L9984" s="28"/>
      <c r="AM9984" s="28"/>
      <c r="AN9984" s="28"/>
      <c r="AO9984" s="28"/>
      <c r="AP9984" s="28"/>
      <c r="AQ9984" s="28"/>
      <c r="AR9984" s="28"/>
      <c r="AS9984" s="28"/>
      <c r="AT9984" s="28"/>
      <c r="AU9984" s="28"/>
    </row>
    <row r="9985" spans="9:47">
      <c r="I9985" s="57"/>
      <c r="J9985" s="57"/>
      <c r="Y9985" s="28"/>
      <c r="Z9985" s="28"/>
      <c r="AA9985" s="28"/>
      <c r="AB9985" s="28"/>
      <c r="AC9985" s="28"/>
      <c r="AD9985" s="28"/>
      <c r="AE9985" s="28"/>
      <c r="AF9985" s="28"/>
      <c r="AG9985" s="28"/>
      <c r="AH9985" s="28"/>
      <c r="AI9985" s="28"/>
      <c r="AJ9985" s="28"/>
      <c r="AK9985" s="28"/>
      <c r="AL9985" s="28"/>
      <c r="AM9985" s="28"/>
      <c r="AN9985" s="28"/>
      <c r="AO9985" s="28"/>
      <c r="AP9985" s="28"/>
      <c r="AQ9985" s="28"/>
      <c r="AR9985" s="28"/>
      <c r="AS9985" s="28"/>
      <c r="AT9985" s="28"/>
      <c r="AU9985" s="28"/>
    </row>
    <row r="9986" spans="9:47">
      <c r="I9986" s="57"/>
      <c r="J9986" s="57"/>
      <c r="Y9986" s="28"/>
      <c r="Z9986" s="28"/>
      <c r="AA9986" s="28"/>
      <c r="AB9986" s="28"/>
      <c r="AC9986" s="28"/>
      <c r="AD9986" s="28"/>
      <c r="AE9986" s="28"/>
      <c r="AF9986" s="28"/>
      <c r="AG9986" s="28"/>
      <c r="AH9986" s="28"/>
      <c r="AI9986" s="28"/>
      <c r="AJ9986" s="28"/>
      <c r="AK9986" s="28"/>
      <c r="AL9986" s="28"/>
      <c r="AM9986" s="28"/>
      <c r="AN9986" s="28"/>
      <c r="AO9986" s="28"/>
      <c r="AP9986" s="28"/>
      <c r="AQ9986" s="28"/>
      <c r="AR9986" s="28"/>
      <c r="AS9986" s="28"/>
      <c r="AT9986" s="28"/>
      <c r="AU9986" s="28"/>
    </row>
    <row r="9987" spans="9:47">
      <c r="I9987" s="57"/>
      <c r="J9987" s="57"/>
      <c r="Y9987" s="28"/>
      <c r="Z9987" s="28"/>
      <c r="AA9987" s="28"/>
      <c r="AB9987" s="28"/>
      <c r="AC9987" s="28"/>
      <c r="AD9987" s="28"/>
      <c r="AE9987" s="28"/>
      <c r="AF9987" s="28"/>
      <c r="AG9987" s="28"/>
      <c r="AH9987" s="28"/>
      <c r="AI9987" s="28"/>
      <c r="AJ9987" s="28"/>
      <c r="AK9987" s="28"/>
      <c r="AL9987" s="28"/>
      <c r="AM9987" s="28"/>
      <c r="AN9987" s="28"/>
      <c r="AO9987" s="28"/>
      <c r="AP9987" s="28"/>
      <c r="AQ9987" s="28"/>
      <c r="AR9987" s="28"/>
      <c r="AS9987" s="28"/>
      <c r="AT9987" s="28"/>
      <c r="AU9987" s="28"/>
    </row>
    <row r="9988" spans="9:47">
      <c r="I9988" s="57"/>
      <c r="J9988" s="57"/>
      <c r="Y9988" s="28"/>
      <c r="Z9988" s="28"/>
      <c r="AA9988" s="28"/>
      <c r="AB9988" s="28"/>
      <c r="AC9988" s="28"/>
      <c r="AD9988" s="28"/>
      <c r="AE9988" s="28"/>
      <c r="AF9988" s="28"/>
      <c r="AG9988" s="28"/>
      <c r="AH9988" s="28"/>
      <c r="AI9988" s="28"/>
      <c r="AJ9988" s="28"/>
      <c r="AK9988" s="28"/>
      <c r="AL9988" s="28"/>
      <c r="AM9988" s="28"/>
      <c r="AN9988" s="28"/>
      <c r="AO9988" s="28"/>
      <c r="AP9988" s="28"/>
      <c r="AQ9988" s="28"/>
      <c r="AR9988" s="28"/>
      <c r="AS9988" s="28"/>
      <c r="AT9988" s="28"/>
      <c r="AU9988" s="28"/>
    </row>
    <row r="9989" spans="9:47">
      <c r="I9989" s="57"/>
      <c r="J9989" s="57"/>
      <c r="Y9989" s="28"/>
      <c r="Z9989" s="28"/>
      <c r="AA9989" s="28"/>
      <c r="AB9989" s="28"/>
      <c r="AC9989" s="28"/>
      <c r="AD9989" s="28"/>
      <c r="AE9989" s="28"/>
      <c r="AF9989" s="28"/>
      <c r="AG9989" s="28"/>
      <c r="AH9989" s="28"/>
      <c r="AI9989" s="28"/>
      <c r="AJ9989" s="28"/>
      <c r="AK9989" s="28"/>
      <c r="AL9989" s="28"/>
      <c r="AM9989" s="28"/>
      <c r="AN9989" s="28"/>
      <c r="AO9989" s="28"/>
      <c r="AP9989" s="28"/>
      <c r="AQ9989" s="28"/>
      <c r="AR9989" s="28"/>
      <c r="AS9989" s="28"/>
      <c r="AT9989" s="28"/>
      <c r="AU9989" s="28"/>
    </row>
    <row r="9990" spans="9:47">
      <c r="I9990" s="57"/>
      <c r="J9990" s="57"/>
      <c r="Y9990" s="28"/>
      <c r="Z9990" s="28"/>
      <c r="AA9990" s="28"/>
      <c r="AB9990" s="28"/>
      <c r="AC9990" s="28"/>
      <c r="AD9990" s="28"/>
      <c r="AE9990" s="28"/>
      <c r="AF9990" s="28"/>
      <c r="AG9990" s="28"/>
      <c r="AH9990" s="28"/>
      <c r="AI9990" s="28"/>
      <c r="AJ9990" s="28"/>
      <c r="AK9990" s="28"/>
      <c r="AL9990" s="28"/>
      <c r="AM9990" s="28"/>
      <c r="AN9990" s="28"/>
      <c r="AO9990" s="28"/>
      <c r="AP9990" s="28"/>
      <c r="AQ9990" s="28"/>
      <c r="AR9990" s="28"/>
      <c r="AS9990" s="28"/>
      <c r="AT9990" s="28"/>
      <c r="AU9990" s="28"/>
    </row>
    <row r="9991" spans="9:47">
      <c r="I9991" s="57"/>
      <c r="J9991" s="57"/>
      <c r="Y9991" s="28"/>
      <c r="Z9991" s="28"/>
      <c r="AA9991" s="28"/>
      <c r="AB9991" s="28"/>
      <c r="AC9991" s="28"/>
      <c r="AD9991" s="28"/>
      <c r="AE9991" s="28"/>
      <c r="AF9991" s="28"/>
      <c r="AG9991" s="28"/>
      <c r="AH9991" s="28"/>
      <c r="AI9991" s="28"/>
      <c r="AJ9991" s="28"/>
      <c r="AK9991" s="28"/>
      <c r="AL9991" s="28"/>
      <c r="AM9991" s="28"/>
      <c r="AN9991" s="28"/>
      <c r="AO9991" s="28"/>
      <c r="AP9991" s="28"/>
      <c r="AQ9991" s="28"/>
      <c r="AR9991" s="28"/>
      <c r="AS9991" s="28"/>
      <c r="AT9991" s="28"/>
      <c r="AU9991" s="28"/>
    </row>
    <row r="9992" spans="9:47">
      <c r="I9992" s="57"/>
      <c r="J9992" s="57"/>
      <c r="Y9992" s="28"/>
      <c r="Z9992" s="28"/>
      <c r="AA9992" s="28"/>
      <c r="AB9992" s="28"/>
      <c r="AC9992" s="28"/>
      <c r="AD9992" s="28"/>
      <c r="AE9992" s="28"/>
      <c r="AF9992" s="28"/>
      <c r="AG9992" s="28"/>
      <c r="AH9992" s="28"/>
      <c r="AI9992" s="28"/>
      <c r="AJ9992" s="28"/>
      <c r="AK9992" s="28"/>
      <c r="AL9992" s="28"/>
      <c r="AM9992" s="28"/>
      <c r="AN9992" s="28"/>
      <c r="AO9992" s="28"/>
      <c r="AP9992" s="28"/>
      <c r="AQ9992" s="28"/>
      <c r="AR9992" s="28"/>
      <c r="AS9992" s="28"/>
      <c r="AT9992" s="28"/>
      <c r="AU9992" s="28"/>
    </row>
    <row r="9993" spans="9:47">
      <c r="I9993" s="57"/>
      <c r="J9993" s="57"/>
      <c r="Y9993" s="28"/>
      <c r="Z9993" s="28"/>
      <c r="AA9993" s="28"/>
      <c r="AB9993" s="28"/>
      <c r="AC9993" s="28"/>
      <c r="AD9993" s="28"/>
      <c r="AE9993" s="28"/>
      <c r="AF9993" s="28"/>
      <c r="AG9993" s="28"/>
      <c r="AH9993" s="28"/>
      <c r="AI9993" s="28"/>
      <c r="AJ9993" s="28"/>
      <c r="AK9993" s="28"/>
      <c r="AL9993" s="28"/>
      <c r="AM9993" s="28"/>
      <c r="AN9993" s="28"/>
      <c r="AO9993" s="28"/>
      <c r="AP9993" s="28"/>
      <c r="AQ9993" s="28"/>
      <c r="AR9993" s="28"/>
      <c r="AS9993" s="28"/>
      <c r="AT9993" s="28"/>
      <c r="AU9993" s="28"/>
    </row>
    <row r="9994" spans="9:47">
      <c r="I9994" s="57"/>
      <c r="J9994" s="57"/>
      <c r="Y9994" s="28"/>
      <c r="Z9994" s="28"/>
      <c r="AA9994" s="28"/>
      <c r="AB9994" s="28"/>
      <c r="AC9994" s="28"/>
      <c r="AD9994" s="28"/>
      <c r="AE9994" s="28"/>
      <c r="AF9994" s="28"/>
      <c r="AG9994" s="28"/>
      <c r="AH9994" s="28"/>
      <c r="AI9994" s="28"/>
      <c r="AJ9994" s="28"/>
      <c r="AK9994" s="28"/>
      <c r="AL9994" s="28"/>
      <c r="AM9994" s="28"/>
      <c r="AN9994" s="28"/>
      <c r="AO9994" s="28"/>
      <c r="AP9994" s="28"/>
      <c r="AQ9994" s="28"/>
      <c r="AR9994" s="28"/>
      <c r="AS9994" s="28"/>
      <c r="AT9994" s="28"/>
      <c r="AU9994" s="28"/>
    </row>
    <row r="9995" spans="9:47">
      <c r="I9995" s="57"/>
      <c r="J9995" s="57"/>
      <c r="Y9995" s="28"/>
      <c r="Z9995" s="28"/>
      <c r="AA9995" s="28"/>
      <c r="AB9995" s="28"/>
      <c r="AC9995" s="28"/>
      <c r="AD9995" s="28"/>
      <c r="AE9995" s="28"/>
      <c r="AF9995" s="28"/>
      <c r="AG9995" s="28"/>
      <c r="AH9995" s="28"/>
      <c r="AI9995" s="28"/>
      <c r="AJ9995" s="28"/>
      <c r="AK9995" s="28"/>
      <c r="AL9995" s="28"/>
      <c r="AM9995" s="28"/>
      <c r="AN9995" s="28"/>
      <c r="AO9995" s="28"/>
      <c r="AP9995" s="28"/>
      <c r="AQ9995" s="28"/>
      <c r="AR9995" s="28"/>
      <c r="AS9995" s="28"/>
      <c r="AT9995" s="28"/>
      <c r="AU9995" s="28"/>
    </row>
    <row r="9996" spans="9:47">
      <c r="I9996" s="57"/>
      <c r="J9996" s="57"/>
      <c r="Y9996" s="28"/>
      <c r="Z9996" s="28"/>
      <c r="AA9996" s="28"/>
      <c r="AB9996" s="28"/>
      <c r="AC9996" s="28"/>
      <c r="AD9996" s="28"/>
      <c r="AE9996" s="28"/>
      <c r="AF9996" s="28"/>
      <c r="AG9996" s="28"/>
      <c r="AH9996" s="28"/>
      <c r="AI9996" s="28"/>
      <c r="AJ9996" s="28"/>
      <c r="AK9996" s="28"/>
      <c r="AL9996" s="28"/>
      <c r="AM9996" s="28"/>
      <c r="AN9996" s="28"/>
      <c r="AO9996" s="28"/>
      <c r="AP9996" s="28"/>
      <c r="AQ9996" s="28"/>
      <c r="AR9996" s="28"/>
      <c r="AS9996" s="28"/>
      <c r="AT9996" s="28"/>
      <c r="AU9996" s="28"/>
    </row>
    <row r="9997" spans="9:47">
      <c r="I9997" s="57"/>
      <c r="J9997" s="57"/>
      <c r="Y9997" s="28"/>
      <c r="Z9997" s="28"/>
      <c r="AA9997" s="28"/>
      <c r="AB9997" s="28"/>
      <c r="AC9997" s="28"/>
      <c r="AD9997" s="28"/>
      <c r="AE9997" s="28"/>
      <c r="AF9997" s="28"/>
      <c r="AG9997" s="28"/>
      <c r="AH9997" s="28"/>
      <c r="AI9997" s="28"/>
      <c r="AJ9997" s="28"/>
      <c r="AK9997" s="28"/>
      <c r="AL9997" s="28"/>
      <c r="AM9997" s="28"/>
      <c r="AN9997" s="28"/>
      <c r="AO9997" s="28"/>
      <c r="AP9997" s="28"/>
      <c r="AQ9997" s="28"/>
      <c r="AR9997" s="28"/>
      <c r="AS9997" s="28"/>
      <c r="AT9997" s="28"/>
      <c r="AU9997" s="28"/>
    </row>
    <row r="9998" spans="9:47">
      <c r="I9998" s="57"/>
      <c r="J9998" s="57"/>
      <c r="Y9998" s="28"/>
      <c r="Z9998" s="28"/>
      <c r="AA9998" s="28"/>
      <c r="AB9998" s="28"/>
      <c r="AC9998" s="28"/>
      <c r="AD9998" s="28"/>
      <c r="AE9998" s="28"/>
      <c r="AF9998" s="28"/>
      <c r="AG9998" s="28"/>
      <c r="AH9998" s="28"/>
      <c r="AI9998" s="28"/>
      <c r="AJ9998" s="28"/>
      <c r="AK9998" s="28"/>
      <c r="AL9998" s="28"/>
      <c r="AM9998" s="28"/>
      <c r="AN9998" s="28"/>
      <c r="AO9998" s="28"/>
      <c r="AP9998" s="28"/>
      <c r="AQ9998" s="28"/>
      <c r="AR9998" s="28"/>
      <c r="AS9998" s="28"/>
      <c r="AT9998" s="28"/>
      <c r="AU9998" s="28"/>
    </row>
    <row r="9999" spans="9:47">
      <c r="I9999" s="57"/>
      <c r="J9999" s="57"/>
      <c r="Y9999" s="28"/>
      <c r="Z9999" s="28"/>
      <c r="AA9999" s="28"/>
      <c r="AB9999" s="28"/>
      <c r="AC9999" s="28"/>
      <c r="AD9999" s="28"/>
      <c r="AE9999" s="28"/>
      <c r="AF9999" s="28"/>
      <c r="AG9999" s="28"/>
      <c r="AH9999" s="28"/>
      <c r="AI9999" s="28"/>
      <c r="AJ9999" s="28"/>
      <c r="AK9999" s="28"/>
      <c r="AL9999" s="28"/>
      <c r="AM9999" s="28"/>
      <c r="AN9999" s="28"/>
      <c r="AO9999" s="28"/>
      <c r="AP9999" s="28"/>
      <c r="AQ9999" s="28"/>
      <c r="AR9999" s="28"/>
      <c r="AS9999" s="28"/>
      <c r="AT9999" s="28"/>
      <c r="AU9999" s="28"/>
    </row>
    <row r="10000" spans="9:47">
      <c r="I10000" s="57"/>
      <c r="J10000" s="57"/>
      <c r="Y10000" s="28"/>
      <c r="Z10000" s="28"/>
      <c r="AA10000" s="28"/>
      <c r="AB10000" s="28"/>
      <c r="AC10000" s="28"/>
      <c r="AD10000" s="28"/>
      <c r="AE10000" s="28"/>
      <c r="AF10000" s="28"/>
      <c r="AG10000" s="28"/>
      <c r="AH10000" s="28"/>
      <c r="AI10000" s="28"/>
      <c r="AJ10000" s="28"/>
      <c r="AK10000" s="28"/>
      <c r="AL10000" s="28"/>
      <c r="AM10000" s="28"/>
      <c r="AN10000" s="28"/>
      <c r="AO10000" s="28"/>
      <c r="AP10000" s="28"/>
      <c r="AQ10000" s="28"/>
      <c r="AR10000" s="28"/>
      <c r="AS10000" s="28"/>
      <c r="AT10000" s="28"/>
      <c r="AU10000" s="28"/>
    </row>
    <row r="10001" spans="9:47">
      <c r="I10001" s="57"/>
      <c r="J10001" s="57"/>
      <c r="Y10001" s="28"/>
      <c r="Z10001" s="28"/>
      <c r="AA10001" s="28"/>
      <c r="AB10001" s="28"/>
      <c r="AC10001" s="28"/>
      <c r="AD10001" s="28"/>
      <c r="AE10001" s="28"/>
      <c r="AF10001" s="28"/>
      <c r="AG10001" s="28"/>
      <c r="AH10001" s="28"/>
      <c r="AI10001" s="28"/>
      <c r="AJ10001" s="28"/>
      <c r="AK10001" s="28"/>
      <c r="AL10001" s="28"/>
      <c r="AM10001" s="28"/>
      <c r="AN10001" s="28"/>
      <c r="AO10001" s="28"/>
      <c r="AP10001" s="28"/>
      <c r="AQ10001" s="28"/>
      <c r="AR10001" s="28"/>
      <c r="AS10001" s="28"/>
      <c r="AT10001" s="28"/>
      <c r="AU10001" s="28"/>
    </row>
    <row r="10002" spans="9:47">
      <c r="I10002" s="57"/>
      <c r="J10002" s="57"/>
      <c r="Y10002" s="28"/>
      <c r="Z10002" s="28"/>
      <c r="AA10002" s="28"/>
      <c r="AB10002" s="28"/>
      <c r="AC10002" s="28"/>
      <c r="AD10002" s="28"/>
      <c r="AE10002" s="28"/>
      <c r="AF10002" s="28"/>
      <c r="AG10002" s="28"/>
      <c r="AH10002" s="28"/>
      <c r="AI10002" s="28"/>
      <c r="AJ10002" s="28"/>
      <c r="AK10002" s="28"/>
      <c r="AL10002" s="28"/>
      <c r="AM10002" s="28"/>
      <c r="AN10002" s="28"/>
      <c r="AO10002" s="28"/>
      <c r="AP10002" s="28"/>
      <c r="AQ10002" s="28"/>
      <c r="AR10002" s="28"/>
      <c r="AS10002" s="28"/>
      <c r="AT10002" s="28"/>
      <c r="AU10002" s="28"/>
    </row>
    <row r="10003" spans="9:47">
      <c r="I10003" s="57"/>
      <c r="J10003" s="57"/>
      <c r="Y10003" s="28"/>
      <c r="Z10003" s="28"/>
      <c r="AA10003" s="28"/>
      <c r="AB10003" s="28"/>
      <c r="AC10003" s="28"/>
      <c r="AD10003" s="28"/>
      <c r="AE10003" s="28"/>
      <c r="AF10003" s="28"/>
      <c r="AG10003" s="28"/>
      <c r="AH10003" s="28"/>
      <c r="AI10003" s="28"/>
      <c r="AJ10003" s="28"/>
      <c r="AK10003" s="28"/>
      <c r="AL10003" s="28"/>
      <c r="AM10003" s="28"/>
      <c r="AN10003" s="28"/>
      <c r="AO10003" s="28"/>
      <c r="AP10003" s="28"/>
      <c r="AQ10003" s="28"/>
      <c r="AR10003" s="28"/>
      <c r="AS10003" s="28"/>
      <c r="AT10003" s="28"/>
      <c r="AU10003" s="28"/>
    </row>
    <row r="10004" spans="9:47">
      <c r="I10004" s="57"/>
      <c r="J10004" s="57"/>
      <c r="Y10004" s="28"/>
      <c r="Z10004" s="28"/>
      <c r="AA10004" s="28"/>
      <c r="AB10004" s="28"/>
      <c r="AC10004" s="28"/>
      <c r="AD10004" s="28"/>
      <c r="AE10004" s="28"/>
      <c r="AF10004" s="28"/>
      <c r="AG10004" s="28"/>
      <c r="AH10004" s="28"/>
      <c r="AI10004" s="28"/>
      <c r="AJ10004" s="28"/>
      <c r="AK10004" s="28"/>
      <c r="AL10004" s="28"/>
      <c r="AM10004" s="28"/>
      <c r="AN10004" s="28"/>
      <c r="AO10004" s="28"/>
      <c r="AP10004" s="28"/>
      <c r="AQ10004" s="28"/>
      <c r="AR10004" s="28"/>
      <c r="AS10004" s="28"/>
      <c r="AT10004" s="28"/>
      <c r="AU10004" s="28"/>
    </row>
    <row r="10005" spans="9:47">
      <c r="I10005" s="57"/>
      <c r="J10005" s="57"/>
      <c r="Y10005" s="28"/>
      <c r="Z10005" s="28"/>
      <c r="AA10005" s="28"/>
      <c r="AB10005" s="28"/>
      <c r="AC10005" s="28"/>
      <c r="AD10005" s="28"/>
      <c r="AE10005" s="28"/>
      <c r="AF10005" s="28"/>
      <c r="AG10005" s="28"/>
      <c r="AH10005" s="28"/>
      <c r="AI10005" s="28"/>
      <c r="AJ10005" s="28"/>
      <c r="AK10005" s="28"/>
      <c r="AL10005" s="28"/>
      <c r="AM10005" s="28"/>
      <c r="AN10005" s="28"/>
      <c r="AO10005" s="28"/>
      <c r="AP10005" s="28"/>
      <c r="AQ10005" s="28"/>
      <c r="AR10005" s="28"/>
      <c r="AS10005" s="28"/>
      <c r="AT10005" s="28"/>
      <c r="AU10005" s="28"/>
    </row>
    <row r="10006" spans="9:47">
      <c r="I10006" s="57"/>
      <c r="J10006" s="57"/>
      <c r="Y10006" s="28"/>
      <c r="Z10006" s="28"/>
      <c r="AA10006" s="28"/>
      <c r="AB10006" s="28"/>
      <c r="AC10006" s="28"/>
      <c r="AD10006" s="28"/>
      <c r="AE10006" s="28"/>
      <c r="AF10006" s="28"/>
      <c r="AG10006" s="28"/>
      <c r="AH10006" s="28"/>
      <c r="AI10006" s="28"/>
      <c r="AJ10006" s="28"/>
      <c r="AK10006" s="28"/>
      <c r="AL10006" s="28"/>
      <c r="AM10006" s="28"/>
      <c r="AN10006" s="28"/>
      <c r="AO10006" s="28"/>
      <c r="AP10006" s="28"/>
      <c r="AQ10006" s="28"/>
      <c r="AR10006" s="28"/>
      <c r="AS10006" s="28"/>
      <c r="AT10006" s="28"/>
      <c r="AU10006" s="28"/>
    </row>
    <row r="10007" spans="9:47">
      <c r="I10007" s="57"/>
      <c r="J10007" s="57"/>
      <c r="Y10007" s="28"/>
      <c r="Z10007" s="28"/>
      <c r="AA10007" s="28"/>
      <c r="AB10007" s="28"/>
      <c r="AC10007" s="28"/>
      <c r="AD10007" s="28"/>
      <c r="AE10007" s="28"/>
      <c r="AF10007" s="28"/>
      <c r="AG10007" s="28"/>
      <c r="AH10007" s="28"/>
      <c r="AI10007" s="28"/>
      <c r="AJ10007" s="28"/>
      <c r="AK10007" s="28"/>
      <c r="AL10007" s="28"/>
      <c r="AM10007" s="28"/>
      <c r="AN10007" s="28"/>
      <c r="AO10007" s="28"/>
      <c r="AP10007" s="28"/>
      <c r="AQ10007" s="28"/>
      <c r="AR10007" s="28"/>
      <c r="AS10007" s="28"/>
      <c r="AT10007" s="28"/>
      <c r="AU10007" s="28"/>
    </row>
    <row r="10008" spans="9:47">
      <c r="I10008" s="57"/>
      <c r="J10008" s="57"/>
      <c r="Y10008" s="28"/>
      <c r="Z10008" s="28"/>
      <c r="AA10008" s="28"/>
      <c r="AB10008" s="28"/>
      <c r="AC10008" s="28"/>
      <c r="AD10008" s="28"/>
      <c r="AE10008" s="28"/>
      <c r="AF10008" s="28"/>
      <c r="AG10008" s="28"/>
      <c r="AH10008" s="28"/>
      <c r="AI10008" s="28"/>
      <c r="AJ10008" s="28"/>
      <c r="AK10008" s="28"/>
      <c r="AL10008" s="28"/>
      <c r="AM10008" s="28"/>
      <c r="AN10008" s="28"/>
      <c r="AO10008" s="28"/>
      <c r="AP10008" s="28"/>
      <c r="AQ10008" s="28"/>
      <c r="AR10008" s="28"/>
      <c r="AS10008" s="28"/>
      <c r="AT10008" s="28"/>
      <c r="AU10008" s="28"/>
    </row>
    <row r="10009" spans="9:47">
      <c r="I10009" s="57"/>
      <c r="J10009" s="57"/>
      <c r="Y10009" s="28"/>
      <c r="Z10009" s="28"/>
      <c r="AA10009" s="28"/>
      <c r="AB10009" s="28"/>
      <c r="AC10009" s="28"/>
      <c r="AD10009" s="28"/>
      <c r="AE10009" s="28"/>
      <c r="AF10009" s="28"/>
      <c r="AG10009" s="28"/>
      <c r="AH10009" s="28"/>
      <c r="AI10009" s="28"/>
      <c r="AJ10009" s="28"/>
      <c r="AK10009" s="28"/>
      <c r="AL10009" s="28"/>
      <c r="AM10009" s="28"/>
      <c r="AN10009" s="28"/>
      <c r="AO10009" s="28"/>
      <c r="AP10009" s="28"/>
      <c r="AQ10009" s="28"/>
      <c r="AR10009" s="28"/>
      <c r="AS10009" s="28"/>
      <c r="AT10009" s="28"/>
      <c r="AU10009" s="28"/>
    </row>
    <row r="10010" spans="9:47">
      <c r="I10010" s="57"/>
      <c r="J10010" s="57"/>
      <c r="Y10010" s="28"/>
      <c r="Z10010" s="28"/>
      <c r="AA10010" s="28"/>
      <c r="AB10010" s="28"/>
      <c r="AC10010" s="28"/>
      <c r="AD10010" s="28"/>
      <c r="AE10010" s="28"/>
      <c r="AF10010" s="28"/>
      <c r="AG10010" s="28"/>
      <c r="AH10010" s="28"/>
      <c r="AI10010" s="28"/>
      <c r="AJ10010" s="28"/>
      <c r="AK10010" s="28"/>
      <c r="AL10010" s="28"/>
      <c r="AM10010" s="28"/>
      <c r="AN10010" s="28"/>
      <c r="AO10010" s="28"/>
      <c r="AP10010" s="28"/>
      <c r="AQ10010" s="28"/>
      <c r="AR10010" s="28"/>
      <c r="AS10010" s="28"/>
      <c r="AT10010" s="28"/>
      <c r="AU10010" s="28"/>
    </row>
    <row r="10011" spans="9:47">
      <c r="I10011" s="57"/>
      <c r="J10011" s="57"/>
      <c r="Y10011" s="28"/>
      <c r="Z10011" s="28"/>
      <c r="AA10011" s="28"/>
      <c r="AB10011" s="28"/>
      <c r="AC10011" s="28"/>
      <c r="AD10011" s="28"/>
      <c r="AE10011" s="28"/>
      <c r="AF10011" s="28"/>
      <c r="AG10011" s="28"/>
      <c r="AH10011" s="28"/>
      <c r="AI10011" s="28"/>
      <c r="AJ10011" s="28"/>
      <c r="AK10011" s="28"/>
      <c r="AL10011" s="28"/>
      <c r="AM10011" s="28"/>
      <c r="AN10011" s="28"/>
      <c r="AO10011" s="28"/>
      <c r="AP10011" s="28"/>
      <c r="AQ10011" s="28"/>
      <c r="AR10011" s="28"/>
      <c r="AS10011" s="28"/>
      <c r="AT10011" s="28"/>
      <c r="AU10011" s="28"/>
    </row>
    <row r="10012" spans="9:47">
      <c r="I10012" s="57"/>
      <c r="J10012" s="57"/>
      <c r="Y10012" s="28"/>
      <c r="Z10012" s="28"/>
      <c r="AA10012" s="28"/>
      <c r="AB10012" s="28"/>
      <c r="AC10012" s="28"/>
      <c r="AD10012" s="28"/>
      <c r="AE10012" s="28"/>
      <c r="AF10012" s="28"/>
      <c r="AG10012" s="28"/>
      <c r="AH10012" s="28"/>
      <c r="AI10012" s="28"/>
      <c r="AJ10012" s="28"/>
      <c r="AK10012" s="28"/>
      <c r="AL10012" s="28"/>
      <c r="AM10012" s="28"/>
      <c r="AN10012" s="28"/>
      <c r="AO10012" s="28"/>
      <c r="AP10012" s="28"/>
      <c r="AQ10012" s="28"/>
      <c r="AR10012" s="28"/>
      <c r="AS10012" s="28"/>
      <c r="AT10012" s="28"/>
      <c r="AU10012" s="28"/>
    </row>
    <row r="10013" spans="9:47">
      <c r="I10013" s="57"/>
      <c r="J10013" s="57"/>
      <c r="Y10013" s="28"/>
      <c r="Z10013" s="28"/>
      <c r="AA10013" s="28"/>
      <c r="AB10013" s="28"/>
      <c r="AC10013" s="28"/>
      <c r="AD10013" s="28"/>
      <c r="AE10013" s="28"/>
      <c r="AF10013" s="28"/>
      <c r="AG10013" s="28"/>
      <c r="AH10013" s="28"/>
      <c r="AI10013" s="28"/>
      <c r="AJ10013" s="28"/>
      <c r="AK10013" s="28"/>
      <c r="AL10013" s="28"/>
      <c r="AM10013" s="28"/>
      <c r="AN10013" s="28"/>
      <c r="AO10013" s="28"/>
      <c r="AP10013" s="28"/>
      <c r="AQ10013" s="28"/>
      <c r="AR10013" s="28"/>
      <c r="AS10013" s="28"/>
      <c r="AT10013" s="28"/>
      <c r="AU10013" s="28"/>
    </row>
    <row r="10014" spans="9:47">
      <c r="I10014" s="57"/>
      <c r="J10014" s="57"/>
      <c r="Y10014" s="28"/>
      <c r="Z10014" s="28"/>
      <c r="AA10014" s="28"/>
      <c r="AB10014" s="28"/>
      <c r="AC10014" s="28"/>
      <c r="AD10014" s="28"/>
      <c r="AE10014" s="28"/>
      <c r="AF10014" s="28"/>
      <c r="AG10014" s="28"/>
      <c r="AH10014" s="28"/>
      <c r="AI10014" s="28"/>
      <c r="AJ10014" s="28"/>
      <c r="AK10014" s="28"/>
      <c r="AL10014" s="28"/>
      <c r="AM10014" s="28"/>
      <c r="AN10014" s="28"/>
      <c r="AO10014" s="28"/>
      <c r="AP10014" s="28"/>
      <c r="AQ10014" s="28"/>
      <c r="AR10014" s="28"/>
      <c r="AS10014" s="28"/>
      <c r="AT10014" s="28"/>
      <c r="AU10014" s="28"/>
    </row>
    <row r="10015" spans="9:47">
      <c r="I10015" s="57"/>
      <c r="J10015" s="57"/>
      <c r="Y10015" s="28"/>
      <c r="Z10015" s="28"/>
      <c r="AA10015" s="28"/>
      <c r="AB10015" s="28"/>
      <c r="AC10015" s="28"/>
      <c r="AD10015" s="28"/>
      <c r="AE10015" s="28"/>
      <c r="AF10015" s="28"/>
      <c r="AG10015" s="28"/>
      <c r="AH10015" s="28"/>
      <c r="AI10015" s="28"/>
      <c r="AJ10015" s="28"/>
      <c r="AK10015" s="28"/>
      <c r="AL10015" s="28"/>
      <c r="AM10015" s="28"/>
      <c r="AN10015" s="28"/>
      <c r="AO10015" s="28"/>
      <c r="AP10015" s="28"/>
      <c r="AQ10015" s="28"/>
      <c r="AR10015" s="28"/>
      <c r="AS10015" s="28"/>
      <c r="AT10015" s="28"/>
      <c r="AU10015" s="28"/>
    </row>
    <row r="10016" spans="9:47">
      <c r="I10016" s="57"/>
      <c r="J10016" s="57"/>
      <c r="Y10016" s="28"/>
      <c r="Z10016" s="28"/>
      <c r="AA10016" s="28"/>
      <c r="AB10016" s="28"/>
      <c r="AC10016" s="28"/>
      <c r="AD10016" s="28"/>
      <c r="AE10016" s="28"/>
      <c r="AF10016" s="28"/>
      <c r="AG10016" s="28"/>
      <c r="AH10016" s="28"/>
      <c r="AI10016" s="28"/>
      <c r="AJ10016" s="28"/>
      <c r="AK10016" s="28"/>
      <c r="AL10016" s="28"/>
      <c r="AM10016" s="28"/>
      <c r="AN10016" s="28"/>
      <c r="AO10016" s="28"/>
      <c r="AP10016" s="28"/>
      <c r="AQ10016" s="28"/>
      <c r="AR10016" s="28"/>
      <c r="AS10016" s="28"/>
      <c r="AT10016" s="28"/>
      <c r="AU10016" s="28"/>
    </row>
    <row r="10017" spans="9:47">
      <c r="I10017" s="57"/>
      <c r="J10017" s="57"/>
      <c r="Y10017" s="28"/>
      <c r="Z10017" s="28"/>
      <c r="AA10017" s="28"/>
      <c r="AB10017" s="28"/>
      <c r="AC10017" s="28"/>
      <c r="AD10017" s="28"/>
      <c r="AE10017" s="28"/>
      <c r="AF10017" s="28"/>
      <c r="AG10017" s="28"/>
      <c r="AH10017" s="28"/>
      <c r="AI10017" s="28"/>
      <c r="AJ10017" s="28"/>
      <c r="AK10017" s="28"/>
      <c r="AL10017" s="28"/>
      <c r="AM10017" s="28"/>
      <c r="AN10017" s="28"/>
      <c r="AO10017" s="28"/>
      <c r="AP10017" s="28"/>
      <c r="AQ10017" s="28"/>
      <c r="AR10017" s="28"/>
      <c r="AS10017" s="28"/>
      <c r="AT10017" s="28"/>
      <c r="AU10017" s="28"/>
    </row>
    <row r="10018" spans="9:47">
      <c r="I10018" s="57"/>
      <c r="J10018" s="57"/>
      <c r="Y10018" s="28"/>
      <c r="Z10018" s="28"/>
      <c r="AA10018" s="28"/>
      <c r="AB10018" s="28"/>
      <c r="AC10018" s="28"/>
      <c r="AD10018" s="28"/>
      <c r="AE10018" s="28"/>
      <c r="AF10018" s="28"/>
      <c r="AG10018" s="28"/>
      <c r="AH10018" s="28"/>
      <c r="AI10018" s="28"/>
      <c r="AJ10018" s="28"/>
      <c r="AK10018" s="28"/>
      <c r="AL10018" s="28"/>
      <c r="AM10018" s="28"/>
      <c r="AN10018" s="28"/>
      <c r="AO10018" s="28"/>
      <c r="AP10018" s="28"/>
      <c r="AQ10018" s="28"/>
      <c r="AR10018" s="28"/>
      <c r="AS10018" s="28"/>
      <c r="AT10018" s="28"/>
      <c r="AU10018" s="28"/>
    </row>
    <row r="10019" spans="9:47">
      <c r="I10019" s="57"/>
      <c r="J10019" s="57"/>
      <c r="Y10019" s="28"/>
      <c r="Z10019" s="28"/>
      <c r="AA10019" s="28"/>
      <c r="AB10019" s="28"/>
      <c r="AC10019" s="28"/>
      <c r="AD10019" s="28"/>
      <c r="AE10019" s="28"/>
      <c r="AF10019" s="28"/>
      <c r="AG10019" s="28"/>
      <c r="AH10019" s="28"/>
      <c r="AI10019" s="28"/>
      <c r="AJ10019" s="28"/>
      <c r="AK10019" s="28"/>
      <c r="AL10019" s="28"/>
      <c r="AM10019" s="28"/>
      <c r="AN10019" s="28"/>
      <c r="AO10019" s="28"/>
      <c r="AP10019" s="28"/>
      <c r="AQ10019" s="28"/>
      <c r="AR10019" s="28"/>
      <c r="AS10019" s="28"/>
      <c r="AT10019" s="28"/>
      <c r="AU10019" s="28"/>
    </row>
    <row r="10020" spans="9:47">
      <c r="I10020" s="57"/>
      <c r="J10020" s="57"/>
      <c r="Y10020" s="28"/>
      <c r="Z10020" s="28"/>
      <c r="AA10020" s="28"/>
      <c r="AB10020" s="28"/>
      <c r="AC10020" s="28"/>
      <c r="AD10020" s="28"/>
      <c r="AE10020" s="28"/>
      <c r="AF10020" s="28"/>
      <c r="AG10020" s="28"/>
      <c r="AH10020" s="28"/>
      <c r="AI10020" s="28"/>
      <c r="AJ10020" s="28"/>
      <c r="AK10020" s="28"/>
      <c r="AL10020" s="28"/>
      <c r="AM10020" s="28"/>
      <c r="AN10020" s="28"/>
      <c r="AO10020" s="28"/>
      <c r="AP10020" s="28"/>
      <c r="AQ10020" s="28"/>
      <c r="AR10020" s="28"/>
      <c r="AS10020" s="28"/>
      <c r="AT10020" s="28"/>
      <c r="AU10020" s="28"/>
    </row>
    <row r="10021" spans="9:47">
      <c r="I10021" s="57"/>
      <c r="J10021" s="57"/>
      <c r="Y10021" s="28"/>
      <c r="Z10021" s="28"/>
      <c r="AA10021" s="28"/>
      <c r="AB10021" s="28"/>
      <c r="AC10021" s="28"/>
      <c r="AD10021" s="28"/>
      <c r="AE10021" s="28"/>
      <c r="AF10021" s="28"/>
      <c r="AG10021" s="28"/>
      <c r="AH10021" s="28"/>
      <c r="AI10021" s="28"/>
      <c r="AJ10021" s="28"/>
      <c r="AK10021" s="28"/>
      <c r="AL10021" s="28"/>
      <c r="AM10021" s="28"/>
      <c r="AN10021" s="28"/>
      <c r="AO10021" s="28"/>
      <c r="AP10021" s="28"/>
      <c r="AQ10021" s="28"/>
      <c r="AR10021" s="28"/>
      <c r="AS10021" s="28"/>
      <c r="AT10021" s="28"/>
      <c r="AU10021" s="28"/>
    </row>
    <row r="10022" spans="9:47">
      <c r="I10022" s="57"/>
      <c r="J10022" s="57"/>
      <c r="Y10022" s="28"/>
      <c r="Z10022" s="28"/>
      <c r="AA10022" s="28"/>
      <c r="AB10022" s="28"/>
      <c r="AC10022" s="28"/>
      <c r="AD10022" s="28"/>
      <c r="AE10022" s="28"/>
      <c r="AF10022" s="28"/>
      <c r="AG10022" s="28"/>
      <c r="AH10022" s="28"/>
      <c r="AI10022" s="28"/>
      <c r="AJ10022" s="28"/>
      <c r="AK10022" s="28"/>
      <c r="AL10022" s="28"/>
      <c r="AM10022" s="28"/>
      <c r="AN10022" s="28"/>
      <c r="AO10022" s="28"/>
      <c r="AP10022" s="28"/>
      <c r="AQ10022" s="28"/>
      <c r="AR10022" s="28"/>
      <c r="AS10022" s="28"/>
      <c r="AT10022" s="28"/>
      <c r="AU10022" s="28"/>
    </row>
    <row r="10023" spans="9:47">
      <c r="I10023" s="57"/>
      <c r="J10023" s="57"/>
      <c r="Y10023" s="28"/>
      <c r="Z10023" s="28"/>
      <c r="AA10023" s="28"/>
      <c r="AB10023" s="28"/>
      <c r="AC10023" s="28"/>
      <c r="AD10023" s="28"/>
      <c r="AE10023" s="28"/>
      <c r="AF10023" s="28"/>
      <c r="AG10023" s="28"/>
      <c r="AH10023" s="28"/>
      <c r="AI10023" s="28"/>
      <c r="AJ10023" s="28"/>
      <c r="AK10023" s="28"/>
      <c r="AL10023" s="28"/>
      <c r="AM10023" s="28"/>
      <c r="AN10023" s="28"/>
      <c r="AO10023" s="28"/>
      <c r="AP10023" s="28"/>
      <c r="AQ10023" s="28"/>
      <c r="AR10023" s="28"/>
      <c r="AS10023" s="28"/>
      <c r="AT10023" s="28"/>
      <c r="AU10023" s="28"/>
    </row>
    <row r="10024" spans="9:47">
      <c r="I10024" s="57"/>
      <c r="J10024" s="57"/>
      <c r="Y10024" s="28"/>
      <c r="Z10024" s="28"/>
      <c r="AA10024" s="28"/>
      <c r="AB10024" s="28"/>
      <c r="AC10024" s="28"/>
      <c r="AD10024" s="28"/>
      <c r="AE10024" s="28"/>
      <c r="AF10024" s="28"/>
      <c r="AG10024" s="28"/>
      <c r="AH10024" s="28"/>
      <c r="AI10024" s="28"/>
      <c r="AJ10024" s="28"/>
      <c r="AK10024" s="28"/>
      <c r="AL10024" s="28"/>
      <c r="AM10024" s="28"/>
      <c r="AN10024" s="28"/>
      <c r="AO10024" s="28"/>
      <c r="AP10024" s="28"/>
      <c r="AQ10024" s="28"/>
      <c r="AR10024" s="28"/>
      <c r="AS10024" s="28"/>
      <c r="AT10024" s="28"/>
      <c r="AU10024" s="28"/>
    </row>
    <row r="10025" spans="9:47">
      <c r="I10025" s="57"/>
      <c r="J10025" s="57"/>
      <c r="Y10025" s="28"/>
      <c r="Z10025" s="28"/>
      <c r="AA10025" s="28"/>
      <c r="AB10025" s="28"/>
      <c r="AC10025" s="28"/>
      <c r="AD10025" s="28"/>
      <c r="AE10025" s="28"/>
      <c r="AF10025" s="28"/>
      <c r="AG10025" s="28"/>
      <c r="AH10025" s="28"/>
      <c r="AI10025" s="28"/>
      <c r="AJ10025" s="28"/>
      <c r="AK10025" s="28"/>
      <c r="AL10025" s="28"/>
      <c r="AM10025" s="28"/>
      <c r="AN10025" s="28"/>
      <c r="AO10025" s="28"/>
      <c r="AP10025" s="28"/>
      <c r="AQ10025" s="28"/>
      <c r="AR10025" s="28"/>
      <c r="AS10025" s="28"/>
      <c r="AT10025" s="28"/>
      <c r="AU10025" s="28"/>
    </row>
    <row r="10026" spans="9:47">
      <c r="I10026" s="57"/>
      <c r="J10026" s="57"/>
      <c r="Y10026" s="28"/>
      <c r="Z10026" s="28"/>
      <c r="AA10026" s="28"/>
      <c r="AB10026" s="28"/>
      <c r="AC10026" s="28"/>
      <c r="AD10026" s="28"/>
      <c r="AE10026" s="28"/>
      <c r="AF10026" s="28"/>
      <c r="AG10026" s="28"/>
      <c r="AH10026" s="28"/>
      <c r="AI10026" s="28"/>
      <c r="AJ10026" s="28"/>
      <c r="AK10026" s="28"/>
      <c r="AL10026" s="28"/>
      <c r="AM10026" s="28"/>
      <c r="AN10026" s="28"/>
      <c r="AO10026" s="28"/>
      <c r="AP10026" s="28"/>
      <c r="AQ10026" s="28"/>
      <c r="AR10026" s="28"/>
      <c r="AS10026" s="28"/>
      <c r="AT10026" s="28"/>
      <c r="AU10026" s="28"/>
    </row>
    <row r="10027" spans="9:47">
      <c r="I10027" s="57"/>
      <c r="J10027" s="57"/>
      <c r="Y10027" s="28"/>
      <c r="Z10027" s="28"/>
      <c r="AA10027" s="28"/>
      <c r="AB10027" s="28"/>
      <c r="AC10027" s="28"/>
      <c r="AD10027" s="28"/>
      <c r="AE10027" s="28"/>
      <c r="AF10027" s="28"/>
      <c r="AG10027" s="28"/>
      <c r="AH10027" s="28"/>
      <c r="AI10027" s="28"/>
      <c r="AJ10027" s="28"/>
      <c r="AK10027" s="28"/>
      <c r="AL10027" s="28"/>
      <c r="AM10027" s="28"/>
      <c r="AN10027" s="28"/>
      <c r="AO10027" s="28"/>
      <c r="AP10027" s="28"/>
      <c r="AQ10027" s="28"/>
      <c r="AR10027" s="28"/>
      <c r="AS10027" s="28"/>
      <c r="AT10027" s="28"/>
      <c r="AU10027" s="28"/>
    </row>
    <row r="10028" spans="9:47">
      <c r="I10028" s="57"/>
      <c r="J10028" s="57"/>
      <c r="Y10028" s="28"/>
      <c r="Z10028" s="28"/>
      <c r="AA10028" s="28"/>
      <c r="AB10028" s="28"/>
      <c r="AC10028" s="28"/>
      <c r="AD10028" s="28"/>
      <c r="AE10028" s="28"/>
      <c r="AF10028" s="28"/>
      <c r="AG10028" s="28"/>
      <c r="AH10028" s="28"/>
      <c r="AI10028" s="28"/>
      <c r="AJ10028" s="28"/>
      <c r="AK10028" s="28"/>
      <c r="AL10028" s="28"/>
      <c r="AM10028" s="28"/>
      <c r="AN10028" s="28"/>
      <c r="AO10028" s="28"/>
      <c r="AP10028" s="28"/>
      <c r="AQ10028" s="28"/>
      <c r="AR10028" s="28"/>
      <c r="AS10028" s="28"/>
      <c r="AT10028" s="28"/>
      <c r="AU10028" s="28"/>
    </row>
    <row r="10029" spans="9:47">
      <c r="I10029" s="57"/>
      <c r="J10029" s="57"/>
      <c r="Y10029" s="28"/>
      <c r="Z10029" s="28"/>
      <c r="AA10029" s="28"/>
      <c r="AB10029" s="28"/>
      <c r="AC10029" s="28"/>
      <c r="AD10029" s="28"/>
      <c r="AE10029" s="28"/>
      <c r="AF10029" s="28"/>
      <c r="AG10029" s="28"/>
      <c r="AH10029" s="28"/>
      <c r="AI10029" s="28"/>
      <c r="AJ10029" s="28"/>
      <c r="AK10029" s="28"/>
      <c r="AL10029" s="28"/>
      <c r="AM10029" s="28"/>
      <c r="AN10029" s="28"/>
      <c r="AO10029" s="28"/>
      <c r="AP10029" s="28"/>
      <c r="AQ10029" s="28"/>
      <c r="AR10029" s="28"/>
      <c r="AS10029" s="28"/>
      <c r="AT10029" s="28"/>
      <c r="AU10029" s="28"/>
    </row>
    <row r="10030" spans="9:47">
      <c r="I10030" s="57"/>
      <c r="J10030" s="57"/>
      <c r="Y10030" s="28"/>
      <c r="Z10030" s="28"/>
      <c r="AA10030" s="28"/>
      <c r="AB10030" s="28"/>
      <c r="AC10030" s="28"/>
      <c r="AD10030" s="28"/>
      <c r="AE10030" s="28"/>
      <c r="AF10030" s="28"/>
      <c r="AG10030" s="28"/>
      <c r="AH10030" s="28"/>
      <c r="AI10030" s="28"/>
      <c r="AJ10030" s="28"/>
      <c r="AK10030" s="28"/>
      <c r="AL10030" s="28"/>
      <c r="AM10030" s="28"/>
      <c r="AN10030" s="28"/>
      <c r="AO10030" s="28"/>
      <c r="AP10030" s="28"/>
      <c r="AQ10030" s="28"/>
      <c r="AR10030" s="28"/>
      <c r="AS10030" s="28"/>
      <c r="AT10030" s="28"/>
      <c r="AU10030" s="28"/>
    </row>
    <row r="10031" spans="9:47">
      <c r="I10031" s="57"/>
      <c r="J10031" s="57"/>
      <c r="Y10031" s="28"/>
      <c r="Z10031" s="28"/>
      <c r="AA10031" s="28"/>
      <c r="AB10031" s="28"/>
      <c r="AC10031" s="28"/>
      <c r="AD10031" s="28"/>
      <c r="AE10031" s="28"/>
      <c r="AF10031" s="28"/>
      <c r="AG10031" s="28"/>
      <c r="AH10031" s="28"/>
      <c r="AI10031" s="28"/>
      <c r="AJ10031" s="28"/>
      <c r="AK10031" s="28"/>
      <c r="AL10031" s="28"/>
      <c r="AM10031" s="28"/>
      <c r="AN10031" s="28"/>
      <c r="AO10031" s="28"/>
      <c r="AP10031" s="28"/>
      <c r="AQ10031" s="28"/>
      <c r="AR10031" s="28"/>
      <c r="AS10031" s="28"/>
      <c r="AT10031" s="28"/>
      <c r="AU10031" s="28"/>
    </row>
    <row r="10032" spans="9:47">
      <c r="I10032" s="57"/>
      <c r="J10032" s="57"/>
      <c r="Y10032" s="28"/>
      <c r="Z10032" s="28"/>
      <c r="AA10032" s="28"/>
      <c r="AB10032" s="28"/>
      <c r="AC10032" s="28"/>
      <c r="AD10032" s="28"/>
      <c r="AE10032" s="28"/>
      <c r="AF10032" s="28"/>
      <c r="AG10032" s="28"/>
      <c r="AH10032" s="28"/>
      <c r="AI10032" s="28"/>
      <c r="AJ10032" s="28"/>
      <c r="AK10032" s="28"/>
      <c r="AL10032" s="28"/>
      <c r="AM10032" s="28"/>
      <c r="AN10032" s="28"/>
      <c r="AO10032" s="28"/>
      <c r="AP10032" s="28"/>
      <c r="AQ10032" s="28"/>
      <c r="AR10032" s="28"/>
      <c r="AS10032" s="28"/>
      <c r="AT10032" s="28"/>
      <c r="AU10032" s="28"/>
    </row>
    <row r="10033" spans="9:47">
      <c r="I10033" s="57"/>
      <c r="J10033" s="57"/>
      <c r="Y10033" s="28"/>
      <c r="Z10033" s="28"/>
      <c r="AA10033" s="28"/>
      <c r="AB10033" s="28"/>
      <c r="AC10033" s="28"/>
      <c r="AD10033" s="28"/>
      <c r="AE10033" s="28"/>
      <c r="AF10033" s="28"/>
      <c r="AG10033" s="28"/>
      <c r="AH10033" s="28"/>
      <c r="AI10033" s="28"/>
      <c r="AJ10033" s="28"/>
      <c r="AK10033" s="28"/>
      <c r="AL10033" s="28"/>
      <c r="AM10033" s="28"/>
      <c r="AN10033" s="28"/>
      <c r="AO10033" s="28"/>
      <c r="AP10033" s="28"/>
      <c r="AQ10033" s="28"/>
      <c r="AR10033" s="28"/>
      <c r="AS10033" s="28"/>
      <c r="AT10033" s="28"/>
      <c r="AU10033" s="28"/>
    </row>
    <row r="10034" spans="9:47">
      <c r="I10034" s="57"/>
      <c r="J10034" s="57"/>
      <c r="Y10034" s="28"/>
      <c r="Z10034" s="28"/>
      <c r="AA10034" s="28"/>
      <c r="AB10034" s="28"/>
      <c r="AC10034" s="28"/>
      <c r="AD10034" s="28"/>
      <c r="AE10034" s="28"/>
      <c r="AF10034" s="28"/>
      <c r="AG10034" s="28"/>
      <c r="AH10034" s="28"/>
      <c r="AI10034" s="28"/>
      <c r="AJ10034" s="28"/>
      <c r="AK10034" s="28"/>
      <c r="AL10034" s="28"/>
      <c r="AM10034" s="28"/>
      <c r="AN10034" s="28"/>
      <c r="AO10034" s="28"/>
      <c r="AP10034" s="28"/>
      <c r="AQ10034" s="28"/>
      <c r="AR10034" s="28"/>
      <c r="AS10034" s="28"/>
      <c r="AT10034" s="28"/>
      <c r="AU10034" s="28"/>
    </row>
    <row r="10035" spans="9:47">
      <c r="I10035" s="57"/>
      <c r="J10035" s="57"/>
      <c r="Y10035" s="28"/>
      <c r="Z10035" s="28"/>
      <c r="AA10035" s="28"/>
      <c r="AB10035" s="28"/>
      <c r="AC10035" s="28"/>
      <c r="AD10035" s="28"/>
      <c r="AE10035" s="28"/>
      <c r="AF10035" s="28"/>
      <c r="AG10035" s="28"/>
      <c r="AH10035" s="28"/>
      <c r="AI10035" s="28"/>
      <c r="AJ10035" s="28"/>
      <c r="AK10035" s="28"/>
      <c r="AL10035" s="28"/>
      <c r="AM10035" s="28"/>
      <c r="AN10035" s="28"/>
      <c r="AO10035" s="28"/>
      <c r="AP10035" s="28"/>
      <c r="AQ10035" s="28"/>
      <c r="AR10035" s="28"/>
      <c r="AS10035" s="28"/>
      <c r="AT10035" s="28"/>
      <c r="AU10035" s="28"/>
    </row>
    <row r="10036" spans="9:47">
      <c r="I10036" s="57"/>
      <c r="J10036" s="57"/>
      <c r="Y10036" s="28"/>
      <c r="Z10036" s="28"/>
      <c r="AA10036" s="28"/>
      <c r="AB10036" s="28"/>
      <c r="AC10036" s="28"/>
      <c r="AD10036" s="28"/>
      <c r="AE10036" s="28"/>
      <c r="AF10036" s="28"/>
      <c r="AG10036" s="28"/>
      <c r="AH10036" s="28"/>
      <c r="AI10036" s="28"/>
      <c r="AJ10036" s="28"/>
      <c r="AK10036" s="28"/>
      <c r="AL10036" s="28"/>
      <c r="AM10036" s="28"/>
      <c r="AN10036" s="28"/>
      <c r="AO10036" s="28"/>
      <c r="AP10036" s="28"/>
      <c r="AQ10036" s="28"/>
      <c r="AR10036" s="28"/>
      <c r="AS10036" s="28"/>
      <c r="AT10036" s="28"/>
      <c r="AU10036" s="28"/>
    </row>
    <row r="10037" spans="9:47">
      <c r="I10037" s="57"/>
      <c r="J10037" s="57"/>
      <c r="Y10037" s="28"/>
      <c r="Z10037" s="28"/>
      <c r="AA10037" s="28"/>
      <c r="AB10037" s="28"/>
      <c r="AC10037" s="28"/>
      <c r="AD10037" s="28"/>
      <c r="AE10037" s="28"/>
      <c r="AF10037" s="28"/>
      <c r="AG10037" s="28"/>
      <c r="AH10037" s="28"/>
      <c r="AI10037" s="28"/>
      <c r="AJ10037" s="28"/>
      <c r="AK10037" s="28"/>
      <c r="AL10037" s="28"/>
      <c r="AM10037" s="28"/>
      <c r="AN10037" s="28"/>
      <c r="AO10037" s="28"/>
      <c r="AP10037" s="28"/>
      <c r="AQ10037" s="28"/>
      <c r="AR10037" s="28"/>
      <c r="AS10037" s="28"/>
      <c r="AT10037" s="28"/>
      <c r="AU10037" s="28"/>
    </row>
    <row r="10038" spans="9:47">
      <c r="I10038" s="57"/>
      <c r="J10038" s="57"/>
      <c r="Y10038" s="28"/>
      <c r="Z10038" s="28"/>
      <c r="AA10038" s="28"/>
      <c r="AB10038" s="28"/>
      <c r="AC10038" s="28"/>
      <c r="AD10038" s="28"/>
      <c r="AE10038" s="28"/>
      <c r="AF10038" s="28"/>
      <c r="AG10038" s="28"/>
      <c r="AH10038" s="28"/>
      <c r="AI10038" s="28"/>
      <c r="AJ10038" s="28"/>
      <c r="AK10038" s="28"/>
      <c r="AL10038" s="28"/>
      <c r="AM10038" s="28"/>
      <c r="AN10038" s="28"/>
      <c r="AO10038" s="28"/>
      <c r="AP10038" s="28"/>
      <c r="AQ10038" s="28"/>
      <c r="AR10038" s="28"/>
      <c r="AS10038" s="28"/>
      <c r="AT10038" s="28"/>
      <c r="AU10038" s="28"/>
    </row>
    <row r="10039" spans="9:47">
      <c r="I10039" s="57"/>
      <c r="J10039" s="57"/>
      <c r="Y10039" s="28"/>
      <c r="Z10039" s="28"/>
      <c r="AA10039" s="28"/>
      <c r="AB10039" s="28"/>
      <c r="AC10039" s="28"/>
      <c r="AD10039" s="28"/>
      <c r="AE10039" s="28"/>
      <c r="AF10039" s="28"/>
      <c r="AG10039" s="28"/>
      <c r="AH10039" s="28"/>
      <c r="AI10039" s="28"/>
      <c r="AJ10039" s="28"/>
      <c r="AK10039" s="28"/>
      <c r="AL10039" s="28"/>
      <c r="AM10039" s="28"/>
      <c r="AN10039" s="28"/>
      <c r="AO10039" s="28"/>
      <c r="AP10039" s="28"/>
      <c r="AQ10039" s="28"/>
      <c r="AR10039" s="28"/>
      <c r="AS10039" s="28"/>
      <c r="AT10039" s="28"/>
      <c r="AU10039" s="28"/>
    </row>
    <row r="10040" spans="9:47">
      <c r="I10040" s="57"/>
      <c r="J10040" s="57"/>
      <c r="Y10040" s="28"/>
      <c r="Z10040" s="28"/>
      <c r="AA10040" s="28"/>
      <c r="AB10040" s="28"/>
      <c r="AC10040" s="28"/>
      <c r="AD10040" s="28"/>
      <c r="AE10040" s="28"/>
      <c r="AF10040" s="28"/>
      <c r="AG10040" s="28"/>
      <c r="AH10040" s="28"/>
      <c r="AI10040" s="28"/>
      <c r="AJ10040" s="28"/>
      <c r="AK10040" s="28"/>
      <c r="AL10040" s="28"/>
      <c r="AM10040" s="28"/>
      <c r="AN10040" s="28"/>
      <c r="AO10040" s="28"/>
      <c r="AP10040" s="28"/>
      <c r="AQ10040" s="28"/>
      <c r="AR10040" s="28"/>
      <c r="AS10040" s="28"/>
      <c r="AT10040" s="28"/>
      <c r="AU10040" s="28"/>
    </row>
    <row r="10041" spans="9:47">
      <c r="I10041" s="57"/>
      <c r="J10041" s="57"/>
      <c r="Y10041" s="28"/>
      <c r="Z10041" s="28"/>
      <c r="AA10041" s="28"/>
      <c r="AB10041" s="28"/>
      <c r="AC10041" s="28"/>
      <c r="AD10041" s="28"/>
      <c r="AE10041" s="28"/>
      <c r="AF10041" s="28"/>
      <c r="AG10041" s="28"/>
      <c r="AH10041" s="28"/>
      <c r="AI10041" s="28"/>
      <c r="AJ10041" s="28"/>
      <c r="AK10041" s="28"/>
      <c r="AL10041" s="28"/>
      <c r="AM10041" s="28"/>
      <c r="AN10041" s="28"/>
      <c r="AO10041" s="28"/>
      <c r="AP10041" s="28"/>
      <c r="AQ10041" s="28"/>
      <c r="AR10041" s="28"/>
      <c r="AS10041" s="28"/>
      <c r="AT10041" s="28"/>
      <c r="AU10041" s="28"/>
    </row>
    <row r="10042" spans="9:47">
      <c r="I10042" s="57"/>
      <c r="J10042" s="57"/>
      <c r="Y10042" s="28"/>
      <c r="Z10042" s="28"/>
      <c r="AA10042" s="28"/>
      <c r="AB10042" s="28"/>
      <c r="AC10042" s="28"/>
      <c r="AD10042" s="28"/>
      <c r="AE10042" s="28"/>
      <c r="AF10042" s="28"/>
      <c r="AG10042" s="28"/>
      <c r="AH10042" s="28"/>
      <c r="AI10042" s="28"/>
      <c r="AJ10042" s="28"/>
      <c r="AK10042" s="28"/>
      <c r="AL10042" s="28"/>
      <c r="AM10042" s="28"/>
      <c r="AN10042" s="28"/>
      <c r="AO10042" s="28"/>
      <c r="AP10042" s="28"/>
      <c r="AQ10042" s="28"/>
      <c r="AR10042" s="28"/>
      <c r="AS10042" s="28"/>
      <c r="AT10042" s="28"/>
      <c r="AU10042" s="28"/>
    </row>
    <row r="10043" spans="9:47">
      <c r="I10043" s="57"/>
      <c r="J10043" s="57"/>
      <c r="Y10043" s="28"/>
      <c r="Z10043" s="28"/>
      <c r="AA10043" s="28"/>
      <c r="AB10043" s="28"/>
      <c r="AC10043" s="28"/>
      <c r="AD10043" s="28"/>
      <c r="AE10043" s="28"/>
      <c r="AF10043" s="28"/>
      <c r="AG10043" s="28"/>
      <c r="AH10043" s="28"/>
      <c r="AI10043" s="28"/>
      <c r="AJ10043" s="28"/>
      <c r="AK10043" s="28"/>
      <c r="AL10043" s="28"/>
      <c r="AM10043" s="28"/>
      <c r="AN10043" s="28"/>
      <c r="AO10043" s="28"/>
      <c r="AP10043" s="28"/>
      <c r="AQ10043" s="28"/>
      <c r="AR10043" s="28"/>
      <c r="AS10043" s="28"/>
      <c r="AT10043" s="28"/>
      <c r="AU10043" s="28"/>
    </row>
    <row r="10044" spans="9:47">
      <c r="I10044" s="57"/>
      <c r="J10044" s="57"/>
      <c r="Y10044" s="28"/>
      <c r="Z10044" s="28"/>
      <c r="AA10044" s="28"/>
      <c r="AB10044" s="28"/>
      <c r="AC10044" s="28"/>
      <c r="AD10044" s="28"/>
      <c r="AE10044" s="28"/>
      <c r="AF10044" s="28"/>
      <c r="AG10044" s="28"/>
      <c r="AH10044" s="28"/>
      <c r="AI10044" s="28"/>
      <c r="AJ10044" s="28"/>
      <c r="AK10044" s="28"/>
      <c r="AL10044" s="28"/>
      <c r="AM10044" s="28"/>
      <c r="AN10044" s="28"/>
      <c r="AO10044" s="28"/>
      <c r="AP10044" s="28"/>
      <c r="AQ10044" s="28"/>
      <c r="AR10044" s="28"/>
      <c r="AS10044" s="28"/>
      <c r="AT10044" s="28"/>
      <c r="AU10044" s="28"/>
    </row>
    <row r="10045" spans="9:47">
      <c r="I10045" s="57"/>
      <c r="J10045" s="57"/>
      <c r="Y10045" s="28"/>
      <c r="Z10045" s="28"/>
      <c r="AA10045" s="28"/>
      <c r="AB10045" s="28"/>
      <c r="AC10045" s="28"/>
      <c r="AD10045" s="28"/>
      <c r="AE10045" s="28"/>
      <c r="AF10045" s="28"/>
      <c r="AG10045" s="28"/>
      <c r="AH10045" s="28"/>
      <c r="AI10045" s="28"/>
      <c r="AJ10045" s="28"/>
      <c r="AK10045" s="28"/>
      <c r="AL10045" s="28"/>
      <c r="AM10045" s="28"/>
      <c r="AN10045" s="28"/>
      <c r="AO10045" s="28"/>
      <c r="AP10045" s="28"/>
      <c r="AQ10045" s="28"/>
      <c r="AR10045" s="28"/>
      <c r="AS10045" s="28"/>
      <c r="AT10045" s="28"/>
      <c r="AU10045" s="28"/>
    </row>
    <row r="10046" spans="9:47">
      <c r="I10046" s="57"/>
      <c r="J10046" s="57"/>
      <c r="Y10046" s="28"/>
      <c r="Z10046" s="28"/>
      <c r="AA10046" s="28"/>
      <c r="AB10046" s="28"/>
      <c r="AC10046" s="28"/>
      <c r="AD10046" s="28"/>
      <c r="AE10046" s="28"/>
      <c r="AF10046" s="28"/>
      <c r="AG10046" s="28"/>
      <c r="AH10046" s="28"/>
      <c r="AI10046" s="28"/>
      <c r="AJ10046" s="28"/>
      <c r="AK10046" s="28"/>
      <c r="AL10046" s="28"/>
      <c r="AM10046" s="28"/>
      <c r="AN10046" s="28"/>
      <c r="AO10046" s="28"/>
      <c r="AP10046" s="28"/>
      <c r="AQ10046" s="28"/>
      <c r="AR10046" s="28"/>
      <c r="AS10046" s="28"/>
      <c r="AT10046" s="28"/>
      <c r="AU10046" s="28"/>
    </row>
    <row r="10047" spans="9:47">
      <c r="I10047" s="57"/>
      <c r="J10047" s="57"/>
      <c r="Y10047" s="28"/>
      <c r="Z10047" s="28"/>
      <c r="AA10047" s="28"/>
      <c r="AB10047" s="28"/>
      <c r="AC10047" s="28"/>
      <c r="AD10047" s="28"/>
      <c r="AE10047" s="28"/>
      <c r="AF10047" s="28"/>
      <c r="AG10047" s="28"/>
      <c r="AH10047" s="28"/>
      <c r="AI10047" s="28"/>
      <c r="AJ10047" s="28"/>
      <c r="AK10047" s="28"/>
      <c r="AL10047" s="28"/>
      <c r="AM10047" s="28"/>
      <c r="AN10047" s="28"/>
      <c r="AO10047" s="28"/>
      <c r="AP10047" s="28"/>
      <c r="AQ10047" s="28"/>
      <c r="AR10047" s="28"/>
      <c r="AS10047" s="28"/>
      <c r="AT10047" s="28"/>
      <c r="AU10047" s="28"/>
    </row>
    <row r="10048" spans="9:47">
      <c r="I10048" s="57"/>
      <c r="J10048" s="57"/>
      <c r="Y10048" s="28"/>
      <c r="Z10048" s="28"/>
      <c r="AA10048" s="28"/>
      <c r="AB10048" s="28"/>
      <c r="AC10048" s="28"/>
      <c r="AD10048" s="28"/>
      <c r="AE10048" s="28"/>
      <c r="AF10048" s="28"/>
      <c r="AG10048" s="28"/>
      <c r="AH10048" s="28"/>
      <c r="AI10048" s="28"/>
      <c r="AJ10048" s="28"/>
      <c r="AK10048" s="28"/>
      <c r="AL10048" s="28"/>
      <c r="AM10048" s="28"/>
      <c r="AN10048" s="28"/>
      <c r="AO10048" s="28"/>
      <c r="AP10048" s="28"/>
      <c r="AQ10048" s="28"/>
      <c r="AR10048" s="28"/>
      <c r="AS10048" s="28"/>
      <c r="AT10048" s="28"/>
      <c r="AU10048" s="28"/>
    </row>
    <row r="10049" spans="9:47">
      <c r="I10049" s="57"/>
      <c r="J10049" s="57"/>
      <c r="Y10049" s="28"/>
      <c r="Z10049" s="28"/>
      <c r="AA10049" s="28"/>
      <c r="AB10049" s="28"/>
      <c r="AC10049" s="28"/>
      <c r="AD10049" s="28"/>
      <c r="AE10049" s="28"/>
      <c r="AF10049" s="28"/>
      <c r="AG10049" s="28"/>
      <c r="AH10049" s="28"/>
      <c r="AI10049" s="28"/>
      <c r="AJ10049" s="28"/>
      <c r="AK10049" s="28"/>
      <c r="AL10049" s="28"/>
      <c r="AM10049" s="28"/>
      <c r="AN10049" s="28"/>
      <c r="AO10049" s="28"/>
      <c r="AP10049" s="28"/>
      <c r="AQ10049" s="28"/>
      <c r="AR10049" s="28"/>
      <c r="AS10049" s="28"/>
      <c r="AT10049" s="28"/>
      <c r="AU10049" s="28"/>
    </row>
    <row r="10050" spans="9:47">
      <c r="I10050" s="57"/>
      <c r="J10050" s="57"/>
      <c r="Y10050" s="28"/>
      <c r="Z10050" s="28"/>
      <c r="AA10050" s="28"/>
      <c r="AB10050" s="28"/>
      <c r="AC10050" s="28"/>
      <c r="AD10050" s="28"/>
      <c r="AE10050" s="28"/>
      <c r="AF10050" s="28"/>
      <c r="AG10050" s="28"/>
      <c r="AH10050" s="28"/>
      <c r="AI10050" s="28"/>
      <c r="AJ10050" s="28"/>
      <c r="AK10050" s="28"/>
      <c r="AL10050" s="28"/>
      <c r="AM10050" s="28"/>
      <c r="AN10050" s="28"/>
      <c r="AO10050" s="28"/>
      <c r="AP10050" s="28"/>
      <c r="AQ10050" s="28"/>
      <c r="AR10050" s="28"/>
      <c r="AS10050" s="28"/>
      <c r="AT10050" s="28"/>
      <c r="AU10050" s="28"/>
    </row>
    <row r="10051" spans="9:47">
      <c r="I10051" s="57"/>
      <c r="J10051" s="57"/>
      <c r="Y10051" s="28"/>
      <c r="Z10051" s="28"/>
      <c r="AA10051" s="28"/>
      <c r="AB10051" s="28"/>
      <c r="AC10051" s="28"/>
      <c r="AD10051" s="28"/>
      <c r="AE10051" s="28"/>
      <c r="AF10051" s="28"/>
      <c r="AG10051" s="28"/>
      <c r="AH10051" s="28"/>
      <c r="AI10051" s="28"/>
      <c r="AJ10051" s="28"/>
      <c r="AK10051" s="28"/>
      <c r="AL10051" s="28"/>
      <c r="AM10051" s="28"/>
      <c r="AN10051" s="28"/>
      <c r="AO10051" s="28"/>
      <c r="AP10051" s="28"/>
      <c r="AQ10051" s="28"/>
      <c r="AR10051" s="28"/>
      <c r="AS10051" s="28"/>
      <c r="AT10051" s="28"/>
      <c r="AU10051" s="28"/>
    </row>
    <row r="10052" spans="9:47">
      <c r="I10052" s="57"/>
      <c r="J10052" s="57"/>
      <c r="Y10052" s="28"/>
      <c r="Z10052" s="28"/>
      <c r="AA10052" s="28"/>
      <c r="AB10052" s="28"/>
      <c r="AC10052" s="28"/>
      <c r="AD10052" s="28"/>
      <c r="AE10052" s="28"/>
      <c r="AF10052" s="28"/>
      <c r="AG10052" s="28"/>
      <c r="AH10052" s="28"/>
      <c r="AI10052" s="28"/>
      <c r="AJ10052" s="28"/>
      <c r="AK10052" s="28"/>
      <c r="AL10052" s="28"/>
      <c r="AM10052" s="28"/>
      <c r="AN10052" s="28"/>
      <c r="AO10052" s="28"/>
      <c r="AP10052" s="28"/>
      <c r="AQ10052" s="28"/>
      <c r="AR10052" s="28"/>
      <c r="AS10052" s="28"/>
      <c r="AT10052" s="28"/>
      <c r="AU10052" s="28"/>
    </row>
    <row r="10053" spans="9:47">
      <c r="I10053" s="57"/>
      <c r="J10053" s="57"/>
      <c r="Y10053" s="28"/>
      <c r="Z10053" s="28"/>
      <c r="AA10053" s="28"/>
      <c r="AB10053" s="28"/>
      <c r="AC10053" s="28"/>
      <c r="AD10053" s="28"/>
      <c r="AE10053" s="28"/>
      <c r="AF10053" s="28"/>
      <c r="AG10053" s="28"/>
      <c r="AH10053" s="28"/>
      <c r="AI10053" s="28"/>
      <c r="AJ10053" s="28"/>
      <c r="AK10053" s="28"/>
      <c r="AL10053" s="28"/>
      <c r="AM10053" s="28"/>
      <c r="AN10053" s="28"/>
      <c r="AO10053" s="28"/>
      <c r="AP10053" s="28"/>
      <c r="AQ10053" s="28"/>
      <c r="AR10053" s="28"/>
      <c r="AS10053" s="28"/>
      <c r="AT10053" s="28"/>
      <c r="AU10053" s="28"/>
    </row>
    <row r="10054" spans="9:47">
      <c r="I10054" s="57"/>
      <c r="J10054" s="57"/>
      <c r="Y10054" s="28"/>
      <c r="Z10054" s="28"/>
      <c r="AA10054" s="28"/>
      <c r="AB10054" s="28"/>
      <c r="AC10054" s="28"/>
      <c r="AD10054" s="28"/>
      <c r="AE10054" s="28"/>
      <c r="AF10054" s="28"/>
      <c r="AG10054" s="28"/>
      <c r="AH10054" s="28"/>
      <c r="AI10054" s="28"/>
      <c r="AJ10054" s="28"/>
      <c r="AK10054" s="28"/>
      <c r="AL10054" s="28"/>
      <c r="AM10054" s="28"/>
      <c r="AN10054" s="28"/>
      <c r="AO10054" s="28"/>
      <c r="AP10054" s="28"/>
      <c r="AQ10054" s="28"/>
      <c r="AR10054" s="28"/>
      <c r="AS10054" s="28"/>
      <c r="AT10054" s="28"/>
      <c r="AU10054" s="28"/>
    </row>
    <row r="10055" spans="9:47">
      <c r="I10055" s="57"/>
      <c r="J10055" s="57"/>
      <c r="Y10055" s="28"/>
      <c r="Z10055" s="28"/>
      <c r="AA10055" s="28"/>
      <c r="AB10055" s="28"/>
      <c r="AC10055" s="28"/>
      <c r="AD10055" s="28"/>
      <c r="AE10055" s="28"/>
      <c r="AF10055" s="28"/>
      <c r="AG10055" s="28"/>
      <c r="AH10055" s="28"/>
      <c r="AI10055" s="28"/>
      <c r="AJ10055" s="28"/>
      <c r="AK10055" s="28"/>
      <c r="AL10055" s="28"/>
      <c r="AM10055" s="28"/>
      <c r="AN10055" s="28"/>
      <c r="AO10055" s="28"/>
      <c r="AP10055" s="28"/>
      <c r="AQ10055" s="28"/>
      <c r="AR10055" s="28"/>
      <c r="AS10055" s="28"/>
      <c r="AT10055" s="28"/>
      <c r="AU10055" s="28"/>
    </row>
    <row r="10056" spans="9:47">
      <c r="I10056" s="57"/>
      <c r="J10056" s="57"/>
      <c r="Y10056" s="28"/>
      <c r="Z10056" s="28"/>
      <c r="AA10056" s="28"/>
      <c r="AB10056" s="28"/>
      <c r="AC10056" s="28"/>
      <c r="AD10056" s="28"/>
      <c r="AE10056" s="28"/>
      <c r="AF10056" s="28"/>
      <c r="AG10056" s="28"/>
      <c r="AH10056" s="28"/>
      <c r="AI10056" s="28"/>
      <c r="AJ10056" s="28"/>
      <c r="AK10056" s="28"/>
      <c r="AL10056" s="28"/>
      <c r="AM10056" s="28"/>
      <c r="AN10056" s="28"/>
      <c r="AO10056" s="28"/>
      <c r="AP10056" s="28"/>
      <c r="AQ10056" s="28"/>
      <c r="AR10056" s="28"/>
      <c r="AS10056" s="28"/>
      <c r="AT10056" s="28"/>
      <c r="AU10056" s="28"/>
    </row>
    <row r="10057" spans="9:47">
      <c r="I10057" s="57"/>
      <c r="J10057" s="57"/>
      <c r="Y10057" s="28"/>
      <c r="Z10057" s="28"/>
      <c r="AA10057" s="28"/>
      <c r="AB10057" s="28"/>
      <c r="AC10057" s="28"/>
      <c r="AD10057" s="28"/>
      <c r="AE10057" s="28"/>
      <c r="AF10057" s="28"/>
      <c r="AG10057" s="28"/>
      <c r="AH10057" s="28"/>
      <c r="AI10057" s="28"/>
      <c r="AJ10057" s="28"/>
      <c r="AK10057" s="28"/>
      <c r="AL10057" s="28"/>
      <c r="AM10057" s="28"/>
      <c r="AN10057" s="28"/>
      <c r="AO10057" s="28"/>
      <c r="AP10057" s="28"/>
      <c r="AQ10057" s="28"/>
      <c r="AR10057" s="28"/>
      <c r="AS10057" s="28"/>
      <c r="AT10057" s="28"/>
      <c r="AU10057" s="28"/>
    </row>
    <row r="10058" spans="9:47">
      <c r="I10058" s="57"/>
      <c r="J10058" s="57"/>
      <c r="Y10058" s="28"/>
      <c r="Z10058" s="28"/>
      <c r="AA10058" s="28"/>
      <c r="AB10058" s="28"/>
      <c r="AC10058" s="28"/>
      <c r="AD10058" s="28"/>
      <c r="AE10058" s="28"/>
      <c r="AF10058" s="28"/>
      <c r="AG10058" s="28"/>
      <c r="AH10058" s="28"/>
      <c r="AI10058" s="28"/>
      <c r="AJ10058" s="28"/>
      <c r="AK10058" s="28"/>
      <c r="AL10058" s="28"/>
      <c r="AM10058" s="28"/>
      <c r="AN10058" s="28"/>
      <c r="AO10058" s="28"/>
      <c r="AP10058" s="28"/>
      <c r="AQ10058" s="28"/>
      <c r="AR10058" s="28"/>
      <c r="AS10058" s="28"/>
      <c r="AT10058" s="28"/>
      <c r="AU10058" s="28"/>
    </row>
    <row r="10059" spans="9:47">
      <c r="I10059" s="57"/>
      <c r="J10059" s="57"/>
      <c r="Y10059" s="28"/>
      <c r="Z10059" s="28"/>
      <c r="AA10059" s="28"/>
      <c r="AB10059" s="28"/>
      <c r="AC10059" s="28"/>
      <c r="AD10059" s="28"/>
      <c r="AE10059" s="28"/>
      <c r="AF10059" s="28"/>
      <c r="AG10059" s="28"/>
      <c r="AH10059" s="28"/>
      <c r="AI10059" s="28"/>
      <c r="AJ10059" s="28"/>
      <c r="AK10059" s="28"/>
      <c r="AL10059" s="28"/>
      <c r="AM10059" s="28"/>
      <c r="AN10059" s="28"/>
      <c r="AO10059" s="28"/>
      <c r="AP10059" s="28"/>
      <c r="AQ10059" s="28"/>
      <c r="AR10059" s="28"/>
      <c r="AS10059" s="28"/>
      <c r="AT10059" s="28"/>
      <c r="AU10059" s="28"/>
    </row>
    <row r="10060" spans="9:47">
      <c r="I10060" s="57"/>
      <c r="J10060" s="57"/>
      <c r="Y10060" s="28"/>
      <c r="Z10060" s="28"/>
      <c r="AA10060" s="28"/>
      <c r="AB10060" s="28"/>
      <c r="AC10060" s="28"/>
      <c r="AD10060" s="28"/>
      <c r="AE10060" s="28"/>
      <c r="AF10060" s="28"/>
      <c r="AG10060" s="28"/>
      <c r="AH10060" s="28"/>
      <c r="AI10060" s="28"/>
      <c r="AJ10060" s="28"/>
      <c r="AK10060" s="28"/>
      <c r="AL10060" s="28"/>
      <c r="AM10060" s="28"/>
      <c r="AN10060" s="28"/>
      <c r="AO10060" s="28"/>
      <c r="AP10060" s="28"/>
      <c r="AQ10060" s="28"/>
      <c r="AR10060" s="28"/>
      <c r="AS10060" s="28"/>
      <c r="AT10060" s="28"/>
      <c r="AU10060" s="28"/>
    </row>
    <row r="10061" spans="9:47">
      <c r="I10061" s="57"/>
      <c r="J10061" s="57"/>
      <c r="Y10061" s="28"/>
      <c r="Z10061" s="28"/>
      <c r="AA10061" s="28"/>
      <c r="AB10061" s="28"/>
      <c r="AC10061" s="28"/>
      <c r="AD10061" s="28"/>
      <c r="AE10061" s="28"/>
      <c r="AF10061" s="28"/>
      <c r="AG10061" s="28"/>
      <c r="AH10061" s="28"/>
      <c r="AI10061" s="28"/>
      <c r="AJ10061" s="28"/>
      <c r="AK10061" s="28"/>
      <c r="AL10061" s="28"/>
      <c r="AM10061" s="28"/>
      <c r="AN10061" s="28"/>
      <c r="AO10061" s="28"/>
      <c r="AP10061" s="28"/>
      <c r="AQ10061" s="28"/>
      <c r="AR10061" s="28"/>
      <c r="AS10061" s="28"/>
      <c r="AT10061" s="28"/>
      <c r="AU10061" s="28"/>
    </row>
    <row r="10062" spans="9:47">
      <c r="I10062" s="57"/>
      <c r="J10062" s="57"/>
      <c r="Y10062" s="28"/>
      <c r="Z10062" s="28"/>
      <c r="AA10062" s="28"/>
      <c r="AB10062" s="28"/>
      <c r="AC10062" s="28"/>
      <c r="AD10062" s="28"/>
      <c r="AE10062" s="28"/>
      <c r="AF10062" s="28"/>
      <c r="AG10062" s="28"/>
      <c r="AH10062" s="28"/>
      <c r="AI10062" s="28"/>
      <c r="AJ10062" s="28"/>
      <c r="AK10062" s="28"/>
      <c r="AL10062" s="28"/>
      <c r="AM10062" s="28"/>
      <c r="AN10062" s="28"/>
      <c r="AO10062" s="28"/>
      <c r="AP10062" s="28"/>
      <c r="AQ10062" s="28"/>
      <c r="AR10062" s="28"/>
      <c r="AS10062" s="28"/>
      <c r="AT10062" s="28"/>
      <c r="AU10062" s="28"/>
    </row>
    <row r="10063" spans="9:47">
      <c r="I10063" s="57"/>
      <c r="J10063" s="57"/>
      <c r="Y10063" s="28"/>
      <c r="Z10063" s="28"/>
      <c r="AA10063" s="28"/>
      <c r="AB10063" s="28"/>
      <c r="AC10063" s="28"/>
      <c r="AD10063" s="28"/>
      <c r="AE10063" s="28"/>
      <c r="AF10063" s="28"/>
      <c r="AG10063" s="28"/>
      <c r="AH10063" s="28"/>
      <c r="AI10063" s="28"/>
      <c r="AJ10063" s="28"/>
      <c r="AK10063" s="28"/>
      <c r="AL10063" s="28"/>
      <c r="AM10063" s="28"/>
      <c r="AN10063" s="28"/>
      <c r="AO10063" s="28"/>
      <c r="AP10063" s="28"/>
      <c r="AQ10063" s="28"/>
      <c r="AR10063" s="28"/>
      <c r="AS10063" s="28"/>
      <c r="AT10063" s="28"/>
      <c r="AU10063" s="28"/>
    </row>
    <row r="10064" spans="9:47">
      <c r="I10064" s="57"/>
      <c r="J10064" s="57"/>
      <c r="Y10064" s="28"/>
      <c r="Z10064" s="28"/>
      <c r="AA10064" s="28"/>
      <c r="AB10064" s="28"/>
      <c r="AC10064" s="28"/>
      <c r="AD10064" s="28"/>
      <c r="AE10064" s="28"/>
      <c r="AF10064" s="28"/>
      <c r="AG10064" s="28"/>
      <c r="AH10064" s="28"/>
      <c r="AI10064" s="28"/>
      <c r="AJ10064" s="28"/>
      <c r="AK10064" s="28"/>
      <c r="AL10064" s="28"/>
      <c r="AM10064" s="28"/>
      <c r="AN10064" s="28"/>
      <c r="AO10064" s="28"/>
      <c r="AP10064" s="28"/>
      <c r="AQ10064" s="28"/>
      <c r="AR10064" s="28"/>
      <c r="AS10064" s="28"/>
      <c r="AT10064" s="28"/>
      <c r="AU10064" s="28"/>
    </row>
    <row r="10065" spans="9:47">
      <c r="I10065" s="57"/>
      <c r="J10065" s="57"/>
      <c r="Y10065" s="28"/>
      <c r="Z10065" s="28"/>
      <c r="AA10065" s="28"/>
      <c r="AB10065" s="28"/>
      <c r="AC10065" s="28"/>
      <c r="AD10065" s="28"/>
      <c r="AE10065" s="28"/>
      <c r="AF10065" s="28"/>
      <c r="AG10065" s="28"/>
      <c r="AH10065" s="28"/>
      <c r="AI10065" s="28"/>
      <c r="AJ10065" s="28"/>
      <c r="AK10065" s="28"/>
      <c r="AL10065" s="28"/>
      <c r="AM10065" s="28"/>
      <c r="AN10065" s="28"/>
      <c r="AO10065" s="28"/>
      <c r="AP10065" s="28"/>
      <c r="AQ10065" s="28"/>
      <c r="AR10065" s="28"/>
      <c r="AS10065" s="28"/>
      <c r="AT10065" s="28"/>
      <c r="AU10065" s="28"/>
    </row>
    <row r="10066" spans="9:47">
      <c r="I10066" s="57"/>
      <c r="J10066" s="57"/>
      <c r="Y10066" s="28"/>
      <c r="Z10066" s="28"/>
      <c r="AA10066" s="28"/>
      <c r="AB10066" s="28"/>
      <c r="AC10066" s="28"/>
      <c r="AD10066" s="28"/>
      <c r="AE10066" s="28"/>
      <c r="AF10066" s="28"/>
      <c r="AG10066" s="28"/>
      <c r="AH10066" s="28"/>
      <c r="AI10066" s="28"/>
      <c r="AJ10066" s="28"/>
      <c r="AK10066" s="28"/>
      <c r="AL10066" s="28"/>
      <c r="AM10066" s="28"/>
      <c r="AN10066" s="28"/>
      <c r="AO10066" s="28"/>
      <c r="AP10066" s="28"/>
      <c r="AQ10066" s="28"/>
      <c r="AR10066" s="28"/>
      <c r="AS10066" s="28"/>
      <c r="AT10066" s="28"/>
      <c r="AU10066" s="28"/>
    </row>
    <row r="10067" spans="9:47">
      <c r="I10067" s="57"/>
      <c r="J10067" s="57"/>
      <c r="Y10067" s="28"/>
      <c r="Z10067" s="28"/>
      <c r="AA10067" s="28"/>
      <c r="AB10067" s="28"/>
      <c r="AC10067" s="28"/>
      <c r="AD10067" s="28"/>
      <c r="AE10067" s="28"/>
      <c r="AF10067" s="28"/>
      <c r="AG10067" s="28"/>
      <c r="AH10067" s="28"/>
      <c r="AI10067" s="28"/>
      <c r="AJ10067" s="28"/>
      <c r="AK10067" s="28"/>
      <c r="AL10067" s="28"/>
      <c r="AM10067" s="28"/>
      <c r="AN10067" s="28"/>
      <c r="AO10067" s="28"/>
      <c r="AP10067" s="28"/>
      <c r="AQ10067" s="28"/>
      <c r="AR10067" s="28"/>
      <c r="AS10067" s="28"/>
      <c r="AT10067" s="28"/>
      <c r="AU10067" s="28"/>
    </row>
    <row r="10068" spans="9:47">
      <c r="I10068" s="57"/>
      <c r="J10068" s="57"/>
      <c r="Y10068" s="28"/>
      <c r="Z10068" s="28"/>
      <c r="AA10068" s="28"/>
      <c r="AB10068" s="28"/>
      <c r="AC10068" s="28"/>
      <c r="AD10068" s="28"/>
      <c r="AE10068" s="28"/>
      <c r="AF10068" s="28"/>
      <c r="AG10068" s="28"/>
      <c r="AH10068" s="28"/>
      <c r="AI10068" s="28"/>
      <c r="AJ10068" s="28"/>
      <c r="AK10068" s="28"/>
      <c r="AL10068" s="28"/>
      <c r="AM10068" s="28"/>
      <c r="AN10068" s="28"/>
      <c r="AO10068" s="28"/>
      <c r="AP10068" s="28"/>
      <c r="AQ10068" s="28"/>
      <c r="AR10068" s="28"/>
      <c r="AS10068" s="28"/>
      <c r="AT10068" s="28"/>
      <c r="AU10068" s="28"/>
    </row>
    <row r="10069" spans="9:47">
      <c r="I10069" s="57"/>
      <c r="J10069" s="57"/>
      <c r="Y10069" s="28"/>
      <c r="Z10069" s="28"/>
      <c r="AA10069" s="28"/>
      <c r="AB10069" s="28"/>
      <c r="AC10069" s="28"/>
      <c r="AD10069" s="28"/>
      <c r="AE10069" s="28"/>
      <c r="AF10069" s="28"/>
      <c r="AG10069" s="28"/>
      <c r="AH10069" s="28"/>
      <c r="AI10069" s="28"/>
      <c r="AJ10069" s="28"/>
      <c r="AK10069" s="28"/>
      <c r="AL10069" s="28"/>
      <c r="AM10069" s="28"/>
      <c r="AN10069" s="28"/>
      <c r="AO10069" s="28"/>
      <c r="AP10069" s="28"/>
      <c r="AQ10069" s="28"/>
      <c r="AR10069" s="28"/>
      <c r="AS10069" s="28"/>
      <c r="AT10069" s="28"/>
      <c r="AU10069" s="28"/>
    </row>
    <row r="10070" spans="9:47">
      <c r="I10070" s="57"/>
      <c r="J10070" s="57"/>
      <c r="Y10070" s="28"/>
      <c r="Z10070" s="28"/>
      <c r="AA10070" s="28"/>
      <c r="AB10070" s="28"/>
      <c r="AC10070" s="28"/>
      <c r="AD10070" s="28"/>
      <c r="AE10070" s="28"/>
      <c r="AF10070" s="28"/>
      <c r="AG10070" s="28"/>
      <c r="AH10070" s="28"/>
      <c r="AI10070" s="28"/>
      <c r="AJ10070" s="28"/>
      <c r="AK10070" s="28"/>
      <c r="AL10070" s="28"/>
      <c r="AM10070" s="28"/>
      <c r="AN10070" s="28"/>
      <c r="AO10070" s="28"/>
      <c r="AP10070" s="28"/>
      <c r="AQ10070" s="28"/>
      <c r="AR10070" s="28"/>
      <c r="AS10070" s="28"/>
      <c r="AT10070" s="28"/>
      <c r="AU10070" s="28"/>
    </row>
    <row r="10071" spans="9:47">
      <c r="I10071" s="57"/>
      <c r="J10071" s="57"/>
      <c r="Y10071" s="28"/>
      <c r="Z10071" s="28"/>
      <c r="AA10071" s="28"/>
      <c r="AB10071" s="28"/>
      <c r="AC10071" s="28"/>
      <c r="AD10071" s="28"/>
      <c r="AE10071" s="28"/>
      <c r="AF10071" s="28"/>
      <c r="AG10071" s="28"/>
      <c r="AH10071" s="28"/>
      <c r="AI10071" s="28"/>
      <c r="AJ10071" s="28"/>
      <c r="AK10071" s="28"/>
      <c r="AL10071" s="28"/>
      <c r="AM10071" s="28"/>
      <c r="AN10071" s="28"/>
      <c r="AO10071" s="28"/>
      <c r="AP10071" s="28"/>
      <c r="AQ10071" s="28"/>
      <c r="AR10071" s="28"/>
      <c r="AS10071" s="28"/>
      <c r="AT10071" s="28"/>
      <c r="AU10071" s="28"/>
    </row>
    <row r="10072" spans="9:47">
      <c r="I10072" s="57"/>
      <c r="J10072" s="57"/>
      <c r="Y10072" s="28"/>
      <c r="Z10072" s="28"/>
      <c r="AA10072" s="28"/>
      <c r="AB10072" s="28"/>
      <c r="AC10072" s="28"/>
      <c r="AD10072" s="28"/>
      <c r="AE10072" s="28"/>
      <c r="AF10072" s="28"/>
      <c r="AG10072" s="28"/>
      <c r="AH10072" s="28"/>
      <c r="AI10072" s="28"/>
      <c r="AJ10072" s="28"/>
      <c r="AK10072" s="28"/>
      <c r="AL10072" s="28"/>
      <c r="AM10072" s="28"/>
      <c r="AN10072" s="28"/>
      <c r="AO10072" s="28"/>
      <c r="AP10072" s="28"/>
      <c r="AQ10072" s="28"/>
      <c r="AR10072" s="28"/>
      <c r="AS10072" s="28"/>
      <c r="AT10072" s="28"/>
      <c r="AU10072" s="28"/>
    </row>
    <row r="10073" spans="9:47">
      <c r="I10073" s="57"/>
      <c r="J10073" s="57"/>
      <c r="Y10073" s="28"/>
      <c r="Z10073" s="28"/>
      <c r="AA10073" s="28"/>
      <c r="AB10073" s="28"/>
      <c r="AC10073" s="28"/>
      <c r="AD10073" s="28"/>
      <c r="AE10073" s="28"/>
      <c r="AF10073" s="28"/>
      <c r="AG10073" s="28"/>
      <c r="AH10073" s="28"/>
      <c r="AI10073" s="28"/>
      <c r="AJ10073" s="28"/>
      <c r="AK10073" s="28"/>
      <c r="AL10073" s="28"/>
      <c r="AM10073" s="28"/>
      <c r="AN10073" s="28"/>
      <c r="AO10073" s="28"/>
      <c r="AP10073" s="28"/>
      <c r="AQ10073" s="28"/>
      <c r="AR10073" s="28"/>
      <c r="AS10073" s="28"/>
      <c r="AT10073" s="28"/>
      <c r="AU10073" s="28"/>
    </row>
    <row r="10074" spans="9:47">
      <c r="I10074" s="57"/>
      <c r="J10074" s="57"/>
      <c r="Y10074" s="28"/>
      <c r="Z10074" s="28"/>
      <c r="AA10074" s="28"/>
      <c r="AB10074" s="28"/>
      <c r="AC10074" s="28"/>
      <c r="AD10074" s="28"/>
      <c r="AE10074" s="28"/>
      <c r="AF10074" s="28"/>
      <c r="AG10074" s="28"/>
      <c r="AH10074" s="28"/>
      <c r="AI10074" s="28"/>
      <c r="AJ10074" s="28"/>
      <c r="AK10074" s="28"/>
      <c r="AL10074" s="28"/>
      <c r="AM10074" s="28"/>
      <c r="AN10074" s="28"/>
      <c r="AO10074" s="28"/>
      <c r="AP10074" s="28"/>
      <c r="AQ10074" s="28"/>
      <c r="AR10074" s="28"/>
      <c r="AS10074" s="28"/>
      <c r="AT10074" s="28"/>
      <c r="AU10074" s="28"/>
    </row>
    <row r="10075" spans="9:47">
      <c r="I10075" s="57"/>
      <c r="J10075" s="57"/>
      <c r="Y10075" s="28"/>
      <c r="Z10075" s="28"/>
      <c r="AA10075" s="28"/>
      <c r="AB10075" s="28"/>
      <c r="AC10075" s="28"/>
      <c r="AD10075" s="28"/>
      <c r="AE10075" s="28"/>
      <c r="AF10075" s="28"/>
      <c r="AG10075" s="28"/>
      <c r="AH10075" s="28"/>
      <c r="AI10075" s="28"/>
      <c r="AJ10075" s="28"/>
      <c r="AK10075" s="28"/>
      <c r="AL10075" s="28"/>
      <c r="AM10075" s="28"/>
      <c r="AN10075" s="28"/>
      <c r="AO10075" s="28"/>
      <c r="AP10075" s="28"/>
      <c r="AQ10075" s="28"/>
      <c r="AR10075" s="28"/>
      <c r="AS10075" s="28"/>
      <c r="AT10075" s="28"/>
      <c r="AU10075" s="28"/>
    </row>
    <row r="10076" spans="9:47">
      <c r="I10076" s="57"/>
      <c r="J10076" s="57"/>
      <c r="Y10076" s="28"/>
      <c r="Z10076" s="28"/>
      <c r="AA10076" s="28"/>
      <c r="AB10076" s="28"/>
      <c r="AC10076" s="28"/>
      <c r="AD10076" s="28"/>
      <c r="AE10076" s="28"/>
      <c r="AF10076" s="28"/>
      <c r="AG10076" s="28"/>
      <c r="AH10076" s="28"/>
      <c r="AI10076" s="28"/>
      <c r="AJ10076" s="28"/>
      <c r="AK10076" s="28"/>
      <c r="AL10076" s="28"/>
      <c r="AM10076" s="28"/>
      <c r="AN10076" s="28"/>
      <c r="AO10076" s="28"/>
      <c r="AP10076" s="28"/>
      <c r="AQ10076" s="28"/>
      <c r="AR10076" s="28"/>
      <c r="AS10076" s="28"/>
      <c r="AT10076" s="28"/>
      <c r="AU10076" s="28"/>
    </row>
    <row r="10077" spans="9:47">
      <c r="I10077" s="57"/>
      <c r="J10077" s="57"/>
      <c r="Y10077" s="28"/>
      <c r="Z10077" s="28"/>
      <c r="AA10077" s="28"/>
      <c r="AB10077" s="28"/>
      <c r="AC10077" s="28"/>
      <c r="AD10077" s="28"/>
      <c r="AE10077" s="28"/>
      <c r="AF10077" s="28"/>
      <c r="AG10077" s="28"/>
      <c r="AH10077" s="28"/>
      <c r="AI10077" s="28"/>
      <c r="AJ10077" s="28"/>
      <c r="AK10077" s="28"/>
      <c r="AL10077" s="28"/>
      <c r="AM10077" s="28"/>
      <c r="AN10077" s="28"/>
      <c r="AO10077" s="28"/>
      <c r="AP10077" s="28"/>
      <c r="AQ10077" s="28"/>
      <c r="AR10077" s="28"/>
      <c r="AS10077" s="28"/>
      <c r="AT10077" s="28"/>
      <c r="AU10077" s="28"/>
    </row>
    <row r="10078" spans="9:47">
      <c r="I10078" s="57"/>
      <c r="J10078" s="57"/>
      <c r="Y10078" s="28"/>
      <c r="Z10078" s="28"/>
      <c r="AA10078" s="28"/>
      <c r="AB10078" s="28"/>
      <c r="AC10078" s="28"/>
      <c r="AD10078" s="28"/>
      <c r="AE10078" s="28"/>
      <c r="AF10078" s="28"/>
      <c r="AG10078" s="28"/>
      <c r="AH10078" s="28"/>
      <c r="AI10078" s="28"/>
      <c r="AJ10078" s="28"/>
      <c r="AK10078" s="28"/>
      <c r="AL10078" s="28"/>
      <c r="AM10078" s="28"/>
      <c r="AN10078" s="28"/>
      <c r="AO10078" s="28"/>
      <c r="AP10078" s="28"/>
      <c r="AQ10078" s="28"/>
      <c r="AR10078" s="28"/>
      <c r="AS10078" s="28"/>
      <c r="AT10078" s="28"/>
      <c r="AU10078" s="28"/>
    </row>
    <row r="10079" spans="9:47">
      <c r="I10079" s="57"/>
      <c r="J10079" s="57"/>
      <c r="Y10079" s="28"/>
      <c r="Z10079" s="28"/>
      <c r="AA10079" s="28"/>
      <c r="AB10079" s="28"/>
      <c r="AC10079" s="28"/>
      <c r="AD10079" s="28"/>
      <c r="AE10079" s="28"/>
      <c r="AF10079" s="28"/>
      <c r="AG10079" s="28"/>
      <c r="AH10079" s="28"/>
      <c r="AI10079" s="28"/>
      <c r="AJ10079" s="28"/>
      <c r="AK10079" s="28"/>
      <c r="AL10079" s="28"/>
      <c r="AM10079" s="28"/>
      <c r="AN10079" s="28"/>
      <c r="AO10079" s="28"/>
      <c r="AP10079" s="28"/>
      <c r="AQ10079" s="28"/>
      <c r="AR10079" s="28"/>
      <c r="AS10079" s="28"/>
      <c r="AT10079" s="28"/>
      <c r="AU10079" s="28"/>
    </row>
    <row r="10080" spans="9:47">
      <c r="I10080" s="57"/>
      <c r="J10080" s="57"/>
      <c r="Y10080" s="28"/>
      <c r="Z10080" s="28"/>
      <c r="AA10080" s="28"/>
      <c r="AB10080" s="28"/>
      <c r="AC10080" s="28"/>
      <c r="AD10080" s="28"/>
      <c r="AE10080" s="28"/>
      <c r="AF10080" s="28"/>
      <c r="AG10080" s="28"/>
      <c r="AH10080" s="28"/>
      <c r="AI10080" s="28"/>
      <c r="AJ10080" s="28"/>
      <c r="AK10080" s="28"/>
      <c r="AL10080" s="28"/>
      <c r="AM10080" s="28"/>
      <c r="AN10080" s="28"/>
      <c r="AO10080" s="28"/>
      <c r="AP10080" s="28"/>
      <c r="AQ10080" s="28"/>
      <c r="AR10080" s="28"/>
      <c r="AS10080" s="28"/>
      <c r="AT10080" s="28"/>
      <c r="AU10080" s="28"/>
    </row>
    <row r="10081" spans="9:47">
      <c r="I10081" s="57"/>
      <c r="J10081" s="57"/>
      <c r="Y10081" s="28"/>
      <c r="Z10081" s="28"/>
      <c r="AA10081" s="28"/>
      <c r="AB10081" s="28"/>
      <c r="AC10081" s="28"/>
      <c r="AD10081" s="28"/>
      <c r="AE10081" s="28"/>
      <c r="AF10081" s="28"/>
      <c r="AG10081" s="28"/>
      <c r="AH10081" s="28"/>
      <c r="AI10081" s="28"/>
      <c r="AJ10081" s="28"/>
      <c r="AK10081" s="28"/>
      <c r="AL10081" s="28"/>
      <c r="AM10081" s="28"/>
      <c r="AN10081" s="28"/>
      <c r="AO10081" s="28"/>
      <c r="AP10081" s="28"/>
      <c r="AQ10081" s="28"/>
      <c r="AR10081" s="28"/>
      <c r="AS10081" s="28"/>
      <c r="AT10081" s="28"/>
      <c r="AU10081" s="28"/>
    </row>
    <row r="10082" spans="9:47">
      <c r="I10082" s="57"/>
      <c r="J10082" s="57"/>
      <c r="Y10082" s="28"/>
      <c r="Z10082" s="28"/>
      <c r="AA10082" s="28"/>
      <c r="AB10082" s="28"/>
      <c r="AC10082" s="28"/>
      <c r="AD10082" s="28"/>
      <c r="AE10082" s="28"/>
      <c r="AF10082" s="28"/>
      <c r="AG10082" s="28"/>
      <c r="AH10082" s="28"/>
      <c r="AI10082" s="28"/>
      <c r="AJ10082" s="28"/>
      <c r="AK10082" s="28"/>
      <c r="AL10082" s="28"/>
      <c r="AM10082" s="28"/>
      <c r="AN10082" s="28"/>
      <c r="AO10082" s="28"/>
      <c r="AP10082" s="28"/>
      <c r="AQ10082" s="28"/>
      <c r="AR10082" s="28"/>
      <c r="AS10082" s="28"/>
      <c r="AT10082" s="28"/>
      <c r="AU10082" s="28"/>
    </row>
    <row r="10083" spans="9:47">
      <c r="I10083" s="57"/>
      <c r="J10083" s="57"/>
      <c r="Y10083" s="28"/>
      <c r="Z10083" s="28"/>
      <c r="AA10083" s="28"/>
      <c r="AB10083" s="28"/>
      <c r="AC10083" s="28"/>
      <c r="AD10083" s="28"/>
      <c r="AE10083" s="28"/>
      <c r="AF10083" s="28"/>
      <c r="AG10083" s="28"/>
      <c r="AH10083" s="28"/>
      <c r="AI10083" s="28"/>
      <c r="AJ10083" s="28"/>
      <c r="AK10083" s="28"/>
      <c r="AL10083" s="28"/>
      <c r="AM10083" s="28"/>
      <c r="AN10083" s="28"/>
      <c r="AO10083" s="28"/>
      <c r="AP10083" s="28"/>
      <c r="AQ10083" s="28"/>
      <c r="AR10083" s="28"/>
      <c r="AS10083" s="28"/>
      <c r="AT10083" s="28"/>
      <c r="AU10083" s="28"/>
    </row>
    <row r="10084" spans="9:47">
      <c r="I10084" s="57"/>
      <c r="J10084" s="57"/>
      <c r="Y10084" s="28"/>
      <c r="Z10084" s="28"/>
      <c r="AA10084" s="28"/>
      <c r="AB10084" s="28"/>
      <c r="AC10084" s="28"/>
      <c r="AD10084" s="28"/>
      <c r="AE10084" s="28"/>
      <c r="AF10084" s="28"/>
      <c r="AG10084" s="28"/>
      <c r="AH10084" s="28"/>
      <c r="AI10084" s="28"/>
      <c r="AJ10084" s="28"/>
      <c r="AK10084" s="28"/>
      <c r="AL10084" s="28"/>
      <c r="AM10084" s="28"/>
      <c r="AN10084" s="28"/>
      <c r="AO10084" s="28"/>
      <c r="AP10084" s="28"/>
      <c r="AQ10084" s="28"/>
      <c r="AR10084" s="28"/>
      <c r="AS10084" s="28"/>
      <c r="AT10084" s="28"/>
      <c r="AU10084" s="28"/>
    </row>
    <row r="10085" spans="9:47">
      <c r="I10085" s="57"/>
      <c r="J10085" s="57"/>
      <c r="Y10085" s="28"/>
      <c r="Z10085" s="28"/>
      <c r="AA10085" s="28"/>
      <c r="AB10085" s="28"/>
      <c r="AC10085" s="28"/>
      <c r="AD10085" s="28"/>
      <c r="AE10085" s="28"/>
      <c r="AF10085" s="28"/>
      <c r="AG10085" s="28"/>
      <c r="AH10085" s="28"/>
      <c r="AI10085" s="28"/>
      <c r="AJ10085" s="28"/>
      <c r="AK10085" s="28"/>
      <c r="AL10085" s="28"/>
      <c r="AM10085" s="28"/>
      <c r="AN10085" s="28"/>
      <c r="AO10085" s="28"/>
      <c r="AP10085" s="28"/>
      <c r="AQ10085" s="28"/>
      <c r="AR10085" s="28"/>
      <c r="AS10085" s="28"/>
      <c r="AT10085" s="28"/>
      <c r="AU10085" s="28"/>
    </row>
    <row r="10086" spans="9:47">
      <c r="I10086" s="57"/>
      <c r="J10086" s="57"/>
      <c r="Y10086" s="28"/>
      <c r="Z10086" s="28"/>
      <c r="AA10086" s="28"/>
      <c r="AB10086" s="28"/>
      <c r="AC10086" s="28"/>
      <c r="AD10086" s="28"/>
      <c r="AE10086" s="28"/>
      <c r="AF10086" s="28"/>
      <c r="AG10086" s="28"/>
      <c r="AH10086" s="28"/>
      <c r="AI10086" s="28"/>
      <c r="AJ10086" s="28"/>
      <c r="AK10086" s="28"/>
      <c r="AL10086" s="28"/>
      <c r="AM10086" s="28"/>
      <c r="AN10086" s="28"/>
      <c r="AO10086" s="28"/>
      <c r="AP10086" s="28"/>
      <c r="AQ10086" s="28"/>
      <c r="AR10086" s="28"/>
      <c r="AS10086" s="28"/>
      <c r="AT10086" s="28"/>
      <c r="AU10086" s="28"/>
    </row>
    <row r="10087" spans="9:47">
      <c r="I10087" s="57"/>
      <c r="J10087" s="57"/>
      <c r="Y10087" s="28"/>
      <c r="Z10087" s="28"/>
      <c r="AA10087" s="28"/>
      <c r="AB10087" s="28"/>
      <c r="AC10087" s="28"/>
      <c r="AD10087" s="28"/>
      <c r="AE10087" s="28"/>
      <c r="AF10087" s="28"/>
      <c r="AG10087" s="28"/>
      <c r="AH10087" s="28"/>
      <c r="AI10087" s="28"/>
      <c r="AJ10087" s="28"/>
      <c r="AK10087" s="28"/>
      <c r="AL10087" s="28"/>
      <c r="AM10087" s="28"/>
      <c r="AN10087" s="28"/>
      <c r="AO10087" s="28"/>
      <c r="AP10087" s="28"/>
      <c r="AQ10087" s="28"/>
      <c r="AR10087" s="28"/>
      <c r="AS10087" s="28"/>
      <c r="AT10087" s="28"/>
      <c r="AU10087" s="28"/>
    </row>
    <row r="10088" spans="9:47">
      <c r="I10088" s="57"/>
      <c r="J10088" s="57"/>
      <c r="Y10088" s="28"/>
      <c r="Z10088" s="28"/>
      <c r="AA10088" s="28"/>
      <c r="AB10088" s="28"/>
      <c r="AC10088" s="28"/>
      <c r="AD10088" s="28"/>
      <c r="AE10088" s="28"/>
      <c r="AF10088" s="28"/>
      <c r="AG10088" s="28"/>
      <c r="AH10088" s="28"/>
      <c r="AI10088" s="28"/>
      <c r="AJ10088" s="28"/>
      <c r="AK10088" s="28"/>
      <c r="AL10088" s="28"/>
      <c r="AM10088" s="28"/>
      <c r="AN10088" s="28"/>
      <c r="AO10088" s="28"/>
      <c r="AP10088" s="28"/>
      <c r="AQ10088" s="28"/>
      <c r="AR10088" s="28"/>
      <c r="AS10088" s="28"/>
      <c r="AT10088" s="28"/>
      <c r="AU10088" s="28"/>
    </row>
    <row r="10089" spans="9:47">
      <c r="I10089" s="57"/>
      <c r="J10089" s="57"/>
      <c r="Y10089" s="28"/>
      <c r="Z10089" s="28"/>
      <c r="AA10089" s="28"/>
      <c r="AB10089" s="28"/>
      <c r="AC10089" s="28"/>
      <c r="AD10089" s="28"/>
      <c r="AE10089" s="28"/>
      <c r="AF10089" s="28"/>
      <c r="AG10089" s="28"/>
      <c r="AH10089" s="28"/>
      <c r="AI10089" s="28"/>
      <c r="AJ10089" s="28"/>
      <c r="AK10089" s="28"/>
      <c r="AL10089" s="28"/>
      <c r="AM10089" s="28"/>
      <c r="AN10089" s="28"/>
      <c r="AO10089" s="28"/>
      <c r="AP10089" s="28"/>
      <c r="AQ10089" s="28"/>
      <c r="AR10089" s="28"/>
      <c r="AS10089" s="28"/>
      <c r="AT10089" s="28"/>
      <c r="AU10089" s="28"/>
    </row>
    <row r="10090" spans="9:47">
      <c r="I10090" s="57"/>
      <c r="J10090" s="57"/>
      <c r="Y10090" s="28"/>
      <c r="Z10090" s="28"/>
      <c r="AA10090" s="28"/>
      <c r="AB10090" s="28"/>
      <c r="AC10090" s="28"/>
      <c r="AD10090" s="28"/>
      <c r="AE10090" s="28"/>
      <c r="AF10090" s="28"/>
      <c r="AG10090" s="28"/>
      <c r="AH10090" s="28"/>
      <c r="AI10090" s="28"/>
      <c r="AJ10090" s="28"/>
      <c r="AK10090" s="28"/>
      <c r="AL10090" s="28"/>
      <c r="AM10090" s="28"/>
      <c r="AN10090" s="28"/>
      <c r="AO10090" s="28"/>
      <c r="AP10090" s="28"/>
      <c r="AQ10090" s="28"/>
      <c r="AR10090" s="28"/>
      <c r="AS10090" s="28"/>
      <c r="AT10090" s="28"/>
      <c r="AU10090" s="28"/>
    </row>
    <row r="10091" spans="9:47">
      <c r="I10091" s="57"/>
      <c r="J10091" s="57"/>
      <c r="Y10091" s="28"/>
      <c r="Z10091" s="28"/>
      <c r="AA10091" s="28"/>
      <c r="AB10091" s="28"/>
      <c r="AC10091" s="28"/>
      <c r="AD10091" s="28"/>
      <c r="AE10091" s="28"/>
      <c r="AF10091" s="28"/>
      <c r="AG10091" s="28"/>
      <c r="AH10091" s="28"/>
      <c r="AI10091" s="28"/>
      <c r="AJ10091" s="28"/>
      <c r="AK10091" s="28"/>
      <c r="AL10091" s="28"/>
      <c r="AM10091" s="28"/>
      <c r="AN10091" s="28"/>
      <c r="AO10091" s="28"/>
      <c r="AP10091" s="28"/>
      <c r="AQ10091" s="28"/>
      <c r="AR10091" s="28"/>
      <c r="AS10091" s="28"/>
      <c r="AT10091" s="28"/>
      <c r="AU10091" s="28"/>
    </row>
    <row r="10092" spans="9:47">
      <c r="I10092" s="57"/>
      <c r="J10092" s="57"/>
      <c r="Y10092" s="28"/>
      <c r="Z10092" s="28"/>
      <c r="AA10092" s="28"/>
      <c r="AB10092" s="28"/>
      <c r="AC10092" s="28"/>
      <c r="AD10092" s="28"/>
      <c r="AE10092" s="28"/>
      <c r="AF10092" s="28"/>
      <c r="AG10092" s="28"/>
      <c r="AH10092" s="28"/>
      <c r="AI10092" s="28"/>
      <c r="AJ10092" s="28"/>
      <c r="AK10092" s="28"/>
      <c r="AL10092" s="28"/>
      <c r="AM10092" s="28"/>
      <c r="AN10092" s="28"/>
      <c r="AO10092" s="28"/>
      <c r="AP10092" s="28"/>
      <c r="AQ10092" s="28"/>
      <c r="AR10092" s="28"/>
      <c r="AS10092" s="28"/>
      <c r="AT10092" s="28"/>
      <c r="AU10092" s="28"/>
    </row>
    <row r="10093" spans="9:47">
      <c r="I10093" s="57"/>
      <c r="J10093" s="57"/>
      <c r="Y10093" s="28"/>
      <c r="Z10093" s="28"/>
      <c r="AA10093" s="28"/>
      <c r="AB10093" s="28"/>
      <c r="AC10093" s="28"/>
      <c r="AD10093" s="28"/>
      <c r="AE10093" s="28"/>
      <c r="AF10093" s="28"/>
      <c r="AG10093" s="28"/>
      <c r="AH10093" s="28"/>
      <c r="AI10093" s="28"/>
      <c r="AJ10093" s="28"/>
      <c r="AK10093" s="28"/>
      <c r="AL10093" s="28"/>
      <c r="AM10093" s="28"/>
      <c r="AN10093" s="28"/>
      <c r="AO10093" s="28"/>
      <c r="AP10093" s="28"/>
      <c r="AQ10093" s="28"/>
      <c r="AR10093" s="28"/>
      <c r="AS10093" s="28"/>
      <c r="AT10093" s="28"/>
      <c r="AU10093" s="28"/>
    </row>
    <row r="10094" spans="9:47">
      <c r="I10094" s="57"/>
      <c r="J10094" s="57"/>
      <c r="Y10094" s="28"/>
      <c r="Z10094" s="28"/>
      <c r="AA10094" s="28"/>
      <c r="AB10094" s="28"/>
      <c r="AC10094" s="28"/>
      <c r="AD10094" s="28"/>
      <c r="AE10094" s="28"/>
      <c r="AF10094" s="28"/>
      <c r="AG10094" s="28"/>
      <c r="AH10094" s="28"/>
      <c r="AI10094" s="28"/>
      <c r="AJ10094" s="28"/>
      <c r="AK10094" s="28"/>
      <c r="AL10094" s="28"/>
      <c r="AM10094" s="28"/>
      <c r="AN10094" s="28"/>
      <c r="AO10094" s="28"/>
      <c r="AP10094" s="28"/>
      <c r="AQ10094" s="28"/>
      <c r="AR10094" s="28"/>
      <c r="AS10094" s="28"/>
      <c r="AT10094" s="28"/>
      <c r="AU10094" s="28"/>
    </row>
    <row r="10095" spans="9:47">
      <c r="I10095" s="57"/>
      <c r="J10095" s="57"/>
      <c r="Y10095" s="28"/>
      <c r="Z10095" s="28"/>
      <c r="AA10095" s="28"/>
      <c r="AB10095" s="28"/>
      <c r="AC10095" s="28"/>
      <c r="AD10095" s="28"/>
      <c r="AE10095" s="28"/>
      <c r="AF10095" s="28"/>
      <c r="AG10095" s="28"/>
      <c r="AH10095" s="28"/>
      <c r="AI10095" s="28"/>
      <c r="AJ10095" s="28"/>
      <c r="AK10095" s="28"/>
      <c r="AL10095" s="28"/>
      <c r="AM10095" s="28"/>
      <c r="AN10095" s="28"/>
      <c r="AO10095" s="28"/>
      <c r="AP10095" s="28"/>
      <c r="AQ10095" s="28"/>
      <c r="AR10095" s="28"/>
      <c r="AS10095" s="28"/>
      <c r="AT10095" s="28"/>
      <c r="AU10095" s="28"/>
    </row>
    <row r="10096" spans="9:47">
      <c r="I10096" s="57"/>
      <c r="J10096" s="57"/>
      <c r="Y10096" s="28"/>
      <c r="Z10096" s="28"/>
      <c r="AA10096" s="28"/>
      <c r="AB10096" s="28"/>
      <c r="AC10096" s="28"/>
      <c r="AD10096" s="28"/>
      <c r="AE10096" s="28"/>
      <c r="AF10096" s="28"/>
      <c r="AG10096" s="28"/>
      <c r="AH10096" s="28"/>
      <c r="AI10096" s="28"/>
      <c r="AJ10096" s="28"/>
      <c r="AK10096" s="28"/>
      <c r="AL10096" s="28"/>
      <c r="AM10096" s="28"/>
      <c r="AN10096" s="28"/>
      <c r="AO10096" s="28"/>
      <c r="AP10096" s="28"/>
      <c r="AQ10096" s="28"/>
      <c r="AR10096" s="28"/>
      <c r="AS10096" s="28"/>
      <c r="AT10096" s="28"/>
      <c r="AU10096" s="28"/>
    </row>
    <row r="10097" spans="9:47">
      <c r="I10097" s="57"/>
      <c r="J10097" s="57"/>
      <c r="Y10097" s="28"/>
      <c r="Z10097" s="28"/>
      <c r="AA10097" s="28"/>
      <c r="AB10097" s="28"/>
      <c r="AC10097" s="28"/>
      <c r="AD10097" s="28"/>
      <c r="AE10097" s="28"/>
      <c r="AF10097" s="28"/>
      <c r="AG10097" s="28"/>
      <c r="AH10097" s="28"/>
      <c r="AI10097" s="28"/>
      <c r="AJ10097" s="28"/>
      <c r="AK10097" s="28"/>
      <c r="AL10097" s="28"/>
      <c r="AM10097" s="28"/>
      <c r="AN10097" s="28"/>
      <c r="AO10097" s="28"/>
      <c r="AP10097" s="28"/>
      <c r="AQ10097" s="28"/>
      <c r="AR10097" s="28"/>
      <c r="AS10097" s="28"/>
      <c r="AT10097" s="28"/>
      <c r="AU10097" s="28"/>
    </row>
    <row r="10098" spans="9:47">
      <c r="I10098" s="57"/>
      <c r="J10098" s="57"/>
      <c r="Y10098" s="28"/>
      <c r="Z10098" s="28"/>
      <c r="AA10098" s="28"/>
      <c r="AB10098" s="28"/>
      <c r="AC10098" s="28"/>
      <c r="AD10098" s="28"/>
      <c r="AE10098" s="28"/>
      <c r="AF10098" s="28"/>
      <c r="AG10098" s="28"/>
      <c r="AH10098" s="28"/>
      <c r="AI10098" s="28"/>
      <c r="AJ10098" s="28"/>
      <c r="AK10098" s="28"/>
      <c r="AL10098" s="28"/>
      <c r="AM10098" s="28"/>
      <c r="AN10098" s="28"/>
      <c r="AO10098" s="28"/>
      <c r="AP10098" s="28"/>
      <c r="AQ10098" s="28"/>
      <c r="AR10098" s="28"/>
      <c r="AS10098" s="28"/>
      <c r="AT10098" s="28"/>
      <c r="AU10098" s="28"/>
    </row>
    <row r="10099" spans="9:47">
      <c r="I10099" s="57"/>
      <c r="J10099" s="57"/>
      <c r="Y10099" s="28"/>
      <c r="Z10099" s="28"/>
      <c r="AA10099" s="28"/>
      <c r="AB10099" s="28"/>
      <c r="AC10099" s="28"/>
      <c r="AD10099" s="28"/>
      <c r="AE10099" s="28"/>
      <c r="AF10099" s="28"/>
      <c r="AG10099" s="28"/>
      <c r="AH10099" s="28"/>
      <c r="AI10099" s="28"/>
      <c r="AJ10099" s="28"/>
      <c r="AK10099" s="28"/>
      <c r="AL10099" s="28"/>
      <c r="AM10099" s="28"/>
      <c r="AN10099" s="28"/>
      <c r="AO10099" s="28"/>
      <c r="AP10099" s="28"/>
      <c r="AQ10099" s="28"/>
      <c r="AR10099" s="28"/>
      <c r="AS10099" s="28"/>
      <c r="AT10099" s="28"/>
      <c r="AU10099" s="28"/>
    </row>
    <row r="10100" spans="9:47">
      <c r="I10100" s="57"/>
      <c r="J10100" s="57"/>
      <c r="Y10100" s="28"/>
      <c r="Z10100" s="28"/>
      <c r="AA10100" s="28"/>
      <c r="AB10100" s="28"/>
      <c r="AC10100" s="28"/>
      <c r="AD10100" s="28"/>
      <c r="AE10100" s="28"/>
      <c r="AF10100" s="28"/>
      <c r="AG10100" s="28"/>
      <c r="AH10100" s="28"/>
      <c r="AI10100" s="28"/>
      <c r="AJ10100" s="28"/>
      <c r="AK10100" s="28"/>
      <c r="AL10100" s="28"/>
      <c r="AM10100" s="28"/>
      <c r="AN10100" s="28"/>
      <c r="AO10100" s="28"/>
      <c r="AP10100" s="28"/>
      <c r="AQ10100" s="28"/>
      <c r="AR10100" s="28"/>
      <c r="AS10100" s="28"/>
      <c r="AT10100" s="28"/>
      <c r="AU10100" s="28"/>
    </row>
    <row r="10101" spans="9:47">
      <c r="I10101" s="57"/>
      <c r="J10101" s="57"/>
      <c r="Y10101" s="28"/>
      <c r="Z10101" s="28"/>
      <c r="AA10101" s="28"/>
      <c r="AB10101" s="28"/>
      <c r="AC10101" s="28"/>
      <c r="AD10101" s="28"/>
      <c r="AE10101" s="28"/>
      <c r="AF10101" s="28"/>
      <c r="AG10101" s="28"/>
      <c r="AH10101" s="28"/>
      <c r="AI10101" s="28"/>
      <c r="AJ10101" s="28"/>
      <c r="AK10101" s="28"/>
      <c r="AL10101" s="28"/>
      <c r="AM10101" s="28"/>
      <c r="AN10101" s="28"/>
      <c r="AO10101" s="28"/>
      <c r="AP10101" s="28"/>
      <c r="AQ10101" s="28"/>
      <c r="AR10101" s="28"/>
      <c r="AS10101" s="28"/>
      <c r="AT10101" s="28"/>
      <c r="AU10101" s="28"/>
    </row>
    <row r="10102" spans="9:47">
      <c r="I10102" s="57"/>
      <c r="J10102" s="57"/>
      <c r="Y10102" s="28"/>
      <c r="Z10102" s="28"/>
      <c r="AA10102" s="28"/>
      <c r="AB10102" s="28"/>
      <c r="AC10102" s="28"/>
      <c r="AD10102" s="28"/>
      <c r="AE10102" s="28"/>
      <c r="AF10102" s="28"/>
      <c r="AG10102" s="28"/>
      <c r="AH10102" s="28"/>
      <c r="AI10102" s="28"/>
      <c r="AJ10102" s="28"/>
      <c r="AK10102" s="28"/>
      <c r="AL10102" s="28"/>
      <c r="AM10102" s="28"/>
      <c r="AN10102" s="28"/>
      <c r="AO10102" s="28"/>
      <c r="AP10102" s="28"/>
      <c r="AQ10102" s="28"/>
      <c r="AR10102" s="28"/>
      <c r="AS10102" s="28"/>
      <c r="AT10102" s="28"/>
      <c r="AU10102" s="28"/>
    </row>
    <row r="10103" spans="9:47">
      <c r="I10103" s="57"/>
      <c r="J10103" s="57"/>
      <c r="Y10103" s="28"/>
      <c r="Z10103" s="28"/>
      <c r="AA10103" s="28"/>
      <c r="AB10103" s="28"/>
      <c r="AC10103" s="28"/>
      <c r="AD10103" s="28"/>
      <c r="AE10103" s="28"/>
      <c r="AF10103" s="28"/>
      <c r="AG10103" s="28"/>
      <c r="AH10103" s="28"/>
      <c r="AI10103" s="28"/>
      <c r="AJ10103" s="28"/>
      <c r="AK10103" s="28"/>
      <c r="AL10103" s="28"/>
      <c r="AM10103" s="28"/>
      <c r="AN10103" s="28"/>
      <c r="AO10103" s="28"/>
      <c r="AP10103" s="28"/>
      <c r="AQ10103" s="28"/>
      <c r="AR10103" s="28"/>
      <c r="AS10103" s="28"/>
      <c r="AT10103" s="28"/>
      <c r="AU10103" s="28"/>
    </row>
    <row r="10104" spans="9:47">
      <c r="I10104" s="57"/>
      <c r="J10104" s="57"/>
      <c r="Y10104" s="28"/>
      <c r="Z10104" s="28"/>
      <c r="AA10104" s="28"/>
      <c r="AB10104" s="28"/>
      <c r="AC10104" s="28"/>
      <c r="AD10104" s="28"/>
      <c r="AE10104" s="28"/>
      <c r="AF10104" s="28"/>
      <c r="AG10104" s="28"/>
      <c r="AH10104" s="28"/>
      <c r="AI10104" s="28"/>
      <c r="AJ10104" s="28"/>
      <c r="AK10104" s="28"/>
      <c r="AL10104" s="28"/>
      <c r="AM10104" s="28"/>
      <c r="AN10104" s="28"/>
      <c r="AO10104" s="28"/>
      <c r="AP10104" s="28"/>
      <c r="AQ10104" s="28"/>
      <c r="AR10104" s="28"/>
      <c r="AS10104" s="28"/>
      <c r="AT10104" s="28"/>
      <c r="AU10104" s="28"/>
    </row>
    <row r="10105" spans="9:47">
      <c r="I10105" s="57"/>
      <c r="J10105" s="57"/>
      <c r="Y10105" s="28"/>
      <c r="Z10105" s="28"/>
      <c r="AA10105" s="28"/>
      <c r="AB10105" s="28"/>
      <c r="AC10105" s="28"/>
      <c r="AD10105" s="28"/>
      <c r="AE10105" s="28"/>
      <c r="AF10105" s="28"/>
      <c r="AG10105" s="28"/>
      <c r="AH10105" s="28"/>
      <c r="AI10105" s="28"/>
      <c r="AJ10105" s="28"/>
      <c r="AK10105" s="28"/>
      <c r="AL10105" s="28"/>
      <c r="AM10105" s="28"/>
      <c r="AN10105" s="28"/>
      <c r="AO10105" s="28"/>
      <c r="AP10105" s="28"/>
      <c r="AQ10105" s="28"/>
      <c r="AR10105" s="28"/>
      <c r="AS10105" s="28"/>
      <c r="AT10105" s="28"/>
      <c r="AU10105" s="28"/>
    </row>
    <row r="10106" spans="9:47">
      <c r="I10106" s="57"/>
      <c r="J10106" s="57"/>
      <c r="Y10106" s="28"/>
      <c r="Z10106" s="28"/>
      <c r="AA10106" s="28"/>
      <c r="AB10106" s="28"/>
      <c r="AC10106" s="28"/>
      <c r="AD10106" s="28"/>
      <c r="AE10106" s="28"/>
      <c r="AF10106" s="28"/>
      <c r="AG10106" s="28"/>
      <c r="AH10106" s="28"/>
      <c r="AI10106" s="28"/>
      <c r="AJ10106" s="28"/>
      <c r="AK10106" s="28"/>
      <c r="AL10106" s="28"/>
      <c r="AM10106" s="28"/>
      <c r="AN10106" s="28"/>
      <c r="AO10106" s="28"/>
      <c r="AP10106" s="28"/>
      <c r="AQ10106" s="28"/>
      <c r="AR10106" s="28"/>
      <c r="AS10106" s="28"/>
      <c r="AT10106" s="28"/>
      <c r="AU10106" s="28"/>
    </row>
    <row r="10107" spans="9:47">
      <c r="I10107" s="57"/>
      <c r="J10107" s="57"/>
      <c r="Y10107" s="28"/>
      <c r="Z10107" s="28"/>
      <c r="AA10107" s="28"/>
      <c r="AB10107" s="28"/>
      <c r="AC10107" s="28"/>
      <c r="AD10107" s="28"/>
      <c r="AE10107" s="28"/>
      <c r="AF10107" s="28"/>
      <c r="AG10107" s="28"/>
      <c r="AH10107" s="28"/>
      <c r="AI10107" s="28"/>
      <c r="AJ10107" s="28"/>
      <c r="AK10107" s="28"/>
      <c r="AL10107" s="28"/>
      <c r="AM10107" s="28"/>
      <c r="AN10107" s="28"/>
      <c r="AO10107" s="28"/>
      <c r="AP10107" s="28"/>
      <c r="AQ10107" s="28"/>
      <c r="AR10107" s="28"/>
      <c r="AS10107" s="28"/>
      <c r="AT10107" s="28"/>
      <c r="AU10107" s="28"/>
    </row>
    <row r="10108" spans="9:47">
      <c r="I10108" s="57"/>
      <c r="J10108" s="57"/>
      <c r="Y10108" s="28"/>
      <c r="Z10108" s="28"/>
      <c r="AA10108" s="28"/>
      <c r="AB10108" s="28"/>
      <c r="AC10108" s="28"/>
      <c r="AD10108" s="28"/>
      <c r="AE10108" s="28"/>
      <c r="AF10108" s="28"/>
      <c r="AG10108" s="28"/>
      <c r="AH10108" s="28"/>
      <c r="AI10108" s="28"/>
      <c r="AJ10108" s="28"/>
      <c r="AK10108" s="28"/>
      <c r="AL10108" s="28"/>
      <c r="AM10108" s="28"/>
      <c r="AN10108" s="28"/>
      <c r="AO10108" s="28"/>
      <c r="AP10108" s="28"/>
      <c r="AQ10108" s="28"/>
      <c r="AR10108" s="28"/>
      <c r="AS10108" s="28"/>
      <c r="AT10108" s="28"/>
      <c r="AU10108" s="28"/>
    </row>
    <row r="10109" spans="9:47">
      <c r="I10109" s="57"/>
      <c r="J10109" s="57"/>
      <c r="Y10109" s="28"/>
      <c r="Z10109" s="28"/>
      <c r="AA10109" s="28"/>
      <c r="AB10109" s="28"/>
      <c r="AC10109" s="28"/>
      <c r="AD10109" s="28"/>
      <c r="AE10109" s="28"/>
      <c r="AF10109" s="28"/>
      <c r="AG10109" s="28"/>
      <c r="AH10109" s="28"/>
      <c r="AI10109" s="28"/>
      <c r="AJ10109" s="28"/>
      <c r="AK10109" s="28"/>
      <c r="AL10109" s="28"/>
      <c r="AM10109" s="28"/>
      <c r="AN10109" s="28"/>
      <c r="AO10109" s="28"/>
      <c r="AP10109" s="28"/>
      <c r="AQ10109" s="28"/>
      <c r="AR10109" s="28"/>
      <c r="AS10109" s="28"/>
      <c r="AT10109" s="28"/>
      <c r="AU10109" s="28"/>
    </row>
    <row r="10110" spans="9:47">
      <c r="I10110" s="57"/>
      <c r="J10110" s="57"/>
      <c r="Y10110" s="28"/>
      <c r="Z10110" s="28"/>
      <c r="AA10110" s="28"/>
      <c r="AB10110" s="28"/>
      <c r="AC10110" s="28"/>
      <c r="AD10110" s="28"/>
      <c r="AE10110" s="28"/>
      <c r="AF10110" s="28"/>
      <c r="AG10110" s="28"/>
      <c r="AH10110" s="28"/>
      <c r="AI10110" s="28"/>
      <c r="AJ10110" s="28"/>
      <c r="AK10110" s="28"/>
      <c r="AL10110" s="28"/>
      <c r="AM10110" s="28"/>
      <c r="AN10110" s="28"/>
      <c r="AO10110" s="28"/>
      <c r="AP10110" s="28"/>
      <c r="AQ10110" s="28"/>
      <c r="AR10110" s="28"/>
      <c r="AS10110" s="28"/>
      <c r="AT10110" s="28"/>
      <c r="AU10110" s="28"/>
    </row>
    <row r="10111" spans="9:47">
      <c r="I10111" s="57"/>
      <c r="J10111" s="57"/>
      <c r="Y10111" s="28"/>
      <c r="Z10111" s="28"/>
      <c r="AA10111" s="28"/>
      <c r="AB10111" s="28"/>
      <c r="AC10111" s="28"/>
      <c r="AD10111" s="28"/>
      <c r="AE10111" s="28"/>
      <c r="AF10111" s="28"/>
      <c r="AG10111" s="28"/>
      <c r="AH10111" s="28"/>
      <c r="AI10111" s="28"/>
      <c r="AJ10111" s="28"/>
      <c r="AK10111" s="28"/>
      <c r="AL10111" s="28"/>
      <c r="AM10111" s="28"/>
      <c r="AN10111" s="28"/>
      <c r="AO10111" s="28"/>
      <c r="AP10111" s="28"/>
      <c r="AQ10111" s="28"/>
      <c r="AR10111" s="28"/>
      <c r="AS10111" s="28"/>
      <c r="AT10111" s="28"/>
      <c r="AU10111" s="28"/>
    </row>
    <row r="10112" spans="9:47">
      <c r="I10112" s="57"/>
      <c r="J10112" s="57"/>
      <c r="Y10112" s="28"/>
      <c r="Z10112" s="28"/>
      <c r="AA10112" s="28"/>
      <c r="AB10112" s="28"/>
      <c r="AC10112" s="28"/>
      <c r="AD10112" s="28"/>
      <c r="AE10112" s="28"/>
      <c r="AF10112" s="28"/>
      <c r="AG10112" s="28"/>
      <c r="AH10112" s="28"/>
      <c r="AI10112" s="28"/>
      <c r="AJ10112" s="28"/>
      <c r="AK10112" s="28"/>
      <c r="AL10112" s="28"/>
      <c r="AM10112" s="28"/>
      <c r="AN10112" s="28"/>
      <c r="AO10112" s="28"/>
      <c r="AP10112" s="28"/>
      <c r="AQ10112" s="28"/>
      <c r="AR10112" s="28"/>
      <c r="AS10112" s="28"/>
      <c r="AT10112" s="28"/>
      <c r="AU10112" s="28"/>
    </row>
    <row r="10113" spans="9:47">
      <c r="I10113" s="57"/>
      <c r="J10113" s="57"/>
      <c r="Y10113" s="28"/>
      <c r="Z10113" s="28"/>
      <c r="AA10113" s="28"/>
      <c r="AB10113" s="28"/>
      <c r="AC10113" s="28"/>
      <c r="AD10113" s="28"/>
      <c r="AE10113" s="28"/>
      <c r="AF10113" s="28"/>
      <c r="AG10113" s="28"/>
      <c r="AH10113" s="28"/>
      <c r="AI10113" s="28"/>
      <c r="AJ10113" s="28"/>
      <c r="AK10113" s="28"/>
      <c r="AL10113" s="28"/>
      <c r="AM10113" s="28"/>
      <c r="AN10113" s="28"/>
      <c r="AO10113" s="28"/>
      <c r="AP10113" s="28"/>
      <c r="AQ10113" s="28"/>
      <c r="AR10113" s="28"/>
      <c r="AS10113" s="28"/>
      <c r="AT10113" s="28"/>
      <c r="AU10113" s="28"/>
    </row>
    <row r="10114" spans="9:47">
      <c r="I10114" s="57"/>
      <c r="J10114" s="57"/>
      <c r="Y10114" s="28"/>
      <c r="Z10114" s="28"/>
      <c r="AA10114" s="28"/>
      <c r="AB10114" s="28"/>
      <c r="AC10114" s="28"/>
      <c r="AD10114" s="28"/>
      <c r="AE10114" s="28"/>
      <c r="AF10114" s="28"/>
      <c r="AG10114" s="28"/>
      <c r="AH10114" s="28"/>
      <c r="AI10114" s="28"/>
      <c r="AJ10114" s="28"/>
      <c r="AK10114" s="28"/>
      <c r="AL10114" s="28"/>
      <c r="AM10114" s="28"/>
      <c r="AN10114" s="28"/>
      <c r="AO10114" s="28"/>
      <c r="AP10114" s="28"/>
      <c r="AQ10114" s="28"/>
      <c r="AR10114" s="28"/>
      <c r="AS10114" s="28"/>
      <c r="AT10114" s="28"/>
      <c r="AU10114" s="28"/>
    </row>
    <row r="10115" spans="9:47">
      <c r="I10115" s="57"/>
      <c r="J10115" s="57"/>
      <c r="Y10115" s="28"/>
      <c r="Z10115" s="28"/>
      <c r="AA10115" s="28"/>
      <c r="AB10115" s="28"/>
      <c r="AC10115" s="28"/>
      <c r="AD10115" s="28"/>
      <c r="AE10115" s="28"/>
      <c r="AF10115" s="28"/>
      <c r="AG10115" s="28"/>
      <c r="AH10115" s="28"/>
      <c r="AI10115" s="28"/>
      <c r="AJ10115" s="28"/>
      <c r="AK10115" s="28"/>
      <c r="AL10115" s="28"/>
      <c r="AM10115" s="28"/>
      <c r="AN10115" s="28"/>
      <c r="AO10115" s="28"/>
      <c r="AP10115" s="28"/>
      <c r="AQ10115" s="28"/>
      <c r="AR10115" s="28"/>
      <c r="AS10115" s="28"/>
      <c r="AT10115" s="28"/>
      <c r="AU10115" s="28"/>
    </row>
    <row r="10116" spans="9:47">
      <c r="I10116" s="57"/>
      <c r="J10116" s="57"/>
      <c r="Y10116" s="28"/>
      <c r="Z10116" s="28"/>
      <c r="AA10116" s="28"/>
      <c r="AB10116" s="28"/>
      <c r="AC10116" s="28"/>
      <c r="AD10116" s="28"/>
      <c r="AE10116" s="28"/>
      <c r="AF10116" s="28"/>
      <c r="AG10116" s="28"/>
      <c r="AH10116" s="28"/>
      <c r="AI10116" s="28"/>
      <c r="AJ10116" s="28"/>
      <c r="AK10116" s="28"/>
      <c r="AL10116" s="28"/>
      <c r="AM10116" s="28"/>
      <c r="AN10116" s="28"/>
      <c r="AO10116" s="28"/>
      <c r="AP10116" s="28"/>
      <c r="AQ10116" s="28"/>
      <c r="AR10116" s="28"/>
      <c r="AS10116" s="28"/>
      <c r="AT10116" s="28"/>
      <c r="AU10116" s="28"/>
    </row>
    <row r="10117" spans="9:47">
      <c r="I10117" s="57"/>
      <c r="J10117" s="57"/>
      <c r="Y10117" s="28"/>
      <c r="Z10117" s="28"/>
      <c r="AA10117" s="28"/>
      <c r="AB10117" s="28"/>
      <c r="AC10117" s="28"/>
      <c r="AD10117" s="28"/>
      <c r="AE10117" s="28"/>
      <c r="AF10117" s="28"/>
      <c r="AG10117" s="28"/>
      <c r="AH10117" s="28"/>
      <c r="AI10117" s="28"/>
      <c r="AJ10117" s="28"/>
      <c r="AK10117" s="28"/>
      <c r="AL10117" s="28"/>
      <c r="AM10117" s="28"/>
      <c r="AN10117" s="28"/>
      <c r="AO10117" s="28"/>
      <c r="AP10117" s="28"/>
      <c r="AQ10117" s="28"/>
      <c r="AR10117" s="28"/>
      <c r="AS10117" s="28"/>
      <c r="AT10117" s="28"/>
      <c r="AU10117" s="28"/>
    </row>
    <row r="10118" spans="9:47">
      <c r="I10118" s="57"/>
      <c r="J10118" s="57"/>
      <c r="Y10118" s="28"/>
      <c r="Z10118" s="28"/>
      <c r="AA10118" s="28"/>
      <c r="AB10118" s="28"/>
      <c r="AC10118" s="28"/>
      <c r="AD10118" s="28"/>
      <c r="AE10118" s="28"/>
      <c r="AF10118" s="28"/>
      <c r="AG10118" s="28"/>
      <c r="AH10118" s="28"/>
      <c r="AI10118" s="28"/>
      <c r="AJ10118" s="28"/>
      <c r="AK10118" s="28"/>
      <c r="AL10118" s="28"/>
      <c r="AM10118" s="28"/>
      <c r="AN10118" s="28"/>
      <c r="AO10118" s="28"/>
      <c r="AP10118" s="28"/>
      <c r="AQ10118" s="28"/>
      <c r="AR10118" s="28"/>
      <c r="AS10118" s="28"/>
      <c r="AT10118" s="28"/>
      <c r="AU10118" s="28"/>
    </row>
    <row r="10119" spans="9:47">
      <c r="I10119" s="57"/>
      <c r="J10119" s="57"/>
      <c r="Y10119" s="28"/>
      <c r="Z10119" s="28"/>
      <c r="AA10119" s="28"/>
      <c r="AB10119" s="28"/>
      <c r="AC10119" s="28"/>
      <c r="AD10119" s="28"/>
      <c r="AE10119" s="28"/>
      <c r="AF10119" s="28"/>
      <c r="AG10119" s="28"/>
      <c r="AH10119" s="28"/>
      <c r="AI10119" s="28"/>
      <c r="AJ10119" s="28"/>
      <c r="AK10119" s="28"/>
      <c r="AL10119" s="28"/>
      <c r="AM10119" s="28"/>
      <c r="AN10119" s="28"/>
      <c r="AO10119" s="28"/>
      <c r="AP10119" s="28"/>
      <c r="AQ10119" s="28"/>
      <c r="AR10119" s="28"/>
      <c r="AS10119" s="28"/>
      <c r="AT10119" s="28"/>
      <c r="AU10119" s="28"/>
    </row>
    <row r="10120" spans="9:47">
      <c r="I10120" s="57"/>
      <c r="J10120" s="57"/>
      <c r="Y10120" s="28"/>
      <c r="Z10120" s="28"/>
      <c r="AA10120" s="28"/>
      <c r="AB10120" s="28"/>
      <c r="AC10120" s="28"/>
      <c r="AD10120" s="28"/>
      <c r="AE10120" s="28"/>
      <c r="AF10120" s="28"/>
      <c r="AG10120" s="28"/>
      <c r="AH10120" s="28"/>
      <c r="AI10120" s="28"/>
      <c r="AJ10120" s="28"/>
      <c r="AK10120" s="28"/>
      <c r="AL10120" s="28"/>
      <c r="AM10120" s="28"/>
      <c r="AN10120" s="28"/>
      <c r="AO10120" s="28"/>
      <c r="AP10120" s="28"/>
      <c r="AQ10120" s="28"/>
      <c r="AR10120" s="28"/>
      <c r="AS10120" s="28"/>
      <c r="AT10120" s="28"/>
      <c r="AU10120" s="28"/>
    </row>
    <row r="10121" spans="9:47">
      <c r="I10121" s="57"/>
      <c r="J10121" s="57"/>
      <c r="Y10121" s="28"/>
      <c r="Z10121" s="28"/>
      <c r="AA10121" s="28"/>
      <c r="AB10121" s="28"/>
      <c r="AC10121" s="28"/>
      <c r="AD10121" s="28"/>
      <c r="AE10121" s="28"/>
      <c r="AF10121" s="28"/>
      <c r="AG10121" s="28"/>
      <c r="AH10121" s="28"/>
      <c r="AI10121" s="28"/>
      <c r="AJ10121" s="28"/>
      <c r="AK10121" s="28"/>
      <c r="AL10121" s="28"/>
      <c r="AM10121" s="28"/>
      <c r="AN10121" s="28"/>
      <c r="AO10121" s="28"/>
      <c r="AP10121" s="28"/>
      <c r="AQ10121" s="28"/>
      <c r="AR10121" s="28"/>
      <c r="AS10121" s="28"/>
      <c r="AT10121" s="28"/>
      <c r="AU10121" s="28"/>
    </row>
    <row r="10122" spans="9:47">
      <c r="I10122" s="57"/>
      <c r="J10122" s="57"/>
      <c r="Y10122" s="28"/>
      <c r="Z10122" s="28"/>
      <c r="AA10122" s="28"/>
      <c r="AB10122" s="28"/>
      <c r="AC10122" s="28"/>
      <c r="AD10122" s="28"/>
      <c r="AE10122" s="28"/>
      <c r="AF10122" s="28"/>
      <c r="AG10122" s="28"/>
      <c r="AH10122" s="28"/>
      <c r="AI10122" s="28"/>
      <c r="AJ10122" s="28"/>
      <c r="AK10122" s="28"/>
      <c r="AL10122" s="28"/>
      <c r="AM10122" s="28"/>
      <c r="AN10122" s="28"/>
      <c r="AO10122" s="28"/>
      <c r="AP10122" s="28"/>
      <c r="AQ10122" s="28"/>
      <c r="AR10122" s="28"/>
      <c r="AS10122" s="28"/>
      <c r="AT10122" s="28"/>
      <c r="AU10122" s="28"/>
    </row>
    <row r="10123" spans="9:47">
      <c r="I10123" s="57"/>
      <c r="J10123" s="57"/>
      <c r="Y10123" s="28"/>
      <c r="Z10123" s="28"/>
      <c r="AA10123" s="28"/>
      <c r="AB10123" s="28"/>
      <c r="AC10123" s="28"/>
      <c r="AD10123" s="28"/>
      <c r="AE10123" s="28"/>
      <c r="AF10123" s="28"/>
      <c r="AG10123" s="28"/>
      <c r="AH10123" s="28"/>
      <c r="AI10123" s="28"/>
      <c r="AJ10123" s="28"/>
      <c r="AK10123" s="28"/>
      <c r="AL10123" s="28"/>
      <c r="AM10123" s="28"/>
      <c r="AN10123" s="28"/>
      <c r="AO10123" s="28"/>
      <c r="AP10123" s="28"/>
      <c r="AQ10123" s="28"/>
      <c r="AR10123" s="28"/>
      <c r="AS10123" s="28"/>
      <c r="AT10123" s="28"/>
      <c r="AU10123" s="28"/>
    </row>
    <row r="10124" spans="9:47">
      <c r="I10124" s="57"/>
      <c r="J10124" s="57"/>
      <c r="Y10124" s="28"/>
      <c r="Z10124" s="28"/>
      <c r="AA10124" s="28"/>
      <c r="AB10124" s="28"/>
      <c r="AC10124" s="28"/>
      <c r="AD10124" s="28"/>
      <c r="AE10124" s="28"/>
      <c r="AF10124" s="28"/>
      <c r="AG10124" s="28"/>
      <c r="AH10124" s="28"/>
      <c r="AI10124" s="28"/>
      <c r="AJ10124" s="28"/>
      <c r="AK10124" s="28"/>
      <c r="AL10124" s="28"/>
      <c r="AM10124" s="28"/>
      <c r="AN10124" s="28"/>
      <c r="AO10124" s="28"/>
      <c r="AP10124" s="28"/>
      <c r="AQ10124" s="28"/>
      <c r="AR10124" s="28"/>
      <c r="AS10124" s="28"/>
      <c r="AT10124" s="28"/>
      <c r="AU10124" s="28"/>
    </row>
    <row r="10125" spans="9:47">
      <c r="I10125" s="57"/>
      <c r="J10125" s="57"/>
      <c r="Y10125" s="28"/>
      <c r="Z10125" s="28"/>
      <c r="AA10125" s="28"/>
      <c r="AB10125" s="28"/>
      <c r="AC10125" s="28"/>
      <c r="AD10125" s="28"/>
      <c r="AE10125" s="28"/>
      <c r="AF10125" s="28"/>
      <c r="AG10125" s="28"/>
      <c r="AH10125" s="28"/>
      <c r="AI10125" s="28"/>
      <c r="AJ10125" s="28"/>
      <c r="AK10125" s="28"/>
      <c r="AL10125" s="28"/>
      <c r="AM10125" s="28"/>
      <c r="AN10125" s="28"/>
      <c r="AO10125" s="28"/>
      <c r="AP10125" s="28"/>
      <c r="AQ10125" s="28"/>
      <c r="AR10125" s="28"/>
      <c r="AS10125" s="28"/>
      <c r="AT10125" s="28"/>
      <c r="AU10125" s="28"/>
    </row>
    <row r="10126" spans="9:47">
      <c r="I10126" s="57"/>
      <c r="J10126" s="57"/>
      <c r="Y10126" s="28"/>
      <c r="Z10126" s="28"/>
      <c r="AA10126" s="28"/>
      <c r="AB10126" s="28"/>
      <c r="AC10126" s="28"/>
      <c r="AD10126" s="28"/>
      <c r="AE10126" s="28"/>
      <c r="AF10126" s="28"/>
      <c r="AG10126" s="28"/>
      <c r="AH10126" s="28"/>
      <c r="AI10126" s="28"/>
      <c r="AJ10126" s="28"/>
      <c r="AK10126" s="28"/>
      <c r="AL10126" s="28"/>
      <c r="AM10126" s="28"/>
      <c r="AN10126" s="28"/>
      <c r="AO10126" s="28"/>
      <c r="AP10126" s="28"/>
      <c r="AQ10126" s="28"/>
      <c r="AR10126" s="28"/>
      <c r="AS10126" s="28"/>
      <c r="AT10126" s="28"/>
      <c r="AU10126" s="28"/>
    </row>
    <row r="10127" spans="9:47">
      <c r="I10127" s="57"/>
      <c r="J10127" s="57"/>
      <c r="Y10127" s="28"/>
      <c r="Z10127" s="28"/>
      <c r="AA10127" s="28"/>
      <c r="AB10127" s="28"/>
      <c r="AC10127" s="28"/>
      <c r="AD10127" s="28"/>
      <c r="AE10127" s="28"/>
      <c r="AF10127" s="28"/>
      <c r="AG10127" s="28"/>
      <c r="AH10127" s="28"/>
      <c r="AI10127" s="28"/>
      <c r="AJ10127" s="28"/>
      <c r="AK10127" s="28"/>
      <c r="AL10127" s="28"/>
      <c r="AM10127" s="28"/>
      <c r="AN10127" s="28"/>
      <c r="AO10127" s="28"/>
      <c r="AP10127" s="28"/>
      <c r="AQ10127" s="28"/>
      <c r="AR10127" s="28"/>
      <c r="AS10127" s="28"/>
      <c r="AT10127" s="28"/>
      <c r="AU10127" s="28"/>
    </row>
    <row r="10128" spans="9:47">
      <c r="I10128" s="57"/>
      <c r="J10128" s="57"/>
      <c r="Y10128" s="28"/>
      <c r="Z10128" s="28"/>
      <c r="AA10128" s="28"/>
      <c r="AB10128" s="28"/>
      <c r="AC10128" s="28"/>
      <c r="AD10128" s="28"/>
      <c r="AE10128" s="28"/>
      <c r="AF10128" s="28"/>
      <c r="AG10128" s="28"/>
      <c r="AH10128" s="28"/>
      <c r="AI10128" s="28"/>
      <c r="AJ10128" s="28"/>
      <c r="AK10128" s="28"/>
      <c r="AL10128" s="28"/>
      <c r="AM10128" s="28"/>
      <c r="AN10128" s="28"/>
      <c r="AO10128" s="28"/>
      <c r="AP10128" s="28"/>
      <c r="AQ10128" s="28"/>
      <c r="AR10128" s="28"/>
      <c r="AS10128" s="28"/>
      <c r="AT10128" s="28"/>
      <c r="AU10128" s="28"/>
    </row>
    <row r="10129" spans="9:47">
      <c r="I10129" s="57"/>
      <c r="J10129" s="57"/>
      <c r="Y10129" s="28"/>
      <c r="Z10129" s="28"/>
      <c r="AA10129" s="28"/>
      <c r="AB10129" s="28"/>
      <c r="AC10129" s="28"/>
      <c r="AD10129" s="28"/>
      <c r="AE10129" s="28"/>
      <c r="AF10129" s="28"/>
      <c r="AG10129" s="28"/>
      <c r="AH10129" s="28"/>
      <c r="AI10129" s="28"/>
      <c r="AJ10129" s="28"/>
      <c r="AK10129" s="28"/>
      <c r="AL10129" s="28"/>
      <c r="AM10129" s="28"/>
      <c r="AN10129" s="28"/>
      <c r="AO10129" s="28"/>
      <c r="AP10129" s="28"/>
      <c r="AQ10129" s="28"/>
      <c r="AR10129" s="28"/>
      <c r="AS10129" s="28"/>
      <c r="AT10129" s="28"/>
      <c r="AU10129" s="28"/>
    </row>
    <row r="10130" spans="9:47">
      <c r="I10130" s="57"/>
      <c r="J10130" s="57"/>
      <c r="Y10130" s="28"/>
      <c r="Z10130" s="28"/>
      <c r="AA10130" s="28"/>
      <c r="AB10130" s="28"/>
      <c r="AC10130" s="28"/>
      <c r="AD10130" s="28"/>
      <c r="AE10130" s="28"/>
      <c r="AF10130" s="28"/>
      <c r="AG10130" s="28"/>
      <c r="AH10130" s="28"/>
      <c r="AI10130" s="28"/>
      <c r="AJ10130" s="28"/>
      <c r="AK10130" s="28"/>
      <c r="AL10130" s="28"/>
      <c r="AM10130" s="28"/>
      <c r="AN10130" s="28"/>
      <c r="AO10130" s="28"/>
      <c r="AP10130" s="28"/>
      <c r="AQ10130" s="28"/>
      <c r="AR10130" s="28"/>
      <c r="AS10130" s="28"/>
      <c r="AT10130" s="28"/>
      <c r="AU10130" s="28"/>
    </row>
    <row r="10131" spans="9:47">
      <c r="I10131" s="57"/>
      <c r="J10131" s="57"/>
      <c r="Y10131" s="28"/>
      <c r="Z10131" s="28"/>
      <c r="AA10131" s="28"/>
      <c r="AB10131" s="28"/>
      <c r="AC10131" s="28"/>
      <c r="AD10131" s="28"/>
      <c r="AE10131" s="28"/>
      <c r="AF10131" s="28"/>
      <c r="AG10131" s="28"/>
      <c r="AH10131" s="28"/>
      <c r="AI10131" s="28"/>
      <c r="AJ10131" s="28"/>
      <c r="AK10131" s="28"/>
      <c r="AL10131" s="28"/>
      <c r="AM10131" s="28"/>
      <c r="AN10131" s="28"/>
      <c r="AO10131" s="28"/>
      <c r="AP10131" s="28"/>
      <c r="AQ10131" s="28"/>
      <c r="AR10131" s="28"/>
      <c r="AS10131" s="28"/>
      <c r="AT10131" s="28"/>
      <c r="AU10131" s="28"/>
    </row>
    <row r="10132" spans="9:47">
      <c r="I10132" s="57"/>
      <c r="J10132" s="57"/>
      <c r="Y10132" s="28"/>
      <c r="Z10132" s="28"/>
      <c r="AA10132" s="28"/>
      <c r="AB10132" s="28"/>
      <c r="AC10132" s="28"/>
      <c r="AD10132" s="28"/>
      <c r="AE10132" s="28"/>
      <c r="AF10132" s="28"/>
      <c r="AG10132" s="28"/>
      <c r="AH10132" s="28"/>
      <c r="AI10132" s="28"/>
      <c r="AJ10132" s="28"/>
      <c r="AK10132" s="28"/>
      <c r="AL10132" s="28"/>
      <c r="AM10132" s="28"/>
      <c r="AN10132" s="28"/>
      <c r="AO10132" s="28"/>
      <c r="AP10132" s="28"/>
      <c r="AQ10132" s="28"/>
      <c r="AR10132" s="28"/>
      <c r="AS10132" s="28"/>
      <c r="AT10132" s="28"/>
      <c r="AU10132" s="28"/>
    </row>
    <row r="10133" spans="9:47">
      <c r="I10133" s="57"/>
      <c r="J10133" s="57"/>
      <c r="Y10133" s="28"/>
      <c r="Z10133" s="28"/>
      <c r="AA10133" s="28"/>
      <c r="AB10133" s="28"/>
      <c r="AC10133" s="28"/>
      <c r="AD10133" s="28"/>
      <c r="AE10133" s="28"/>
      <c r="AF10133" s="28"/>
      <c r="AG10133" s="28"/>
      <c r="AH10133" s="28"/>
      <c r="AI10133" s="28"/>
      <c r="AJ10133" s="28"/>
      <c r="AK10133" s="28"/>
      <c r="AL10133" s="28"/>
      <c r="AM10133" s="28"/>
      <c r="AN10133" s="28"/>
      <c r="AO10133" s="28"/>
      <c r="AP10133" s="28"/>
      <c r="AQ10133" s="28"/>
      <c r="AR10133" s="28"/>
      <c r="AS10133" s="28"/>
      <c r="AT10133" s="28"/>
      <c r="AU10133" s="28"/>
    </row>
    <row r="10134" spans="9:47">
      <c r="I10134" s="57"/>
      <c r="J10134" s="57"/>
      <c r="Y10134" s="28"/>
      <c r="Z10134" s="28"/>
      <c r="AA10134" s="28"/>
      <c r="AB10134" s="28"/>
      <c r="AC10134" s="28"/>
      <c r="AD10134" s="28"/>
      <c r="AE10134" s="28"/>
      <c r="AF10134" s="28"/>
      <c r="AG10134" s="28"/>
      <c r="AH10134" s="28"/>
      <c r="AI10134" s="28"/>
      <c r="AJ10134" s="28"/>
      <c r="AK10134" s="28"/>
      <c r="AL10134" s="28"/>
      <c r="AM10134" s="28"/>
      <c r="AN10134" s="28"/>
      <c r="AO10134" s="28"/>
      <c r="AP10134" s="28"/>
      <c r="AQ10134" s="28"/>
      <c r="AR10134" s="28"/>
      <c r="AS10134" s="28"/>
      <c r="AT10134" s="28"/>
      <c r="AU10134" s="28"/>
    </row>
    <row r="10135" spans="9:47">
      <c r="I10135" s="57"/>
      <c r="J10135" s="57"/>
      <c r="Y10135" s="28"/>
      <c r="Z10135" s="28"/>
      <c r="AA10135" s="28"/>
      <c r="AB10135" s="28"/>
      <c r="AC10135" s="28"/>
      <c r="AD10135" s="28"/>
      <c r="AE10135" s="28"/>
      <c r="AF10135" s="28"/>
      <c r="AG10135" s="28"/>
      <c r="AH10135" s="28"/>
      <c r="AI10135" s="28"/>
      <c r="AJ10135" s="28"/>
      <c r="AK10135" s="28"/>
      <c r="AL10135" s="28"/>
      <c r="AM10135" s="28"/>
      <c r="AN10135" s="28"/>
      <c r="AO10135" s="28"/>
      <c r="AP10135" s="28"/>
      <c r="AQ10135" s="28"/>
      <c r="AR10135" s="28"/>
      <c r="AS10135" s="28"/>
      <c r="AT10135" s="28"/>
      <c r="AU10135" s="28"/>
    </row>
    <row r="10136" spans="9:47">
      <c r="I10136" s="57"/>
      <c r="J10136" s="57"/>
      <c r="Y10136" s="28"/>
      <c r="Z10136" s="28"/>
      <c r="AA10136" s="28"/>
      <c r="AB10136" s="28"/>
      <c r="AC10136" s="28"/>
      <c r="AD10136" s="28"/>
      <c r="AE10136" s="28"/>
      <c r="AF10136" s="28"/>
      <c r="AG10136" s="28"/>
      <c r="AH10136" s="28"/>
      <c r="AI10136" s="28"/>
      <c r="AJ10136" s="28"/>
      <c r="AK10136" s="28"/>
      <c r="AL10136" s="28"/>
      <c r="AM10136" s="28"/>
      <c r="AN10136" s="28"/>
      <c r="AO10136" s="28"/>
      <c r="AP10136" s="28"/>
      <c r="AQ10136" s="28"/>
      <c r="AR10136" s="28"/>
      <c r="AS10136" s="28"/>
      <c r="AT10136" s="28"/>
      <c r="AU10136" s="28"/>
    </row>
    <row r="10137" spans="9:47">
      <c r="I10137" s="57"/>
      <c r="J10137" s="57"/>
      <c r="Y10137" s="28"/>
      <c r="Z10137" s="28"/>
      <c r="AA10137" s="28"/>
      <c r="AB10137" s="28"/>
      <c r="AC10137" s="28"/>
      <c r="AD10137" s="28"/>
      <c r="AE10137" s="28"/>
      <c r="AF10137" s="28"/>
      <c r="AG10137" s="28"/>
      <c r="AH10137" s="28"/>
      <c r="AI10137" s="28"/>
      <c r="AJ10137" s="28"/>
      <c r="AK10137" s="28"/>
      <c r="AL10137" s="28"/>
      <c r="AM10137" s="28"/>
      <c r="AN10137" s="28"/>
      <c r="AO10137" s="28"/>
      <c r="AP10137" s="28"/>
      <c r="AQ10137" s="28"/>
      <c r="AR10137" s="28"/>
      <c r="AS10137" s="28"/>
      <c r="AT10137" s="28"/>
      <c r="AU10137" s="28"/>
    </row>
    <row r="10138" spans="9:47">
      <c r="I10138" s="57"/>
      <c r="J10138" s="57"/>
      <c r="Y10138" s="28"/>
      <c r="Z10138" s="28"/>
      <c r="AA10138" s="28"/>
      <c r="AB10138" s="28"/>
      <c r="AC10138" s="28"/>
      <c r="AD10138" s="28"/>
      <c r="AE10138" s="28"/>
      <c r="AF10138" s="28"/>
      <c r="AG10138" s="28"/>
      <c r="AH10138" s="28"/>
      <c r="AI10138" s="28"/>
      <c r="AJ10138" s="28"/>
      <c r="AK10138" s="28"/>
      <c r="AL10138" s="28"/>
      <c r="AM10138" s="28"/>
      <c r="AN10138" s="28"/>
      <c r="AO10138" s="28"/>
      <c r="AP10138" s="28"/>
      <c r="AQ10138" s="28"/>
      <c r="AR10138" s="28"/>
      <c r="AS10138" s="28"/>
      <c r="AT10138" s="28"/>
      <c r="AU10138" s="28"/>
    </row>
    <row r="10139" spans="9:47">
      <c r="I10139" s="57"/>
      <c r="J10139" s="57"/>
      <c r="Y10139" s="28"/>
      <c r="Z10139" s="28"/>
      <c r="AA10139" s="28"/>
      <c r="AB10139" s="28"/>
      <c r="AC10139" s="28"/>
      <c r="AD10139" s="28"/>
      <c r="AE10139" s="28"/>
      <c r="AF10139" s="28"/>
      <c r="AG10139" s="28"/>
      <c r="AH10139" s="28"/>
      <c r="AI10139" s="28"/>
      <c r="AJ10139" s="28"/>
      <c r="AK10139" s="28"/>
      <c r="AL10139" s="28"/>
      <c r="AM10139" s="28"/>
      <c r="AN10139" s="28"/>
      <c r="AO10139" s="28"/>
      <c r="AP10139" s="28"/>
      <c r="AQ10139" s="28"/>
      <c r="AR10139" s="28"/>
      <c r="AS10139" s="28"/>
      <c r="AT10139" s="28"/>
      <c r="AU10139" s="28"/>
    </row>
    <row r="10140" spans="9:47">
      <c r="I10140" s="57"/>
      <c r="J10140" s="57"/>
      <c r="Y10140" s="28"/>
      <c r="Z10140" s="28"/>
      <c r="AA10140" s="28"/>
      <c r="AB10140" s="28"/>
      <c r="AC10140" s="28"/>
      <c r="AD10140" s="28"/>
      <c r="AE10140" s="28"/>
      <c r="AF10140" s="28"/>
      <c r="AG10140" s="28"/>
      <c r="AH10140" s="28"/>
      <c r="AI10140" s="28"/>
      <c r="AJ10140" s="28"/>
      <c r="AK10140" s="28"/>
      <c r="AL10140" s="28"/>
      <c r="AM10140" s="28"/>
      <c r="AN10140" s="28"/>
      <c r="AO10140" s="28"/>
      <c r="AP10140" s="28"/>
      <c r="AQ10140" s="28"/>
      <c r="AR10140" s="28"/>
      <c r="AS10140" s="28"/>
      <c r="AT10140" s="28"/>
      <c r="AU10140" s="28"/>
    </row>
    <row r="10141" spans="9:47">
      <c r="I10141" s="57"/>
      <c r="J10141" s="57"/>
      <c r="Y10141" s="28"/>
      <c r="Z10141" s="28"/>
      <c r="AA10141" s="28"/>
      <c r="AB10141" s="28"/>
      <c r="AC10141" s="28"/>
      <c r="AD10141" s="28"/>
      <c r="AE10141" s="28"/>
      <c r="AF10141" s="28"/>
      <c r="AG10141" s="28"/>
      <c r="AH10141" s="28"/>
      <c r="AI10141" s="28"/>
      <c r="AJ10141" s="28"/>
      <c r="AK10141" s="28"/>
      <c r="AL10141" s="28"/>
      <c r="AM10141" s="28"/>
      <c r="AN10141" s="28"/>
      <c r="AO10141" s="28"/>
      <c r="AP10141" s="28"/>
      <c r="AQ10141" s="28"/>
      <c r="AR10141" s="28"/>
      <c r="AS10141" s="28"/>
      <c r="AT10141" s="28"/>
      <c r="AU10141" s="28"/>
    </row>
    <row r="10142" spans="9:47">
      <c r="I10142" s="57"/>
      <c r="J10142" s="57"/>
      <c r="Y10142" s="28"/>
      <c r="Z10142" s="28"/>
      <c r="AA10142" s="28"/>
      <c r="AB10142" s="28"/>
      <c r="AC10142" s="28"/>
      <c r="AD10142" s="28"/>
      <c r="AE10142" s="28"/>
      <c r="AF10142" s="28"/>
      <c r="AG10142" s="28"/>
      <c r="AH10142" s="28"/>
      <c r="AI10142" s="28"/>
      <c r="AJ10142" s="28"/>
      <c r="AK10142" s="28"/>
      <c r="AL10142" s="28"/>
      <c r="AM10142" s="28"/>
      <c r="AN10142" s="28"/>
      <c r="AO10142" s="28"/>
      <c r="AP10142" s="28"/>
      <c r="AQ10142" s="28"/>
      <c r="AR10142" s="28"/>
      <c r="AS10142" s="28"/>
      <c r="AT10142" s="28"/>
      <c r="AU10142" s="28"/>
    </row>
    <row r="10143" spans="9:47">
      <c r="I10143" s="57"/>
      <c r="J10143" s="57"/>
      <c r="Y10143" s="28"/>
      <c r="Z10143" s="28"/>
      <c r="AA10143" s="28"/>
      <c r="AB10143" s="28"/>
      <c r="AC10143" s="28"/>
      <c r="AD10143" s="28"/>
      <c r="AE10143" s="28"/>
      <c r="AF10143" s="28"/>
      <c r="AG10143" s="28"/>
      <c r="AH10143" s="28"/>
      <c r="AI10143" s="28"/>
      <c r="AJ10143" s="28"/>
      <c r="AK10143" s="28"/>
      <c r="AL10143" s="28"/>
      <c r="AM10143" s="28"/>
      <c r="AN10143" s="28"/>
      <c r="AO10143" s="28"/>
      <c r="AP10143" s="28"/>
      <c r="AQ10143" s="28"/>
      <c r="AR10143" s="28"/>
      <c r="AS10143" s="28"/>
      <c r="AT10143" s="28"/>
      <c r="AU10143" s="28"/>
    </row>
    <row r="10144" spans="9:47">
      <c r="I10144" s="57"/>
      <c r="J10144" s="57"/>
      <c r="Y10144" s="28"/>
      <c r="Z10144" s="28"/>
      <c r="AA10144" s="28"/>
      <c r="AB10144" s="28"/>
      <c r="AC10144" s="28"/>
      <c r="AD10144" s="28"/>
      <c r="AE10144" s="28"/>
      <c r="AF10144" s="28"/>
      <c r="AG10144" s="28"/>
      <c r="AH10144" s="28"/>
      <c r="AI10144" s="28"/>
      <c r="AJ10144" s="28"/>
      <c r="AK10144" s="28"/>
      <c r="AL10144" s="28"/>
      <c r="AM10144" s="28"/>
      <c r="AN10144" s="28"/>
      <c r="AO10144" s="28"/>
      <c r="AP10144" s="28"/>
      <c r="AQ10144" s="28"/>
      <c r="AR10144" s="28"/>
      <c r="AS10144" s="28"/>
      <c r="AT10144" s="28"/>
      <c r="AU10144" s="28"/>
    </row>
    <row r="10145" spans="9:47">
      <c r="I10145" s="57"/>
      <c r="J10145" s="57"/>
      <c r="Y10145" s="28"/>
      <c r="Z10145" s="28"/>
      <c r="AA10145" s="28"/>
      <c r="AB10145" s="28"/>
      <c r="AC10145" s="28"/>
      <c r="AD10145" s="28"/>
      <c r="AE10145" s="28"/>
      <c r="AF10145" s="28"/>
      <c r="AG10145" s="28"/>
      <c r="AH10145" s="28"/>
      <c r="AI10145" s="28"/>
      <c r="AJ10145" s="28"/>
      <c r="AK10145" s="28"/>
      <c r="AL10145" s="28"/>
      <c r="AM10145" s="28"/>
      <c r="AN10145" s="28"/>
      <c r="AO10145" s="28"/>
      <c r="AP10145" s="28"/>
      <c r="AQ10145" s="28"/>
      <c r="AR10145" s="28"/>
      <c r="AS10145" s="28"/>
      <c r="AT10145" s="28"/>
      <c r="AU10145" s="28"/>
    </row>
    <row r="10146" spans="9:47">
      <c r="I10146" s="57"/>
      <c r="J10146" s="57"/>
      <c r="Y10146" s="28"/>
      <c r="Z10146" s="28"/>
      <c r="AA10146" s="28"/>
      <c r="AB10146" s="28"/>
      <c r="AC10146" s="28"/>
      <c r="AD10146" s="28"/>
      <c r="AE10146" s="28"/>
      <c r="AF10146" s="28"/>
      <c r="AG10146" s="28"/>
      <c r="AH10146" s="28"/>
      <c r="AI10146" s="28"/>
      <c r="AJ10146" s="28"/>
      <c r="AK10146" s="28"/>
      <c r="AL10146" s="28"/>
      <c r="AM10146" s="28"/>
      <c r="AN10146" s="28"/>
      <c r="AO10146" s="28"/>
      <c r="AP10146" s="28"/>
      <c r="AQ10146" s="28"/>
      <c r="AR10146" s="28"/>
      <c r="AS10146" s="28"/>
      <c r="AT10146" s="28"/>
      <c r="AU10146" s="28"/>
    </row>
    <row r="10147" spans="9:47">
      <c r="I10147" s="57"/>
      <c r="J10147" s="57"/>
      <c r="Y10147" s="28"/>
      <c r="Z10147" s="28"/>
      <c r="AA10147" s="28"/>
      <c r="AB10147" s="28"/>
      <c r="AC10147" s="28"/>
      <c r="AD10147" s="28"/>
      <c r="AE10147" s="28"/>
      <c r="AF10147" s="28"/>
      <c r="AG10147" s="28"/>
      <c r="AH10147" s="28"/>
      <c r="AI10147" s="28"/>
      <c r="AJ10147" s="28"/>
      <c r="AK10147" s="28"/>
      <c r="AL10147" s="28"/>
      <c r="AM10147" s="28"/>
      <c r="AN10147" s="28"/>
      <c r="AO10147" s="28"/>
      <c r="AP10147" s="28"/>
      <c r="AQ10147" s="28"/>
      <c r="AR10147" s="28"/>
      <c r="AS10147" s="28"/>
      <c r="AT10147" s="28"/>
      <c r="AU10147" s="28"/>
    </row>
    <row r="10148" spans="9:47">
      <c r="I10148" s="57"/>
      <c r="J10148" s="57"/>
      <c r="Y10148" s="28"/>
      <c r="Z10148" s="28"/>
      <c r="AA10148" s="28"/>
      <c r="AB10148" s="28"/>
      <c r="AC10148" s="28"/>
      <c r="AD10148" s="28"/>
      <c r="AE10148" s="28"/>
      <c r="AF10148" s="28"/>
      <c r="AG10148" s="28"/>
      <c r="AH10148" s="28"/>
      <c r="AI10148" s="28"/>
      <c r="AJ10148" s="28"/>
      <c r="AK10148" s="28"/>
      <c r="AL10148" s="28"/>
      <c r="AM10148" s="28"/>
      <c r="AN10148" s="28"/>
      <c r="AO10148" s="28"/>
      <c r="AP10148" s="28"/>
      <c r="AQ10148" s="28"/>
      <c r="AR10148" s="28"/>
      <c r="AS10148" s="28"/>
      <c r="AT10148" s="28"/>
      <c r="AU10148" s="28"/>
    </row>
    <row r="10149" spans="9:47">
      <c r="I10149" s="57"/>
      <c r="J10149" s="57"/>
      <c r="Y10149" s="28"/>
      <c r="Z10149" s="28"/>
      <c r="AA10149" s="28"/>
      <c r="AB10149" s="28"/>
      <c r="AC10149" s="28"/>
      <c r="AD10149" s="28"/>
      <c r="AE10149" s="28"/>
      <c r="AF10149" s="28"/>
      <c r="AG10149" s="28"/>
      <c r="AH10149" s="28"/>
      <c r="AI10149" s="28"/>
      <c r="AJ10149" s="28"/>
      <c r="AK10149" s="28"/>
      <c r="AL10149" s="28"/>
      <c r="AM10149" s="28"/>
      <c r="AN10149" s="28"/>
      <c r="AO10149" s="28"/>
      <c r="AP10149" s="28"/>
      <c r="AQ10149" s="28"/>
      <c r="AR10149" s="28"/>
      <c r="AS10149" s="28"/>
      <c r="AT10149" s="28"/>
      <c r="AU10149" s="28"/>
    </row>
    <row r="10150" spans="9:47">
      <c r="I10150" s="57"/>
      <c r="J10150" s="57"/>
      <c r="Y10150" s="28"/>
      <c r="Z10150" s="28"/>
      <c r="AA10150" s="28"/>
      <c r="AB10150" s="28"/>
      <c r="AC10150" s="28"/>
      <c r="AD10150" s="28"/>
      <c r="AE10150" s="28"/>
      <c r="AF10150" s="28"/>
      <c r="AG10150" s="28"/>
      <c r="AH10150" s="28"/>
      <c r="AI10150" s="28"/>
      <c r="AJ10150" s="28"/>
      <c r="AK10150" s="28"/>
      <c r="AL10150" s="28"/>
      <c r="AM10150" s="28"/>
      <c r="AN10150" s="28"/>
      <c r="AO10150" s="28"/>
      <c r="AP10150" s="28"/>
      <c r="AQ10150" s="28"/>
      <c r="AR10150" s="28"/>
      <c r="AS10150" s="28"/>
      <c r="AT10150" s="28"/>
      <c r="AU10150" s="28"/>
    </row>
    <row r="10151" spans="9:47">
      <c r="I10151" s="57"/>
      <c r="J10151" s="57"/>
      <c r="Y10151" s="28"/>
      <c r="Z10151" s="28"/>
      <c r="AA10151" s="28"/>
      <c r="AB10151" s="28"/>
      <c r="AC10151" s="28"/>
      <c r="AD10151" s="28"/>
      <c r="AE10151" s="28"/>
      <c r="AF10151" s="28"/>
      <c r="AG10151" s="28"/>
      <c r="AH10151" s="28"/>
      <c r="AI10151" s="28"/>
      <c r="AJ10151" s="28"/>
      <c r="AK10151" s="28"/>
      <c r="AL10151" s="28"/>
      <c r="AM10151" s="28"/>
      <c r="AN10151" s="28"/>
      <c r="AO10151" s="28"/>
      <c r="AP10151" s="28"/>
      <c r="AQ10151" s="28"/>
      <c r="AR10151" s="28"/>
      <c r="AS10151" s="28"/>
      <c r="AT10151" s="28"/>
      <c r="AU10151" s="28"/>
    </row>
    <row r="10152" spans="9:47">
      <c r="I10152" s="57"/>
      <c r="J10152" s="57"/>
      <c r="Y10152" s="28"/>
      <c r="Z10152" s="28"/>
      <c r="AA10152" s="28"/>
      <c r="AB10152" s="28"/>
      <c r="AC10152" s="28"/>
      <c r="AD10152" s="28"/>
      <c r="AE10152" s="28"/>
      <c r="AF10152" s="28"/>
      <c r="AG10152" s="28"/>
      <c r="AH10152" s="28"/>
      <c r="AI10152" s="28"/>
      <c r="AJ10152" s="28"/>
      <c r="AK10152" s="28"/>
      <c r="AL10152" s="28"/>
      <c r="AM10152" s="28"/>
      <c r="AN10152" s="28"/>
      <c r="AO10152" s="28"/>
      <c r="AP10152" s="28"/>
      <c r="AQ10152" s="28"/>
      <c r="AR10152" s="28"/>
      <c r="AS10152" s="28"/>
      <c r="AT10152" s="28"/>
      <c r="AU10152" s="28"/>
    </row>
    <row r="10153" spans="9:47">
      <c r="I10153" s="57"/>
      <c r="J10153" s="57"/>
      <c r="Y10153" s="28"/>
      <c r="Z10153" s="28"/>
      <c r="AA10153" s="28"/>
      <c r="AB10153" s="28"/>
      <c r="AC10153" s="28"/>
      <c r="AD10153" s="28"/>
      <c r="AE10153" s="28"/>
      <c r="AF10153" s="28"/>
      <c r="AG10153" s="28"/>
      <c r="AH10153" s="28"/>
      <c r="AI10153" s="28"/>
      <c r="AJ10153" s="28"/>
      <c r="AK10153" s="28"/>
      <c r="AL10153" s="28"/>
      <c r="AM10153" s="28"/>
      <c r="AN10153" s="28"/>
      <c r="AO10153" s="28"/>
      <c r="AP10153" s="28"/>
      <c r="AQ10153" s="28"/>
      <c r="AR10153" s="28"/>
      <c r="AS10153" s="28"/>
      <c r="AT10153" s="28"/>
      <c r="AU10153" s="28"/>
    </row>
    <row r="10154" spans="9:47">
      <c r="I10154" s="57"/>
      <c r="J10154" s="57"/>
      <c r="Y10154" s="28"/>
      <c r="Z10154" s="28"/>
      <c r="AA10154" s="28"/>
      <c r="AB10154" s="28"/>
      <c r="AC10154" s="28"/>
      <c r="AD10154" s="28"/>
      <c r="AE10154" s="28"/>
      <c r="AF10154" s="28"/>
      <c r="AG10154" s="28"/>
      <c r="AH10154" s="28"/>
      <c r="AI10154" s="28"/>
      <c r="AJ10154" s="28"/>
      <c r="AK10154" s="28"/>
      <c r="AL10154" s="28"/>
      <c r="AM10154" s="28"/>
      <c r="AN10154" s="28"/>
      <c r="AO10154" s="28"/>
      <c r="AP10154" s="28"/>
      <c r="AQ10154" s="28"/>
      <c r="AR10154" s="28"/>
      <c r="AS10154" s="28"/>
      <c r="AT10154" s="28"/>
      <c r="AU10154" s="28"/>
    </row>
    <row r="10155" spans="9:47">
      <c r="I10155" s="57"/>
      <c r="J10155" s="57"/>
      <c r="Y10155" s="28"/>
      <c r="Z10155" s="28"/>
      <c r="AA10155" s="28"/>
      <c r="AB10155" s="28"/>
      <c r="AC10155" s="28"/>
      <c r="AD10155" s="28"/>
      <c r="AE10155" s="28"/>
      <c r="AF10155" s="28"/>
      <c r="AG10155" s="28"/>
      <c r="AH10155" s="28"/>
      <c r="AI10155" s="28"/>
      <c r="AJ10155" s="28"/>
      <c r="AK10155" s="28"/>
      <c r="AL10155" s="28"/>
      <c r="AM10155" s="28"/>
      <c r="AN10155" s="28"/>
      <c r="AO10155" s="28"/>
      <c r="AP10155" s="28"/>
      <c r="AQ10155" s="28"/>
      <c r="AR10155" s="28"/>
      <c r="AS10155" s="28"/>
      <c r="AT10155" s="28"/>
      <c r="AU10155" s="28"/>
    </row>
    <row r="10156" spans="9:47">
      <c r="I10156" s="57"/>
      <c r="J10156" s="57"/>
      <c r="Y10156" s="28"/>
      <c r="Z10156" s="28"/>
      <c r="AA10156" s="28"/>
      <c r="AB10156" s="28"/>
      <c r="AC10156" s="28"/>
      <c r="AD10156" s="28"/>
      <c r="AE10156" s="28"/>
      <c r="AF10156" s="28"/>
      <c r="AG10156" s="28"/>
      <c r="AH10156" s="28"/>
      <c r="AI10156" s="28"/>
      <c r="AJ10156" s="28"/>
      <c r="AK10156" s="28"/>
      <c r="AL10156" s="28"/>
      <c r="AM10156" s="28"/>
      <c r="AN10156" s="28"/>
      <c r="AO10156" s="28"/>
      <c r="AP10156" s="28"/>
      <c r="AQ10156" s="28"/>
      <c r="AR10156" s="28"/>
      <c r="AS10156" s="28"/>
      <c r="AT10156" s="28"/>
      <c r="AU10156" s="28"/>
    </row>
    <row r="10157" spans="9:47">
      <c r="I10157" s="57"/>
      <c r="J10157" s="57"/>
      <c r="Y10157" s="28"/>
      <c r="Z10157" s="28"/>
      <c r="AA10157" s="28"/>
      <c r="AB10157" s="28"/>
      <c r="AC10157" s="28"/>
      <c r="AD10157" s="28"/>
      <c r="AE10157" s="28"/>
      <c r="AF10157" s="28"/>
      <c r="AG10157" s="28"/>
      <c r="AH10157" s="28"/>
      <c r="AI10157" s="28"/>
      <c r="AJ10157" s="28"/>
      <c r="AK10157" s="28"/>
      <c r="AL10157" s="28"/>
      <c r="AM10157" s="28"/>
      <c r="AN10157" s="28"/>
      <c r="AO10157" s="28"/>
      <c r="AP10157" s="28"/>
      <c r="AQ10157" s="28"/>
      <c r="AR10157" s="28"/>
      <c r="AS10157" s="28"/>
      <c r="AT10157" s="28"/>
      <c r="AU10157" s="28"/>
    </row>
    <row r="10158" spans="9:47">
      <c r="I10158" s="57"/>
      <c r="J10158" s="57"/>
      <c r="Y10158" s="28"/>
      <c r="Z10158" s="28"/>
      <c r="AA10158" s="28"/>
      <c r="AB10158" s="28"/>
      <c r="AC10158" s="28"/>
      <c r="AD10158" s="28"/>
      <c r="AE10158" s="28"/>
      <c r="AF10158" s="28"/>
      <c r="AG10158" s="28"/>
      <c r="AH10158" s="28"/>
      <c r="AI10158" s="28"/>
      <c r="AJ10158" s="28"/>
      <c r="AK10158" s="28"/>
      <c r="AL10158" s="28"/>
      <c r="AM10158" s="28"/>
      <c r="AN10158" s="28"/>
      <c r="AO10158" s="28"/>
      <c r="AP10158" s="28"/>
      <c r="AQ10158" s="28"/>
      <c r="AR10158" s="28"/>
      <c r="AS10158" s="28"/>
      <c r="AT10158" s="28"/>
      <c r="AU10158" s="28"/>
    </row>
    <row r="10159" spans="9:47">
      <c r="I10159" s="57"/>
      <c r="J10159" s="57"/>
      <c r="Y10159" s="28"/>
      <c r="Z10159" s="28"/>
      <c r="AA10159" s="28"/>
      <c r="AB10159" s="28"/>
      <c r="AC10159" s="28"/>
      <c r="AD10159" s="28"/>
      <c r="AE10159" s="28"/>
      <c r="AF10159" s="28"/>
      <c r="AG10159" s="28"/>
      <c r="AH10159" s="28"/>
      <c r="AI10159" s="28"/>
      <c r="AJ10159" s="28"/>
      <c r="AK10159" s="28"/>
      <c r="AL10159" s="28"/>
      <c r="AM10159" s="28"/>
      <c r="AN10159" s="28"/>
      <c r="AO10159" s="28"/>
      <c r="AP10159" s="28"/>
      <c r="AQ10159" s="28"/>
      <c r="AR10159" s="28"/>
      <c r="AS10159" s="28"/>
      <c r="AT10159" s="28"/>
      <c r="AU10159" s="28"/>
    </row>
    <row r="10160" spans="9:47">
      <c r="I10160" s="57"/>
      <c r="J10160" s="57"/>
      <c r="Y10160" s="28"/>
      <c r="Z10160" s="28"/>
      <c r="AA10160" s="28"/>
      <c r="AB10160" s="28"/>
      <c r="AC10160" s="28"/>
      <c r="AD10160" s="28"/>
      <c r="AE10160" s="28"/>
      <c r="AF10160" s="28"/>
      <c r="AG10160" s="28"/>
      <c r="AH10160" s="28"/>
      <c r="AI10160" s="28"/>
      <c r="AJ10160" s="28"/>
      <c r="AK10160" s="28"/>
      <c r="AL10160" s="28"/>
      <c r="AM10160" s="28"/>
      <c r="AN10160" s="28"/>
      <c r="AO10160" s="28"/>
      <c r="AP10160" s="28"/>
      <c r="AQ10160" s="28"/>
      <c r="AR10160" s="28"/>
      <c r="AS10160" s="28"/>
      <c r="AT10160" s="28"/>
      <c r="AU10160" s="28"/>
    </row>
    <row r="10161" spans="9:47">
      <c r="I10161" s="57"/>
      <c r="J10161" s="57"/>
      <c r="Y10161" s="28"/>
      <c r="Z10161" s="28"/>
      <c r="AA10161" s="28"/>
      <c r="AB10161" s="28"/>
      <c r="AC10161" s="28"/>
      <c r="AD10161" s="28"/>
      <c r="AE10161" s="28"/>
      <c r="AF10161" s="28"/>
      <c r="AG10161" s="28"/>
      <c r="AH10161" s="28"/>
      <c r="AI10161" s="28"/>
      <c r="AJ10161" s="28"/>
      <c r="AK10161" s="28"/>
      <c r="AL10161" s="28"/>
      <c r="AM10161" s="28"/>
      <c r="AN10161" s="28"/>
      <c r="AO10161" s="28"/>
      <c r="AP10161" s="28"/>
      <c r="AQ10161" s="28"/>
      <c r="AR10161" s="28"/>
      <c r="AS10161" s="28"/>
      <c r="AT10161" s="28"/>
      <c r="AU10161" s="28"/>
    </row>
    <row r="10162" spans="9:47">
      <c r="I10162" s="57"/>
      <c r="J10162" s="57"/>
      <c r="Y10162" s="28"/>
      <c r="Z10162" s="28"/>
      <c r="AA10162" s="28"/>
      <c r="AB10162" s="28"/>
      <c r="AC10162" s="28"/>
      <c r="AD10162" s="28"/>
      <c r="AE10162" s="28"/>
      <c r="AF10162" s="28"/>
      <c r="AG10162" s="28"/>
      <c r="AH10162" s="28"/>
      <c r="AI10162" s="28"/>
      <c r="AJ10162" s="28"/>
      <c r="AK10162" s="28"/>
      <c r="AL10162" s="28"/>
      <c r="AM10162" s="28"/>
      <c r="AN10162" s="28"/>
      <c r="AO10162" s="28"/>
      <c r="AP10162" s="28"/>
      <c r="AQ10162" s="28"/>
      <c r="AR10162" s="28"/>
      <c r="AS10162" s="28"/>
      <c r="AT10162" s="28"/>
      <c r="AU10162" s="28"/>
    </row>
    <row r="10163" spans="9:47">
      <c r="I10163" s="57"/>
      <c r="J10163" s="57"/>
      <c r="Y10163" s="28"/>
      <c r="Z10163" s="28"/>
      <c r="AA10163" s="28"/>
      <c r="AB10163" s="28"/>
      <c r="AC10163" s="28"/>
      <c r="AD10163" s="28"/>
      <c r="AE10163" s="28"/>
      <c r="AF10163" s="28"/>
      <c r="AG10163" s="28"/>
      <c r="AH10163" s="28"/>
      <c r="AI10163" s="28"/>
      <c r="AJ10163" s="28"/>
      <c r="AK10163" s="28"/>
      <c r="AL10163" s="28"/>
      <c r="AM10163" s="28"/>
      <c r="AN10163" s="28"/>
      <c r="AO10163" s="28"/>
      <c r="AP10163" s="28"/>
      <c r="AQ10163" s="28"/>
      <c r="AR10163" s="28"/>
      <c r="AS10163" s="28"/>
      <c r="AT10163" s="28"/>
      <c r="AU10163" s="28"/>
    </row>
    <row r="10164" spans="9:47">
      <c r="I10164" s="57"/>
      <c r="J10164" s="57"/>
      <c r="Y10164" s="28"/>
      <c r="Z10164" s="28"/>
      <c r="AA10164" s="28"/>
      <c r="AB10164" s="28"/>
      <c r="AC10164" s="28"/>
      <c r="AD10164" s="28"/>
      <c r="AE10164" s="28"/>
      <c r="AF10164" s="28"/>
      <c r="AG10164" s="28"/>
      <c r="AH10164" s="28"/>
      <c r="AI10164" s="28"/>
      <c r="AJ10164" s="28"/>
      <c r="AK10164" s="28"/>
      <c r="AL10164" s="28"/>
      <c r="AM10164" s="28"/>
      <c r="AN10164" s="28"/>
      <c r="AO10164" s="28"/>
      <c r="AP10164" s="28"/>
      <c r="AQ10164" s="28"/>
      <c r="AR10164" s="28"/>
      <c r="AS10164" s="28"/>
      <c r="AT10164" s="28"/>
      <c r="AU10164" s="28"/>
    </row>
    <row r="10165" spans="9:47">
      <c r="I10165" s="57"/>
      <c r="J10165" s="57"/>
      <c r="Y10165" s="28"/>
      <c r="Z10165" s="28"/>
      <c r="AA10165" s="28"/>
      <c r="AB10165" s="28"/>
      <c r="AC10165" s="28"/>
      <c r="AD10165" s="28"/>
      <c r="AE10165" s="28"/>
      <c r="AF10165" s="28"/>
      <c r="AG10165" s="28"/>
      <c r="AH10165" s="28"/>
      <c r="AI10165" s="28"/>
      <c r="AJ10165" s="28"/>
      <c r="AK10165" s="28"/>
      <c r="AL10165" s="28"/>
      <c r="AM10165" s="28"/>
      <c r="AN10165" s="28"/>
      <c r="AO10165" s="28"/>
      <c r="AP10165" s="28"/>
      <c r="AQ10165" s="28"/>
      <c r="AR10165" s="28"/>
      <c r="AS10165" s="28"/>
      <c r="AT10165" s="28"/>
      <c r="AU10165" s="28"/>
    </row>
    <row r="10166" spans="9:47">
      <c r="I10166" s="57"/>
      <c r="J10166" s="57"/>
      <c r="Y10166" s="28"/>
      <c r="Z10166" s="28"/>
      <c r="AA10166" s="28"/>
      <c r="AB10166" s="28"/>
      <c r="AC10166" s="28"/>
      <c r="AD10166" s="28"/>
      <c r="AE10166" s="28"/>
      <c r="AF10166" s="28"/>
      <c r="AG10166" s="28"/>
      <c r="AH10166" s="28"/>
      <c r="AI10166" s="28"/>
      <c r="AJ10166" s="28"/>
      <c r="AK10166" s="28"/>
      <c r="AL10166" s="28"/>
      <c r="AM10166" s="28"/>
      <c r="AN10166" s="28"/>
      <c r="AO10166" s="28"/>
      <c r="AP10166" s="28"/>
      <c r="AQ10166" s="28"/>
      <c r="AR10166" s="28"/>
      <c r="AS10166" s="28"/>
      <c r="AT10166" s="28"/>
      <c r="AU10166" s="28"/>
    </row>
    <row r="10167" spans="9:47">
      <c r="I10167" s="57"/>
      <c r="J10167" s="57"/>
      <c r="Y10167" s="28"/>
      <c r="Z10167" s="28"/>
      <c r="AA10167" s="28"/>
      <c r="AB10167" s="28"/>
      <c r="AC10167" s="28"/>
      <c r="AD10167" s="28"/>
      <c r="AE10167" s="28"/>
      <c r="AF10167" s="28"/>
      <c r="AG10167" s="28"/>
      <c r="AH10167" s="28"/>
      <c r="AI10167" s="28"/>
      <c r="AJ10167" s="28"/>
      <c r="AK10167" s="28"/>
      <c r="AL10167" s="28"/>
      <c r="AM10167" s="28"/>
      <c r="AN10167" s="28"/>
      <c r="AO10167" s="28"/>
      <c r="AP10167" s="28"/>
      <c r="AQ10167" s="28"/>
      <c r="AR10167" s="28"/>
      <c r="AS10167" s="28"/>
      <c r="AT10167" s="28"/>
      <c r="AU10167" s="28"/>
    </row>
    <row r="10168" spans="9:47">
      <c r="I10168" s="57"/>
      <c r="J10168" s="57"/>
      <c r="Y10168" s="28"/>
      <c r="Z10168" s="28"/>
      <c r="AA10168" s="28"/>
      <c r="AB10168" s="28"/>
      <c r="AC10168" s="28"/>
      <c r="AD10168" s="28"/>
      <c r="AE10168" s="28"/>
      <c r="AF10168" s="28"/>
      <c r="AG10168" s="28"/>
      <c r="AH10168" s="28"/>
      <c r="AI10168" s="28"/>
      <c r="AJ10168" s="28"/>
      <c r="AK10168" s="28"/>
      <c r="AL10168" s="28"/>
      <c r="AM10168" s="28"/>
      <c r="AN10168" s="28"/>
      <c r="AO10168" s="28"/>
      <c r="AP10168" s="28"/>
      <c r="AQ10168" s="28"/>
      <c r="AR10168" s="28"/>
      <c r="AS10168" s="28"/>
      <c r="AT10168" s="28"/>
      <c r="AU10168" s="28"/>
    </row>
    <row r="10169" spans="9:47">
      <c r="I10169" s="57"/>
      <c r="J10169" s="57"/>
      <c r="Y10169" s="28"/>
      <c r="Z10169" s="28"/>
      <c r="AA10169" s="28"/>
      <c r="AB10169" s="28"/>
      <c r="AC10169" s="28"/>
      <c r="AD10169" s="28"/>
      <c r="AE10169" s="28"/>
      <c r="AF10169" s="28"/>
      <c r="AG10169" s="28"/>
      <c r="AH10169" s="28"/>
      <c r="AI10169" s="28"/>
      <c r="AJ10169" s="28"/>
      <c r="AK10169" s="28"/>
      <c r="AL10169" s="28"/>
      <c r="AM10169" s="28"/>
      <c r="AN10169" s="28"/>
      <c r="AO10169" s="28"/>
      <c r="AP10169" s="28"/>
      <c r="AQ10169" s="28"/>
      <c r="AR10169" s="28"/>
      <c r="AS10169" s="28"/>
      <c r="AT10169" s="28"/>
      <c r="AU10169" s="28"/>
    </row>
    <row r="10170" spans="9:47">
      <c r="I10170" s="57"/>
      <c r="J10170" s="57"/>
      <c r="Y10170" s="28"/>
      <c r="Z10170" s="28"/>
      <c r="AA10170" s="28"/>
      <c r="AB10170" s="28"/>
      <c r="AC10170" s="28"/>
      <c r="AD10170" s="28"/>
      <c r="AE10170" s="28"/>
      <c r="AF10170" s="28"/>
      <c r="AG10170" s="28"/>
      <c r="AH10170" s="28"/>
      <c r="AI10170" s="28"/>
      <c r="AJ10170" s="28"/>
      <c r="AK10170" s="28"/>
      <c r="AL10170" s="28"/>
      <c r="AM10170" s="28"/>
      <c r="AN10170" s="28"/>
      <c r="AO10170" s="28"/>
      <c r="AP10170" s="28"/>
      <c r="AQ10170" s="28"/>
      <c r="AR10170" s="28"/>
      <c r="AS10170" s="28"/>
      <c r="AT10170" s="28"/>
      <c r="AU10170" s="28"/>
    </row>
    <row r="10171" spans="9:47">
      <c r="I10171" s="57"/>
      <c r="J10171" s="57"/>
      <c r="Y10171" s="28"/>
      <c r="Z10171" s="28"/>
      <c r="AA10171" s="28"/>
      <c r="AB10171" s="28"/>
      <c r="AC10171" s="28"/>
      <c r="AD10171" s="28"/>
      <c r="AE10171" s="28"/>
      <c r="AF10171" s="28"/>
      <c r="AG10171" s="28"/>
      <c r="AH10171" s="28"/>
      <c r="AI10171" s="28"/>
      <c r="AJ10171" s="28"/>
      <c r="AK10171" s="28"/>
      <c r="AL10171" s="28"/>
      <c r="AM10171" s="28"/>
      <c r="AN10171" s="28"/>
      <c r="AO10171" s="28"/>
      <c r="AP10171" s="28"/>
      <c r="AQ10171" s="28"/>
      <c r="AR10171" s="28"/>
      <c r="AS10171" s="28"/>
      <c r="AT10171" s="28"/>
      <c r="AU10171" s="28"/>
    </row>
    <row r="10172" spans="9:47">
      <c r="I10172" s="57"/>
      <c r="J10172" s="57"/>
      <c r="Y10172" s="28"/>
      <c r="Z10172" s="28"/>
      <c r="AA10172" s="28"/>
      <c r="AB10172" s="28"/>
      <c r="AC10172" s="28"/>
      <c r="AD10172" s="28"/>
      <c r="AE10172" s="28"/>
      <c r="AF10172" s="28"/>
      <c r="AG10172" s="28"/>
      <c r="AH10172" s="28"/>
      <c r="AI10172" s="28"/>
      <c r="AJ10172" s="28"/>
      <c r="AK10172" s="28"/>
      <c r="AL10172" s="28"/>
      <c r="AM10172" s="28"/>
      <c r="AN10172" s="28"/>
      <c r="AO10172" s="28"/>
      <c r="AP10172" s="28"/>
      <c r="AQ10172" s="28"/>
      <c r="AR10172" s="28"/>
      <c r="AS10172" s="28"/>
      <c r="AT10172" s="28"/>
      <c r="AU10172" s="28"/>
    </row>
    <row r="10173" spans="9:47">
      <c r="I10173" s="57"/>
      <c r="J10173" s="57"/>
      <c r="Y10173" s="28"/>
      <c r="Z10173" s="28"/>
      <c r="AA10173" s="28"/>
      <c r="AB10173" s="28"/>
      <c r="AC10173" s="28"/>
      <c r="AD10173" s="28"/>
      <c r="AE10173" s="28"/>
      <c r="AF10173" s="28"/>
      <c r="AG10173" s="28"/>
      <c r="AH10173" s="28"/>
      <c r="AI10173" s="28"/>
      <c r="AJ10173" s="28"/>
      <c r="AK10173" s="28"/>
      <c r="AL10173" s="28"/>
      <c r="AM10173" s="28"/>
      <c r="AN10173" s="28"/>
      <c r="AO10173" s="28"/>
      <c r="AP10173" s="28"/>
      <c r="AQ10173" s="28"/>
      <c r="AR10173" s="28"/>
      <c r="AS10173" s="28"/>
      <c r="AT10173" s="28"/>
      <c r="AU10173" s="28"/>
    </row>
    <row r="10174" spans="9:47">
      <c r="I10174" s="57"/>
      <c r="J10174" s="57"/>
      <c r="Y10174" s="28"/>
      <c r="Z10174" s="28"/>
      <c r="AA10174" s="28"/>
      <c r="AB10174" s="28"/>
      <c r="AC10174" s="28"/>
      <c r="AD10174" s="28"/>
      <c r="AE10174" s="28"/>
      <c r="AF10174" s="28"/>
      <c r="AG10174" s="28"/>
      <c r="AH10174" s="28"/>
      <c r="AI10174" s="28"/>
      <c r="AJ10174" s="28"/>
      <c r="AK10174" s="28"/>
      <c r="AL10174" s="28"/>
      <c r="AM10174" s="28"/>
      <c r="AN10174" s="28"/>
      <c r="AO10174" s="28"/>
      <c r="AP10174" s="28"/>
      <c r="AQ10174" s="28"/>
      <c r="AR10174" s="28"/>
      <c r="AS10174" s="28"/>
      <c r="AT10174" s="28"/>
      <c r="AU10174" s="28"/>
    </row>
    <row r="10175" spans="9:47">
      <c r="I10175" s="57"/>
      <c r="J10175" s="57"/>
      <c r="Y10175" s="28"/>
      <c r="Z10175" s="28"/>
      <c r="AA10175" s="28"/>
      <c r="AB10175" s="28"/>
      <c r="AC10175" s="28"/>
      <c r="AD10175" s="28"/>
      <c r="AE10175" s="28"/>
      <c r="AF10175" s="28"/>
      <c r="AG10175" s="28"/>
      <c r="AH10175" s="28"/>
      <c r="AI10175" s="28"/>
      <c r="AJ10175" s="28"/>
      <c r="AK10175" s="28"/>
      <c r="AL10175" s="28"/>
      <c r="AM10175" s="28"/>
      <c r="AN10175" s="28"/>
      <c r="AO10175" s="28"/>
      <c r="AP10175" s="28"/>
      <c r="AQ10175" s="28"/>
      <c r="AR10175" s="28"/>
      <c r="AS10175" s="28"/>
      <c r="AT10175" s="28"/>
      <c r="AU10175" s="28"/>
    </row>
    <row r="10176" spans="9:47">
      <c r="I10176" s="57"/>
      <c r="J10176" s="57"/>
      <c r="Y10176" s="28"/>
      <c r="Z10176" s="28"/>
      <c r="AA10176" s="28"/>
      <c r="AB10176" s="28"/>
      <c r="AC10176" s="28"/>
      <c r="AD10176" s="28"/>
      <c r="AE10176" s="28"/>
      <c r="AF10176" s="28"/>
      <c r="AG10176" s="28"/>
      <c r="AH10176" s="28"/>
      <c r="AI10176" s="28"/>
      <c r="AJ10176" s="28"/>
      <c r="AK10176" s="28"/>
      <c r="AL10176" s="28"/>
      <c r="AM10176" s="28"/>
      <c r="AN10176" s="28"/>
      <c r="AO10176" s="28"/>
      <c r="AP10176" s="28"/>
      <c r="AQ10176" s="28"/>
      <c r="AR10176" s="28"/>
      <c r="AS10176" s="28"/>
      <c r="AT10176" s="28"/>
      <c r="AU10176" s="28"/>
    </row>
    <row r="10177" spans="9:47">
      <c r="I10177" s="57"/>
      <c r="J10177" s="57"/>
      <c r="Y10177" s="28"/>
      <c r="Z10177" s="28"/>
      <c r="AA10177" s="28"/>
      <c r="AB10177" s="28"/>
      <c r="AC10177" s="28"/>
      <c r="AD10177" s="28"/>
      <c r="AE10177" s="28"/>
      <c r="AF10177" s="28"/>
      <c r="AG10177" s="28"/>
      <c r="AH10177" s="28"/>
      <c r="AI10177" s="28"/>
      <c r="AJ10177" s="28"/>
      <c r="AK10177" s="28"/>
      <c r="AL10177" s="28"/>
      <c r="AM10177" s="28"/>
      <c r="AN10177" s="28"/>
      <c r="AO10177" s="28"/>
      <c r="AP10177" s="28"/>
      <c r="AQ10177" s="28"/>
      <c r="AR10177" s="28"/>
      <c r="AS10177" s="28"/>
      <c r="AT10177" s="28"/>
      <c r="AU10177" s="28"/>
    </row>
    <row r="10178" spans="9:47">
      <c r="I10178" s="57"/>
      <c r="J10178" s="57"/>
      <c r="Y10178" s="28"/>
      <c r="Z10178" s="28"/>
      <c r="AA10178" s="28"/>
      <c r="AB10178" s="28"/>
      <c r="AC10178" s="28"/>
      <c r="AD10178" s="28"/>
      <c r="AE10178" s="28"/>
      <c r="AF10178" s="28"/>
      <c r="AG10178" s="28"/>
      <c r="AH10178" s="28"/>
      <c r="AI10178" s="28"/>
      <c r="AJ10178" s="28"/>
      <c r="AK10178" s="28"/>
      <c r="AL10178" s="28"/>
      <c r="AM10178" s="28"/>
      <c r="AN10178" s="28"/>
      <c r="AO10178" s="28"/>
      <c r="AP10178" s="28"/>
      <c r="AQ10178" s="28"/>
      <c r="AR10178" s="28"/>
      <c r="AS10178" s="28"/>
      <c r="AT10178" s="28"/>
      <c r="AU10178" s="28"/>
    </row>
    <row r="10179" spans="9:47">
      <c r="I10179" s="57"/>
      <c r="J10179" s="57"/>
      <c r="Y10179" s="28"/>
      <c r="Z10179" s="28"/>
      <c r="AA10179" s="28"/>
      <c r="AB10179" s="28"/>
      <c r="AC10179" s="28"/>
      <c r="AD10179" s="28"/>
      <c r="AE10179" s="28"/>
      <c r="AF10179" s="28"/>
      <c r="AG10179" s="28"/>
      <c r="AH10179" s="28"/>
      <c r="AI10179" s="28"/>
      <c r="AJ10179" s="28"/>
      <c r="AK10179" s="28"/>
      <c r="AL10179" s="28"/>
      <c r="AM10179" s="28"/>
      <c r="AN10179" s="28"/>
      <c r="AO10179" s="28"/>
      <c r="AP10179" s="28"/>
      <c r="AQ10179" s="28"/>
      <c r="AR10179" s="28"/>
      <c r="AS10179" s="28"/>
      <c r="AT10179" s="28"/>
      <c r="AU10179" s="28"/>
    </row>
    <row r="10180" spans="9:47">
      <c r="I10180" s="57"/>
      <c r="J10180" s="57"/>
      <c r="Y10180" s="28"/>
      <c r="Z10180" s="28"/>
      <c r="AA10180" s="28"/>
      <c r="AB10180" s="28"/>
      <c r="AC10180" s="28"/>
      <c r="AD10180" s="28"/>
      <c r="AE10180" s="28"/>
      <c r="AF10180" s="28"/>
      <c r="AG10180" s="28"/>
      <c r="AH10180" s="28"/>
      <c r="AI10180" s="28"/>
      <c r="AJ10180" s="28"/>
      <c r="AK10180" s="28"/>
      <c r="AL10180" s="28"/>
      <c r="AM10180" s="28"/>
      <c r="AN10180" s="28"/>
      <c r="AO10180" s="28"/>
      <c r="AP10180" s="28"/>
      <c r="AQ10180" s="28"/>
      <c r="AR10180" s="28"/>
      <c r="AS10180" s="28"/>
      <c r="AT10180" s="28"/>
      <c r="AU10180" s="28"/>
    </row>
    <row r="10181" spans="9:47">
      <c r="I10181" s="57"/>
      <c r="J10181" s="57"/>
      <c r="Y10181" s="28"/>
      <c r="Z10181" s="28"/>
      <c r="AA10181" s="28"/>
      <c r="AB10181" s="28"/>
      <c r="AC10181" s="28"/>
      <c r="AD10181" s="28"/>
      <c r="AE10181" s="28"/>
      <c r="AF10181" s="28"/>
      <c r="AG10181" s="28"/>
      <c r="AH10181" s="28"/>
      <c r="AI10181" s="28"/>
      <c r="AJ10181" s="28"/>
      <c r="AK10181" s="28"/>
      <c r="AL10181" s="28"/>
      <c r="AM10181" s="28"/>
      <c r="AN10181" s="28"/>
      <c r="AO10181" s="28"/>
      <c r="AP10181" s="28"/>
      <c r="AQ10181" s="28"/>
      <c r="AR10181" s="28"/>
      <c r="AS10181" s="28"/>
      <c r="AT10181" s="28"/>
      <c r="AU10181" s="28"/>
    </row>
    <row r="10182" spans="9:47">
      <c r="I10182" s="57"/>
      <c r="J10182" s="57"/>
      <c r="Y10182" s="28"/>
      <c r="Z10182" s="28"/>
      <c r="AA10182" s="28"/>
      <c r="AB10182" s="28"/>
      <c r="AC10182" s="28"/>
      <c r="AD10182" s="28"/>
      <c r="AE10182" s="28"/>
      <c r="AF10182" s="28"/>
      <c r="AG10182" s="28"/>
      <c r="AH10182" s="28"/>
      <c r="AI10182" s="28"/>
      <c r="AJ10182" s="28"/>
      <c r="AK10182" s="28"/>
      <c r="AL10182" s="28"/>
      <c r="AM10182" s="28"/>
      <c r="AN10182" s="28"/>
      <c r="AO10182" s="28"/>
      <c r="AP10182" s="28"/>
      <c r="AQ10182" s="28"/>
      <c r="AR10182" s="28"/>
      <c r="AS10182" s="28"/>
      <c r="AT10182" s="28"/>
      <c r="AU10182" s="28"/>
    </row>
    <row r="10183" spans="9:47">
      <c r="I10183" s="57"/>
      <c r="J10183" s="57"/>
      <c r="Y10183" s="28"/>
      <c r="Z10183" s="28"/>
      <c r="AA10183" s="28"/>
      <c r="AB10183" s="28"/>
      <c r="AC10183" s="28"/>
      <c r="AD10183" s="28"/>
      <c r="AE10183" s="28"/>
      <c r="AF10183" s="28"/>
      <c r="AG10183" s="28"/>
      <c r="AH10183" s="28"/>
      <c r="AI10183" s="28"/>
      <c r="AJ10183" s="28"/>
      <c r="AK10183" s="28"/>
      <c r="AL10183" s="28"/>
      <c r="AM10183" s="28"/>
      <c r="AN10183" s="28"/>
      <c r="AO10183" s="28"/>
      <c r="AP10183" s="28"/>
      <c r="AQ10183" s="28"/>
      <c r="AR10183" s="28"/>
      <c r="AS10183" s="28"/>
      <c r="AT10183" s="28"/>
      <c r="AU10183" s="28"/>
    </row>
    <row r="10184" spans="9:47">
      <c r="I10184" s="57"/>
      <c r="J10184" s="57"/>
      <c r="Y10184" s="28"/>
      <c r="Z10184" s="28"/>
      <c r="AA10184" s="28"/>
      <c r="AB10184" s="28"/>
      <c r="AC10184" s="28"/>
      <c r="AD10184" s="28"/>
      <c r="AE10184" s="28"/>
      <c r="AF10184" s="28"/>
      <c r="AG10184" s="28"/>
      <c r="AH10184" s="28"/>
      <c r="AI10184" s="28"/>
      <c r="AJ10184" s="28"/>
      <c r="AK10184" s="28"/>
      <c r="AL10184" s="28"/>
      <c r="AM10184" s="28"/>
      <c r="AN10184" s="28"/>
      <c r="AO10184" s="28"/>
      <c r="AP10184" s="28"/>
      <c r="AQ10184" s="28"/>
      <c r="AR10184" s="28"/>
      <c r="AS10184" s="28"/>
      <c r="AT10184" s="28"/>
      <c r="AU10184" s="28"/>
    </row>
    <row r="10185" spans="9:47">
      <c r="I10185" s="57"/>
      <c r="J10185" s="57"/>
      <c r="Y10185" s="28"/>
      <c r="Z10185" s="28"/>
      <c r="AA10185" s="28"/>
      <c r="AB10185" s="28"/>
      <c r="AC10185" s="28"/>
      <c r="AD10185" s="28"/>
      <c r="AE10185" s="28"/>
      <c r="AF10185" s="28"/>
      <c r="AG10185" s="28"/>
      <c r="AH10185" s="28"/>
      <c r="AI10185" s="28"/>
      <c r="AJ10185" s="28"/>
      <c r="AK10185" s="28"/>
      <c r="AL10185" s="28"/>
      <c r="AM10185" s="28"/>
      <c r="AN10185" s="28"/>
      <c r="AO10185" s="28"/>
      <c r="AP10185" s="28"/>
      <c r="AQ10185" s="28"/>
      <c r="AR10185" s="28"/>
      <c r="AS10185" s="28"/>
      <c r="AT10185" s="28"/>
      <c r="AU10185" s="28"/>
    </row>
    <row r="10186" spans="9:47">
      <c r="I10186" s="57"/>
      <c r="J10186" s="57"/>
      <c r="Y10186" s="28"/>
      <c r="Z10186" s="28"/>
      <c r="AA10186" s="28"/>
      <c r="AB10186" s="28"/>
      <c r="AC10186" s="28"/>
      <c r="AD10186" s="28"/>
      <c r="AE10186" s="28"/>
      <c r="AF10186" s="28"/>
      <c r="AG10186" s="28"/>
      <c r="AH10186" s="28"/>
      <c r="AI10186" s="28"/>
      <c r="AJ10186" s="28"/>
      <c r="AK10186" s="28"/>
      <c r="AL10186" s="28"/>
      <c r="AM10186" s="28"/>
      <c r="AN10186" s="28"/>
      <c r="AO10186" s="28"/>
      <c r="AP10186" s="28"/>
      <c r="AQ10186" s="28"/>
      <c r="AR10186" s="28"/>
      <c r="AS10186" s="28"/>
      <c r="AT10186" s="28"/>
      <c r="AU10186" s="28"/>
    </row>
    <row r="10187" spans="9:47">
      <c r="I10187" s="57"/>
      <c r="J10187" s="57"/>
      <c r="Y10187" s="28"/>
      <c r="Z10187" s="28"/>
      <c r="AA10187" s="28"/>
      <c r="AB10187" s="28"/>
      <c r="AC10187" s="28"/>
      <c r="AD10187" s="28"/>
      <c r="AE10187" s="28"/>
      <c r="AF10187" s="28"/>
      <c r="AG10187" s="28"/>
      <c r="AH10187" s="28"/>
      <c r="AI10187" s="28"/>
      <c r="AJ10187" s="28"/>
      <c r="AK10187" s="28"/>
      <c r="AL10187" s="28"/>
      <c r="AM10187" s="28"/>
      <c r="AN10187" s="28"/>
      <c r="AO10187" s="28"/>
      <c r="AP10187" s="28"/>
      <c r="AQ10187" s="28"/>
      <c r="AR10187" s="28"/>
      <c r="AS10187" s="28"/>
      <c r="AT10187" s="28"/>
      <c r="AU10187" s="28"/>
    </row>
    <row r="10188" spans="9:47">
      <c r="I10188" s="57"/>
      <c r="J10188" s="57"/>
      <c r="Y10188" s="28"/>
      <c r="Z10188" s="28"/>
      <c r="AA10188" s="28"/>
      <c r="AB10188" s="28"/>
      <c r="AC10188" s="28"/>
      <c r="AD10188" s="28"/>
      <c r="AE10188" s="28"/>
      <c r="AF10188" s="28"/>
      <c r="AG10188" s="28"/>
      <c r="AH10188" s="28"/>
      <c r="AI10188" s="28"/>
      <c r="AJ10188" s="28"/>
      <c r="AK10188" s="28"/>
      <c r="AL10188" s="28"/>
      <c r="AM10188" s="28"/>
      <c r="AN10188" s="28"/>
      <c r="AO10188" s="28"/>
      <c r="AP10188" s="28"/>
      <c r="AQ10188" s="28"/>
      <c r="AR10188" s="28"/>
      <c r="AS10188" s="28"/>
      <c r="AT10188" s="28"/>
      <c r="AU10188" s="28"/>
    </row>
    <row r="10189" spans="9:47">
      <c r="I10189" s="57"/>
      <c r="J10189" s="57"/>
      <c r="Y10189" s="28"/>
      <c r="Z10189" s="28"/>
      <c r="AA10189" s="28"/>
      <c r="AB10189" s="28"/>
      <c r="AC10189" s="28"/>
      <c r="AD10189" s="28"/>
      <c r="AE10189" s="28"/>
      <c r="AF10189" s="28"/>
      <c r="AG10189" s="28"/>
      <c r="AH10189" s="28"/>
      <c r="AI10189" s="28"/>
      <c r="AJ10189" s="28"/>
      <c r="AK10189" s="28"/>
      <c r="AL10189" s="28"/>
      <c r="AM10189" s="28"/>
      <c r="AN10189" s="28"/>
      <c r="AO10189" s="28"/>
      <c r="AP10189" s="28"/>
      <c r="AQ10189" s="28"/>
      <c r="AR10189" s="28"/>
      <c r="AS10189" s="28"/>
      <c r="AT10189" s="28"/>
      <c r="AU10189" s="28"/>
    </row>
    <row r="10190" spans="9:47">
      <c r="I10190" s="57"/>
      <c r="J10190" s="57"/>
      <c r="Y10190" s="28"/>
      <c r="Z10190" s="28"/>
      <c r="AA10190" s="28"/>
      <c r="AB10190" s="28"/>
      <c r="AC10190" s="28"/>
      <c r="AD10190" s="28"/>
      <c r="AE10190" s="28"/>
      <c r="AF10190" s="28"/>
      <c r="AG10190" s="28"/>
      <c r="AH10190" s="28"/>
      <c r="AI10190" s="28"/>
      <c r="AJ10190" s="28"/>
      <c r="AK10190" s="28"/>
      <c r="AL10190" s="28"/>
      <c r="AM10190" s="28"/>
      <c r="AN10190" s="28"/>
      <c r="AO10190" s="28"/>
      <c r="AP10190" s="28"/>
      <c r="AQ10190" s="28"/>
      <c r="AR10190" s="28"/>
      <c r="AS10190" s="28"/>
      <c r="AT10190" s="28"/>
      <c r="AU10190" s="28"/>
    </row>
    <row r="10191" spans="9:47">
      <c r="I10191" s="57"/>
      <c r="J10191" s="57"/>
      <c r="Y10191" s="28"/>
      <c r="Z10191" s="28"/>
      <c r="AA10191" s="28"/>
      <c r="AB10191" s="28"/>
      <c r="AC10191" s="28"/>
      <c r="AD10191" s="28"/>
      <c r="AE10191" s="28"/>
      <c r="AF10191" s="28"/>
      <c r="AG10191" s="28"/>
      <c r="AH10191" s="28"/>
      <c r="AI10191" s="28"/>
      <c r="AJ10191" s="28"/>
      <c r="AK10191" s="28"/>
      <c r="AL10191" s="28"/>
      <c r="AM10191" s="28"/>
      <c r="AN10191" s="28"/>
      <c r="AO10191" s="28"/>
      <c r="AP10191" s="28"/>
      <c r="AQ10191" s="28"/>
      <c r="AR10191" s="28"/>
      <c r="AS10191" s="28"/>
      <c r="AT10191" s="28"/>
      <c r="AU10191" s="28"/>
    </row>
    <row r="10192" spans="9:47">
      <c r="I10192" s="57"/>
      <c r="J10192" s="57"/>
      <c r="Y10192" s="28"/>
      <c r="Z10192" s="28"/>
      <c r="AA10192" s="28"/>
      <c r="AB10192" s="28"/>
      <c r="AC10192" s="28"/>
      <c r="AD10192" s="28"/>
      <c r="AE10192" s="28"/>
      <c r="AF10192" s="28"/>
      <c r="AG10192" s="28"/>
      <c r="AH10192" s="28"/>
      <c r="AI10192" s="28"/>
      <c r="AJ10192" s="28"/>
      <c r="AK10192" s="28"/>
      <c r="AL10192" s="28"/>
      <c r="AM10192" s="28"/>
      <c r="AN10192" s="28"/>
      <c r="AO10192" s="28"/>
      <c r="AP10192" s="28"/>
      <c r="AQ10192" s="28"/>
      <c r="AR10192" s="28"/>
      <c r="AS10192" s="28"/>
      <c r="AT10192" s="28"/>
      <c r="AU10192" s="28"/>
    </row>
    <row r="10193" spans="9:47">
      <c r="I10193" s="57"/>
      <c r="J10193" s="57"/>
      <c r="Y10193" s="28"/>
      <c r="Z10193" s="28"/>
      <c r="AA10193" s="28"/>
      <c r="AB10193" s="28"/>
      <c r="AC10193" s="28"/>
      <c r="AD10193" s="28"/>
      <c r="AE10193" s="28"/>
      <c r="AF10193" s="28"/>
      <c r="AG10193" s="28"/>
      <c r="AH10193" s="28"/>
      <c r="AI10193" s="28"/>
      <c r="AJ10193" s="28"/>
      <c r="AK10193" s="28"/>
      <c r="AL10193" s="28"/>
      <c r="AM10193" s="28"/>
      <c r="AN10193" s="28"/>
      <c r="AO10193" s="28"/>
      <c r="AP10193" s="28"/>
      <c r="AQ10193" s="28"/>
      <c r="AR10193" s="28"/>
      <c r="AS10193" s="28"/>
      <c r="AT10193" s="28"/>
      <c r="AU10193" s="28"/>
    </row>
    <row r="10194" spans="9:47">
      <c r="I10194" s="57"/>
      <c r="J10194" s="57"/>
      <c r="Y10194" s="28"/>
      <c r="Z10194" s="28"/>
      <c r="AA10194" s="28"/>
      <c r="AB10194" s="28"/>
      <c r="AC10194" s="28"/>
      <c r="AD10194" s="28"/>
      <c r="AE10194" s="28"/>
      <c r="AF10194" s="28"/>
      <c r="AG10194" s="28"/>
      <c r="AH10194" s="28"/>
      <c r="AI10194" s="28"/>
      <c r="AJ10194" s="28"/>
      <c r="AK10194" s="28"/>
      <c r="AL10194" s="28"/>
      <c r="AM10194" s="28"/>
      <c r="AN10194" s="28"/>
      <c r="AO10194" s="28"/>
      <c r="AP10194" s="28"/>
      <c r="AQ10194" s="28"/>
      <c r="AR10194" s="28"/>
      <c r="AS10194" s="28"/>
      <c r="AT10194" s="28"/>
      <c r="AU10194" s="28"/>
    </row>
    <row r="10195" spans="9:47">
      <c r="I10195" s="57"/>
      <c r="J10195" s="57"/>
      <c r="Y10195" s="28"/>
      <c r="Z10195" s="28"/>
      <c r="AA10195" s="28"/>
      <c r="AB10195" s="28"/>
      <c r="AC10195" s="28"/>
      <c r="AD10195" s="28"/>
      <c r="AE10195" s="28"/>
      <c r="AF10195" s="28"/>
      <c r="AG10195" s="28"/>
      <c r="AH10195" s="28"/>
      <c r="AI10195" s="28"/>
      <c r="AJ10195" s="28"/>
      <c r="AK10195" s="28"/>
      <c r="AL10195" s="28"/>
      <c r="AM10195" s="28"/>
      <c r="AN10195" s="28"/>
      <c r="AO10195" s="28"/>
      <c r="AP10195" s="28"/>
      <c r="AQ10195" s="28"/>
      <c r="AR10195" s="28"/>
      <c r="AS10195" s="28"/>
      <c r="AT10195" s="28"/>
      <c r="AU10195" s="28"/>
    </row>
    <row r="10196" spans="9:47">
      <c r="I10196" s="57"/>
      <c r="J10196" s="57"/>
      <c r="Y10196" s="28"/>
      <c r="Z10196" s="28"/>
      <c r="AA10196" s="28"/>
      <c r="AB10196" s="28"/>
      <c r="AC10196" s="28"/>
      <c r="AD10196" s="28"/>
      <c r="AE10196" s="28"/>
      <c r="AF10196" s="28"/>
      <c r="AG10196" s="28"/>
      <c r="AH10196" s="28"/>
      <c r="AI10196" s="28"/>
      <c r="AJ10196" s="28"/>
      <c r="AK10196" s="28"/>
      <c r="AL10196" s="28"/>
      <c r="AM10196" s="28"/>
      <c r="AN10196" s="28"/>
      <c r="AO10196" s="28"/>
      <c r="AP10196" s="28"/>
      <c r="AQ10196" s="28"/>
      <c r="AR10196" s="28"/>
      <c r="AS10196" s="28"/>
      <c r="AT10196" s="28"/>
      <c r="AU10196" s="28"/>
    </row>
    <row r="10197" spans="9:47">
      <c r="I10197" s="57"/>
      <c r="J10197" s="57"/>
      <c r="Y10197" s="28"/>
      <c r="Z10197" s="28"/>
      <c r="AA10197" s="28"/>
      <c r="AB10197" s="28"/>
      <c r="AC10197" s="28"/>
      <c r="AD10197" s="28"/>
      <c r="AE10197" s="28"/>
      <c r="AF10197" s="28"/>
      <c r="AG10197" s="28"/>
      <c r="AH10197" s="28"/>
      <c r="AI10197" s="28"/>
      <c r="AJ10197" s="28"/>
      <c r="AK10197" s="28"/>
      <c r="AL10197" s="28"/>
      <c r="AM10197" s="28"/>
      <c r="AN10197" s="28"/>
      <c r="AO10197" s="28"/>
      <c r="AP10197" s="28"/>
      <c r="AQ10197" s="28"/>
      <c r="AR10197" s="28"/>
      <c r="AS10197" s="28"/>
      <c r="AT10197" s="28"/>
      <c r="AU10197" s="28"/>
    </row>
    <row r="10198" spans="9:47">
      <c r="I10198" s="57"/>
      <c r="J10198" s="57"/>
      <c r="Y10198" s="28"/>
      <c r="Z10198" s="28"/>
      <c r="AA10198" s="28"/>
      <c r="AB10198" s="28"/>
      <c r="AC10198" s="28"/>
      <c r="AD10198" s="28"/>
      <c r="AE10198" s="28"/>
      <c r="AF10198" s="28"/>
      <c r="AG10198" s="28"/>
      <c r="AH10198" s="28"/>
      <c r="AI10198" s="28"/>
      <c r="AJ10198" s="28"/>
      <c r="AK10198" s="28"/>
      <c r="AL10198" s="28"/>
      <c r="AM10198" s="28"/>
      <c r="AN10198" s="28"/>
      <c r="AO10198" s="28"/>
      <c r="AP10198" s="28"/>
      <c r="AQ10198" s="28"/>
      <c r="AR10198" s="28"/>
      <c r="AS10198" s="28"/>
      <c r="AT10198" s="28"/>
      <c r="AU10198" s="28"/>
    </row>
    <row r="10199" spans="9:47">
      <c r="I10199" s="57"/>
      <c r="J10199" s="57"/>
      <c r="Y10199" s="28"/>
      <c r="Z10199" s="28"/>
      <c r="AA10199" s="28"/>
      <c r="AB10199" s="28"/>
      <c r="AC10199" s="28"/>
      <c r="AD10199" s="28"/>
      <c r="AE10199" s="28"/>
      <c r="AF10199" s="28"/>
      <c r="AG10199" s="28"/>
      <c r="AH10199" s="28"/>
      <c r="AI10199" s="28"/>
      <c r="AJ10199" s="28"/>
      <c r="AK10199" s="28"/>
      <c r="AL10199" s="28"/>
      <c r="AM10199" s="28"/>
      <c r="AN10199" s="28"/>
      <c r="AO10199" s="28"/>
      <c r="AP10199" s="28"/>
      <c r="AQ10199" s="28"/>
      <c r="AR10199" s="28"/>
      <c r="AS10199" s="28"/>
      <c r="AT10199" s="28"/>
      <c r="AU10199" s="28"/>
    </row>
    <row r="10200" spans="9:47">
      <c r="I10200" s="57"/>
      <c r="J10200" s="57"/>
      <c r="Y10200" s="28"/>
      <c r="Z10200" s="28"/>
      <c r="AA10200" s="28"/>
      <c r="AB10200" s="28"/>
      <c r="AC10200" s="28"/>
      <c r="AD10200" s="28"/>
      <c r="AE10200" s="28"/>
      <c r="AF10200" s="28"/>
      <c r="AG10200" s="28"/>
      <c r="AH10200" s="28"/>
      <c r="AI10200" s="28"/>
      <c r="AJ10200" s="28"/>
      <c r="AK10200" s="28"/>
      <c r="AL10200" s="28"/>
      <c r="AM10200" s="28"/>
      <c r="AN10200" s="28"/>
      <c r="AO10200" s="28"/>
      <c r="AP10200" s="28"/>
      <c r="AQ10200" s="28"/>
      <c r="AR10200" s="28"/>
      <c r="AS10200" s="28"/>
      <c r="AT10200" s="28"/>
      <c r="AU10200" s="28"/>
    </row>
    <row r="10201" spans="9:47">
      <c r="I10201" s="57"/>
      <c r="J10201" s="57"/>
      <c r="Y10201" s="28"/>
      <c r="Z10201" s="28"/>
      <c r="AA10201" s="28"/>
      <c r="AB10201" s="28"/>
      <c r="AC10201" s="28"/>
      <c r="AD10201" s="28"/>
      <c r="AE10201" s="28"/>
      <c r="AF10201" s="28"/>
      <c r="AG10201" s="28"/>
      <c r="AH10201" s="28"/>
      <c r="AI10201" s="28"/>
      <c r="AJ10201" s="28"/>
      <c r="AK10201" s="28"/>
      <c r="AL10201" s="28"/>
      <c r="AM10201" s="28"/>
      <c r="AN10201" s="28"/>
      <c r="AO10201" s="28"/>
      <c r="AP10201" s="28"/>
      <c r="AQ10201" s="28"/>
      <c r="AR10201" s="28"/>
      <c r="AS10201" s="28"/>
      <c r="AT10201" s="28"/>
      <c r="AU10201" s="28"/>
    </row>
    <row r="10202" spans="9:47">
      <c r="I10202" s="57"/>
      <c r="J10202" s="57"/>
      <c r="Y10202" s="28"/>
      <c r="Z10202" s="28"/>
      <c r="AA10202" s="28"/>
      <c r="AB10202" s="28"/>
      <c r="AC10202" s="28"/>
      <c r="AD10202" s="28"/>
      <c r="AE10202" s="28"/>
      <c r="AF10202" s="28"/>
      <c r="AG10202" s="28"/>
      <c r="AH10202" s="28"/>
      <c r="AI10202" s="28"/>
      <c r="AJ10202" s="28"/>
      <c r="AK10202" s="28"/>
      <c r="AL10202" s="28"/>
      <c r="AM10202" s="28"/>
      <c r="AN10202" s="28"/>
      <c r="AO10202" s="28"/>
      <c r="AP10202" s="28"/>
      <c r="AQ10202" s="28"/>
      <c r="AR10202" s="28"/>
      <c r="AS10202" s="28"/>
      <c r="AT10202" s="28"/>
      <c r="AU10202" s="28"/>
    </row>
    <row r="10203" spans="9:47">
      <c r="I10203" s="57"/>
      <c r="J10203" s="57"/>
      <c r="Y10203" s="28"/>
      <c r="Z10203" s="28"/>
      <c r="AA10203" s="28"/>
      <c r="AB10203" s="28"/>
      <c r="AC10203" s="28"/>
      <c r="AD10203" s="28"/>
      <c r="AE10203" s="28"/>
      <c r="AF10203" s="28"/>
      <c r="AG10203" s="28"/>
      <c r="AH10203" s="28"/>
      <c r="AI10203" s="28"/>
      <c r="AJ10203" s="28"/>
      <c r="AK10203" s="28"/>
      <c r="AL10203" s="28"/>
      <c r="AM10203" s="28"/>
      <c r="AN10203" s="28"/>
      <c r="AO10203" s="28"/>
      <c r="AP10203" s="28"/>
      <c r="AQ10203" s="28"/>
      <c r="AR10203" s="28"/>
      <c r="AS10203" s="28"/>
      <c r="AT10203" s="28"/>
      <c r="AU10203" s="28"/>
    </row>
    <row r="10204" spans="9:47">
      <c r="I10204" s="57"/>
      <c r="J10204" s="57"/>
      <c r="Y10204" s="28"/>
      <c r="Z10204" s="28"/>
      <c r="AA10204" s="28"/>
      <c r="AB10204" s="28"/>
      <c r="AC10204" s="28"/>
      <c r="AD10204" s="28"/>
      <c r="AE10204" s="28"/>
      <c r="AF10204" s="28"/>
      <c r="AG10204" s="28"/>
      <c r="AH10204" s="28"/>
      <c r="AI10204" s="28"/>
      <c r="AJ10204" s="28"/>
      <c r="AK10204" s="28"/>
      <c r="AL10204" s="28"/>
      <c r="AM10204" s="28"/>
      <c r="AN10204" s="28"/>
      <c r="AO10204" s="28"/>
      <c r="AP10204" s="28"/>
      <c r="AQ10204" s="28"/>
      <c r="AR10204" s="28"/>
      <c r="AS10204" s="28"/>
      <c r="AT10204" s="28"/>
      <c r="AU10204" s="28"/>
    </row>
    <row r="10205" spans="9:47">
      <c r="I10205" s="57"/>
      <c r="J10205" s="57"/>
      <c r="Y10205" s="28"/>
      <c r="Z10205" s="28"/>
      <c r="AA10205" s="28"/>
      <c r="AB10205" s="28"/>
      <c r="AC10205" s="28"/>
      <c r="AD10205" s="28"/>
      <c r="AE10205" s="28"/>
      <c r="AF10205" s="28"/>
      <c r="AG10205" s="28"/>
      <c r="AH10205" s="28"/>
      <c r="AI10205" s="28"/>
      <c r="AJ10205" s="28"/>
      <c r="AK10205" s="28"/>
      <c r="AL10205" s="28"/>
      <c r="AM10205" s="28"/>
      <c r="AN10205" s="28"/>
      <c r="AO10205" s="28"/>
      <c r="AP10205" s="28"/>
      <c r="AQ10205" s="28"/>
      <c r="AR10205" s="28"/>
      <c r="AS10205" s="28"/>
      <c r="AT10205" s="28"/>
      <c r="AU10205" s="28"/>
    </row>
    <row r="10206" spans="9:47">
      <c r="I10206" s="57"/>
      <c r="J10206" s="57"/>
      <c r="Y10206" s="28"/>
      <c r="Z10206" s="28"/>
      <c r="AA10206" s="28"/>
      <c r="AB10206" s="28"/>
      <c r="AC10206" s="28"/>
      <c r="AD10206" s="28"/>
      <c r="AE10206" s="28"/>
      <c r="AF10206" s="28"/>
      <c r="AG10206" s="28"/>
      <c r="AH10206" s="28"/>
      <c r="AI10206" s="28"/>
      <c r="AJ10206" s="28"/>
      <c r="AK10206" s="28"/>
      <c r="AL10206" s="28"/>
      <c r="AM10206" s="28"/>
      <c r="AN10206" s="28"/>
      <c r="AO10206" s="28"/>
      <c r="AP10206" s="28"/>
      <c r="AQ10206" s="28"/>
      <c r="AR10206" s="28"/>
      <c r="AS10206" s="28"/>
      <c r="AT10206" s="28"/>
      <c r="AU10206" s="28"/>
    </row>
    <row r="10207" spans="9:47">
      <c r="I10207" s="57"/>
      <c r="J10207" s="57"/>
      <c r="Y10207" s="28"/>
      <c r="Z10207" s="28"/>
      <c r="AA10207" s="28"/>
      <c r="AB10207" s="28"/>
      <c r="AC10207" s="28"/>
      <c r="AD10207" s="28"/>
      <c r="AE10207" s="28"/>
      <c r="AF10207" s="28"/>
      <c r="AG10207" s="28"/>
      <c r="AH10207" s="28"/>
      <c r="AI10207" s="28"/>
      <c r="AJ10207" s="28"/>
      <c r="AK10207" s="28"/>
      <c r="AL10207" s="28"/>
      <c r="AM10207" s="28"/>
      <c r="AN10207" s="28"/>
      <c r="AO10207" s="28"/>
      <c r="AP10207" s="28"/>
      <c r="AQ10207" s="28"/>
      <c r="AR10207" s="28"/>
      <c r="AS10207" s="28"/>
      <c r="AT10207" s="28"/>
      <c r="AU10207" s="28"/>
    </row>
    <row r="10208" spans="9:47">
      <c r="I10208" s="57"/>
      <c r="J10208" s="57"/>
      <c r="Y10208" s="28"/>
      <c r="Z10208" s="28"/>
      <c r="AA10208" s="28"/>
      <c r="AB10208" s="28"/>
      <c r="AC10208" s="28"/>
      <c r="AD10208" s="28"/>
      <c r="AE10208" s="28"/>
      <c r="AF10208" s="28"/>
      <c r="AG10208" s="28"/>
      <c r="AH10208" s="28"/>
      <c r="AI10208" s="28"/>
      <c r="AJ10208" s="28"/>
      <c r="AK10208" s="28"/>
      <c r="AL10208" s="28"/>
      <c r="AM10208" s="28"/>
      <c r="AN10208" s="28"/>
      <c r="AO10208" s="28"/>
      <c r="AP10208" s="28"/>
      <c r="AQ10208" s="28"/>
      <c r="AR10208" s="28"/>
      <c r="AS10208" s="28"/>
      <c r="AT10208" s="28"/>
      <c r="AU10208" s="28"/>
    </row>
    <row r="10209" spans="9:47">
      <c r="I10209" s="57"/>
      <c r="J10209" s="57"/>
      <c r="Y10209" s="28"/>
      <c r="Z10209" s="28"/>
      <c r="AA10209" s="28"/>
      <c r="AB10209" s="28"/>
      <c r="AC10209" s="28"/>
      <c r="AD10209" s="28"/>
      <c r="AE10209" s="28"/>
      <c r="AF10209" s="28"/>
      <c r="AG10209" s="28"/>
      <c r="AH10209" s="28"/>
      <c r="AI10209" s="28"/>
      <c r="AJ10209" s="28"/>
      <c r="AK10209" s="28"/>
      <c r="AL10209" s="28"/>
      <c r="AM10209" s="28"/>
      <c r="AN10209" s="28"/>
      <c r="AO10209" s="28"/>
      <c r="AP10209" s="28"/>
      <c r="AQ10209" s="28"/>
      <c r="AR10209" s="28"/>
      <c r="AS10209" s="28"/>
      <c r="AT10209" s="28"/>
      <c r="AU10209" s="28"/>
    </row>
    <row r="10210" spans="9:47">
      <c r="I10210" s="57"/>
      <c r="J10210" s="57"/>
      <c r="Y10210" s="28"/>
      <c r="Z10210" s="28"/>
      <c r="AA10210" s="28"/>
      <c r="AB10210" s="28"/>
      <c r="AC10210" s="28"/>
      <c r="AD10210" s="28"/>
      <c r="AE10210" s="28"/>
      <c r="AF10210" s="28"/>
      <c r="AG10210" s="28"/>
      <c r="AH10210" s="28"/>
      <c r="AI10210" s="28"/>
      <c r="AJ10210" s="28"/>
      <c r="AK10210" s="28"/>
      <c r="AL10210" s="28"/>
      <c r="AM10210" s="28"/>
      <c r="AN10210" s="28"/>
      <c r="AO10210" s="28"/>
      <c r="AP10210" s="28"/>
      <c r="AQ10210" s="28"/>
      <c r="AR10210" s="28"/>
      <c r="AS10210" s="28"/>
      <c r="AT10210" s="28"/>
      <c r="AU10210" s="28"/>
    </row>
    <row r="10211" spans="9:47">
      <c r="I10211" s="57"/>
      <c r="J10211" s="57"/>
      <c r="Y10211" s="28"/>
      <c r="Z10211" s="28"/>
      <c r="AA10211" s="28"/>
      <c r="AB10211" s="28"/>
      <c r="AC10211" s="28"/>
      <c r="AD10211" s="28"/>
      <c r="AE10211" s="28"/>
      <c r="AF10211" s="28"/>
      <c r="AG10211" s="28"/>
      <c r="AH10211" s="28"/>
      <c r="AI10211" s="28"/>
      <c r="AJ10211" s="28"/>
      <c r="AK10211" s="28"/>
      <c r="AL10211" s="28"/>
      <c r="AM10211" s="28"/>
      <c r="AN10211" s="28"/>
      <c r="AO10211" s="28"/>
      <c r="AP10211" s="28"/>
      <c r="AQ10211" s="28"/>
      <c r="AR10211" s="28"/>
      <c r="AS10211" s="28"/>
      <c r="AT10211" s="28"/>
      <c r="AU10211" s="28"/>
    </row>
    <row r="10212" spans="9:47">
      <c r="I10212" s="57"/>
      <c r="J10212" s="57"/>
      <c r="Y10212" s="28"/>
      <c r="Z10212" s="28"/>
      <c r="AA10212" s="28"/>
      <c r="AB10212" s="28"/>
      <c r="AC10212" s="28"/>
      <c r="AD10212" s="28"/>
      <c r="AE10212" s="28"/>
      <c r="AF10212" s="28"/>
      <c r="AG10212" s="28"/>
      <c r="AH10212" s="28"/>
      <c r="AI10212" s="28"/>
      <c r="AJ10212" s="28"/>
      <c r="AK10212" s="28"/>
      <c r="AL10212" s="28"/>
      <c r="AM10212" s="28"/>
      <c r="AN10212" s="28"/>
      <c r="AO10212" s="28"/>
      <c r="AP10212" s="28"/>
      <c r="AQ10212" s="28"/>
      <c r="AR10212" s="28"/>
      <c r="AS10212" s="28"/>
      <c r="AT10212" s="28"/>
      <c r="AU10212" s="28"/>
    </row>
    <row r="10213" spans="9:47">
      <c r="I10213" s="57"/>
      <c r="J10213" s="57"/>
      <c r="Y10213" s="28"/>
      <c r="Z10213" s="28"/>
      <c r="AA10213" s="28"/>
      <c r="AB10213" s="28"/>
      <c r="AC10213" s="28"/>
      <c r="AD10213" s="28"/>
      <c r="AE10213" s="28"/>
      <c r="AF10213" s="28"/>
      <c r="AG10213" s="28"/>
      <c r="AH10213" s="28"/>
      <c r="AI10213" s="28"/>
      <c r="AJ10213" s="28"/>
      <c r="AK10213" s="28"/>
      <c r="AL10213" s="28"/>
      <c r="AM10213" s="28"/>
      <c r="AN10213" s="28"/>
      <c r="AO10213" s="28"/>
      <c r="AP10213" s="28"/>
      <c r="AQ10213" s="28"/>
      <c r="AR10213" s="28"/>
      <c r="AS10213" s="28"/>
      <c r="AT10213" s="28"/>
      <c r="AU10213" s="28"/>
    </row>
    <row r="10214" spans="9:47">
      <c r="I10214" s="57"/>
      <c r="J10214" s="57"/>
      <c r="Y10214" s="28"/>
      <c r="Z10214" s="28"/>
      <c r="AA10214" s="28"/>
      <c r="AB10214" s="28"/>
      <c r="AC10214" s="28"/>
      <c r="AD10214" s="28"/>
      <c r="AE10214" s="28"/>
      <c r="AF10214" s="28"/>
      <c r="AG10214" s="28"/>
      <c r="AH10214" s="28"/>
      <c r="AI10214" s="28"/>
      <c r="AJ10214" s="28"/>
      <c r="AK10214" s="28"/>
      <c r="AL10214" s="28"/>
      <c r="AM10214" s="28"/>
      <c r="AN10214" s="28"/>
      <c r="AO10214" s="28"/>
      <c r="AP10214" s="28"/>
      <c r="AQ10214" s="28"/>
      <c r="AR10214" s="28"/>
      <c r="AS10214" s="28"/>
      <c r="AT10214" s="28"/>
      <c r="AU10214" s="28"/>
    </row>
    <row r="10215" spans="9:47">
      <c r="I10215" s="57"/>
      <c r="J10215" s="57"/>
      <c r="Y10215" s="28"/>
      <c r="Z10215" s="28"/>
      <c r="AA10215" s="28"/>
      <c r="AB10215" s="28"/>
      <c r="AC10215" s="28"/>
      <c r="AD10215" s="28"/>
      <c r="AE10215" s="28"/>
      <c r="AF10215" s="28"/>
      <c r="AG10215" s="28"/>
      <c r="AH10215" s="28"/>
      <c r="AI10215" s="28"/>
      <c r="AJ10215" s="28"/>
      <c r="AK10215" s="28"/>
      <c r="AL10215" s="28"/>
      <c r="AM10215" s="28"/>
      <c r="AN10215" s="28"/>
      <c r="AO10215" s="28"/>
      <c r="AP10215" s="28"/>
      <c r="AQ10215" s="28"/>
      <c r="AR10215" s="28"/>
      <c r="AS10215" s="28"/>
      <c r="AT10215" s="28"/>
      <c r="AU10215" s="28"/>
    </row>
    <row r="10216" spans="9:47">
      <c r="I10216" s="57"/>
      <c r="J10216" s="57"/>
      <c r="Y10216" s="28"/>
      <c r="Z10216" s="28"/>
      <c r="AA10216" s="28"/>
      <c r="AB10216" s="28"/>
      <c r="AC10216" s="28"/>
      <c r="AD10216" s="28"/>
      <c r="AE10216" s="28"/>
      <c r="AF10216" s="28"/>
      <c r="AG10216" s="28"/>
      <c r="AH10216" s="28"/>
      <c r="AI10216" s="28"/>
      <c r="AJ10216" s="28"/>
      <c r="AK10216" s="28"/>
      <c r="AL10216" s="28"/>
      <c r="AM10216" s="28"/>
      <c r="AN10216" s="28"/>
      <c r="AO10216" s="28"/>
      <c r="AP10216" s="28"/>
      <c r="AQ10216" s="28"/>
      <c r="AR10216" s="28"/>
      <c r="AS10216" s="28"/>
      <c r="AT10216" s="28"/>
      <c r="AU10216" s="28"/>
    </row>
    <row r="10217" spans="9:47">
      <c r="I10217" s="57"/>
      <c r="J10217" s="57"/>
      <c r="Y10217" s="28"/>
      <c r="Z10217" s="28"/>
      <c r="AA10217" s="28"/>
      <c r="AB10217" s="28"/>
      <c r="AC10217" s="28"/>
      <c r="AD10217" s="28"/>
      <c r="AE10217" s="28"/>
      <c r="AF10217" s="28"/>
      <c r="AG10217" s="28"/>
      <c r="AH10217" s="28"/>
      <c r="AI10217" s="28"/>
      <c r="AJ10217" s="28"/>
      <c r="AK10217" s="28"/>
      <c r="AL10217" s="28"/>
      <c r="AM10217" s="28"/>
      <c r="AN10217" s="28"/>
      <c r="AO10217" s="28"/>
      <c r="AP10217" s="28"/>
      <c r="AQ10217" s="28"/>
      <c r="AR10217" s="28"/>
      <c r="AS10217" s="28"/>
      <c r="AT10217" s="28"/>
      <c r="AU10217" s="28"/>
    </row>
    <row r="10218" spans="9:47">
      <c r="I10218" s="57"/>
      <c r="J10218" s="57"/>
      <c r="Y10218" s="28"/>
      <c r="Z10218" s="28"/>
      <c r="AA10218" s="28"/>
      <c r="AB10218" s="28"/>
      <c r="AC10218" s="28"/>
      <c r="AD10218" s="28"/>
      <c r="AE10218" s="28"/>
      <c r="AF10218" s="28"/>
      <c r="AG10218" s="28"/>
      <c r="AH10218" s="28"/>
      <c r="AI10218" s="28"/>
      <c r="AJ10218" s="28"/>
      <c r="AK10218" s="28"/>
      <c r="AL10218" s="28"/>
      <c r="AM10218" s="28"/>
      <c r="AN10218" s="28"/>
      <c r="AO10218" s="28"/>
      <c r="AP10218" s="28"/>
      <c r="AQ10218" s="28"/>
      <c r="AR10218" s="28"/>
      <c r="AS10218" s="28"/>
      <c r="AT10218" s="28"/>
      <c r="AU10218" s="28"/>
    </row>
    <row r="10219" spans="9:47">
      <c r="I10219" s="57"/>
      <c r="J10219" s="57"/>
      <c r="Y10219" s="28"/>
      <c r="Z10219" s="28"/>
      <c r="AA10219" s="28"/>
      <c r="AB10219" s="28"/>
      <c r="AC10219" s="28"/>
      <c r="AD10219" s="28"/>
      <c r="AE10219" s="28"/>
      <c r="AF10219" s="28"/>
      <c r="AG10219" s="28"/>
      <c r="AH10219" s="28"/>
      <c r="AI10219" s="28"/>
      <c r="AJ10219" s="28"/>
      <c r="AK10219" s="28"/>
      <c r="AL10219" s="28"/>
      <c r="AM10219" s="28"/>
      <c r="AN10219" s="28"/>
      <c r="AO10219" s="28"/>
      <c r="AP10219" s="28"/>
      <c r="AQ10219" s="28"/>
      <c r="AR10219" s="28"/>
      <c r="AS10219" s="28"/>
      <c r="AT10219" s="28"/>
      <c r="AU10219" s="28"/>
    </row>
    <row r="10220" spans="9:47">
      <c r="I10220" s="57"/>
      <c r="J10220" s="57"/>
      <c r="Y10220" s="28"/>
      <c r="Z10220" s="28"/>
      <c r="AA10220" s="28"/>
      <c r="AB10220" s="28"/>
      <c r="AC10220" s="28"/>
      <c r="AD10220" s="28"/>
      <c r="AE10220" s="28"/>
      <c r="AF10220" s="28"/>
      <c r="AG10220" s="28"/>
      <c r="AH10220" s="28"/>
      <c r="AI10220" s="28"/>
      <c r="AJ10220" s="28"/>
      <c r="AK10220" s="28"/>
      <c r="AL10220" s="28"/>
      <c r="AM10220" s="28"/>
      <c r="AN10220" s="28"/>
      <c r="AO10220" s="28"/>
      <c r="AP10220" s="28"/>
      <c r="AQ10220" s="28"/>
      <c r="AR10220" s="28"/>
      <c r="AS10220" s="28"/>
      <c r="AT10220" s="28"/>
      <c r="AU10220" s="28"/>
    </row>
    <row r="10221" spans="9:47">
      <c r="I10221" s="57"/>
      <c r="J10221" s="57"/>
      <c r="Y10221" s="28"/>
      <c r="Z10221" s="28"/>
      <c r="AA10221" s="28"/>
      <c r="AB10221" s="28"/>
      <c r="AC10221" s="28"/>
      <c r="AD10221" s="28"/>
      <c r="AE10221" s="28"/>
      <c r="AF10221" s="28"/>
      <c r="AG10221" s="28"/>
      <c r="AH10221" s="28"/>
      <c r="AI10221" s="28"/>
      <c r="AJ10221" s="28"/>
      <c r="AK10221" s="28"/>
      <c r="AL10221" s="28"/>
      <c r="AM10221" s="28"/>
      <c r="AN10221" s="28"/>
      <c r="AO10221" s="28"/>
      <c r="AP10221" s="28"/>
      <c r="AQ10221" s="28"/>
      <c r="AR10221" s="28"/>
      <c r="AS10221" s="28"/>
      <c r="AT10221" s="28"/>
      <c r="AU10221" s="28"/>
    </row>
    <row r="10222" spans="9:47">
      <c r="I10222" s="57"/>
      <c r="J10222" s="57"/>
      <c r="Y10222" s="28"/>
      <c r="Z10222" s="28"/>
      <c r="AA10222" s="28"/>
      <c r="AB10222" s="28"/>
      <c r="AC10222" s="28"/>
      <c r="AD10222" s="28"/>
      <c r="AE10222" s="28"/>
      <c r="AF10222" s="28"/>
      <c r="AG10222" s="28"/>
      <c r="AH10222" s="28"/>
      <c r="AI10222" s="28"/>
      <c r="AJ10222" s="28"/>
      <c r="AK10222" s="28"/>
      <c r="AL10222" s="28"/>
      <c r="AM10222" s="28"/>
      <c r="AN10222" s="28"/>
      <c r="AO10222" s="28"/>
      <c r="AP10222" s="28"/>
      <c r="AQ10222" s="28"/>
      <c r="AR10222" s="28"/>
      <c r="AS10222" s="28"/>
      <c r="AT10222" s="28"/>
      <c r="AU10222" s="28"/>
    </row>
    <row r="10223" spans="9:47">
      <c r="I10223" s="57"/>
      <c r="J10223" s="57"/>
      <c r="Y10223" s="28"/>
      <c r="Z10223" s="28"/>
      <c r="AA10223" s="28"/>
      <c r="AB10223" s="28"/>
      <c r="AC10223" s="28"/>
      <c r="AD10223" s="28"/>
      <c r="AE10223" s="28"/>
      <c r="AF10223" s="28"/>
      <c r="AG10223" s="28"/>
      <c r="AH10223" s="28"/>
      <c r="AI10223" s="28"/>
      <c r="AJ10223" s="28"/>
      <c r="AK10223" s="28"/>
      <c r="AL10223" s="28"/>
      <c r="AM10223" s="28"/>
      <c r="AN10223" s="28"/>
      <c r="AO10223" s="28"/>
      <c r="AP10223" s="28"/>
      <c r="AQ10223" s="28"/>
      <c r="AR10223" s="28"/>
      <c r="AS10223" s="28"/>
      <c r="AT10223" s="28"/>
      <c r="AU10223" s="28"/>
    </row>
    <row r="10224" spans="9:47">
      <c r="I10224" s="57"/>
      <c r="J10224" s="57"/>
      <c r="Y10224" s="28"/>
      <c r="Z10224" s="28"/>
      <c r="AA10224" s="28"/>
      <c r="AB10224" s="28"/>
      <c r="AC10224" s="28"/>
      <c r="AD10224" s="28"/>
      <c r="AE10224" s="28"/>
      <c r="AF10224" s="28"/>
      <c r="AG10224" s="28"/>
      <c r="AH10224" s="28"/>
      <c r="AI10224" s="28"/>
      <c r="AJ10224" s="28"/>
      <c r="AK10224" s="28"/>
      <c r="AL10224" s="28"/>
      <c r="AM10224" s="28"/>
      <c r="AN10224" s="28"/>
      <c r="AO10224" s="28"/>
      <c r="AP10224" s="28"/>
      <c r="AQ10224" s="28"/>
      <c r="AR10224" s="28"/>
      <c r="AS10224" s="28"/>
      <c r="AT10224" s="28"/>
      <c r="AU10224" s="28"/>
    </row>
    <row r="10225" spans="9:47">
      <c r="I10225" s="57"/>
      <c r="J10225" s="57"/>
      <c r="Y10225" s="28"/>
      <c r="Z10225" s="28"/>
      <c r="AA10225" s="28"/>
      <c r="AB10225" s="28"/>
      <c r="AC10225" s="28"/>
      <c r="AD10225" s="28"/>
      <c r="AE10225" s="28"/>
      <c r="AF10225" s="28"/>
      <c r="AG10225" s="28"/>
      <c r="AH10225" s="28"/>
      <c r="AI10225" s="28"/>
      <c r="AJ10225" s="28"/>
      <c r="AK10225" s="28"/>
      <c r="AL10225" s="28"/>
      <c r="AM10225" s="28"/>
      <c r="AN10225" s="28"/>
      <c r="AO10225" s="28"/>
      <c r="AP10225" s="28"/>
      <c r="AQ10225" s="28"/>
      <c r="AR10225" s="28"/>
      <c r="AS10225" s="28"/>
      <c r="AT10225" s="28"/>
      <c r="AU10225" s="28"/>
    </row>
    <row r="10226" spans="9:47">
      <c r="I10226" s="57"/>
      <c r="J10226" s="57"/>
      <c r="Y10226" s="28"/>
      <c r="Z10226" s="28"/>
      <c r="AA10226" s="28"/>
      <c r="AB10226" s="28"/>
      <c r="AC10226" s="28"/>
      <c r="AD10226" s="28"/>
      <c r="AE10226" s="28"/>
      <c r="AF10226" s="28"/>
      <c r="AG10226" s="28"/>
      <c r="AH10226" s="28"/>
      <c r="AI10226" s="28"/>
      <c r="AJ10226" s="28"/>
      <c r="AK10226" s="28"/>
      <c r="AL10226" s="28"/>
      <c r="AM10226" s="28"/>
      <c r="AN10226" s="28"/>
      <c r="AO10226" s="28"/>
      <c r="AP10226" s="28"/>
      <c r="AQ10226" s="28"/>
      <c r="AR10226" s="28"/>
      <c r="AS10226" s="28"/>
      <c r="AT10226" s="28"/>
      <c r="AU10226" s="28"/>
    </row>
    <row r="10227" spans="9:47">
      <c r="I10227" s="57"/>
      <c r="J10227" s="57"/>
      <c r="Y10227" s="28"/>
      <c r="Z10227" s="28"/>
      <c r="AA10227" s="28"/>
      <c r="AB10227" s="28"/>
      <c r="AC10227" s="28"/>
      <c r="AD10227" s="28"/>
      <c r="AE10227" s="28"/>
      <c r="AF10227" s="28"/>
      <c r="AG10227" s="28"/>
      <c r="AH10227" s="28"/>
      <c r="AI10227" s="28"/>
      <c r="AJ10227" s="28"/>
      <c r="AK10227" s="28"/>
      <c r="AL10227" s="28"/>
      <c r="AM10227" s="28"/>
      <c r="AN10227" s="28"/>
      <c r="AO10227" s="28"/>
      <c r="AP10227" s="28"/>
      <c r="AQ10227" s="28"/>
      <c r="AR10227" s="28"/>
      <c r="AS10227" s="28"/>
      <c r="AT10227" s="28"/>
      <c r="AU10227" s="28"/>
    </row>
    <row r="10228" spans="9:47">
      <c r="I10228" s="57"/>
      <c r="J10228" s="57"/>
      <c r="Y10228" s="28"/>
      <c r="Z10228" s="28"/>
      <c r="AA10228" s="28"/>
      <c r="AB10228" s="28"/>
      <c r="AC10228" s="28"/>
      <c r="AD10228" s="28"/>
      <c r="AE10228" s="28"/>
      <c r="AF10228" s="28"/>
      <c r="AG10228" s="28"/>
      <c r="AH10228" s="28"/>
      <c r="AI10228" s="28"/>
      <c r="AJ10228" s="28"/>
      <c r="AK10228" s="28"/>
      <c r="AL10228" s="28"/>
      <c r="AM10228" s="28"/>
      <c r="AN10228" s="28"/>
      <c r="AO10228" s="28"/>
      <c r="AP10228" s="28"/>
      <c r="AQ10228" s="28"/>
      <c r="AR10228" s="28"/>
      <c r="AS10228" s="28"/>
      <c r="AT10228" s="28"/>
      <c r="AU10228" s="28"/>
    </row>
    <row r="10229" spans="9:47">
      <c r="I10229" s="57"/>
      <c r="J10229" s="57"/>
      <c r="Y10229" s="28"/>
      <c r="Z10229" s="28"/>
      <c r="AA10229" s="28"/>
      <c r="AB10229" s="28"/>
      <c r="AC10229" s="28"/>
      <c r="AD10229" s="28"/>
      <c r="AE10229" s="28"/>
      <c r="AF10229" s="28"/>
      <c r="AG10229" s="28"/>
      <c r="AH10229" s="28"/>
      <c r="AI10229" s="28"/>
      <c r="AJ10229" s="28"/>
      <c r="AK10229" s="28"/>
      <c r="AL10229" s="28"/>
      <c r="AM10229" s="28"/>
      <c r="AN10229" s="28"/>
      <c r="AO10229" s="28"/>
      <c r="AP10229" s="28"/>
      <c r="AQ10229" s="28"/>
      <c r="AR10229" s="28"/>
      <c r="AS10229" s="28"/>
      <c r="AT10229" s="28"/>
      <c r="AU10229" s="28"/>
    </row>
    <row r="10230" spans="9:47">
      <c r="I10230" s="57"/>
      <c r="J10230" s="57"/>
      <c r="Y10230" s="28"/>
      <c r="Z10230" s="28"/>
      <c r="AA10230" s="28"/>
      <c r="AB10230" s="28"/>
      <c r="AC10230" s="28"/>
      <c r="AD10230" s="28"/>
      <c r="AE10230" s="28"/>
      <c r="AF10230" s="28"/>
      <c r="AG10230" s="28"/>
      <c r="AH10230" s="28"/>
      <c r="AI10230" s="28"/>
      <c r="AJ10230" s="28"/>
      <c r="AK10230" s="28"/>
      <c r="AL10230" s="28"/>
      <c r="AM10230" s="28"/>
      <c r="AN10230" s="28"/>
      <c r="AO10230" s="28"/>
      <c r="AP10230" s="28"/>
      <c r="AQ10230" s="28"/>
      <c r="AR10230" s="28"/>
      <c r="AS10230" s="28"/>
      <c r="AT10230" s="28"/>
      <c r="AU10230" s="28"/>
    </row>
    <row r="10231" spans="9:47">
      <c r="I10231" s="57"/>
      <c r="J10231" s="57"/>
      <c r="Y10231" s="28"/>
      <c r="Z10231" s="28"/>
      <c r="AA10231" s="28"/>
      <c r="AB10231" s="28"/>
      <c r="AC10231" s="28"/>
      <c r="AD10231" s="28"/>
      <c r="AE10231" s="28"/>
      <c r="AF10231" s="28"/>
      <c r="AG10231" s="28"/>
      <c r="AH10231" s="28"/>
      <c r="AI10231" s="28"/>
      <c r="AJ10231" s="28"/>
      <c r="AK10231" s="28"/>
      <c r="AL10231" s="28"/>
      <c r="AM10231" s="28"/>
      <c r="AN10231" s="28"/>
      <c r="AO10231" s="28"/>
      <c r="AP10231" s="28"/>
      <c r="AQ10231" s="28"/>
      <c r="AR10231" s="28"/>
      <c r="AS10231" s="28"/>
      <c r="AT10231" s="28"/>
      <c r="AU10231" s="28"/>
    </row>
    <row r="10232" spans="9:47">
      <c r="I10232" s="57"/>
      <c r="J10232" s="57"/>
      <c r="Y10232" s="28"/>
      <c r="Z10232" s="28"/>
      <c r="AA10232" s="28"/>
      <c r="AB10232" s="28"/>
      <c r="AC10232" s="28"/>
      <c r="AD10232" s="28"/>
      <c r="AE10232" s="28"/>
      <c r="AF10232" s="28"/>
      <c r="AG10232" s="28"/>
      <c r="AH10232" s="28"/>
      <c r="AI10232" s="28"/>
      <c r="AJ10232" s="28"/>
      <c r="AK10232" s="28"/>
      <c r="AL10232" s="28"/>
      <c r="AM10232" s="28"/>
      <c r="AN10232" s="28"/>
      <c r="AO10232" s="28"/>
      <c r="AP10232" s="28"/>
      <c r="AQ10232" s="28"/>
      <c r="AR10232" s="28"/>
      <c r="AS10232" s="28"/>
      <c r="AT10232" s="28"/>
      <c r="AU10232" s="28"/>
    </row>
    <row r="10233" spans="9:47">
      <c r="I10233" s="57"/>
      <c r="J10233" s="57"/>
      <c r="Y10233" s="28"/>
      <c r="Z10233" s="28"/>
      <c r="AA10233" s="28"/>
      <c r="AB10233" s="28"/>
      <c r="AC10233" s="28"/>
      <c r="AD10233" s="28"/>
      <c r="AE10233" s="28"/>
      <c r="AF10233" s="28"/>
      <c r="AG10233" s="28"/>
      <c r="AH10233" s="28"/>
      <c r="AI10233" s="28"/>
      <c r="AJ10233" s="28"/>
      <c r="AK10233" s="28"/>
      <c r="AL10233" s="28"/>
      <c r="AM10233" s="28"/>
      <c r="AN10233" s="28"/>
      <c r="AO10233" s="28"/>
      <c r="AP10233" s="28"/>
      <c r="AQ10233" s="28"/>
      <c r="AR10233" s="28"/>
      <c r="AS10233" s="28"/>
      <c r="AT10233" s="28"/>
      <c r="AU10233" s="28"/>
    </row>
    <row r="10234" spans="9:47">
      <c r="I10234" s="57"/>
      <c r="J10234" s="57"/>
      <c r="Y10234" s="28"/>
      <c r="Z10234" s="28"/>
      <c r="AA10234" s="28"/>
      <c r="AB10234" s="28"/>
      <c r="AC10234" s="28"/>
      <c r="AD10234" s="28"/>
      <c r="AE10234" s="28"/>
      <c r="AF10234" s="28"/>
      <c r="AG10234" s="28"/>
      <c r="AH10234" s="28"/>
      <c r="AI10234" s="28"/>
      <c r="AJ10234" s="28"/>
      <c r="AK10234" s="28"/>
      <c r="AL10234" s="28"/>
      <c r="AM10234" s="28"/>
      <c r="AN10234" s="28"/>
      <c r="AO10234" s="28"/>
      <c r="AP10234" s="28"/>
      <c r="AQ10234" s="28"/>
      <c r="AR10234" s="28"/>
      <c r="AS10234" s="28"/>
      <c r="AT10234" s="28"/>
      <c r="AU10234" s="28"/>
    </row>
    <row r="10235" spans="9:47">
      <c r="I10235" s="57"/>
      <c r="J10235" s="57"/>
      <c r="Y10235" s="28"/>
      <c r="Z10235" s="28"/>
      <c r="AA10235" s="28"/>
      <c r="AB10235" s="28"/>
      <c r="AC10235" s="28"/>
      <c r="AD10235" s="28"/>
      <c r="AE10235" s="28"/>
      <c r="AF10235" s="28"/>
      <c r="AG10235" s="28"/>
      <c r="AH10235" s="28"/>
      <c r="AI10235" s="28"/>
      <c r="AJ10235" s="28"/>
      <c r="AK10235" s="28"/>
      <c r="AL10235" s="28"/>
      <c r="AM10235" s="28"/>
      <c r="AN10235" s="28"/>
      <c r="AO10235" s="28"/>
      <c r="AP10235" s="28"/>
      <c r="AQ10235" s="28"/>
      <c r="AR10235" s="28"/>
      <c r="AS10235" s="28"/>
      <c r="AT10235" s="28"/>
      <c r="AU10235" s="28"/>
    </row>
    <row r="10236" spans="9:47">
      <c r="I10236" s="57"/>
      <c r="J10236" s="57"/>
      <c r="Y10236" s="28"/>
      <c r="Z10236" s="28"/>
      <c r="AA10236" s="28"/>
      <c r="AB10236" s="28"/>
      <c r="AC10236" s="28"/>
      <c r="AD10236" s="28"/>
      <c r="AE10236" s="28"/>
      <c r="AF10236" s="28"/>
      <c r="AG10236" s="28"/>
      <c r="AH10236" s="28"/>
      <c r="AI10236" s="28"/>
      <c r="AJ10236" s="28"/>
      <c r="AK10236" s="28"/>
      <c r="AL10236" s="28"/>
      <c r="AM10236" s="28"/>
      <c r="AN10236" s="28"/>
      <c r="AO10236" s="28"/>
      <c r="AP10236" s="28"/>
      <c r="AQ10236" s="28"/>
      <c r="AR10236" s="28"/>
      <c r="AS10236" s="28"/>
      <c r="AT10236" s="28"/>
      <c r="AU10236" s="28"/>
    </row>
    <row r="10237" spans="9:47">
      <c r="I10237" s="57"/>
      <c r="J10237" s="57"/>
      <c r="Y10237" s="28"/>
      <c r="Z10237" s="28"/>
      <c r="AA10237" s="28"/>
      <c r="AB10237" s="28"/>
      <c r="AC10237" s="28"/>
      <c r="AD10237" s="28"/>
      <c r="AE10237" s="28"/>
      <c r="AF10237" s="28"/>
      <c r="AG10237" s="28"/>
      <c r="AH10237" s="28"/>
      <c r="AI10237" s="28"/>
      <c r="AJ10237" s="28"/>
      <c r="AK10237" s="28"/>
      <c r="AL10237" s="28"/>
      <c r="AM10237" s="28"/>
      <c r="AN10237" s="28"/>
      <c r="AO10237" s="28"/>
      <c r="AP10237" s="28"/>
      <c r="AQ10237" s="28"/>
      <c r="AR10237" s="28"/>
      <c r="AS10237" s="28"/>
      <c r="AT10237" s="28"/>
      <c r="AU10237" s="28"/>
    </row>
    <row r="10238" spans="9:47">
      <c r="I10238" s="57"/>
      <c r="J10238" s="57"/>
      <c r="Y10238" s="28"/>
      <c r="Z10238" s="28"/>
      <c r="AA10238" s="28"/>
      <c r="AB10238" s="28"/>
      <c r="AC10238" s="28"/>
      <c r="AD10238" s="28"/>
      <c r="AE10238" s="28"/>
      <c r="AF10238" s="28"/>
      <c r="AG10238" s="28"/>
      <c r="AH10238" s="28"/>
      <c r="AI10238" s="28"/>
      <c r="AJ10238" s="28"/>
      <c r="AK10238" s="28"/>
      <c r="AL10238" s="28"/>
      <c r="AM10238" s="28"/>
      <c r="AN10238" s="28"/>
      <c r="AO10238" s="28"/>
      <c r="AP10238" s="28"/>
      <c r="AQ10238" s="28"/>
      <c r="AR10238" s="28"/>
      <c r="AS10238" s="28"/>
      <c r="AT10238" s="28"/>
      <c r="AU10238" s="28"/>
    </row>
    <row r="10239" spans="9:47">
      <c r="I10239" s="57"/>
      <c r="J10239" s="57"/>
      <c r="Y10239" s="28"/>
      <c r="Z10239" s="28"/>
      <c r="AA10239" s="28"/>
      <c r="AB10239" s="28"/>
      <c r="AC10239" s="28"/>
      <c r="AD10239" s="28"/>
      <c r="AE10239" s="28"/>
      <c r="AF10239" s="28"/>
      <c r="AG10239" s="28"/>
      <c r="AH10239" s="28"/>
      <c r="AI10239" s="28"/>
      <c r="AJ10239" s="28"/>
      <c r="AK10239" s="28"/>
      <c r="AL10239" s="28"/>
      <c r="AM10239" s="28"/>
      <c r="AN10239" s="28"/>
      <c r="AO10239" s="28"/>
      <c r="AP10239" s="28"/>
      <c r="AQ10239" s="28"/>
      <c r="AR10239" s="28"/>
      <c r="AS10239" s="28"/>
      <c r="AT10239" s="28"/>
      <c r="AU10239" s="28"/>
    </row>
    <row r="10240" spans="9:47">
      <c r="I10240" s="57"/>
      <c r="J10240" s="57"/>
      <c r="Y10240" s="28"/>
      <c r="Z10240" s="28"/>
      <c r="AA10240" s="28"/>
      <c r="AB10240" s="28"/>
      <c r="AC10240" s="28"/>
      <c r="AD10240" s="28"/>
      <c r="AE10240" s="28"/>
      <c r="AF10240" s="28"/>
      <c r="AG10240" s="28"/>
      <c r="AH10240" s="28"/>
      <c r="AI10240" s="28"/>
      <c r="AJ10240" s="28"/>
      <c r="AK10240" s="28"/>
      <c r="AL10240" s="28"/>
      <c r="AM10240" s="28"/>
      <c r="AN10240" s="28"/>
      <c r="AO10240" s="28"/>
      <c r="AP10240" s="28"/>
      <c r="AQ10240" s="28"/>
      <c r="AR10240" s="28"/>
      <c r="AS10240" s="28"/>
      <c r="AT10240" s="28"/>
      <c r="AU10240" s="28"/>
    </row>
    <row r="10241" spans="9:47">
      <c r="I10241" s="57"/>
      <c r="J10241" s="57"/>
      <c r="Y10241" s="28"/>
      <c r="Z10241" s="28"/>
      <c r="AA10241" s="28"/>
      <c r="AB10241" s="28"/>
      <c r="AC10241" s="28"/>
      <c r="AD10241" s="28"/>
      <c r="AE10241" s="28"/>
      <c r="AF10241" s="28"/>
      <c r="AG10241" s="28"/>
      <c r="AH10241" s="28"/>
      <c r="AI10241" s="28"/>
      <c r="AJ10241" s="28"/>
      <c r="AK10241" s="28"/>
      <c r="AL10241" s="28"/>
      <c r="AM10241" s="28"/>
      <c r="AN10241" s="28"/>
      <c r="AO10241" s="28"/>
      <c r="AP10241" s="28"/>
      <c r="AQ10241" s="28"/>
      <c r="AR10241" s="28"/>
      <c r="AS10241" s="28"/>
      <c r="AT10241" s="28"/>
      <c r="AU10241" s="28"/>
    </row>
    <row r="10242" spans="9:47">
      <c r="I10242" s="57"/>
      <c r="J10242" s="57"/>
      <c r="Y10242" s="28"/>
      <c r="Z10242" s="28"/>
      <c r="AA10242" s="28"/>
      <c r="AB10242" s="28"/>
      <c r="AC10242" s="28"/>
      <c r="AD10242" s="28"/>
      <c r="AE10242" s="28"/>
      <c r="AF10242" s="28"/>
      <c r="AG10242" s="28"/>
      <c r="AH10242" s="28"/>
      <c r="AI10242" s="28"/>
      <c r="AJ10242" s="28"/>
      <c r="AK10242" s="28"/>
      <c r="AL10242" s="28"/>
      <c r="AM10242" s="28"/>
      <c r="AN10242" s="28"/>
      <c r="AO10242" s="28"/>
      <c r="AP10242" s="28"/>
      <c r="AQ10242" s="28"/>
      <c r="AR10242" s="28"/>
      <c r="AS10242" s="28"/>
      <c r="AT10242" s="28"/>
      <c r="AU10242" s="28"/>
    </row>
    <row r="10243" spans="9:47">
      <c r="I10243" s="57"/>
      <c r="J10243" s="57"/>
      <c r="Y10243" s="28"/>
      <c r="Z10243" s="28"/>
      <c r="AA10243" s="28"/>
      <c r="AB10243" s="28"/>
      <c r="AC10243" s="28"/>
      <c r="AD10243" s="28"/>
      <c r="AE10243" s="28"/>
      <c r="AF10243" s="28"/>
      <c r="AG10243" s="28"/>
      <c r="AH10243" s="28"/>
      <c r="AI10243" s="28"/>
      <c r="AJ10243" s="28"/>
      <c r="AK10243" s="28"/>
      <c r="AL10243" s="28"/>
      <c r="AM10243" s="28"/>
      <c r="AN10243" s="28"/>
      <c r="AO10243" s="28"/>
      <c r="AP10243" s="28"/>
      <c r="AQ10243" s="28"/>
      <c r="AR10243" s="28"/>
      <c r="AS10243" s="28"/>
      <c r="AT10243" s="28"/>
      <c r="AU10243" s="28"/>
    </row>
    <row r="10244" spans="9:47">
      <c r="I10244" s="57"/>
      <c r="J10244" s="57"/>
      <c r="Y10244" s="28"/>
      <c r="Z10244" s="28"/>
      <c r="AA10244" s="28"/>
      <c r="AB10244" s="28"/>
      <c r="AC10244" s="28"/>
      <c r="AD10244" s="28"/>
      <c r="AE10244" s="28"/>
      <c r="AF10244" s="28"/>
      <c r="AG10244" s="28"/>
      <c r="AH10244" s="28"/>
      <c r="AI10244" s="28"/>
      <c r="AJ10244" s="28"/>
      <c r="AK10244" s="28"/>
      <c r="AL10244" s="28"/>
      <c r="AM10244" s="28"/>
      <c r="AN10244" s="28"/>
      <c r="AO10244" s="28"/>
      <c r="AP10244" s="28"/>
      <c r="AQ10244" s="28"/>
      <c r="AR10244" s="28"/>
      <c r="AS10244" s="28"/>
      <c r="AT10244" s="28"/>
      <c r="AU10244" s="28"/>
    </row>
    <row r="10245" spans="9:47">
      <c r="I10245" s="57"/>
      <c r="J10245" s="57"/>
      <c r="Y10245" s="28"/>
      <c r="Z10245" s="28"/>
      <c r="AA10245" s="28"/>
      <c r="AB10245" s="28"/>
      <c r="AC10245" s="28"/>
      <c r="AD10245" s="28"/>
      <c r="AE10245" s="28"/>
      <c r="AF10245" s="28"/>
      <c r="AG10245" s="28"/>
      <c r="AH10245" s="28"/>
      <c r="AI10245" s="28"/>
      <c r="AJ10245" s="28"/>
      <c r="AK10245" s="28"/>
      <c r="AL10245" s="28"/>
      <c r="AM10245" s="28"/>
      <c r="AN10245" s="28"/>
      <c r="AO10245" s="28"/>
      <c r="AP10245" s="28"/>
      <c r="AQ10245" s="28"/>
      <c r="AR10245" s="28"/>
      <c r="AS10245" s="28"/>
      <c r="AT10245" s="28"/>
      <c r="AU10245" s="28"/>
    </row>
    <row r="10246" spans="9:47">
      <c r="I10246" s="57"/>
      <c r="J10246" s="57"/>
      <c r="Y10246" s="28"/>
      <c r="Z10246" s="28"/>
      <c r="AA10246" s="28"/>
      <c r="AB10246" s="28"/>
      <c r="AC10246" s="28"/>
      <c r="AD10246" s="28"/>
      <c r="AE10246" s="28"/>
      <c r="AF10246" s="28"/>
      <c r="AG10246" s="28"/>
      <c r="AH10246" s="28"/>
      <c r="AI10246" s="28"/>
      <c r="AJ10246" s="28"/>
      <c r="AK10246" s="28"/>
      <c r="AL10246" s="28"/>
      <c r="AM10246" s="28"/>
      <c r="AN10246" s="28"/>
      <c r="AO10246" s="28"/>
      <c r="AP10246" s="28"/>
      <c r="AQ10246" s="28"/>
      <c r="AR10246" s="28"/>
      <c r="AS10246" s="28"/>
      <c r="AT10246" s="28"/>
      <c r="AU10246" s="28"/>
    </row>
    <row r="10247" spans="9:47">
      <c r="I10247" s="57"/>
      <c r="J10247" s="57"/>
      <c r="Y10247" s="28"/>
      <c r="Z10247" s="28"/>
      <c r="AA10247" s="28"/>
      <c r="AB10247" s="28"/>
      <c r="AC10247" s="28"/>
      <c r="AD10247" s="28"/>
      <c r="AE10247" s="28"/>
      <c r="AF10247" s="28"/>
      <c r="AG10247" s="28"/>
      <c r="AH10247" s="28"/>
      <c r="AI10247" s="28"/>
      <c r="AJ10247" s="28"/>
      <c r="AK10247" s="28"/>
      <c r="AL10247" s="28"/>
      <c r="AM10247" s="28"/>
      <c r="AN10247" s="28"/>
      <c r="AO10247" s="28"/>
      <c r="AP10247" s="28"/>
      <c r="AQ10247" s="28"/>
      <c r="AR10247" s="28"/>
      <c r="AS10247" s="28"/>
      <c r="AT10247" s="28"/>
      <c r="AU10247" s="28"/>
    </row>
    <row r="10248" spans="9:47">
      <c r="I10248" s="57"/>
      <c r="J10248" s="57"/>
      <c r="Y10248" s="28"/>
      <c r="Z10248" s="28"/>
      <c r="AA10248" s="28"/>
      <c r="AB10248" s="28"/>
      <c r="AC10248" s="28"/>
      <c r="AD10248" s="28"/>
      <c r="AE10248" s="28"/>
      <c r="AF10248" s="28"/>
      <c r="AG10248" s="28"/>
      <c r="AH10248" s="28"/>
      <c r="AI10248" s="28"/>
      <c r="AJ10248" s="28"/>
      <c r="AK10248" s="28"/>
      <c r="AL10248" s="28"/>
      <c r="AM10248" s="28"/>
      <c r="AN10248" s="28"/>
      <c r="AO10248" s="28"/>
      <c r="AP10248" s="28"/>
      <c r="AQ10248" s="28"/>
      <c r="AR10248" s="28"/>
      <c r="AS10248" s="28"/>
      <c r="AT10248" s="28"/>
      <c r="AU10248" s="28"/>
    </row>
    <row r="10249" spans="9:47">
      <c r="I10249" s="57"/>
      <c r="J10249" s="57"/>
      <c r="Y10249" s="28"/>
      <c r="Z10249" s="28"/>
      <c r="AA10249" s="28"/>
      <c r="AB10249" s="28"/>
      <c r="AC10249" s="28"/>
      <c r="AD10249" s="28"/>
      <c r="AE10249" s="28"/>
      <c r="AF10249" s="28"/>
      <c r="AG10249" s="28"/>
      <c r="AH10249" s="28"/>
      <c r="AI10249" s="28"/>
      <c r="AJ10249" s="28"/>
      <c r="AK10249" s="28"/>
      <c r="AL10249" s="28"/>
      <c r="AM10249" s="28"/>
      <c r="AN10249" s="28"/>
      <c r="AO10249" s="28"/>
      <c r="AP10249" s="28"/>
      <c r="AQ10249" s="28"/>
      <c r="AR10249" s="28"/>
      <c r="AS10249" s="28"/>
      <c r="AT10249" s="28"/>
      <c r="AU10249" s="28"/>
    </row>
    <row r="10250" spans="9:47">
      <c r="I10250" s="57"/>
      <c r="J10250" s="57"/>
      <c r="Y10250" s="28"/>
      <c r="Z10250" s="28"/>
      <c r="AA10250" s="28"/>
      <c r="AB10250" s="28"/>
      <c r="AC10250" s="28"/>
      <c r="AD10250" s="28"/>
      <c r="AE10250" s="28"/>
      <c r="AF10250" s="28"/>
      <c r="AG10250" s="28"/>
      <c r="AH10250" s="28"/>
      <c r="AI10250" s="28"/>
      <c r="AJ10250" s="28"/>
      <c r="AK10250" s="28"/>
      <c r="AL10250" s="28"/>
      <c r="AM10250" s="28"/>
      <c r="AN10250" s="28"/>
      <c r="AO10250" s="28"/>
      <c r="AP10250" s="28"/>
      <c r="AQ10250" s="28"/>
      <c r="AR10250" s="28"/>
      <c r="AS10250" s="28"/>
      <c r="AT10250" s="28"/>
      <c r="AU10250" s="28"/>
    </row>
    <row r="10251" spans="9:47">
      <c r="I10251" s="57"/>
      <c r="J10251" s="57"/>
      <c r="Y10251" s="28"/>
      <c r="Z10251" s="28"/>
      <c r="AA10251" s="28"/>
      <c r="AB10251" s="28"/>
      <c r="AC10251" s="28"/>
      <c r="AD10251" s="28"/>
      <c r="AE10251" s="28"/>
      <c r="AF10251" s="28"/>
      <c r="AG10251" s="28"/>
      <c r="AH10251" s="28"/>
      <c r="AI10251" s="28"/>
      <c r="AJ10251" s="28"/>
      <c r="AK10251" s="28"/>
      <c r="AL10251" s="28"/>
      <c r="AM10251" s="28"/>
      <c r="AN10251" s="28"/>
      <c r="AO10251" s="28"/>
      <c r="AP10251" s="28"/>
      <c r="AQ10251" s="28"/>
      <c r="AR10251" s="28"/>
      <c r="AS10251" s="28"/>
      <c r="AT10251" s="28"/>
      <c r="AU10251" s="28"/>
    </row>
    <row r="10252" spans="9:47">
      <c r="I10252" s="57"/>
      <c r="J10252" s="57"/>
      <c r="Y10252" s="28"/>
      <c r="Z10252" s="28"/>
      <c r="AA10252" s="28"/>
      <c r="AB10252" s="28"/>
      <c r="AC10252" s="28"/>
      <c r="AD10252" s="28"/>
      <c r="AE10252" s="28"/>
      <c r="AF10252" s="28"/>
      <c r="AG10252" s="28"/>
      <c r="AH10252" s="28"/>
      <c r="AI10252" s="28"/>
      <c r="AJ10252" s="28"/>
      <c r="AK10252" s="28"/>
      <c r="AL10252" s="28"/>
      <c r="AM10252" s="28"/>
      <c r="AN10252" s="28"/>
      <c r="AO10252" s="28"/>
      <c r="AP10252" s="28"/>
      <c r="AQ10252" s="28"/>
      <c r="AR10252" s="28"/>
      <c r="AS10252" s="28"/>
      <c r="AT10252" s="28"/>
      <c r="AU10252" s="28"/>
    </row>
    <row r="10253" spans="9:47">
      <c r="I10253" s="57"/>
      <c r="J10253" s="57"/>
      <c r="Y10253" s="28"/>
      <c r="Z10253" s="28"/>
      <c r="AA10253" s="28"/>
      <c r="AB10253" s="28"/>
      <c r="AC10253" s="28"/>
      <c r="AD10253" s="28"/>
      <c r="AE10253" s="28"/>
      <c r="AF10253" s="28"/>
      <c r="AG10253" s="28"/>
      <c r="AH10253" s="28"/>
      <c r="AI10253" s="28"/>
      <c r="AJ10253" s="28"/>
      <c r="AK10253" s="28"/>
      <c r="AL10253" s="28"/>
      <c r="AM10253" s="28"/>
      <c r="AN10253" s="28"/>
      <c r="AO10253" s="28"/>
      <c r="AP10253" s="28"/>
      <c r="AQ10253" s="28"/>
      <c r="AR10253" s="28"/>
      <c r="AS10253" s="28"/>
      <c r="AT10253" s="28"/>
      <c r="AU10253" s="28"/>
    </row>
    <row r="10254" spans="9:47">
      <c r="I10254" s="57"/>
      <c r="J10254" s="57"/>
      <c r="Y10254" s="28"/>
      <c r="Z10254" s="28"/>
      <c r="AA10254" s="28"/>
      <c r="AB10254" s="28"/>
      <c r="AC10254" s="28"/>
      <c r="AD10254" s="28"/>
      <c r="AE10254" s="28"/>
      <c r="AF10254" s="28"/>
      <c r="AG10254" s="28"/>
      <c r="AH10254" s="28"/>
      <c r="AI10254" s="28"/>
      <c r="AJ10254" s="28"/>
      <c r="AK10254" s="28"/>
      <c r="AL10254" s="28"/>
      <c r="AM10254" s="28"/>
      <c r="AN10254" s="28"/>
      <c r="AO10254" s="28"/>
      <c r="AP10254" s="28"/>
      <c r="AQ10254" s="28"/>
      <c r="AR10254" s="28"/>
      <c r="AS10254" s="28"/>
      <c r="AT10254" s="28"/>
      <c r="AU10254" s="28"/>
    </row>
    <row r="10255" spans="9:47">
      <c r="I10255" s="57"/>
      <c r="J10255" s="57"/>
      <c r="Y10255" s="28"/>
      <c r="Z10255" s="28"/>
      <c r="AA10255" s="28"/>
      <c r="AB10255" s="28"/>
      <c r="AC10255" s="28"/>
      <c r="AD10255" s="28"/>
      <c r="AE10255" s="28"/>
      <c r="AF10255" s="28"/>
      <c r="AG10255" s="28"/>
      <c r="AH10255" s="28"/>
      <c r="AI10255" s="28"/>
      <c r="AJ10255" s="28"/>
      <c r="AK10255" s="28"/>
      <c r="AL10255" s="28"/>
      <c r="AM10255" s="28"/>
      <c r="AN10255" s="28"/>
      <c r="AO10255" s="28"/>
      <c r="AP10255" s="28"/>
      <c r="AQ10255" s="28"/>
      <c r="AR10255" s="28"/>
      <c r="AS10255" s="28"/>
      <c r="AT10255" s="28"/>
      <c r="AU10255" s="28"/>
    </row>
    <row r="10256" spans="9:47">
      <c r="I10256" s="57"/>
      <c r="J10256" s="57"/>
      <c r="Y10256" s="28"/>
      <c r="Z10256" s="28"/>
      <c r="AA10256" s="28"/>
      <c r="AB10256" s="28"/>
      <c r="AC10256" s="28"/>
      <c r="AD10256" s="28"/>
      <c r="AE10256" s="28"/>
      <c r="AF10256" s="28"/>
      <c r="AG10256" s="28"/>
      <c r="AH10256" s="28"/>
      <c r="AI10256" s="28"/>
      <c r="AJ10256" s="28"/>
      <c r="AK10256" s="28"/>
      <c r="AL10256" s="28"/>
      <c r="AM10256" s="28"/>
      <c r="AN10256" s="28"/>
      <c r="AO10256" s="28"/>
      <c r="AP10256" s="28"/>
      <c r="AQ10256" s="28"/>
      <c r="AR10256" s="28"/>
      <c r="AS10256" s="28"/>
      <c r="AT10256" s="28"/>
      <c r="AU10256" s="28"/>
    </row>
    <row r="10257" spans="9:47">
      <c r="I10257" s="57"/>
      <c r="J10257" s="57"/>
      <c r="Y10257" s="28"/>
      <c r="Z10257" s="28"/>
      <c r="AA10257" s="28"/>
      <c r="AB10257" s="28"/>
      <c r="AC10257" s="28"/>
      <c r="AD10257" s="28"/>
      <c r="AE10257" s="28"/>
      <c r="AF10257" s="28"/>
      <c r="AG10257" s="28"/>
      <c r="AH10257" s="28"/>
      <c r="AI10257" s="28"/>
      <c r="AJ10257" s="28"/>
      <c r="AK10257" s="28"/>
      <c r="AL10257" s="28"/>
      <c r="AM10257" s="28"/>
      <c r="AN10257" s="28"/>
      <c r="AO10257" s="28"/>
      <c r="AP10257" s="28"/>
      <c r="AQ10257" s="28"/>
      <c r="AR10257" s="28"/>
      <c r="AS10257" s="28"/>
      <c r="AT10257" s="28"/>
      <c r="AU10257" s="28"/>
    </row>
    <row r="10258" spans="9:47">
      <c r="I10258" s="57"/>
      <c r="J10258" s="57"/>
      <c r="Y10258" s="28"/>
      <c r="Z10258" s="28"/>
      <c r="AA10258" s="28"/>
      <c r="AB10258" s="28"/>
      <c r="AC10258" s="28"/>
      <c r="AD10258" s="28"/>
      <c r="AE10258" s="28"/>
      <c r="AF10258" s="28"/>
      <c r="AG10258" s="28"/>
      <c r="AH10258" s="28"/>
      <c r="AI10258" s="28"/>
      <c r="AJ10258" s="28"/>
      <c r="AK10258" s="28"/>
      <c r="AL10258" s="28"/>
      <c r="AM10258" s="28"/>
      <c r="AN10258" s="28"/>
      <c r="AO10258" s="28"/>
      <c r="AP10258" s="28"/>
      <c r="AQ10258" s="28"/>
      <c r="AR10258" s="28"/>
      <c r="AS10258" s="28"/>
      <c r="AT10258" s="28"/>
      <c r="AU10258" s="28"/>
    </row>
    <row r="10259" spans="9:47">
      <c r="I10259" s="57"/>
      <c r="J10259" s="57"/>
      <c r="Y10259" s="28"/>
      <c r="Z10259" s="28"/>
      <c r="AA10259" s="28"/>
      <c r="AB10259" s="28"/>
      <c r="AC10259" s="28"/>
      <c r="AD10259" s="28"/>
      <c r="AE10259" s="28"/>
      <c r="AF10259" s="28"/>
      <c r="AG10259" s="28"/>
      <c r="AH10259" s="28"/>
      <c r="AI10259" s="28"/>
      <c r="AJ10259" s="28"/>
      <c r="AK10259" s="28"/>
      <c r="AL10259" s="28"/>
      <c r="AM10259" s="28"/>
      <c r="AN10259" s="28"/>
      <c r="AO10259" s="28"/>
      <c r="AP10259" s="28"/>
      <c r="AQ10259" s="28"/>
      <c r="AR10259" s="28"/>
      <c r="AS10259" s="28"/>
      <c r="AT10259" s="28"/>
      <c r="AU10259" s="28"/>
    </row>
    <row r="10260" spans="9:47">
      <c r="I10260" s="57"/>
      <c r="J10260" s="57"/>
      <c r="Y10260" s="28"/>
      <c r="Z10260" s="28"/>
      <c r="AA10260" s="28"/>
      <c r="AB10260" s="28"/>
      <c r="AC10260" s="28"/>
      <c r="AD10260" s="28"/>
      <c r="AE10260" s="28"/>
      <c r="AF10260" s="28"/>
      <c r="AG10260" s="28"/>
      <c r="AH10260" s="28"/>
      <c r="AI10260" s="28"/>
      <c r="AJ10260" s="28"/>
      <c r="AK10260" s="28"/>
      <c r="AL10260" s="28"/>
      <c r="AM10260" s="28"/>
      <c r="AN10260" s="28"/>
      <c r="AO10260" s="28"/>
      <c r="AP10260" s="28"/>
      <c r="AQ10260" s="28"/>
      <c r="AR10260" s="28"/>
      <c r="AS10260" s="28"/>
      <c r="AT10260" s="28"/>
      <c r="AU10260" s="28"/>
    </row>
    <row r="10261" spans="9:47">
      <c r="I10261" s="57"/>
      <c r="J10261" s="57"/>
      <c r="Y10261" s="28"/>
      <c r="Z10261" s="28"/>
      <c r="AA10261" s="28"/>
      <c r="AB10261" s="28"/>
      <c r="AC10261" s="28"/>
      <c r="AD10261" s="28"/>
      <c r="AE10261" s="28"/>
      <c r="AF10261" s="28"/>
      <c r="AG10261" s="28"/>
      <c r="AH10261" s="28"/>
      <c r="AI10261" s="28"/>
      <c r="AJ10261" s="28"/>
      <c r="AK10261" s="28"/>
      <c r="AL10261" s="28"/>
      <c r="AM10261" s="28"/>
      <c r="AN10261" s="28"/>
      <c r="AO10261" s="28"/>
      <c r="AP10261" s="28"/>
      <c r="AQ10261" s="28"/>
      <c r="AR10261" s="28"/>
      <c r="AS10261" s="28"/>
      <c r="AT10261" s="28"/>
      <c r="AU10261" s="28"/>
    </row>
    <row r="10262" spans="9:47">
      <c r="I10262" s="57"/>
      <c r="J10262" s="57"/>
      <c r="Y10262" s="28"/>
      <c r="Z10262" s="28"/>
      <c r="AA10262" s="28"/>
      <c r="AB10262" s="28"/>
      <c r="AC10262" s="28"/>
      <c r="AD10262" s="28"/>
      <c r="AE10262" s="28"/>
      <c r="AF10262" s="28"/>
      <c r="AG10262" s="28"/>
      <c r="AH10262" s="28"/>
      <c r="AI10262" s="28"/>
      <c r="AJ10262" s="28"/>
      <c r="AK10262" s="28"/>
      <c r="AL10262" s="28"/>
      <c r="AM10262" s="28"/>
      <c r="AN10262" s="28"/>
      <c r="AO10262" s="28"/>
      <c r="AP10262" s="28"/>
      <c r="AQ10262" s="28"/>
      <c r="AR10262" s="28"/>
      <c r="AS10262" s="28"/>
      <c r="AT10262" s="28"/>
      <c r="AU10262" s="28"/>
    </row>
    <row r="10263" spans="9:47">
      <c r="I10263" s="57"/>
      <c r="J10263" s="57"/>
      <c r="Y10263" s="28"/>
      <c r="Z10263" s="28"/>
      <c r="AA10263" s="28"/>
      <c r="AB10263" s="28"/>
      <c r="AC10263" s="28"/>
      <c r="AD10263" s="28"/>
      <c r="AE10263" s="28"/>
      <c r="AF10263" s="28"/>
      <c r="AG10263" s="28"/>
      <c r="AH10263" s="28"/>
      <c r="AI10263" s="28"/>
      <c r="AJ10263" s="28"/>
      <c r="AK10263" s="28"/>
      <c r="AL10263" s="28"/>
      <c r="AM10263" s="28"/>
      <c r="AN10263" s="28"/>
      <c r="AO10263" s="28"/>
      <c r="AP10263" s="28"/>
      <c r="AQ10263" s="28"/>
      <c r="AR10263" s="28"/>
      <c r="AS10263" s="28"/>
      <c r="AT10263" s="28"/>
      <c r="AU10263" s="28"/>
    </row>
    <row r="10264" spans="9:47">
      <c r="I10264" s="57"/>
      <c r="J10264" s="57"/>
      <c r="Y10264" s="28"/>
      <c r="Z10264" s="28"/>
      <c r="AA10264" s="28"/>
      <c r="AB10264" s="28"/>
      <c r="AC10264" s="28"/>
      <c r="AD10264" s="28"/>
      <c r="AE10264" s="28"/>
      <c r="AF10264" s="28"/>
      <c r="AG10264" s="28"/>
      <c r="AH10264" s="28"/>
      <c r="AI10264" s="28"/>
      <c r="AJ10264" s="28"/>
      <c r="AK10264" s="28"/>
      <c r="AL10264" s="28"/>
      <c r="AM10264" s="28"/>
      <c r="AN10264" s="28"/>
      <c r="AO10264" s="28"/>
      <c r="AP10264" s="28"/>
      <c r="AQ10264" s="28"/>
      <c r="AR10264" s="28"/>
      <c r="AS10264" s="28"/>
      <c r="AT10264" s="28"/>
      <c r="AU10264" s="28"/>
    </row>
    <row r="10265" spans="9:47">
      <c r="I10265" s="57"/>
      <c r="J10265" s="57"/>
      <c r="Y10265" s="28"/>
      <c r="Z10265" s="28"/>
      <c r="AA10265" s="28"/>
      <c r="AB10265" s="28"/>
      <c r="AC10265" s="28"/>
      <c r="AD10265" s="28"/>
      <c r="AE10265" s="28"/>
      <c r="AF10265" s="28"/>
      <c r="AG10265" s="28"/>
      <c r="AH10265" s="28"/>
      <c r="AI10265" s="28"/>
      <c r="AJ10265" s="28"/>
      <c r="AK10265" s="28"/>
      <c r="AL10265" s="28"/>
      <c r="AM10265" s="28"/>
      <c r="AN10265" s="28"/>
      <c r="AO10265" s="28"/>
      <c r="AP10265" s="28"/>
      <c r="AQ10265" s="28"/>
      <c r="AR10265" s="28"/>
      <c r="AS10265" s="28"/>
      <c r="AT10265" s="28"/>
      <c r="AU10265" s="28"/>
    </row>
    <row r="10266" spans="9:47">
      <c r="I10266" s="57"/>
      <c r="J10266" s="57"/>
      <c r="Y10266" s="28"/>
      <c r="Z10266" s="28"/>
      <c r="AA10266" s="28"/>
      <c r="AB10266" s="28"/>
      <c r="AC10266" s="28"/>
      <c r="AD10266" s="28"/>
      <c r="AE10266" s="28"/>
      <c r="AF10266" s="28"/>
      <c r="AG10266" s="28"/>
      <c r="AH10266" s="28"/>
      <c r="AI10266" s="28"/>
      <c r="AJ10266" s="28"/>
      <c r="AK10266" s="28"/>
      <c r="AL10266" s="28"/>
      <c r="AM10266" s="28"/>
      <c r="AN10266" s="28"/>
      <c r="AO10266" s="28"/>
      <c r="AP10266" s="28"/>
      <c r="AQ10266" s="28"/>
      <c r="AR10266" s="28"/>
      <c r="AS10266" s="28"/>
      <c r="AT10266" s="28"/>
      <c r="AU10266" s="28"/>
    </row>
    <row r="10267" spans="9:47">
      <c r="I10267" s="57"/>
      <c r="J10267" s="57"/>
      <c r="Y10267" s="28"/>
      <c r="Z10267" s="28"/>
      <c r="AA10267" s="28"/>
      <c r="AB10267" s="28"/>
      <c r="AC10267" s="28"/>
      <c r="AD10267" s="28"/>
      <c r="AE10267" s="28"/>
      <c r="AF10267" s="28"/>
      <c r="AG10267" s="28"/>
      <c r="AH10267" s="28"/>
      <c r="AI10267" s="28"/>
      <c r="AJ10267" s="28"/>
      <c r="AK10267" s="28"/>
      <c r="AL10267" s="28"/>
      <c r="AM10267" s="28"/>
      <c r="AN10267" s="28"/>
      <c r="AO10267" s="28"/>
      <c r="AP10267" s="28"/>
      <c r="AQ10267" s="28"/>
      <c r="AR10267" s="28"/>
      <c r="AS10267" s="28"/>
      <c r="AT10267" s="28"/>
      <c r="AU10267" s="28"/>
    </row>
    <row r="10268" spans="9:47">
      <c r="I10268" s="57"/>
      <c r="J10268" s="57"/>
      <c r="Y10268" s="28"/>
      <c r="Z10268" s="28"/>
      <c r="AA10268" s="28"/>
      <c r="AB10268" s="28"/>
      <c r="AC10268" s="28"/>
      <c r="AD10268" s="28"/>
      <c r="AE10268" s="28"/>
      <c r="AF10268" s="28"/>
      <c r="AG10268" s="28"/>
      <c r="AH10268" s="28"/>
      <c r="AI10268" s="28"/>
      <c r="AJ10268" s="28"/>
      <c r="AK10268" s="28"/>
      <c r="AL10268" s="28"/>
      <c r="AM10268" s="28"/>
      <c r="AN10268" s="28"/>
      <c r="AO10268" s="28"/>
      <c r="AP10268" s="28"/>
      <c r="AQ10268" s="28"/>
      <c r="AR10268" s="28"/>
      <c r="AS10268" s="28"/>
      <c r="AT10268" s="28"/>
      <c r="AU10268" s="28"/>
    </row>
    <row r="10269" spans="9:47">
      <c r="I10269" s="57"/>
      <c r="J10269" s="57"/>
      <c r="Y10269" s="28"/>
      <c r="Z10269" s="28"/>
      <c r="AA10269" s="28"/>
      <c r="AB10269" s="28"/>
      <c r="AC10269" s="28"/>
      <c r="AD10269" s="28"/>
      <c r="AE10269" s="28"/>
      <c r="AF10269" s="28"/>
      <c r="AG10269" s="28"/>
      <c r="AH10269" s="28"/>
      <c r="AI10269" s="28"/>
      <c r="AJ10269" s="28"/>
      <c r="AK10269" s="28"/>
      <c r="AL10269" s="28"/>
      <c r="AM10269" s="28"/>
      <c r="AN10269" s="28"/>
      <c r="AO10269" s="28"/>
      <c r="AP10269" s="28"/>
      <c r="AQ10269" s="28"/>
      <c r="AR10269" s="28"/>
      <c r="AS10269" s="28"/>
      <c r="AT10269" s="28"/>
      <c r="AU10269" s="28"/>
    </row>
    <row r="10270" spans="9:47">
      <c r="I10270" s="57"/>
      <c r="J10270" s="57"/>
      <c r="Y10270" s="28"/>
      <c r="Z10270" s="28"/>
      <c r="AA10270" s="28"/>
      <c r="AB10270" s="28"/>
      <c r="AC10270" s="28"/>
      <c r="AD10270" s="28"/>
      <c r="AE10270" s="28"/>
      <c r="AF10270" s="28"/>
      <c r="AG10270" s="28"/>
      <c r="AH10270" s="28"/>
      <c r="AI10270" s="28"/>
      <c r="AJ10270" s="28"/>
      <c r="AK10270" s="28"/>
      <c r="AL10270" s="28"/>
      <c r="AM10270" s="28"/>
      <c r="AN10270" s="28"/>
      <c r="AO10270" s="28"/>
      <c r="AP10270" s="28"/>
      <c r="AQ10270" s="28"/>
      <c r="AR10270" s="28"/>
      <c r="AS10270" s="28"/>
      <c r="AT10270" s="28"/>
      <c r="AU10270" s="28"/>
    </row>
    <row r="10271" spans="9:47">
      <c r="I10271" s="57"/>
      <c r="J10271" s="57"/>
      <c r="Y10271" s="28"/>
      <c r="Z10271" s="28"/>
      <c r="AA10271" s="28"/>
      <c r="AB10271" s="28"/>
      <c r="AC10271" s="28"/>
      <c r="AD10271" s="28"/>
      <c r="AE10271" s="28"/>
      <c r="AF10271" s="28"/>
      <c r="AG10271" s="28"/>
      <c r="AH10271" s="28"/>
      <c r="AI10271" s="28"/>
      <c r="AJ10271" s="28"/>
      <c r="AK10271" s="28"/>
      <c r="AL10271" s="28"/>
      <c r="AM10271" s="28"/>
      <c r="AN10271" s="28"/>
      <c r="AO10271" s="28"/>
      <c r="AP10271" s="28"/>
      <c r="AQ10271" s="28"/>
      <c r="AR10271" s="28"/>
      <c r="AS10271" s="28"/>
      <c r="AT10271" s="28"/>
      <c r="AU10271" s="28"/>
    </row>
    <row r="10272" spans="9:47">
      <c r="I10272" s="57"/>
      <c r="J10272" s="57"/>
      <c r="Y10272" s="28"/>
      <c r="Z10272" s="28"/>
      <c r="AA10272" s="28"/>
      <c r="AB10272" s="28"/>
      <c r="AC10272" s="28"/>
      <c r="AD10272" s="28"/>
      <c r="AE10272" s="28"/>
      <c r="AF10272" s="28"/>
      <c r="AG10272" s="28"/>
      <c r="AH10272" s="28"/>
      <c r="AI10272" s="28"/>
      <c r="AJ10272" s="28"/>
      <c r="AK10272" s="28"/>
      <c r="AL10272" s="28"/>
      <c r="AM10272" s="28"/>
      <c r="AN10272" s="28"/>
      <c r="AO10272" s="28"/>
      <c r="AP10272" s="28"/>
      <c r="AQ10272" s="28"/>
      <c r="AR10272" s="28"/>
      <c r="AS10272" s="28"/>
      <c r="AT10272" s="28"/>
      <c r="AU10272" s="28"/>
    </row>
    <row r="10273" spans="9:47">
      <c r="I10273" s="57"/>
      <c r="J10273" s="57"/>
      <c r="Y10273" s="28"/>
      <c r="Z10273" s="28"/>
      <c r="AA10273" s="28"/>
      <c r="AB10273" s="28"/>
      <c r="AC10273" s="28"/>
      <c r="AD10273" s="28"/>
      <c r="AE10273" s="28"/>
      <c r="AF10273" s="28"/>
      <c r="AG10273" s="28"/>
      <c r="AH10273" s="28"/>
      <c r="AI10273" s="28"/>
      <c r="AJ10273" s="28"/>
      <c r="AK10273" s="28"/>
      <c r="AL10273" s="28"/>
      <c r="AM10273" s="28"/>
      <c r="AN10273" s="28"/>
      <c r="AO10273" s="28"/>
      <c r="AP10273" s="28"/>
      <c r="AQ10273" s="28"/>
      <c r="AR10273" s="28"/>
      <c r="AS10273" s="28"/>
      <c r="AT10273" s="28"/>
      <c r="AU10273" s="28"/>
    </row>
    <row r="10274" spans="9:47">
      <c r="I10274" s="57"/>
      <c r="J10274" s="57"/>
      <c r="Y10274" s="28"/>
      <c r="Z10274" s="28"/>
      <c r="AA10274" s="28"/>
      <c r="AB10274" s="28"/>
      <c r="AC10274" s="28"/>
      <c r="AD10274" s="28"/>
      <c r="AE10274" s="28"/>
      <c r="AF10274" s="28"/>
      <c r="AG10274" s="28"/>
      <c r="AH10274" s="28"/>
      <c r="AI10274" s="28"/>
      <c r="AJ10274" s="28"/>
      <c r="AK10274" s="28"/>
      <c r="AL10274" s="28"/>
      <c r="AM10274" s="28"/>
      <c r="AN10274" s="28"/>
      <c r="AO10274" s="28"/>
      <c r="AP10274" s="28"/>
      <c r="AQ10274" s="28"/>
      <c r="AR10274" s="28"/>
      <c r="AS10274" s="28"/>
      <c r="AT10274" s="28"/>
      <c r="AU10274" s="28"/>
    </row>
    <row r="10275" spans="9:47">
      <c r="I10275" s="57"/>
      <c r="J10275" s="57"/>
      <c r="Y10275" s="28"/>
      <c r="Z10275" s="28"/>
      <c r="AA10275" s="28"/>
      <c r="AB10275" s="28"/>
      <c r="AC10275" s="28"/>
      <c r="AD10275" s="28"/>
      <c r="AE10275" s="28"/>
      <c r="AF10275" s="28"/>
      <c r="AG10275" s="28"/>
      <c r="AH10275" s="28"/>
      <c r="AI10275" s="28"/>
      <c r="AJ10275" s="28"/>
      <c r="AK10275" s="28"/>
      <c r="AL10275" s="28"/>
      <c r="AM10275" s="28"/>
      <c r="AN10275" s="28"/>
      <c r="AO10275" s="28"/>
      <c r="AP10275" s="28"/>
      <c r="AQ10275" s="28"/>
      <c r="AR10275" s="28"/>
      <c r="AS10275" s="28"/>
      <c r="AT10275" s="28"/>
      <c r="AU10275" s="28"/>
    </row>
    <row r="10276" spans="9:47">
      <c r="I10276" s="57"/>
      <c r="J10276" s="57"/>
      <c r="Y10276" s="28"/>
      <c r="Z10276" s="28"/>
      <c r="AA10276" s="28"/>
      <c r="AB10276" s="28"/>
      <c r="AC10276" s="28"/>
      <c r="AD10276" s="28"/>
      <c r="AE10276" s="28"/>
      <c r="AF10276" s="28"/>
      <c r="AG10276" s="28"/>
      <c r="AH10276" s="28"/>
      <c r="AI10276" s="28"/>
      <c r="AJ10276" s="28"/>
      <c r="AK10276" s="28"/>
      <c r="AL10276" s="28"/>
      <c r="AM10276" s="28"/>
      <c r="AN10276" s="28"/>
      <c r="AO10276" s="28"/>
      <c r="AP10276" s="28"/>
      <c r="AQ10276" s="28"/>
      <c r="AR10276" s="28"/>
      <c r="AS10276" s="28"/>
      <c r="AT10276" s="28"/>
      <c r="AU10276" s="28"/>
    </row>
    <row r="10277" spans="9:47">
      <c r="I10277" s="57"/>
      <c r="J10277" s="57"/>
      <c r="Y10277" s="28"/>
      <c r="Z10277" s="28"/>
      <c r="AA10277" s="28"/>
      <c r="AB10277" s="28"/>
      <c r="AC10277" s="28"/>
      <c r="AD10277" s="28"/>
      <c r="AE10277" s="28"/>
      <c r="AF10277" s="28"/>
      <c r="AG10277" s="28"/>
      <c r="AH10277" s="28"/>
      <c r="AI10277" s="28"/>
      <c r="AJ10277" s="28"/>
      <c r="AK10277" s="28"/>
      <c r="AL10277" s="28"/>
      <c r="AM10277" s="28"/>
      <c r="AN10277" s="28"/>
      <c r="AO10277" s="28"/>
      <c r="AP10277" s="28"/>
      <c r="AQ10277" s="28"/>
      <c r="AR10277" s="28"/>
      <c r="AS10277" s="28"/>
      <c r="AT10277" s="28"/>
      <c r="AU10277" s="28"/>
    </row>
    <row r="10278" spans="9:47">
      <c r="I10278" s="57"/>
      <c r="J10278" s="57"/>
      <c r="Y10278" s="28"/>
      <c r="Z10278" s="28"/>
      <c r="AA10278" s="28"/>
      <c r="AB10278" s="28"/>
      <c r="AC10278" s="28"/>
      <c r="AD10278" s="28"/>
      <c r="AE10278" s="28"/>
      <c r="AF10278" s="28"/>
      <c r="AG10278" s="28"/>
      <c r="AH10278" s="28"/>
      <c r="AI10278" s="28"/>
      <c r="AJ10278" s="28"/>
      <c r="AK10278" s="28"/>
      <c r="AL10278" s="28"/>
      <c r="AM10278" s="28"/>
      <c r="AN10278" s="28"/>
      <c r="AO10278" s="28"/>
      <c r="AP10278" s="28"/>
      <c r="AQ10278" s="28"/>
      <c r="AR10278" s="28"/>
      <c r="AS10278" s="28"/>
      <c r="AT10278" s="28"/>
      <c r="AU10278" s="28"/>
    </row>
    <row r="10279" spans="9:47">
      <c r="I10279" s="57"/>
      <c r="J10279" s="57"/>
      <c r="Y10279" s="28"/>
      <c r="Z10279" s="28"/>
      <c r="AA10279" s="28"/>
      <c r="AB10279" s="28"/>
      <c r="AC10279" s="28"/>
      <c r="AD10279" s="28"/>
      <c r="AE10279" s="28"/>
      <c r="AF10279" s="28"/>
      <c r="AG10279" s="28"/>
      <c r="AH10279" s="28"/>
      <c r="AI10279" s="28"/>
      <c r="AJ10279" s="28"/>
      <c r="AK10279" s="28"/>
      <c r="AL10279" s="28"/>
      <c r="AM10279" s="28"/>
      <c r="AN10279" s="28"/>
      <c r="AO10279" s="28"/>
      <c r="AP10279" s="28"/>
      <c r="AQ10279" s="28"/>
      <c r="AR10279" s="28"/>
      <c r="AS10279" s="28"/>
      <c r="AT10279" s="28"/>
      <c r="AU10279" s="28"/>
    </row>
    <row r="10280" spans="9:47">
      <c r="I10280" s="57"/>
      <c r="J10280" s="57"/>
      <c r="Y10280" s="28"/>
      <c r="Z10280" s="28"/>
      <c r="AA10280" s="28"/>
      <c r="AB10280" s="28"/>
      <c r="AC10280" s="28"/>
      <c r="AD10280" s="28"/>
      <c r="AE10280" s="28"/>
      <c r="AF10280" s="28"/>
      <c r="AG10280" s="28"/>
      <c r="AH10280" s="28"/>
      <c r="AI10280" s="28"/>
      <c r="AJ10280" s="28"/>
      <c r="AK10280" s="28"/>
      <c r="AL10280" s="28"/>
      <c r="AM10280" s="28"/>
      <c r="AN10280" s="28"/>
      <c r="AO10280" s="28"/>
      <c r="AP10280" s="28"/>
      <c r="AQ10280" s="28"/>
      <c r="AR10280" s="28"/>
      <c r="AS10280" s="28"/>
      <c r="AT10280" s="28"/>
      <c r="AU10280" s="28"/>
    </row>
    <row r="10281" spans="9:47">
      <c r="I10281" s="57"/>
      <c r="J10281" s="57"/>
      <c r="Y10281" s="28"/>
      <c r="Z10281" s="28"/>
      <c r="AA10281" s="28"/>
      <c r="AB10281" s="28"/>
      <c r="AC10281" s="28"/>
      <c r="AD10281" s="28"/>
      <c r="AE10281" s="28"/>
      <c r="AF10281" s="28"/>
      <c r="AG10281" s="28"/>
      <c r="AH10281" s="28"/>
      <c r="AI10281" s="28"/>
      <c r="AJ10281" s="28"/>
      <c r="AK10281" s="28"/>
      <c r="AL10281" s="28"/>
      <c r="AM10281" s="28"/>
      <c r="AN10281" s="28"/>
      <c r="AO10281" s="28"/>
      <c r="AP10281" s="28"/>
      <c r="AQ10281" s="28"/>
      <c r="AR10281" s="28"/>
      <c r="AS10281" s="28"/>
      <c r="AT10281" s="28"/>
      <c r="AU10281" s="28"/>
    </row>
    <row r="10282" spans="9:47">
      <c r="I10282" s="57"/>
      <c r="J10282" s="57"/>
      <c r="Y10282" s="28"/>
      <c r="Z10282" s="28"/>
      <c r="AA10282" s="28"/>
      <c r="AB10282" s="28"/>
      <c r="AC10282" s="28"/>
      <c r="AD10282" s="28"/>
      <c r="AE10282" s="28"/>
      <c r="AF10282" s="28"/>
      <c r="AG10282" s="28"/>
      <c r="AH10282" s="28"/>
      <c r="AI10282" s="28"/>
      <c r="AJ10282" s="28"/>
      <c r="AK10282" s="28"/>
      <c r="AL10282" s="28"/>
      <c r="AM10282" s="28"/>
      <c r="AN10282" s="28"/>
      <c r="AO10282" s="28"/>
      <c r="AP10282" s="28"/>
      <c r="AQ10282" s="28"/>
      <c r="AR10282" s="28"/>
      <c r="AS10282" s="28"/>
      <c r="AT10282" s="28"/>
      <c r="AU10282" s="28"/>
    </row>
    <row r="10283" spans="9:47">
      <c r="I10283" s="57"/>
      <c r="J10283" s="57"/>
      <c r="Y10283" s="28"/>
      <c r="Z10283" s="28"/>
      <c r="AA10283" s="28"/>
      <c r="AB10283" s="28"/>
      <c r="AC10283" s="28"/>
      <c r="AD10283" s="28"/>
      <c r="AE10283" s="28"/>
      <c r="AF10283" s="28"/>
      <c r="AG10283" s="28"/>
      <c r="AH10283" s="28"/>
      <c r="AI10283" s="28"/>
      <c r="AJ10283" s="28"/>
      <c r="AK10283" s="28"/>
      <c r="AL10283" s="28"/>
      <c r="AM10283" s="28"/>
      <c r="AN10283" s="28"/>
      <c r="AO10283" s="28"/>
      <c r="AP10283" s="28"/>
      <c r="AQ10283" s="28"/>
      <c r="AR10283" s="28"/>
      <c r="AS10283" s="28"/>
      <c r="AT10283" s="28"/>
      <c r="AU10283" s="28"/>
    </row>
    <row r="10284" spans="9:47">
      <c r="I10284" s="57"/>
      <c r="J10284" s="57"/>
      <c r="Y10284" s="28"/>
      <c r="Z10284" s="28"/>
      <c r="AA10284" s="28"/>
      <c r="AB10284" s="28"/>
      <c r="AC10284" s="28"/>
      <c r="AD10284" s="28"/>
      <c r="AE10284" s="28"/>
      <c r="AF10284" s="28"/>
      <c r="AG10284" s="28"/>
      <c r="AH10284" s="28"/>
      <c r="AI10284" s="28"/>
      <c r="AJ10284" s="28"/>
      <c r="AK10284" s="28"/>
      <c r="AL10284" s="28"/>
      <c r="AM10284" s="28"/>
      <c r="AN10284" s="28"/>
      <c r="AO10284" s="28"/>
      <c r="AP10284" s="28"/>
      <c r="AQ10284" s="28"/>
      <c r="AR10284" s="28"/>
      <c r="AS10284" s="28"/>
      <c r="AT10284" s="28"/>
      <c r="AU10284" s="28"/>
    </row>
    <row r="10285" spans="9:47">
      <c r="I10285" s="57"/>
      <c r="J10285" s="57"/>
      <c r="Y10285" s="28"/>
      <c r="Z10285" s="28"/>
      <c r="AA10285" s="28"/>
      <c r="AB10285" s="28"/>
      <c r="AC10285" s="28"/>
      <c r="AD10285" s="28"/>
      <c r="AE10285" s="28"/>
      <c r="AF10285" s="28"/>
      <c r="AG10285" s="28"/>
      <c r="AH10285" s="28"/>
      <c r="AI10285" s="28"/>
      <c r="AJ10285" s="28"/>
      <c r="AK10285" s="28"/>
      <c r="AL10285" s="28"/>
      <c r="AM10285" s="28"/>
      <c r="AN10285" s="28"/>
      <c r="AO10285" s="28"/>
      <c r="AP10285" s="28"/>
      <c r="AQ10285" s="28"/>
      <c r="AR10285" s="28"/>
      <c r="AS10285" s="28"/>
      <c r="AT10285" s="28"/>
      <c r="AU10285" s="28"/>
    </row>
    <row r="10286" spans="9:47">
      <c r="I10286" s="57"/>
      <c r="J10286" s="57"/>
      <c r="Y10286" s="28"/>
      <c r="Z10286" s="28"/>
      <c r="AA10286" s="28"/>
      <c r="AB10286" s="28"/>
      <c r="AC10286" s="28"/>
      <c r="AD10286" s="28"/>
      <c r="AE10286" s="28"/>
      <c r="AF10286" s="28"/>
      <c r="AG10286" s="28"/>
      <c r="AH10286" s="28"/>
      <c r="AI10286" s="28"/>
      <c r="AJ10286" s="28"/>
      <c r="AK10286" s="28"/>
      <c r="AL10286" s="28"/>
      <c r="AM10286" s="28"/>
      <c r="AN10286" s="28"/>
      <c r="AO10286" s="28"/>
      <c r="AP10286" s="28"/>
      <c r="AQ10286" s="28"/>
      <c r="AR10286" s="28"/>
      <c r="AS10286" s="28"/>
      <c r="AT10286" s="28"/>
      <c r="AU10286" s="28"/>
    </row>
    <row r="10287" spans="9:47">
      <c r="I10287" s="57"/>
      <c r="J10287" s="57"/>
      <c r="Y10287" s="28"/>
      <c r="Z10287" s="28"/>
      <c r="AA10287" s="28"/>
      <c r="AB10287" s="28"/>
      <c r="AC10287" s="28"/>
      <c r="AD10287" s="28"/>
      <c r="AE10287" s="28"/>
      <c r="AF10287" s="28"/>
      <c r="AG10287" s="28"/>
      <c r="AH10287" s="28"/>
      <c r="AI10287" s="28"/>
      <c r="AJ10287" s="28"/>
      <c r="AK10287" s="28"/>
      <c r="AL10287" s="28"/>
      <c r="AM10287" s="28"/>
      <c r="AN10287" s="28"/>
      <c r="AO10287" s="28"/>
      <c r="AP10287" s="28"/>
      <c r="AQ10287" s="28"/>
      <c r="AR10287" s="28"/>
      <c r="AS10287" s="28"/>
      <c r="AT10287" s="28"/>
      <c r="AU10287" s="28"/>
    </row>
    <row r="10288" spans="9:47">
      <c r="I10288" s="57"/>
      <c r="J10288" s="57"/>
      <c r="Y10288" s="28"/>
      <c r="Z10288" s="28"/>
      <c r="AA10288" s="28"/>
      <c r="AB10288" s="28"/>
      <c r="AC10288" s="28"/>
      <c r="AD10288" s="28"/>
      <c r="AE10288" s="28"/>
      <c r="AF10288" s="28"/>
      <c r="AG10288" s="28"/>
      <c r="AH10288" s="28"/>
      <c r="AI10288" s="28"/>
      <c r="AJ10288" s="28"/>
      <c r="AK10288" s="28"/>
      <c r="AL10288" s="28"/>
      <c r="AM10288" s="28"/>
      <c r="AN10288" s="28"/>
      <c r="AO10288" s="28"/>
      <c r="AP10288" s="28"/>
      <c r="AQ10288" s="28"/>
      <c r="AR10288" s="28"/>
      <c r="AS10288" s="28"/>
      <c r="AT10288" s="28"/>
      <c r="AU10288" s="28"/>
    </row>
    <row r="10289" spans="9:47">
      <c r="I10289" s="57"/>
      <c r="J10289" s="57"/>
      <c r="Y10289" s="28"/>
      <c r="Z10289" s="28"/>
      <c r="AA10289" s="28"/>
      <c r="AB10289" s="28"/>
      <c r="AC10289" s="28"/>
      <c r="AD10289" s="28"/>
      <c r="AE10289" s="28"/>
      <c r="AF10289" s="28"/>
      <c r="AG10289" s="28"/>
      <c r="AH10289" s="28"/>
      <c r="AI10289" s="28"/>
      <c r="AJ10289" s="28"/>
      <c r="AK10289" s="28"/>
      <c r="AL10289" s="28"/>
      <c r="AM10289" s="28"/>
      <c r="AN10289" s="28"/>
      <c r="AO10289" s="28"/>
      <c r="AP10289" s="28"/>
      <c r="AQ10289" s="28"/>
      <c r="AR10289" s="28"/>
      <c r="AS10289" s="28"/>
      <c r="AT10289" s="28"/>
      <c r="AU10289" s="28"/>
    </row>
    <row r="10290" spans="9:47">
      <c r="I10290" s="57"/>
      <c r="J10290" s="57"/>
      <c r="Y10290" s="28"/>
      <c r="Z10290" s="28"/>
      <c r="AA10290" s="28"/>
      <c r="AB10290" s="28"/>
      <c r="AC10290" s="28"/>
      <c r="AD10290" s="28"/>
      <c r="AE10290" s="28"/>
      <c r="AF10290" s="28"/>
      <c r="AG10290" s="28"/>
      <c r="AH10290" s="28"/>
      <c r="AI10290" s="28"/>
      <c r="AJ10290" s="28"/>
      <c r="AK10290" s="28"/>
      <c r="AL10290" s="28"/>
      <c r="AM10290" s="28"/>
      <c r="AN10290" s="28"/>
      <c r="AO10290" s="28"/>
      <c r="AP10290" s="28"/>
      <c r="AQ10290" s="28"/>
      <c r="AR10290" s="28"/>
      <c r="AS10290" s="28"/>
      <c r="AT10290" s="28"/>
      <c r="AU10290" s="28"/>
    </row>
    <row r="10291" spans="9:47">
      <c r="I10291" s="57"/>
      <c r="J10291" s="57"/>
      <c r="Y10291" s="28"/>
      <c r="Z10291" s="28"/>
      <c r="AA10291" s="28"/>
      <c r="AB10291" s="28"/>
      <c r="AC10291" s="28"/>
      <c r="AD10291" s="28"/>
      <c r="AE10291" s="28"/>
      <c r="AF10291" s="28"/>
      <c r="AG10291" s="28"/>
      <c r="AH10291" s="28"/>
      <c r="AI10291" s="28"/>
      <c r="AJ10291" s="28"/>
      <c r="AK10291" s="28"/>
      <c r="AL10291" s="28"/>
      <c r="AM10291" s="28"/>
      <c r="AN10291" s="28"/>
      <c r="AO10291" s="28"/>
      <c r="AP10291" s="28"/>
      <c r="AQ10291" s="28"/>
      <c r="AR10291" s="28"/>
      <c r="AS10291" s="28"/>
      <c r="AT10291" s="28"/>
      <c r="AU10291" s="28"/>
    </row>
    <row r="10292" spans="9:47">
      <c r="I10292" s="57"/>
      <c r="J10292" s="57"/>
      <c r="Y10292" s="28"/>
      <c r="Z10292" s="28"/>
      <c r="AA10292" s="28"/>
      <c r="AB10292" s="28"/>
      <c r="AC10292" s="28"/>
      <c r="AD10292" s="28"/>
      <c r="AE10292" s="28"/>
      <c r="AF10292" s="28"/>
      <c r="AG10292" s="28"/>
      <c r="AH10292" s="28"/>
      <c r="AI10292" s="28"/>
      <c r="AJ10292" s="28"/>
      <c r="AK10292" s="28"/>
      <c r="AL10292" s="28"/>
      <c r="AM10292" s="28"/>
      <c r="AN10292" s="28"/>
      <c r="AO10292" s="28"/>
      <c r="AP10292" s="28"/>
      <c r="AQ10292" s="28"/>
      <c r="AR10292" s="28"/>
      <c r="AS10292" s="28"/>
      <c r="AT10292" s="28"/>
      <c r="AU10292" s="28"/>
    </row>
    <row r="10293" spans="9:47">
      <c r="I10293" s="57"/>
      <c r="J10293" s="57"/>
      <c r="Y10293" s="28"/>
      <c r="Z10293" s="28"/>
      <c r="AA10293" s="28"/>
      <c r="AB10293" s="28"/>
      <c r="AC10293" s="28"/>
      <c r="AD10293" s="28"/>
      <c r="AE10293" s="28"/>
      <c r="AF10293" s="28"/>
      <c r="AG10293" s="28"/>
      <c r="AH10293" s="28"/>
      <c r="AI10293" s="28"/>
      <c r="AJ10293" s="28"/>
      <c r="AK10293" s="28"/>
      <c r="AL10293" s="28"/>
      <c r="AM10293" s="28"/>
      <c r="AN10293" s="28"/>
      <c r="AO10293" s="28"/>
      <c r="AP10293" s="28"/>
      <c r="AQ10293" s="28"/>
      <c r="AR10293" s="28"/>
      <c r="AS10293" s="28"/>
      <c r="AT10293" s="28"/>
      <c r="AU10293" s="28"/>
    </row>
    <row r="10294" spans="9:47">
      <c r="I10294" s="57"/>
      <c r="J10294" s="57"/>
      <c r="Y10294" s="28"/>
      <c r="Z10294" s="28"/>
      <c r="AA10294" s="28"/>
      <c r="AB10294" s="28"/>
      <c r="AC10294" s="28"/>
      <c r="AD10294" s="28"/>
      <c r="AE10294" s="28"/>
      <c r="AF10294" s="28"/>
      <c r="AG10294" s="28"/>
      <c r="AH10294" s="28"/>
      <c r="AI10294" s="28"/>
      <c r="AJ10294" s="28"/>
      <c r="AK10294" s="28"/>
      <c r="AL10294" s="28"/>
      <c r="AM10294" s="28"/>
      <c r="AN10294" s="28"/>
      <c r="AO10294" s="28"/>
      <c r="AP10294" s="28"/>
      <c r="AQ10294" s="28"/>
      <c r="AR10294" s="28"/>
      <c r="AS10294" s="28"/>
      <c r="AT10294" s="28"/>
      <c r="AU10294" s="28"/>
    </row>
    <row r="10295" spans="9:47">
      <c r="I10295" s="57"/>
      <c r="J10295" s="57"/>
      <c r="Y10295" s="28"/>
      <c r="Z10295" s="28"/>
      <c r="AA10295" s="28"/>
      <c r="AB10295" s="28"/>
      <c r="AC10295" s="28"/>
      <c r="AD10295" s="28"/>
      <c r="AE10295" s="28"/>
      <c r="AF10295" s="28"/>
      <c r="AG10295" s="28"/>
      <c r="AH10295" s="28"/>
      <c r="AI10295" s="28"/>
      <c r="AJ10295" s="28"/>
      <c r="AK10295" s="28"/>
      <c r="AL10295" s="28"/>
      <c r="AM10295" s="28"/>
      <c r="AN10295" s="28"/>
      <c r="AO10295" s="28"/>
      <c r="AP10295" s="28"/>
      <c r="AQ10295" s="28"/>
      <c r="AR10295" s="28"/>
      <c r="AS10295" s="28"/>
      <c r="AT10295" s="28"/>
      <c r="AU10295" s="28"/>
    </row>
    <row r="10296" spans="9:47">
      <c r="I10296" s="57"/>
      <c r="J10296" s="57"/>
      <c r="Y10296" s="28"/>
      <c r="Z10296" s="28"/>
      <c r="AA10296" s="28"/>
      <c r="AB10296" s="28"/>
      <c r="AC10296" s="28"/>
      <c r="AD10296" s="28"/>
      <c r="AE10296" s="28"/>
      <c r="AF10296" s="28"/>
      <c r="AG10296" s="28"/>
      <c r="AH10296" s="28"/>
      <c r="AI10296" s="28"/>
      <c r="AJ10296" s="28"/>
      <c r="AK10296" s="28"/>
      <c r="AL10296" s="28"/>
      <c r="AM10296" s="28"/>
      <c r="AN10296" s="28"/>
      <c r="AO10296" s="28"/>
      <c r="AP10296" s="28"/>
      <c r="AQ10296" s="28"/>
      <c r="AR10296" s="28"/>
      <c r="AS10296" s="28"/>
      <c r="AT10296" s="28"/>
      <c r="AU10296" s="28"/>
    </row>
    <row r="10297" spans="9:47">
      <c r="I10297" s="57"/>
      <c r="J10297" s="57"/>
      <c r="Y10297" s="28"/>
      <c r="Z10297" s="28"/>
      <c r="AA10297" s="28"/>
      <c r="AB10297" s="28"/>
      <c r="AC10297" s="28"/>
      <c r="AD10297" s="28"/>
      <c r="AE10297" s="28"/>
      <c r="AF10297" s="28"/>
      <c r="AG10297" s="28"/>
      <c r="AH10297" s="28"/>
      <c r="AI10297" s="28"/>
      <c r="AJ10297" s="28"/>
      <c r="AK10297" s="28"/>
      <c r="AL10297" s="28"/>
      <c r="AM10297" s="28"/>
      <c r="AN10297" s="28"/>
      <c r="AO10297" s="28"/>
      <c r="AP10297" s="28"/>
      <c r="AQ10297" s="28"/>
      <c r="AR10297" s="28"/>
      <c r="AS10297" s="28"/>
      <c r="AT10297" s="28"/>
      <c r="AU10297" s="28"/>
    </row>
    <row r="10298" spans="9:47">
      <c r="I10298" s="57"/>
      <c r="J10298" s="57"/>
      <c r="Y10298" s="28"/>
      <c r="Z10298" s="28"/>
      <c r="AA10298" s="28"/>
      <c r="AB10298" s="28"/>
      <c r="AC10298" s="28"/>
      <c r="AD10298" s="28"/>
      <c r="AE10298" s="28"/>
      <c r="AF10298" s="28"/>
      <c r="AG10298" s="28"/>
      <c r="AH10298" s="28"/>
      <c r="AI10298" s="28"/>
      <c r="AJ10298" s="28"/>
      <c r="AK10298" s="28"/>
      <c r="AL10298" s="28"/>
      <c r="AM10298" s="28"/>
      <c r="AN10298" s="28"/>
      <c r="AO10298" s="28"/>
      <c r="AP10298" s="28"/>
      <c r="AQ10298" s="28"/>
      <c r="AR10298" s="28"/>
      <c r="AS10298" s="28"/>
      <c r="AT10298" s="28"/>
      <c r="AU10298" s="28"/>
    </row>
    <row r="10299" spans="9:47">
      <c r="I10299" s="57"/>
      <c r="J10299" s="57"/>
      <c r="Y10299" s="28"/>
      <c r="Z10299" s="28"/>
      <c r="AA10299" s="28"/>
      <c r="AB10299" s="28"/>
      <c r="AC10299" s="28"/>
      <c r="AD10299" s="28"/>
      <c r="AE10299" s="28"/>
      <c r="AF10299" s="28"/>
      <c r="AG10299" s="28"/>
      <c r="AH10299" s="28"/>
      <c r="AI10299" s="28"/>
      <c r="AJ10299" s="28"/>
      <c r="AK10299" s="28"/>
      <c r="AL10299" s="28"/>
      <c r="AM10299" s="28"/>
      <c r="AN10299" s="28"/>
      <c r="AO10299" s="28"/>
      <c r="AP10299" s="28"/>
      <c r="AQ10299" s="28"/>
      <c r="AR10299" s="28"/>
      <c r="AS10299" s="28"/>
      <c r="AT10299" s="28"/>
      <c r="AU10299" s="28"/>
    </row>
    <row r="10300" spans="9:47">
      <c r="I10300" s="57"/>
      <c r="J10300" s="57"/>
      <c r="Y10300" s="28"/>
      <c r="Z10300" s="28"/>
      <c r="AA10300" s="28"/>
      <c r="AB10300" s="28"/>
      <c r="AC10300" s="28"/>
      <c r="AD10300" s="28"/>
      <c r="AE10300" s="28"/>
      <c r="AF10300" s="28"/>
      <c r="AG10300" s="28"/>
      <c r="AH10300" s="28"/>
      <c r="AI10300" s="28"/>
      <c r="AJ10300" s="28"/>
      <c r="AK10300" s="28"/>
      <c r="AL10300" s="28"/>
      <c r="AM10300" s="28"/>
      <c r="AN10300" s="28"/>
      <c r="AO10300" s="28"/>
      <c r="AP10300" s="28"/>
      <c r="AQ10300" s="28"/>
      <c r="AR10300" s="28"/>
      <c r="AS10300" s="28"/>
      <c r="AT10300" s="28"/>
      <c r="AU10300" s="28"/>
    </row>
    <row r="10301" spans="9:47">
      <c r="I10301" s="57"/>
      <c r="J10301" s="57"/>
      <c r="Y10301" s="28"/>
      <c r="Z10301" s="28"/>
      <c r="AA10301" s="28"/>
      <c r="AB10301" s="28"/>
      <c r="AC10301" s="28"/>
      <c r="AD10301" s="28"/>
      <c r="AE10301" s="28"/>
      <c r="AF10301" s="28"/>
      <c r="AG10301" s="28"/>
      <c r="AH10301" s="28"/>
      <c r="AI10301" s="28"/>
      <c r="AJ10301" s="28"/>
      <c r="AK10301" s="28"/>
      <c r="AL10301" s="28"/>
      <c r="AM10301" s="28"/>
      <c r="AN10301" s="28"/>
      <c r="AO10301" s="28"/>
      <c r="AP10301" s="28"/>
      <c r="AQ10301" s="28"/>
      <c r="AR10301" s="28"/>
      <c r="AS10301" s="28"/>
      <c r="AT10301" s="28"/>
      <c r="AU10301" s="28"/>
    </row>
    <row r="10302" spans="9:47">
      <c r="I10302" s="57"/>
      <c r="J10302" s="57"/>
      <c r="Y10302" s="28"/>
      <c r="Z10302" s="28"/>
      <c r="AA10302" s="28"/>
      <c r="AB10302" s="28"/>
      <c r="AC10302" s="28"/>
      <c r="AD10302" s="28"/>
      <c r="AE10302" s="28"/>
      <c r="AF10302" s="28"/>
      <c r="AG10302" s="28"/>
      <c r="AH10302" s="28"/>
      <c r="AI10302" s="28"/>
      <c r="AJ10302" s="28"/>
      <c r="AK10302" s="28"/>
      <c r="AL10302" s="28"/>
      <c r="AM10302" s="28"/>
      <c r="AN10302" s="28"/>
      <c r="AO10302" s="28"/>
      <c r="AP10302" s="28"/>
      <c r="AQ10302" s="28"/>
      <c r="AR10302" s="28"/>
      <c r="AS10302" s="28"/>
      <c r="AT10302" s="28"/>
      <c r="AU10302" s="28"/>
    </row>
    <row r="10303" spans="9:47">
      <c r="I10303" s="57"/>
      <c r="J10303" s="57"/>
      <c r="Y10303" s="28"/>
      <c r="Z10303" s="28"/>
      <c r="AA10303" s="28"/>
      <c r="AB10303" s="28"/>
      <c r="AC10303" s="28"/>
      <c r="AD10303" s="28"/>
      <c r="AE10303" s="28"/>
      <c r="AF10303" s="28"/>
      <c r="AG10303" s="28"/>
      <c r="AH10303" s="28"/>
      <c r="AI10303" s="28"/>
      <c r="AJ10303" s="28"/>
      <c r="AK10303" s="28"/>
      <c r="AL10303" s="28"/>
      <c r="AM10303" s="28"/>
      <c r="AN10303" s="28"/>
      <c r="AO10303" s="28"/>
      <c r="AP10303" s="28"/>
      <c r="AQ10303" s="28"/>
      <c r="AR10303" s="28"/>
      <c r="AS10303" s="28"/>
      <c r="AT10303" s="28"/>
      <c r="AU10303" s="28"/>
    </row>
    <row r="10304" spans="9:47">
      <c r="I10304" s="57"/>
      <c r="J10304" s="57"/>
      <c r="Y10304" s="28"/>
      <c r="Z10304" s="28"/>
      <c r="AA10304" s="28"/>
      <c r="AB10304" s="28"/>
      <c r="AC10304" s="28"/>
      <c r="AD10304" s="28"/>
      <c r="AE10304" s="28"/>
      <c r="AF10304" s="28"/>
      <c r="AG10304" s="28"/>
      <c r="AH10304" s="28"/>
      <c r="AI10304" s="28"/>
      <c r="AJ10304" s="28"/>
      <c r="AK10304" s="28"/>
      <c r="AL10304" s="28"/>
      <c r="AM10304" s="28"/>
      <c r="AN10304" s="28"/>
      <c r="AO10304" s="28"/>
      <c r="AP10304" s="28"/>
      <c r="AQ10304" s="28"/>
      <c r="AR10304" s="28"/>
      <c r="AS10304" s="28"/>
      <c r="AT10304" s="28"/>
      <c r="AU10304" s="28"/>
    </row>
    <row r="10305" spans="9:47">
      <c r="I10305" s="57"/>
      <c r="J10305" s="57"/>
      <c r="Y10305" s="28"/>
      <c r="Z10305" s="28"/>
      <c r="AA10305" s="28"/>
      <c r="AB10305" s="28"/>
      <c r="AC10305" s="28"/>
      <c r="AD10305" s="28"/>
      <c r="AE10305" s="28"/>
      <c r="AF10305" s="28"/>
      <c r="AG10305" s="28"/>
      <c r="AH10305" s="28"/>
      <c r="AI10305" s="28"/>
      <c r="AJ10305" s="28"/>
      <c r="AK10305" s="28"/>
      <c r="AL10305" s="28"/>
      <c r="AM10305" s="28"/>
      <c r="AN10305" s="28"/>
      <c r="AO10305" s="28"/>
      <c r="AP10305" s="28"/>
      <c r="AQ10305" s="28"/>
      <c r="AR10305" s="28"/>
      <c r="AS10305" s="28"/>
      <c r="AT10305" s="28"/>
      <c r="AU10305" s="28"/>
    </row>
    <row r="10306" spans="9:47">
      <c r="I10306" s="57"/>
      <c r="J10306" s="57"/>
      <c r="Y10306" s="28"/>
      <c r="Z10306" s="28"/>
      <c r="AA10306" s="28"/>
      <c r="AB10306" s="28"/>
      <c r="AC10306" s="28"/>
      <c r="AD10306" s="28"/>
      <c r="AE10306" s="28"/>
      <c r="AF10306" s="28"/>
      <c r="AG10306" s="28"/>
      <c r="AH10306" s="28"/>
      <c r="AI10306" s="28"/>
      <c r="AJ10306" s="28"/>
      <c r="AK10306" s="28"/>
      <c r="AL10306" s="28"/>
      <c r="AM10306" s="28"/>
      <c r="AN10306" s="28"/>
      <c r="AO10306" s="28"/>
      <c r="AP10306" s="28"/>
      <c r="AQ10306" s="28"/>
      <c r="AR10306" s="28"/>
      <c r="AS10306" s="28"/>
      <c r="AT10306" s="28"/>
      <c r="AU10306" s="28"/>
    </row>
    <row r="10307" spans="9:47">
      <c r="I10307" s="57"/>
      <c r="J10307" s="57"/>
      <c r="Y10307" s="28"/>
      <c r="Z10307" s="28"/>
      <c r="AA10307" s="28"/>
      <c r="AB10307" s="28"/>
      <c r="AC10307" s="28"/>
      <c r="AD10307" s="28"/>
      <c r="AE10307" s="28"/>
      <c r="AF10307" s="28"/>
      <c r="AG10307" s="28"/>
      <c r="AH10307" s="28"/>
      <c r="AI10307" s="28"/>
      <c r="AJ10307" s="28"/>
      <c r="AK10307" s="28"/>
      <c r="AL10307" s="28"/>
      <c r="AM10307" s="28"/>
      <c r="AN10307" s="28"/>
      <c r="AO10307" s="28"/>
      <c r="AP10307" s="28"/>
      <c r="AQ10307" s="28"/>
      <c r="AR10307" s="28"/>
      <c r="AS10307" s="28"/>
      <c r="AT10307" s="28"/>
      <c r="AU10307" s="28"/>
    </row>
    <row r="10308" spans="9:47">
      <c r="I10308" s="57"/>
      <c r="J10308" s="57"/>
      <c r="Y10308" s="28"/>
      <c r="Z10308" s="28"/>
      <c r="AA10308" s="28"/>
      <c r="AB10308" s="28"/>
      <c r="AC10308" s="28"/>
      <c r="AD10308" s="28"/>
      <c r="AE10308" s="28"/>
      <c r="AF10308" s="28"/>
      <c r="AG10308" s="28"/>
      <c r="AH10308" s="28"/>
      <c r="AI10308" s="28"/>
      <c r="AJ10308" s="28"/>
      <c r="AK10308" s="28"/>
      <c r="AL10308" s="28"/>
      <c r="AM10308" s="28"/>
      <c r="AN10308" s="28"/>
      <c r="AO10308" s="28"/>
      <c r="AP10308" s="28"/>
      <c r="AQ10308" s="28"/>
      <c r="AR10308" s="28"/>
      <c r="AS10308" s="28"/>
      <c r="AT10308" s="28"/>
      <c r="AU10308" s="28"/>
    </row>
    <row r="10309" spans="9:47">
      <c r="I10309" s="57"/>
      <c r="J10309" s="57"/>
      <c r="Y10309" s="28"/>
      <c r="Z10309" s="28"/>
      <c r="AA10309" s="28"/>
      <c r="AB10309" s="28"/>
      <c r="AC10309" s="28"/>
      <c r="AD10309" s="28"/>
      <c r="AE10309" s="28"/>
      <c r="AF10309" s="28"/>
      <c r="AG10309" s="28"/>
      <c r="AH10309" s="28"/>
      <c r="AI10309" s="28"/>
      <c r="AJ10309" s="28"/>
      <c r="AK10309" s="28"/>
      <c r="AL10309" s="28"/>
      <c r="AM10309" s="28"/>
      <c r="AN10309" s="28"/>
      <c r="AO10309" s="28"/>
      <c r="AP10309" s="28"/>
      <c r="AQ10309" s="28"/>
      <c r="AR10309" s="28"/>
      <c r="AS10309" s="28"/>
      <c r="AT10309" s="28"/>
      <c r="AU10309" s="28"/>
    </row>
    <row r="10310" spans="9:47">
      <c r="I10310" s="57"/>
      <c r="J10310" s="57"/>
      <c r="Y10310" s="28"/>
      <c r="Z10310" s="28"/>
      <c r="AA10310" s="28"/>
      <c r="AB10310" s="28"/>
      <c r="AC10310" s="28"/>
      <c r="AD10310" s="28"/>
      <c r="AE10310" s="28"/>
      <c r="AF10310" s="28"/>
      <c r="AG10310" s="28"/>
      <c r="AH10310" s="28"/>
      <c r="AI10310" s="28"/>
      <c r="AJ10310" s="28"/>
      <c r="AK10310" s="28"/>
      <c r="AL10310" s="28"/>
      <c r="AM10310" s="28"/>
      <c r="AN10310" s="28"/>
      <c r="AO10310" s="28"/>
      <c r="AP10310" s="28"/>
      <c r="AQ10310" s="28"/>
      <c r="AR10310" s="28"/>
      <c r="AS10310" s="28"/>
      <c r="AT10310" s="28"/>
      <c r="AU10310" s="28"/>
    </row>
    <row r="10311" spans="9:47">
      <c r="I10311" s="57"/>
      <c r="J10311" s="57"/>
      <c r="Y10311" s="28"/>
      <c r="Z10311" s="28"/>
      <c r="AA10311" s="28"/>
      <c r="AB10311" s="28"/>
      <c r="AC10311" s="28"/>
      <c r="AD10311" s="28"/>
      <c r="AE10311" s="28"/>
      <c r="AF10311" s="28"/>
      <c r="AG10311" s="28"/>
      <c r="AH10311" s="28"/>
      <c r="AI10311" s="28"/>
      <c r="AJ10311" s="28"/>
      <c r="AK10311" s="28"/>
      <c r="AL10311" s="28"/>
      <c r="AM10311" s="28"/>
      <c r="AN10311" s="28"/>
      <c r="AO10311" s="28"/>
      <c r="AP10311" s="28"/>
      <c r="AQ10311" s="28"/>
      <c r="AR10311" s="28"/>
      <c r="AS10311" s="28"/>
      <c r="AT10311" s="28"/>
      <c r="AU10311" s="28"/>
    </row>
    <row r="10312" spans="9:47">
      <c r="I10312" s="57"/>
      <c r="J10312" s="57"/>
      <c r="Y10312" s="28"/>
      <c r="Z10312" s="28"/>
      <c r="AA10312" s="28"/>
      <c r="AB10312" s="28"/>
      <c r="AC10312" s="28"/>
      <c r="AD10312" s="28"/>
      <c r="AE10312" s="28"/>
      <c r="AF10312" s="28"/>
      <c r="AG10312" s="28"/>
      <c r="AH10312" s="28"/>
      <c r="AI10312" s="28"/>
      <c r="AJ10312" s="28"/>
      <c r="AK10312" s="28"/>
      <c r="AL10312" s="28"/>
      <c r="AM10312" s="28"/>
      <c r="AN10312" s="28"/>
      <c r="AO10312" s="28"/>
      <c r="AP10312" s="28"/>
      <c r="AQ10312" s="28"/>
      <c r="AR10312" s="28"/>
      <c r="AS10312" s="28"/>
      <c r="AT10312" s="28"/>
      <c r="AU10312" s="28"/>
    </row>
    <row r="10313" spans="9:47">
      <c r="I10313" s="57"/>
      <c r="J10313" s="57"/>
      <c r="Y10313" s="28"/>
      <c r="Z10313" s="28"/>
      <c r="AA10313" s="28"/>
      <c r="AB10313" s="28"/>
      <c r="AC10313" s="28"/>
      <c r="AD10313" s="28"/>
      <c r="AE10313" s="28"/>
      <c r="AF10313" s="28"/>
      <c r="AG10313" s="28"/>
      <c r="AH10313" s="28"/>
      <c r="AI10313" s="28"/>
      <c r="AJ10313" s="28"/>
      <c r="AK10313" s="28"/>
      <c r="AL10313" s="28"/>
      <c r="AM10313" s="28"/>
      <c r="AN10313" s="28"/>
      <c r="AO10313" s="28"/>
      <c r="AP10313" s="28"/>
      <c r="AQ10313" s="28"/>
      <c r="AR10313" s="28"/>
      <c r="AS10313" s="28"/>
      <c r="AT10313" s="28"/>
      <c r="AU10313" s="28"/>
    </row>
    <row r="10314" spans="9:47">
      <c r="I10314" s="57"/>
      <c r="J10314" s="57"/>
      <c r="Y10314" s="28"/>
      <c r="Z10314" s="28"/>
      <c r="AA10314" s="28"/>
      <c r="AB10314" s="28"/>
      <c r="AC10314" s="28"/>
      <c r="AD10314" s="28"/>
      <c r="AE10314" s="28"/>
      <c r="AF10314" s="28"/>
      <c r="AG10314" s="28"/>
      <c r="AH10314" s="28"/>
      <c r="AI10314" s="28"/>
      <c r="AJ10314" s="28"/>
      <c r="AK10314" s="28"/>
      <c r="AL10314" s="28"/>
      <c r="AM10314" s="28"/>
      <c r="AN10314" s="28"/>
      <c r="AO10314" s="28"/>
      <c r="AP10314" s="28"/>
      <c r="AQ10314" s="28"/>
      <c r="AR10314" s="28"/>
      <c r="AS10314" s="28"/>
      <c r="AT10314" s="28"/>
      <c r="AU10314" s="28"/>
    </row>
    <row r="10315" spans="9:47">
      <c r="I10315" s="57"/>
      <c r="J10315" s="57"/>
      <c r="Y10315" s="28"/>
      <c r="Z10315" s="28"/>
      <c r="AA10315" s="28"/>
      <c r="AB10315" s="28"/>
      <c r="AC10315" s="28"/>
      <c r="AD10315" s="28"/>
      <c r="AE10315" s="28"/>
      <c r="AF10315" s="28"/>
      <c r="AG10315" s="28"/>
      <c r="AH10315" s="28"/>
      <c r="AI10315" s="28"/>
      <c r="AJ10315" s="28"/>
      <c r="AK10315" s="28"/>
      <c r="AL10315" s="28"/>
      <c r="AM10315" s="28"/>
      <c r="AN10315" s="28"/>
      <c r="AO10315" s="28"/>
      <c r="AP10315" s="28"/>
      <c r="AQ10315" s="28"/>
      <c r="AR10315" s="28"/>
      <c r="AS10315" s="28"/>
      <c r="AT10315" s="28"/>
      <c r="AU10315" s="28"/>
    </row>
    <row r="10316" spans="9:47">
      <c r="I10316" s="57"/>
      <c r="J10316" s="57"/>
      <c r="Y10316" s="28"/>
      <c r="Z10316" s="28"/>
      <c r="AA10316" s="28"/>
      <c r="AB10316" s="28"/>
      <c r="AC10316" s="28"/>
      <c r="AD10316" s="28"/>
      <c r="AE10316" s="28"/>
      <c r="AF10316" s="28"/>
      <c r="AG10316" s="28"/>
      <c r="AH10316" s="28"/>
      <c r="AI10316" s="28"/>
      <c r="AJ10316" s="28"/>
      <c r="AK10316" s="28"/>
      <c r="AL10316" s="28"/>
      <c r="AM10316" s="28"/>
      <c r="AN10316" s="28"/>
      <c r="AO10316" s="28"/>
      <c r="AP10316" s="28"/>
      <c r="AQ10316" s="28"/>
      <c r="AR10316" s="28"/>
      <c r="AS10316" s="28"/>
      <c r="AT10316" s="28"/>
      <c r="AU10316" s="28"/>
    </row>
    <row r="10317" spans="9:47">
      <c r="I10317" s="57"/>
      <c r="J10317" s="57"/>
      <c r="Y10317" s="28"/>
      <c r="Z10317" s="28"/>
      <c r="AA10317" s="28"/>
      <c r="AB10317" s="28"/>
      <c r="AC10317" s="28"/>
      <c r="AD10317" s="28"/>
      <c r="AE10317" s="28"/>
      <c r="AF10317" s="28"/>
      <c r="AG10317" s="28"/>
      <c r="AH10317" s="28"/>
      <c r="AI10317" s="28"/>
      <c r="AJ10317" s="28"/>
      <c r="AK10317" s="28"/>
      <c r="AL10317" s="28"/>
      <c r="AM10317" s="28"/>
      <c r="AN10317" s="28"/>
      <c r="AO10317" s="28"/>
      <c r="AP10317" s="28"/>
      <c r="AQ10317" s="28"/>
      <c r="AR10317" s="28"/>
      <c r="AS10317" s="28"/>
      <c r="AT10317" s="28"/>
      <c r="AU10317" s="28"/>
    </row>
    <row r="10318" spans="9:47">
      <c r="I10318" s="57"/>
      <c r="J10318" s="57"/>
      <c r="Y10318" s="28"/>
      <c r="Z10318" s="28"/>
      <c r="AA10318" s="28"/>
      <c r="AB10318" s="28"/>
      <c r="AC10318" s="28"/>
      <c r="AD10318" s="28"/>
      <c r="AE10318" s="28"/>
      <c r="AF10318" s="28"/>
      <c r="AG10318" s="28"/>
      <c r="AH10318" s="28"/>
      <c r="AI10318" s="28"/>
      <c r="AJ10318" s="28"/>
      <c r="AK10318" s="28"/>
      <c r="AL10318" s="28"/>
      <c r="AM10318" s="28"/>
      <c r="AN10318" s="28"/>
      <c r="AO10318" s="28"/>
      <c r="AP10318" s="28"/>
      <c r="AQ10318" s="28"/>
      <c r="AR10318" s="28"/>
      <c r="AS10318" s="28"/>
      <c r="AT10318" s="28"/>
      <c r="AU10318" s="28"/>
    </row>
    <row r="10319" spans="9:47">
      <c r="I10319" s="57"/>
      <c r="J10319" s="57"/>
      <c r="Y10319" s="28"/>
      <c r="Z10319" s="28"/>
      <c r="AA10319" s="28"/>
      <c r="AB10319" s="28"/>
      <c r="AC10319" s="28"/>
      <c r="AD10319" s="28"/>
      <c r="AE10319" s="28"/>
      <c r="AF10319" s="28"/>
      <c r="AG10319" s="28"/>
      <c r="AH10319" s="28"/>
      <c r="AI10319" s="28"/>
      <c r="AJ10319" s="28"/>
      <c r="AK10319" s="28"/>
      <c r="AL10319" s="28"/>
      <c r="AM10319" s="28"/>
      <c r="AN10319" s="28"/>
      <c r="AO10319" s="28"/>
      <c r="AP10319" s="28"/>
      <c r="AQ10319" s="28"/>
      <c r="AR10319" s="28"/>
      <c r="AS10319" s="28"/>
      <c r="AT10319" s="28"/>
      <c r="AU10319" s="28"/>
    </row>
    <row r="10320" spans="9:47">
      <c r="I10320" s="57"/>
      <c r="J10320" s="57"/>
      <c r="Y10320" s="28"/>
      <c r="Z10320" s="28"/>
      <c r="AA10320" s="28"/>
      <c r="AB10320" s="28"/>
      <c r="AC10320" s="28"/>
      <c r="AD10320" s="28"/>
      <c r="AE10320" s="28"/>
      <c r="AF10320" s="28"/>
      <c r="AG10320" s="28"/>
      <c r="AH10320" s="28"/>
      <c r="AI10320" s="28"/>
      <c r="AJ10320" s="28"/>
      <c r="AK10320" s="28"/>
      <c r="AL10320" s="28"/>
      <c r="AM10320" s="28"/>
      <c r="AN10320" s="28"/>
      <c r="AO10320" s="28"/>
      <c r="AP10320" s="28"/>
      <c r="AQ10320" s="28"/>
      <c r="AR10320" s="28"/>
      <c r="AS10320" s="28"/>
      <c r="AT10320" s="28"/>
      <c r="AU10320" s="28"/>
    </row>
    <row r="10321" spans="9:47">
      <c r="I10321" s="57"/>
      <c r="J10321" s="57"/>
      <c r="Y10321" s="28"/>
      <c r="Z10321" s="28"/>
      <c r="AA10321" s="28"/>
      <c r="AB10321" s="28"/>
      <c r="AC10321" s="28"/>
      <c r="AD10321" s="28"/>
      <c r="AE10321" s="28"/>
      <c r="AF10321" s="28"/>
      <c r="AG10321" s="28"/>
      <c r="AH10321" s="28"/>
      <c r="AI10321" s="28"/>
      <c r="AJ10321" s="28"/>
      <c r="AK10321" s="28"/>
      <c r="AL10321" s="28"/>
      <c r="AM10321" s="28"/>
      <c r="AN10321" s="28"/>
      <c r="AO10321" s="28"/>
      <c r="AP10321" s="28"/>
      <c r="AQ10321" s="28"/>
      <c r="AR10321" s="28"/>
      <c r="AS10321" s="28"/>
      <c r="AT10321" s="28"/>
      <c r="AU10321" s="28"/>
    </row>
    <row r="10322" spans="9:47">
      <c r="I10322" s="57"/>
      <c r="J10322" s="57"/>
      <c r="Y10322" s="28"/>
      <c r="Z10322" s="28"/>
      <c r="AA10322" s="28"/>
      <c r="AB10322" s="28"/>
      <c r="AC10322" s="28"/>
      <c r="AD10322" s="28"/>
      <c r="AE10322" s="28"/>
      <c r="AF10322" s="28"/>
      <c r="AG10322" s="28"/>
      <c r="AH10322" s="28"/>
      <c r="AI10322" s="28"/>
      <c r="AJ10322" s="28"/>
      <c r="AK10322" s="28"/>
      <c r="AL10322" s="28"/>
      <c r="AM10322" s="28"/>
      <c r="AN10322" s="28"/>
      <c r="AO10322" s="28"/>
      <c r="AP10322" s="28"/>
      <c r="AQ10322" s="28"/>
      <c r="AR10322" s="28"/>
      <c r="AS10322" s="28"/>
      <c r="AT10322" s="28"/>
      <c r="AU10322" s="28"/>
    </row>
    <row r="10323" spans="9:47">
      <c r="I10323" s="57"/>
      <c r="J10323" s="57"/>
      <c r="Y10323" s="28"/>
      <c r="Z10323" s="28"/>
      <c r="AA10323" s="28"/>
      <c r="AB10323" s="28"/>
      <c r="AC10323" s="28"/>
      <c r="AD10323" s="28"/>
      <c r="AE10323" s="28"/>
      <c r="AF10323" s="28"/>
      <c r="AG10323" s="28"/>
      <c r="AH10323" s="28"/>
      <c r="AI10323" s="28"/>
      <c r="AJ10323" s="28"/>
      <c r="AK10323" s="28"/>
      <c r="AL10323" s="28"/>
      <c r="AM10323" s="28"/>
      <c r="AN10323" s="28"/>
      <c r="AO10323" s="28"/>
      <c r="AP10323" s="28"/>
      <c r="AQ10323" s="28"/>
      <c r="AR10323" s="28"/>
      <c r="AS10323" s="28"/>
      <c r="AT10323" s="28"/>
      <c r="AU10323" s="28"/>
    </row>
    <row r="10324" spans="9:47">
      <c r="I10324" s="57"/>
      <c r="J10324" s="57"/>
      <c r="Y10324" s="28"/>
      <c r="Z10324" s="28"/>
      <c r="AA10324" s="28"/>
      <c r="AB10324" s="28"/>
      <c r="AC10324" s="28"/>
      <c r="AD10324" s="28"/>
      <c r="AE10324" s="28"/>
      <c r="AF10324" s="28"/>
      <c r="AG10324" s="28"/>
      <c r="AH10324" s="28"/>
      <c r="AI10324" s="28"/>
      <c r="AJ10324" s="28"/>
      <c r="AK10324" s="28"/>
      <c r="AL10324" s="28"/>
      <c r="AM10324" s="28"/>
      <c r="AN10324" s="28"/>
      <c r="AO10324" s="28"/>
      <c r="AP10324" s="28"/>
      <c r="AQ10324" s="28"/>
      <c r="AR10324" s="28"/>
      <c r="AS10324" s="28"/>
      <c r="AT10324" s="28"/>
      <c r="AU10324" s="28"/>
    </row>
    <row r="10325" spans="9:47">
      <c r="I10325" s="57"/>
      <c r="J10325" s="57"/>
      <c r="Y10325" s="28"/>
      <c r="Z10325" s="28"/>
      <c r="AA10325" s="28"/>
      <c r="AB10325" s="28"/>
      <c r="AC10325" s="28"/>
      <c r="AD10325" s="28"/>
      <c r="AE10325" s="28"/>
      <c r="AF10325" s="28"/>
      <c r="AG10325" s="28"/>
      <c r="AH10325" s="28"/>
      <c r="AI10325" s="28"/>
      <c r="AJ10325" s="28"/>
      <c r="AK10325" s="28"/>
      <c r="AL10325" s="28"/>
      <c r="AM10325" s="28"/>
      <c r="AN10325" s="28"/>
      <c r="AO10325" s="28"/>
      <c r="AP10325" s="28"/>
      <c r="AQ10325" s="28"/>
      <c r="AR10325" s="28"/>
      <c r="AS10325" s="28"/>
      <c r="AT10325" s="28"/>
      <c r="AU10325" s="28"/>
    </row>
    <row r="10326" spans="9:47">
      <c r="I10326" s="57"/>
      <c r="J10326" s="57"/>
      <c r="Y10326" s="28"/>
      <c r="Z10326" s="28"/>
      <c r="AA10326" s="28"/>
      <c r="AB10326" s="28"/>
      <c r="AC10326" s="28"/>
      <c r="AD10326" s="28"/>
      <c r="AE10326" s="28"/>
      <c r="AF10326" s="28"/>
      <c r="AG10326" s="28"/>
      <c r="AH10326" s="28"/>
      <c r="AI10326" s="28"/>
      <c r="AJ10326" s="28"/>
      <c r="AK10326" s="28"/>
      <c r="AL10326" s="28"/>
      <c r="AM10326" s="28"/>
      <c r="AN10326" s="28"/>
      <c r="AO10326" s="28"/>
      <c r="AP10326" s="28"/>
      <c r="AQ10326" s="28"/>
      <c r="AR10326" s="28"/>
      <c r="AS10326" s="28"/>
      <c r="AT10326" s="28"/>
      <c r="AU10326" s="28"/>
    </row>
    <row r="10327" spans="9:47">
      <c r="I10327" s="57"/>
      <c r="J10327" s="57"/>
      <c r="Y10327" s="28"/>
      <c r="Z10327" s="28"/>
      <c r="AA10327" s="28"/>
      <c r="AB10327" s="28"/>
      <c r="AC10327" s="28"/>
      <c r="AD10327" s="28"/>
      <c r="AE10327" s="28"/>
      <c r="AF10327" s="28"/>
      <c r="AG10327" s="28"/>
      <c r="AH10327" s="28"/>
      <c r="AI10327" s="28"/>
      <c r="AJ10327" s="28"/>
      <c r="AK10327" s="28"/>
      <c r="AL10327" s="28"/>
      <c r="AM10327" s="28"/>
      <c r="AN10327" s="28"/>
      <c r="AO10327" s="28"/>
      <c r="AP10327" s="28"/>
      <c r="AQ10327" s="28"/>
      <c r="AR10327" s="28"/>
      <c r="AS10327" s="28"/>
      <c r="AT10327" s="28"/>
      <c r="AU10327" s="28"/>
    </row>
    <row r="10328" spans="9:47">
      <c r="I10328" s="57"/>
      <c r="J10328" s="57"/>
      <c r="Y10328" s="28"/>
      <c r="Z10328" s="28"/>
      <c r="AA10328" s="28"/>
      <c r="AB10328" s="28"/>
      <c r="AC10328" s="28"/>
      <c r="AD10328" s="28"/>
      <c r="AE10328" s="28"/>
      <c r="AF10328" s="28"/>
      <c r="AG10328" s="28"/>
      <c r="AH10328" s="28"/>
      <c r="AI10328" s="28"/>
      <c r="AJ10328" s="28"/>
      <c r="AK10328" s="28"/>
      <c r="AL10328" s="28"/>
      <c r="AM10328" s="28"/>
      <c r="AN10328" s="28"/>
      <c r="AO10328" s="28"/>
      <c r="AP10328" s="28"/>
      <c r="AQ10328" s="28"/>
      <c r="AR10328" s="28"/>
      <c r="AS10328" s="28"/>
      <c r="AT10328" s="28"/>
      <c r="AU10328" s="28"/>
    </row>
    <row r="10329" spans="9:47">
      <c r="I10329" s="57"/>
      <c r="J10329" s="57"/>
      <c r="Y10329" s="28"/>
      <c r="Z10329" s="28"/>
      <c r="AA10329" s="28"/>
      <c r="AB10329" s="28"/>
      <c r="AC10329" s="28"/>
      <c r="AD10329" s="28"/>
      <c r="AE10329" s="28"/>
      <c r="AF10329" s="28"/>
      <c r="AG10329" s="28"/>
      <c r="AH10329" s="28"/>
      <c r="AI10329" s="28"/>
      <c r="AJ10329" s="28"/>
      <c r="AK10329" s="28"/>
      <c r="AL10329" s="28"/>
      <c r="AM10329" s="28"/>
      <c r="AN10329" s="28"/>
      <c r="AO10329" s="28"/>
      <c r="AP10329" s="28"/>
      <c r="AQ10329" s="28"/>
      <c r="AR10329" s="28"/>
      <c r="AS10329" s="28"/>
      <c r="AT10329" s="28"/>
      <c r="AU10329" s="28"/>
    </row>
    <row r="10330" spans="9:47">
      <c r="I10330" s="57"/>
      <c r="J10330" s="57"/>
      <c r="Y10330" s="28"/>
      <c r="Z10330" s="28"/>
      <c r="AA10330" s="28"/>
      <c r="AB10330" s="28"/>
      <c r="AC10330" s="28"/>
      <c r="AD10330" s="28"/>
      <c r="AE10330" s="28"/>
      <c r="AF10330" s="28"/>
      <c r="AG10330" s="28"/>
      <c r="AH10330" s="28"/>
      <c r="AI10330" s="28"/>
      <c r="AJ10330" s="28"/>
      <c r="AK10330" s="28"/>
      <c r="AL10330" s="28"/>
      <c r="AM10330" s="28"/>
      <c r="AN10330" s="28"/>
      <c r="AO10330" s="28"/>
      <c r="AP10330" s="28"/>
      <c r="AQ10330" s="28"/>
      <c r="AR10330" s="28"/>
      <c r="AS10330" s="28"/>
      <c r="AT10330" s="28"/>
      <c r="AU10330" s="28"/>
    </row>
    <row r="10331" spans="9:47">
      <c r="I10331" s="57"/>
      <c r="J10331" s="57"/>
      <c r="Y10331" s="28"/>
      <c r="Z10331" s="28"/>
      <c r="AA10331" s="28"/>
      <c r="AB10331" s="28"/>
      <c r="AC10331" s="28"/>
      <c r="AD10331" s="28"/>
      <c r="AE10331" s="28"/>
      <c r="AF10331" s="28"/>
      <c r="AG10331" s="28"/>
      <c r="AH10331" s="28"/>
      <c r="AI10331" s="28"/>
      <c r="AJ10331" s="28"/>
      <c r="AK10331" s="28"/>
      <c r="AL10331" s="28"/>
      <c r="AM10331" s="28"/>
      <c r="AN10331" s="28"/>
      <c r="AO10331" s="28"/>
      <c r="AP10331" s="28"/>
      <c r="AQ10331" s="28"/>
      <c r="AR10331" s="28"/>
      <c r="AS10331" s="28"/>
      <c r="AT10331" s="28"/>
      <c r="AU10331" s="28"/>
    </row>
    <row r="10332" spans="9:47">
      <c r="I10332" s="57"/>
      <c r="J10332" s="57"/>
      <c r="Y10332" s="28"/>
      <c r="Z10332" s="28"/>
      <c r="AA10332" s="28"/>
      <c r="AB10332" s="28"/>
      <c r="AC10332" s="28"/>
      <c r="AD10332" s="28"/>
      <c r="AE10332" s="28"/>
      <c r="AF10332" s="28"/>
      <c r="AG10332" s="28"/>
      <c r="AH10332" s="28"/>
      <c r="AI10332" s="28"/>
      <c r="AJ10332" s="28"/>
      <c r="AK10332" s="28"/>
      <c r="AL10332" s="28"/>
      <c r="AM10332" s="28"/>
      <c r="AN10332" s="28"/>
      <c r="AO10332" s="28"/>
      <c r="AP10332" s="28"/>
      <c r="AQ10332" s="28"/>
      <c r="AR10332" s="28"/>
      <c r="AS10332" s="28"/>
      <c r="AT10332" s="28"/>
      <c r="AU10332" s="28"/>
    </row>
    <row r="10333" spans="9:47">
      <c r="I10333" s="57"/>
      <c r="J10333" s="57"/>
      <c r="Y10333" s="28"/>
      <c r="Z10333" s="28"/>
      <c r="AA10333" s="28"/>
      <c r="AB10333" s="28"/>
      <c r="AC10333" s="28"/>
      <c r="AD10333" s="28"/>
      <c r="AE10333" s="28"/>
      <c r="AF10333" s="28"/>
      <c r="AG10333" s="28"/>
      <c r="AH10333" s="28"/>
      <c r="AI10333" s="28"/>
      <c r="AJ10333" s="28"/>
      <c r="AK10333" s="28"/>
      <c r="AL10333" s="28"/>
      <c r="AM10333" s="28"/>
      <c r="AN10333" s="28"/>
      <c r="AO10333" s="28"/>
      <c r="AP10333" s="28"/>
      <c r="AQ10333" s="28"/>
      <c r="AR10333" s="28"/>
      <c r="AS10333" s="28"/>
      <c r="AT10333" s="28"/>
      <c r="AU10333" s="28"/>
    </row>
    <row r="10334" spans="9:47">
      <c r="I10334" s="57"/>
      <c r="J10334" s="57"/>
      <c r="Y10334" s="28"/>
      <c r="Z10334" s="28"/>
      <c r="AA10334" s="28"/>
      <c r="AB10334" s="28"/>
      <c r="AC10334" s="28"/>
      <c r="AD10334" s="28"/>
      <c r="AE10334" s="28"/>
      <c r="AF10334" s="28"/>
      <c r="AG10334" s="28"/>
      <c r="AH10334" s="28"/>
      <c r="AI10334" s="28"/>
      <c r="AJ10334" s="28"/>
      <c r="AK10334" s="28"/>
      <c r="AL10334" s="28"/>
      <c r="AM10334" s="28"/>
      <c r="AN10334" s="28"/>
      <c r="AO10334" s="28"/>
      <c r="AP10334" s="28"/>
      <c r="AQ10334" s="28"/>
      <c r="AR10334" s="28"/>
      <c r="AS10334" s="28"/>
      <c r="AT10334" s="28"/>
      <c r="AU10334" s="28"/>
    </row>
    <row r="10335" spans="9:47">
      <c r="I10335" s="57"/>
      <c r="J10335" s="57"/>
      <c r="Y10335" s="28"/>
      <c r="Z10335" s="28"/>
      <c r="AA10335" s="28"/>
      <c r="AB10335" s="28"/>
      <c r="AC10335" s="28"/>
      <c r="AD10335" s="28"/>
      <c r="AE10335" s="28"/>
      <c r="AF10335" s="28"/>
      <c r="AG10335" s="28"/>
      <c r="AH10335" s="28"/>
      <c r="AI10335" s="28"/>
      <c r="AJ10335" s="28"/>
      <c r="AK10335" s="28"/>
      <c r="AL10335" s="28"/>
      <c r="AM10335" s="28"/>
      <c r="AN10335" s="28"/>
      <c r="AO10335" s="28"/>
      <c r="AP10335" s="28"/>
      <c r="AQ10335" s="28"/>
      <c r="AR10335" s="28"/>
      <c r="AS10335" s="28"/>
      <c r="AT10335" s="28"/>
      <c r="AU10335" s="28"/>
    </row>
    <row r="10336" spans="9:47">
      <c r="I10336" s="57"/>
      <c r="J10336" s="57"/>
      <c r="Y10336" s="28"/>
      <c r="Z10336" s="28"/>
      <c r="AA10336" s="28"/>
      <c r="AB10336" s="28"/>
      <c r="AC10336" s="28"/>
      <c r="AD10336" s="28"/>
      <c r="AE10336" s="28"/>
      <c r="AF10336" s="28"/>
      <c r="AG10336" s="28"/>
      <c r="AH10336" s="28"/>
      <c r="AI10336" s="28"/>
      <c r="AJ10336" s="28"/>
      <c r="AK10336" s="28"/>
      <c r="AL10336" s="28"/>
      <c r="AM10336" s="28"/>
      <c r="AN10336" s="28"/>
      <c r="AO10336" s="28"/>
      <c r="AP10336" s="28"/>
      <c r="AQ10336" s="28"/>
      <c r="AR10336" s="28"/>
      <c r="AS10336" s="28"/>
      <c r="AT10336" s="28"/>
      <c r="AU10336" s="28"/>
    </row>
    <row r="10337" spans="9:47">
      <c r="I10337" s="57"/>
      <c r="J10337" s="57"/>
      <c r="Y10337" s="28"/>
      <c r="Z10337" s="28"/>
      <c r="AA10337" s="28"/>
      <c r="AB10337" s="28"/>
      <c r="AC10337" s="28"/>
      <c r="AD10337" s="28"/>
      <c r="AE10337" s="28"/>
      <c r="AF10337" s="28"/>
      <c r="AG10337" s="28"/>
      <c r="AH10337" s="28"/>
      <c r="AI10337" s="28"/>
      <c r="AJ10337" s="28"/>
      <c r="AK10337" s="28"/>
      <c r="AL10337" s="28"/>
      <c r="AM10337" s="28"/>
      <c r="AN10337" s="28"/>
      <c r="AO10337" s="28"/>
      <c r="AP10337" s="28"/>
      <c r="AQ10337" s="28"/>
      <c r="AR10337" s="28"/>
      <c r="AS10337" s="28"/>
      <c r="AT10337" s="28"/>
      <c r="AU10337" s="28"/>
    </row>
    <row r="10338" spans="9:47">
      <c r="I10338" s="57"/>
      <c r="J10338" s="57"/>
      <c r="Y10338" s="28"/>
      <c r="Z10338" s="28"/>
      <c r="AA10338" s="28"/>
      <c r="AB10338" s="28"/>
      <c r="AC10338" s="28"/>
      <c r="AD10338" s="28"/>
      <c r="AE10338" s="28"/>
      <c r="AF10338" s="28"/>
      <c r="AG10338" s="28"/>
      <c r="AH10338" s="28"/>
      <c r="AI10338" s="28"/>
      <c r="AJ10338" s="28"/>
      <c r="AK10338" s="28"/>
      <c r="AL10338" s="28"/>
      <c r="AM10338" s="28"/>
      <c r="AN10338" s="28"/>
      <c r="AO10338" s="28"/>
      <c r="AP10338" s="28"/>
      <c r="AQ10338" s="28"/>
      <c r="AR10338" s="28"/>
      <c r="AS10338" s="28"/>
      <c r="AT10338" s="28"/>
      <c r="AU10338" s="28"/>
    </row>
    <row r="10339" spans="9:47">
      <c r="I10339" s="57"/>
      <c r="J10339" s="57"/>
      <c r="Y10339" s="28"/>
      <c r="Z10339" s="28"/>
      <c r="AA10339" s="28"/>
      <c r="AB10339" s="28"/>
      <c r="AC10339" s="28"/>
      <c r="AD10339" s="28"/>
      <c r="AE10339" s="28"/>
      <c r="AF10339" s="28"/>
      <c r="AG10339" s="28"/>
      <c r="AH10339" s="28"/>
      <c r="AI10339" s="28"/>
      <c r="AJ10339" s="28"/>
      <c r="AK10339" s="28"/>
      <c r="AL10339" s="28"/>
      <c r="AM10339" s="28"/>
      <c r="AN10339" s="28"/>
      <c r="AO10339" s="28"/>
      <c r="AP10339" s="28"/>
      <c r="AQ10339" s="28"/>
      <c r="AR10339" s="28"/>
      <c r="AS10339" s="28"/>
      <c r="AT10339" s="28"/>
      <c r="AU10339" s="28"/>
    </row>
    <row r="10340" spans="9:47">
      <c r="I10340" s="57"/>
      <c r="J10340" s="57"/>
      <c r="Y10340" s="28"/>
      <c r="Z10340" s="28"/>
      <c r="AA10340" s="28"/>
      <c r="AB10340" s="28"/>
      <c r="AC10340" s="28"/>
      <c r="AD10340" s="28"/>
      <c r="AE10340" s="28"/>
      <c r="AF10340" s="28"/>
      <c r="AG10340" s="28"/>
      <c r="AH10340" s="28"/>
      <c r="AI10340" s="28"/>
      <c r="AJ10340" s="28"/>
      <c r="AK10340" s="28"/>
      <c r="AL10340" s="28"/>
      <c r="AM10340" s="28"/>
      <c r="AN10340" s="28"/>
      <c r="AO10340" s="28"/>
      <c r="AP10340" s="28"/>
      <c r="AQ10340" s="28"/>
      <c r="AR10340" s="28"/>
      <c r="AS10340" s="28"/>
      <c r="AT10340" s="28"/>
      <c r="AU10340" s="28"/>
    </row>
    <row r="10341" spans="9:47">
      <c r="I10341" s="57"/>
      <c r="J10341" s="57"/>
      <c r="Y10341" s="28"/>
      <c r="Z10341" s="28"/>
      <c r="AA10341" s="28"/>
      <c r="AB10341" s="28"/>
      <c r="AC10341" s="28"/>
      <c r="AD10341" s="28"/>
      <c r="AE10341" s="28"/>
      <c r="AF10341" s="28"/>
      <c r="AG10341" s="28"/>
      <c r="AH10341" s="28"/>
      <c r="AI10341" s="28"/>
      <c r="AJ10341" s="28"/>
      <c r="AK10341" s="28"/>
      <c r="AL10341" s="28"/>
      <c r="AM10341" s="28"/>
      <c r="AN10341" s="28"/>
      <c r="AO10341" s="28"/>
      <c r="AP10341" s="28"/>
      <c r="AQ10341" s="28"/>
      <c r="AR10341" s="28"/>
      <c r="AS10341" s="28"/>
      <c r="AT10341" s="28"/>
      <c r="AU10341" s="28"/>
    </row>
    <row r="10342" spans="9:47">
      <c r="I10342" s="57"/>
      <c r="J10342" s="57"/>
      <c r="Y10342" s="28"/>
      <c r="Z10342" s="28"/>
      <c r="AA10342" s="28"/>
      <c r="AB10342" s="28"/>
      <c r="AC10342" s="28"/>
      <c r="AD10342" s="28"/>
      <c r="AE10342" s="28"/>
      <c r="AF10342" s="28"/>
      <c r="AG10342" s="28"/>
      <c r="AH10342" s="28"/>
      <c r="AI10342" s="28"/>
      <c r="AJ10342" s="28"/>
      <c r="AK10342" s="28"/>
      <c r="AL10342" s="28"/>
      <c r="AM10342" s="28"/>
      <c r="AN10342" s="28"/>
      <c r="AO10342" s="28"/>
      <c r="AP10342" s="28"/>
      <c r="AQ10342" s="28"/>
      <c r="AR10342" s="28"/>
      <c r="AS10342" s="28"/>
      <c r="AT10342" s="28"/>
      <c r="AU10342" s="28"/>
    </row>
    <row r="10343" spans="9:47">
      <c r="I10343" s="57"/>
      <c r="J10343" s="57"/>
      <c r="Y10343" s="28"/>
      <c r="Z10343" s="28"/>
      <c r="AA10343" s="28"/>
      <c r="AB10343" s="28"/>
      <c r="AC10343" s="28"/>
      <c r="AD10343" s="28"/>
      <c r="AE10343" s="28"/>
      <c r="AF10343" s="28"/>
      <c r="AG10343" s="28"/>
      <c r="AH10343" s="28"/>
      <c r="AI10343" s="28"/>
      <c r="AJ10343" s="28"/>
      <c r="AK10343" s="28"/>
      <c r="AL10343" s="28"/>
      <c r="AM10343" s="28"/>
      <c r="AN10343" s="28"/>
      <c r="AO10343" s="28"/>
      <c r="AP10343" s="28"/>
      <c r="AQ10343" s="28"/>
      <c r="AR10343" s="28"/>
      <c r="AS10343" s="28"/>
      <c r="AT10343" s="28"/>
      <c r="AU10343" s="28"/>
    </row>
    <row r="10344" spans="9:47">
      <c r="I10344" s="57"/>
      <c r="J10344" s="57"/>
      <c r="Y10344" s="28"/>
      <c r="Z10344" s="28"/>
      <c r="AA10344" s="28"/>
      <c r="AB10344" s="28"/>
      <c r="AC10344" s="28"/>
      <c r="AD10344" s="28"/>
      <c r="AE10344" s="28"/>
      <c r="AF10344" s="28"/>
      <c r="AG10344" s="28"/>
      <c r="AH10344" s="28"/>
      <c r="AI10344" s="28"/>
      <c r="AJ10344" s="28"/>
      <c r="AK10344" s="28"/>
      <c r="AL10344" s="28"/>
      <c r="AM10344" s="28"/>
      <c r="AN10344" s="28"/>
      <c r="AO10344" s="28"/>
      <c r="AP10344" s="28"/>
      <c r="AQ10344" s="28"/>
      <c r="AR10344" s="28"/>
      <c r="AS10344" s="28"/>
      <c r="AT10344" s="28"/>
      <c r="AU10344" s="28"/>
    </row>
    <row r="10345" spans="9:47">
      <c r="I10345" s="57"/>
      <c r="J10345" s="57"/>
      <c r="Y10345" s="28"/>
      <c r="Z10345" s="28"/>
      <c r="AA10345" s="28"/>
      <c r="AB10345" s="28"/>
      <c r="AC10345" s="28"/>
      <c r="AD10345" s="28"/>
      <c r="AE10345" s="28"/>
      <c r="AF10345" s="28"/>
      <c r="AG10345" s="28"/>
      <c r="AH10345" s="28"/>
      <c r="AI10345" s="28"/>
      <c r="AJ10345" s="28"/>
      <c r="AK10345" s="28"/>
      <c r="AL10345" s="28"/>
      <c r="AM10345" s="28"/>
      <c r="AN10345" s="28"/>
      <c r="AO10345" s="28"/>
      <c r="AP10345" s="28"/>
      <c r="AQ10345" s="28"/>
      <c r="AR10345" s="28"/>
      <c r="AS10345" s="28"/>
      <c r="AT10345" s="28"/>
      <c r="AU10345" s="28"/>
    </row>
    <row r="10346" spans="9:47">
      <c r="I10346" s="57"/>
      <c r="J10346" s="57"/>
      <c r="Y10346" s="28"/>
      <c r="Z10346" s="28"/>
      <c r="AA10346" s="28"/>
      <c r="AB10346" s="28"/>
      <c r="AC10346" s="28"/>
      <c r="AD10346" s="28"/>
      <c r="AE10346" s="28"/>
      <c r="AF10346" s="28"/>
      <c r="AG10346" s="28"/>
      <c r="AH10346" s="28"/>
      <c r="AI10346" s="28"/>
      <c r="AJ10346" s="28"/>
      <c r="AK10346" s="28"/>
      <c r="AL10346" s="28"/>
      <c r="AM10346" s="28"/>
      <c r="AN10346" s="28"/>
      <c r="AO10346" s="28"/>
      <c r="AP10346" s="28"/>
      <c r="AQ10346" s="28"/>
      <c r="AR10346" s="28"/>
      <c r="AS10346" s="28"/>
      <c r="AT10346" s="28"/>
      <c r="AU10346" s="28"/>
    </row>
    <row r="10347" spans="9:47">
      <c r="I10347" s="57"/>
      <c r="J10347" s="57"/>
      <c r="Y10347" s="28"/>
      <c r="Z10347" s="28"/>
      <c r="AA10347" s="28"/>
      <c r="AB10347" s="28"/>
      <c r="AC10347" s="28"/>
      <c r="AD10347" s="28"/>
      <c r="AE10347" s="28"/>
      <c r="AF10347" s="28"/>
      <c r="AG10347" s="28"/>
      <c r="AH10347" s="28"/>
      <c r="AI10347" s="28"/>
      <c r="AJ10347" s="28"/>
      <c r="AK10347" s="28"/>
      <c r="AL10347" s="28"/>
      <c r="AM10347" s="28"/>
      <c r="AN10347" s="28"/>
      <c r="AO10347" s="28"/>
      <c r="AP10347" s="28"/>
      <c r="AQ10347" s="28"/>
      <c r="AR10347" s="28"/>
      <c r="AS10347" s="28"/>
      <c r="AT10347" s="28"/>
      <c r="AU10347" s="28"/>
    </row>
    <row r="10348" spans="9:47">
      <c r="I10348" s="57"/>
      <c r="J10348" s="57"/>
      <c r="Y10348" s="28"/>
      <c r="Z10348" s="28"/>
      <c r="AA10348" s="28"/>
      <c r="AB10348" s="28"/>
      <c r="AC10348" s="28"/>
      <c r="AD10348" s="28"/>
      <c r="AE10348" s="28"/>
      <c r="AF10348" s="28"/>
      <c r="AG10348" s="28"/>
      <c r="AH10348" s="28"/>
      <c r="AI10348" s="28"/>
      <c r="AJ10348" s="28"/>
      <c r="AK10348" s="28"/>
      <c r="AL10348" s="28"/>
      <c r="AM10348" s="28"/>
      <c r="AN10348" s="28"/>
      <c r="AO10348" s="28"/>
      <c r="AP10348" s="28"/>
      <c r="AQ10348" s="28"/>
      <c r="AR10348" s="28"/>
      <c r="AS10348" s="28"/>
      <c r="AT10348" s="28"/>
      <c r="AU10348" s="28"/>
    </row>
    <row r="10349" spans="9:47">
      <c r="I10349" s="57"/>
      <c r="J10349" s="57"/>
      <c r="Y10349" s="28"/>
      <c r="Z10349" s="28"/>
      <c r="AA10349" s="28"/>
      <c r="AB10349" s="28"/>
      <c r="AC10349" s="28"/>
      <c r="AD10349" s="28"/>
      <c r="AE10349" s="28"/>
      <c r="AF10349" s="28"/>
      <c r="AG10349" s="28"/>
      <c r="AH10349" s="28"/>
      <c r="AI10349" s="28"/>
      <c r="AJ10349" s="28"/>
      <c r="AK10349" s="28"/>
      <c r="AL10349" s="28"/>
      <c r="AM10349" s="28"/>
      <c r="AN10349" s="28"/>
      <c r="AO10349" s="28"/>
      <c r="AP10349" s="28"/>
      <c r="AQ10349" s="28"/>
      <c r="AR10349" s="28"/>
      <c r="AS10349" s="28"/>
      <c r="AT10349" s="28"/>
      <c r="AU10349" s="28"/>
    </row>
    <row r="10350" spans="9:47">
      <c r="I10350" s="57"/>
      <c r="J10350" s="57"/>
      <c r="Y10350" s="28"/>
      <c r="Z10350" s="28"/>
      <c r="AA10350" s="28"/>
      <c r="AB10350" s="28"/>
      <c r="AC10350" s="28"/>
      <c r="AD10350" s="28"/>
      <c r="AE10350" s="28"/>
      <c r="AF10350" s="28"/>
      <c r="AG10350" s="28"/>
      <c r="AH10350" s="28"/>
      <c r="AI10350" s="28"/>
      <c r="AJ10350" s="28"/>
      <c r="AK10350" s="28"/>
      <c r="AL10350" s="28"/>
      <c r="AM10350" s="28"/>
      <c r="AN10350" s="28"/>
      <c r="AO10350" s="28"/>
      <c r="AP10350" s="28"/>
      <c r="AQ10350" s="28"/>
      <c r="AR10350" s="28"/>
      <c r="AS10350" s="28"/>
      <c r="AT10350" s="28"/>
      <c r="AU10350" s="28"/>
    </row>
    <row r="10351" spans="9:47">
      <c r="I10351" s="57"/>
      <c r="J10351" s="57"/>
      <c r="Y10351" s="28"/>
      <c r="Z10351" s="28"/>
      <c r="AA10351" s="28"/>
      <c r="AB10351" s="28"/>
      <c r="AC10351" s="28"/>
      <c r="AD10351" s="28"/>
      <c r="AE10351" s="28"/>
      <c r="AF10351" s="28"/>
      <c r="AG10351" s="28"/>
      <c r="AH10351" s="28"/>
      <c r="AI10351" s="28"/>
      <c r="AJ10351" s="28"/>
      <c r="AK10351" s="28"/>
      <c r="AL10351" s="28"/>
      <c r="AM10351" s="28"/>
      <c r="AN10351" s="28"/>
      <c r="AO10351" s="28"/>
      <c r="AP10351" s="28"/>
      <c r="AQ10351" s="28"/>
      <c r="AR10351" s="28"/>
      <c r="AS10351" s="28"/>
      <c r="AT10351" s="28"/>
      <c r="AU10351" s="28"/>
    </row>
    <row r="10352" spans="9:47">
      <c r="I10352" s="57"/>
      <c r="J10352" s="57"/>
      <c r="Y10352" s="28"/>
      <c r="Z10352" s="28"/>
      <c r="AA10352" s="28"/>
      <c r="AB10352" s="28"/>
      <c r="AC10352" s="28"/>
      <c r="AD10352" s="28"/>
      <c r="AE10352" s="28"/>
      <c r="AF10352" s="28"/>
      <c r="AG10352" s="28"/>
      <c r="AH10352" s="28"/>
      <c r="AI10352" s="28"/>
      <c r="AJ10352" s="28"/>
      <c r="AK10352" s="28"/>
      <c r="AL10352" s="28"/>
      <c r="AM10352" s="28"/>
      <c r="AN10352" s="28"/>
      <c r="AO10352" s="28"/>
      <c r="AP10352" s="28"/>
      <c r="AQ10352" s="28"/>
      <c r="AR10352" s="28"/>
      <c r="AS10352" s="28"/>
      <c r="AT10352" s="28"/>
      <c r="AU10352" s="28"/>
    </row>
    <row r="10353" spans="9:47">
      <c r="I10353" s="57"/>
      <c r="J10353" s="57"/>
      <c r="Y10353" s="28"/>
      <c r="Z10353" s="28"/>
      <c r="AA10353" s="28"/>
      <c r="AB10353" s="28"/>
      <c r="AC10353" s="28"/>
      <c r="AD10353" s="28"/>
      <c r="AE10353" s="28"/>
      <c r="AF10353" s="28"/>
      <c r="AG10353" s="28"/>
      <c r="AH10353" s="28"/>
      <c r="AI10353" s="28"/>
      <c r="AJ10353" s="28"/>
      <c r="AK10353" s="28"/>
      <c r="AL10353" s="28"/>
      <c r="AM10353" s="28"/>
      <c r="AN10353" s="28"/>
      <c r="AO10353" s="28"/>
      <c r="AP10353" s="28"/>
      <c r="AQ10353" s="28"/>
      <c r="AR10353" s="28"/>
      <c r="AS10353" s="28"/>
      <c r="AT10353" s="28"/>
      <c r="AU10353" s="28"/>
    </row>
    <row r="10354" spans="9:47">
      <c r="I10354" s="57"/>
      <c r="J10354" s="57"/>
      <c r="Y10354" s="28"/>
      <c r="Z10354" s="28"/>
      <c r="AA10354" s="28"/>
      <c r="AB10354" s="28"/>
      <c r="AC10354" s="28"/>
      <c r="AD10354" s="28"/>
      <c r="AE10354" s="28"/>
      <c r="AF10354" s="28"/>
      <c r="AG10354" s="28"/>
      <c r="AH10354" s="28"/>
      <c r="AI10354" s="28"/>
      <c r="AJ10354" s="28"/>
      <c r="AK10354" s="28"/>
      <c r="AL10354" s="28"/>
      <c r="AM10354" s="28"/>
      <c r="AN10354" s="28"/>
      <c r="AO10354" s="28"/>
      <c r="AP10354" s="28"/>
      <c r="AQ10354" s="28"/>
      <c r="AR10354" s="28"/>
      <c r="AS10354" s="28"/>
      <c r="AT10354" s="28"/>
      <c r="AU10354" s="28"/>
    </row>
    <row r="10355" spans="9:47">
      <c r="I10355" s="57"/>
      <c r="J10355" s="57"/>
      <c r="Y10355" s="28"/>
      <c r="Z10355" s="28"/>
      <c r="AA10355" s="28"/>
      <c r="AB10355" s="28"/>
      <c r="AC10355" s="28"/>
      <c r="AD10355" s="28"/>
      <c r="AE10355" s="28"/>
      <c r="AF10355" s="28"/>
      <c r="AG10355" s="28"/>
      <c r="AH10355" s="28"/>
      <c r="AI10355" s="28"/>
      <c r="AJ10355" s="28"/>
      <c r="AK10355" s="28"/>
      <c r="AL10355" s="28"/>
      <c r="AM10355" s="28"/>
      <c r="AN10355" s="28"/>
      <c r="AO10355" s="28"/>
      <c r="AP10355" s="28"/>
      <c r="AQ10355" s="28"/>
      <c r="AR10355" s="28"/>
      <c r="AS10355" s="28"/>
      <c r="AT10355" s="28"/>
      <c r="AU10355" s="28"/>
    </row>
    <row r="10356" spans="9:47">
      <c r="I10356" s="57"/>
      <c r="J10356" s="57"/>
      <c r="Y10356" s="28"/>
      <c r="Z10356" s="28"/>
      <c r="AA10356" s="28"/>
      <c r="AB10356" s="28"/>
      <c r="AC10356" s="28"/>
      <c r="AD10356" s="28"/>
      <c r="AE10356" s="28"/>
      <c r="AF10356" s="28"/>
      <c r="AG10356" s="28"/>
      <c r="AH10356" s="28"/>
      <c r="AI10356" s="28"/>
      <c r="AJ10356" s="28"/>
      <c r="AK10356" s="28"/>
      <c r="AL10356" s="28"/>
      <c r="AM10356" s="28"/>
      <c r="AN10356" s="28"/>
      <c r="AO10356" s="28"/>
      <c r="AP10356" s="28"/>
      <c r="AQ10356" s="28"/>
      <c r="AR10356" s="28"/>
      <c r="AS10356" s="28"/>
      <c r="AT10356" s="28"/>
      <c r="AU10356" s="28"/>
    </row>
    <row r="10357" spans="9:47">
      <c r="I10357" s="57"/>
      <c r="J10357" s="57"/>
      <c r="Y10357" s="28"/>
      <c r="Z10357" s="28"/>
      <c r="AA10357" s="28"/>
      <c r="AB10357" s="28"/>
      <c r="AC10357" s="28"/>
      <c r="AD10357" s="28"/>
      <c r="AE10357" s="28"/>
      <c r="AF10357" s="28"/>
      <c r="AG10357" s="28"/>
      <c r="AH10357" s="28"/>
      <c r="AI10357" s="28"/>
      <c r="AJ10357" s="28"/>
      <c r="AK10357" s="28"/>
      <c r="AL10357" s="28"/>
      <c r="AM10357" s="28"/>
      <c r="AN10357" s="28"/>
      <c r="AO10357" s="28"/>
      <c r="AP10357" s="28"/>
      <c r="AQ10357" s="28"/>
      <c r="AR10357" s="28"/>
      <c r="AS10357" s="28"/>
      <c r="AT10357" s="28"/>
      <c r="AU10357" s="28"/>
    </row>
    <row r="10358" spans="9:47">
      <c r="I10358" s="57"/>
      <c r="J10358" s="57"/>
      <c r="Y10358" s="28"/>
      <c r="Z10358" s="28"/>
      <c r="AA10358" s="28"/>
      <c r="AB10358" s="28"/>
      <c r="AC10358" s="28"/>
      <c r="AD10358" s="28"/>
      <c r="AE10358" s="28"/>
      <c r="AF10358" s="28"/>
      <c r="AG10358" s="28"/>
      <c r="AH10358" s="28"/>
      <c r="AI10358" s="28"/>
      <c r="AJ10358" s="28"/>
      <c r="AK10358" s="28"/>
      <c r="AL10358" s="28"/>
      <c r="AM10358" s="28"/>
      <c r="AN10358" s="28"/>
      <c r="AO10358" s="28"/>
      <c r="AP10358" s="28"/>
      <c r="AQ10358" s="28"/>
      <c r="AR10358" s="28"/>
      <c r="AS10358" s="28"/>
      <c r="AT10358" s="28"/>
      <c r="AU10358" s="28"/>
    </row>
    <row r="10359" spans="9:47">
      <c r="I10359" s="57"/>
      <c r="J10359" s="57"/>
      <c r="Y10359" s="28"/>
      <c r="Z10359" s="28"/>
      <c r="AA10359" s="28"/>
      <c r="AB10359" s="28"/>
      <c r="AC10359" s="28"/>
      <c r="AD10359" s="28"/>
      <c r="AE10359" s="28"/>
      <c r="AF10359" s="28"/>
      <c r="AG10359" s="28"/>
      <c r="AH10359" s="28"/>
      <c r="AI10359" s="28"/>
      <c r="AJ10359" s="28"/>
      <c r="AK10359" s="28"/>
      <c r="AL10359" s="28"/>
      <c r="AM10359" s="28"/>
      <c r="AN10359" s="28"/>
      <c r="AO10359" s="28"/>
      <c r="AP10359" s="28"/>
      <c r="AQ10359" s="28"/>
      <c r="AR10359" s="28"/>
      <c r="AS10359" s="28"/>
      <c r="AT10359" s="28"/>
      <c r="AU10359" s="28"/>
    </row>
    <row r="10360" spans="9:47">
      <c r="I10360" s="57"/>
      <c r="J10360" s="57"/>
      <c r="Y10360" s="28"/>
      <c r="Z10360" s="28"/>
      <c r="AA10360" s="28"/>
      <c r="AB10360" s="28"/>
      <c r="AC10360" s="28"/>
      <c r="AD10360" s="28"/>
      <c r="AE10360" s="28"/>
      <c r="AF10360" s="28"/>
      <c r="AG10360" s="28"/>
      <c r="AH10360" s="28"/>
      <c r="AI10360" s="28"/>
      <c r="AJ10360" s="28"/>
      <c r="AK10360" s="28"/>
      <c r="AL10360" s="28"/>
      <c r="AM10360" s="28"/>
      <c r="AN10360" s="28"/>
      <c r="AO10360" s="28"/>
      <c r="AP10360" s="28"/>
      <c r="AQ10360" s="28"/>
      <c r="AR10360" s="28"/>
      <c r="AS10360" s="28"/>
      <c r="AT10360" s="28"/>
      <c r="AU10360" s="28"/>
    </row>
    <row r="10361" spans="9:47">
      <c r="I10361" s="57"/>
      <c r="J10361" s="57"/>
      <c r="Y10361" s="28"/>
      <c r="Z10361" s="28"/>
      <c r="AA10361" s="28"/>
      <c r="AB10361" s="28"/>
      <c r="AC10361" s="28"/>
      <c r="AD10361" s="28"/>
      <c r="AE10361" s="28"/>
      <c r="AF10361" s="28"/>
      <c r="AG10361" s="28"/>
      <c r="AH10361" s="28"/>
      <c r="AI10361" s="28"/>
      <c r="AJ10361" s="28"/>
      <c r="AK10361" s="28"/>
      <c r="AL10361" s="28"/>
      <c r="AM10361" s="28"/>
      <c r="AN10361" s="28"/>
      <c r="AO10361" s="28"/>
      <c r="AP10361" s="28"/>
      <c r="AQ10361" s="28"/>
      <c r="AR10361" s="28"/>
      <c r="AS10361" s="28"/>
      <c r="AT10361" s="28"/>
      <c r="AU10361" s="28"/>
    </row>
    <row r="10362" spans="9:47">
      <c r="I10362" s="57"/>
      <c r="J10362" s="57"/>
      <c r="Y10362" s="28"/>
      <c r="Z10362" s="28"/>
      <c r="AA10362" s="28"/>
      <c r="AB10362" s="28"/>
      <c r="AC10362" s="28"/>
      <c r="AD10362" s="28"/>
      <c r="AE10362" s="28"/>
      <c r="AF10362" s="28"/>
      <c r="AG10362" s="28"/>
      <c r="AH10362" s="28"/>
      <c r="AI10362" s="28"/>
      <c r="AJ10362" s="28"/>
      <c r="AK10362" s="28"/>
      <c r="AL10362" s="28"/>
      <c r="AM10362" s="28"/>
      <c r="AN10362" s="28"/>
      <c r="AO10362" s="28"/>
      <c r="AP10362" s="28"/>
      <c r="AQ10362" s="28"/>
      <c r="AR10362" s="28"/>
      <c r="AS10362" s="28"/>
      <c r="AT10362" s="28"/>
      <c r="AU10362" s="28"/>
    </row>
    <row r="10363" spans="9:47">
      <c r="I10363" s="57"/>
      <c r="J10363" s="57"/>
      <c r="Y10363" s="28"/>
      <c r="Z10363" s="28"/>
      <c r="AA10363" s="28"/>
      <c r="AB10363" s="28"/>
      <c r="AC10363" s="28"/>
      <c r="AD10363" s="28"/>
      <c r="AE10363" s="28"/>
      <c r="AF10363" s="28"/>
      <c r="AG10363" s="28"/>
      <c r="AH10363" s="28"/>
      <c r="AI10363" s="28"/>
      <c r="AJ10363" s="28"/>
      <c r="AK10363" s="28"/>
      <c r="AL10363" s="28"/>
      <c r="AM10363" s="28"/>
      <c r="AN10363" s="28"/>
      <c r="AO10363" s="28"/>
      <c r="AP10363" s="28"/>
      <c r="AQ10363" s="28"/>
      <c r="AR10363" s="28"/>
      <c r="AS10363" s="28"/>
      <c r="AT10363" s="28"/>
      <c r="AU10363" s="28"/>
    </row>
    <row r="10364" spans="9:47">
      <c r="I10364" s="57"/>
      <c r="J10364" s="57"/>
      <c r="Y10364" s="28"/>
      <c r="Z10364" s="28"/>
      <c r="AA10364" s="28"/>
      <c r="AB10364" s="28"/>
      <c r="AC10364" s="28"/>
      <c r="AD10364" s="28"/>
      <c r="AE10364" s="28"/>
      <c r="AF10364" s="28"/>
      <c r="AG10364" s="28"/>
      <c r="AH10364" s="28"/>
      <c r="AI10364" s="28"/>
      <c r="AJ10364" s="28"/>
      <c r="AK10364" s="28"/>
      <c r="AL10364" s="28"/>
      <c r="AM10364" s="28"/>
      <c r="AN10364" s="28"/>
      <c r="AO10364" s="28"/>
      <c r="AP10364" s="28"/>
      <c r="AQ10364" s="28"/>
      <c r="AR10364" s="28"/>
      <c r="AS10364" s="28"/>
      <c r="AT10364" s="28"/>
      <c r="AU10364" s="28"/>
    </row>
    <row r="10365" spans="9:47">
      <c r="I10365" s="57"/>
      <c r="J10365" s="57"/>
      <c r="Y10365" s="28"/>
      <c r="Z10365" s="28"/>
      <c r="AA10365" s="28"/>
      <c r="AB10365" s="28"/>
      <c r="AC10365" s="28"/>
      <c r="AD10365" s="28"/>
      <c r="AE10365" s="28"/>
      <c r="AF10365" s="28"/>
      <c r="AG10365" s="28"/>
      <c r="AH10365" s="28"/>
      <c r="AI10365" s="28"/>
      <c r="AJ10365" s="28"/>
      <c r="AK10365" s="28"/>
      <c r="AL10365" s="28"/>
      <c r="AM10365" s="28"/>
      <c r="AN10365" s="28"/>
      <c r="AO10365" s="28"/>
      <c r="AP10365" s="28"/>
      <c r="AQ10365" s="28"/>
      <c r="AR10365" s="28"/>
      <c r="AS10365" s="28"/>
      <c r="AT10365" s="28"/>
      <c r="AU10365" s="28"/>
    </row>
    <row r="10366" spans="9:47">
      <c r="I10366" s="57"/>
      <c r="J10366" s="57"/>
      <c r="Y10366" s="28"/>
      <c r="Z10366" s="28"/>
      <c r="AA10366" s="28"/>
      <c r="AB10366" s="28"/>
      <c r="AC10366" s="28"/>
      <c r="AD10366" s="28"/>
      <c r="AE10366" s="28"/>
      <c r="AF10366" s="28"/>
      <c r="AG10366" s="28"/>
      <c r="AH10366" s="28"/>
      <c r="AI10366" s="28"/>
      <c r="AJ10366" s="28"/>
      <c r="AK10366" s="28"/>
      <c r="AL10366" s="28"/>
      <c r="AM10366" s="28"/>
      <c r="AN10366" s="28"/>
      <c r="AO10366" s="28"/>
      <c r="AP10366" s="28"/>
      <c r="AQ10366" s="28"/>
      <c r="AR10366" s="28"/>
      <c r="AS10366" s="28"/>
      <c r="AT10366" s="28"/>
      <c r="AU10366" s="28"/>
    </row>
    <row r="10367" spans="9:47">
      <c r="I10367" s="57"/>
      <c r="J10367" s="57"/>
      <c r="Y10367" s="28"/>
      <c r="Z10367" s="28"/>
      <c r="AA10367" s="28"/>
      <c r="AB10367" s="28"/>
      <c r="AC10367" s="28"/>
      <c r="AD10367" s="28"/>
      <c r="AE10367" s="28"/>
      <c r="AF10367" s="28"/>
      <c r="AG10367" s="28"/>
      <c r="AH10367" s="28"/>
      <c r="AI10367" s="28"/>
      <c r="AJ10367" s="28"/>
      <c r="AK10367" s="28"/>
      <c r="AL10367" s="28"/>
      <c r="AM10367" s="28"/>
      <c r="AN10367" s="28"/>
      <c r="AO10367" s="28"/>
      <c r="AP10367" s="28"/>
      <c r="AQ10367" s="28"/>
      <c r="AR10367" s="28"/>
      <c r="AS10367" s="28"/>
      <c r="AT10367" s="28"/>
      <c r="AU10367" s="28"/>
    </row>
    <row r="10368" spans="9:47">
      <c r="I10368" s="57"/>
      <c r="J10368" s="57"/>
      <c r="Y10368" s="28"/>
      <c r="Z10368" s="28"/>
      <c r="AA10368" s="28"/>
      <c r="AB10368" s="28"/>
      <c r="AC10368" s="28"/>
      <c r="AD10368" s="28"/>
      <c r="AE10368" s="28"/>
      <c r="AF10368" s="28"/>
      <c r="AG10368" s="28"/>
      <c r="AH10368" s="28"/>
      <c r="AI10368" s="28"/>
      <c r="AJ10368" s="28"/>
      <c r="AK10368" s="28"/>
      <c r="AL10368" s="28"/>
      <c r="AM10368" s="28"/>
      <c r="AN10368" s="28"/>
      <c r="AO10368" s="28"/>
      <c r="AP10368" s="28"/>
      <c r="AQ10368" s="28"/>
      <c r="AR10368" s="28"/>
      <c r="AS10368" s="28"/>
      <c r="AT10368" s="28"/>
      <c r="AU10368" s="28"/>
    </row>
    <row r="10369" spans="9:47">
      <c r="I10369" s="57"/>
      <c r="J10369" s="57"/>
      <c r="Y10369" s="28"/>
      <c r="Z10369" s="28"/>
      <c r="AA10369" s="28"/>
      <c r="AB10369" s="28"/>
      <c r="AC10369" s="28"/>
      <c r="AD10369" s="28"/>
      <c r="AE10369" s="28"/>
      <c r="AF10369" s="28"/>
      <c r="AG10369" s="28"/>
      <c r="AH10369" s="28"/>
      <c r="AI10369" s="28"/>
      <c r="AJ10369" s="28"/>
      <c r="AK10369" s="28"/>
      <c r="AL10369" s="28"/>
      <c r="AM10369" s="28"/>
      <c r="AN10369" s="28"/>
      <c r="AO10369" s="28"/>
      <c r="AP10369" s="28"/>
      <c r="AQ10369" s="28"/>
      <c r="AR10369" s="28"/>
      <c r="AS10369" s="28"/>
      <c r="AT10369" s="28"/>
      <c r="AU10369" s="28"/>
    </row>
    <row r="10370" spans="9:47">
      <c r="I10370" s="57"/>
      <c r="J10370" s="57"/>
      <c r="Y10370" s="28"/>
      <c r="Z10370" s="28"/>
      <c r="AA10370" s="28"/>
      <c r="AB10370" s="28"/>
      <c r="AC10370" s="28"/>
      <c r="AD10370" s="28"/>
      <c r="AE10370" s="28"/>
      <c r="AF10370" s="28"/>
      <c r="AG10370" s="28"/>
      <c r="AH10370" s="28"/>
      <c r="AI10370" s="28"/>
      <c r="AJ10370" s="28"/>
      <c r="AK10370" s="28"/>
      <c r="AL10370" s="28"/>
      <c r="AM10370" s="28"/>
      <c r="AN10370" s="28"/>
      <c r="AO10370" s="28"/>
      <c r="AP10370" s="28"/>
      <c r="AQ10370" s="28"/>
      <c r="AR10370" s="28"/>
      <c r="AS10370" s="28"/>
      <c r="AT10370" s="28"/>
      <c r="AU10370" s="28"/>
    </row>
    <row r="10371" spans="9:47">
      <c r="I10371" s="57"/>
      <c r="J10371" s="57"/>
      <c r="Y10371" s="28"/>
      <c r="Z10371" s="28"/>
      <c r="AA10371" s="28"/>
      <c r="AB10371" s="28"/>
      <c r="AC10371" s="28"/>
      <c r="AD10371" s="28"/>
      <c r="AE10371" s="28"/>
      <c r="AF10371" s="28"/>
      <c r="AG10371" s="28"/>
      <c r="AH10371" s="28"/>
      <c r="AI10371" s="28"/>
      <c r="AJ10371" s="28"/>
      <c r="AK10371" s="28"/>
      <c r="AL10371" s="28"/>
      <c r="AM10371" s="28"/>
      <c r="AN10371" s="28"/>
      <c r="AO10371" s="28"/>
      <c r="AP10371" s="28"/>
      <c r="AQ10371" s="28"/>
      <c r="AR10371" s="28"/>
      <c r="AS10371" s="28"/>
      <c r="AT10371" s="28"/>
      <c r="AU10371" s="28"/>
    </row>
    <row r="10372" spans="9:47">
      <c r="I10372" s="57"/>
      <c r="J10372" s="57"/>
      <c r="Y10372" s="28"/>
      <c r="Z10372" s="28"/>
      <c r="AA10372" s="28"/>
      <c r="AB10372" s="28"/>
      <c r="AC10372" s="28"/>
      <c r="AD10372" s="28"/>
      <c r="AE10372" s="28"/>
      <c r="AF10372" s="28"/>
      <c r="AG10372" s="28"/>
      <c r="AH10372" s="28"/>
      <c r="AI10372" s="28"/>
      <c r="AJ10372" s="28"/>
      <c r="AK10372" s="28"/>
      <c r="AL10372" s="28"/>
      <c r="AM10372" s="28"/>
      <c r="AN10372" s="28"/>
      <c r="AO10372" s="28"/>
      <c r="AP10372" s="28"/>
      <c r="AQ10372" s="28"/>
      <c r="AR10372" s="28"/>
      <c r="AS10372" s="28"/>
      <c r="AT10372" s="28"/>
      <c r="AU10372" s="28"/>
    </row>
    <row r="10373" spans="9:47">
      <c r="I10373" s="57"/>
      <c r="J10373" s="57"/>
      <c r="Y10373" s="28"/>
      <c r="Z10373" s="28"/>
      <c r="AA10373" s="28"/>
      <c r="AB10373" s="28"/>
      <c r="AC10373" s="28"/>
      <c r="AD10373" s="28"/>
      <c r="AE10373" s="28"/>
      <c r="AF10373" s="28"/>
      <c r="AG10373" s="28"/>
      <c r="AH10373" s="28"/>
      <c r="AI10373" s="28"/>
      <c r="AJ10373" s="28"/>
      <c r="AK10373" s="28"/>
      <c r="AL10373" s="28"/>
      <c r="AM10373" s="28"/>
      <c r="AN10373" s="28"/>
      <c r="AO10373" s="28"/>
      <c r="AP10373" s="28"/>
      <c r="AQ10373" s="28"/>
      <c r="AR10373" s="28"/>
      <c r="AS10373" s="28"/>
      <c r="AT10373" s="28"/>
      <c r="AU10373" s="28"/>
    </row>
    <row r="10374" spans="9:47">
      <c r="I10374" s="57"/>
      <c r="J10374" s="57"/>
      <c r="Y10374" s="28"/>
      <c r="Z10374" s="28"/>
      <c r="AA10374" s="28"/>
      <c r="AB10374" s="28"/>
      <c r="AC10374" s="28"/>
      <c r="AD10374" s="28"/>
      <c r="AE10374" s="28"/>
      <c r="AF10374" s="28"/>
      <c r="AG10374" s="28"/>
      <c r="AH10374" s="28"/>
      <c r="AI10374" s="28"/>
      <c r="AJ10374" s="28"/>
      <c r="AK10374" s="28"/>
      <c r="AL10374" s="28"/>
      <c r="AM10374" s="28"/>
      <c r="AN10374" s="28"/>
      <c r="AO10374" s="28"/>
      <c r="AP10374" s="28"/>
      <c r="AQ10374" s="28"/>
      <c r="AR10374" s="28"/>
      <c r="AS10374" s="28"/>
      <c r="AT10374" s="28"/>
      <c r="AU10374" s="28"/>
    </row>
    <row r="10375" spans="9:47">
      <c r="I10375" s="57"/>
      <c r="J10375" s="57"/>
      <c r="Y10375" s="28"/>
      <c r="Z10375" s="28"/>
      <c r="AA10375" s="28"/>
      <c r="AB10375" s="28"/>
      <c r="AC10375" s="28"/>
      <c r="AD10375" s="28"/>
      <c r="AE10375" s="28"/>
      <c r="AF10375" s="28"/>
      <c r="AG10375" s="28"/>
      <c r="AH10375" s="28"/>
      <c r="AI10375" s="28"/>
      <c r="AJ10375" s="28"/>
      <c r="AK10375" s="28"/>
      <c r="AL10375" s="28"/>
      <c r="AM10375" s="28"/>
      <c r="AN10375" s="28"/>
      <c r="AO10375" s="28"/>
      <c r="AP10375" s="28"/>
      <c r="AQ10375" s="28"/>
      <c r="AR10375" s="28"/>
      <c r="AS10375" s="28"/>
      <c r="AT10375" s="28"/>
      <c r="AU10375" s="28"/>
    </row>
    <row r="10376" spans="9:47">
      <c r="I10376" s="57"/>
      <c r="J10376" s="57"/>
      <c r="Y10376" s="28"/>
      <c r="Z10376" s="28"/>
      <c r="AA10376" s="28"/>
      <c r="AB10376" s="28"/>
      <c r="AC10376" s="28"/>
      <c r="AD10376" s="28"/>
      <c r="AE10376" s="28"/>
      <c r="AF10376" s="28"/>
      <c r="AG10376" s="28"/>
      <c r="AH10376" s="28"/>
      <c r="AI10376" s="28"/>
      <c r="AJ10376" s="28"/>
      <c r="AK10376" s="28"/>
      <c r="AL10376" s="28"/>
      <c r="AM10376" s="28"/>
      <c r="AN10376" s="28"/>
      <c r="AO10376" s="28"/>
      <c r="AP10376" s="28"/>
      <c r="AQ10376" s="28"/>
      <c r="AR10376" s="28"/>
      <c r="AS10376" s="28"/>
      <c r="AT10376" s="28"/>
      <c r="AU10376" s="28"/>
    </row>
    <row r="10377" spans="9:47">
      <c r="I10377" s="57"/>
      <c r="J10377" s="57"/>
      <c r="Y10377" s="28"/>
      <c r="Z10377" s="28"/>
      <c r="AA10377" s="28"/>
      <c r="AB10377" s="28"/>
      <c r="AC10377" s="28"/>
      <c r="AD10377" s="28"/>
      <c r="AE10377" s="28"/>
      <c r="AF10377" s="28"/>
      <c r="AG10377" s="28"/>
      <c r="AH10377" s="28"/>
      <c r="AI10377" s="28"/>
      <c r="AJ10377" s="28"/>
      <c r="AK10377" s="28"/>
      <c r="AL10377" s="28"/>
      <c r="AM10377" s="28"/>
      <c r="AN10377" s="28"/>
      <c r="AO10377" s="28"/>
      <c r="AP10377" s="28"/>
      <c r="AQ10377" s="28"/>
      <c r="AR10377" s="28"/>
      <c r="AS10377" s="28"/>
      <c r="AT10377" s="28"/>
      <c r="AU10377" s="28"/>
    </row>
    <row r="10378" spans="9:47">
      <c r="I10378" s="57"/>
      <c r="J10378" s="57"/>
      <c r="Y10378" s="28"/>
      <c r="Z10378" s="28"/>
      <c r="AA10378" s="28"/>
      <c r="AB10378" s="28"/>
      <c r="AC10378" s="28"/>
      <c r="AD10378" s="28"/>
      <c r="AE10378" s="28"/>
      <c r="AF10378" s="28"/>
      <c r="AG10378" s="28"/>
      <c r="AH10378" s="28"/>
      <c r="AI10378" s="28"/>
      <c r="AJ10378" s="28"/>
      <c r="AK10378" s="28"/>
      <c r="AL10378" s="28"/>
      <c r="AM10378" s="28"/>
      <c r="AN10378" s="28"/>
      <c r="AO10378" s="28"/>
      <c r="AP10378" s="28"/>
      <c r="AQ10378" s="28"/>
      <c r="AR10378" s="28"/>
      <c r="AS10378" s="28"/>
      <c r="AT10378" s="28"/>
      <c r="AU10378" s="28"/>
    </row>
    <row r="10379" spans="9:47">
      <c r="I10379" s="57"/>
      <c r="J10379" s="57"/>
      <c r="Y10379" s="28"/>
      <c r="Z10379" s="28"/>
      <c r="AA10379" s="28"/>
      <c r="AB10379" s="28"/>
      <c r="AC10379" s="28"/>
      <c r="AD10379" s="28"/>
      <c r="AE10379" s="28"/>
      <c r="AF10379" s="28"/>
      <c r="AG10379" s="28"/>
      <c r="AH10379" s="28"/>
      <c r="AI10379" s="28"/>
      <c r="AJ10379" s="28"/>
      <c r="AK10379" s="28"/>
      <c r="AL10379" s="28"/>
      <c r="AM10379" s="28"/>
      <c r="AN10379" s="28"/>
      <c r="AO10379" s="28"/>
      <c r="AP10379" s="28"/>
      <c r="AQ10379" s="28"/>
      <c r="AR10379" s="28"/>
      <c r="AS10379" s="28"/>
      <c r="AT10379" s="28"/>
      <c r="AU10379" s="28"/>
    </row>
    <row r="10380" spans="9:47">
      <c r="I10380" s="57"/>
      <c r="J10380" s="57"/>
      <c r="Y10380" s="28"/>
      <c r="Z10380" s="28"/>
      <c r="AA10380" s="28"/>
      <c r="AB10380" s="28"/>
      <c r="AC10380" s="28"/>
      <c r="AD10380" s="28"/>
      <c r="AE10380" s="28"/>
      <c r="AF10380" s="28"/>
      <c r="AG10380" s="28"/>
      <c r="AH10380" s="28"/>
      <c r="AI10380" s="28"/>
      <c r="AJ10380" s="28"/>
      <c r="AK10380" s="28"/>
      <c r="AL10380" s="28"/>
      <c r="AM10380" s="28"/>
      <c r="AN10380" s="28"/>
      <c r="AO10380" s="28"/>
      <c r="AP10380" s="28"/>
      <c r="AQ10380" s="28"/>
      <c r="AR10380" s="28"/>
      <c r="AS10380" s="28"/>
      <c r="AT10380" s="28"/>
      <c r="AU10380" s="28"/>
    </row>
    <row r="10381" spans="9:47">
      <c r="I10381" s="57"/>
      <c r="J10381" s="57"/>
      <c r="Y10381" s="28"/>
      <c r="Z10381" s="28"/>
      <c r="AA10381" s="28"/>
      <c r="AB10381" s="28"/>
      <c r="AC10381" s="28"/>
      <c r="AD10381" s="28"/>
      <c r="AE10381" s="28"/>
      <c r="AF10381" s="28"/>
      <c r="AG10381" s="28"/>
      <c r="AH10381" s="28"/>
      <c r="AI10381" s="28"/>
      <c r="AJ10381" s="28"/>
      <c r="AK10381" s="28"/>
      <c r="AL10381" s="28"/>
      <c r="AM10381" s="28"/>
      <c r="AN10381" s="28"/>
      <c r="AO10381" s="28"/>
      <c r="AP10381" s="28"/>
      <c r="AQ10381" s="28"/>
      <c r="AR10381" s="28"/>
      <c r="AS10381" s="28"/>
      <c r="AT10381" s="28"/>
      <c r="AU10381" s="28"/>
    </row>
    <row r="10382" spans="9:47">
      <c r="I10382" s="57"/>
      <c r="J10382" s="57"/>
      <c r="Y10382" s="28"/>
      <c r="Z10382" s="28"/>
      <c r="AA10382" s="28"/>
      <c r="AB10382" s="28"/>
      <c r="AC10382" s="28"/>
      <c r="AD10382" s="28"/>
      <c r="AE10382" s="28"/>
      <c r="AF10382" s="28"/>
      <c r="AG10382" s="28"/>
      <c r="AH10382" s="28"/>
      <c r="AI10382" s="28"/>
      <c r="AJ10382" s="28"/>
      <c r="AK10382" s="28"/>
      <c r="AL10382" s="28"/>
      <c r="AM10382" s="28"/>
      <c r="AN10382" s="28"/>
      <c r="AO10382" s="28"/>
      <c r="AP10382" s="28"/>
      <c r="AQ10382" s="28"/>
      <c r="AR10382" s="28"/>
      <c r="AS10382" s="28"/>
      <c r="AT10382" s="28"/>
      <c r="AU10382" s="28"/>
    </row>
    <row r="10383" spans="9:47">
      <c r="I10383" s="57"/>
      <c r="J10383" s="57"/>
      <c r="Y10383" s="28"/>
      <c r="Z10383" s="28"/>
      <c r="AA10383" s="28"/>
      <c r="AB10383" s="28"/>
      <c r="AC10383" s="28"/>
      <c r="AD10383" s="28"/>
      <c r="AE10383" s="28"/>
      <c r="AF10383" s="28"/>
      <c r="AG10383" s="28"/>
      <c r="AH10383" s="28"/>
      <c r="AI10383" s="28"/>
      <c r="AJ10383" s="28"/>
      <c r="AK10383" s="28"/>
      <c r="AL10383" s="28"/>
      <c r="AM10383" s="28"/>
      <c r="AN10383" s="28"/>
      <c r="AO10383" s="28"/>
      <c r="AP10383" s="28"/>
      <c r="AQ10383" s="28"/>
      <c r="AR10383" s="28"/>
      <c r="AS10383" s="28"/>
      <c r="AT10383" s="28"/>
      <c r="AU10383" s="28"/>
    </row>
    <row r="10384" spans="9:47">
      <c r="I10384" s="57"/>
      <c r="J10384" s="57"/>
      <c r="Y10384" s="28"/>
      <c r="Z10384" s="28"/>
      <c r="AA10384" s="28"/>
      <c r="AB10384" s="28"/>
      <c r="AC10384" s="28"/>
      <c r="AD10384" s="28"/>
      <c r="AE10384" s="28"/>
      <c r="AF10384" s="28"/>
      <c r="AG10384" s="28"/>
      <c r="AH10384" s="28"/>
      <c r="AI10384" s="28"/>
      <c r="AJ10384" s="28"/>
      <c r="AK10384" s="28"/>
      <c r="AL10384" s="28"/>
      <c r="AM10384" s="28"/>
      <c r="AN10384" s="28"/>
      <c r="AO10384" s="28"/>
      <c r="AP10384" s="28"/>
      <c r="AQ10384" s="28"/>
      <c r="AR10384" s="28"/>
      <c r="AS10384" s="28"/>
      <c r="AT10384" s="28"/>
      <c r="AU10384" s="28"/>
    </row>
    <row r="10385" spans="9:47">
      <c r="I10385" s="57"/>
      <c r="J10385" s="57"/>
      <c r="Y10385" s="28"/>
      <c r="Z10385" s="28"/>
      <c r="AA10385" s="28"/>
      <c r="AB10385" s="28"/>
      <c r="AC10385" s="28"/>
      <c r="AD10385" s="28"/>
      <c r="AE10385" s="28"/>
      <c r="AF10385" s="28"/>
      <c r="AG10385" s="28"/>
      <c r="AH10385" s="28"/>
      <c r="AI10385" s="28"/>
      <c r="AJ10385" s="28"/>
      <c r="AK10385" s="28"/>
      <c r="AL10385" s="28"/>
      <c r="AM10385" s="28"/>
      <c r="AN10385" s="28"/>
      <c r="AO10385" s="28"/>
      <c r="AP10385" s="28"/>
      <c r="AQ10385" s="28"/>
      <c r="AR10385" s="28"/>
      <c r="AS10385" s="28"/>
      <c r="AT10385" s="28"/>
      <c r="AU10385" s="28"/>
    </row>
    <row r="10386" spans="9:47">
      <c r="I10386" s="57"/>
      <c r="J10386" s="57"/>
      <c r="Y10386" s="28"/>
      <c r="Z10386" s="28"/>
      <c r="AA10386" s="28"/>
      <c r="AB10386" s="28"/>
      <c r="AC10386" s="28"/>
      <c r="AD10386" s="28"/>
      <c r="AE10386" s="28"/>
      <c r="AF10386" s="28"/>
      <c r="AG10386" s="28"/>
      <c r="AH10386" s="28"/>
      <c r="AI10386" s="28"/>
      <c r="AJ10386" s="28"/>
      <c r="AK10386" s="28"/>
      <c r="AL10386" s="28"/>
      <c r="AM10386" s="28"/>
      <c r="AN10386" s="28"/>
      <c r="AO10386" s="28"/>
      <c r="AP10386" s="28"/>
      <c r="AQ10386" s="28"/>
      <c r="AR10386" s="28"/>
      <c r="AS10386" s="28"/>
      <c r="AT10386" s="28"/>
      <c r="AU10386" s="28"/>
    </row>
    <row r="10387" spans="9:47">
      <c r="I10387" s="57"/>
      <c r="J10387" s="57"/>
      <c r="Y10387" s="28"/>
      <c r="Z10387" s="28"/>
      <c r="AA10387" s="28"/>
      <c r="AB10387" s="28"/>
      <c r="AC10387" s="28"/>
      <c r="AD10387" s="28"/>
      <c r="AE10387" s="28"/>
      <c r="AF10387" s="28"/>
      <c r="AG10387" s="28"/>
      <c r="AH10387" s="28"/>
      <c r="AI10387" s="28"/>
      <c r="AJ10387" s="28"/>
      <c r="AK10387" s="28"/>
      <c r="AL10387" s="28"/>
      <c r="AM10387" s="28"/>
      <c r="AN10387" s="28"/>
      <c r="AO10387" s="28"/>
      <c r="AP10387" s="28"/>
      <c r="AQ10387" s="28"/>
      <c r="AR10387" s="28"/>
      <c r="AS10387" s="28"/>
      <c r="AT10387" s="28"/>
      <c r="AU10387" s="28"/>
    </row>
    <row r="10388" spans="9:47">
      <c r="I10388" s="57"/>
      <c r="J10388" s="57"/>
      <c r="Y10388" s="28"/>
      <c r="Z10388" s="28"/>
      <c r="AA10388" s="28"/>
      <c r="AB10388" s="28"/>
      <c r="AC10388" s="28"/>
      <c r="AD10388" s="28"/>
      <c r="AE10388" s="28"/>
      <c r="AF10388" s="28"/>
      <c r="AG10388" s="28"/>
      <c r="AH10388" s="28"/>
      <c r="AI10388" s="28"/>
      <c r="AJ10388" s="28"/>
      <c r="AK10388" s="28"/>
      <c r="AL10388" s="28"/>
      <c r="AM10388" s="28"/>
      <c r="AN10388" s="28"/>
      <c r="AO10388" s="28"/>
      <c r="AP10388" s="28"/>
      <c r="AQ10388" s="28"/>
      <c r="AR10388" s="28"/>
      <c r="AS10388" s="28"/>
      <c r="AT10388" s="28"/>
      <c r="AU10388" s="28"/>
    </row>
    <row r="10389" spans="9:47">
      <c r="I10389" s="57"/>
      <c r="J10389" s="57"/>
      <c r="Y10389" s="28"/>
      <c r="Z10389" s="28"/>
      <c r="AA10389" s="28"/>
      <c r="AB10389" s="28"/>
      <c r="AC10389" s="28"/>
      <c r="AD10389" s="28"/>
      <c r="AE10389" s="28"/>
      <c r="AF10389" s="28"/>
      <c r="AG10389" s="28"/>
      <c r="AH10389" s="28"/>
      <c r="AI10389" s="28"/>
      <c r="AJ10389" s="28"/>
      <c r="AK10389" s="28"/>
      <c r="AL10389" s="28"/>
      <c r="AM10389" s="28"/>
      <c r="AN10389" s="28"/>
      <c r="AO10389" s="28"/>
      <c r="AP10389" s="28"/>
      <c r="AQ10389" s="28"/>
      <c r="AR10389" s="28"/>
      <c r="AS10389" s="28"/>
      <c r="AT10389" s="28"/>
      <c r="AU10389" s="28"/>
    </row>
    <row r="10390" spans="9:47">
      <c r="I10390" s="57"/>
      <c r="J10390" s="57"/>
      <c r="Y10390" s="28"/>
      <c r="Z10390" s="28"/>
      <c r="AA10390" s="28"/>
      <c r="AB10390" s="28"/>
      <c r="AC10390" s="28"/>
      <c r="AD10390" s="28"/>
      <c r="AE10390" s="28"/>
      <c r="AF10390" s="28"/>
      <c r="AG10390" s="28"/>
      <c r="AH10390" s="28"/>
      <c r="AI10390" s="28"/>
      <c r="AJ10390" s="28"/>
      <c r="AK10390" s="28"/>
      <c r="AL10390" s="28"/>
      <c r="AM10390" s="28"/>
      <c r="AN10390" s="28"/>
      <c r="AO10390" s="28"/>
      <c r="AP10390" s="28"/>
      <c r="AQ10390" s="28"/>
      <c r="AR10390" s="28"/>
      <c r="AS10390" s="28"/>
      <c r="AT10390" s="28"/>
      <c r="AU10390" s="28"/>
    </row>
    <row r="10391" spans="9:47">
      <c r="I10391" s="57"/>
      <c r="J10391" s="57"/>
      <c r="Y10391" s="28"/>
      <c r="Z10391" s="28"/>
      <c r="AA10391" s="28"/>
      <c r="AB10391" s="28"/>
      <c r="AC10391" s="28"/>
      <c r="AD10391" s="28"/>
      <c r="AE10391" s="28"/>
      <c r="AF10391" s="28"/>
      <c r="AG10391" s="28"/>
      <c r="AH10391" s="28"/>
      <c r="AI10391" s="28"/>
      <c r="AJ10391" s="28"/>
      <c r="AK10391" s="28"/>
      <c r="AL10391" s="28"/>
      <c r="AM10391" s="28"/>
      <c r="AN10391" s="28"/>
      <c r="AO10391" s="28"/>
      <c r="AP10391" s="28"/>
      <c r="AQ10391" s="28"/>
      <c r="AR10391" s="28"/>
      <c r="AS10391" s="28"/>
      <c r="AT10391" s="28"/>
      <c r="AU10391" s="28"/>
    </row>
    <row r="10392" spans="9:47">
      <c r="I10392" s="57"/>
      <c r="J10392" s="57"/>
      <c r="Y10392" s="28"/>
      <c r="Z10392" s="28"/>
      <c r="AA10392" s="28"/>
      <c r="AB10392" s="28"/>
      <c r="AC10392" s="28"/>
      <c r="AD10392" s="28"/>
      <c r="AE10392" s="28"/>
      <c r="AF10392" s="28"/>
      <c r="AG10392" s="28"/>
      <c r="AH10392" s="28"/>
      <c r="AI10392" s="28"/>
      <c r="AJ10392" s="28"/>
      <c r="AK10392" s="28"/>
      <c r="AL10392" s="28"/>
      <c r="AM10392" s="28"/>
      <c r="AN10392" s="28"/>
      <c r="AO10392" s="28"/>
      <c r="AP10392" s="28"/>
      <c r="AQ10392" s="28"/>
      <c r="AR10392" s="28"/>
      <c r="AS10392" s="28"/>
      <c r="AT10392" s="28"/>
      <c r="AU10392" s="28"/>
    </row>
    <row r="10393" spans="9:47">
      <c r="I10393" s="57"/>
      <c r="J10393" s="57"/>
      <c r="Y10393" s="28"/>
      <c r="Z10393" s="28"/>
      <c r="AA10393" s="28"/>
      <c r="AB10393" s="28"/>
      <c r="AC10393" s="28"/>
      <c r="AD10393" s="28"/>
      <c r="AE10393" s="28"/>
      <c r="AF10393" s="28"/>
      <c r="AG10393" s="28"/>
      <c r="AH10393" s="28"/>
      <c r="AI10393" s="28"/>
      <c r="AJ10393" s="28"/>
      <c r="AK10393" s="28"/>
      <c r="AL10393" s="28"/>
      <c r="AM10393" s="28"/>
      <c r="AN10393" s="28"/>
      <c r="AO10393" s="28"/>
      <c r="AP10393" s="28"/>
      <c r="AQ10393" s="28"/>
      <c r="AR10393" s="28"/>
      <c r="AS10393" s="28"/>
      <c r="AT10393" s="28"/>
      <c r="AU10393" s="28"/>
    </row>
    <row r="10394" spans="9:47">
      <c r="I10394" s="57"/>
      <c r="J10394" s="57"/>
      <c r="Y10394" s="28"/>
      <c r="Z10394" s="28"/>
      <c r="AA10394" s="28"/>
      <c r="AB10394" s="28"/>
      <c r="AC10394" s="28"/>
      <c r="AD10394" s="28"/>
      <c r="AE10394" s="28"/>
      <c r="AF10394" s="28"/>
      <c r="AG10394" s="28"/>
      <c r="AH10394" s="28"/>
      <c r="AI10394" s="28"/>
      <c r="AJ10394" s="28"/>
      <c r="AK10394" s="28"/>
      <c r="AL10394" s="28"/>
      <c r="AM10394" s="28"/>
      <c r="AN10394" s="28"/>
      <c r="AO10394" s="28"/>
      <c r="AP10394" s="28"/>
      <c r="AQ10394" s="28"/>
      <c r="AR10394" s="28"/>
      <c r="AS10394" s="28"/>
      <c r="AT10394" s="28"/>
      <c r="AU10394" s="28"/>
    </row>
    <row r="10395" spans="9:47">
      <c r="I10395" s="57"/>
      <c r="J10395" s="57"/>
      <c r="Y10395" s="28"/>
      <c r="Z10395" s="28"/>
      <c r="AA10395" s="28"/>
      <c r="AB10395" s="28"/>
      <c r="AC10395" s="28"/>
      <c r="AD10395" s="28"/>
      <c r="AE10395" s="28"/>
      <c r="AF10395" s="28"/>
      <c r="AG10395" s="28"/>
      <c r="AH10395" s="28"/>
      <c r="AI10395" s="28"/>
      <c r="AJ10395" s="28"/>
      <c r="AK10395" s="28"/>
      <c r="AL10395" s="28"/>
      <c r="AM10395" s="28"/>
      <c r="AN10395" s="28"/>
      <c r="AO10395" s="28"/>
      <c r="AP10395" s="28"/>
      <c r="AQ10395" s="28"/>
      <c r="AR10395" s="28"/>
      <c r="AS10395" s="28"/>
      <c r="AT10395" s="28"/>
      <c r="AU10395" s="28"/>
    </row>
    <row r="10396" spans="9:47">
      <c r="I10396" s="57"/>
      <c r="J10396" s="57"/>
      <c r="Y10396" s="28"/>
      <c r="Z10396" s="28"/>
      <c r="AA10396" s="28"/>
      <c r="AB10396" s="28"/>
      <c r="AC10396" s="28"/>
      <c r="AD10396" s="28"/>
      <c r="AE10396" s="28"/>
      <c r="AF10396" s="28"/>
      <c r="AG10396" s="28"/>
      <c r="AH10396" s="28"/>
      <c r="AI10396" s="28"/>
      <c r="AJ10396" s="28"/>
      <c r="AK10396" s="28"/>
      <c r="AL10396" s="28"/>
      <c r="AM10396" s="28"/>
      <c r="AN10396" s="28"/>
      <c r="AO10396" s="28"/>
      <c r="AP10396" s="28"/>
      <c r="AQ10396" s="28"/>
      <c r="AR10396" s="28"/>
      <c r="AS10396" s="28"/>
      <c r="AT10396" s="28"/>
      <c r="AU10396" s="28"/>
    </row>
    <row r="10397" spans="9:47">
      <c r="I10397" s="57"/>
      <c r="J10397" s="57"/>
      <c r="Y10397" s="28"/>
      <c r="Z10397" s="28"/>
      <c r="AA10397" s="28"/>
      <c r="AB10397" s="28"/>
      <c r="AC10397" s="28"/>
      <c r="AD10397" s="28"/>
      <c r="AE10397" s="28"/>
      <c r="AF10397" s="28"/>
      <c r="AG10397" s="28"/>
      <c r="AH10397" s="28"/>
      <c r="AI10397" s="28"/>
      <c r="AJ10397" s="28"/>
      <c r="AK10397" s="28"/>
      <c r="AL10397" s="28"/>
      <c r="AM10397" s="28"/>
      <c r="AN10397" s="28"/>
      <c r="AO10397" s="28"/>
      <c r="AP10397" s="28"/>
      <c r="AQ10397" s="28"/>
      <c r="AR10397" s="28"/>
      <c r="AS10397" s="28"/>
      <c r="AT10397" s="28"/>
      <c r="AU10397" s="28"/>
    </row>
    <row r="10398" spans="9:47">
      <c r="I10398" s="57"/>
      <c r="J10398" s="57"/>
      <c r="Y10398" s="28"/>
      <c r="Z10398" s="28"/>
      <c r="AA10398" s="28"/>
      <c r="AB10398" s="28"/>
      <c r="AC10398" s="28"/>
      <c r="AD10398" s="28"/>
      <c r="AE10398" s="28"/>
      <c r="AF10398" s="28"/>
      <c r="AG10398" s="28"/>
      <c r="AH10398" s="28"/>
      <c r="AI10398" s="28"/>
      <c r="AJ10398" s="28"/>
      <c r="AK10398" s="28"/>
      <c r="AL10398" s="28"/>
      <c r="AM10398" s="28"/>
      <c r="AN10398" s="28"/>
      <c r="AO10398" s="28"/>
      <c r="AP10398" s="28"/>
      <c r="AQ10398" s="28"/>
      <c r="AR10398" s="28"/>
      <c r="AS10398" s="28"/>
      <c r="AT10398" s="28"/>
      <c r="AU10398" s="28"/>
    </row>
    <row r="10399" spans="9:47">
      <c r="I10399" s="57"/>
      <c r="J10399" s="57"/>
      <c r="Y10399" s="28"/>
      <c r="Z10399" s="28"/>
      <c r="AA10399" s="28"/>
      <c r="AB10399" s="28"/>
      <c r="AC10399" s="28"/>
      <c r="AD10399" s="28"/>
      <c r="AE10399" s="28"/>
      <c r="AF10399" s="28"/>
      <c r="AG10399" s="28"/>
      <c r="AH10399" s="28"/>
      <c r="AI10399" s="28"/>
      <c r="AJ10399" s="28"/>
      <c r="AK10399" s="28"/>
      <c r="AL10399" s="28"/>
      <c r="AM10399" s="28"/>
      <c r="AN10399" s="28"/>
      <c r="AO10399" s="28"/>
      <c r="AP10399" s="28"/>
      <c r="AQ10399" s="28"/>
      <c r="AR10399" s="28"/>
      <c r="AS10399" s="28"/>
      <c r="AT10399" s="28"/>
      <c r="AU10399" s="28"/>
    </row>
    <row r="10400" spans="9:47">
      <c r="I10400" s="57"/>
      <c r="J10400" s="57"/>
      <c r="Y10400" s="28"/>
      <c r="Z10400" s="28"/>
      <c r="AA10400" s="28"/>
      <c r="AB10400" s="28"/>
      <c r="AC10400" s="28"/>
      <c r="AD10400" s="28"/>
      <c r="AE10400" s="28"/>
      <c r="AF10400" s="28"/>
      <c r="AG10400" s="28"/>
      <c r="AH10400" s="28"/>
      <c r="AI10400" s="28"/>
      <c r="AJ10400" s="28"/>
      <c r="AK10400" s="28"/>
      <c r="AL10400" s="28"/>
      <c r="AM10400" s="28"/>
      <c r="AN10400" s="28"/>
      <c r="AO10400" s="28"/>
      <c r="AP10400" s="28"/>
      <c r="AQ10400" s="28"/>
      <c r="AR10400" s="28"/>
      <c r="AS10400" s="28"/>
      <c r="AT10400" s="28"/>
      <c r="AU10400" s="28"/>
    </row>
    <row r="10401" spans="9:47">
      <c r="I10401" s="57"/>
      <c r="J10401" s="57"/>
      <c r="Y10401" s="28"/>
      <c r="Z10401" s="28"/>
      <c r="AA10401" s="28"/>
      <c r="AB10401" s="28"/>
      <c r="AC10401" s="28"/>
      <c r="AD10401" s="28"/>
      <c r="AE10401" s="28"/>
      <c r="AF10401" s="28"/>
      <c r="AG10401" s="28"/>
      <c r="AH10401" s="28"/>
      <c r="AI10401" s="28"/>
      <c r="AJ10401" s="28"/>
      <c r="AK10401" s="28"/>
      <c r="AL10401" s="28"/>
      <c r="AM10401" s="28"/>
      <c r="AN10401" s="28"/>
      <c r="AO10401" s="28"/>
      <c r="AP10401" s="28"/>
      <c r="AQ10401" s="28"/>
      <c r="AR10401" s="28"/>
      <c r="AS10401" s="28"/>
      <c r="AT10401" s="28"/>
      <c r="AU10401" s="28"/>
    </row>
    <row r="10402" spans="9:47">
      <c r="I10402" s="57"/>
      <c r="J10402" s="57"/>
      <c r="Y10402" s="28"/>
      <c r="Z10402" s="28"/>
      <c r="AA10402" s="28"/>
      <c r="AB10402" s="28"/>
      <c r="AC10402" s="28"/>
      <c r="AD10402" s="28"/>
      <c r="AE10402" s="28"/>
      <c r="AF10402" s="28"/>
      <c r="AG10402" s="28"/>
      <c r="AH10402" s="28"/>
      <c r="AI10402" s="28"/>
      <c r="AJ10402" s="28"/>
      <c r="AK10402" s="28"/>
      <c r="AL10402" s="28"/>
      <c r="AM10402" s="28"/>
      <c r="AN10402" s="28"/>
      <c r="AO10402" s="28"/>
      <c r="AP10402" s="28"/>
      <c r="AQ10402" s="28"/>
      <c r="AR10402" s="28"/>
      <c r="AS10402" s="28"/>
      <c r="AT10402" s="28"/>
      <c r="AU10402" s="28"/>
    </row>
    <row r="10403" spans="9:47">
      <c r="I10403" s="57"/>
      <c r="J10403" s="57"/>
      <c r="Y10403" s="28"/>
      <c r="Z10403" s="28"/>
      <c r="AA10403" s="28"/>
      <c r="AB10403" s="28"/>
      <c r="AC10403" s="28"/>
      <c r="AD10403" s="28"/>
      <c r="AE10403" s="28"/>
      <c r="AF10403" s="28"/>
      <c r="AG10403" s="28"/>
      <c r="AH10403" s="28"/>
      <c r="AI10403" s="28"/>
      <c r="AJ10403" s="28"/>
      <c r="AK10403" s="28"/>
      <c r="AL10403" s="28"/>
      <c r="AM10403" s="28"/>
      <c r="AN10403" s="28"/>
      <c r="AO10403" s="28"/>
      <c r="AP10403" s="28"/>
      <c r="AQ10403" s="28"/>
      <c r="AR10403" s="28"/>
      <c r="AS10403" s="28"/>
      <c r="AT10403" s="28"/>
      <c r="AU10403" s="28"/>
    </row>
    <row r="10404" spans="9:47">
      <c r="I10404" s="57"/>
      <c r="J10404" s="57"/>
      <c r="Y10404" s="28"/>
      <c r="Z10404" s="28"/>
      <c r="AA10404" s="28"/>
      <c r="AB10404" s="28"/>
      <c r="AC10404" s="28"/>
      <c r="AD10404" s="28"/>
      <c r="AE10404" s="28"/>
      <c r="AF10404" s="28"/>
      <c r="AG10404" s="28"/>
      <c r="AH10404" s="28"/>
      <c r="AI10404" s="28"/>
      <c r="AJ10404" s="28"/>
      <c r="AK10404" s="28"/>
      <c r="AL10404" s="28"/>
      <c r="AM10404" s="28"/>
      <c r="AN10404" s="28"/>
      <c r="AO10404" s="28"/>
      <c r="AP10404" s="28"/>
      <c r="AQ10404" s="28"/>
      <c r="AR10404" s="28"/>
      <c r="AS10404" s="28"/>
      <c r="AT10404" s="28"/>
      <c r="AU10404" s="28"/>
    </row>
    <row r="10405" spans="9:47">
      <c r="I10405" s="57"/>
      <c r="J10405" s="57"/>
      <c r="Y10405" s="28"/>
      <c r="Z10405" s="28"/>
      <c r="AA10405" s="28"/>
      <c r="AB10405" s="28"/>
      <c r="AC10405" s="28"/>
      <c r="AD10405" s="28"/>
      <c r="AE10405" s="28"/>
      <c r="AF10405" s="28"/>
      <c r="AG10405" s="28"/>
      <c r="AH10405" s="28"/>
      <c r="AI10405" s="28"/>
      <c r="AJ10405" s="28"/>
      <c r="AK10405" s="28"/>
      <c r="AL10405" s="28"/>
      <c r="AM10405" s="28"/>
      <c r="AN10405" s="28"/>
      <c r="AO10405" s="28"/>
      <c r="AP10405" s="28"/>
      <c r="AQ10405" s="28"/>
      <c r="AR10405" s="28"/>
      <c r="AS10405" s="28"/>
      <c r="AT10405" s="28"/>
      <c r="AU10405" s="28"/>
    </row>
    <row r="10406" spans="9:47">
      <c r="I10406" s="57"/>
      <c r="J10406" s="57"/>
      <c r="Y10406" s="28"/>
      <c r="Z10406" s="28"/>
      <c r="AA10406" s="28"/>
      <c r="AB10406" s="28"/>
      <c r="AC10406" s="28"/>
      <c r="AD10406" s="28"/>
      <c r="AE10406" s="28"/>
      <c r="AF10406" s="28"/>
      <c r="AG10406" s="28"/>
      <c r="AH10406" s="28"/>
      <c r="AI10406" s="28"/>
      <c r="AJ10406" s="28"/>
      <c r="AK10406" s="28"/>
      <c r="AL10406" s="28"/>
      <c r="AM10406" s="28"/>
      <c r="AN10406" s="28"/>
      <c r="AO10406" s="28"/>
      <c r="AP10406" s="28"/>
      <c r="AQ10406" s="28"/>
      <c r="AR10406" s="28"/>
      <c r="AS10406" s="28"/>
      <c r="AT10406" s="28"/>
      <c r="AU10406" s="28"/>
    </row>
    <row r="10407" spans="9:47">
      <c r="I10407" s="57"/>
      <c r="J10407" s="57"/>
      <c r="Y10407" s="28"/>
      <c r="Z10407" s="28"/>
      <c r="AA10407" s="28"/>
      <c r="AB10407" s="28"/>
      <c r="AC10407" s="28"/>
      <c r="AD10407" s="28"/>
      <c r="AE10407" s="28"/>
      <c r="AF10407" s="28"/>
      <c r="AG10407" s="28"/>
      <c r="AH10407" s="28"/>
      <c r="AI10407" s="28"/>
      <c r="AJ10407" s="28"/>
      <c r="AK10407" s="28"/>
      <c r="AL10407" s="28"/>
      <c r="AM10407" s="28"/>
      <c r="AN10407" s="28"/>
      <c r="AO10407" s="28"/>
      <c r="AP10407" s="28"/>
      <c r="AQ10407" s="28"/>
      <c r="AR10407" s="28"/>
      <c r="AS10407" s="28"/>
      <c r="AT10407" s="28"/>
      <c r="AU10407" s="28"/>
    </row>
    <row r="10408" spans="9:47">
      <c r="I10408" s="57"/>
      <c r="J10408" s="57"/>
      <c r="Y10408" s="28"/>
      <c r="Z10408" s="28"/>
      <c r="AA10408" s="28"/>
      <c r="AB10408" s="28"/>
      <c r="AC10408" s="28"/>
      <c r="AD10408" s="28"/>
      <c r="AE10408" s="28"/>
      <c r="AF10408" s="28"/>
      <c r="AG10408" s="28"/>
      <c r="AH10408" s="28"/>
      <c r="AI10408" s="28"/>
      <c r="AJ10408" s="28"/>
      <c r="AK10408" s="28"/>
      <c r="AL10408" s="28"/>
      <c r="AM10408" s="28"/>
      <c r="AN10408" s="28"/>
      <c r="AO10408" s="28"/>
      <c r="AP10408" s="28"/>
      <c r="AQ10408" s="28"/>
      <c r="AR10408" s="28"/>
      <c r="AS10408" s="28"/>
      <c r="AT10408" s="28"/>
      <c r="AU10408" s="28"/>
    </row>
    <row r="10409" spans="9:47">
      <c r="I10409" s="57"/>
      <c r="J10409" s="57"/>
      <c r="Y10409" s="28"/>
      <c r="Z10409" s="28"/>
      <c r="AA10409" s="28"/>
      <c r="AB10409" s="28"/>
      <c r="AC10409" s="28"/>
      <c r="AD10409" s="28"/>
      <c r="AE10409" s="28"/>
      <c r="AF10409" s="28"/>
      <c r="AG10409" s="28"/>
      <c r="AH10409" s="28"/>
      <c r="AI10409" s="28"/>
      <c r="AJ10409" s="28"/>
      <c r="AK10409" s="28"/>
      <c r="AL10409" s="28"/>
      <c r="AM10409" s="28"/>
      <c r="AN10409" s="28"/>
      <c r="AO10409" s="28"/>
      <c r="AP10409" s="28"/>
      <c r="AQ10409" s="28"/>
      <c r="AR10409" s="28"/>
      <c r="AS10409" s="28"/>
      <c r="AT10409" s="28"/>
      <c r="AU10409" s="28"/>
    </row>
    <row r="10410" spans="9:47">
      <c r="I10410" s="57"/>
      <c r="J10410" s="57"/>
      <c r="Y10410" s="28"/>
      <c r="Z10410" s="28"/>
      <c r="AA10410" s="28"/>
      <c r="AB10410" s="28"/>
      <c r="AC10410" s="28"/>
      <c r="AD10410" s="28"/>
      <c r="AE10410" s="28"/>
      <c r="AF10410" s="28"/>
      <c r="AG10410" s="28"/>
      <c r="AH10410" s="28"/>
      <c r="AI10410" s="28"/>
      <c r="AJ10410" s="28"/>
      <c r="AK10410" s="28"/>
      <c r="AL10410" s="28"/>
      <c r="AM10410" s="28"/>
      <c r="AN10410" s="28"/>
      <c r="AO10410" s="28"/>
      <c r="AP10410" s="28"/>
      <c r="AQ10410" s="28"/>
      <c r="AR10410" s="28"/>
      <c r="AS10410" s="28"/>
      <c r="AT10410" s="28"/>
      <c r="AU10410" s="28"/>
    </row>
    <row r="10411" spans="9:47">
      <c r="I10411" s="57"/>
      <c r="J10411" s="57"/>
      <c r="Y10411" s="28"/>
      <c r="Z10411" s="28"/>
      <c r="AA10411" s="28"/>
      <c r="AB10411" s="28"/>
      <c r="AC10411" s="28"/>
      <c r="AD10411" s="28"/>
      <c r="AE10411" s="28"/>
      <c r="AF10411" s="28"/>
      <c r="AG10411" s="28"/>
      <c r="AH10411" s="28"/>
      <c r="AI10411" s="28"/>
      <c r="AJ10411" s="28"/>
      <c r="AK10411" s="28"/>
      <c r="AL10411" s="28"/>
      <c r="AM10411" s="28"/>
      <c r="AN10411" s="28"/>
      <c r="AO10411" s="28"/>
      <c r="AP10411" s="28"/>
      <c r="AQ10411" s="28"/>
      <c r="AR10411" s="28"/>
      <c r="AS10411" s="28"/>
      <c r="AT10411" s="28"/>
      <c r="AU10411" s="28"/>
    </row>
    <row r="10412" spans="9:47">
      <c r="I10412" s="57"/>
      <c r="J10412" s="57"/>
      <c r="Y10412" s="28"/>
      <c r="Z10412" s="28"/>
      <c r="AA10412" s="28"/>
      <c r="AB10412" s="28"/>
      <c r="AC10412" s="28"/>
      <c r="AD10412" s="28"/>
      <c r="AE10412" s="28"/>
      <c r="AF10412" s="28"/>
      <c r="AG10412" s="28"/>
      <c r="AH10412" s="28"/>
      <c r="AI10412" s="28"/>
      <c r="AJ10412" s="28"/>
      <c r="AK10412" s="28"/>
      <c r="AL10412" s="28"/>
      <c r="AM10412" s="28"/>
      <c r="AN10412" s="28"/>
      <c r="AO10412" s="28"/>
      <c r="AP10412" s="28"/>
      <c r="AQ10412" s="28"/>
      <c r="AR10412" s="28"/>
      <c r="AS10412" s="28"/>
      <c r="AT10412" s="28"/>
      <c r="AU10412" s="28"/>
    </row>
    <row r="10413" spans="9:47">
      <c r="I10413" s="57"/>
      <c r="J10413" s="57"/>
      <c r="Y10413" s="28"/>
      <c r="Z10413" s="28"/>
      <c r="AA10413" s="28"/>
      <c r="AB10413" s="28"/>
      <c r="AC10413" s="28"/>
      <c r="AD10413" s="28"/>
      <c r="AE10413" s="28"/>
      <c r="AF10413" s="28"/>
      <c r="AG10413" s="28"/>
      <c r="AH10413" s="28"/>
      <c r="AI10413" s="28"/>
      <c r="AJ10413" s="28"/>
      <c r="AK10413" s="28"/>
      <c r="AL10413" s="28"/>
      <c r="AM10413" s="28"/>
      <c r="AN10413" s="28"/>
      <c r="AO10413" s="28"/>
      <c r="AP10413" s="28"/>
      <c r="AQ10413" s="28"/>
      <c r="AR10413" s="28"/>
      <c r="AS10413" s="28"/>
      <c r="AT10413" s="28"/>
      <c r="AU10413" s="28"/>
    </row>
    <row r="10414" spans="9:47">
      <c r="I10414" s="57"/>
      <c r="J10414" s="57"/>
      <c r="Y10414" s="28"/>
      <c r="Z10414" s="28"/>
      <c r="AA10414" s="28"/>
      <c r="AB10414" s="28"/>
      <c r="AC10414" s="28"/>
      <c r="AD10414" s="28"/>
      <c r="AE10414" s="28"/>
      <c r="AF10414" s="28"/>
      <c r="AG10414" s="28"/>
      <c r="AH10414" s="28"/>
      <c r="AI10414" s="28"/>
      <c r="AJ10414" s="28"/>
      <c r="AK10414" s="28"/>
      <c r="AL10414" s="28"/>
      <c r="AM10414" s="28"/>
      <c r="AN10414" s="28"/>
      <c r="AO10414" s="28"/>
      <c r="AP10414" s="28"/>
      <c r="AQ10414" s="28"/>
      <c r="AR10414" s="28"/>
      <c r="AS10414" s="28"/>
      <c r="AT10414" s="28"/>
      <c r="AU10414" s="28"/>
    </row>
    <row r="10415" spans="9:47">
      <c r="I10415" s="57"/>
      <c r="J10415" s="57"/>
      <c r="Y10415" s="28"/>
      <c r="Z10415" s="28"/>
      <c r="AA10415" s="28"/>
      <c r="AB10415" s="28"/>
      <c r="AC10415" s="28"/>
      <c r="AD10415" s="28"/>
      <c r="AE10415" s="28"/>
      <c r="AF10415" s="28"/>
      <c r="AG10415" s="28"/>
      <c r="AH10415" s="28"/>
      <c r="AI10415" s="28"/>
      <c r="AJ10415" s="28"/>
      <c r="AK10415" s="28"/>
      <c r="AL10415" s="28"/>
      <c r="AM10415" s="28"/>
      <c r="AN10415" s="28"/>
      <c r="AO10415" s="28"/>
      <c r="AP10415" s="28"/>
      <c r="AQ10415" s="28"/>
      <c r="AR10415" s="28"/>
      <c r="AS10415" s="28"/>
      <c r="AT10415" s="28"/>
      <c r="AU10415" s="28"/>
    </row>
    <row r="10416" spans="9:47">
      <c r="I10416" s="57"/>
      <c r="J10416" s="57"/>
      <c r="Y10416" s="28"/>
      <c r="Z10416" s="28"/>
      <c r="AA10416" s="28"/>
      <c r="AB10416" s="28"/>
      <c r="AC10416" s="28"/>
      <c r="AD10416" s="28"/>
      <c r="AE10416" s="28"/>
      <c r="AF10416" s="28"/>
      <c r="AG10416" s="28"/>
      <c r="AH10416" s="28"/>
      <c r="AI10416" s="28"/>
      <c r="AJ10416" s="28"/>
      <c r="AK10416" s="28"/>
      <c r="AL10416" s="28"/>
      <c r="AM10416" s="28"/>
      <c r="AN10416" s="28"/>
      <c r="AO10416" s="28"/>
      <c r="AP10416" s="28"/>
      <c r="AQ10416" s="28"/>
      <c r="AR10416" s="28"/>
      <c r="AS10416" s="28"/>
      <c r="AT10416" s="28"/>
      <c r="AU10416" s="28"/>
    </row>
    <row r="10417" spans="9:47">
      <c r="I10417" s="57"/>
      <c r="J10417" s="57"/>
      <c r="Y10417" s="28"/>
      <c r="Z10417" s="28"/>
      <c r="AA10417" s="28"/>
      <c r="AB10417" s="28"/>
      <c r="AC10417" s="28"/>
      <c r="AD10417" s="28"/>
      <c r="AE10417" s="28"/>
      <c r="AF10417" s="28"/>
      <c r="AG10417" s="28"/>
      <c r="AH10417" s="28"/>
      <c r="AI10417" s="28"/>
      <c r="AJ10417" s="28"/>
      <c r="AK10417" s="28"/>
      <c r="AL10417" s="28"/>
      <c r="AM10417" s="28"/>
      <c r="AN10417" s="28"/>
      <c r="AO10417" s="28"/>
      <c r="AP10417" s="28"/>
      <c r="AQ10417" s="28"/>
      <c r="AR10417" s="28"/>
      <c r="AS10417" s="28"/>
      <c r="AT10417" s="28"/>
      <c r="AU10417" s="28"/>
    </row>
    <row r="10418" spans="9:47">
      <c r="I10418" s="57"/>
      <c r="J10418" s="57"/>
      <c r="Y10418" s="28"/>
      <c r="Z10418" s="28"/>
      <c r="AA10418" s="28"/>
      <c r="AB10418" s="28"/>
      <c r="AC10418" s="28"/>
      <c r="AD10418" s="28"/>
      <c r="AE10418" s="28"/>
      <c r="AF10418" s="28"/>
      <c r="AG10418" s="28"/>
      <c r="AH10418" s="28"/>
      <c r="AI10418" s="28"/>
      <c r="AJ10418" s="28"/>
      <c r="AK10418" s="28"/>
      <c r="AL10418" s="28"/>
      <c r="AM10418" s="28"/>
      <c r="AN10418" s="28"/>
      <c r="AO10418" s="28"/>
      <c r="AP10418" s="28"/>
      <c r="AQ10418" s="28"/>
      <c r="AR10418" s="28"/>
      <c r="AS10418" s="28"/>
      <c r="AT10418" s="28"/>
      <c r="AU10418" s="28"/>
    </row>
    <row r="10419" spans="9:47">
      <c r="I10419" s="57"/>
      <c r="J10419" s="57"/>
      <c r="Y10419" s="28"/>
      <c r="Z10419" s="28"/>
      <c r="AA10419" s="28"/>
      <c r="AB10419" s="28"/>
      <c r="AC10419" s="28"/>
      <c r="AD10419" s="28"/>
      <c r="AE10419" s="28"/>
      <c r="AF10419" s="28"/>
      <c r="AG10419" s="28"/>
      <c r="AH10419" s="28"/>
      <c r="AI10419" s="28"/>
      <c r="AJ10419" s="28"/>
      <c r="AK10419" s="28"/>
      <c r="AL10419" s="28"/>
      <c r="AM10419" s="28"/>
      <c r="AN10419" s="28"/>
      <c r="AO10419" s="28"/>
      <c r="AP10419" s="28"/>
      <c r="AQ10419" s="28"/>
      <c r="AR10419" s="28"/>
      <c r="AS10419" s="28"/>
      <c r="AT10419" s="28"/>
      <c r="AU10419" s="28"/>
    </row>
    <row r="10420" spans="9:47">
      <c r="I10420" s="57"/>
      <c r="J10420" s="57"/>
      <c r="Y10420" s="28"/>
      <c r="Z10420" s="28"/>
      <c r="AA10420" s="28"/>
      <c r="AB10420" s="28"/>
      <c r="AC10420" s="28"/>
      <c r="AD10420" s="28"/>
      <c r="AE10420" s="28"/>
      <c r="AF10420" s="28"/>
      <c r="AG10420" s="28"/>
      <c r="AH10420" s="28"/>
      <c r="AI10420" s="28"/>
      <c r="AJ10420" s="28"/>
      <c r="AK10420" s="28"/>
      <c r="AL10420" s="28"/>
      <c r="AM10420" s="28"/>
      <c r="AN10420" s="28"/>
      <c r="AO10420" s="28"/>
      <c r="AP10420" s="28"/>
      <c r="AQ10420" s="28"/>
      <c r="AR10420" s="28"/>
      <c r="AS10420" s="28"/>
      <c r="AT10420" s="28"/>
      <c r="AU10420" s="28"/>
    </row>
    <row r="10421" spans="9:47">
      <c r="I10421" s="57"/>
      <c r="J10421" s="57"/>
      <c r="Y10421" s="28"/>
      <c r="Z10421" s="28"/>
      <c r="AA10421" s="28"/>
      <c r="AB10421" s="28"/>
      <c r="AC10421" s="28"/>
      <c r="AD10421" s="28"/>
      <c r="AE10421" s="28"/>
      <c r="AF10421" s="28"/>
      <c r="AG10421" s="28"/>
      <c r="AH10421" s="28"/>
      <c r="AI10421" s="28"/>
      <c r="AJ10421" s="28"/>
      <c r="AK10421" s="28"/>
      <c r="AL10421" s="28"/>
      <c r="AM10421" s="28"/>
      <c r="AN10421" s="28"/>
      <c r="AO10421" s="28"/>
      <c r="AP10421" s="28"/>
      <c r="AQ10421" s="28"/>
      <c r="AR10421" s="28"/>
      <c r="AS10421" s="28"/>
      <c r="AT10421" s="28"/>
      <c r="AU10421" s="28"/>
    </row>
    <row r="10422" spans="9:47">
      <c r="I10422" s="57"/>
      <c r="J10422" s="57"/>
      <c r="Y10422" s="28"/>
      <c r="Z10422" s="28"/>
      <c r="AA10422" s="28"/>
      <c r="AB10422" s="28"/>
      <c r="AC10422" s="28"/>
      <c r="AD10422" s="28"/>
      <c r="AE10422" s="28"/>
      <c r="AF10422" s="28"/>
      <c r="AG10422" s="28"/>
      <c r="AH10422" s="28"/>
      <c r="AI10422" s="28"/>
      <c r="AJ10422" s="28"/>
      <c r="AK10422" s="28"/>
      <c r="AL10422" s="28"/>
      <c r="AM10422" s="28"/>
      <c r="AN10422" s="28"/>
      <c r="AO10422" s="28"/>
      <c r="AP10422" s="28"/>
      <c r="AQ10422" s="28"/>
      <c r="AR10422" s="28"/>
      <c r="AS10422" s="28"/>
      <c r="AT10422" s="28"/>
      <c r="AU10422" s="28"/>
    </row>
    <row r="10423" spans="9:47">
      <c r="I10423" s="57"/>
      <c r="J10423" s="57"/>
      <c r="Y10423" s="28"/>
      <c r="Z10423" s="28"/>
      <c r="AA10423" s="28"/>
      <c r="AB10423" s="28"/>
      <c r="AC10423" s="28"/>
      <c r="AD10423" s="28"/>
      <c r="AE10423" s="28"/>
      <c r="AF10423" s="28"/>
      <c r="AG10423" s="28"/>
      <c r="AH10423" s="28"/>
      <c r="AI10423" s="28"/>
      <c r="AJ10423" s="28"/>
      <c r="AK10423" s="28"/>
      <c r="AL10423" s="28"/>
      <c r="AM10423" s="28"/>
      <c r="AN10423" s="28"/>
      <c r="AO10423" s="28"/>
      <c r="AP10423" s="28"/>
      <c r="AQ10423" s="28"/>
      <c r="AR10423" s="28"/>
      <c r="AS10423" s="28"/>
      <c r="AT10423" s="28"/>
      <c r="AU10423" s="28"/>
    </row>
    <row r="10424" spans="9:47">
      <c r="I10424" s="57"/>
      <c r="J10424" s="57"/>
      <c r="Y10424" s="28"/>
      <c r="Z10424" s="28"/>
      <c r="AA10424" s="28"/>
      <c r="AB10424" s="28"/>
      <c r="AC10424" s="28"/>
      <c r="AD10424" s="28"/>
      <c r="AE10424" s="28"/>
      <c r="AF10424" s="28"/>
      <c r="AG10424" s="28"/>
      <c r="AH10424" s="28"/>
      <c r="AI10424" s="28"/>
      <c r="AJ10424" s="28"/>
      <c r="AK10424" s="28"/>
      <c r="AL10424" s="28"/>
      <c r="AM10424" s="28"/>
      <c r="AN10424" s="28"/>
      <c r="AO10424" s="28"/>
      <c r="AP10424" s="28"/>
      <c r="AQ10424" s="28"/>
      <c r="AR10424" s="28"/>
      <c r="AS10424" s="28"/>
      <c r="AT10424" s="28"/>
      <c r="AU10424" s="28"/>
    </row>
    <row r="10425" spans="9:47">
      <c r="I10425" s="57"/>
      <c r="J10425" s="57"/>
      <c r="Y10425" s="28"/>
      <c r="Z10425" s="28"/>
      <c r="AA10425" s="28"/>
      <c r="AB10425" s="28"/>
      <c r="AC10425" s="28"/>
      <c r="AD10425" s="28"/>
      <c r="AE10425" s="28"/>
      <c r="AF10425" s="28"/>
      <c r="AG10425" s="28"/>
      <c r="AH10425" s="28"/>
      <c r="AI10425" s="28"/>
      <c r="AJ10425" s="28"/>
      <c r="AK10425" s="28"/>
      <c r="AL10425" s="28"/>
      <c r="AM10425" s="28"/>
      <c r="AN10425" s="28"/>
      <c r="AO10425" s="28"/>
      <c r="AP10425" s="28"/>
      <c r="AQ10425" s="28"/>
      <c r="AR10425" s="28"/>
      <c r="AS10425" s="28"/>
      <c r="AT10425" s="28"/>
      <c r="AU10425" s="28"/>
    </row>
    <row r="10426" spans="9:47">
      <c r="I10426" s="57"/>
      <c r="J10426" s="57"/>
      <c r="Y10426" s="28"/>
      <c r="Z10426" s="28"/>
      <c r="AA10426" s="28"/>
      <c r="AB10426" s="28"/>
      <c r="AC10426" s="28"/>
      <c r="AD10426" s="28"/>
      <c r="AE10426" s="28"/>
      <c r="AF10426" s="28"/>
      <c r="AG10426" s="28"/>
      <c r="AH10426" s="28"/>
      <c r="AI10426" s="28"/>
      <c r="AJ10426" s="28"/>
      <c r="AK10426" s="28"/>
      <c r="AL10426" s="28"/>
      <c r="AM10426" s="28"/>
      <c r="AN10426" s="28"/>
      <c r="AO10426" s="28"/>
      <c r="AP10426" s="28"/>
      <c r="AQ10426" s="28"/>
      <c r="AR10426" s="28"/>
      <c r="AS10426" s="28"/>
      <c r="AT10426" s="28"/>
      <c r="AU10426" s="28"/>
    </row>
    <row r="10427" spans="9:47">
      <c r="I10427" s="57"/>
      <c r="J10427" s="57"/>
      <c r="Y10427" s="28"/>
      <c r="Z10427" s="28"/>
      <c r="AA10427" s="28"/>
      <c r="AB10427" s="28"/>
      <c r="AC10427" s="28"/>
      <c r="AD10427" s="28"/>
      <c r="AE10427" s="28"/>
      <c r="AF10427" s="28"/>
      <c r="AG10427" s="28"/>
      <c r="AH10427" s="28"/>
      <c r="AI10427" s="28"/>
      <c r="AJ10427" s="28"/>
      <c r="AK10427" s="28"/>
      <c r="AL10427" s="28"/>
      <c r="AM10427" s="28"/>
      <c r="AN10427" s="28"/>
      <c r="AO10427" s="28"/>
      <c r="AP10427" s="28"/>
      <c r="AQ10427" s="28"/>
      <c r="AR10427" s="28"/>
      <c r="AS10427" s="28"/>
      <c r="AT10427" s="28"/>
      <c r="AU10427" s="28"/>
    </row>
    <row r="10428" spans="9:47">
      <c r="I10428" s="57"/>
      <c r="J10428" s="57"/>
      <c r="Y10428" s="28"/>
      <c r="Z10428" s="28"/>
      <c r="AA10428" s="28"/>
      <c r="AB10428" s="28"/>
      <c r="AC10428" s="28"/>
      <c r="AD10428" s="28"/>
      <c r="AE10428" s="28"/>
      <c r="AF10428" s="28"/>
      <c r="AG10428" s="28"/>
      <c r="AH10428" s="28"/>
      <c r="AI10428" s="28"/>
      <c r="AJ10428" s="28"/>
      <c r="AK10428" s="28"/>
      <c r="AL10428" s="28"/>
      <c r="AM10428" s="28"/>
      <c r="AN10428" s="28"/>
      <c r="AO10428" s="28"/>
      <c r="AP10428" s="28"/>
      <c r="AQ10428" s="28"/>
      <c r="AR10428" s="28"/>
      <c r="AS10428" s="28"/>
      <c r="AT10428" s="28"/>
      <c r="AU10428" s="28"/>
    </row>
    <row r="10429" spans="9:47">
      <c r="I10429" s="57"/>
      <c r="J10429" s="57"/>
      <c r="Y10429" s="28"/>
      <c r="Z10429" s="28"/>
      <c r="AA10429" s="28"/>
      <c r="AB10429" s="28"/>
      <c r="AC10429" s="28"/>
      <c r="AD10429" s="28"/>
      <c r="AE10429" s="28"/>
      <c r="AF10429" s="28"/>
      <c r="AG10429" s="28"/>
      <c r="AH10429" s="28"/>
      <c r="AI10429" s="28"/>
      <c r="AJ10429" s="28"/>
      <c r="AK10429" s="28"/>
      <c r="AL10429" s="28"/>
      <c r="AM10429" s="28"/>
      <c r="AN10429" s="28"/>
      <c r="AO10429" s="28"/>
      <c r="AP10429" s="28"/>
      <c r="AQ10429" s="28"/>
      <c r="AR10429" s="28"/>
      <c r="AS10429" s="28"/>
      <c r="AT10429" s="28"/>
      <c r="AU10429" s="28"/>
    </row>
    <row r="10430" spans="9:47">
      <c r="I10430" s="57"/>
      <c r="J10430" s="57"/>
      <c r="Y10430" s="28"/>
      <c r="Z10430" s="28"/>
      <c r="AA10430" s="28"/>
      <c r="AB10430" s="28"/>
      <c r="AC10430" s="28"/>
      <c r="AD10430" s="28"/>
      <c r="AE10430" s="28"/>
      <c r="AF10430" s="28"/>
      <c r="AG10430" s="28"/>
      <c r="AH10430" s="28"/>
      <c r="AI10430" s="28"/>
      <c r="AJ10430" s="28"/>
      <c r="AK10430" s="28"/>
      <c r="AL10430" s="28"/>
      <c r="AM10430" s="28"/>
      <c r="AN10430" s="28"/>
      <c r="AO10430" s="28"/>
      <c r="AP10430" s="28"/>
      <c r="AQ10430" s="28"/>
      <c r="AR10430" s="28"/>
      <c r="AS10430" s="28"/>
      <c r="AT10430" s="28"/>
      <c r="AU10430" s="28"/>
    </row>
    <row r="10431" spans="9:47">
      <c r="I10431" s="57"/>
      <c r="J10431" s="57"/>
      <c r="Y10431" s="28"/>
      <c r="Z10431" s="28"/>
      <c r="AA10431" s="28"/>
      <c r="AB10431" s="28"/>
      <c r="AC10431" s="28"/>
      <c r="AD10431" s="28"/>
      <c r="AE10431" s="28"/>
      <c r="AF10431" s="28"/>
      <c r="AG10431" s="28"/>
      <c r="AH10431" s="28"/>
      <c r="AI10431" s="28"/>
      <c r="AJ10431" s="28"/>
      <c r="AK10431" s="28"/>
      <c r="AL10431" s="28"/>
      <c r="AM10431" s="28"/>
      <c r="AN10431" s="28"/>
      <c r="AO10431" s="28"/>
      <c r="AP10431" s="28"/>
      <c r="AQ10431" s="28"/>
      <c r="AR10431" s="28"/>
      <c r="AS10431" s="28"/>
      <c r="AT10431" s="28"/>
      <c r="AU10431" s="28"/>
    </row>
    <row r="10432" spans="9:47">
      <c r="I10432" s="57"/>
      <c r="J10432" s="57"/>
      <c r="Y10432" s="28"/>
      <c r="Z10432" s="28"/>
      <c r="AA10432" s="28"/>
      <c r="AB10432" s="28"/>
      <c r="AC10432" s="28"/>
      <c r="AD10432" s="28"/>
      <c r="AE10432" s="28"/>
      <c r="AF10432" s="28"/>
      <c r="AG10432" s="28"/>
      <c r="AH10432" s="28"/>
      <c r="AI10432" s="28"/>
      <c r="AJ10432" s="28"/>
      <c r="AK10432" s="28"/>
      <c r="AL10432" s="28"/>
      <c r="AM10432" s="28"/>
      <c r="AN10432" s="28"/>
      <c r="AO10432" s="28"/>
      <c r="AP10432" s="28"/>
      <c r="AQ10432" s="28"/>
      <c r="AR10432" s="28"/>
      <c r="AS10432" s="28"/>
      <c r="AT10432" s="28"/>
      <c r="AU10432" s="28"/>
    </row>
    <row r="10433" spans="9:47">
      <c r="I10433" s="57"/>
      <c r="J10433" s="57"/>
      <c r="Y10433" s="28"/>
      <c r="Z10433" s="28"/>
      <c r="AA10433" s="28"/>
      <c r="AB10433" s="28"/>
      <c r="AC10433" s="28"/>
      <c r="AD10433" s="28"/>
      <c r="AE10433" s="28"/>
      <c r="AF10433" s="28"/>
      <c r="AG10433" s="28"/>
      <c r="AH10433" s="28"/>
      <c r="AI10433" s="28"/>
      <c r="AJ10433" s="28"/>
      <c r="AK10433" s="28"/>
      <c r="AL10433" s="28"/>
      <c r="AM10433" s="28"/>
      <c r="AN10433" s="28"/>
      <c r="AO10433" s="28"/>
      <c r="AP10433" s="28"/>
      <c r="AQ10433" s="28"/>
      <c r="AR10433" s="28"/>
      <c r="AS10433" s="28"/>
      <c r="AT10433" s="28"/>
      <c r="AU10433" s="28"/>
    </row>
    <row r="10434" spans="9:47">
      <c r="I10434" s="57"/>
      <c r="J10434" s="57"/>
      <c r="Y10434" s="28"/>
      <c r="Z10434" s="28"/>
      <c r="AA10434" s="28"/>
      <c r="AB10434" s="28"/>
      <c r="AC10434" s="28"/>
      <c r="AD10434" s="28"/>
      <c r="AE10434" s="28"/>
      <c r="AF10434" s="28"/>
      <c r="AG10434" s="28"/>
      <c r="AH10434" s="28"/>
      <c r="AI10434" s="28"/>
      <c r="AJ10434" s="28"/>
      <c r="AK10434" s="28"/>
      <c r="AL10434" s="28"/>
      <c r="AM10434" s="28"/>
      <c r="AN10434" s="28"/>
      <c r="AO10434" s="28"/>
      <c r="AP10434" s="28"/>
      <c r="AQ10434" s="28"/>
      <c r="AR10434" s="28"/>
      <c r="AS10434" s="28"/>
      <c r="AT10434" s="28"/>
      <c r="AU10434" s="28"/>
    </row>
    <row r="10435" spans="9:47">
      <c r="I10435" s="57"/>
      <c r="J10435" s="57"/>
      <c r="Y10435" s="28"/>
      <c r="Z10435" s="28"/>
      <c r="AA10435" s="28"/>
      <c r="AB10435" s="28"/>
      <c r="AC10435" s="28"/>
      <c r="AD10435" s="28"/>
      <c r="AE10435" s="28"/>
      <c r="AF10435" s="28"/>
      <c r="AG10435" s="28"/>
      <c r="AH10435" s="28"/>
      <c r="AI10435" s="28"/>
      <c r="AJ10435" s="28"/>
      <c r="AK10435" s="28"/>
      <c r="AL10435" s="28"/>
      <c r="AM10435" s="28"/>
      <c r="AN10435" s="28"/>
      <c r="AO10435" s="28"/>
      <c r="AP10435" s="28"/>
      <c r="AQ10435" s="28"/>
      <c r="AR10435" s="28"/>
      <c r="AS10435" s="28"/>
      <c r="AT10435" s="28"/>
      <c r="AU10435" s="28"/>
    </row>
    <row r="10436" spans="9:47">
      <c r="I10436" s="57"/>
      <c r="J10436" s="57"/>
      <c r="Y10436" s="28"/>
      <c r="Z10436" s="28"/>
      <c r="AA10436" s="28"/>
      <c r="AB10436" s="28"/>
      <c r="AC10436" s="28"/>
      <c r="AD10436" s="28"/>
      <c r="AE10436" s="28"/>
      <c r="AF10436" s="28"/>
      <c r="AG10436" s="28"/>
      <c r="AH10436" s="28"/>
      <c r="AI10436" s="28"/>
      <c r="AJ10436" s="28"/>
      <c r="AK10436" s="28"/>
      <c r="AL10436" s="28"/>
      <c r="AM10436" s="28"/>
      <c r="AN10436" s="28"/>
      <c r="AO10436" s="28"/>
      <c r="AP10436" s="28"/>
      <c r="AQ10436" s="28"/>
      <c r="AR10436" s="28"/>
      <c r="AS10436" s="28"/>
      <c r="AT10436" s="28"/>
      <c r="AU10436" s="28"/>
    </row>
    <row r="10437" spans="9:47">
      <c r="I10437" s="57"/>
      <c r="J10437" s="57"/>
      <c r="Y10437" s="28"/>
      <c r="Z10437" s="28"/>
      <c r="AA10437" s="28"/>
      <c r="AB10437" s="28"/>
      <c r="AC10437" s="28"/>
      <c r="AD10437" s="28"/>
      <c r="AE10437" s="28"/>
      <c r="AF10437" s="28"/>
      <c r="AG10437" s="28"/>
      <c r="AH10437" s="28"/>
      <c r="AI10437" s="28"/>
      <c r="AJ10437" s="28"/>
      <c r="AK10437" s="28"/>
      <c r="AL10437" s="28"/>
      <c r="AM10437" s="28"/>
      <c r="AN10437" s="28"/>
      <c r="AO10437" s="28"/>
      <c r="AP10437" s="28"/>
      <c r="AQ10437" s="28"/>
      <c r="AR10437" s="28"/>
      <c r="AS10437" s="28"/>
      <c r="AT10437" s="28"/>
      <c r="AU10437" s="28"/>
    </row>
    <row r="10438" spans="9:47">
      <c r="I10438" s="57"/>
      <c r="J10438" s="57"/>
      <c r="Y10438" s="28"/>
      <c r="Z10438" s="28"/>
      <c r="AA10438" s="28"/>
      <c r="AB10438" s="28"/>
      <c r="AC10438" s="28"/>
      <c r="AD10438" s="28"/>
      <c r="AE10438" s="28"/>
      <c r="AF10438" s="28"/>
      <c r="AG10438" s="28"/>
      <c r="AH10438" s="28"/>
      <c r="AI10438" s="28"/>
      <c r="AJ10438" s="28"/>
      <c r="AK10438" s="28"/>
      <c r="AL10438" s="28"/>
      <c r="AM10438" s="28"/>
      <c r="AN10438" s="28"/>
      <c r="AO10438" s="28"/>
      <c r="AP10438" s="28"/>
      <c r="AQ10438" s="28"/>
      <c r="AR10438" s="28"/>
      <c r="AS10438" s="28"/>
      <c r="AT10438" s="28"/>
      <c r="AU10438" s="28"/>
    </row>
    <row r="10439" spans="9:47">
      <c r="I10439" s="57"/>
      <c r="J10439" s="57"/>
      <c r="Y10439" s="28"/>
      <c r="Z10439" s="28"/>
      <c r="AA10439" s="28"/>
      <c r="AB10439" s="28"/>
      <c r="AC10439" s="28"/>
      <c r="AD10439" s="28"/>
      <c r="AE10439" s="28"/>
      <c r="AF10439" s="28"/>
      <c r="AG10439" s="28"/>
      <c r="AH10439" s="28"/>
      <c r="AI10439" s="28"/>
      <c r="AJ10439" s="28"/>
      <c r="AK10439" s="28"/>
      <c r="AL10439" s="28"/>
      <c r="AM10439" s="28"/>
      <c r="AN10439" s="28"/>
      <c r="AO10439" s="28"/>
      <c r="AP10439" s="28"/>
      <c r="AQ10439" s="28"/>
      <c r="AR10439" s="28"/>
      <c r="AS10439" s="28"/>
      <c r="AT10439" s="28"/>
      <c r="AU10439" s="28"/>
    </row>
    <row r="10440" spans="9:47">
      <c r="I10440" s="57"/>
      <c r="J10440" s="57"/>
      <c r="Y10440" s="28"/>
      <c r="Z10440" s="28"/>
      <c r="AA10440" s="28"/>
      <c r="AB10440" s="28"/>
      <c r="AC10440" s="28"/>
      <c r="AD10440" s="28"/>
      <c r="AE10440" s="28"/>
      <c r="AF10440" s="28"/>
      <c r="AG10440" s="28"/>
      <c r="AH10440" s="28"/>
      <c r="AI10440" s="28"/>
      <c r="AJ10440" s="28"/>
      <c r="AK10440" s="28"/>
      <c r="AL10440" s="28"/>
      <c r="AM10440" s="28"/>
      <c r="AN10440" s="28"/>
      <c r="AO10440" s="28"/>
      <c r="AP10440" s="28"/>
      <c r="AQ10440" s="28"/>
      <c r="AR10440" s="28"/>
      <c r="AS10440" s="28"/>
      <c r="AT10440" s="28"/>
      <c r="AU10440" s="28"/>
    </row>
    <row r="10441" spans="9:47">
      <c r="I10441" s="57"/>
      <c r="J10441" s="57"/>
      <c r="Y10441" s="28"/>
      <c r="Z10441" s="28"/>
      <c r="AA10441" s="28"/>
      <c r="AB10441" s="28"/>
      <c r="AC10441" s="28"/>
      <c r="AD10441" s="28"/>
      <c r="AE10441" s="28"/>
      <c r="AF10441" s="28"/>
      <c r="AG10441" s="28"/>
      <c r="AH10441" s="28"/>
      <c r="AI10441" s="28"/>
      <c r="AJ10441" s="28"/>
      <c r="AK10441" s="28"/>
      <c r="AL10441" s="28"/>
      <c r="AM10441" s="28"/>
      <c r="AN10441" s="28"/>
      <c r="AO10441" s="28"/>
      <c r="AP10441" s="28"/>
      <c r="AQ10441" s="28"/>
      <c r="AR10441" s="28"/>
      <c r="AS10441" s="28"/>
      <c r="AT10441" s="28"/>
      <c r="AU10441" s="28"/>
    </row>
    <row r="10442" spans="9:47">
      <c r="I10442" s="57"/>
      <c r="J10442" s="57"/>
      <c r="Y10442" s="28"/>
      <c r="Z10442" s="28"/>
      <c r="AA10442" s="28"/>
      <c r="AB10442" s="28"/>
      <c r="AC10442" s="28"/>
      <c r="AD10442" s="28"/>
      <c r="AE10442" s="28"/>
      <c r="AF10442" s="28"/>
      <c r="AG10442" s="28"/>
      <c r="AH10442" s="28"/>
      <c r="AI10442" s="28"/>
      <c r="AJ10442" s="28"/>
      <c r="AK10442" s="28"/>
      <c r="AL10442" s="28"/>
      <c r="AM10442" s="28"/>
      <c r="AN10442" s="28"/>
      <c r="AO10442" s="28"/>
      <c r="AP10442" s="28"/>
      <c r="AQ10442" s="28"/>
      <c r="AR10442" s="28"/>
      <c r="AS10442" s="28"/>
      <c r="AT10442" s="28"/>
      <c r="AU10442" s="28"/>
    </row>
    <row r="10443" spans="9:47">
      <c r="I10443" s="57"/>
      <c r="J10443" s="57"/>
      <c r="Y10443" s="28"/>
      <c r="Z10443" s="28"/>
      <c r="AA10443" s="28"/>
      <c r="AB10443" s="28"/>
      <c r="AC10443" s="28"/>
      <c r="AD10443" s="28"/>
      <c r="AE10443" s="28"/>
      <c r="AF10443" s="28"/>
      <c r="AG10443" s="28"/>
      <c r="AH10443" s="28"/>
      <c r="AI10443" s="28"/>
      <c r="AJ10443" s="28"/>
      <c r="AK10443" s="28"/>
      <c r="AL10443" s="28"/>
      <c r="AM10443" s="28"/>
      <c r="AN10443" s="28"/>
      <c r="AO10443" s="28"/>
      <c r="AP10443" s="28"/>
      <c r="AQ10443" s="28"/>
      <c r="AR10443" s="28"/>
      <c r="AS10443" s="28"/>
      <c r="AT10443" s="28"/>
      <c r="AU10443" s="28"/>
    </row>
    <row r="10444" spans="9:47">
      <c r="I10444" s="57"/>
      <c r="J10444" s="57"/>
      <c r="Y10444" s="28"/>
      <c r="Z10444" s="28"/>
      <c r="AA10444" s="28"/>
      <c r="AB10444" s="28"/>
      <c r="AC10444" s="28"/>
      <c r="AD10444" s="28"/>
      <c r="AE10444" s="28"/>
      <c r="AF10444" s="28"/>
      <c r="AG10444" s="28"/>
      <c r="AH10444" s="28"/>
      <c r="AI10444" s="28"/>
      <c r="AJ10444" s="28"/>
      <c r="AK10444" s="28"/>
      <c r="AL10444" s="28"/>
      <c r="AM10444" s="28"/>
      <c r="AN10444" s="28"/>
      <c r="AO10444" s="28"/>
      <c r="AP10444" s="28"/>
      <c r="AQ10444" s="28"/>
      <c r="AR10444" s="28"/>
      <c r="AS10444" s="28"/>
      <c r="AT10444" s="28"/>
      <c r="AU10444" s="28"/>
    </row>
    <row r="10445" spans="9:47">
      <c r="I10445" s="57"/>
      <c r="J10445" s="57"/>
      <c r="Y10445" s="28"/>
      <c r="Z10445" s="28"/>
      <c r="AA10445" s="28"/>
      <c r="AB10445" s="28"/>
      <c r="AC10445" s="28"/>
      <c r="AD10445" s="28"/>
      <c r="AE10445" s="28"/>
      <c r="AF10445" s="28"/>
      <c r="AG10445" s="28"/>
      <c r="AH10445" s="28"/>
      <c r="AI10445" s="28"/>
      <c r="AJ10445" s="28"/>
      <c r="AK10445" s="28"/>
      <c r="AL10445" s="28"/>
      <c r="AM10445" s="28"/>
      <c r="AN10445" s="28"/>
      <c r="AO10445" s="28"/>
      <c r="AP10445" s="28"/>
      <c r="AQ10445" s="28"/>
      <c r="AR10445" s="28"/>
      <c r="AS10445" s="28"/>
      <c r="AT10445" s="28"/>
      <c r="AU10445" s="28"/>
    </row>
    <row r="10446" spans="9:47">
      <c r="I10446" s="57"/>
      <c r="J10446" s="57"/>
      <c r="Y10446" s="28"/>
      <c r="Z10446" s="28"/>
      <c r="AA10446" s="28"/>
      <c r="AB10446" s="28"/>
      <c r="AC10446" s="28"/>
      <c r="AD10446" s="28"/>
      <c r="AE10446" s="28"/>
      <c r="AF10446" s="28"/>
      <c r="AG10446" s="28"/>
      <c r="AH10446" s="28"/>
      <c r="AI10446" s="28"/>
      <c r="AJ10446" s="28"/>
      <c r="AK10446" s="28"/>
      <c r="AL10446" s="28"/>
      <c r="AM10446" s="28"/>
      <c r="AN10446" s="28"/>
      <c r="AO10446" s="28"/>
      <c r="AP10446" s="28"/>
      <c r="AQ10446" s="28"/>
      <c r="AR10446" s="28"/>
      <c r="AS10446" s="28"/>
      <c r="AT10446" s="28"/>
      <c r="AU10446" s="28"/>
    </row>
    <row r="10447" spans="9:47">
      <c r="I10447" s="57"/>
      <c r="J10447" s="57"/>
      <c r="Y10447" s="28"/>
      <c r="Z10447" s="28"/>
      <c r="AA10447" s="28"/>
      <c r="AB10447" s="28"/>
      <c r="AC10447" s="28"/>
      <c r="AD10447" s="28"/>
      <c r="AE10447" s="28"/>
      <c r="AF10447" s="28"/>
      <c r="AG10447" s="28"/>
      <c r="AH10447" s="28"/>
      <c r="AI10447" s="28"/>
      <c r="AJ10447" s="28"/>
      <c r="AK10447" s="28"/>
      <c r="AL10447" s="28"/>
      <c r="AM10447" s="28"/>
      <c r="AN10447" s="28"/>
      <c r="AO10447" s="28"/>
      <c r="AP10447" s="28"/>
      <c r="AQ10447" s="28"/>
      <c r="AR10447" s="28"/>
      <c r="AS10447" s="28"/>
      <c r="AT10447" s="28"/>
      <c r="AU10447" s="28"/>
    </row>
    <row r="10448" spans="9:47">
      <c r="I10448" s="57"/>
      <c r="J10448" s="57"/>
      <c r="Y10448" s="28"/>
      <c r="Z10448" s="28"/>
      <c r="AA10448" s="28"/>
      <c r="AB10448" s="28"/>
      <c r="AC10448" s="28"/>
      <c r="AD10448" s="28"/>
      <c r="AE10448" s="28"/>
      <c r="AF10448" s="28"/>
      <c r="AG10448" s="28"/>
      <c r="AH10448" s="28"/>
      <c r="AI10448" s="28"/>
      <c r="AJ10448" s="28"/>
      <c r="AK10448" s="28"/>
      <c r="AL10448" s="28"/>
      <c r="AM10448" s="28"/>
      <c r="AN10448" s="28"/>
      <c r="AO10448" s="28"/>
      <c r="AP10448" s="28"/>
      <c r="AQ10448" s="28"/>
      <c r="AR10448" s="28"/>
      <c r="AS10448" s="28"/>
      <c r="AT10448" s="28"/>
      <c r="AU10448" s="28"/>
    </row>
    <row r="10449" spans="9:47">
      <c r="I10449" s="57"/>
      <c r="J10449" s="57"/>
      <c r="Y10449" s="28"/>
      <c r="Z10449" s="28"/>
      <c r="AA10449" s="28"/>
      <c r="AB10449" s="28"/>
      <c r="AC10449" s="28"/>
      <c r="AD10449" s="28"/>
      <c r="AE10449" s="28"/>
      <c r="AF10449" s="28"/>
      <c r="AG10449" s="28"/>
      <c r="AH10449" s="28"/>
      <c r="AI10449" s="28"/>
      <c r="AJ10449" s="28"/>
      <c r="AK10449" s="28"/>
      <c r="AL10449" s="28"/>
      <c r="AM10449" s="28"/>
      <c r="AN10449" s="28"/>
      <c r="AO10449" s="28"/>
      <c r="AP10449" s="28"/>
      <c r="AQ10449" s="28"/>
      <c r="AR10449" s="28"/>
      <c r="AS10449" s="28"/>
      <c r="AT10449" s="28"/>
      <c r="AU10449" s="28"/>
    </row>
    <row r="10450" spans="9:47">
      <c r="I10450" s="57"/>
      <c r="J10450" s="57"/>
      <c r="Y10450" s="28"/>
      <c r="Z10450" s="28"/>
      <c r="AA10450" s="28"/>
      <c r="AB10450" s="28"/>
      <c r="AC10450" s="28"/>
      <c r="AD10450" s="28"/>
      <c r="AE10450" s="28"/>
      <c r="AF10450" s="28"/>
      <c r="AG10450" s="28"/>
      <c r="AH10450" s="28"/>
      <c r="AI10450" s="28"/>
      <c r="AJ10450" s="28"/>
      <c r="AK10450" s="28"/>
      <c r="AL10450" s="28"/>
      <c r="AM10450" s="28"/>
      <c r="AN10450" s="28"/>
      <c r="AO10450" s="28"/>
      <c r="AP10450" s="28"/>
      <c r="AQ10450" s="28"/>
      <c r="AR10450" s="28"/>
      <c r="AS10450" s="28"/>
      <c r="AT10450" s="28"/>
      <c r="AU10450" s="28"/>
    </row>
    <row r="10451" spans="9:47">
      <c r="I10451" s="57"/>
      <c r="J10451" s="57"/>
      <c r="Y10451" s="28"/>
      <c r="Z10451" s="28"/>
      <c r="AA10451" s="28"/>
      <c r="AB10451" s="28"/>
      <c r="AC10451" s="28"/>
      <c r="AD10451" s="28"/>
      <c r="AE10451" s="28"/>
      <c r="AF10451" s="28"/>
      <c r="AG10451" s="28"/>
      <c r="AH10451" s="28"/>
      <c r="AI10451" s="28"/>
      <c r="AJ10451" s="28"/>
      <c r="AK10451" s="28"/>
      <c r="AL10451" s="28"/>
      <c r="AM10451" s="28"/>
      <c r="AN10451" s="28"/>
      <c r="AO10451" s="28"/>
      <c r="AP10451" s="28"/>
      <c r="AQ10451" s="28"/>
      <c r="AR10451" s="28"/>
      <c r="AS10451" s="28"/>
      <c r="AT10451" s="28"/>
      <c r="AU10451" s="28"/>
    </row>
    <row r="10452" spans="9:47">
      <c r="I10452" s="57"/>
      <c r="J10452" s="57"/>
      <c r="Y10452" s="28"/>
      <c r="Z10452" s="28"/>
      <c r="AA10452" s="28"/>
      <c r="AB10452" s="28"/>
      <c r="AC10452" s="28"/>
      <c r="AD10452" s="28"/>
      <c r="AE10452" s="28"/>
      <c r="AF10452" s="28"/>
      <c r="AG10452" s="28"/>
      <c r="AH10452" s="28"/>
      <c r="AI10452" s="28"/>
      <c r="AJ10452" s="28"/>
      <c r="AK10452" s="28"/>
      <c r="AL10452" s="28"/>
      <c r="AM10452" s="28"/>
      <c r="AN10452" s="28"/>
      <c r="AO10452" s="28"/>
      <c r="AP10452" s="28"/>
      <c r="AQ10452" s="28"/>
      <c r="AR10452" s="28"/>
      <c r="AS10452" s="28"/>
      <c r="AT10452" s="28"/>
      <c r="AU10452" s="28"/>
    </row>
    <row r="10453" spans="9:47">
      <c r="I10453" s="57"/>
      <c r="J10453" s="57"/>
      <c r="Y10453" s="28"/>
      <c r="Z10453" s="28"/>
      <c r="AA10453" s="28"/>
      <c r="AB10453" s="28"/>
      <c r="AC10453" s="28"/>
      <c r="AD10453" s="28"/>
      <c r="AE10453" s="28"/>
      <c r="AF10453" s="28"/>
      <c r="AG10453" s="28"/>
      <c r="AH10453" s="28"/>
      <c r="AI10453" s="28"/>
      <c r="AJ10453" s="28"/>
      <c r="AK10453" s="28"/>
      <c r="AL10453" s="28"/>
      <c r="AM10453" s="28"/>
      <c r="AN10453" s="28"/>
      <c r="AO10453" s="28"/>
      <c r="AP10453" s="28"/>
      <c r="AQ10453" s="28"/>
      <c r="AR10453" s="28"/>
      <c r="AS10453" s="28"/>
      <c r="AT10453" s="28"/>
      <c r="AU10453" s="28"/>
    </row>
    <row r="10454" spans="9:47">
      <c r="I10454" s="57"/>
      <c r="J10454" s="57"/>
      <c r="Y10454" s="28"/>
      <c r="Z10454" s="28"/>
      <c r="AA10454" s="28"/>
      <c r="AB10454" s="28"/>
      <c r="AC10454" s="28"/>
      <c r="AD10454" s="28"/>
      <c r="AE10454" s="28"/>
      <c r="AF10454" s="28"/>
      <c r="AG10454" s="28"/>
      <c r="AH10454" s="28"/>
      <c r="AI10454" s="28"/>
      <c r="AJ10454" s="28"/>
      <c r="AK10454" s="28"/>
      <c r="AL10454" s="28"/>
      <c r="AM10454" s="28"/>
      <c r="AN10454" s="28"/>
      <c r="AO10454" s="28"/>
      <c r="AP10454" s="28"/>
      <c r="AQ10454" s="28"/>
      <c r="AR10454" s="28"/>
      <c r="AS10454" s="28"/>
      <c r="AT10454" s="28"/>
      <c r="AU10454" s="28"/>
    </row>
    <row r="10455" spans="9:47">
      <c r="I10455" s="57"/>
      <c r="J10455" s="57"/>
      <c r="Y10455" s="28"/>
      <c r="Z10455" s="28"/>
      <c r="AA10455" s="28"/>
      <c r="AB10455" s="28"/>
      <c r="AC10455" s="28"/>
      <c r="AD10455" s="28"/>
      <c r="AE10455" s="28"/>
      <c r="AF10455" s="28"/>
      <c r="AG10455" s="28"/>
      <c r="AH10455" s="28"/>
      <c r="AI10455" s="28"/>
      <c r="AJ10455" s="28"/>
      <c r="AK10455" s="28"/>
      <c r="AL10455" s="28"/>
      <c r="AM10455" s="28"/>
      <c r="AN10455" s="28"/>
      <c r="AO10455" s="28"/>
      <c r="AP10455" s="28"/>
      <c r="AQ10455" s="28"/>
      <c r="AR10455" s="28"/>
      <c r="AS10455" s="28"/>
      <c r="AT10455" s="28"/>
      <c r="AU10455" s="28"/>
    </row>
    <row r="10456" spans="9:47">
      <c r="I10456" s="57"/>
      <c r="J10456" s="57"/>
      <c r="Y10456" s="28"/>
      <c r="Z10456" s="28"/>
      <c r="AA10456" s="28"/>
      <c r="AB10456" s="28"/>
      <c r="AC10456" s="28"/>
      <c r="AD10456" s="28"/>
      <c r="AE10456" s="28"/>
      <c r="AF10456" s="28"/>
      <c r="AG10456" s="28"/>
      <c r="AH10456" s="28"/>
      <c r="AI10456" s="28"/>
      <c r="AJ10456" s="28"/>
      <c r="AK10456" s="28"/>
      <c r="AL10456" s="28"/>
      <c r="AM10456" s="28"/>
      <c r="AN10456" s="28"/>
      <c r="AO10456" s="28"/>
      <c r="AP10456" s="28"/>
      <c r="AQ10456" s="28"/>
      <c r="AR10456" s="28"/>
      <c r="AS10456" s="28"/>
      <c r="AT10456" s="28"/>
      <c r="AU10456" s="28"/>
    </row>
    <row r="10457" spans="9:47">
      <c r="I10457" s="57"/>
      <c r="J10457" s="57"/>
      <c r="Y10457" s="28"/>
      <c r="Z10457" s="28"/>
      <c r="AA10457" s="28"/>
      <c r="AB10457" s="28"/>
      <c r="AC10457" s="28"/>
      <c r="AD10457" s="28"/>
      <c r="AE10457" s="28"/>
      <c r="AF10457" s="28"/>
      <c r="AG10457" s="28"/>
      <c r="AH10457" s="28"/>
      <c r="AI10457" s="28"/>
      <c r="AJ10457" s="28"/>
      <c r="AK10457" s="28"/>
      <c r="AL10457" s="28"/>
      <c r="AM10457" s="28"/>
      <c r="AN10457" s="28"/>
      <c r="AO10457" s="28"/>
      <c r="AP10457" s="28"/>
      <c r="AQ10457" s="28"/>
      <c r="AR10457" s="28"/>
      <c r="AS10457" s="28"/>
      <c r="AT10457" s="28"/>
      <c r="AU10457" s="28"/>
    </row>
    <row r="10458" spans="9:47">
      <c r="I10458" s="57"/>
      <c r="J10458" s="57"/>
      <c r="Y10458" s="28"/>
      <c r="Z10458" s="28"/>
      <c r="AA10458" s="28"/>
      <c r="AB10458" s="28"/>
      <c r="AC10458" s="28"/>
      <c r="AD10458" s="28"/>
      <c r="AE10458" s="28"/>
      <c r="AF10458" s="28"/>
      <c r="AG10458" s="28"/>
      <c r="AH10458" s="28"/>
      <c r="AI10458" s="28"/>
      <c r="AJ10458" s="28"/>
      <c r="AK10458" s="28"/>
      <c r="AL10458" s="28"/>
      <c r="AM10458" s="28"/>
      <c r="AN10458" s="28"/>
      <c r="AO10458" s="28"/>
      <c r="AP10458" s="28"/>
      <c r="AQ10458" s="28"/>
      <c r="AR10458" s="28"/>
      <c r="AS10458" s="28"/>
      <c r="AT10458" s="28"/>
      <c r="AU10458" s="28"/>
    </row>
    <row r="10459" spans="9:47">
      <c r="I10459" s="57"/>
      <c r="J10459" s="57"/>
      <c r="Y10459" s="28"/>
      <c r="Z10459" s="28"/>
      <c r="AA10459" s="28"/>
      <c r="AB10459" s="28"/>
      <c r="AC10459" s="28"/>
      <c r="AD10459" s="28"/>
      <c r="AE10459" s="28"/>
      <c r="AF10459" s="28"/>
      <c r="AG10459" s="28"/>
      <c r="AH10459" s="28"/>
      <c r="AI10459" s="28"/>
      <c r="AJ10459" s="28"/>
      <c r="AK10459" s="28"/>
      <c r="AL10459" s="28"/>
      <c r="AM10459" s="28"/>
      <c r="AN10459" s="28"/>
      <c r="AO10459" s="28"/>
      <c r="AP10459" s="28"/>
      <c r="AQ10459" s="28"/>
      <c r="AR10459" s="28"/>
      <c r="AS10459" s="28"/>
      <c r="AT10459" s="28"/>
      <c r="AU10459" s="28"/>
    </row>
    <row r="10460" spans="9:47">
      <c r="I10460" s="57"/>
      <c r="J10460" s="57"/>
      <c r="Y10460" s="28"/>
      <c r="Z10460" s="28"/>
      <c r="AA10460" s="28"/>
      <c r="AB10460" s="28"/>
      <c r="AC10460" s="28"/>
      <c r="AD10460" s="28"/>
      <c r="AE10460" s="28"/>
      <c r="AF10460" s="28"/>
      <c r="AG10460" s="28"/>
      <c r="AH10460" s="28"/>
      <c r="AI10460" s="28"/>
      <c r="AJ10460" s="28"/>
      <c r="AK10460" s="28"/>
      <c r="AL10460" s="28"/>
      <c r="AM10460" s="28"/>
      <c r="AN10460" s="28"/>
      <c r="AO10460" s="28"/>
      <c r="AP10460" s="28"/>
      <c r="AQ10460" s="28"/>
      <c r="AR10460" s="28"/>
      <c r="AS10460" s="28"/>
      <c r="AT10460" s="28"/>
      <c r="AU10460" s="28"/>
    </row>
    <row r="10461" spans="9:47">
      <c r="I10461" s="57"/>
      <c r="J10461" s="57"/>
      <c r="Y10461" s="28"/>
      <c r="Z10461" s="28"/>
      <c r="AA10461" s="28"/>
      <c r="AB10461" s="28"/>
      <c r="AC10461" s="28"/>
      <c r="AD10461" s="28"/>
      <c r="AE10461" s="28"/>
      <c r="AF10461" s="28"/>
      <c r="AG10461" s="28"/>
      <c r="AH10461" s="28"/>
      <c r="AI10461" s="28"/>
      <c r="AJ10461" s="28"/>
      <c r="AK10461" s="28"/>
      <c r="AL10461" s="28"/>
      <c r="AM10461" s="28"/>
      <c r="AN10461" s="28"/>
      <c r="AO10461" s="28"/>
      <c r="AP10461" s="28"/>
      <c r="AQ10461" s="28"/>
      <c r="AR10461" s="28"/>
      <c r="AS10461" s="28"/>
      <c r="AT10461" s="28"/>
      <c r="AU10461" s="28"/>
    </row>
    <row r="10462" spans="9:47">
      <c r="I10462" s="57"/>
      <c r="J10462" s="57"/>
      <c r="Y10462" s="28"/>
      <c r="Z10462" s="28"/>
      <c r="AA10462" s="28"/>
      <c r="AB10462" s="28"/>
      <c r="AC10462" s="28"/>
      <c r="AD10462" s="28"/>
      <c r="AE10462" s="28"/>
      <c r="AF10462" s="28"/>
      <c r="AG10462" s="28"/>
      <c r="AH10462" s="28"/>
      <c r="AI10462" s="28"/>
      <c r="AJ10462" s="28"/>
      <c r="AK10462" s="28"/>
      <c r="AL10462" s="28"/>
      <c r="AM10462" s="28"/>
      <c r="AN10462" s="28"/>
      <c r="AO10462" s="28"/>
      <c r="AP10462" s="28"/>
      <c r="AQ10462" s="28"/>
      <c r="AR10462" s="28"/>
      <c r="AS10462" s="28"/>
      <c r="AT10462" s="28"/>
      <c r="AU10462" s="28"/>
    </row>
    <row r="10463" spans="9:47">
      <c r="I10463" s="57"/>
      <c r="J10463" s="57"/>
      <c r="Y10463" s="28"/>
      <c r="Z10463" s="28"/>
      <c r="AA10463" s="28"/>
      <c r="AB10463" s="28"/>
      <c r="AC10463" s="28"/>
      <c r="AD10463" s="28"/>
      <c r="AE10463" s="28"/>
      <c r="AF10463" s="28"/>
      <c r="AG10463" s="28"/>
      <c r="AH10463" s="28"/>
      <c r="AI10463" s="28"/>
      <c r="AJ10463" s="28"/>
      <c r="AK10463" s="28"/>
      <c r="AL10463" s="28"/>
      <c r="AM10463" s="28"/>
      <c r="AN10463" s="28"/>
      <c r="AO10463" s="28"/>
      <c r="AP10463" s="28"/>
      <c r="AQ10463" s="28"/>
      <c r="AR10463" s="28"/>
      <c r="AS10463" s="28"/>
      <c r="AT10463" s="28"/>
      <c r="AU10463" s="28"/>
    </row>
    <row r="10464" spans="9:47">
      <c r="I10464" s="57"/>
      <c r="J10464" s="57"/>
      <c r="Y10464" s="28"/>
      <c r="Z10464" s="28"/>
      <c r="AA10464" s="28"/>
      <c r="AB10464" s="28"/>
      <c r="AC10464" s="28"/>
      <c r="AD10464" s="28"/>
      <c r="AE10464" s="28"/>
      <c r="AF10464" s="28"/>
      <c r="AG10464" s="28"/>
      <c r="AH10464" s="28"/>
      <c r="AI10464" s="28"/>
      <c r="AJ10464" s="28"/>
      <c r="AK10464" s="28"/>
      <c r="AL10464" s="28"/>
      <c r="AM10464" s="28"/>
      <c r="AN10464" s="28"/>
      <c r="AO10464" s="28"/>
      <c r="AP10464" s="28"/>
      <c r="AQ10464" s="28"/>
      <c r="AR10464" s="28"/>
      <c r="AS10464" s="28"/>
      <c r="AT10464" s="28"/>
      <c r="AU10464" s="28"/>
    </row>
    <row r="10465" spans="9:47">
      <c r="I10465" s="57"/>
      <c r="J10465" s="57"/>
      <c r="Y10465" s="28"/>
      <c r="Z10465" s="28"/>
      <c r="AA10465" s="28"/>
      <c r="AB10465" s="28"/>
      <c r="AC10465" s="28"/>
      <c r="AD10465" s="28"/>
      <c r="AE10465" s="28"/>
      <c r="AF10465" s="28"/>
      <c r="AG10465" s="28"/>
      <c r="AH10465" s="28"/>
      <c r="AI10465" s="28"/>
      <c r="AJ10465" s="28"/>
      <c r="AK10465" s="28"/>
      <c r="AL10465" s="28"/>
      <c r="AM10465" s="28"/>
      <c r="AN10465" s="28"/>
      <c r="AO10465" s="28"/>
      <c r="AP10465" s="28"/>
      <c r="AQ10465" s="28"/>
      <c r="AR10465" s="28"/>
      <c r="AS10465" s="28"/>
      <c r="AT10465" s="28"/>
      <c r="AU10465" s="28"/>
    </row>
    <row r="10466" spans="9:47">
      <c r="I10466" s="57"/>
      <c r="J10466" s="57"/>
      <c r="Y10466" s="28"/>
      <c r="Z10466" s="28"/>
      <c r="AA10466" s="28"/>
      <c r="AB10466" s="28"/>
      <c r="AC10466" s="28"/>
      <c r="AD10466" s="28"/>
      <c r="AE10466" s="28"/>
      <c r="AF10466" s="28"/>
      <c r="AG10466" s="28"/>
      <c r="AH10466" s="28"/>
      <c r="AI10466" s="28"/>
      <c r="AJ10466" s="28"/>
      <c r="AK10466" s="28"/>
      <c r="AL10466" s="28"/>
      <c r="AM10466" s="28"/>
      <c r="AN10466" s="28"/>
      <c r="AO10466" s="28"/>
      <c r="AP10466" s="28"/>
      <c r="AQ10466" s="28"/>
      <c r="AR10466" s="28"/>
      <c r="AS10466" s="28"/>
      <c r="AT10466" s="28"/>
      <c r="AU10466" s="28"/>
    </row>
    <row r="10467" spans="9:47">
      <c r="I10467" s="57"/>
      <c r="J10467" s="57"/>
      <c r="Y10467" s="28"/>
      <c r="Z10467" s="28"/>
      <c r="AA10467" s="28"/>
      <c r="AB10467" s="28"/>
      <c r="AC10467" s="28"/>
      <c r="AD10467" s="28"/>
      <c r="AE10467" s="28"/>
      <c r="AF10467" s="28"/>
      <c r="AG10467" s="28"/>
      <c r="AH10467" s="28"/>
      <c r="AI10467" s="28"/>
      <c r="AJ10467" s="28"/>
      <c r="AK10467" s="28"/>
      <c r="AL10467" s="28"/>
      <c r="AM10467" s="28"/>
      <c r="AN10467" s="28"/>
      <c r="AO10467" s="28"/>
      <c r="AP10467" s="28"/>
      <c r="AQ10467" s="28"/>
      <c r="AR10467" s="28"/>
      <c r="AS10467" s="28"/>
      <c r="AT10467" s="28"/>
      <c r="AU10467" s="28"/>
    </row>
    <row r="10468" spans="9:47">
      <c r="I10468" s="57"/>
      <c r="J10468" s="57"/>
      <c r="Y10468" s="28"/>
      <c r="Z10468" s="28"/>
      <c r="AA10468" s="28"/>
      <c r="AB10468" s="28"/>
      <c r="AC10468" s="28"/>
      <c r="AD10468" s="28"/>
      <c r="AE10468" s="28"/>
      <c r="AF10468" s="28"/>
      <c r="AG10468" s="28"/>
      <c r="AH10468" s="28"/>
      <c r="AI10468" s="28"/>
      <c r="AJ10468" s="28"/>
      <c r="AK10468" s="28"/>
      <c r="AL10468" s="28"/>
      <c r="AM10468" s="28"/>
      <c r="AN10468" s="28"/>
      <c r="AO10468" s="28"/>
      <c r="AP10468" s="28"/>
      <c r="AQ10468" s="28"/>
      <c r="AR10468" s="28"/>
      <c r="AS10468" s="28"/>
      <c r="AT10468" s="28"/>
      <c r="AU10468" s="28"/>
    </row>
    <row r="10469" spans="9:47">
      <c r="I10469" s="57"/>
      <c r="J10469" s="57"/>
      <c r="Y10469" s="28"/>
      <c r="Z10469" s="28"/>
      <c r="AA10469" s="28"/>
      <c r="AB10469" s="28"/>
      <c r="AC10469" s="28"/>
      <c r="AD10469" s="28"/>
      <c r="AE10469" s="28"/>
      <c r="AF10469" s="28"/>
      <c r="AG10469" s="28"/>
      <c r="AH10469" s="28"/>
      <c r="AI10469" s="28"/>
      <c r="AJ10469" s="28"/>
      <c r="AK10469" s="28"/>
      <c r="AL10469" s="28"/>
      <c r="AM10469" s="28"/>
      <c r="AN10469" s="28"/>
      <c r="AO10469" s="28"/>
      <c r="AP10469" s="28"/>
      <c r="AQ10469" s="28"/>
      <c r="AR10469" s="28"/>
      <c r="AS10469" s="28"/>
      <c r="AT10469" s="28"/>
      <c r="AU10469" s="28"/>
    </row>
    <row r="10470" spans="9:47">
      <c r="I10470" s="57"/>
      <c r="J10470" s="57"/>
      <c r="Y10470" s="28"/>
      <c r="Z10470" s="28"/>
      <c r="AA10470" s="28"/>
      <c r="AB10470" s="28"/>
      <c r="AC10470" s="28"/>
      <c r="AD10470" s="28"/>
      <c r="AE10470" s="28"/>
      <c r="AF10470" s="28"/>
      <c r="AG10470" s="28"/>
      <c r="AH10470" s="28"/>
      <c r="AI10470" s="28"/>
      <c r="AJ10470" s="28"/>
      <c r="AK10470" s="28"/>
      <c r="AL10470" s="28"/>
      <c r="AM10470" s="28"/>
      <c r="AN10470" s="28"/>
      <c r="AO10470" s="28"/>
      <c r="AP10470" s="28"/>
      <c r="AQ10470" s="28"/>
      <c r="AR10470" s="28"/>
      <c r="AS10470" s="28"/>
      <c r="AT10470" s="28"/>
      <c r="AU10470" s="28"/>
    </row>
    <row r="10471" spans="9:47">
      <c r="I10471" s="57"/>
      <c r="J10471" s="57"/>
      <c r="Y10471" s="28"/>
      <c r="Z10471" s="28"/>
      <c r="AA10471" s="28"/>
      <c r="AB10471" s="28"/>
      <c r="AC10471" s="28"/>
      <c r="AD10471" s="28"/>
      <c r="AE10471" s="28"/>
      <c r="AF10471" s="28"/>
      <c r="AG10471" s="28"/>
      <c r="AH10471" s="28"/>
      <c r="AI10471" s="28"/>
      <c r="AJ10471" s="28"/>
      <c r="AK10471" s="28"/>
      <c r="AL10471" s="28"/>
      <c r="AM10471" s="28"/>
      <c r="AN10471" s="28"/>
      <c r="AO10471" s="28"/>
      <c r="AP10471" s="28"/>
      <c r="AQ10471" s="28"/>
      <c r="AR10471" s="28"/>
      <c r="AS10471" s="28"/>
      <c r="AT10471" s="28"/>
      <c r="AU10471" s="28"/>
    </row>
    <row r="10472" spans="9:47">
      <c r="I10472" s="57"/>
      <c r="J10472" s="57"/>
      <c r="Y10472" s="28"/>
      <c r="Z10472" s="28"/>
      <c r="AA10472" s="28"/>
      <c r="AB10472" s="28"/>
      <c r="AC10472" s="28"/>
      <c r="AD10472" s="28"/>
      <c r="AE10472" s="28"/>
      <c r="AF10472" s="28"/>
      <c r="AG10472" s="28"/>
      <c r="AH10472" s="28"/>
      <c r="AI10472" s="28"/>
      <c r="AJ10472" s="28"/>
      <c r="AK10472" s="28"/>
      <c r="AL10472" s="28"/>
      <c r="AM10472" s="28"/>
      <c r="AN10472" s="28"/>
      <c r="AO10472" s="28"/>
      <c r="AP10472" s="28"/>
      <c r="AQ10472" s="28"/>
      <c r="AR10472" s="28"/>
      <c r="AS10472" s="28"/>
      <c r="AT10472" s="28"/>
      <c r="AU10472" s="28"/>
    </row>
    <row r="10473" spans="9:47">
      <c r="I10473" s="57"/>
      <c r="J10473" s="57"/>
      <c r="Y10473" s="28"/>
      <c r="Z10473" s="28"/>
      <c r="AA10473" s="28"/>
      <c r="AB10473" s="28"/>
      <c r="AC10473" s="28"/>
      <c r="AD10473" s="28"/>
      <c r="AE10473" s="28"/>
      <c r="AF10473" s="28"/>
      <c r="AG10473" s="28"/>
      <c r="AH10473" s="28"/>
      <c r="AI10473" s="28"/>
      <c r="AJ10473" s="28"/>
      <c r="AK10473" s="28"/>
      <c r="AL10473" s="28"/>
      <c r="AM10473" s="28"/>
      <c r="AN10473" s="28"/>
      <c r="AO10473" s="28"/>
      <c r="AP10473" s="28"/>
      <c r="AQ10473" s="28"/>
      <c r="AR10473" s="28"/>
      <c r="AS10473" s="28"/>
      <c r="AT10473" s="28"/>
      <c r="AU10473" s="28"/>
    </row>
    <row r="10474" spans="9:47">
      <c r="I10474" s="57"/>
      <c r="J10474" s="57"/>
      <c r="Y10474" s="28"/>
      <c r="Z10474" s="28"/>
      <c r="AA10474" s="28"/>
      <c r="AB10474" s="28"/>
      <c r="AC10474" s="28"/>
      <c r="AD10474" s="28"/>
      <c r="AE10474" s="28"/>
      <c r="AF10474" s="28"/>
      <c r="AG10474" s="28"/>
      <c r="AH10474" s="28"/>
      <c r="AI10474" s="28"/>
      <c r="AJ10474" s="28"/>
      <c r="AK10474" s="28"/>
      <c r="AL10474" s="28"/>
      <c r="AM10474" s="28"/>
      <c r="AN10474" s="28"/>
      <c r="AO10474" s="28"/>
      <c r="AP10474" s="28"/>
      <c r="AQ10474" s="28"/>
      <c r="AR10474" s="28"/>
      <c r="AS10474" s="28"/>
      <c r="AT10474" s="28"/>
      <c r="AU10474" s="28"/>
    </row>
    <row r="10475" spans="9:47">
      <c r="I10475" s="57"/>
      <c r="J10475" s="57"/>
      <c r="Y10475" s="28"/>
      <c r="Z10475" s="28"/>
      <c r="AA10475" s="28"/>
      <c r="AB10475" s="28"/>
      <c r="AC10475" s="28"/>
      <c r="AD10475" s="28"/>
      <c r="AE10475" s="28"/>
      <c r="AF10475" s="28"/>
      <c r="AG10475" s="28"/>
      <c r="AH10475" s="28"/>
      <c r="AI10475" s="28"/>
      <c r="AJ10475" s="28"/>
      <c r="AK10475" s="28"/>
      <c r="AL10475" s="28"/>
      <c r="AM10475" s="28"/>
      <c r="AN10475" s="28"/>
      <c r="AO10475" s="28"/>
      <c r="AP10475" s="28"/>
      <c r="AQ10475" s="28"/>
      <c r="AR10475" s="28"/>
      <c r="AS10475" s="28"/>
      <c r="AT10475" s="28"/>
      <c r="AU10475" s="28"/>
    </row>
    <row r="10476" spans="9:47">
      <c r="I10476" s="57"/>
      <c r="J10476" s="57"/>
      <c r="Y10476" s="28"/>
      <c r="Z10476" s="28"/>
      <c r="AA10476" s="28"/>
      <c r="AB10476" s="28"/>
      <c r="AC10476" s="28"/>
      <c r="AD10476" s="28"/>
      <c r="AE10476" s="28"/>
      <c r="AF10476" s="28"/>
      <c r="AG10476" s="28"/>
      <c r="AH10476" s="28"/>
      <c r="AI10476" s="28"/>
      <c r="AJ10476" s="28"/>
      <c r="AK10476" s="28"/>
      <c r="AL10476" s="28"/>
      <c r="AM10476" s="28"/>
      <c r="AN10476" s="28"/>
      <c r="AO10476" s="28"/>
      <c r="AP10476" s="28"/>
      <c r="AQ10476" s="28"/>
      <c r="AR10476" s="28"/>
      <c r="AS10476" s="28"/>
      <c r="AT10476" s="28"/>
      <c r="AU10476" s="28"/>
    </row>
    <row r="10477" spans="9:47">
      <c r="I10477" s="57"/>
      <c r="J10477" s="57"/>
      <c r="Y10477" s="28"/>
      <c r="Z10477" s="28"/>
      <c r="AA10477" s="28"/>
      <c r="AB10477" s="28"/>
      <c r="AC10477" s="28"/>
      <c r="AD10477" s="28"/>
      <c r="AE10477" s="28"/>
      <c r="AF10477" s="28"/>
      <c r="AG10477" s="28"/>
      <c r="AH10477" s="28"/>
      <c r="AI10477" s="28"/>
      <c r="AJ10477" s="28"/>
      <c r="AK10477" s="28"/>
      <c r="AL10477" s="28"/>
      <c r="AM10477" s="28"/>
      <c r="AN10477" s="28"/>
      <c r="AO10477" s="28"/>
      <c r="AP10477" s="28"/>
      <c r="AQ10477" s="28"/>
      <c r="AR10477" s="28"/>
      <c r="AS10477" s="28"/>
      <c r="AT10477" s="28"/>
      <c r="AU10477" s="28"/>
    </row>
    <row r="10478" spans="9:47">
      <c r="I10478" s="57"/>
      <c r="J10478" s="57"/>
      <c r="Y10478" s="28"/>
      <c r="Z10478" s="28"/>
      <c r="AA10478" s="28"/>
      <c r="AB10478" s="28"/>
      <c r="AC10478" s="28"/>
      <c r="AD10478" s="28"/>
      <c r="AE10478" s="28"/>
      <c r="AF10478" s="28"/>
      <c r="AG10478" s="28"/>
      <c r="AH10478" s="28"/>
      <c r="AI10478" s="28"/>
      <c r="AJ10478" s="28"/>
      <c r="AK10478" s="28"/>
      <c r="AL10478" s="28"/>
      <c r="AM10478" s="28"/>
      <c r="AN10478" s="28"/>
      <c r="AO10478" s="28"/>
      <c r="AP10478" s="28"/>
      <c r="AQ10478" s="28"/>
      <c r="AR10478" s="28"/>
      <c r="AS10478" s="28"/>
      <c r="AT10478" s="28"/>
      <c r="AU10478" s="28"/>
    </row>
    <row r="10479" spans="9:47">
      <c r="I10479" s="57"/>
      <c r="J10479" s="57"/>
      <c r="Y10479" s="28"/>
      <c r="Z10479" s="28"/>
      <c r="AA10479" s="28"/>
      <c r="AB10479" s="28"/>
      <c r="AC10479" s="28"/>
      <c r="AD10479" s="28"/>
      <c r="AE10479" s="28"/>
      <c r="AF10479" s="28"/>
      <c r="AG10479" s="28"/>
      <c r="AH10479" s="28"/>
      <c r="AI10479" s="28"/>
      <c r="AJ10479" s="28"/>
      <c r="AK10479" s="28"/>
      <c r="AL10479" s="28"/>
      <c r="AM10479" s="28"/>
      <c r="AN10479" s="28"/>
      <c r="AO10479" s="28"/>
      <c r="AP10479" s="28"/>
      <c r="AQ10479" s="28"/>
      <c r="AR10479" s="28"/>
      <c r="AS10479" s="28"/>
      <c r="AT10479" s="28"/>
      <c r="AU10479" s="28"/>
    </row>
    <row r="10480" spans="9:47">
      <c r="I10480" s="57"/>
      <c r="J10480" s="57"/>
      <c r="Y10480" s="28"/>
      <c r="Z10480" s="28"/>
      <c r="AA10480" s="28"/>
      <c r="AB10480" s="28"/>
      <c r="AC10480" s="28"/>
      <c r="AD10480" s="28"/>
      <c r="AE10480" s="28"/>
      <c r="AF10480" s="28"/>
      <c r="AG10480" s="28"/>
      <c r="AH10480" s="28"/>
      <c r="AI10480" s="28"/>
      <c r="AJ10480" s="28"/>
      <c r="AK10480" s="28"/>
      <c r="AL10480" s="28"/>
      <c r="AM10480" s="28"/>
      <c r="AN10480" s="28"/>
      <c r="AO10480" s="28"/>
      <c r="AP10480" s="28"/>
      <c r="AQ10480" s="28"/>
      <c r="AR10480" s="28"/>
      <c r="AS10480" s="28"/>
      <c r="AT10480" s="28"/>
      <c r="AU10480" s="28"/>
    </row>
    <row r="10481" spans="9:47">
      <c r="I10481" s="57"/>
      <c r="J10481" s="57"/>
      <c r="Y10481" s="28"/>
      <c r="Z10481" s="28"/>
      <c r="AA10481" s="28"/>
      <c r="AB10481" s="28"/>
      <c r="AC10481" s="28"/>
      <c r="AD10481" s="28"/>
      <c r="AE10481" s="28"/>
      <c r="AF10481" s="28"/>
      <c r="AG10481" s="28"/>
      <c r="AH10481" s="28"/>
      <c r="AI10481" s="28"/>
      <c r="AJ10481" s="28"/>
      <c r="AK10481" s="28"/>
      <c r="AL10481" s="28"/>
      <c r="AM10481" s="28"/>
      <c r="AN10481" s="28"/>
      <c r="AO10481" s="28"/>
      <c r="AP10481" s="28"/>
      <c r="AQ10481" s="28"/>
      <c r="AR10481" s="28"/>
      <c r="AS10481" s="28"/>
      <c r="AT10481" s="28"/>
      <c r="AU10481" s="28"/>
    </row>
    <row r="10482" spans="9:47">
      <c r="I10482" s="57"/>
      <c r="J10482" s="57"/>
      <c r="Y10482" s="28"/>
      <c r="Z10482" s="28"/>
      <c r="AA10482" s="28"/>
      <c r="AB10482" s="28"/>
      <c r="AC10482" s="28"/>
      <c r="AD10482" s="28"/>
      <c r="AE10482" s="28"/>
      <c r="AF10482" s="28"/>
      <c r="AG10482" s="28"/>
      <c r="AH10482" s="28"/>
      <c r="AI10482" s="28"/>
      <c r="AJ10482" s="28"/>
      <c r="AK10482" s="28"/>
      <c r="AL10482" s="28"/>
      <c r="AM10482" s="28"/>
      <c r="AN10482" s="28"/>
      <c r="AO10482" s="28"/>
      <c r="AP10482" s="28"/>
      <c r="AQ10482" s="28"/>
      <c r="AR10482" s="28"/>
      <c r="AS10482" s="28"/>
      <c r="AT10482" s="28"/>
      <c r="AU10482" s="28"/>
    </row>
    <row r="10483" spans="9:47">
      <c r="I10483" s="57"/>
      <c r="J10483" s="57"/>
      <c r="Y10483" s="28"/>
      <c r="Z10483" s="28"/>
      <c r="AA10483" s="28"/>
      <c r="AB10483" s="28"/>
      <c r="AC10483" s="28"/>
      <c r="AD10483" s="28"/>
      <c r="AE10483" s="28"/>
      <c r="AF10483" s="28"/>
      <c r="AG10483" s="28"/>
      <c r="AH10483" s="28"/>
      <c r="AI10483" s="28"/>
      <c r="AJ10483" s="28"/>
      <c r="AK10483" s="28"/>
      <c r="AL10483" s="28"/>
      <c r="AM10483" s="28"/>
      <c r="AN10483" s="28"/>
      <c r="AO10483" s="28"/>
      <c r="AP10483" s="28"/>
      <c r="AQ10483" s="28"/>
      <c r="AR10483" s="28"/>
      <c r="AS10483" s="28"/>
      <c r="AT10483" s="28"/>
      <c r="AU10483" s="28"/>
    </row>
    <row r="10484" spans="9:47">
      <c r="I10484" s="57"/>
      <c r="J10484" s="57"/>
      <c r="Y10484" s="28"/>
      <c r="Z10484" s="28"/>
      <c r="AA10484" s="28"/>
      <c r="AB10484" s="28"/>
      <c r="AC10484" s="28"/>
      <c r="AD10484" s="28"/>
      <c r="AE10484" s="28"/>
      <c r="AF10484" s="28"/>
      <c r="AG10484" s="28"/>
      <c r="AH10484" s="28"/>
      <c r="AI10484" s="28"/>
      <c r="AJ10484" s="28"/>
      <c r="AK10484" s="28"/>
      <c r="AL10484" s="28"/>
      <c r="AM10484" s="28"/>
      <c r="AN10484" s="28"/>
      <c r="AO10484" s="28"/>
      <c r="AP10484" s="28"/>
      <c r="AQ10484" s="28"/>
      <c r="AR10484" s="28"/>
      <c r="AS10484" s="28"/>
      <c r="AT10484" s="28"/>
      <c r="AU10484" s="28"/>
    </row>
    <row r="10485" spans="9:47">
      <c r="I10485" s="57"/>
      <c r="J10485" s="57"/>
      <c r="Y10485" s="28"/>
      <c r="Z10485" s="28"/>
      <c r="AA10485" s="28"/>
      <c r="AB10485" s="28"/>
      <c r="AC10485" s="28"/>
      <c r="AD10485" s="28"/>
      <c r="AE10485" s="28"/>
      <c r="AF10485" s="28"/>
      <c r="AG10485" s="28"/>
      <c r="AH10485" s="28"/>
      <c r="AI10485" s="28"/>
      <c r="AJ10485" s="28"/>
      <c r="AK10485" s="28"/>
      <c r="AL10485" s="28"/>
      <c r="AM10485" s="28"/>
      <c r="AN10485" s="28"/>
      <c r="AO10485" s="28"/>
      <c r="AP10485" s="28"/>
      <c r="AQ10485" s="28"/>
      <c r="AR10485" s="28"/>
      <c r="AS10485" s="28"/>
      <c r="AT10485" s="28"/>
      <c r="AU10485" s="28"/>
    </row>
    <row r="10486" spans="9:47">
      <c r="I10486" s="57"/>
      <c r="J10486" s="57"/>
      <c r="Y10486" s="28"/>
      <c r="Z10486" s="28"/>
      <c r="AA10486" s="28"/>
      <c r="AB10486" s="28"/>
      <c r="AC10486" s="28"/>
      <c r="AD10486" s="28"/>
      <c r="AE10486" s="28"/>
      <c r="AF10486" s="28"/>
      <c r="AG10486" s="28"/>
      <c r="AH10486" s="28"/>
      <c r="AI10486" s="28"/>
      <c r="AJ10486" s="28"/>
      <c r="AK10486" s="28"/>
      <c r="AL10486" s="28"/>
      <c r="AM10486" s="28"/>
      <c r="AN10486" s="28"/>
      <c r="AO10486" s="28"/>
      <c r="AP10486" s="28"/>
      <c r="AQ10486" s="28"/>
      <c r="AR10486" s="28"/>
      <c r="AS10486" s="28"/>
      <c r="AT10486" s="28"/>
      <c r="AU10486" s="28"/>
    </row>
    <row r="10487" spans="9:47">
      <c r="I10487" s="57"/>
      <c r="J10487" s="57"/>
      <c r="Y10487" s="28"/>
      <c r="Z10487" s="28"/>
      <c r="AA10487" s="28"/>
      <c r="AB10487" s="28"/>
      <c r="AC10487" s="28"/>
      <c r="AD10487" s="28"/>
      <c r="AE10487" s="28"/>
      <c r="AF10487" s="28"/>
      <c r="AG10487" s="28"/>
      <c r="AH10487" s="28"/>
      <c r="AI10487" s="28"/>
      <c r="AJ10487" s="28"/>
      <c r="AK10487" s="28"/>
      <c r="AL10487" s="28"/>
      <c r="AM10487" s="28"/>
      <c r="AN10487" s="28"/>
      <c r="AO10487" s="28"/>
      <c r="AP10487" s="28"/>
      <c r="AQ10487" s="28"/>
      <c r="AR10487" s="28"/>
      <c r="AS10487" s="28"/>
      <c r="AT10487" s="28"/>
      <c r="AU10487" s="28"/>
    </row>
    <row r="10488" spans="9:47">
      <c r="I10488" s="57"/>
      <c r="J10488" s="57"/>
      <c r="Y10488" s="28"/>
      <c r="Z10488" s="28"/>
      <c r="AA10488" s="28"/>
      <c r="AB10488" s="28"/>
      <c r="AC10488" s="28"/>
      <c r="AD10488" s="28"/>
      <c r="AE10488" s="28"/>
      <c r="AF10488" s="28"/>
      <c r="AG10488" s="28"/>
      <c r="AH10488" s="28"/>
      <c r="AI10488" s="28"/>
      <c r="AJ10488" s="28"/>
      <c r="AK10488" s="28"/>
      <c r="AL10488" s="28"/>
      <c r="AM10488" s="28"/>
      <c r="AN10488" s="28"/>
      <c r="AO10488" s="28"/>
      <c r="AP10488" s="28"/>
      <c r="AQ10488" s="28"/>
      <c r="AR10488" s="28"/>
      <c r="AS10488" s="28"/>
      <c r="AT10488" s="28"/>
      <c r="AU10488" s="28"/>
    </row>
    <row r="10489" spans="9:47">
      <c r="I10489" s="57"/>
      <c r="J10489" s="57"/>
      <c r="Y10489" s="28"/>
      <c r="Z10489" s="28"/>
      <c r="AA10489" s="28"/>
      <c r="AB10489" s="28"/>
      <c r="AC10489" s="28"/>
      <c r="AD10489" s="28"/>
      <c r="AE10489" s="28"/>
      <c r="AF10489" s="28"/>
      <c r="AG10489" s="28"/>
      <c r="AH10489" s="28"/>
      <c r="AI10489" s="28"/>
      <c r="AJ10489" s="28"/>
      <c r="AK10489" s="28"/>
      <c r="AL10489" s="28"/>
      <c r="AM10489" s="28"/>
      <c r="AN10489" s="28"/>
      <c r="AO10489" s="28"/>
      <c r="AP10489" s="28"/>
      <c r="AQ10489" s="28"/>
      <c r="AR10489" s="28"/>
      <c r="AS10489" s="28"/>
      <c r="AT10489" s="28"/>
      <c r="AU10489" s="28"/>
    </row>
    <row r="10490" spans="9:47">
      <c r="I10490" s="57"/>
      <c r="J10490" s="57"/>
      <c r="Y10490" s="28"/>
      <c r="Z10490" s="28"/>
      <c r="AA10490" s="28"/>
      <c r="AB10490" s="28"/>
      <c r="AC10490" s="28"/>
      <c r="AD10490" s="28"/>
      <c r="AE10490" s="28"/>
      <c r="AF10490" s="28"/>
      <c r="AG10490" s="28"/>
      <c r="AH10490" s="28"/>
      <c r="AI10490" s="28"/>
      <c r="AJ10490" s="28"/>
      <c r="AK10490" s="28"/>
      <c r="AL10490" s="28"/>
      <c r="AM10490" s="28"/>
      <c r="AN10490" s="28"/>
      <c r="AO10490" s="28"/>
      <c r="AP10490" s="28"/>
      <c r="AQ10490" s="28"/>
      <c r="AR10490" s="28"/>
      <c r="AS10490" s="28"/>
      <c r="AT10490" s="28"/>
      <c r="AU10490" s="28"/>
    </row>
    <row r="10491" spans="9:47">
      <c r="I10491" s="57"/>
      <c r="J10491" s="57"/>
      <c r="Y10491" s="28"/>
      <c r="Z10491" s="28"/>
      <c r="AA10491" s="28"/>
      <c r="AB10491" s="28"/>
      <c r="AC10491" s="28"/>
      <c r="AD10491" s="28"/>
      <c r="AE10491" s="28"/>
      <c r="AF10491" s="28"/>
      <c r="AG10491" s="28"/>
      <c r="AH10491" s="28"/>
      <c r="AI10491" s="28"/>
      <c r="AJ10491" s="28"/>
      <c r="AK10491" s="28"/>
      <c r="AL10491" s="28"/>
      <c r="AM10491" s="28"/>
      <c r="AN10491" s="28"/>
      <c r="AO10491" s="28"/>
      <c r="AP10491" s="28"/>
      <c r="AQ10491" s="28"/>
      <c r="AR10491" s="28"/>
      <c r="AS10491" s="28"/>
      <c r="AT10491" s="28"/>
      <c r="AU10491" s="28"/>
    </row>
    <row r="10492" spans="9:47">
      <c r="I10492" s="57"/>
      <c r="J10492" s="57"/>
      <c r="Y10492" s="28"/>
      <c r="Z10492" s="28"/>
      <c r="AA10492" s="28"/>
      <c r="AB10492" s="28"/>
      <c r="AC10492" s="28"/>
      <c r="AD10492" s="28"/>
      <c r="AE10492" s="28"/>
      <c r="AF10492" s="28"/>
      <c r="AG10492" s="28"/>
      <c r="AH10492" s="28"/>
      <c r="AI10492" s="28"/>
      <c r="AJ10492" s="28"/>
      <c r="AK10492" s="28"/>
      <c r="AL10492" s="28"/>
      <c r="AM10492" s="28"/>
      <c r="AN10492" s="28"/>
      <c r="AO10492" s="28"/>
      <c r="AP10492" s="28"/>
      <c r="AQ10492" s="28"/>
      <c r="AR10492" s="28"/>
      <c r="AS10492" s="28"/>
      <c r="AT10492" s="28"/>
      <c r="AU10492" s="28"/>
    </row>
    <row r="10493" spans="9:47">
      <c r="I10493" s="57"/>
      <c r="J10493" s="57"/>
      <c r="Y10493" s="28"/>
      <c r="Z10493" s="28"/>
      <c r="AA10493" s="28"/>
      <c r="AB10493" s="28"/>
      <c r="AC10493" s="28"/>
      <c r="AD10493" s="28"/>
      <c r="AE10493" s="28"/>
      <c r="AF10493" s="28"/>
      <c r="AG10493" s="28"/>
      <c r="AH10493" s="28"/>
      <c r="AI10493" s="28"/>
      <c r="AJ10493" s="28"/>
      <c r="AK10493" s="28"/>
      <c r="AL10493" s="28"/>
      <c r="AM10493" s="28"/>
      <c r="AN10493" s="28"/>
      <c r="AO10493" s="28"/>
      <c r="AP10493" s="28"/>
      <c r="AQ10493" s="28"/>
      <c r="AR10493" s="28"/>
      <c r="AS10493" s="28"/>
      <c r="AT10493" s="28"/>
      <c r="AU10493" s="28"/>
    </row>
    <row r="10494" spans="9:47">
      <c r="I10494" s="57"/>
      <c r="J10494" s="57"/>
      <c r="Y10494" s="28"/>
      <c r="Z10494" s="28"/>
      <c r="AA10494" s="28"/>
      <c r="AB10494" s="28"/>
      <c r="AC10494" s="28"/>
      <c r="AD10494" s="28"/>
      <c r="AE10494" s="28"/>
      <c r="AF10494" s="28"/>
      <c r="AG10494" s="28"/>
      <c r="AH10494" s="28"/>
      <c r="AI10494" s="28"/>
      <c r="AJ10494" s="28"/>
      <c r="AK10494" s="28"/>
      <c r="AL10494" s="28"/>
      <c r="AM10494" s="28"/>
      <c r="AN10494" s="28"/>
      <c r="AO10494" s="28"/>
      <c r="AP10494" s="28"/>
      <c r="AQ10494" s="28"/>
      <c r="AR10494" s="28"/>
      <c r="AS10494" s="28"/>
      <c r="AT10494" s="28"/>
      <c r="AU10494" s="28"/>
    </row>
    <row r="10495" spans="9:47">
      <c r="I10495" s="57"/>
      <c r="J10495" s="57"/>
      <c r="Y10495" s="28"/>
      <c r="Z10495" s="28"/>
      <c r="AA10495" s="28"/>
      <c r="AB10495" s="28"/>
      <c r="AC10495" s="28"/>
      <c r="AD10495" s="28"/>
      <c r="AE10495" s="28"/>
      <c r="AF10495" s="28"/>
      <c r="AG10495" s="28"/>
      <c r="AH10495" s="28"/>
      <c r="AI10495" s="28"/>
      <c r="AJ10495" s="28"/>
      <c r="AK10495" s="28"/>
      <c r="AL10495" s="28"/>
      <c r="AM10495" s="28"/>
      <c r="AN10495" s="28"/>
      <c r="AO10495" s="28"/>
      <c r="AP10495" s="28"/>
      <c r="AQ10495" s="28"/>
      <c r="AR10495" s="28"/>
      <c r="AS10495" s="28"/>
      <c r="AT10495" s="28"/>
      <c r="AU10495" s="28"/>
    </row>
    <row r="10496" spans="9:47">
      <c r="I10496" s="57"/>
      <c r="J10496" s="57"/>
      <c r="Y10496" s="28"/>
      <c r="Z10496" s="28"/>
      <c r="AA10496" s="28"/>
      <c r="AB10496" s="28"/>
      <c r="AC10496" s="28"/>
      <c r="AD10496" s="28"/>
      <c r="AE10496" s="28"/>
      <c r="AF10496" s="28"/>
      <c r="AG10496" s="28"/>
      <c r="AH10496" s="28"/>
      <c r="AI10496" s="28"/>
      <c r="AJ10496" s="28"/>
      <c r="AK10496" s="28"/>
      <c r="AL10496" s="28"/>
      <c r="AM10496" s="28"/>
      <c r="AN10496" s="28"/>
      <c r="AO10496" s="28"/>
      <c r="AP10496" s="28"/>
      <c r="AQ10496" s="28"/>
      <c r="AR10496" s="28"/>
      <c r="AS10496" s="28"/>
      <c r="AT10496" s="28"/>
      <c r="AU10496" s="28"/>
    </row>
    <row r="10497" spans="9:47">
      <c r="I10497" s="57"/>
      <c r="J10497" s="57"/>
      <c r="Y10497" s="28"/>
      <c r="Z10497" s="28"/>
      <c r="AA10497" s="28"/>
      <c r="AB10497" s="28"/>
      <c r="AC10497" s="28"/>
      <c r="AD10497" s="28"/>
      <c r="AE10497" s="28"/>
      <c r="AF10497" s="28"/>
      <c r="AG10497" s="28"/>
      <c r="AH10497" s="28"/>
      <c r="AI10497" s="28"/>
      <c r="AJ10497" s="28"/>
      <c r="AK10497" s="28"/>
      <c r="AL10497" s="28"/>
      <c r="AM10497" s="28"/>
      <c r="AN10497" s="28"/>
      <c r="AO10497" s="28"/>
      <c r="AP10497" s="28"/>
      <c r="AQ10497" s="28"/>
      <c r="AR10497" s="28"/>
      <c r="AS10497" s="28"/>
      <c r="AT10497" s="28"/>
      <c r="AU10497" s="28"/>
    </row>
    <row r="10498" spans="9:47">
      <c r="I10498" s="57"/>
      <c r="J10498" s="57"/>
      <c r="Y10498" s="28"/>
      <c r="Z10498" s="28"/>
      <c r="AA10498" s="28"/>
      <c r="AB10498" s="28"/>
      <c r="AC10498" s="28"/>
      <c r="AD10498" s="28"/>
      <c r="AE10498" s="28"/>
      <c r="AF10498" s="28"/>
      <c r="AG10498" s="28"/>
      <c r="AH10498" s="28"/>
      <c r="AI10498" s="28"/>
      <c r="AJ10498" s="28"/>
      <c r="AK10498" s="28"/>
      <c r="AL10498" s="28"/>
      <c r="AM10498" s="28"/>
      <c r="AN10498" s="28"/>
      <c r="AO10498" s="28"/>
      <c r="AP10498" s="28"/>
      <c r="AQ10498" s="28"/>
      <c r="AR10498" s="28"/>
      <c r="AS10498" s="28"/>
      <c r="AT10498" s="28"/>
      <c r="AU10498" s="28"/>
    </row>
    <row r="10499" spans="9:47">
      <c r="I10499" s="57"/>
      <c r="J10499" s="57"/>
      <c r="Y10499" s="28"/>
      <c r="Z10499" s="28"/>
      <c r="AA10499" s="28"/>
      <c r="AB10499" s="28"/>
      <c r="AC10499" s="28"/>
      <c r="AD10499" s="28"/>
      <c r="AE10499" s="28"/>
      <c r="AF10499" s="28"/>
      <c r="AG10499" s="28"/>
      <c r="AH10499" s="28"/>
      <c r="AI10499" s="28"/>
      <c r="AJ10499" s="28"/>
      <c r="AK10499" s="28"/>
      <c r="AL10499" s="28"/>
      <c r="AM10499" s="28"/>
      <c r="AN10499" s="28"/>
      <c r="AO10499" s="28"/>
      <c r="AP10499" s="28"/>
      <c r="AQ10499" s="28"/>
      <c r="AR10499" s="28"/>
      <c r="AS10499" s="28"/>
      <c r="AT10499" s="28"/>
      <c r="AU10499" s="28"/>
    </row>
    <row r="10500" spans="9:47">
      <c r="I10500" s="57"/>
      <c r="J10500" s="57"/>
      <c r="Y10500" s="28"/>
      <c r="Z10500" s="28"/>
      <c r="AA10500" s="28"/>
      <c r="AB10500" s="28"/>
      <c r="AC10500" s="28"/>
      <c r="AD10500" s="28"/>
      <c r="AE10500" s="28"/>
      <c r="AF10500" s="28"/>
      <c r="AG10500" s="28"/>
      <c r="AH10500" s="28"/>
      <c r="AI10500" s="28"/>
      <c r="AJ10500" s="28"/>
      <c r="AK10500" s="28"/>
      <c r="AL10500" s="28"/>
      <c r="AM10500" s="28"/>
      <c r="AN10500" s="28"/>
      <c r="AO10500" s="28"/>
      <c r="AP10500" s="28"/>
      <c r="AQ10500" s="28"/>
      <c r="AR10500" s="28"/>
      <c r="AS10500" s="28"/>
      <c r="AT10500" s="28"/>
      <c r="AU10500" s="28"/>
    </row>
    <row r="10501" spans="9:47">
      <c r="I10501" s="57"/>
      <c r="J10501" s="57"/>
      <c r="Y10501" s="28"/>
      <c r="Z10501" s="28"/>
      <c r="AA10501" s="28"/>
      <c r="AB10501" s="28"/>
      <c r="AC10501" s="28"/>
      <c r="AD10501" s="28"/>
      <c r="AE10501" s="28"/>
      <c r="AF10501" s="28"/>
      <c r="AG10501" s="28"/>
      <c r="AH10501" s="28"/>
      <c r="AI10501" s="28"/>
      <c r="AJ10501" s="28"/>
      <c r="AK10501" s="28"/>
      <c r="AL10501" s="28"/>
      <c r="AM10501" s="28"/>
      <c r="AN10501" s="28"/>
      <c r="AO10501" s="28"/>
      <c r="AP10501" s="28"/>
      <c r="AQ10501" s="28"/>
      <c r="AR10501" s="28"/>
      <c r="AS10501" s="28"/>
      <c r="AT10501" s="28"/>
      <c r="AU10501" s="28"/>
    </row>
    <row r="10502" spans="9:47">
      <c r="I10502" s="57"/>
      <c r="J10502" s="57"/>
      <c r="Y10502" s="28"/>
      <c r="Z10502" s="28"/>
      <c r="AA10502" s="28"/>
      <c r="AB10502" s="28"/>
      <c r="AC10502" s="28"/>
      <c r="AD10502" s="28"/>
      <c r="AE10502" s="28"/>
      <c r="AF10502" s="28"/>
      <c r="AG10502" s="28"/>
      <c r="AH10502" s="28"/>
      <c r="AI10502" s="28"/>
      <c r="AJ10502" s="28"/>
      <c r="AK10502" s="28"/>
      <c r="AL10502" s="28"/>
      <c r="AM10502" s="28"/>
      <c r="AN10502" s="28"/>
      <c r="AO10502" s="28"/>
      <c r="AP10502" s="28"/>
      <c r="AQ10502" s="28"/>
      <c r="AR10502" s="28"/>
      <c r="AS10502" s="28"/>
      <c r="AT10502" s="28"/>
      <c r="AU10502" s="28"/>
    </row>
    <row r="10503" spans="9:47">
      <c r="I10503" s="57"/>
      <c r="J10503" s="57"/>
      <c r="Y10503" s="28"/>
      <c r="Z10503" s="28"/>
      <c r="AA10503" s="28"/>
      <c r="AB10503" s="28"/>
      <c r="AC10503" s="28"/>
      <c r="AD10503" s="28"/>
      <c r="AE10503" s="28"/>
      <c r="AF10503" s="28"/>
      <c r="AG10503" s="28"/>
      <c r="AH10503" s="28"/>
      <c r="AI10503" s="28"/>
      <c r="AJ10503" s="28"/>
      <c r="AK10503" s="28"/>
      <c r="AL10503" s="28"/>
      <c r="AM10503" s="28"/>
      <c r="AN10503" s="28"/>
      <c r="AO10503" s="28"/>
      <c r="AP10503" s="28"/>
      <c r="AQ10503" s="28"/>
      <c r="AR10503" s="28"/>
      <c r="AS10503" s="28"/>
      <c r="AT10503" s="28"/>
      <c r="AU10503" s="28"/>
    </row>
    <row r="10504" spans="9:47">
      <c r="I10504" s="57"/>
      <c r="J10504" s="57"/>
      <c r="Y10504" s="28"/>
      <c r="Z10504" s="28"/>
      <c r="AA10504" s="28"/>
      <c r="AB10504" s="28"/>
      <c r="AC10504" s="28"/>
      <c r="AD10504" s="28"/>
      <c r="AE10504" s="28"/>
      <c r="AF10504" s="28"/>
      <c r="AG10504" s="28"/>
      <c r="AH10504" s="28"/>
      <c r="AI10504" s="28"/>
      <c r="AJ10504" s="28"/>
      <c r="AK10504" s="28"/>
      <c r="AL10504" s="28"/>
      <c r="AM10504" s="28"/>
      <c r="AN10504" s="28"/>
      <c r="AO10504" s="28"/>
      <c r="AP10504" s="28"/>
      <c r="AQ10504" s="28"/>
      <c r="AR10504" s="28"/>
      <c r="AS10504" s="28"/>
      <c r="AT10504" s="28"/>
      <c r="AU10504" s="28"/>
    </row>
    <row r="10505" spans="9:47">
      <c r="I10505" s="57"/>
      <c r="J10505" s="57"/>
      <c r="Y10505" s="28"/>
      <c r="Z10505" s="28"/>
      <c r="AA10505" s="28"/>
      <c r="AB10505" s="28"/>
      <c r="AC10505" s="28"/>
      <c r="AD10505" s="28"/>
      <c r="AE10505" s="28"/>
      <c r="AF10505" s="28"/>
      <c r="AG10505" s="28"/>
      <c r="AH10505" s="28"/>
      <c r="AI10505" s="28"/>
      <c r="AJ10505" s="28"/>
      <c r="AK10505" s="28"/>
      <c r="AL10505" s="28"/>
      <c r="AM10505" s="28"/>
      <c r="AN10505" s="28"/>
      <c r="AO10505" s="28"/>
      <c r="AP10505" s="28"/>
      <c r="AQ10505" s="28"/>
      <c r="AR10505" s="28"/>
      <c r="AS10505" s="28"/>
      <c r="AT10505" s="28"/>
      <c r="AU10505" s="28"/>
    </row>
    <row r="10506" spans="9:47">
      <c r="I10506" s="57"/>
      <c r="J10506" s="57"/>
      <c r="Y10506" s="28"/>
      <c r="Z10506" s="28"/>
      <c r="AA10506" s="28"/>
      <c r="AB10506" s="28"/>
      <c r="AC10506" s="28"/>
      <c r="AD10506" s="28"/>
      <c r="AE10506" s="28"/>
      <c r="AF10506" s="28"/>
      <c r="AG10506" s="28"/>
      <c r="AH10506" s="28"/>
      <c r="AI10506" s="28"/>
      <c r="AJ10506" s="28"/>
      <c r="AK10506" s="28"/>
      <c r="AL10506" s="28"/>
      <c r="AM10506" s="28"/>
      <c r="AN10506" s="28"/>
      <c r="AO10506" s="28"/>
      <c r="AP10506" s="28"/>
      <c r="AQ10506" s="28"/>
      <c r="AR10506" s="28"/>
      <c r="AS10506" s="28"/>
      <c r="AT10506" s="28"/>
      <c r="AU10506" s="28"/>
    </row>
    <row r="10507" spans="9:47">
      <c r="I10507" s="57"/>
      <c r="J10507" s="57"/>
      <c r="Y10507" s="28"/>
      <c r="Z10507" s="28"/>
      <c r="AA10507" s="28"/>
      <c r="AB10507" s="28"/>
      <c r="AC10507" s="28"/>
      <c r="AD10507" s="28"/>
      <c r="AE10507" s="28"/>
      <c r="AF10507" s="28"/>
      <c r="AG10507" s="28"/>
      <c r="AH10507" s="28"/>
      <c r="AI10507" s="28"/>
      <c r="AJ10507" s="28"/>
      <c r="AK10507" s="28"/>
      <c r="AL10507" s="28"/>
      <c r="AM10507" s="28"/>
      <c r="AN10507" s="28"/>
      <c r="AO10507" s="28"/>
      <c r="AP10507" s="28"/>
      <c r="AQ10507" s="28"/>
      <c r="AR10507" s="28"/>
      <c r="AS10507" s="28"/>
      <c r="AT10507" s="28"/>
      <c r="AU10507" s="28"/>
    </row>
    <row r="10508" spans="9:47">
      <c r="I10508" s="57"/>
      <c r="J10508" s="57"/>
      <c r="Y10508" s="28"/>
      <c r="Z10508" s="28"/>
      <c r="AA10508" s="28"/>
      <c r="AB10508" s="28"/>
      <c r="AC10508" s="28"/>
      <c r="AD10508" s="28"/>
      <c r="AE10508" s="28"/>
      <c r="AF10508" s="28"/>
      <c r="AG10508" s="28"/>
      <c r="AH10508" s="28"/>
      <c r="AI10508" s="28"/>
      <c r="AJ10508" s="28"/>
      <c r="AK10508" s="28"/>
      <c r="AL10508" s="28"/>
      <c r="AM10508" s="28"/>
      <c r="AN10508" s="28"/>
      <c r="AO10508" s="28"/>
      <c r="AP10508" s="28"/>
      <c r="AQ10508" s="28"/>
      <c r="AR10508" s="28"/>
      <c r="AS10508" s="28"/>
      <c r="AT10508" s="28"/>
      <c r="AU10508" s="28"/>
    </row>
    <row r="10509" spans="9:47">
      <c r="I10509" s="57"/>
      <c r="J10509" s="57"/>
      <c r="Y10509" s="28"/>
      <c r="Z10509" s="28"/>
      <c r="AA10509" s="28"/>
      <c r="AB10509" s="28"/>
      <c r="AC10509" s="28"/>
      <c r="AD10509" s="28"/>
      <c r="AE10509" s="28"/>
      <c r="AF10509" s="28"/>
      <c r="AG10509" s="28"/>
      <c r="AH10509" s="28"/>
      <c r="AI10509" s="28"/>
      <c r="AJ10509" s="28"/>
      <c r="AK10509" s="28"/>
      <c r="AL10509" s="28"/>
      <c r="AM10509" s="28"/>
      <c r="AN10509" s="28"/>
      <c r="AO10509" s="28"/>
      <c r="AP10509" s="28"/>
      <c r="AQ10509" s="28"/>
      <c r="AR10509" s="28"/>
      <c r="AS10509" s="28"/>
      <c r="AT10509" s="28"/>
      <c r="AU10509" s="28"/>
    </row>
    <row r="10510" spans="9:47">
      <c r="I10510" s="57"/>
      <c r="J10510" s="57"/>
      <c r="Y10510" s="28"/>
      <c r="Z10510" s="28"/>
      <c r="AA10510" s="28"/>
      <c r="AB10510" s="28"/>
      <c r="AC10510" s="28"/>
      <c r="AD10510" s="28"/>
      <c r="AE10510" s="28"/>
      <c r="AF10510" s="28"/>
      <c r="AG10510" s="28"/>
      <c r="AH10510" s="28"/>
      <c r="AI10510" s="28"/>
      <c r="AJ10510" s="28"/>
      <c r="AK10510" s="28"/>
      <c r="AL10510" s="28"/>
      <c r="AM10510" s="28"/>
      <c r="AN10510" s="28"/>
      <c r="AO10510" s="28"/>
      <c r="AP10510" s="28"/>
      <c r="AQ10510" s="28"/>
      <c r="AR10510" s="28"/>
      <c r="AS10510" s="28"/>
      <c r="AT10510" s="28"/>
      <c r="AU10510" s="28"/>
    </row>
    <row r="10511" spans="9:47">
      <c r="I10511" s="57"/>
      <c r="J10511" s="57"/>
      <c r="Y10511" s="28"/>
      <c r="Z10511" s="28"/>
      <c r="AA10511" s="28"/>
      <c r="AB10511" s="28"/>
      <c r="AC10511" s="28"/>
      <c r="AD10511" s="28"/>
      <c r="AE10511" s="28"/>
      <c r="AF10511" s="28"/>
      <c r="AG10511" s="28"/>
      <c r="AH10511" s="28"/>
      <c r="AI10511" s="28"/>
      <c r="AJ10511" s="28"/>
      <c r="AK10511" s="28"/>
      <c r="AL10511" s="28"/>
      <c r="AM10511" s="28"/>
      <c r="AN10511" s="28"/>
      <c r="AO10511" s="28"/>
      <c r="AP10511" s="28"/>
      <c r="AQ10511" s="28"/>
      <c r="AR10511" s="28"/>
      <c r="AS10511" s="28"/>
      <c r="AT10511" s="28"/>
      <c r="AU10511" s="28"/>
    </row>
    <row r="10512" spans="9:47">
      <c r="I10512" s="57"/>
      <c r="J10512" s="57"/>
      <c r="Y10512" s="28"/>
      <c r="Z10512" s="28"/>
      <c r="AA10512" s="28"/>
      <c r="AB10512" s="28"/>
      <c r="AC10512" s="28"/>
      <c r="AD10512" s="28"/>
      <c r="AE10512" s="28"/>
      <c r="AF10512" s="28"/>
      <c r="AG10512" s="28"/>
      <c r="AH10512" s="28"/>
      <c r="AI10512" s="28"/>
      <c r="AJ10512" s="28"/>
      <c r="AK10512" s="28"/>
      <c r="AL10512" s="28"/>
      <c r="AM10512" s="28"/>
      <c r="AN10512" s="28"/>
      <c r="AO10512" s="28"/>
      <c r="AP10512" s="28"/>
      <c r="AQ10512" s="28"/>
      <c r="AR10512" s="28"/>
      <c r="AS10512" s="28"/>
      <c r="AT10512" s="28"/>
      <c r="AU10512" s="28"/>
    </row>
    <row r="10513" spans="9:47">
      <c r="I10513" s="57"/>
      <c r="J10513" s="57"/>
      <c r="Y10513" s="28"/>
      <c r="Z10513" s="28"/>
      <c r="AA10513" s="28"/>
      <c r="AB10513" s="28"/>
      <c r="AC10513" s="28"/>
      <c r="AD10513" s="28"/>
      <c r="AE10513" s="28"/>
      <c r="AF10513" s="28"/>
      <c r="AG10513" s="28"/>
      <c r="AH10513" s="28"/>
      <c r="AI10513" s="28"/>
      <c r="AJ10513" s="28"/>
      <c r="AK10513" s="28"/>
      <c r="AL10513" s="28"/>
      <c r="AM10513" s="28"/>
      <c r="AN10513" s="28"/>
      <c r="AO10513" s="28"/>
      <c r="AP10513" s="28"/>
      <c r="AQ10513" s="28"/>
      <c r="AR10513" s="28"/>
      <c r="AS10513" s="28"/>
      <c r="AT10513" s="28"/>
      <c r="AU10513" s="28"/>
    </row>
    <row r="10514" spans="9:47">
      <c r="I10514" s="57"/>
      <c r="J10514" s="57"/>
      <c r="Y10514" s="28"/>
      <c r="Z10514" s="28"/>
      <c r="AA10514" s="28"/>
      <c r="AB10514" s="28"/>
      <c r="AC10514" s="28"/>
      <c r="AD10514" s="28"/>
      <c r="AE10514" s="28"/>
      <c r="AF10514" s="28"/>
      <c r="AG10514" s="28"/>
      <c r="AH10514" s="28"/>
      <c r="AI10514" s="28"/>
      <c r="AJ10514" s="28"/>
      <c r="AK10514" s="28"/>
      <c r="AL10514" s="28"/>
      <c r="AM10514" s="28"/>
      <c r="AN10514" s="28"/>
      <c r="AO10514" s="28"/>
      <c r="AP10514" s="28"/>
      <c r="AQ10514" s="28"/>
      <c r="AR10514" s="28"/>
      <c r="AS10514" s="28"/>
      <c r="AT10514" s="28"/>
      <c r="AU10514" s="28"/>
    </row>
    <row r="10515" spans="9:47">
      <c r="I10515" s="57"/>
      <c r="J10515" s="57"/>
      <c r="Y10515" s="28"/>
      <c r="Z10515" s="28"/>
      <c r="AA10515" s="28"/>
      <c r="AB10515" s="28"/>
      <c r="AC10515" s="28"/>
      <c r="AD10515" s="28"/>
      <c r="AE10515" s="28"/>
      <c r="AF10515" s="28"/>
      <c r="AG10515" s="28"/>
      <c r="AH10515" s="28"/>
      <c r="AI10515" s="28"/>
      <c r="AJ10515" s="28"/>
      <c r="AK10515" s="28"/>
      <c r="AL10515" s="28"/>
      <c r="AM10515" s="28"/>
      <c r="AN10515" s="28"/>
      <c r="AO10515" s="28"/>
      <c r="AP10515" s="28"/>
      <c r="AQ10515" s="28"/>
      <c r="AR10515" s="28"/>
      <c r="AS10515" s="28"/>
      <c r="AT10515" s="28"/>
      <c r="AU10515" s="28"/>
    </row>
    <row r="10516" spans="9:47">
      <c r="I10516" s="57"/>
      <c r="J10516" s="57"/>
      <c r="Y10516" s="28"/>
      <c r="Z10516" s="28"/>
      <c r="AA10516" s="28"/>
      <c r="AB10516" s="28"/>
      <c r="AC10516" s="28"/>
      <c r="AD10516" s="28"/>
      <c r="AE10516" s="28"/>
      <c r="AF10516" s="28"/>
      <c r="AG10516" s="28"/>
      <c r="AH10516" s="28"/>
      <c r="AI10516" s="28"/>
      <c r="AJ10516" s="28"/>
      <c r="AK10516" s="28"/>
      <c r="AL10516" s="28"/>
      <c r="AM10516" s="28"/>
      <c r="AN10516" s="28"/>
      <c r="AO10516" s="28"/>
      <c r="AP10516" s="28"/>
      <c r="AQ10516" s="28"/>
      <c r="AR10516" s="28"/>
      <c r="AS10516" s="28"/>
      <c r="AT10516" s="28"/>
      <c r="AU10516" s="28"/>
    </row>
    <row r="10517" spans="9:47">
      <c r="I10517" s="57"/>
      <c r="J10517" s="57"/>
      <c r="Y10517" s="28"/>
      <c r="Z10517" s="28"/>
      <c r="AA10517" s="28"/>
      <c r="AB10517" s="28"/>
      <c r="AC10517" s="28"/>
      <c r="AD10517" s="28"/>
      <c r="AE10517" s="28"/>
      <c r="AF10517" s="28"/>
      <c r="AG10517" s="28"/>
      <c r="AH10517" s="28"/>
      <c r="AI10517" s="28"/>
      <c r="AJ10517" s="28"/>
      <c r="AK10517" s="28"/>
      <c r="AL10517" s="28"/>
      <c r="AM10517" s="28"/>
      <c r="AN10517" s="28"/>
      <c r="AO10517" s="28"/>
      <c r="AP10517" s="28"/>
      <c r="AQ10517" s="28"/>
      <c r="AR10517" s="28"/>
      <c r="AS10517" s="28"/>
      <c r="AT10517" s="28"/>
      <c r="AU10517" s="28"/>
    </row>
    <row r="10518" spans="9:47">
      <c r="I10518" s="57"/>
      <c r="J10518" s="57"/>
      <c r="Y10518" s="28"/>
      <c r="Z10518" s="28"/>
      <c r="AA10518" s="28"/>
      <c r="AB10518" s="28"/>
      <c r="AC10518" s="28"/>
      <c r="AD10518" s="28"/>
      <c r="AE10518" s="28"/>
      <c r="AF10518" s="28"/>
      <c r="AG10518" s="28"/>
      <c r="AH10518" s="28"/>
      <c r="AI10518" s="28"/>
      <c r="AJ10518" s="28"/>
      <c r="AK10518" s="28"/>
      <c r="AL10518" s="28"/>
      <c r="AM10518" s="28"/>
      <c r="AN10518" s="28"/>
      <c r="AO10518" s="28"/>
      <c r="AP10518" s="28"/>
      <c r="AQ10518" s="28"/>
      <c r="AR10518" s="28"/>
      <c r="AS10518" s="28"/>
      <c r="AT10518" s="28"/>
      <c r="AU10518" s="28"/>
    </row>
    <row r="10519" spans="9:47">
      <c r="I10519" s="57"/>
      <c r="J10519" s="57"/>
      <c r="Y10519" s="28"/>
      <c r="Z10519" s="28"/>
      <c r="AA10519" s="28"/>
      <c r="AB10519" s="28"/>
      <c r="AC10519" s="28"/>
      <c r="AD10519" s="28"/>
      <c r="AE10519" s="28"/>
      <c r="AF10519" s="28"/>
      <c r="AG10519" s="28"/>
      <c r="AH10519" s="28"/>
      <c r="AI10519" s="28"/>
      <c r="AJ10519" s="28"/>
      <c r="AK10519" s="28"/>
      <c r="AL10519" s="28"/>
      <c r="AM10519" s="28"/>
      <c r="AN10519" s="28"/>
      <c r="AO10519" s="28"/>
      <c r="AP10519" s="28"/>
      <c r="AQ10519" s="28"/>
      <c r="AR10519" s="28"/>
      <c r="AS10519" s="28"/>
      <c r="AT10519" s="28"/>
      <c r="AU10519" s="28"/>
    </row>
    <row r="10520" spans="9:47">
      <c r="I10520" s="57"/>
      <c r="J10520" s="57"/>
      <c r="Y10520" s="28"/>
      <c r="Z10520" s="28"/>
      <c r="AA10520" s="28"/>
      <c r="AB10520" s="28"/>
      <c r="AC10520" s="28"/>
      <c r="AD10520" s="28"/>
      <c r="AE10520" s="28"/>
      <c r="AF10520" s="28"/>
      <c r="AG10520" s="28"/>
      <c r="AH10520" s="28"/>
      <c r="AI10520" s="28"/>
      <c r="AJ10520" s="28"/>
      <c r="AK10520" s="28"/>
      <c r="AL10520" s="28"/>
      <c r="AM10520" s="28"/>
      <c r="AN10520" s="28"/>
      <c r="AO10520" s="28"/>
      <c r="AP10520" s="28"/>
      <c r="AQ10520" s="28"/>
      <c r="AR10520" s="28"/>
      <c r="AS10520" s="28"/>
      <c r="AT10520" s="28"/>
      <c r="AU10520" s="28"/>
    </row>
    <row r="10521" spans="9:47">
      <c r="I10521" s="57"/>
      <c r="J10521" s="57"/>
      <c r="Y10521" s="28"/>
      <c r="Z10521" s="28"/>
      <c r="AA10521" s="28"/>
      <c r="AB10521" s="28"/>
      <c r="AC10521" s="28"/>
      <c r="AD10521" s="28"/>
      <c r="AE10521" s="28"/>
      <c r="AF10521" s="28"/>
      <c r="AG10521" s="28"/>
      <c r="AH10521" s="28"/>
      <c r="AI10521" s="28"/>
      <c r="AJ10521" s="28"/>
      <c r="AK10521" s="28"/>
      <c r="AL10521" s="28"/>
      <c r="AM10521" s="28"/>
      <c r="AN10521" s="28"/>
      <c r="AO10521" s="28"/>
      <c r="AP10521" s="28"/>
      <c r="AQ10521" s="28"/>
      <c r="AR10521" s="28"/>
      <c r="AS10521" s="28"/>
      <c r="AT10521" s="28"/>
      <c r="AU10521" s="28"/>
    </row>
    <row r="10522" spans="9:47">
      <c r="I10522" s="57"/>
      <c r="J10522" s="57"/>
      <c r="Y10522" s="28"/>
      <c r="Z10522" s="28"/>
      <c r="AA10522" s="28"/>
      <c r="AB10522" s="28"/>
      <c r="AC10522" s="28"/>
      <c r="AD10522" s="28"/>
      <c r="AE10522" s="28"/>
      <c r="AF10522" s="28"/>
      <c r="AG10522" s="28"/>
      <c r="AH10522" s="28"/>
      <c r="AI10522" s="28"/>
      <c r="AJ10522" s="28"/>
      <c r="AK10522" s="28"/>
      <c r="AL10522" s="28"/>
      <c r="AM10522" s="28"/>
      <c r="AN10522" s="28"/>
      <c r="AO10522" s="28"/>
      <c r="AP10522" s="28"/>
      <c r="AQ10522" s="28"/>
      <c r="AR10522" s="28"/>
      <c r="AS10522" s="28"/>
      <c r="AT10522" s="28"/>
      <c r="AU10522" s="28"/>
    </row>
    <row r="10523" spans="9:47">
      <c r="I10523" s="57"/>
      <c r="J10523" s="57"/>
      <c r="Y10523" s="28"/>
      <c r="Z10523" s="28"/>
      <c r="AA10523" s="28"/>
      <c r="AB10523" s="28"/>
      <c r="AC10523" s="28"/>
      <c r="AD10523" s="28"/>
      <c r="AE10523" s="28"/>
      <c r="AF10523" s="28"/>
      <c r="AG10523" s="28"/>
      <c r="AH10523" s="28"/>
      <c r="AI10523" s="28"/>
      <c r="AJ10523" s="28"/>
      <c r="AK10523" s="28"/>
      <c r="AL10523" s="28"/>
      <c r="AM10523" s="28"/>
      <c r="AN10523" s="28"/>
      <c r="AO10523" s="28"/>
      <c r="AP10523" s="28"/>
      <c r="AQ10523" s="28"/>
      <c r="AR10523" s="28"/>
      <c r="AS10523" s="28"/>
      <c r="AT10523" s="28"/>
      <c r="AU10523" s="28"/>
    </row>
    <row r="10524" spans="9:47">
      <c r="I10524" s="57"/>
      <c r="J10524" s="57"/>
      <c r="Y10524" s="28"/>
      <c r="Z10524" s="28"/>
      <c r="AA10524" s="28"/>
      <c r="AB10524" s="28"/>
      <c r="AC10524" s="28"/>
      <c r="AD10524" s="28"/>
      <c r="AE10524" s="28"/>
      <c r="AF10524" s="28"/>
      <c r="AG10524" s="28"/>
      <c r="AH10524" s="28"/>
      <c r="AI10524" s="28"/>
      <c r="AJ10524" s="28"/>
      <c r="AK10524" s="28"/>
      <c r="AL10524" s="28"/>
      <c r="AM10524" s="28"/>
      <c r="AN10524" s="28"/>
      <c r="AO10524" s="28"/>
      <c r="AP10524" s="28"/>
      <c r="AQ10524" s="28"/>
      <c r="AR10524" s="28"/>
      <c r="AS10524" s="28"/>
      <c r="AT10524" s="28"/>
      <c r="AU10524" s="28"/>
    </row>
    <row r="10525" spans="9:47">
      <c r="I10525" s="57"/>
      <c r="J10525" s="57"/>
      <c r="Y10525" s="28"/>
      <c r="Z10525" s="28"/>
      <c r="AA10525" s="28"/>
      <c r="AB10525" s="28"/>
      <c r="AC10525" s="28"/>
      <c r="AD10525" s="28"/>
      <c r="AE10525" s="28"/>
      <c r="AF10525" s="28"/>
      <c r="AG10525" s="28"/>
      <c r="AH10525" s="28"/>
      <c r="AI10525" s="28"/>
      <c r="AJ10525" s="28"/>
      <c r="AK10525" s="28"/>
      <c r="AL10525" s="28"/>
      <c r="AM10525" s="28"/>
      <c r="AN10525" s="28"/>
      <c r="AO10525" s="28"/>
      <c r="AP10525" s="28"/>
      <c r="AQ10525" s="28"/>
      <c r="AR10525" s="28"/>
      <c r="AS10525" s="28"/>
      <c r="AT10525" s="28"/>
      <c r="AU10525" s="28"/>
    </row>
    <row r="10526" spans="9:47">
      <c r="I10526" s="57"/>
      <c r="J10526" s="57"/>
      <c r="Y10526" s="28"/>
      <c r="Z10526" s="28"/>
      <c r="AA10526" s="28"/>
      <c r="AB10526" s="28"/>
      <c r="AC10526" s="28"/>
      <c r="AD10526" s="28"/>
      <c r="AE10526" s="28"/>
      <c r="AF10526" s="28"/>
      <c r="AG10526" s="28"/>
      <c r="AH10526" s="28"/>
      <c r="AI10526" s="28"/>
      <c r="AJ10526" s="28"/>
      <c r="AK10526" s="28"/>
      <c r="AL10526" s="28"/>
      <c r="AM10526" s="28"/>
      <c r="AN10526" s="28"/>
      <c r="AO10526" s="28"/>
      <c r="AP10526" s="28"/>
      <c r="AQ10526" s="28"/>
      <c r="AR10526" s="28"/>
      <c r="AS10526" s="28"/>
      <c r="AT10526" s="28"/>
      <c r="AU10526" s="28"/>
    </row>
    <row r="10527" spans="9:47">
      <c r="I10527" s="57"/>
      <c r="J10527" s="57"/>
      <c r="Y10527" s="28"/>
      <c r="Z10527" s="28"/>
      <c r="AA10527" s="28"/>
      <c r="AB10527" s="28"/>
      <c r="AC10527" s="28"/>
      <c r="AD10527" s="28"/>
      <c r="AE10527" s="28"/>
      <c r="AF10527" s="28"/>
      <c r="AG10527" s="28"/>
      <c r="AH10527" s="28"/>
      <c r="AI10527" s="28"/>
      <c r="AJ10527" s="28"/>
      <c r="AK10527" s="28"/>
      <c r="AL10527" s="28"/>
      <c r="AM10527" s="28"/>
      <c r="AN10527" s="28"/>
      <c r="AO10527" s="28"/>
      <c r="AP10527" s="28"/>
      <c r="AQ10527" s="28"/>
      <c r="AR10527" s="28"/>
      <c r="AS10527" s="28"/>
      <c r="AT10527" s="28"/>
      <c r="AU10527" s="28"/>
    </row>
    <row r="10528" spans="9:47">
      <c r="I10528" s="57"/>
      <c r="J10528" s="57"/>
      <c r="Y10528" s="28"/>
      <c r="Z10528" s="28"/>
      <c r="AA10528" s="28"/>
      <c r="AB10528" s="28"/>
      <c r="AC10528" s="28"/>
      <c r="AD10528" s="28"/>
      <c r="AE10528" s="28"/>
      <c r="AF10528" s="28"/>
      <c r="AG10528" s="28"/>
      <c r="AH10528" s="28"/>
      <c r="AI10528" s="28"/>
      <c r="AJ10528" s="28"/>
      <c r="AK10528" s="28"/>
      <c r="AL10528" s="28"/>
      <c r="AM10528" s="28"/>
      <c r="AN10528" s="28"/>
      <c r="AO10528" s="28"/>
      <c r="AP10528" s="28"/>
      <c r="AQ10528" s="28"/>
      <c r="AR10528" s="28"/>
      <c r="AS10528" s="28"/>
      <c r="AT10528" s="28"/>
      <c r="AU10528" s="28"/>
    </row>
    <row r="10529" spans="9:47">
      <c r="I10529" s="57"/>
      <c r="J10529" s="57"/>
      <c r="Y10529" s="28"/>
      <c r="Z10529" s="28"/>
      <c r="AA10529" s="28"/>
      <c r="AB10529" s="28"/>
      <c r="AC10529" s="28"/>
      <c r="AD10529" s="28"/>
      <c r="AE10529" s="28"/>
      <c r="AF10529" s="28"/>
      <c r="AG10529" s="28"/>
      <c r="AH10529" s="28"/>
      <c r="AI10529" s="28"/>
      <c r="AJ10529" s="28"/>
      <c r="AK10529" s="28"/>
      <c r="AL10529" s="28"/>
      <c r="AM10529" s="28"/>
      <c r="AN10529" s="28"/>
      <c r="AO10529" s="28"/>
      <c r="AP10529" s="28"/>
      <c r="AQ10529" s="28"/>
      <c r="AR10529" s="28"/>
      <c r="AS10529" s="28"/>
      <c r="AT10529" s="28"/>
      <c r="AU10529" s="28"/>
    </row>
    <row r="10530" spans="9:47">
      <c r="I10530" s="57"/>
      <c r="J10530" s="57"/>
      <c r="Y10530" s="28"/>
      <c r="Z10530" s="28"/>
      <c r="AA10530" s="28"/>
      <c r="AB10530" s="28"/>
      <c r="AC10530" s="28"/>
      <c r="AD10530" s="28"/>
      <c r="AE10530" s="28"/>
      <c r="AF10530" s="28"/>
      <c r="AG10530" s="28"/>
      <c r="AH10530" s="28"/>
      <c r="AI10530" s="28"/>
      <c r="AJ10530" s="28"/>
      <c r="AK10530" s="28"/>
      <c r="AL10530" s="28"/>
      <c r="AM10530" s="28"/>
      <c r="AN10530" s="28"/>
      <c r="AO10530" s="28"/>
      <c r="AP10530" s="28"/>
      <c r="AQ10530" s="28"/>
      <c r="AR10530" s="28"/>
      <c r="AS10530" s="28"/>
      <c r="AT10530" s="28"/>
      <c r="AU10530" s="28"/>
    </row>
    <row r="10531" spans="9:47">
      <c r="I10531" s="57"/>
      <c r="J10531" s="57"/>
      <c r="Y10531" s="28"/>
      <c r="Z10531" s="28"/>
      <c r="AA10531" s="28"/>
      <c r="AB10531" s="28"/>
      <c r="AC10531" s="28"/>
      <c r="AD10531" s="28"/>
      <c r="AE10531" s="28"/>
      <c r="AF10531" s="28"/>
      <c r="AG10531" s="28"/>
      <c r="AH10531" s="28"/>
      <c r="AI10531" s="28"/>
      <c r="AJ10531" s="28"/>
      <c r="AK10531" s="28"/>
      <c r="AL10531" s="28"/>
      <c r="AM10531" s="28"/>
      <c r="AN10531" s="28"/>
      <c r="AO10531" s="28"/>
      <c r="AP10531" s="28"/>
      <c r="AQ10531" s="28"/>
      <c r="AR10531" s="28"/>
      <c r="AS10531" s="28"/>
      <c r="AT10531" s="28"/>
      <c r="AU10531" s="28"/>
    </row>
    <row r="10532" spans="9:47">
      <c r="I10532" s="57"/>
      <c r="J10532" s="57"/>
      <c r="Y10532" s="28"/>
      <c r="Z10532" s="28"/>
      <c r="AA10532" s="28"/>
      <c r="AB10532" s="28"/>
      <c r="AC10532" s="28"/>
      <c r="AD10532" s="28"/>
      <c r="AE10532" s="28"/>
      <c r="AF10532" s="28"/>
      <c r="AG10532" s="28"/>
      <c r="AH10532" s="28"/>
      <c r="AI10532" s="28"/>
      <c r="AJ10532" s="28"/>
      <c r="AK10532" s="28"/>
      <c r="AL10532" s="28"/>
      <c r="AM10532" s="28"/>
      <c r="AN10532" s="28"/>
      <c r="AO10532" s="28"/>
      <c r="AP10532" s="28"/>
      <c r="AQ10532" s="28"/>
      <c r="AR10532" s="28"/>
      <c r="AS10532" s="28"/>
      <c r="AT10532" s="28"/>
      <c r="AU10532" s="28"/>
    </row>
    <row r="10533" spans="9:47">
      <c r="I10533" s="57"/>
      <c r="J10533" s="57"/>
      <c r="Y10533" s="28"/>
      <c r="Z10533" s="28"/>
      <c r="AA10533" s="28"/>
      <c r="AB10533" s="28"/>
      <c r="AC10533" s="28"/>
      <c r="AD10533" s="28"/>
      <c r="AE10533" s="28"/>
      <c r="AF10533" s="28"/>
      <c r="AG10533" s="28"/>
      <c r="AH10533" s="28"/>
      <c r="AI10533" s="28"/>
      <c r="AJ10533" s="28"/>
      <c r="AK10533" s="28"/>
      <c r="AL10533" s="28"/>
      <c r="AM10533" s="28"/>
      <c r="AN10533" s="28"/>
      <c r="AO10533" s="28"/>
      <c r="AP10533" s="28"/>
      <c r="AQ10533" s="28"/>
      <c r="AR10533" s="28"/>
      <c r="AS10533" s="28"/>
      <c r="AT10533" s="28"/>
      <c r="AU10533" s="28"/>
    </row>
    <row r="10534" spans="9:47">
      <c r="I10534" s="57"/>
      <c r="J10534" s="57"/>
      <c r="Y10534" s="28"/>
      <c r="Z10534" s="28"/>
      <c r="AA10534" s="28"/>
      <c r="AB10534" s="28"/>
      <c r="AC10534" s="28"/>
      <c r="AD10534" s="28"/>
      <c r="AE10534" s="28"/>
      <c r="AF10534" s="28"/>
      <c r="AG10534" s="28"/>
      <c r="AH10534" s="28"/>
      <c r="AI10534" s="28"/>
      <c r="AJ10534" s="28"/>
      <c r="AK10534" s="28"/>
      <c r="AL10534" s="28"/>
      <c r="AM10534" s="28"/>
      <c r="AN10534" s="28"/>
      <c r="AO10534" s="28"/>
      <c r="AP10534" s="28"/>
      <c r="AQ10534" s="28"/>
      <c r="AR10534" s="28"/>
      <c r="AS10534" s="28"/>
      <c r="AT10534" s="28"/>
      <c r="AU10534" s="28"/>
    </row>
    <row r="10535" spans="9:47">
      <c r="I10535" s="57"/>
      <c r="J10535" s="57"/>
      <c r="Y10535" s="28"/>
      <c r="Z10535" s="28"/>
      <c r="AA10535" s="28"/>
      <c r="AB10535" s="28"/>
      <c r="AC10535" s="28"/>
      <c r="AD10535" s="28"/>
      <c r="AE10535" s="28"/>
      <c r="AF10535" s="28"/>
      <c r="AG10535" s="28"/>
      <c r="AH10535" s="28"/>
      <c r="AI10535" s="28"/>
      <c r="AJ10535" s="28"/>
      <c r="AK10535" s="28"/>
      <c r="AL10535" s="28"/>
      <c r="AM10535" s="28"/>
      <c r="AN10535" s="28"/>
      <c r="AO10535" s="28"/>
      <c r="AP10535" s="28"/>
      <c r="AQ10535" s="28"/>
      <c r="AR10535" s="28"/>
      <c r="AS10535" s="28"/>
      <c r="AT10535" s="28"/>
      <c r="AU10535" s="28"/>
    </row>
    <row r="10536" spans="9:47">
      <c r="I10536" s="57"/>
      <c r="J10536" s="57"/>
      <c r="Y10536" s="28"/>
      <c r="Z10536" s="28"/>
      <c r="AA10536" s="28"/>
      <c r="AB10536" s="28"/>
      <c r="AC10536" s="28"/>
      <c r="AD10536" s="28"/>
      <c r="AE10536" s="28"/>
      <c r="AF10536" s="28"/>
      <c r="AG10536" s="28"/>
      <c r="AH10536" s="28"/>
      <c r="AI10536" s="28"/>
      <c r="AJ10536" s="28"/>
      <c r="AK10536" s="28"/>
      <c r="AL10536" s="28"/>
      <c r="AM10536" s="28"/>
      <c r="AN10536" s="28"/>
      <c r="AO10536" s="28"/>
      <c r="AP10536" s="28"/>
      <c r="AQ10536" s="28"/>
      <c r="AR10536" s="28"/>
      <c r="AS10536" s="28"/>
      <c r="AT10536" s="28"/>
      <c r="AU10536" s="28"/>
    </row>
    <row r="10537" spans="9:47">
      <c r="I10537" s="57"/>
      <c r="J10537" s="57"/>
      <c r="Y10537" s="28"/>
      <c r="Z10537" s="28"/>
      <c r="AA10537" s="28"/>
      <c r="AB10537" s="28"/>
      <c r="AC10537" s="28"/>
      <c r="AD10537" s="28"/>
      <c r="AE10537" s="28"/>
      <c r="AF10537" s="28"/>
      <c r="AG10537" s="28"/>
      <c r="AH10537" s="28"/>
      <c r="AI10537" s="28"/>
      <c r="AJ10537" s="28"/>
      <c r="AK10537" s="28"/>
      <c r="AL10537" s="28"/>
      <c r="AM10537" s="28"/>
      <c r="AN10537" s="28"/>
      <c r="AO10537" s="28"/>
      <c r="AP10537" s="28"/>
      <c r="AQ10537" s="28"/>
      <c r="AR10537" s="28"/>
      <c r="AS10537" s="28"/>
      <c r="AT10537" s="28"/>
      <c r="AU10537" s="28"/>
    </row>
    <row r="10538" spans="9:47">
      <c r="I10538" s="57"/>
      <c r="J10538" s="57"/>
      <c r="Y10538" s="28"/>
      <c r="Z10538" s="28"/>
      <c r="AA10538" s="28"/>
      <c r="AB10538" s="28"/>
      <c r="AC10538" s="28"/>
      <c r="AD10538" s="28"/>
      <c r="AE10538" s="28"/>
      <c r="AF10538" s="28"/>
      <c r="AG10538" s="28"/>
      <c r="AH10538" s="28"/>
      <c r="AI10538" s="28"/>
      <c r="AJ10538" s="28"/>
      <c r="AK10538" s="28"/>
      <c r="AL10538" s="28"/>
      <c r="AM10538" s="28"/>
      <c r="AN10538" s="28"/>
      <c r="AO10538" s="28"/>
      <c r="AP10538" s="28"/>
      <c r="AQ10538" s="28"/>
      <c r="AR10538" s="28"/>
      <c r="AS10538" s="28"/>
      <c r="AT10538" s="28"/>
      <c r="AU10538" s="28"/>
    </row>
    <row r="10539" spans="9:47">
      <c r="I10539" s="57"/>
      <c r="J10539" s="57"/>
      <c r="Y10539" s="28"/>
      <c r="Z10539" s="28"/>
      <c r="AA10539" s="28"/>
      <c r="AB10539" s="28"/>
      <c r="AC10539" s="28"/>
      <c r="AD10539" s="28"/>
      <c r="AE10539" s="28"/>
      <c r="AF10539" s="28"/>
      <c r="AG10539" s="28"/>
      <c r="AH10539" s="28"/>
      <c r="AI10539" s="28"/>
      <c r="AJ10539" s="28"/>
      <c r="AK10539" s="28"/>
      <c r="AL10539" s="28"/>
      <c r="AM10539" s="28"/>
      <c r="AN10539" s="28"/>
      <c r="AO10539" s="28"/>
      <c r="AP10539" s="28"/>
      <c r="AQ10539" s="28"/>
      <c r="AR10539" s="28"/>
      <c r="AS10539" s="28"/>
      <c r="AT10539" s="28"/>
      <c r="AU10539" s="28"/>
    </row>
    <row r="10540" spans="9:47">
      <c r="I10540" s="57"/>
      <c r="J10540" s="57"/>
      <c r="Y10540" s="28"/>
      <c r="Z10540" s="28"/>
      <c r="AA10540" s="28"/>
      <c r="AB10540" s="28"/>
      <c r="AC10540" s="28"/>
      <c r="AD10540" s="28"/>
      <c r="AE10540" s="28"/>
      <c r="AF10540" s="28"/>
      <c r="AG10540" s="28"/>
      <c r="AH10540" s="28"/>
      <c r="AI10540" s="28"/>
      <c r="AJ10540" s="28"/>
      <c r="AK10540" s="28"/>
      <c r="AL10540" s="28"/>
      <c r="AM10540" s="28"/>
      <c r="AN10540" s="28"/>
      <c r="AO10540" s="28"/>
      <c r="AP10540" s="28"/>
      <c r="AQ10540" s="28"/>
      <c r="AR10540" s="28"/>
      <c r="AS10540" s="28"/>
      <c r="AT10540" s="28"/>
      <c r="AU10540" s="28"/>
    </row>
    <row r="10541" spans="9:47">
      <c r="I10541" s="57"/>
      <c r="J10541" s="57"/>
      <c r="Y10541" s="28"/>
      <c r="Z10541" s="28"/>
      <c r="AA10541" s="28"/>
      <c r="AB10541" s="28"/>
      <c r="AC10541" s="28"/>
      <c r="AD10541" s="28"/>
      <c r="AE10541" s="28"/>
      <c r="AF10541" s="28"/>
      <c r="AG10541" s="28"/>
      <c r="AH10541" s="28"/>
      <c r="AI10541" s="28"/>
      <c r="AJ10541" s="28"/>
      <c r="AK10541" s="28"/>
      <c r="AL10541" s="28"/>
      <c r="AM10541" s="28"/>
      <c r="AN10541" s="28"/>
      <c r="AO10541" s="28"/>
      <c r="AP10541" s="28"/>
      <c r="AQ10541" s="28"/>
      <c r="AR10541" s="28"/>
      <c r="AS10541" s="28"/>
      <c r="AT10541" s="28"/>
      <c r="AU10541" s="28"/>
    </row>
    <row r="10542" spans="9:47">
      <c r="I10542" s="57"/>
      <c r="J10542" s="57"/>
      <c r="Y10542" s="28"/>
      <c r="Z10542" s="28"/>
      <c r="AA10542" s="28"/>
      <c r="AB10542" s="28"/>
      <c r="AC10542" s="28"/>
      <c r="AD10542" s="28"/>
      <c r="AE10542" s="28"/>
      <c r="AF10542" s="28"/>
      <c r="AG10542" s="28"/>
      <c r="AH10542" s="28"/>
      <c r="AI10542" s="28"/>
      <c r="AJ10542" s="28"/>
      <c r="AK10542" s="28"/>
      <c r="AL10542" s="28"/>
      <c r="AM10542" s="28"/>
      <c r="AN10542" s="28"/>
      <c r="AO10542" s="28"/>
      <c r="AP10542" s="28"/>
      <c r="AQ10542" s="28"/>
      <c r="AR10542" s="28"/>
      <c r="AS10542" s="28"/>
      <c r="AT10542" s="28"/>
      <c r="AU10542" s="28"/>
    </row>
    <row r="10543" spans="9:47">
      <c r="I10543" s="57"/>
      <c r="J10543" s="57"/>
      <c r="Y10543" s="28"/>
      <c r="Z10543" s="28"/>
      <c r="AA10543" s="28"/>
      <c r="AB10543" s="28"/>
      <c r="AC10543" s="28"/>
      <c r="AD10543" s="28"/>
      <c r="AE10543" s="28"/>
      <c r="AF10543" s="28"/>
      <c r="AG10543" s="28"/>
      <c r="AH10543" s="28"/>
      <c r="AI10543" s="28"/>
      <c r="AJ10543" s="28"/>
      <c r="AK10543" s="28"/>
      <c r="AL10543" s="28"/>
      <c r="AM10543" s="28"/>
      <c r="AN10543" s="28"/>
      <c r="AO10543" s="28"/>
      <c r="AP10543" s="28"/>
      <c r="AQ10543" s="28"/>
      <c r="AR10543" s="28"/>
      <c r="AS10543" s="28"/>
      <c r="AT10543" s="28"/>
      <c r="AU10543" s="28"/>
    </row>
    <row r="10544" spans="9:47">
      <c r="I10544" s="57"/>
      <c r="J10544" s="57"/>
      <c r="Y10544" s="28"/>
      <c r="Z10544" s="28"/>
      <c r="AA10544" s="28"/>
      <c r="AB10544" s="28"/>
      <c r="AC10544" s="28"/>
      <c r="AD10544" s="28"/>
      <c r="AE10544" s="28"/>
      <c r="AF10544" s="28"/>
      <c r="AG10544" s="28"/>
      <c r="AH10544" s="28"/>
      <c r="AI10544" s="28"/>
      <c r="AJ10544" s="28"/>
      <c r="AK10544" s="28"/>
      <c r="AL10544" s="28"/>
      <c r="AM10544" s="28"/>
      <c r="AN10544" s="28"/>
      <c r="AO10544" s="28"/>
      <c r="AP10544" s="28"/>
      <c r="AQ10544" s="28"/>
      <c r="AR10544" s="28"/>
      <c r="AS10544" s="28"/>
      <c r="AT10544" s="28"/>
      <c r="AU10544" s="28"/>
    </row>
    <row r="10545" spans="9:47">
      <c r="I10545" s="57"/>
      <c r="J10545" s="57"/>
      <c r="Y10545" s="28"/>
      <c r="Z10545" s="28"/>
      <c r="AA10545" s="28"/>
      <c r="AB10545" s="28"/>
      <c r="AC10545" s="28"/>
      <c r="AD10545" s="28"/>
      <c r="AE10545" s="28"/>
      <c r="AF10545" s="28"/>
      <c r="AG10545" s="28"/>
      <c r="AH10545" s="28"/>
      <c r="AI10545" s="28"/>
      <c r="AJ10545" s="28"/>
      <c r="AK10545" s="28"/>
      <c r="AL10545" s="28"/>
      <c r="AM10545" s="28"/>
      <c r="AN10545" s="28"/>
      <c r="AO10545" s="28"/>
      <c r="AP10545" s="28"/>
      <c r="AQ10545" s="28"/>
      <c r="AR10545" s="28"/>
      <c r="AS10545" s="28"/>
      <c r="AT10545" s="28"/>
      <c r="AU10545" s="28"/>
    </row>
    <row r="10546" spans="9:47">
      <c r="I10546" s="57"/>
      <c r="J10546" s="57"/>
      <c r="Y10546" s="28"/>
      <c r="Z10546" s="28"/>
      <c r="AA10546" s="28"/>
      <c r="AB10546" s="28"/>
      <c r="AC10546" s="28"/>
      <c r="AD10546" s="28"/>
      <c r="AE10546" s="28"/>
      <c r="AF10546" s="28"/>
      <c r="AG10546" s="28"/>
      <c r="AH10546" s="28"/>
      <c r="AI10546" s="28"/>
      <c r="AJ10546" s="28"/>
      <c r="AK10546" s="28"/>
      <c r="AL10546" s="28"/>
      <c r="AM10546" s="28"/>
      <c r="AN10546" s="28"/>
      <c r="AO10546" s="28"/>
      <c r="AP10546" s="28"/>
      <c r="AQ10546" s="28"/>
      <c r="AR10546" s="28"/>
      <c r="AS10546" s="28"/>
      <c r="AT10546" s="28"/>
      <c r="AU10546" s="28"/>
    </row>
    <row r="10547" spans="9:47">
      <c r="I10547" s="57"/>
      <c r="J10547" s="57"/>
      <c r="Y10547" s="28"/>
      <c r="Z10547" s="28"/>
      <c r="AA10547" s="28"/>
      <c r="AB10547" s="28"/>
      <c r="AC10547" s="28"/>
      <c r="AD10547" s="28"/>
      <c r="AE10547" s="28"/>
      <c r="AF10547" s="28"/>
      <c r="AG10547" s="28"/>
      <c r="AH10547" s="28"/>
      <c r="AI10547" s="28"/>
      <c r="AJ10547" s="28"/>
      <c r="AK10547" s="28"/>
      <c r="AL10547" s="28"/>
      <c r="AM10547" s="28"/>
      <c r="AN10547" s="28"/>
      <c r="AO10547" s="28"/>
      <c r="AP10547" s="28"/>
      <c r="AQ10547" s="28"/>
      <c r="AR10547" s="28"/>
      <c r="AS10547" s="28"/>
      <c r="AT10547" s="28"/>
      <c r="AU10547" s="28"/>
    </row>
    <row r="10548" spans="9:47">
      <c r="I10548" s="57"/>
      <c r="J10548" s="57"/>
      <c r="Y10548" s="28"/>
      <c r="Z10548" s="28"/>
      <c r="AA10548" s="28"/>
      <c r="AB10548" s="28"/>
      <c r="AC10548" s="28"/>
      <c r="AD10548" s="28"/>
      <c r="AE10548" s="28"/>
      <c r="AF10548" s="28"/>
      <c r="AG10548" s="28"/>
      <c r="AH10548" s="28"/>
      <c r="AI10548" s="28"/>
      <c r="AJ10548" s="28"/>
      <c r="AK10548" s="28"/>
      <c r="AL10548" s="28"/>
      <c r="AM10548" s="28"/>
      <c r="AN10548" s="28"/>
      <c r="AO10548" s="28"/>
      <c r="AP10548" s="28"/>
      <c r="AQ10548" s="28"/>
      <c r="AR10548" s="28"/>
      <c r="AS10548" s="28"/>
      <c r="AT10548" s="28"/>
      <c r="AU10548" s="28"/>
    </row>
    <row r="10549" spans="9:47">
      <c r="I10549" s="57"/>
      <c r="J10549" s="57"/>
      <c r="Y10549" s="28"/>
      <c r="Z10549" s="28"/>
      <c r="AA10549" s="28"/>
      <c r="AB10549" s="28"/>
      <c r="AC10549" s="28"/>
      <c r="AD10549" s="28"/>
      <c r="AE10549" s="28"/>
      <c r="AF10549" s="28"/>
      <c r="AG10549" s="28"/>
      <c r="AH10549" s="28"/>
      <c r="AI10549" s="28"/>
      <c r="AJ10549" s="28"/>
      <c r="AK10549" s="28"/>
      <c r="AL10549" s="28"/>
      <c r="AM10549" s="28"/>
      <c r="AN10549" s="28"/>
      <c r="AO10549" s="28"/>
      <c r="AP10549" s="28"/>
      <c r="AQ10549" s="28"/>
      <c r="AR10549" s="28"/>
      <c r="AS10549" s="28"/>
      <c r="AT10549" s="28"/>
      <c r="AU10549" s="28"/>
    </row>
    <row r="10550" spans="9:47">
      <c r="I10550" s="57"/>
      <c r="J10550" s="57"/>
      <c r="Y10550" s="28"/>
      <c r="Z10550" s="28"/>
      <c r="AA10550" s="28"/>
      <c r="AB10550" s="28"/>
      <c r="AC10550" s="28"/>
      <c r="AD10550" s="28"/>
      <c r="AE10550" s="28"/>
      <c r="AF10550" s="28"/>
      <c r="AG10550" s="28"/>
      <c r="AH10550" s="28"/>
      <c r="AI10550" s="28"/>
      <c r="AJ10550" s="28"/>
      <c r="AK10550" s="28"/>
      <c r="AL10550" s="28"/>
      <c r="AM10550" s="28"/>
      <c r="AN10550" s="28"/>
      <c r="AO10550" s="28"/>
      <c r="AP10550" s="28"/>
      <c r="AQ10550" s="28"/>
      <c r="AR10550" s="28"/>
      <c r="AS10550" s="28"/>
      <c r="AT10550" s="28"/>
      <c r="AU10550" s="28"/>
    </row>
    <row r="10551" spans="9:47">
      <c r="I10551" s="57"/>
      <c r="J10551" s="57"/>
      <c r="Y10551" s="28"/>
      <c r="Z10551" s="28"/>
      <c r="AA10551" s="28"/>
      <c r="AB10551" s="28"/>
      <c r="AC10551" s="28"/>
      <c r="AD10551" s="28"/>
      <c r="AE10551" s="28"/>
      <c r="AF10551" s="28"/>
      <c r="AG10551" s="28"/>
      <c r="AH10551" s="28"/>
      <c r="AI10551" s="28"/>
      <c r="AJ10551" s="28"/>
      <c r="AK10551" s="28"/>
      <c r="AL10551" s="28"/>
      <c r="AM10551" s="28"/>
      <c r="AN10551" s="28"/>
      <c r="AO10551" s="28"/>
      <c r="AP10551" s="28"/>
      <c r="AQ10551" s="28"/>
      <c r="AR10551" s="28"/>
      <c r="AS10551" s="28"/>
      <c r="AT10551" s="28"/>
      <c r="AU10551" s="28"/>
    </row>
    <row r="10552" spans="9:47">
      <c r="I10552" s="57"/>
      <c r="J10552" s="57"/>
      <c r="Y10552" s="28"/>
      <c r="Z10552" s="28"/>
      <c r="AA10552" s="28"/>
      <c r="AB10552" s="28"/>
      <c r="AC10552" s="28"/>
      <c r="AD10552" s="28"/>
      <c r="AE10552" s="28"/>
      <c r="AF10552" s="28"/>
      <c r="AG10552" s="28"/>
      <c r="AH10552" s="28"/>
      <c r="AI10552" s="28"/>
      <c r="AJ10552" s="28"/>
      <c r="AK10552" s="28"/>
      <c r="AL10552" s="28"/>
      <c r="AM10552" s="28"/>
      <c r="AN10552" s="28"/>
      <c r="AO10552" s="28"/>
      <c r="AP10552" s="28"/>
      <c r="AQ10552" s="28"/>
      <c r="AR10552" s="28"/>
      <c r="AS10552" s="28"/>
      <c r="AT10552" s="28"/>
      <c r="AU10552" s="28"/>
    </row>
    <row r="10553" spans="9:47">
      <c r="I10553" s="57"/>
      <c r="J10553" s="57"/>
      <c r="Y10553" s="28"/>
      <c r="Z10553" s="28"/>
      <c r="AA10553" s="28"/>
      <c r="AB10553" s="28"/>
      <c r="AC10553" s="28"/>
      <c r="AD10553" s="28"/>
      <c r="AE10553" s="28"/>
      <c r="AF10553" s="28"/>
      <c r="AG10553" s="28"/>
      <c r="AH10553" s="28"/>
      <c r="AI10553" s="28"/>
      <c r="AJ10553" s="28"/>
      <c r="AK10553" s="28"/>
      <c r="AL10553" s="28"/>
      <c r="AM10553" s="28"/>
      <c r="AN10553" s="28"/>
      <c r="AO10553" s="28"/>
      <c r="AP10553" s="28"/>
      <c r="AQ10553" s="28"/>
      <c r="AR10553" s="28"/>
      <c r="AS10553" s="28"/>
      <c r="AT10553" s="28"/>
      <c r="AU10553" s="28"/>
    </row>
    <row r="10554" spans="9:47">
      <c r="I10554" s="57"/>
      <c r="J10554" s="57"/>
      <c r="Y10554" s="28"/>
      <c r="Z10554" s="28"/>
      <c r="AA10554" s="28"/>
      <c r="AB10554" s="28"/>
      <c r="AC10554" s="28"/>
      <c r="AD10554" s="28"/>
      <c r="AE10554" s="28"/>
      <c r="AF10554" s="28"/>
      <c r="AG10554" s="28"/>
      <c r="AH10554" s="28"/>
      <c r="AI10554" s="28"/>
      <c r="AJ10554" s="28"/>
      <c r="AK10554" s="28"/>
      <c r="AL10554" s="28"/>
      <c r="AM10554" s="28"/>
      <c r="AN10554" s="28"/>
      <c r="AO10554" s="28"/>
      <c r="AP10554" s="28"/>
      <c r="AQ10554" s="28"/>
      <c r="AR10554" s="28"/>
      <c r="AS10554" s="28"/>
      <c r="AT10554" s="28"/>
      <c r="AU10554" s="28"/>
    </row>
    <row r="10555" spans="9:47">
      <c r="I10555" s="57"/>
      <c r="J10555" s="57"/>
      <c r="Y10555" s="28"/>
      <c r="Z10555" s="28"/>
      <c r="AA10555" s="28"/>
      <c r="AB10555" s="28"/>
      <c r="AC10555" s="28"/>
      <c r="AD10555" s="28"/>
      <c r="AE10555" s="28"/>
      <c r="AF10555" s="28"/>
      <c r="AG10555" s="28"/>
      <c r="AH10555" s="28"/>
      <c r="AI10555" s="28"/>
      <c r="AJ10555" s="28"/>
      <c r="AK10555" s="28"/>
      <c r="AL10555" s="28"/>
      <c r="AM10555" s="28"/>
      <c r="AN10555" s="28"/>
      <c r="AO10555" s="28"/>
      <c r="AP10555" s="28"/>
      <c r="AQ10555" s="28"/>
      <c r="AR10555" s="28"/>
      <c r="AS10555" s="28"/>
      <c r="AT10555" s="28"/>
      <c r="AU10555" s="28"/>
    </row>
    <row r="10556" spans="9:47">
      <c r="I10556" s="57"/>
      <c r="J10556" s="57"/>
      <c r="Y10556" s="28"/>
      <c r="Z10556" s="28"/>
      <c r="AA10556" s="28"/>
      <c r="AB10556" s="28"/>
      <c r="AC10556" s="28"/>
      <c r="AD10556" s="28"/>
      <c r="AE10556" s="28"/>
      <c r="AF10556" s="28"/>
      <c r="AG10556" s="28"/>
      <c r="AH10556" s="28"/>
      <c r="AI10556" s="28"/>
      <c r="AJ10556" s="28"/>
      <c r="AK10556" s="28"/>
      <c r="AL10556" s="28"/>
      <c r="AM10556" s="28"/>
      <c r="AN10556" s="28"/>
      <c r="AO10556" s="28"/>
      <c r="AP10556" s="28"/>
      <c r="AQ10556" s="28"/>
      <c r="AR10556" s="28"/>
      <c r="AS10556" s="28"/>
      <c r="AT10556" s="28"/>
      <c r="AU10556" s="28"/>
    </row>
    <row r="10557" spans="9:47">
      <c r="I10557" s="57"/>
      <c r="J10557" s="57"/>
      <c r="Y10557" s="28"/>
      <c r="Z10557" s="28"/>
      <c r="AA10557" s="28"/>
      <c r="AB10557" s="28"/>
      <c r="AC10557" s="28"/>
      <c r="AD10557" s="28"/>
      <c r="AE10557" s="28"/>
      <c r="AF10557" s="28"/>
      <c r="AG10557" s="28"/>
      <c r="AH10557" s="28"/>
      <c r="AI10557" s="28"/>
      <c r="AJ10557" s="28"/>
      <c r="AK10557" s="28"/>
      <c r="AL10557" s="28"/>
      <c r="AM10557" s="28"/>
      <c r="AN10557" s="28"/>
      <c r="AO10557" s="28"/>
      <c r="AP10557" s="28"/>
      <c r="AQ10557" s="28"/>
      <c r="AR10557" s="28"/>
      <c r="AS10557" s="28"/>
      <c r="AT10557" s="28"/>
      <c r="AU10557" s="28"/>
    </row>
    <row r="10558" spans="9:47">
      <c r="I10558" s="57"/>
      <c r="J10558" s="57"/>
      <c r="Y10558" s="28"/>
      <c r="Z10558" s="28"/>
      <c r="AA10558" s="28"/>
      <c r="AB10558" s="28"/>
      <c r="AC10558" s="28"/>
      <c r="AD10558" s="28"/>
      <c r="AE10558" s="28"/>
      <c r="AF10558" s="28"/>
      <c r="AG10558" s="28"/>
      <c r="AH10558" s="28"/>
      <c r="AI10558" s="28"/>
      <c r="AJ10558" s="28"/>
      <c r="AK10558" s="28"/>
      <c r="AL10558" s="28"/>
      <c r="AM10558" s="28"/>
      <c r="AN10558" s="28"/>
      <c r="AO10558" s="28"/>
      <c r="AP10558" s="28"/>
      <c r="AQ10558" s="28"/>
      <c r="AR10558" s="28"/>
      <c r="AS10558" s="28"/>
      <c r="AT10558" s="28"/>
      <c r="AU10558" s="28"/>
    </row>
    <row r="10559" spans="9:47">
      <c r="I10559" s="57"/>
      <c r="J10559" s="57"/>
      <c r="Y10559" s="28"/>
      <c r="Z10559" s="28"/>
      <c r="AA10559" s="28"/>
      <c r="AB10559" s="28"/>
      <c r="AC10559" s="28"/>
      <c r="AD10559" s="28"/>
      <c r="AE10559" s="28"/>
      <c r="AF10559" s="28"/>
      <c r="AG10559" s="28"/>
      <c r="AH10559" s="28"/>
      <c r="AI10559" s="28"/>
      <c r="AJ10559" s="28"/>
      <c r="AK10559" s="28"/>
      <c r="AL10559" s="28"/>
      <c r="AM10559" s="28"/>
      <c r="AN10559" s="28"/>
      <c r="AO10559" s="28"/>
      <c r="AP10559" s="28"/>
      <c r="AQ10559" s="28"/>
      <c r="AR10559" s="28"/>
      <c r="AS10559" s="28"/>
      <c r="AT10559" s="28"/>
      <c r="AU10559" s="28"/>
    </row>
    <row r="10560" spans="9:47">
      <c r="I10560" s="57"/>
      <c r="J10560" s="57"/>
      <c r="Y10560" s="28"/>
      <c r="Z10560" s="28"/>
      <c r="AA10560" s="28"/>
      <c r="AB10560" s="28"/>
      <c r="AC10560" s="28"/>
      <c r="AD10560" s="28"/>
      <c r="AE10560" s="28"/>
      <c r="AF10560" s="28"/>
      <c r="AG10560" s="28"/>
      <c r="AH10560" s="28"/>
      <c r="AI10560" s="28"/>
      <c r="AJ10560" s="28"/>
      <c r="AK10560" s="28"/>
      <c r="AL10560" s="28"/>
      <c r="AM10560" s="28"/>
      <c r="AN10560" s="28"/>
      <c r="AO10560" s="28"/>
      <c r="AP10560" s="28"/>
      <c r="AQ10560" s="28"/>
      <c r="AR10560" s="28"/>
      <c r="AS10560" s="28"/>
      <c r="AT10560" s="28"/>
      <c r="AU10560" s="28"/>
    </row>
    <row r="10561" spans="9:47">
      <c r="I10561" s="57"/>
      <c r="J10561" s="57"/>
      <c r="Y10561" s="28"/>
      <c r="Z10561" s="28"/>
      <c r="AA10561" s="28"/>
      <c r="AB10561" s="28"/>
      <c r="AC10561" s="28"/>
      <c r="AD10561" s="28"/>
      <c r="AE10561" s="28"/>
      <c r="AF10561" s="28"/>
      <c r="AG10561" s="28"/>
      <c r="AH10561" s="28"/>
      <c r="AI10561" s="28"/>
      <c r="AJ10561" s="28"/>
      <c r="AK10561" s="28"/>
      <c r="AL10561" s="28"/>
      <c r="AM10561" s="28"/>
      <c r="AN10561" s="28"/>
      <c r="AO10561" s="28"/>
      <c r="AP10561" s="28"/>
      <c r="AQ10561" s="28"/>
      <c r="AR10561" s="28"/>
      <c r="AS10561" s="28"/>
      <c r="AT10561" s="28"/>
      <c r="AU10561" s="28"/>
    </row>
    <row r="10562" spans="9:47">
      <c r="I10562" s="57"/>
      <c r="J10562" s="57"/>
      <c r="Y10562" s="28"/>
      <c r="Z10562" s="28"/>
      <c r="AA10562" s="28"/>
      <c r="AB10562" s="28"/>
      <c r="AC10562" s="28"/>
      <c r="AD10562" s="28"/>
      <c r="AE10562" s="28"/>
      <c r="AF10562" s="28"/>
      <c r="AG10562" s="28"/>
      <c r="AH10562" s="28"/>
      <c r="AI10562" s="28"/>
      <c r="AJ10562" s="28"/>
      <c r="AK10562" s="28"/>
      <c r="AL10562" s="28"/>
      <c r="AM10562" s="28"/>
      <c r="AN10562" s="28"/>
      <c r="AO10562" s="28"/>
      <c r="AP10562" s="28"/>
      <c r="AQ10562" s="28"/>
      <c r="AR10562" s="28"/>
      <c r="AS10562" s="28"/>
      <c r="AT10562" s="28"/>
      <c r="AU10562" s="28"/>
    </row>
    <row r="10563" spans="9:47">
      <c r="I10563" s="57"/>
      <c r="J10563" s="57"/>
      <c r="Y10563" s="28"/>
      <c r="Z10563" s="28"/>
      <c r="AA10563" s="28"/>
      <c r="AB10563" s="28"/>
      <c r="AC10563" s="28"/>
      <c r="AD10563" s="28"/>
      <c r="AE10563" s="28"/>
      <c r="AF10563" s="28"/>
      <c r="AG10563" s="28"/>
      <c r="AH10563" s="28"/>
      <c r="AI10563" s="28"/>
      <c r="AJ10563" s="28"/>
      <c r="AK10563" s="28"/>
      <c r="AL10563" s="28"/>
      <c r="AM10563" s="28"/>
      <c r="AN10563" s="28"/>
      <c r="AO10563" s="28"/>
      <c r="AP10563" s="28"/>
      <c r="AQ10563" s="28"/>
      <c r="AR10563" s="28"/>
      <c r="AS10563" s="28"/>
      <c r="AT10563" s="28"/>
      <c r="AU10563" s="28"/>
    </row>
    <row r="10564" spans="9:47">
      <c r="I10564" s="57"/>
      <c r="J10564" s="57"/>
      <c r="Y10564" s="28"/>
      <c r="Z10564" s="28"/>
      <c r="AA10564" s="28"/>
      <c r="AB10564" s="28"/>
      <c r="AC10564" s="28"/>
      <c r="AD10564" s="28"/>
      <c r="AE10564" s="28"/>
      <c r="AF10564" s="28"/>
      <c r="AG10564" s="28"/>
      <c r="AH10564" s="28"/>
      <c r="AI10564" s="28"/>
      <c r="AJ10564" s="28"/>
      <c r="AK10564" s="28"/>
      <c r="AL10564" s="28"/>
      <c r="AM10564" s="28"/>
      <c r="AN10564" s="28"/>
      <c r="AO10564" s="28"/>
      <c r="AP10564" s="28"/>
      <c r="AQ10564" s="28"/>
      <c r="AR10564" s="28"/>
      <c r="AS10564" s="28"/>
      <c r="AT10564" s="28"/>
      <c r="AU10564" s="28"/>
    </row>
    <row r="10565" spans="9:47">
      <c r="I10565" s="57"/>
      <c r="J10565" s="57"/>
      <c r="Y10565" s="28"/>
      <c r="Z10565" s="28"/>
      <c r="AA10565" s="28"/>
      <c r="AB10565" s="28"/>
      <c r="AC10565" s="28"/>
      <c r="AD10565" s="28"/>
      <c r="AE10565" s="28"/>
      <c r="AF10565" s="28"/>
      <c r="AG10565" s="28"/>
      <c r="AH10565" s="28"/>
      <c r="AI10565" s="28"/>
      <c r="AJ10565" s="28"/>
      <c r="AK10565" s="28"/>
      <c r="AL10565" s="28"/>
      <c r="AM10565" s="28"/>
      <c r="AN10565" s="28"/>
      <c r="AO10565" s="28"/>
      <c r="AP10565" s="28"/>
      <c r="AQ10565" s="28"/>
      <c r="AR10565" s="28"/>
      <c r="AS10565" s="28"/>
      <c r="AT10565" s="28"/>
      <c r="AU10565" s="28"/>
    </row>
    <row r="10566" spans="9:47">
      <c r="I10566" s="57"/>
      <c r="J10566" s="57"/>
      <c r="Y10566" s="28"/>
      <c r="Z10566" s="28"/>
      <c r="AA10566" s="28"/>
      <c r="AB10566" s="28"/>
      <c r="AC10566" s="28"/>
      <c r="AD10566" s="28"/>
      <c r="AE10566" s="28"/>
      <c r="AF10566" s="28"/>
      <c r="AG10566" s="28"/>
      <c r="AH10566" s="28"/>
      <c r="AI10566" s="28"/>
      <c r="AJ10566" s="28"/>
      <c r="AK10566" s="28"/>
      <c r="AL10566" s="28"/>
      <c r="AM10566" s="28"/>
      <c r="AN10566" s="28"/>
      <c r="AO10566" s="28"/>
      <c r="AP10566" s="28"/>
      <c r="AQ10566" s="28"/>
      <c r="AR10566" s="28"/>
      <c r="AS10566" s="28"/>
      <c r="AT10566" s="28"/>
      <c r="AU10566" s="28"/>
    </row>
    <row r="10567" spans="9:47">
      <c r="I10567" s="57"/>
      <c r="J10567" s="57"/>
      <c r="Y10567" s="28"/>
      <c r="Z10567" s="28"/>
      <c r="AA10567" s="28"/>
      <c r="AB10567" s="28"/>
      <c r="AC10567" s="28"/>
      <c r="AD10567" s="28"/>
      <c r="AE10567" s="28"/>
      <c r="AF10567" s="28"/>
      <c r="AG10567" s="28"/>
      <c r="AH10567" s="28"/>
      <c r="AI10567" s="28"/>
      <c r="AJ10567" s="28"/>
      <c r="AK10567" s="28"/>
      <c r="AL10567" s="28"/>
      <c r="AM10567" s="28"/>
      <c r="AN10567" s="28"/>
      <c r="AO10567" s="28"/>
      <c r="AP10567" s="28"/>
      <c r="AQ10567" s="28"/>
      <c r="AR10567" s="28"/>
      <c r="AS10567" s="28"/>
      <c r="AT10567" s="28"/>
      <c r="AU10567" s="28"/>
    </row>
    <row r="10568" spans="9:47">
      <c r="I10568" s="57"/>
      <c r="J10568" s="57"/>
      <c r="Y10568" s="28"/>
      <c r="Z10568" s="28"/>
      <c r="AA10568" s="28"/>
      <c r="AB10568" s="28"/>
      <c r="AC10568" s="28"/>
      <c r="AD10568" s="28"/>
      <c r="AE10568" s="28"/>
      <c r="AF10568" s="28"/>
      <c r="AG10568" s="28"/>
      <c r="AH10568" s="28"/>
      <c r="AI10568" s="28"/>
      <c r="AJ10568" s="28"/>
      <c r="AK10568" s="28"/>
      <c r="AL10568" s="28"/>
      <c r="AM10568" s="28"/>
      <c r="AN10568" s="28"/>
      <c r="AO10568" s="28"/>
      <c r="AP10568" s="28"/>
      <c r="AQ10568" s="28"/>
      <c r="AR10568" s="28"/>
      <c r="AS10568" s="28"/>
      <c r="AT10568" s="28"/>
      <c r="AU10568" s="28"/>
    </row>
    <row r="10569" spans="9:47">
      <c r="I10569" s="57"/>
      <c r="J10569" s="57"/>
      <c r="Y10569" s="28"/>
      <c r="Z10569" s="28"/>
      <c r="AA10569" s="28"/>
      <c r="AB10569" s="28"/>
      <c r="AC10569" s="28"/>
      <c r="AD10569" s="28"/>
      <c r="AE10569" s="28"/>
      <c r="AF10569" s="28"/>
      <c r="AG10569" s="28"/>
      <c r="AH10569" s="28"/>
      <c r="AI10569" s="28"/>
      <c r="AJ10569" s="28"/>
      <c r="AK10569" s="28"/>
      <c r="AL10569" s="28"/>
      <c r="AM10569" s="28"/>
      <c r="AN10569" s="28"/>
      <c r="AO10569" s="28"/>
      <c r="AP10569" s="28"/>
      <c r="AQ10569" s="28"/>
      <c r="AR10569" s="28"/>
      <c r="AS10569" s="28"/>
      <c r="AT10569" s="28"/>
      <c r="AU10569" s="28"/>
    </row>
    <row r="10570" spans="9:47">
      <c r="I10570" s="57"/>
      <c r="J10570" s="57"/>
      <c r="Y10570" s="28"/>
      <c r="Z10570" s="28"/>
      <c r="AA10570" s="28"/>
      <c r="AB10570" s="28"/>
      <c r="AC10570" s="28"/>
      <c r="AD10570" s="28"/>
      <c r="AE10570" s="28"/>
      <c r="AF10570" s="28"/>
      <c r="AG10570" s="28"/>
      <c r="AH10570" s="28"/>
      <c r="AI10570" s="28"/>
      <c r="AJ10570" s="28"/>
      <c r="AK10570" s="28"/>
      <c r="AL10570" s="28"/>
      <c r="AM10570" s="28"/>
      <c r="AN10570" s="28"/>
      <c r="AO10570" s="28"/>
      <c r="AP10570" s="28"/>
      <c r="AQ10570" s="28"/>
      <c r="AR10570" s="28"/>
      <c r="AS10570" s="28"/>
      <c r="AT10570" s="28"/>
      <c r="AU10570" s="28"/>
    </row>
    <row r="10571" spans="9:47">
      <c r="I10571" s="57"/>
      <c r="J10571" s="57"/>
      <c r="Y10571" s="28"/>
      <c r="Z10571" s="28"/>
      <c r="AA10571" s="28"/>
      <c r="AB10571" s="28"/>
      <c r="AC10571" s="28"/>
      <c r="AD10571" s="28"/>
      <c r="AE10571" s="28"/>
      <c r="AF10571" s="28"/>
      <c r="AG10571" s="28"/>
      <c r="AH10571" s="28"/>
      <c r="AI10571" s="28"/>
      <c r="AJ10571" s="28"/>
      <c r="AK10571" s="28"/>
      <c r="AL10571" s="28"/>
      <c r="AM10571" s="28"/>
      <c r="AN10571" s="28"/>
      <c r="AO10571" s="28"/>
      <c r="AP10571" s="28"/>
      <c r="AQ10571" s="28"/>
      <c r="AR10571" s="28"/>
      <c r="AS10571" s="28"/>
      <c r="AT10571" s="28"/>
      <c r="AU10571" s="28"/>
    </row>
    <row r="10572" spans="9:47">
      <c r="I10572" s="57"/>
      <c r="J10572" s="57"/>
      <c r="Y10572" s="28"/>
      <c r="Z10572" s="28"/>
      <c r="AA10572" s="28"/>
      <c r="AB10572" s="28"/>
      <c r="AC10572" s="28"/>
      <c r="AD10572" s="28"/>
      <c r="AE10572" s="28"/>
      <c r="AF10572" s="28"/>
      <c r="AG10572" s="28"/>
      <c r="AH10572" s="28"/>
      <c r="AI10572" s="28"/>
      <c r="AJ10572" s="28"/>
      <c r="AK10572" s="28"/>
      <c r="AL10572" s="28"/>
      <c r="AM10572" s="28"/>
      <c r="AN10572" s="28"/>
      <c r="AO10572" s="28"/>
      <c r="AP10572" s="28"/>
      <c r="AQ10572" s="28"/>
      <c r="AR10572" s="28"/>
      <c r="AS10572" s="28"/>
      <c r="AT10572" s="28"/>
      <c r="AU10572" s="28"/>
    </row>
    <row r="10573" spans="9:47">
      <c r="I10573" s="57"/>
      <c r="J10573" s="57"/>
      <c r="Y10573" s="28"/>
      <c r="Z10573" s="28"/>
      <c r="AA10573" s="28"/>
      <c r="AB10573" s="28"/>
      <c r="AC10573" s="28"/>
      <c r="AD10573" s="28"/>
      <c r="AE10573" s="28"/>
      <c r="AF10573" s="28"/>
      <c r="AG10573" s="28"/>
      <c r="AH10573" s="28"/>
      <c r="AI10573" s="28"/>
      <c r="AJ10573" s="28"/>
      <c r="AK10573" s="28"/>
      <c r="AL10573" s="28"/>
      <c r="AM10573" s="28"/>
      <c r="AN10573" s="28"/>
      <c r="AO10573" s="28"/>
      <c r="AP10573" s="28"/>
      <c r="AQ10573" s="28"/>
      <c r="AR10573" s="28"/>
      <c r="AS10573" s="28"/>
      <c r="AT10573" s="28"/>
      <c r="AU10573" s="28"/>
    </row>
    <row r="10574" spans="9:47">
      <c r="I10574" s="57"/>
      <c r="J10574" s="57"/>
      <c r="Y10574" s="28"/>
      <c r="Z10574" s="28"/>
      <c r="AA10574" s="28"/>
      <c r="AB10574" s="28"/>
      <c r="AC10574" s="28"/>
      <c r="AD10574" s="28"/>
      <c r="AE10574" s="28"/>
      <c r="AF10574" s="28"/>
      <c r="AG10574" s="28"/>
      <c r="AH10574" s="28"/>
      <c r="AI10574" s="28"/>
      <c r="AJ10574" s="28"/>
      <c r="AK10574" s="28"/>
      <c r="AL10574" s="28"/>
      <c r="AM10574" s="28"/>
      <c r="AN10574" s="28"/>
      <c r="AO10574" s="28"/>
      <c r="AP10574" s="28"/>
      <c r="AQ10574" s="28"/>
      <c r="AR10574" s="28"/>
      <c r="AS10574" s="28"/>
      <c r="AT10574" s="28"/>
      <c r="AU10574" s="28"/>
    </row>
    <row r="10575" spans="9:47">
      <c r="I10575" s="57"/>
      <c r="J10575" s="57"/>
      <c r="Y10575" s="28"/>
      <c r="Z10575" s="28"/>
      <c r="AA10575" s="28"/>
      <c r="AB10575" s="28"/>
      <c r="AC10575" s="28"/>
      <c r="AD10575" s="28"/>
      <c r="AE10575" s="28"/>
      <c r="AF10575" s="28"/>
      <c r="AG10575" s="28"/>
      <c r="AH10575" s="28"/>
      <c r="AI10575" s="28"/>
      <c r="AJ10575" s="28"/>
      <c r="AK10575" s="28"/>
      <c r="AL10575" s="28"/>
      <c r="AM10575" s="28"/>
      <c r="AN10575" s="28"/>
      <c r="AO10575" s="28"/>
      <c r="AP10575" s="28"/>
      <c r="AQ10575" s="28"/>
      <c r="AR10575" s="28"/>
      <c r="AS10575" s="28"/>
      <c r="AT10575" s="28"/>
      <c r="AU10575" s="28"/>
    </row>
    <row r="10576" spans="9:47">
      <c r="I10576" s="57"/>
      <c r="J10576" s="57"/>
      <c r="Y10576" s="28"/>
      <c r="Z10576" s="28"/>
      <c r="AA10576" s="28"/>
      <c r="AB10576" s="28"/>
      <c r="AC10576" s="28"/>
      <c r="AD10576" s="28"/>
      <c r="AE10576" s="28"/>
      <c r="AF10576" s="28"/>
      <c r="AG10576" s="28"/>
      <c r="AH10576" s="28"/>
      <c r="AI10576" s="28"/>
      <c r="AJ10576" s="28"/>
      <c r="AK10576" s="28"/>
      <c r="AL10576" s="28"/>
      <c r="AM10576" s="28"/>
      <c r="AN10576" s="28"/>
      <c r="AO10576" s="28"/>
      <c r="AP10576" s="28"/>
      <c r="AQ10576" s="28"/>
      <c r="AR10576" s="28"/>
      <c r="AS10576" s="28"/>
      <c r="AT10576" s="28"/>
      <c r="AU10576" s="28"/>
    </row>
    <row r="10577" spans="9:47">
      <c r="I10577" s="57"/>
      <c r="J10577" s="57"/>
      <c r="Y10577" s="28"/>
      <c r="Z10577" s="28"/>
      <c r="AA10577" s="28"/>
      <c r="AB10577" s="28"/>
      <c r="AC10577" s="28"/>
      <c r="AD10577" s="28"/>
      <c r="AE10577" s="28"/>
      <c r="AF10577" s="28"/>
      <c r="AG10577" s="28"/>
      <c r="AH10577" s="28"/>
      <c r="AI10577" s="28"/>
      <c r="AJ10577" s="28"/>
      <c r="AK10577" s="28"/>
      <c r="AL10577" s="28"/>
      <c r="AM10577" s="28"/>
      <c r="AN10577" s="28"/>
      <c r="AO10577" s="28"/>
      <c r="AP10577" s="28"/>
      <c r="AQ10577" s="28"/>
      <c r="AR10577" s="28"/>
      <c r="AS10577" s="28"/>
      <c r="AT10577" s="28"/>
      <c r="AU10577" s="28"/>
    </row>
    <row r="10578" spans="9:47">
      <c r="I10578" s="57"/>
      <c r="J10578" s="57"/>
      <c r="Y10578" s="28"/>
      <c r="Z10578" s="28"/>
      <c r="AA10578" s="28"/>
      <c r="AB10578" s="28"/>
      <c r="AC10578" s="28"/>
      <c r="AD10578" s="28"/>
      <c r="AE10578" s="28"/>
      <c r="AF10578" s="28"/>
      <c r="AG10578" s="28"/>
      <c r="AH10578" s="28"/>
      <c r="AI10578" s="28"/>
      <c r="AJ10578" s="28"/>
      <c r="AK10578" s="28"/>
      <c r="AL10578" s="28"/>
      <c r="AM10578" s="28"/>
      <c r="AN10578" s="28"/>
      <c r="AO10578" s="28"/>
      <c r="AP10578" s="28"/>
      <c r="AQ10578" s="28"/>
      <c r="AR10578" s="28"/>
      <c r="AS10578" s="28"/>
      <c r="AT10578" s="28"/>
      <c r="AU10578" s="28"/>
    </row>
    <row r="10579" spans="9:47">
      <c r="I10579" s="57"/>
      <c r="J10579" s="57"/>
      <c r="Y10579" s="28"/>
      <c r="Z10579" s="28"/>
      <c r="AA10579" s="28"/>
      <c r="AB10579" s="28"/>
      <c r="AC10579" s="28"/>
      <c r="AD10579" s="28"/>
      <c r="AE10579" s="28"/>
      <c r="AF10579" s="28"/>
      <c r="AG10579" s="28"/>
      <c r="AH10579" s="28"/>
      <c r="AI10579" s="28"/>
      <c r="AJ10579" s="28"/>
      <c r="AK10579" s="28"/>
      <c r="AL10579" s="28"/>
      <c r="AM10579" s="28"/>
      <c r="AN10579" s="28"/>
      <c r="AO10579" s="28"/>
      <c r="AP10579" s="28"/>
      <c r="AQ10579" s="28"/>
      <c r="AR10579" s="28"/>
      <c r="AS10579" s="28"/>
      <c r="AT10579" s="28"/>
      <c r="AU10579" s="28"/>
    </row>
    <row r="10580" spans="9:47">
      <c r="I10580" s="57"/>
      <c r="J10580" s="57"/>
      <c r="Y10580" s="28"/>
      <c r="Z10580" s="28"/>
      <c r="AA10580" s="28"/>
      <c r="AB10580" s="28"/>
      <c r="AC10580" s="28"/>
      <c r="AD10580" s="28"/>
      <c r="AE10580" s="28"/>
      <c r="AF10580" s="28"/>
      <c r="AG10580" s="28"/>
      <c r="AH10580" s="28"/>
      <c r="AI10580" s="28"/>
      <c r="AJ10580" s="28"/>
      <c r="AK10580" s="28"/>
      <c r="AL10580" s="28"/>
      <c r="AM10580" s="28"/>
      <c r="AN10580" s="28"/>
      <c r="AO10580" s="28"/>
      <c r="AP10580" s="28"/>
      <c r="AQ10580" s="28"/>
      <c r="AR10580" s="28"/>
      <c r="AS10580" s="28"/>
      <c r="AT10580" s="28"/>
      <c r="AU10580" s="28"/>
    </row>
    <row r="10581" spans="9:47">
      <c r="I10581" s="57"/>
      <c r="J10581" s="57"/>
      <c r="Y10581" s="28"/>
      <c r="Z10581" s="28"/>
      <c r="AA10581" s="28"/>
      <c r="AB10581" s="28"/>
      <c r="AC10581" s="28"/>
      <c r="AD10581" s="28"/>
      <c r="AE10581" s="28"/>
      <c r="AF10581" s="28"/>
      <c r="AG10581" s="28"/>
      <c r="AH10581" s="28"/>
      <c r="AI10581" s="28"/>
      <c r="AJ10581" s="28"/>
      <c r="AK10581" s="28"/>
      <c r="AL10581" s="28"/>
      <c r="AM10581" s="28"/>
      <c r="AN10581" s="28"/>
      <c r="AO10581" s="28"/>
      <c r="AP10581" s="28"/>
      <c r="AQ10581" s="28"/>
      <c r="AR10581" s="28"/>
      <c r="AS10581" s="28"/>
      <c r="AT10581" s="28"/>
      <c r="AU10581" s="28"/>
    </row>
    <row r="10582" spans="9:47">
      <c r="I10582" s="57"/>
      <c r="J10582" s="57"/>
      <c r="Y10582" s="28"/>
      <c r="Z10582" s="28"/>
      <c r="AA10582" s="28"/>
      <c r="AB10582" s="28"/>
      <c r="AC10582" s="28"/>
      <c r="AD10582" s="28"/>
      <c r="AE10582" s="28"/>
      <c r="AF10582" s="28"/>
      <c r="AG10582" s="28"/>
      <c r="AH10582" s="28"/>
      <c r="AI10582" s="28"/>
      <c r="AJ10582" s="28"/>
      <c r="AK10582" s="28"/>
      <c r="AL10582" s="28"/>
      <c r="AM10582" s="28"/>
      <c r="AN10582" s="28"/>
      <c r="AO10582" s="28"/>
      <c r="AP10582" s="28"/>
      <c r="AQ10582" s="28"/>
      <c r="AR10582" s="28"/>
      <c r="AS10582" s="28"/>
      <c r="AT10582" s="28"/>
      <c r="AU10582" s="28"/>
    </row>
    <row r="10583" spans="9:47">
      <c r="I10583" s="57"/>
      <c r="J10583" s="57"/>
      <c r="Y10583" s="28"/>
      <c r="Z10583" s="28"/>
      <c r="AA10583" s="28"/>
      <c r="AB10583" s="28"/>
      <c r="AC10583" s="28"/>
      <c r="AD10583" s="28"/>
      <c r="AE10583" s="28"/>
      <c r="AF10583" s="28"/>
      <c r="AG10583" s="28"/>
      <c r="AH10583" s="28"/>
      <c r="AI10583" s="28"/>
      <c r="AJ10583" s="28"/>
      <c r="AK10583" s="28"/>
      <c r="AL10583" s="28"/>
      <c r="AM10583" s="28"/>
      <c r="AN10583" s="28"/>
      <c r="AO10583" s="28"/>
      <c r="AP10583" s="28"/>
      <c r="AQ10583" s="28"/>
      <c r="AR10583" s="28"/>
      <c r="AS10583" s="28"/>
      <c r="AT10583" s="28"/>
      <c r="AU10583" s="28"/>
    </row>
    <row r="10584" spans="9:47">
      <c r="I10584" s="57"/>
      <c r="J10584" s="57"/>
      <c r="Y10584" s="28"/>
      <c r="Z10584" s="28"/>
      <c r="AA10584" s="28"/>
      <c r="AB10584" s="28"/>
      <c r="AC10584" s="28"/>
      <c r="AD10584" s="28"/>
      <c r="AE10584" s="28"/>
      <c r="AF10584" s="28"/>
      <c r="AG10584" s="28"/>
      <c r="AH10584" s="28"/>
      <c r="AI10584" s="28"/>
      <c r="AJ10584" s="28"/>
      <c r="AK10584" s="28"/>
      <c r="AL10584" s="28"/>
      <c r="AM10584" s="28"/>
      <c r="AN10584" s="28"/>
      <c r="AO10584" s="28"/>
      <c r="AP10584" s="28"/>
      <c r="AQ10584" s="28"/>
      <c r="AR10584" s="28"/>
      <c r="AS10584" s="28"/>
      <c r="AT10584" s="28"/>
      <c r="AU10584" s="28"/>
    </row>
    <row r="10585" spans="9:47">
      <c r="I10585" s="57"/>
      <c r="J10585" s="57"/>
      <c r="Y10585" s="28"/>
      <c r="Z10585" s="28"/>
      <c r="AA10585" s="28"/>
      <c r="AB10585" s="28"/>
      <c r="AC10585" s="28"/>
      <c r="AD10585" s="28"/>
      <c r="AE10585" s="28"/>
      <c r="AF10585" s="28"/>
      <c r="AG10585" s="28"/>
      <c r="AH10585" s="28"/>
      <c r="AI10585" s="28"/>
      <c r="AJ10585" s="28"/>
      <c r="AK10585" s="28"/>
      <c r="AL10585" s="28"/>
      <c r="AM10585" s="28"/>
      <c r="AN10585" s="28"/>
      <c r="AO10585" s="28"/>
      <c r="AP10585" s="28"/>
      <c r="AQ10585" s="28"/>
      <c r="AR10585" s="28"/>
      <c r="AS10585" s="28"/>
      <c r="AT10585" s="28"/>
      <c r="AU10585" s="28"/>
    </row>
    <row r="10586" spans="9:47">
      <c r="I10586" s="57"/>
      <c r="J10586" s="57"/>
      <c r="Y10586" s="28"/>
      <c r="Z10586" s="28"/>
      <c r="AA10586" s="28"/>
      <c r="AB10586" s="28"/>
      <c r="AC10586" s="28"/>
      <c r="AD10586" s="28"/>
      <c r="AE10586" s="28"/>
      <c r="AF10586" s="28"/>
      <c r="AG10586" s="28"/>
      <c r="AH10586" s="28"/>
      <c r="AI10586" s="28"/>
      <c r="AJ10586" s="28"/>
      <c r="AK10586" s="28"/>
      <c r="AL10586" s="28"/>
      <c r="AM10586" s="28"/>
      <c r="AN10586" s="28"/>
      <c r="AO10586" s="28"/>
      <c r="AP10586" s="28"/>
      <c r="AQ10586" s="28"/>
      <c r="AR10586" s="28"/>
      <c r="AS10586" s="28"/>
      <c r="AT10586" s="28"/>
      <c r="AU10586" s="28"/>
    </row>
    <row r="10587" spans="9:47">
      <c r="I10587" s="57"/>
      <c r="J10587" s="57"/>
      <c r="Y10587" s="28"/>
      <c r="Z10587" s="28"/>
      <c r="AA10587" s="28"/>
      <c r="AB10587" s="28"/>
      <c r="AC10587" s="28"/>
      <c r="AD10587" s="28"/>
      <c r="AE10587" s="28"/>
      <c r="AF10587" s="28"/>
      <c r="AG10587" s="28"/>
      <c r="AH10587" s="28"/>
      <c r="AI10587" s="28"/>
      <c r="AJ10587" s="28"/>
      <c r="AK10587" s="28"/>
      <c r="AL10587" s="28"/>
      <c r="AM10587" s="28"/>
      <c r="AN10587" s="28"/>
      <c r="AO10587" s="28"/>
      <c r="AP10587" s="28"/>
      <c r="AQ10587" s="28"/>
      <c r="AR10587" s="28"/>
      <c r="AS10587" s="28"/>
      <c r="AT10587" s="28"/>
      <c r="AU10587" s="28"/>
    </row>
    <row r="10588" spans="9:47">
      <c r="I10588" s="57"/>
      <c r="J10588" s="57"/>
      <c r="Y10588" s="28"/>
      <c r="Z10588" s="28"/>
      <c r="AA10588" s="28"/>
      <c r="AB10588" s="28"/>
      <c r="AC10588" s="28"/>
      <c r="AD10588" s="28"/>
      <c r="AE10588" s="28"/>
      <c r="AF10588" s="28"/>
      <c r="AG10588" s="28"/>
      <c r="AH10588" s="28"/>
      <c r="AI10588" s="28"/>
      <c r="AJ10588" s="28"/>
      <c r="AK10588" s="28"/>
      <c r="AL10588" s="28"/>
      <c r="AM10588" s="28"/>
      <c r="AN10588" s="28"/>
      <c r="AO10588" s="28"/>
      <c r="AP10588" s="28"/>
      <c r="AQ10588" s="28"/>
      <c r="AR10588" s="28"/>
      <c r="AS10588" s="28"/>
      <c r="AT10588" s="28"/>
      <c r="AU10588" s="28"/>
    </row>
    <row r="10589" spans="9:47">
      <c r="I10589" s="57"/>
      <c r="J10589" s="57"/>
      <c r="Y10589" s="28"/>
      <c r="Z10589" s="28"/>
      <c r="AA10589" s="28"/>
      <c r="AB10589" s="28"/>
      <c r="AC10589" s="28"/>
      <c r="AD10589" s="28"/>
      <c r="AE10589" s="28"/>
      <c r="AF10589" s="28"/>
      <c r="AG10589" s="28"/>
      <c r="AH10589" s="28"/>
      <c r="AI10589" s="28"/>
      <c r="AJ10589" s="28"/>
      <c r="AK10589" s="28"/>
      <c r="AL10589" s="28"/>
      <c r="AM10589" s="28"/>
      <c r="AN10589" s="28"/>
      <c r="AO10589" s="28"/>
      <c r="AP10589" s="28"/>
      <c r="AQ10589" s="28"/>
      <c r="AR10589" s="28"/>
      <c r="AS10589" s="28"/>
      <c r="AT10589" s="28"/>
      <c r="AU10589" s="28"/>
    </row>
    <row r="10590" spans="9:47">
      <c r="I10590" s="57"/>
      <c r="J10590" s="57"/>
      <c r="Y10590" s="28"/>
      <c r="Z10590" s="28"/>
      <c r="AA10590" s="28"/>
      <c r="AB10590" s="28"/>
      <c r="AC10590" s="28"/>
      <c r="AD10590" s="28"/>
      <c r="AE10590" s="28"/>
      <c r="AF10590" s="28"/>
      <c r="AG10590" s="28"/>
      <c r="AH10590" s="28"/>
      <c r="AI10590" s="28"/>
      <c r="AJ10590" s="28"/>
      <c r="AK10590" s="28"/>
      <c r="AL10590" s="28"/>
      <c r="AM10590" s="28"/>
      <c r="AN10590" s="28"/>
      <c r="AO10590" s="28"/>
      <c r="AP10590" s="28"/>
      <c r="AQ10590" s="28"/>
      <c r="AR10590" s="28"/>
      <c r="AS10590" s="28"/>
      <c r="AT10590" s="28"/>
      <c r="AU10590" s="28"/>
    </row>
    <row r="10591" spans="9:47">
      <c r="I10591" s="57"/>
      <c r="J10591" s="57"/>
      <c r="Y10591" s="28"/>
      <c r="Z10591" s="28"/>
      <c r="AA10591" s="28"/>
      <c r="AB10591" s="28"/>
      <c r="AC10591" s="28"/>
      <c r="AD10591" s="28"/>
      <c r="AE10591" s="28"/>
      <c r="AF10591" s="28"/>
      <c r="AG10591" s="28"/>
      <c r="AH10591" s="28"/>
      <c r="AI10591" s="28"/>
      <c r="AJ10591" s="28"/>
      <c r="AK10591" s="28"/>
      <c r="AL10591" s="28"/>
      <c r="AM10591" s="28"/>
      <c r="AN10591" s="28"/>
      <c r="AO10591" s="28"/>
      <c r="AP10591" s="28"/>
      <c r="AQ10591" s="28"/>
      <c r="AR10591" s="28"/>
      <c r="AS10591" s="28"/>
      <c r="AT10591" s="28"/>
      <c r="AU10591" s="28"/>
    </row>
    <row r="10592" spans="9:47">
      <c r="I10592" s="57"/>
      <c r="J10592" s="57"/>
      <c r="Y10592" s="28"/>
      <c r="Z10592" s="28"/>
      <c r="AA10592" s="28"/>
      <c r="AB10592" s="28"/>
      <c r="AC10592" s="28"/>
      <c r="AD10592" s="28"/>
      <c r="AE10592" s="28"/>
      <c r="AF10592" s="28"/>
      <c r="AG10592" s="28"/>
      <c r="AH10592" s="28"/>
      <c r="AI10592" s="28"/>
      <c r="AJ10592" s="28"/>
      <c r="AK10592" s="28"/>
      <c r="AL10592" s="28"/>
      <c r="AM10592" s="28"/>
      <c r="AN10592" s="28"/>
      <c r="AO10592" s="28"/>
      <c r="AP10592" s="28"/>
      <c r="AQ10592" s="28"/>
      <c r="AR10592" s="28"/>
      <c r="AS10592" s="28"/>
      <c r="AT10592" s="28"/>
      <c r="AU10592" s="28"/>
    </row>
    <row r="10593" spans="9:47">
      <c r="I10593" s="57"/>
      <c r="J10593" s="57"/>
      <c r="Y10593" s="28"/>
      <c r="Z10593" s="28"/>
      <c r="AA10593" s="28"/>
      <c r="AB10593" s="28"/>
      <c r="AC10593" s="28"/>
      <c r="AD10593" s="28"/>
      <c r="AE10593" s="28"/>
      <c r="AF10593" s="28"/>
      <c r="AG10593" s="28"/>
      <c r="AH10593" s="28"/>
      <c r="AI10593" s="28"/>
      <c r="AJ10593" s="28"/>
      <c r="AK10593" s="28"/>
      <c r="AL10593" s="28"/>
      <c r="AM10593" s="28"/>
      <c r="AN10593" s="28"/>
      <c r="AO10593" s="28"/>
      <c r="AP10593" s="28"/>
      <c r="AQ10593" s="28"/>
      <c r="AR10593" s="28"/>
      <c r="AS10593" s="28"/>
      <c r="AT10593" s="28"/>
      <c r="AU10593" s="28"/>
    </row>
    <row r="10594" spans="9:47">
      <c r="I10594" s="57"/>
      <c r="J10594" s="57"/>
      <c r="Y10594" s="28"/>
      <c r="Z10594" s="28"/>
      <c r="AA10594" s="28"/>
      <c r="AB10594" s="28"/>
      <c r="AC10594" s="28"/>
      <c r="AD10594" s="28"/>
      <c r="AE10594" s="28"/>
      <c r="AF10594" s="28"/>
      <c r="AG10594" s="28"/>
      <c r="AH10594" s="28"/>
      <c r="AI10594" s="28"/>
      <c r="AJ10594" s="28"/>
      <c r="AK10594" s="28"/>
      <c r="AL10594" s="28"/>
      <c r="AM10594" s="28"/>
      <c r="AN10594" s="28"/>
      <c r="AO10594" s="28"/>
      <c r="AP10594" s="28"/>
      <c r="AQ10594" s="28"/>
      <c r="AR10594" s="28"/>
      <c r="AS10594" s="28"/>
      <c r="AT10594" s="28"/>
      <c r="AU10594" s="28"/>
    </row>
    <row r="10595" spans="9:47">
      <c r="I10595" s="57"/>
      <c r="J10595" s="57"/>
      <c r="Y10595" s="28"/>
      <c r="Z10595" s="28"/>
      <c r="AA10595" s="28"/>
      <c r="AB10595" s="28"/>
      <c r="AC10595" s="28"/>
      <c r="AD10595" s="28"/>
      <c r="AE10595" s="28"/>
      <c r="AF10595" s="28"/>
      <c r="AG10595" s="28"/>
      <c r="AH10595" s="28"/>
      <c r="AI10595" s="28"/>
      <c r="AJ10595" s="28"/>
      <c r="AK10595" s="28"/>
      <c r="AL10595" s="28"/>
      <c r="AM10595" s="28"/>
      <c r="AN10595" s="28"/>
      <c r="AO10595" s="28"/>
      <c r="AP10595" s="28"/>
      <c r="AQ10595" s="28"/>
      <c r="AR10595" s="28"/>
      <c r="AS10595" s="28"/>
      <c r="AT10595" s="28"/>
      <c r="AU10595" s="28"/>
    </row>
    <row r="10596" spans="9:47">
      <c r="I10596" s="57"/>
      <c r="J10596" s="57"/>
      <c r="Y10596" s="28"/>
      <c r="Z10596" s="28"/>
      <c r="AA10596" s="28"/>
      <c r="AB10596" s="28"/>
      <c r="AC10596" s="28"/>
      <c r="AD10596" s="28"/>
      <c r="AE10596" s="28"/>
      <c r="AF10596" s="28"/>
      <c r="AG10596" s="28"/>
      <c r="AH10596" s="28"/>
      <c r="AI10596" s="28"/>
      <c r="AJ10596" s="28"/>
      <c r="AK10596" s="28"/>
      <c r="AL10596" s="28"/>
      <c r="AM10596" s="28"/>
      <c r="AN10596" s="28"/>
      <c r="AO10596" s="28"/>
      <c r="AP10596" s="28"/>
      <c r="AQ10596" s="28"/>
      <c r="AR10596" s="28"/>
      <c r="AS10596" s="28"/>
      <c r="AT10596" s="28"/>
      <c r="AU10596" s="28"/>
    </row>
    <row r="10597" spans="9:47">
      <c r="I10597" s="57"/>
      <c r="J10597" s="57"/>
      <c r="Y10597" s="28"/>
      <c r="Z10597" s="28"/>
      <c r="AA10597" s="28"/>
      <c r="AB10597" s="28"/>
      <c r="AC10597" s="28"/>
      <c r="AD10597" s="28"/>
      <c r="AE10597" s="28"/>
      <c r="AF10597" s="28"/>
      <c r="AG10597" s="28"/>
      <c r="AH10597" s="28"/>
      <c r="AI10597" s="28"/>
      <c r="AJ10597" s="28"/>
      <c r="AK10597" s="28"/>
      <c r="AL10597" s="28"/>
      <c r="AM10597" s="28"/>
      <c r="AN10597" s="28"/>
      <c r="AO10597" s="28"/>
      <c r="AP10597" s="28"/>
      <c r="AQ10597" s="28"/>
      <c r="AR10597" s="28"/>
      <c r="AS10597" s="28"/>
      <c r="AT10597" s="28"/>
      <c r="AU10597" s="28"/>
    </row>
    <row r="10598" spans="9:47">
      <c r="I10598" s="57"/>
      <c r="J10598" s="57"/>
      <c r="Y10598" s="28"/>
      <c r="Z10598" s="28"/>
      <c r="AA10598" s="28"/>
      <c r="AB10598" s="28"/>
      <c r="AC10598" s="28"/>
      <c r="AD10598" s="28"/>
      <c r="AE10598" s="28"/>
      <c r="AF10598" s="28"/>
      <c r="AG10598" s="28"/>
      <c r="AH10598" s="28"/>
      <c r="AI10598" s="28"/>
      <c r="AJ10598" s="28"/>
      <c r="AK10598" s="28"/>
      <c r="AL10598" s="28"/>
      <c r="AM10598" s="28"/>
      <c r="AN10598" s="28"/>
      <c r="AO10598" s="28"/>
      <c r="AP10598" s="28"/>
      <c r="AQ10598" s="28"/>
      <c r="AR10598" s="28"/>
      <c r="AS10598" s="28"/>
      <c r="AT10598" s="28"/>
      <c r="AU10598" s="28"/>
    </row>
    <row r="10599" spans="9:47">
      <c r="I10599" s="57"/>
      <c r="J10599" s="57"/>
      <c r="Y10599" s="28"/>
      <c r="Z10599" s="28"/>
      <c r="AA10599" s="28"/>
      <c r="AB10599" s="28"/>
      <c r="AC10599" s="28"/>
      <c r="AD10599" s="28"/>
      <c r="AE10599" s="28"/>
      <c r="AF10599" s="28"/>
      <c r="AG10599" s="28"/>
      <c r="AH10599" s="28"/>
      <c r="AI10599" s="28"/>
      <c r="AJ10599" s="28"/>
      <c r="AK10599" s="28"/>
      <c r="AL10599" s="28"/>
      <c r="AM10599" s="28"/>
      <c r="AN10599" s="28"/>
      <c r="AO10599" s="28"/>
      <c r="AP10599" s="28"/>
      <c r="AQ10599" s="28"/>
      <c r="AR10599" s="28"/>
      <c r="AS10599" s="28"/>
      <c r="AT10599" s="28"/>
      <c r="AU10599" s="28"/>
    </row>
    <row r="10600" spans="9:47">
      <c r="I10600" s="57"/>
      <c r="J10600" s="57"/>
      <c r="Y10600" s="28"/>
      <c r="Z10600" s="28"/>
      <c r="AA10600" s="28"/>
      <c r="AB10600" s="28"/>
      <c r="AC10600" s="28"/>
      <c r="AD10600" s="28"/>
      <c r="AE10600" s="28"/>
      <c r="AF10600" s="28"/>
      <c r="AG10600" s="28"/>
      <c r="AH10600" s="28"/>
      <c r="AI10600" s="28"/>
      <c r="AJ10600" s="28"/>
      <c r="AK10600" s="28"/>
      <c r="AL10600" s="28"/>
      <c r="AM10600" s="28"/>
      <c r="AN10600" s="28"/>
      <c r="AO10600" s="28"/>
      <c r="AP10600" s="28"/>
      <c r="AQ10600" s="28"/>
      <c r="AR10600" s="28"/>
      <c r="AS10600" s="28"/>
      <c r="AT10600" s="28"/>
      <c r="AU10600" s="28"/>
    </row>
    <row r="10601" spans="9:47">
      <c r="I10601" s="57"/>
      <c r="J10601" s="57"/>
      <c r="Y10601" s="28"/>
      <c r="Z10601" s="28"/>
      <c r="AA10601" s="28"/>
      <c r="AB10601" s="28"/>
      <c r="AC10601" s="28"/>
      <c r="AD10601" s="28"/>
      <c r="AE10601" s="28"/>
      <c r="AF10601" s="28"/>
      <c r="AG10601" s="28"/>
      <c r="AH10601" s="28"/>
      <c r="AI10601" s="28"/>
      <c r="AJ10601" s="28"/>
      <c r="AK10601" s="28"/>
      <c r="AL10601" s="28"/>
      <c r="AM10601" s="28"/>
      <c r="AN10601" s="28"/>
      <c r="AO10601" s="28"/>
      <c r="AP10601" s="28"/>
      <c r="AQ10601" s="28"/>
      <c r="AR10601" s="28"/>
      <c r="AS10601" s="28"/>
      <c r="AT10601" s="28"/>
      <c r="AU10601" s="28"/>
    </row>
    <row r="10602" spans="9:47">
      <c r="I10602" s="57"/>
      <c r="J10602" s="57"/>
      <c r="Y10602" s="28"/>
      <c r="Z10602" s="28"/>
      <c r="AA10602" s="28"/>
      <c r="AB10602" s="28"/>
      <c r="AC10602" s="28"/>
      <c r="AD10602" s="28"/>
      <c r="AE10602" s="28"/>
      <c r="AF10602" s="28"/>
      <c r="AG10602" s="28"/>
      <c r="AH10602" s="28"/>
      <c r="AI10602" s="28"/>
      <c r="AJ10602" s="28"/>
      <c r="AK10602" s="28"/>
      <c r="AL10602" s="28"/>
      <c r="AM10602" s="28"/>
      <c r="AN10602" s="28"/>
      <c r="AO10602" s="28"/>
      <c r="AP10602" s="28"/>
      <c r="AQ10602" s="28"/>
      <c r="AR10602" s="28"/>
      <c r="AS10602" s="28"/>
      <c r="AT10602" s="28"/>
      <c r="AU10602" s="28"/>
    </row>
    <row r="10603" spans="9:47">
      <c r="I10603" s="57"/>
      <c r="J10603" s="57"/>
      <c r="Y10603" s="28"/>
      <c r="Z10603" s="28"/>
      <c r="AA10603" s="28"/>
      <c r="AB10603" s="28"/>
      <c r="AC10603" s="28"/>
      <c r="AD10603" s="28"/>
      <c r="AE10603" s="28"/>
      <c r="AF10603" s="28"/>
      <c r="AG10603" s="28"/>
      <c r="AH10603" s="28"/>
      <c r="AI10603" s="28"/>
      <c r="AJ10603" s="28"/>
      <c r="AK10603" s="28"/>
      <c r="AL10603" s="28"/>
      <c r="AM10603" s="28"/>
      <c r="AN10603" s="28"/>
      <c r="AO10603" s="28"/>
      <c r="AP10603" s="28"/>
      <c r="AQ10603" s="28"/>
      <c r="AR10603" s="28"/>
      <c r="AS10603" s="28"/>
      <c r="AT10603" s="28"/>
      <c r="AU10603" s="28"/>
    </row>
    <row r="10604" spans="9:47">
      <c r="I10604" s="57"/>
      <c r="J10604" s="57"/>
      <c r="Y10604" s="28"/>
      <c r="Z10604" s="28"/>
      <c r="AA10604" s="28"/>
      <c r="AB10604" s="28"/>
      <c r="AC10604" s="28"/>
      <c r="AD10604" s="28"/>
      <c r="AE10604" s="28"/>
      <c r="AF10604" s="28"/>
      <c r="AG10604" s="28"/>
      <c r="AH10604" s="28"/>
      <c r="AI10604" s="28"/>
      <c r="AJ10604" s="28"/>
      <c r="AK10604" s="28"/>
      <c r="AL10604" s="28"/>
      <c r="AM10604" s="28"/>
      <c r="AN10604" s="28"/>
      <c r="AO10604" s="28"/>
      <c r="AP10604" s="28"/>
      <c r="AQ10604" s="28"/>
      <c r="AR10604" s="28"/>
      <c r="AS10604" s="28"/>
      <c r="AT10604" s="28"/>
      <c r="AU10604" s="28"/>
    </row>
    <row r="10605" spans="9:47">
      <c r="I10605" s="57"/>
      <c r="J10605" s="57"/>
      <c r="Y10605" s="28"/>
      <c r="Z10605" s="28"/>
      <c r="AA10605" s="28"/>
      <c r="AB10605" s="28"/>
      <c r="AC10605" s="28"/>
      <c r="AD10605" s="28"/>
      <c r="AE10605" s="28"/>
      <c r="AF10605" s="28"/>
      <c r="AG10605" s="28"/>
      <c r="AH10605" s="28"/>
      <c r="AI10605" s="28"/>
      <c r="AJ10605" s="28"/>
      <c r="AK10605" s="28"/>
      <c r="AL10605" s="28"/>
      <c r="AM10605" s="28"/>
      <c r="AN10605" s="28"/>
      <c r="AO10605" s="28"/>
      <c r="AP10605" s="28"/>
      <c r="AQ10605" s="28"/>
      <c r="AR10605" s="28"/>
      <c r="AS10605" s="28"/>
      <c r="AT10605" s="28"/>
      <c r="AU10605" s="28"/>
    </row>
    <row r="10606" spans="9:47">
      <c r="I10606" s="57"/>
      <c r="J10606" s="57"/>
      <c r="Y10606" s="28"/>
      <c r="Z10606" s="28"/>
      <c r="AA10606" s="28"/>
      <c r="AB10606" s="28"/>
      <c r="AC10606" s="28"/>
      <c r="AD10606" s="28"/>
      <c r="AE10606" s="28"/>
      <c r="AF10606" s="28"/>
      <c r="AG10606" s="28"/>
      <c r="AH10606" s="28"/>
      <c r="AI10606" s="28"/>
      <c r="AJ10606" s="28"/>
      <c r="AK10606" s="28"/>
      <c r="AL10606" s="28"/>
      <c r="AM10606" s="28"/>
      <c r="AN10606" s="28"/>
      <c r="AO10606" s="28"/>
      <c r="AP10606" s="28"/>
      <c r="AQ10606" s="28"/>
      <c r="AR10606" s="28"/>
      <c r="AS10606" s="28"/>
      <c r="AT10606" s="28"/>
      <c r="AU10606" s="28"/>
    </row>
    <row r="10607" spans="9:47">
      <c r="I10607" s="57"/>
      <c r="J10607" s="57"/>
      <c r="Y10607" s="28"/>
      <c r="Z10607" s="28"/>
      <c r="AA10607" s="28"/>
      <c r="AB10607" s="28"/>
      <c r="AC10607" s="28"/>
      <c r="AD10607" s="28"/>
      <c r="AE10607" s="28"/>
      <c r="AF10607" s="28"/>
      <c r="AG10607" s="28"/>
      <c r="AH10607" s="28"/>
      <c r="AI10607" s="28"/>
      <c r="AJ10607" s="28"/>
      <c r="AK10607" s="28"/>
      <c r="AL10607" s="28"/>
      <c r="AM10607" s="28"/>
      <c r="AN10607" s="28"/>
      <c r="AO10607" s="28"/>
      <c r="AP10607" s="28"/>
      <c r="AQ10607" s="28"/>
      <c r="AR10607" s="28"/>
      <c r="AS10607" s="28"/>
      <c r="AT10607" s="28"/>
      <c r="AU10607" s="28"/>
    </row>
    <row r="10608" spans="9:47">
      <c r="I10608" s="57"/>
      <c r="J10608" s="57"/>
      <c r="Y10608" s="28"/>
      <c r="Z10608" s="28"/>
      <c r="AA10608" s="28"/>
      <c r="AB10608" s="28"/>
      <c r="AC10608" s="28"/>
      <c r="AD10608" s="28"/>
      <c r="AE10608" s="28"/>
      <c r="AF10608" s="28"/>
      <c r="AG10608" s="28"/>
      <c r="AH10608" s="28"/>
      <c r="AI10608" s="28"/>
      <c r="AJ10608" s="28"/>
      <c r="AK10608" s="28"/>
      <c r="AL10608" s="28"/>
      <c r="AM10608" s="28"/>
      <c r="AN10608" s="28"/>
      <c r="AO10608" s="28"/>
      <c r="AP10608" s="28"/>
      <c r="AQ10608" s="28"/>
      <c r="AR10608" s="28"/>
      <c r="AS10608" s="28"/>
      <c r="AT10608" s="28"/>
      <c r="AU10608" s="28"/>
    </row>
    <row r="10609" spans="9:47">
      <c r="I10609" s="57"/>
      <c r="J10609" s="57"/>
      <c r="Y10609" s="28"/>
      <c r="Z10609" s="28"/>
      <c r="AA10609" s="28"/>
      <c r="AB10609" s="28"/>
      <c r="AC10609" s="28"/>
      <c r="AD10609" s="28"/>
      <c r="AE10609" s="28"/>
      <c r="AF10609" s="28"/>
      <c r="AG10609" s="28"/>
      <c r="AH10609" s="28"/>
      <c r="AI10609" s="28"/>
      <c r="AJ10609" s="28"/>
      <c r="AK10609" s="28"/>
      <c r="AL10609" s="28"/>
      <c r="AM10609" s="28"/>
      <c r="AN10609" s="28"/>
      <c r="AO10609" s="28"/>
      <c r="AP10609" s="28"/>
      <c r="AQ10609" s="28"/>
      <c r="AR10609" s="28"/>
      <c r="AS10609" s="28"/>
      <c r="AT10609" s="28"/>
      <c r="AU10609" s="28"/>
    </row>
    <row r="10610" spans="9:47">
      <c r="I10610" s="57"/>
      <c r="J10610" s="57"/>
      <c r="Y10610" s="28"/>
      <c r="Z10610" s="28"/>
      <c r="AA10610" s="28"/>
      <c r="AB10610" s="28"/>
      <c r="AC10610" s="28"/>
      <c r="AD10610" s="28"/>
      <c r="AE10610" s="28"/>
      <c r="AF10610" s="28"/>
      <c r="AG10610" s="28"/>
      <c r="AH10610" s="28"/>
      <c r="AI10610" s="28"/>
      <c r="AJ10610" s="28"/>
      <c r="AK10610" s="28"/>
      <c r="AL10610" s="28"/>
      <c r="AM10610" s="28"/>
      <c r="AN10610" s="28"/>
      <c r="AO10610" s="28"/>
      <c r="AP10610" s="28"/>
      <c r="AQ10610" s="28"/>
      <c r="AR10610" s="28"/>
      <c r="AS10610" s="28"/>
      <c r="AT10610" s="28"/>
      <c r="AU10610" s="28"/>
    </row>
    <row r="10611" spans="9:47">
      <c r="I10611" s="57"/>
      <c r="J10611" s="57"/>
      <c r="Y10611" s="28"/>
      <c r="Z10611" s="28"/>
      <c r="AA10611" s="28"/>
      <c r="AB10611" s="28"/>
      <c r="AC10611" s="28"/>
      <c r="AD10611" s="28"/>
      <c r="AE10611" s="28"/>
      <c r="AF10611" s="28"/>
      <c r="AG10611" s="28"/>
      <c r="AH10611" s="28"/>
      <c r="AI10611" s="28"/>
      <c r="AJ10611" s="28"/>
      <c r="AK10611" s="28"/>
      <c r="AL10611" s="28"/>
      <c r="AM10611" s="28"/>
      <c r="AN10611" s="28"/>
      <c r="AO10611" s="28"/>
      <c r="AP10611" s="28"/>
      <c r="AQ10611" s="28"/>
      <c r="AR10611" s="28"/>
      <c r="AS10611" s="28"/>
      <c r="AT10611" s="28"/>
      <c r="AU10611" s="28"/>
    </row>
    <row r="10612" spans="9:47">
      <c r="I10612" s="57"/>
      <c r="J10612" s="57"/>
      <c r="Y10612" s="28"/>
      <c r="Z10612" s="28"/>
      <c r="AA10612" s="28"/>
      <c r="AB10612" s="28"/>
      <c r="AC10612" s="28"/>
      <c r="AD10612" s="28"/>
      <c r="AE10612" s="28"/>
      <c r="AF10612" s="28"/>
      <c r="AG10612" s="28"/>
      <c r="AH10612" s="28"/>
      <c r="AI10612" s="28"/>
      <c r="AJ10612" s="28"/>
      <c r="AK10612" s="28"/>
      <c r="AL10612" s="28"/>
      <c r="AM10612" s="28"/>
      <c r="AN10612" s="28"/>
      <c r="AO10612" s="28"/>
      <c r="AP10612" s="28"/>
      <c r="AQ10612" s="28"/>
      <c r="AR10612" s="28"/>
      <c r="AS10612" s="28"/>
      <c r="AT10612" s="28"/>
      <c r="AU10612" s="28"/>
    </row>
    <row r="10613" spans="9:47">
      <c r="I10613" s="57"/>
      <c r="J10613" s="57"/>
      <c r="Y10613" s="28"/>
      <c r="Z10613" s="28"/>
      <c r="AA10613" s="28"/>
      <c r="AB10613" s="28"/>
      <c r="AC10613" s="28"/>
      <c r="AD10613" s="28"/>
      <c r="AE10613" s="28"/>
      <c r="AF10613" s="28"/>
      <c r="AG10613" s="28"/>
      <c r="AH10613" s="28"/>
      <c r="AI10613" s="28"/>
      <c r="AJ10613" s="28"/>
      <c r="AK10613" s="28"/>
      <c r="AL10613" s="28"/>
      <c r="AM10613" s="28"/>
      <c r="AN10613" s="28"/>
      <c r="AO10613" s="28"/>
      <c r="AP10613" s="28"/>
      <c r="AQ10613" s="28"/>
      <c r="AR10613" s="28"/>
      <c r="AS10613" s="28"/>
      <c r="AT10613" s="28"/>
      <c r="AU10613" s="28"/>
    </row>
    <row r="10614" spans="9:47">
      <c r="I10614" s="57"/>
      <c r="J10614" s="57"/>
      <c r="Y10614" s="28"/>
      <c r="Z10614" s="28"/>
      <c r="AA10614" s="28"/>
      <c r="AB10614" s="28"/>
      <c r="AC10614" s="28"/>
      <c r="AD10614" s="28"/>
      <c r="AE10614" s="28"/>
      <c r="AF10614" s="28"/>
      <c r="AG10614" s="28"/>
      <c r="AH10614" s="28"/>
      <c r="AI10614" s="28"/>
      <c r="AJ10614" s="28"/>
      <c r="AK10614" s="28"/>
      <c r="AL10614" s="28"/>
      <c r="AM10614" s="28"/>
      <c r="AN10614" s="28"/>
      <c r="AO10614" s="28"/>
      <c r="AP10614" s="28"/>
      <c r="AQ10614" s="28"/>
      <c r="AR10614" s="28"/>
      <c r="AS10614" s="28"/>
      <c r="AT10614" s="28"/>
      <c r="AU10614" s="28"/>
    </row>
    <row r="10615" spans="9:47">
      <c r="I10615" s="57"/>
      <c r="J10615" s="57"/>
      <c r="Y10615" s="28"/>
      <c r="Z10615" s="28"/>
      <c r="AA10615" s="28"/>
      <c r="AB10615" s="28"/>
      <c r="AC10615" s="28"/>
      <c r="AD10615" s="28"/>
      <c r="AE10615" s="28"/>
      <c r="AF10615" s="28"/>
      <c r="AG10615" s="28"/>
      <c r="AH10615" s="28"/>
      <c r="AI10615" s="28"/>
      <c r="AJ10615" s="28"/>
      <c r="AK10615" s="28"/>
      <c r="AL10615" s="28"/>
      <c r="AM10615" s="28"/>
      <c r="AN10615" s="28"/>
      <c r="AO10615" s="28"/>
      <c r="AP10615" s="28"/>
      <c r="AQ10615" s="28"/>
      <c r="AR10615" s="28"/>
      <c r="AS10615" s="28"/>
      <c r="AT10615" s="28"/>
      <c r="AU10615" s="28"/>
    </row>
    <row r="10616" spans="9:47">
      <c r="I10616" s="57"/>
      <c r="J10616" s="57"/>
      <c r="Y10616" s="28"/>
      <c r="Z10616" s="28"/>
      <c r="AA10616" s="28"/>
      <c r="AB10616" s="28"/>
      <c r="AC10616" s="28"/>
      <c r="AD10616" s="28"/>
      <c r="AE10616" s="28"/>
      <c r="AF10616" s="28"/>
      <c r="AG10616" s="28"/>
      <c r="AH10616" s="28"/>
      <c r="AI10616" s="28"/>
      <c r="AJ10616" s="28"/>
      <c r="AK10616" s="28"/>
      <c r="AL10616" s="28"/>
      <c r="AM10616" s="28"/>
      <c r="AN10616" s="28"/>
      <c r="AO10616" s="28"/>
      <c r="AP10616" s="28"/>
      <c r="AQ10616" s="28"/>
      <c r="AR10616" s="28"/>
      <c r="AS10616" s="28"/>
      <c r="AT10616" s="28"/>
      <c r="AU10616" s="28"/>
    </row>
    <row r="10617" spans="9:47">
      <c r="I10617" s="57"/>
      <c r="J10617" s="57"/>
      <c r="Y10617" s="28"/>
      <c r="Z10617" s="28"/>
      <c r="AA10617" s="28"/>
      <c r="AB10617" s="28"/>
      <c r="AC10617" s="28"/>
      <c r="AD10617" s="28"/>
      <c r="AE10617" s="28"/>
      <c r="AF10617" s="28"/>
      <c r="AG10617" s="28"/>
      <c r="AH10617" s="28"/>
      <c r="AI10617" s="28"/>
      <c r="AJ10617" s="28"/>
      <c r="AK10617" s="28"/>
      <c r="AL10617" s="28"/>
      <c r="AM10617" s="28"/>
      <c r="AN10617" s="28"/>
      <c r="AO10617" s="28"/>
      <c r="AP10617" s="28"/>
      <c r="AQ10617" s="28"/>
      <c r="AR10617" s="28"/>
      <c r="AS10617" s="28"/>
      <c r="AT10617" s="28"/>
      <c r="AU10617" s="28"/>
    </row>
    <row r="10618" spans="9:47">
      <c r="I10618" s="57"/>
      <c r="J10618" s="57"/>
      <c r="Y10618" s="28"/>
      <c r="Z10618" s="28"/>
      <c r="AA10618" s="28"/>
      <c r="AB10618" s="28"/>
      <c r="AC10618" s="28"/>
      <c r="AD10618" s="28"/>
      <c r="AE10618" s="28"/>
      <c r="AF10618" s="28"/>
      <c r="AG10618" s="28"/>
      <c r="AH10618" s="28"/>
      <c r="AI10618" s="28"/>
      <c r="AJ10618" s="28"/>
      <c r="AK10618" s="28"/>
      <c r="AL10618" s="28"/>
      <c r="AM10618" s="28"/>
      <c r="AN10618" s="28"/>
      <c r="AO10618" s="28"/>
      <c r="AP10618" s="28"/>
      <c r="AQ10618" s="28"/>
      <c r="AR10618" s="28"/>
      <c r="AS10618" s="28"/>
      <c r="AT10618" s="28"/>
      <c r="AU10618" s="28"/>
    </row>
    <row r="10619" spans="9:47">
      <c r="I10619" s="57"/>
      <c r="J10619" s="57"/>
      <c r="Y10619" s="28"/>
      <c r="Z10619" s="28"/>
      <c r="AA10619" s="28"/>
      <c r="AB10619" s="28"/>
      <c r="AC10619" s="28"/>
      <c r="AD10619" s="28"/>
      <c r="AE10619" s="28"/>
      <c r="AF10619" s="28"/>
      <c r="AG10619" s="28"/>
      <c r="AH10619" s="28"/>
      <c r="AI10619" s="28"/>
      <c r="AJ10619" s="28"/>
      <c r="AK10619" s="28"/>
      <c r="AL10619" s="28"/>
      <c r="AM10619" s="28"/>
      <c r="AN10619" s="28"/>
      <c r="AO10619" s="28"/>
      <c r="AP10619" s="28"/>
      <c r="AQ10619" s="28"/>
      <c r="AR10619" s="28"/>
      <c r="AS10619" s="28"/>
      <c r="AT10619" s="28"/>
      <c r="AU10619" s="28"/>
    </row>
    <row r="10620" spans="9:47">
      <c r="I10620" s="57"/>
      <c r="J10620" s="57"/>
      <c r="Y10620" s="28"/>
      <c r="Z10620" s="28"/>
      <c r="AA10620" s="28"/>
      <c r="AB10620" s="28"/>
      <c r="AC10620" s="28"/>
      <c r="AD10620" s="28"/>
      <c r="AE10620" s="28"/>
      <c r="AF10620" s="28"/>
      <c r="AG10620" s="28"/>
      <c r="AH10620" s="28"/>
      <c r="AI10620" s="28"/>
      <c r="AJ10620" s="28"/>
      <c r="AK10620" s="28"/>
      <c r="AL10620" s="28"/>
      <c r="AM10620" s="28"/>
      <c r="AN10620" s="28"/>
      <c r="AO10620" s="28"/>
      <c r="AP10620" s="28"/>
      <c r="AQ10620" s="28"/>
      <c r="AR10620" s="28"/>
      <c r="AS10620" s="28"/>
      <c r="AT10620" s="28"/>
      <c r="AU10620" s="28"/>
    </row>
    <row r="10621" spans="9:47">
      <c r="I10621" s="57"/>
      <c r="J10621" s="57"/>
      <c r="Y10621" s="28"/>
      <c r="Z10621" s="28"/>
      <c r="AA10621" s="28"/>
      <c r="AB10621" s="28"/>
      <c r="AC10621" s="28"/>
      <c r="AD10621" s="28"/>
      <c r="AE10621" s="28"/>
      <c r="AF10621" s="28"/>
      <c r="AG10621" s="28"/>
      <c r="AH10621" s="28"/>
      <c r="AI10621" s="28"/>
      <c r="AJ10621" s="28"/>
      <c r="AK10621" s="28"/>
      <c r="AL10621" s="28"/>
      <c r="AM10621" s="28"/>
      <c r="AN10621" s="28"/>
      <c r="AO10621" s="28"/>
      <c r="AP10621" s="28"/>
      <c r="AQ10621" s="28"/>
      <c r="AR10621" s="28"/>
      <c r="AS10621" s="28"/>
      <c r="AT10621" s="28"/>
      <c r="AU10621" s="28"/>
    </row>
    <row r="10622" spans="9:47">
      <c r="I10622" s="57"/>
      <c r="J10622" s="57"/>
      <c r="Y10622" s="28"/>
      <c r="Z10622" s="28"/>
      <c r="AA10622" s="28"/>
      <c r="AB10622" s="28"/>
      <c r="AC10622" s="28"/>
      <c r="AD10622" s="28"/>
      <c r="AE10622" s="28"/>
      <c r="AF10622" s="28"/>
      <c r="AG10622" s="28"/>
      <c r="AH10622" s="28"/>
      <c r="AI10622" s="28"/>
      <c r="AJ10622" s="28"/>
      <c r="AK10622" s="28"/>
      <c r="AL10622" s="28"/>
      <c r="AM10622" s="28"/>
      <c r="AN10622" s="28"/>
      <c r="AO10622" s="28"/>
      <c r="AP10622" s="28"/>
      <c r="AQ10622" s="28"/>
      <c r="AR10622" s="28"/>
      <c r="AS10622" s="28"/>
      <c r="AT10622" s="28"/>
      <c r="AU10622" s="28"/>
    </row>
    <row r="10623" spans="9:47">
      <c r="I10623" s="57"/>
      <c r="J10623" s="57"/>
      <c r="Y10623" s="28"/>
      <c r="Z10623" s="28"/>
      <c r="AA10623" s="28"/>
      <c r="AB10623" s="28"/>
      <c r="AC10623" s="28"/>
      <c r="AD10623" s="28"/>
      <c r="AE10623" s="28"/>
      <c r="AF10623" s="28"/>
      <c r="AG10623" s="28"/>
      <c r="AH10623" s="28"/>
      <c r="AI10623" s="28"/>
      <c r="AJ10623" s="28"/>
      <c r="AK10623" s="28"/>
      <c r="AL10623" s="28"/>
      <c r="AM10623" s="28"/>
      <c r="AN10623" s="28"/>
      <c r="AO10623" s="28"/>
      <c r="AP10623" s="28"/>
      <c r="AQ10623" s="28"/>
      <c r="AR10623" s="28"/>
      <c r="AS10623" s="28"/>
      <c r="AT10623" s="28"/>
      <c r="AU10623" s="28"/>
    </row>
    <row r="10624" spans="9:47">
      <c r="I10624" s="57"/>
      <c r="J10624" s="57"/>
      <c r="Y10624" s="28"/>
      <c r="Z10624" s="28"/>
      <c r="AA10624" s="28"/>
      <c r="AB10624" s="28"/>
      <c r="AC10624" s="28"/>
      <c r="AD10624" s="28"/>
      <c r="AE10624" s="28"/>
      <c r="AF10624" s="28"/>
      <c r="AG10624" s="28"/>
      <c r="AH10624" s="28"/>
      <c r="AI10624" s="28"/>
      <c r="AJ10624" s="28"/>
      <c r="AK10624" s="28"/>
      <c r="AL10624" s="28"/>
      <c r="AM10624" s="28"/>
      <c r="AN10624" s="28"/>
      <c r="AO10624" s="28"/>
      <c r="AP10624" s="28"/>
      <c r="AQ10624" s="28"/>
      <c r="AR10624" s="28"/>
      <c r="AS10624" s="28"/>
      <c r="AT10624" s="28"/>
      <c r="AU10624" s="28"/>
    </row>
    <row r="10625" spans="9:47">
      <c r="I10625" s="57"/>
      <c r="J10625" s="57"/>
      <c r="Y10625" s="28"/>
      <c r="Z10625" s="28"/>
      <c r="AA10625" s="28"/>
      <c r="AB10625" s="28"/>
      <c r="AC10625" s="28"/>
      <c r="AD10625" s="28"/>
      <c r="AE10625" s="28"/>
      <c r="AF10625" s="28"/>
      <c r="AG10625" s="28"/>
      <c r="AH10625" s="28"/>
      <c r="AI10625" s="28"/>
      <c r="AJ10625" s="28"/>
      <c r="AK10625" s="28"/>
      <c r="AL10625" s="28"/>
      <c r="AM10625" s="28"/>
      <c r="AN10625" s="28"/>
      <c r="AO10625" s="28"/>
      <c r="AP10625" s="28"/>
      <c r="AQ10625" s="28"/>
      <c r="AR10625" s="28"/>
      <c r="AS10625" s="28"/>
      <c r="AT10625" s="28"/>
      <c r="AU10625" s="28"/>
    </row>
    <row r="10626" spans="9:47">
      <c r="I10626" s="57"/>
      <c r="J10626" s="57"/>
      <c r="Y10626" s="28"/>
      <c r="Z10626" s="28"/>
      <c r="AA10626" s="28"/>
      <c r="AB10626" s="28"/>
      <c r="AC10626" s="28"/>
      <c r="AD10626" s="28"/>
      <c r="AE10626" s="28"/>
      <c r="AF10626" s="28"/>
      <c r="AG10626" s="28"/>
      <c r="AH10626" s="28"/>
      <c r="AI10626" s="28"/>
      <c r="AJ10626" s="28"/>
      <c r="AK10626" s="28"/>
      <c r="AL10626" s="28"/>
      <c r="AM10626" s="28"/>
      <c r="AN10626" s="28"/>
      <c r="AO10626" s="28"/>
      <c r="AP10626" s="28"/>
      <c r="AQ10626" s="28"/>
      <c r="AR10626" s="28"/>
      <c r="AS10626" s="28"/>
      <c r="AT10626" s="28"/>
      <c r="AU10626" s="28"/>
    </row>
    <row r="10627" spans="9:47">
      <c r="I10627" s="57"/>
      <c r="J10627" s="57"/>
      <c r="Y10627" s="28"/>
      <c r="Z10627" s="28"/>
      <c r="AA10627" s="28"/>
      <c r="AB10627" s="28"/>
      <c r="AC10627" s="28"/>
      <c r="AD10627" s="28"/>
      <c r="AE10627" s="28"/>
      <c r="AF10627" s="28"/>
      <c r="AG10627" s="28"/>
      <c r="AH10627" s="28"/>
      <c r="AI10627" s="28"/>
      <c r="AJ10627" s="28"/>
      <c r="AK10627" s="28"/>
      <c r="AL10627" s="28"/>
      <c r="AM10627" s="28"/>
      <c r="AN10627" s="28"/>
      <c r="AO10627" s="28"/>
      <c r="AP10627" s="28"/>
      <c r="AQ10627" s="28"/>
      <c r="AR10627" s="28"/>
      <c r="AS10627" s="28"/>
      <c r="AT10627" s="28"/>
      <c r="AU10627" s="28"/>
    </row>
    <row r="10628" spans="9:47">
      <c r="I10628" s="57"/>
      <c r="J10628" s="57"/>
      <c r="Y10628" s="28"/>
      <c r="Z10628" s="28"/>
      <c r="AA10628" s="28"/>
      <c r="AB10628" s="28"/>
      <c r="AC10628" s="28"/>
      <c r="AD10628" s="28"/>
      <c r="AE10628" s="28"/>
      <c r="AF10628" s="28"/>
      <c r="AG10628" s="28"/>
      <c r="AH10628" s="28"/>
      <c r="AI10628" s="28"/>
      <c r="AJ10628" s="28"/>
      <c r="AK10628" s="28"/>
      <c r="AL10628" s="28"/>
      <c r="AM10628" s="28"/>
      <c r="AN10628" s="28"/>
      <c r="AO10628" s="28"/>
      <c r="AP10628" s="28"/>
      <c r="AQ10628" s="28"/>
      <c r="AR10628" s="28"/>
      <c r="AS10628" s="28"/>
      <c r="AT10628" s="28"/>
      <c r="AU10628" s="28"/>
    </row>
    <row r="10629" spans="9:47">
      <c r="I10629" s="57"/>
      <c r="J10629" s="57"/>
      <c r="Y10629" s="28"/>
      <c r="Z10629" s="28"/>
      <c r="AA10629" s="28"/>
      <c r="AB10629" s="28"/>
      <c r="AC10629" s="28"/>
      <c r="AD10629" s="28"/>
      <c r="AE10629" s="28"/>
      <c r="AF10629" s="28"/>
      <c r="AG10629" s="28"/>
      <c r="AH10629" s="28"/>
      <c r="AI10629" s="28"/>
      <c r="AJ10629" s="28"/>
      <c r="AK10629" s="28"/>
      <c r="AL10629" s="28"/>
      <c r="AM10629" s="28"/>
      <c r="AN10629" s="28"/>
      <c r="AO10629" s="28"/>
      <c r="AP10629" s="28"/>
      <c r="AQ10629" s="28"/>
      <c r="AR10629" s="28"/>
      <c r="AS10629" s="28"/>
      <c r="AT10629" s="28"/>
      <c r="AU10629" s="28"/>
    </row>
    <row r="10630" spans="9:47">
      <c r="I10630" s="57"/>
      <c r="J10630" s="57"/>
      <c r="Y10630" s="28"/>
      <c r="Z10630" s="28"/>
      <c r="AA10630" s="28"/>
      <c r="AB10630" s="28"/>
      <c r="AC10630" s="28"/>
      <c r="AD10630" s="28"/>
      <c r="AE10630" s="28"/>
      <c r="AF10630" s="28"/>
      <c r="AG10630" s="28"/>
      <c r="AH10630" s="28"/>
      <c r="AI10630" s="28"/>
      <c r="AJ10630" s="28"/>
      <c r="AK10630" s="28"/>
      <c r="AL10630" s="28"/>
      <c r="AM10630" s="28"/>
      <c r="AN10630" s="28"/>
      <c r="AO10630" s="28"/>
      <c r="AP10630" s="28"/>
      <c r="AQ10630" s="28"/>
      <c r="AR10630" s="28"/>
      <c r="AS10630" s="28"/>
      <c r="AT10630" s="28"/>
      <c r="AU10630" s="28"/>
    </row>
    <row r="10631" spans="9:47">
      <c r="I10631" s="57"/>
      <c r="J10631" s="57"/>
      <c r="Y10631" s="28"/>
      <c r="Z10631" s="28"/>
      <c r="AA10631" s="28"/>
      <c r="AB10631" s="28"/>
      <c r="AC10631" s="28"/>
      <c r="AD10631" s="28"/>
      <c r="AE10631" s="28"/>
      <c r="AF10631" s="28"/>
      <c r="AG10631" s="28"/>
      <c r="AH10631" s="28"/>
      <c r="AI10631" s="28"/>
      <c r="AJ10631" s="28"/>
      <c r="AK10631" s="28"/>
      <c r="AL10631" s="28"/>
      <c r="AM10631" s="28"/>
      <c r="AN10631" s="28"/>
      <c r="AO10631" s="28"/>
      <c r="AP10631" s="28"/>
      <c r="AQ10631" s="28"/>
      <c r="AR10631" s="28"/>
      <c r="AS10631" s="28"/>
      <c r="AT10631" s="28"/>
      <c r="AU10631" s="28"/>
    </row>
    <row r="10632" spans="9:47">
      <c r="I10632" s="57"/>
      <c r="J10632" s="57"/>
      <c r="Y10632" s="28"/>
      <c r="Z10632" s="28"/>
      <c r="AA10632" s="28"/>
      <c r="AB10632" s="28"/>
      <c r="AC10632" s="28"/>
      <c r="AD10632" s="28"/>
      <c r="AE10632" s="28"/>
      <c r="AF10632" s="28"/>
      <c r="AG10632" s="28"/>
      <c r="AH10632" s="28"/>
      <c r="AI10632" s="28"/>
      <c r="AJ10632" s="28"/>
      <c r="AK10632" s="28"/>
      <c r="AL10632" s="28"/>
      <c r="AM10632" s="28"/>
      <c r="AN10632" s="28"/>
      <c r="AO10632" s="28"/>
      <c r="AP10632" s="28"/>
      <c r="AQ10632" s="28"/>
      <c r="AR10632" s="28"/>
      <c r="AS10632" s="28"/>
      <c r="AT10632" s="28"/>
      <c r="AU10632" s="28"/>
    </row>
    <row r="10633" spans="9:47">
      <c r="I10633" s="57"/>
      <c r="J10633" s="57"/>
      <c r="Y10633" s="28"/>
      <c r="Z10633" s="28"/>
      <c r="AA10633" s="28"/>
      <c r="AB10633" s="28"/>
      <c r="AC10633" s="28"/>
      <c r="AD10633" s="28"/>
      <c r="AE10633" s="28"/>
      <c r="AF10633" s="28"/>
      <c r="AG10633" s="28"/>
      <c r="AH10633" s="28"/>
      <c r="AI10633" s="28"/>
      <c r="AJ10633" s="28"/>
      <c r="AK10633" s="28"/>
      <c r="AL10633" s="28"/>
      <c r="AM10633" s="28"/>
      <c r="AN10633" s="28"/>
      <c r="AO10633" s="28"/>
      <c r="AP10633" s="28"/>
      <c r="AQ10633" s="28"/>
      <c r="AR10633" s="28"/>
      <c r="AS10633" s="28"/>
      <c r="AT10633" s="28"/>
      <c r="AU10633" s="28"/>
    </row>
    <row r="10634" spans="9:47">
      <c r="I10634" s="57"/>
      <c r="J10634" s="57"/>
      <c r="Y10634" s="28"/>
      <c r="Z10634" s="28"/>
      <c r="AA10634" s="28"/>
      <c r="AB10634" s="28"/>
      <c r="AC10634" s="28"/>
      <c r="AD10634" s="28"/>
      <c r="AE10634" s="28"/>
      <c r="AF10634" s="28"/>
      <c r="AG10634" s="28"/>
      <c r="AH10634" s="28"/>
      <c r="AI10634" s="28"/>
      <c r="AJ10634" s="28"/>
      <c r="AK10634" s="28"/>
      <c r="AL10634" s="28"/>
      <c r="AM10634" s="28"/>
      <c r="AN10634" s="28"/>
      <c r="AO10634" s="28"/>
      <c r="AP10634" s="28"/>
      <c r="AQ10634" s="28"/>
      <c r="AR10634" s="28"/>
      <c r="AS10634" s="28"/>
      <c r="AT10634" s="28"/>
      <c r="AU10634" s="28"/>
    </row>
    <row r="10635" spans="9:47">
      <c r="I10635" s="57"/>
      <c r="J10635" s="57"/>
      <c r="Y10635" s="28"/>
      <c r="Z10635" s="28"/>
      <c r="AA10635" s="28"/>
      <c r="AB10635" s="28"/>
      <c r="AC10635" s="28"/>
      <c r="AD10635" s="28"/>
      <c r="AE10635" s="28"/>
      <c r="AF10635" s="28"/>
      <c r="AG10635" s="28"/>
      <c r="AH10635" s="28"/>
      <c r="AI10635" s="28"/>
      <c r="AJ10635" s="28"/>
      <c r="AK10635" s="28"/>
      <c r="AL10635" s="28"/>
      <c r="AM10635" s="28"/>
      <c r="AN10635" s="28"/>
      <c r="AO10635" s="28"/>
      <c r="AP10635" s="28"/>
      <c r="AQ10635" s="28"/>
      <c r="AR10635" s="28"/>
      <c r="AS10635" s="28"/>
      <c r="AT10635" s="28"/>
      <c r="AU10635" s="28"/>
    </row>
    <row r="10636" spans="9:47">
      <c r="I10636" s="57"/>
      <c r="J10636" s="57"/>
      <c r="Y10636" s="28"/>
      <c r="Z10636" s="28"/>
      <c r="AA10636" s="28"/>
      <c r="AB10636" s="28"/>
      <c r="AC10636" s="28"/>
      <c r="AD10636" s="28"/>
      <c r="AE10636" s="28"/>
      <c r="AF10636" s="28"/>
      <c r="AG10636" s="28"/>
      <c r="AH10636" s="28"/>
      <c r="AI10636" s="28"/>
      <c r="AJ10636" s="28"/>
      <c r="AK10636" s="28"/>
      <c r="AL10636" s="28"/>
      <c r="AM10636" s="28"/>
      <c r="AN10636" s="28"/>
      <c r="AO10636" s="28"/>
      <c r="AP10636" s="28"/>
      <c r="AQ10636" s="28"/>
      <c r="AR10636" s="28"/>
      <c r="AS10636" s="28"/>
      <c r="AT10636" s="28"/>
      <c r="AU10636" s="28"/>
    </row>
    <row r="10637" spans="9:47">
      <c r="I10637" s="57"/>
      <c r="J10637" s="57"/>
      <c r="Y10637" s="28"/>
      <c r="Z10637" s="28"/>
      <c r="AA10637" s="28"/>
      <c r="AB10637" s="28"/>
      <c r="AC10637" s="28"/>
      <c r="AD10637" s="28"/>
      <c r="AE10637" s="28"/>
      <c r="AF10637" s="28"/>
      <c r="AG10637" s="28"/>
      <c r="AH10637" s="28"/>
      <c r="AI10637" s="28"/>
      <c r="AJ10637" s="28"/>
      <c r="AK10637" s="28"/>
      <c r="AL10637" s="28"/>
      <c r="AM10637" s="28"/>
      <c r="AN10637" s="28"/>
      <c r="AO10637" s="28"/>
      <c r="AP10637" s="28"/>
      <c r="AQ10637" s="28"/>
      <c r="AR10637" s="28"/>
      <c r="AS10637" s="28"/>
      <c r="AT10637" s="28"/>
      <c r="AU10637" s="28"/>
    </row>
    <row r="10638" spans="9:47">
      <c r="I10638" s="57"/>
      <c r="J10638" s="57"/>
      <c r="Y10638" s="28"/>
      <c r="Z10638" s="28"/>
      <c r="AA10638" s="28"/>
      <c r="AB10638" s="28"/>
      <c r="AC10638" s="28"/>
      <c r="AD10638" s="28"/>
      <c r="AE10638" s="28"/>
      <c r="AF10638" s="28"/>
      <c r="AG10638" s="28"/>
      <c r="AH10638" s="28"/>
      <c r="AI10638" s="28"/>
      <c r="AJ10638" s="28"/>
      <c r="AK10638" s="28"/>
      <c r="AL10638" s="28"/>
      <c r="AM10638" s="28"/>
      <c r="AN10638" s="28"/>
      <c r="AO10638" s="28"/>
      <c r="AP10638" s="28"/>
      <c r="AQ10638" s="28"/>
      <c r="AR10638" s="28"/>
      <c r="AS10638" s="28"/>
      <c r="AT10638" s="28"/>
      <c r="AU10638" s="28"/>
    </row>
    <row r="10639" spans="9:47">
      <c r="I10639" s="57"/>
      <c r="J10639" s="57"/>
      <c r="Y10639" s="28"/>
      <c r="Z10639" s="28"/>
      <c r="AA10639" s="28"/>
      <c r="AB10639" s="28"/>
      <c r="AC10639" s="28"/>
      <c r="AD10639" s="28"/>
      <c r="AE10639" s="28"/>
      <c r="AF10639" s="28"/>
      <c r="AG10639" s="28"/>
      <c r="AH10639" s="28"/>
      <c r="AI10639" s="28"/>
      <c r="AJ10639" s="28"/>
      <c r="AK10639" s="28"/>
      <c r="AL10639" s="28"/>
      <c r="AM10639" s="28"/>
      <c r="AN10639" s="28"/>
      <c r="AO10639" s="28"/>
      <c r="AP10639" s="28"/>
      <c r="AQ10639" s="28"/>
      <c r="AR10639" s="28"/>
      <c r="AS10639" s="28"/>
      <c r="AT10639" s="28"/>
      <c r="AU10639" s="28"/>
    </row>
    <row r="10640" spans="9:47">
      <c r="I10640" s="57"/>
      <c r="J10640" s="57"/>
      <c r="Y10640" s="28"/>
      <c r="Z10640" s="28"/>
      <c r="AA10640" s="28"/>
      <c r="AB10640" s="28"/>
      <c r="AC10640" s="28"/>
      <c r="AD10640" s="28"/>
      <c r="AE10640" s="28"/>
      <c r="AF10640" s="28"/>
      <c r="AG10640" s="28"/>
      <c r="AH10640" s="28"/>
      <c r="AI10640" s="28"/>
      <c r="AJ10640" s="28"/>
      <c r="AK10640" s="28"/>
      <c r="AL10640" s="28"/>
      <c r="AM10640" s="28"/>
      <c r="AN10640" s="28"/>
      <c r="AO10640" s="28"/>
      <c r="AP10640" s="28"/>
      <c r="AQ10640" s="28"/>
      <c r="AR10640" s="28"/>
      <c r="AS10640" s="28"/>
      <c r="AT10640" s="28"/>
      <c r="AU10640" s="28"/>
    </row>
    <row r="10641" spans="9:47">
      <c r="I10641" s="57"/>
      <c r="J10641" s="57"/>
      <c r="Y10641" s="28"/>
      <c r="Z10641" s="28"/>
      <c r="AA10641" s="28"/>
      <c r="AB10641" s="28"/>
      <c r="AC10641" s="28"/>
      <c r="AD10641" s="28"/>
      <c r="AE10641" s="28"/>
      <c r="AF10641" s="28"/>
      <c r="AG10641" s="28"/>
      <c r="AH10641" s="28"/>
      <c r="AI10641" s="28"/>
      <c r="AJ10641" s="28"/>
      <c r="AK10641" s="28"/>
      <c r="AL10641" s="28"/>
      <c r="AM10641" s="28"/>
      <c r="AN10641" s="28"/>
      <c r="AO10641" s="28"/>
      <c r="AP10641" s="28"/>
      <c r="AQ10641" s="28"/>
      <c r="AR10641" s="28"/>
      <c r="AS10641" s="28"/>
      <c r="AT10641" s="28"/>
      <c r="AU10641" s="28"/>
    </row>
    <row r="10642" spans="9:47">
      <c r="I10642" s="57"/>
      <c r="J10642" s="57"/>
      <c r="Y10642" s="28"/>
      <c r="Z10642" s="28"/>
      <c r="AA10642" s="28"/>
      <c r="AB10642" s="28"/>
      <c r="AC10642" s="28"/>
      <c r="AD10642" s="28"/>
      <c r="AE10642" s="28"/>
      <c r="AF10642" s="28"/>
      <c r="AG10642" s="28"/>
      <c r="AH10642" s="28"/>
      <c r="AI10642" s="28"/>
      <c r="AJ10642" s="28"/>
      <c r="AK10642" s="28"/>
      <c r="AL10642" s="28"/>
      <c r="AM10642" s="28"/>
      <c r="AN10642" s="28"/>
      <c r="AO10642" s="28"/>
      <c r="AP10642" s="28"/>
      <c r="AQ10642" s="28"/>
      <c r="AR10642" s="28"/>
      <c r="AS10642" s="28"/>
      <c r="AT10642" s="28"/>
      <c r="AU10642" s="28"/>
    </row>
    <row r="10643" spans="9:47">
      <c r="I10643" s="57"/>
      <c r="J10643" s="57"/>
      <c r="Y10643" s="28"/>
      <c r="Z10643" s="28"/>
      <c r="AA10643" s="28"/>
      <c r="AB10643" s="28"/>
      <c r="AC10643" s="28"/>
      <c r="AD10643" s="28"/>
      <c r="AE10643" s="28"/>
      <c r="AF10643" s="28"/>
      <c r="AG10643" s="28"/>
      <c r="AH10643" s="28"/>
      <c r="AI10643" s="28"/>
      <c r="AJ10643" s="28"/>
      <c r="AK10643" s="28"/>
      <c r="AL10643" s="28"/>
      <c r="AM10643" s="28"/>
      <c r="AN10643" s="28"/>
      <c r="AO10643" s="28"/>
      <c r="AP10643" s="28"/>
      <c r="AQ10643" s="28"/>
      <c r="AR10643" s="28"/>
      <c r="AS10643" s="28"/>
      <c r="AT10643" s="28"/>
      <c r="AU10643" s="28"/>
    </row>
    <row r="10644" spans="9:47">
      <c r="I10644" s="57"/>
      <c r="J10644" s="57"/>
      <c r="Y10644" s="28"/>
      <c r="Z10644" s="28"/>
      <c r="AA10644" s="28"/>
      <c r="AB10644" s="28"/>
      <c r="AC10644" s="28"/>
      <c r="AD10644" s="28"/>
      <c r="AE10644" s="28"/>
      <c r="AF10644" s="28"/>
      <c r="AG10644" s="28"/>
      <c r="AH10644" s="28"/>
      <c r="AI10644" s="28"/>
      <c r="AJ10644" s="28"/>
      <c r="AK10644" s="28"/>
      <c r="AL10644" s="28"/>
      <c r="AM10644" s="28"/>
      <c r="AN10644" s="28"/>
      <c r="AO10644" s="28"/>
      <c r="AP10644" s="28"/>
      <c r="AQ10644" s="28"/>
      <c r="AR10644" s="28"/>
      <c r="AS10644" s="28"/>
      <c r="AT10644" s="28"/>
      <c r="AU10644" s="28"/>
    </row>
    <row r="10645" spans="9:47">
      <c r="I10645" s="57"/>
      <c r="J10645" s="57"/>
      <c r="Y10645" s="28"/>
      <c r="Z10645" s="28"/>
      <c r="AA10645" s="28"/>
      <c r="AB10645" s="28"/>
      <c r="AC10645" s="28"/>
      <c r="AD10645" s="28"/>
      <c r="AE10645" s="28"/>
      <c r="AF10645" s="28"/>
      <c r="AG10645" s="28"/>
      <c r="AH10645" s="28"/>
      <c r="AI10645" s="28"/>
      <c r="AJ10645" s="28"/>
      <c r="AK10645" s="28"/>
      <c r="AL10645" s="28"/>
      <c r="AM10645" s="28"/>
      <c r="AN10645" s="28"/>
      <c r="AO10645" s="28"/>
      <c r="AP10645" s="28"/>
      <c r="AQ10645" s="28"/>
      <c r="AR10645" s="28"/>
      <c r="AS10645" s="28"/>
      <c r="AT10645" s="28"/>
      <c r="AU10645" s="28"/>
    </row>
    <row r="10646" spans="9:47">
      <c r="I10646" s="57"/>
      <c r="J10646" s="57"/>
      <c r="Y10646" s="28"/>
      <c r="Z10646" s="28"/>
      <c r="AA10646" s="28"/>
      <c r="AB10646" s="28"/>
      <c r="AC10646" s="28"/>
      <c r="AD10646" s="28"/>
      <c r="AE10646" s="28"/>
      <c r="AF10646" s="28"/>
      <c r="AG10646" s="28"/>
      <c r="AH10646" s="28"/>
      <c r="AI10646" s="28"/>
      <c r="AJ10646" s="28"/>
      <c r="AK10646" s="28"/>
      <c r="AL10646" s="28"/>
      <c r="AM10646" s="28"/>
      <c r="AN10646" s="28"/>
      <c r="AO10646" s="28"/>
      <c r="AP10646" s="28"/>
      <c r="AQ10646" s="28"/>
      <c r="AR10646" s="28"/>
      <c r="AS10646" s="28"/>
      <c r="AT10646" s="28"/>
      <c r="AU10646" s="28"/>
    </row>
    <row r="10647" spans="9:47">
      <c r="I10647" s="57"/>
      <c r="J10647" s="57"/>
      <c r="Y10647" s="28"/>
      <c r="Z10647" s="28"/>
      <c r="AA10647" s="28"/>
      <c r="AB10647" s="28"/>
      <c r="AC10647" s="28"/>
      <c r="AD10647" s="28"/>
      <c r="AE10647" s="28"/>
      <c r="AF10647" s="28"/>
      <c r="AG10647" s="28"/>
      <c r="AH10647" s="28"/>
      <c r="AI10647" s="28"/>
      <c r="AJ10647" s="28"/>
      <c r="AK10647" s="28"/>
      <c r="AL10647" s="28"/>
      <c r="AM10647" s="28"/>
      <c r="AN10647" s="28"/>
      <c r="AO10647" s="28"/>
      <c r="AP10647" s="28"/>
      <c r="AQ10647" s="28"/>
      <c r="AR10647" s="28"/>
      <c r="AS10647" s="28"/>
      <c r="AT10647" s="28"/>
      <c r="AU10647" s="28"/>
    </row>
    <row r="10648" spans="9:47">
      <c r="I10648" s="57"/>
      <c r="J10648" s="57"/>
      <c r="Y10648" s="28"/>
      <c r="Z10648" s="28"/>
      <c r="AA10648" s="28"/>
      <c r="AB10648" s="28"/>
      <c r="AC10648" s="28"/>
      <c r="AD10648" s="28"/>
      <c r="AE10648" s="28"/>
      <c r="AF10648" s="28"/>
      <c r="AG10648" s="28"/>
      <c r="AH10648" s="28"/>
      <c r="AI10648" s="28"/>
      <c r="AJ10648" s="28"/>
      <c r="AK10648" s="28"/>
      <c r="AL10648" s="28"/>
      <c r="AM10648" s="28"/>
      <c r="AN10648" s="28"/>
      <c r="AO10648" s="28"/>
      <c r="AP10648" s="28"/>
      <c r="AQ10648" s="28"/>
      <c r="AR10648" s="28"/>
      <c r="AS10648" s="28"/>
      <c r="AT10648" s="28"/>
      <c r="AU10648" s="28"/>
    </row>
    <row r="10649" spans="9:47">
      <c r="I10649" s="57"/>
      <c r="J10649" s="57"/>
      <c r="Y10649" s="28"/>
      <c r="Z10649" s="28"/>
      <c r="AA10649" s="28"/>
      <c r="AB10649" s="28"/>
      <c r="AC10649" s="28"/>
      <c r="AD10649" s="28"/>
      <c r="AE10649" s="28"/>
      <c r="AF10649" s="28"/>
      <c r="AG10649" s="28"/>
      <c r="AH10649" s="28"/>
      <c r="AI10649" s="28"/>
      <c r="AJ10649" s="28"/>
      <c r="AK10649" s="28"/>
      <c r="AL10649" s="28"/>
      <c r="AM10649" s="28"/>
      <c r="AN10649" s="28"/>
      <c r="AO10649" s="28"/>
      <c r="AP10649" s="28"/>
      <c r="AQ10649" s="28"/>
      <c r="AR10649" s="28"/>
      <c r="AS10649" s="28"/>
      <c r="AT10649" s="28"/>
      <c r="AU10649" s="28"/>
    </row>
    <row r="10650" spans="9:47">
      <c r="I10650" s="57"/>
      <c r="J10650" s="57"/>
      <c r="Y10650" s="28"/>
      <c r="Z10650" s="28"/>
      <c r="AA10650" s="28"/>
      <c r="AB10650" s="28"/>
      <c r="AC10650" s="28"/>
      <c r="AD10650" s="28"/>
      <c r="AE10650" s="28"/>
      <c r="AF10650" s="28"/>
      <c r="AG10650" s="28"/>
      <c r="AH10650" s="28"/>
      <c r="AI10650" s="28"/>
      <c r="AJ10650" s="28"/>
      <c r="AK10650" s="28"/>
      <c r="AL10650" s="28"/>
      <c r="AM10650" s="28"/>
      <c r="AN10650" s="28"/>
      <c r="AO10650" s="28"/>
      <c r="AP10650" s="28"/>
      <c r="AQ10650" s="28"/>
      <c r="AR10650" s="28"/>
      <c r="AS10650" s="28"/>
      <c r="AT10650" s="28"/>
      <c r="AU10650" s="28"/>
    </row>
    <row r="10651" spans="9:47">
      <c r="I10651" s="57"/>
      <c r="J10651" s="57"/>
      <c r="Y10651" s="28"/>
      <c r="Z10651" s="28"/>
      <c r="AA10651" s="28"/>
      <c r="AB10651" s="28"/>
      <c r="AC10651" s="28"/>
      <c r="AD10651" s="28"/>
      <c r="AE10651" s="28"/>
      <c r="AF10651" s="28"/>
      <c r="AG10651" s="28"/>
      <c r="AH10651" s="28"/>
      <c r="AI10651" s="28"/>
      <c r="AJ10651" s="28"/>
      <c r="AK10651" s="28"/>
      <c r="AL10651" s="28"/>
      <c r="AM10651" s="28"/>
      <c r="AN10651" s="28"/>
      <c r="AO10651" s="28"/>
      <c r="AP10651" s="28"/>
      <c r="AQ10651" s="28"/>
      <c r="AR10651" s="28"/>
      <c r="AS10651" s="28"/>
      <c r="AT10651" s="28"/>
      <c r="AU10651" s="28"/>
    </row>
    <row r="10652" spans="9:47">
      <c r="I10652" s="57"/>
      <c r="J10652" s="57"/>
      <c r="Y10652" s="28"/>
      <c r="Z10652" s="28"/>
      <c r="AA10652" s="28"/>
      <c r="AB10652" s="28"/>
      <c r="AC10652" s="28"/>
      <c r="AD10652" s="28"/>
      <c r="AE10652" s="28"/>
      <c r="AF10652" s="28"/>
      <c r="AG10652" s="28"/>
      <c r="AH10652" s="28"/>
      <c r="AI10652" s="28"/>
      <c r="AJ10652" s="28"/>
      <c r="AK10652" s="28"/>
      <c r="AL10652" s="28"/>
      <c r="AM10652" s="28"/>
      <c r="AN10652" s="28"/>
      <c r="AO10652" s="28"/>
      <c r="AP10652" s="28"/>
      <c r="AQ10652" s="28"/>
      <c r="AR10652" s="28"/>
      <c r="AS10652" s="28"/>
      <c r="AT10652" s="28"/>
      <c r="AU10652" s="28"/>
    </row>
    <row r="10653" spans="9:47">
      <c r="I10653" s="57"/>
      <c r="J10653" s="57"/>
      <c r="Y10653" s="28"/>
      <c r="Z10653" s="28"/>
      <c r="AA10653" s="28"/>
      <c r="AB10653" s="28"/>
      <c r="AC10653" s="28"/>
      <c r="AD10653" s="28"/>
      <c r="AE10653" s="28"/>
      <c r="AF10653" s="28"/>
      <c r="AG10653" s="28"/>
      <c r="AH10653" s="28"/>
      <c r="AI10653" s="28"/>
      <c r="AJ10653" s="28"/>
      <c r="AK10653" s="28"/>
      <c r="AL10653" s="28"/>
      <c r="AM10653" s="28"/>
      <c r="AN10653" s="28"/>
      <c r="AO10653" s="28"/>
      <c r="AP10653" s="28"/>
      <c r="AQ10653" s="28"/>
      <c r="AR10653" s="28"/>
      <c r="AS10653" s="28"/>
      <c r="AT10653" s="28"/>
      <c r="AU10653" s="28"/>
    </row>
    <row r="10654" spans="9:47">
      <c r="I10654" s="57"/>
      <c r="J10654" s="57"/>
      <c r="Y10654" s="28"/>
      <c r="Z10654" s="28"/>
      <c r="AA10654" s="28"/>
      <c r="AB10654" s="28"/>
      <c r="AC10654" s="28"/>
      <c r="AD10654" s="28"/>
      <c r="AE10654" s="28"/>
      <c r="AF10654" s="28"/>
      <c r="AG10654" s="28"/>
      <c r="AH10654" s="28"/>
      <c r="AI10654" s="28"/>
      <c r="AJ10654" s="28"/>
      <c r="AK10654" s="28"/>
      <c r="AL10654" s="28"/>
      <c r="AM10654" s="28"/>
      <c r="AN10654" s="28"/>
      <c r="AO10654" s="28"/>
      <c r="AP10654" s="28"/>
      <c r="AQ10654" s="28"/>
      <c r="AR10654" s="28"/>
      <c r="AS10654" s="28"/>
      <c r="AT10654" s="28"/>
      <c r="AU10654" s="28"/>
    </row>
    <row r="10655" spans="9:47">
      <c r="I10655" s="57"/>
      <c r="J10655" s="57"/>
      <c r="Y10655" s="28"/>
      <c r="Z10655" s="28"/>
      <c r="AA10655" s="28"/>
      <c r="AB10655" s="28"/>
      <c r="AC10655" s="28"/>
      <c r="AD10655" s="28"/>
      <c r="AE10655" s="28"/>
      <c r="AF10655" s="28"/>
      <c r="AG10655" s="28"/>
      <c r="AH10655" s="28"/>
      <c r="AI10655" s="28"/>
      <c r="AJ10655" s="28"/>
      <c r="AK10655" s="28"/>
      <c r="AL10655" s="28"/>
      <c r="AM10655" s="28"/>
      <c r="AN10655" s="28"/>
      <c r="AO10655" s="28"/>
      <c r="AP10655" s="28"/>
      <c r="AQ10655" s="28"/>
      <c r="AR10655" s="28"/>
      <c r="AS10655" s="28"/>
      <c r="AT10655" s="28"/>
      <c r="AU10655" s="28"/>
    </row>
    <row r="10656" spans="9:47">
      <c r="I10656" s="57"/>
      <c r="J10656" s="57"/>
      <c r="Y10656" s="28"/>
      <c r="Z10656" s="28"/>
      <c r="AA10656" s="28"/>
      <c r="AB10656" s="28"/>
      <c r="AC10656" s="28"/>
      <c r="AD10656" s="28"/>
      <c r="AE10656" s="28"/>
      <c r="AF10656" s="28"/>
      <c r="AG10656" s="28"/>
      <c r="AH10656" s="28"/>
      <c r="AI10656" s="28"/>
      <c r="AJ10656" s="28"/>
      <c r="AK10656" s="28"/>
      <c r="AL10656" s="28"/>
      <c r="AM10656" s="28"/>
      <c r="AN10656" s="28"/>
      <c r="AO10656" s="28"/>
      <c r="AP10656" s="28"/>
      <c r="AQ10656" s="28"/>
      <c r="AR10656" s="28"/>
      <c r="AS10656" s="28"/>
      <c r="AT10656" s="28"/>
      <c r="AU10656" s="28"/>
    </row>
    <row r="10657" spans="9:47">
      <c r="I10657" s="57"/>
      <c r="J10657" s="57"/>
      <c r="Y10657" s="28"/>
      <c r="Z10657" s="28"/>
      <c r="AA10657" s="28"/>
      <c r="AB10657" s="28"/>
      <c r="AC10657" s="28"/>
      <c r="AD10657" s="28"/>
      <c r="AE10657" s="28"/>
      <c r="AF10657" s="28"/>
      <c r="AG10657" s="28"/>
      <c r="AH10657" s="28"/>
      <c r="AI10657" s="28"/>
      <c r="AJ10657" s="28"/>
      <c r="AK10657" s="28"/>
      <c r="AL10657" s="28"/>
      <c r="AM10657" s="28"/>
      <c r="AN10657" s="28"/>
      <c r="AO10657" s="28"/>
      <c r="AP10657" s="28"/>
      <c r="AQ10657" s="28"/>
      <c r="AR10657" s="28"/>
      <c r="AS10657" s="28"/>
      <c r="AT10657" s="28"/>
      <c r="AU10657" s="28"/>
    </row>
    <row r="10658" spans="9:47">
      <c r="I10658" s="57"/>
      <c r="J10658" s="57"/>
      <c r="Y10658" s="28"/>
      <c r="Z10658" s="28"/>
      <c r="AA10658" s="28"/>
      <c r="AB10658" s="28"/>
      <c r="AC10658" s="28"/>
      <c r="AD10658" s="28"/>
      <c r="AE10658" s="28"/>
      <c r="AF10658" s="28"/>
      <c r="AG10658" s="28"/>
      <c r="AH10658" s="28"/>
      <c r="AI10658" s="28"/>
      <c r="AJ10658" s="28"/>
      <c r="AK10658" s="28"/>
      <c r="AL10658" s="28"/>
      <c r="AM10658" s="28"/>
      <c r="AN10658" s="28"/>
      <c r="AO10658" s="28"/>
      <c r="AP10658" s="28"/>
      <c r="AQ10658" s="28"/>
      <c r="AR10658" s="28"/>
      <c r="AS10658" s="28"/>
      <c r="AT10658" s="28"/>
      <c r="AU10658" s="28"/>
    </row>
    <row r="10659" spans="9:47">
      <c r="I10659" s="57"/>
      <c r="J10659" s="57"/>
      <c r="Y10659" s="28"/>
      <c r="Z10659" s="28"/>
      <c r="AA10659" s="28"/>
      <c r="AB10659" s="28"/>
      <c r="AC10659" s="28"/>
      <c r="AD10659" s="28"/>
      <c r="AE10659" s="28"/>
      <c r="AF10659" s="28"/>
      <c r="AG10659" s="28"/>
      <c r="AH10659" s="28"/>
      <c r="AI10659" s="28"/>
      <c r="AJ10659" s="28"/>
      <c r="AK10659" s="28"/>
      <c r="AL10659" s="28"/>
      <c r="AM10659" s="28"/>
      <c r="AN10659" s="28"/>
      <c r="AO10659" s="28"/>
      <c r="AP10659" s="28"/>
      <c r="AQ10659" s="28"/>
      <c r="AR10659" s="28"/>
      <c r="AS10659" s="28"/>
      <c r="AT10659" s="28"/>
      <c r="AU10659" s="28"/>
    </row>
    <row r="10660" spans="9:47">
      <c r="I10660" s="57"/>
      <c r="J10660" s="57"/>
      <c r="Y10660" s="28"/>
      <c r="Z10660" s="28"/>
      <c r="AA10660" s="28"/>
      <c r="AB10660" s="28"/>
      <c r="AC10660" s="28"/>
      <c r="AD10660" s="28"/>
      <c r="AE10660" s="28"/>
      <c r="AF10660" s="28"/>
      <c r="AG10660" s="28"/>
      <c r="AH10660" s="28"/>
      <c r="AI10660" s="28"/>
      <c r="AJ10660" s="28"/>
      <c r="AK10660" s="28"/>
      <c r="AL10660" s="28"/>
      <c r="AM10660" s="28"/>
      <c r="AN10660" s="28"/>
      <c r="AO10660" s="28"/>
      <c r="AP10660" s="28"/>
      <c r="AQ10660" s="28"/>
      <c r="AR10660" s="28"/>
      <c r="AS10660" s="28"/>
      <c r="AT10660" s="28"/>
      <c r="AU10660" s="28"/>
    </row>
    <row r="10661" spans="9:47">
      <c r="I10661" s="57"/>
      <c r="J10661" s="57"/>
      <c r="Y10661" s="28"/>
      <c r="Z10661" s="28"/>
      <c r="AA10661" s="28"/>
      <c r="AB10661" s="28"/>
      <c r="AC10661" s="28"/>
      <c r="AD10661" s="28"/>
      <c r="AE10661" s="28"/>
      <c r="AF10661" s="28"/>
      <c r="AG10661" s="28"/>
      <c r="AH10661" s="28"/>
      <c r="AI10661" s="28"/>
      <c r="AJ10661" s="28"/>
      <c r="AK10661" s="28"/>
      <c r="AL10661" s="28"/>
      <c r="AM10661" s="28"/>
      <c r="AN10661" s="28"/>
      <c r="AO10661" s="28"/>
      <c r="AP10661" s="28"/>
      <c r="AQ10661" s="28"/>
      <c r="AR10661" s="28"/>
      <c r="AS10661" s="28"/>
      <c r="AT10661" s="28"/>
      <c r="AU10661" s="28"/>
    </row>
    <row r="10662" spans="9:47">
      <c r="I10662" s="57"/>
      <c r="J10662" s="57"/>
      <c r="Y10662" s="28"/>
      <c r="Z10662" s="28"/>
      <c r="AA10662" s="28"/>
      <c r="AB10662" s="28"/>
      <c r="AC10662" s="28"/>
      <c r="AD10662" s="28"/>
      <c r="AE10662" s="28"/>
      <c r="AF10662" s="28"/>
      <c r="AG10662" s="28"/>
      <c r="AH10662" s="28"/>
      <c r="AI10662" s="28"/>
      <c r="AJ10662" s="28"/>
      <c r="AK10662" s="28"/>
      <c r="AL10662" s="28"/>
      <c r="AM10662" s="28"/>
      <c r="AN10662" s="28"/>
      <c r="AO10662" s="28"/>
      <c r="AP10662" s="28"/>
      <c r="AQ10662" s="28"/>
      <c r="AR10662" s="28"/>
      <c r="AS10662" s="28"/>
      <c r="AT10662" s="28"/>
      <c r="AU10662" s="28"/>
    </row>
    <row r="10663" spans="9:47">
      <c r="I10663" s="57"/>
      <c r="J10663" s="57"/>
      <c r="Y10663" s="28"/>
      <c r="Z10663" s="28"/>
      <c r="AA10663" s="28"/>
      <c r="AB10663" s="28"/>
      <c r="AC10663" s="28"/>
      <c r="AD10663" s="28"/>
      <c r="AE10663" s="28"/>
      <c r="AF10663" s="28"/>
      <c r="AG10663" s="28"/>
      <c r="AH10663" s="28"/>
      <c r="AI10663" s="28"/>
      <c r="AJ10663" s="28"/>
      <c r="AK10663" s="28"/>
      <c r="AL10663" s="28"/>
      <c r="AM10663" s="28"/>
      <c r="AN10663" s="28"/>
      <c r="AO10663" s="28"/>
      <c r="AP10663" s="28"/>
      <c r="AQ10663" s="28"/>
      <c r="AR10663" s="28"/>
      <c r="AS10663" s="28"/>
      <c r="AT10663" s="28"/>
      <c r="AU10663" s="28"/>
    </row>
    <row r="10664" spans="9:47">
      <c r="I10664" s="57"/>
      <c r="J10664" s="57"/>
      <c r="Y10664" s="28"/>
      <c r="Z10664" s="28"/>
      <c r="AA10664" s="28"/>
      <c r="AB10664" s="28"/>
      <c r="AC10664" s="28"/>
      <c r="AD10664" s="28"/>
      <c r="AE10664" s="28"/>
      <c r="AF10664" s="28"/>
      <c r="AG10664" s="28"/>
      <c r="AH10664" s="28"/>
      <c r="AI10664" s="28"/>
      <c r="AJ10664" s="28"/>
      <c r="AK10664" s="28"/>
      <c r="AL10664" s="28"/>
      <c r="AM10664" s="28"/>
      <c r="AN10664" s="28"/>
      <c r="AO10664" s="28"/>
      <c r="AP10664" s="28"/>
      <c r="AQ10664" s="28"/>
      <c r="AR10664" s="28"/>
      <c r="AS10664" s="28"/>
      <c r="AT10664" s="28"/>
      <c r="AU10664" s="28"/>
    </row>
    <row r="10665" spans="9:47">
      <c r="I10665" s="57"/>
      <c r="J10665" s="57"/>
      <c r="Y10665" s="28"/>
      <c r="Z10665" s="28"/>
      <c r="AA10665" s="28"/>
      <c r="AB10665" s="28"/>
      <c r="AC10665" s="28"/>
      <c r="AD10665" s="28"/>
      <c r="AE10665" s="28"/>
      <c r="AF10665" s="28"/>
      <c r="AG10665" s="28"/>
      <c r="AH10665" s="28"/>
      <c r="AI10665" s="28"/>
      <c r="AJ10665" s="28"/>
      <c r="AK10665" s="28"/>
      <c r="AL10665" s="28"/>
      <c r="AM10665" s="28"/>
      <c r="AN10665" s="28"/>
      <c r="AO10665" s="28"/>
      <c r="AP10665" s="28"/>
      <c r="AQ10665" s="28"/>
      <c r="AR10665" s="28"/>
      <c r="AS10665" s="28"/>
      <c r="AT10665" s="28"/>
      <c r="AU10665" s="28"/>
    </row>
    <row r="10666" spans="9:47">
      <c r="I10666" s="57"/>
      <c r="J10666" s="57"/>
      <c r="Y10666" s="28"/>
      <c r="Z10666" s="28"/>
      <c r="AA10666" s="28"/>
      <c r="AB10666" s="28"/>
      <c r="AC10666" s="28"/>
      <c r="AD10666" s="28"/>
      <c r="AE10666" s="28"/>
      <c r="AF10666" s="28"/>
      <c r="AG10666" s="28"/>
      <c r="AH10666" s="28"/>
      <c r="AI10666" s="28"/>
      <c r="AJ10666" s="28"/>
      <c r="AK10666" s="28"/>
      <c r="AL10666" s="28"/>
      <c r="AM10666" s="28"/>
      <c r="AN10666" s="28"/>
      <c r="AO10666" s="28"/>
      <c r="AP10666" s="28"/>
      <c r="AQ10666" s="28"/>
      <c r="AR10666" s="28"/>
      <c r="AS10666" s="28"/>
      <c r="AT10666" s="28"/>
      <c r="AU10666" s="28"/>
    </row>
    <row r="10667" spans="9:47">
      <c r="I10667" s="57"/>
      <c r="J10667" s="57"/>
      <c r="Y10667" s="28"/>
      <c r="Z10667" s="28"/>
      <c r="AA10667" s="28"/>
      <c r="AB10667" s="28"/>
      <c r="AC10667" s="28"/>
      <c r="AD10667" s="28"/>
      <c r="AE10667" s="28"/>
      <c r="AF10667" s="28"/>
      <c r="AG10667" s="28"/>
      <c r="AH10667" s="28"/>
      <c r="AI10667" s="28"/>
      <c r="AJ10667" s="28"/>
      <c r="AK10667" s="28"/>
      <c r="AL10667" s="28"/>
      <c r="AM10667" s="28"/>
      <c r="AN10667" s="28"/>
      <c r="AO10667" s="28"/>
      <c r="AP10667" s="28"/>
      <c r="AQ10667" s="28"/>
      <c r="AR10667" s="28"/>
      <c r="AS10667" s="28"/>
      <c r="AT10667" s="28"/>
      <c r="AU10667" s="28"/>
    </row>
    <row r="10668" spans="9:47">
      <c r="I10668" s="57"/>
      <c r="J10668" s="57"/>
      <c r="Y10668" s="28"/>
      <c r="Z10668" s="28"/>
      <c r="AA10668" s="28"/>
      <c r="AB10668" s="28"/>
      <c r="AC10668" s="28"/>
      <c r="AD10668" s="28"/>
      <c r="AE10668" s="28"/>
      <c r="AF10668" s="28"/>
      <c r="AG10668" s="28"/>
      <c r="AH10668" s="28"/>
      <c r="AI10668" s="28"/>
      <c r="AJ10668" s="28"/>
      <c r="AK10668" s="28"/>
      <c r="AL10668" s="28"/>
      <c r="AM10668" s="28"/>
      <c r="AN10668" s="28"/>
      <c r="AO10668" s="28"/>
      <c r="AP10668" s="28"/>
      <c r="AQ10668" s="28"/>
      <c r="AR10668" s="28"/>
      <c r="AS10668" s="28"/>
      <c r="AT10668" s="28"/>
      <c r="AU10668" s="28"/>
    </row>
    <row r="10669" spans="9:47">
      <c r="I10669" s="57"/>
      <c r="J10669" s="57"/>
      <c r="Y10669" s="28"/>
      <c r="Z10669" s="28"/>
      <c r="AA10669" s="28"/>
      <c r="AB10669" s="28"/>
      <c r="AC10669" s="28"/>
      <c r="AD10669" s="28"/>
      <c r="AE10669" s="28"/>
      <c r="AF10669" s="28"/>
      <c r="AG10669" s="28"/>
      <c r="AH10669" s="28"/>
      <c r="AI10669" s="28"/>
      <c r="AJ10669" s="28"/>
      <c r="AK10669" s="28"/>
      <c r="AL10669" s="28"/>
      <c r="AM10669" s="28"/>
      <c r="AN10669" s="28"/>
      <c r="AO10669" s="28"/>
      <c r="AP10669" s="28"/>
      <c r="AQ10669" s="28"/>
      <c r="AR10669" s="28"/>
      <c r="AS10669" s="28"/>
      <c r="AT10669" s="28"/>
      <c r="AU10669" s="28"/>
    </row>
    <row r="10670" spans="9:47">
      <c r="I10670" s="57"/>
      <c r="J10670" s="57"/>
      <c r="Y10670" s="28"/>
      <c r="Z10670" s="28"/>
      <c r="AA10670" s="28"/>
      <c r="AB10670" s="28"/>
      <c r="AC10670" s="28"/>
      <c r="AD10670" s="28"/>
      <c r="AE10670" s="28"/>
      <c r="AF10670" s="28"/>
      <c r="AG10670" s="28"/>
      <c r="AH10670" s="28"/>
      <c r="AI10670" s="28"/>
      <c r="AJ10670" s="28"/>
      <c r="AK10670" s="28"/>
      <c r="AL10670" s="28"/>
      <c r="AM10670" s="28"/>
      <c r="AN10670" s="28"/>
      <c r="AO10670" s="28"/>
      <c r="AP10670" s="28"/>
      <c r="AQ10670" s="28"/>
      <c r="AR10670" s="28"/>
      <c r="AS10670" s="28"/>
      <c r="AT10670" s="28"/>
      <c r="AU10670" s="28"/>
    </row>
    <row r="10671" spans="9:47">
      <c r="I10671" s="57"/>
      <c r="J10671" s="57"/>
      <c r="Y10671" s="28"/>
      <c r="Z10671" s="28"/>
      <c r="AA10671" s="28"/>
      <c r="AB10671" s="28"/>
      <c r="AC10671" s="28"/>
      <c r="AD10671" s="28"/>
      <c r="AE10671" s="28"/>
      <c r="AF10671" s="28"/>
      <c r="AG10671" s="28"/>
      <c r="AH10671" s="28"/>
      <c r="AI10671" s="28"/>
      <c r="AJ10671" s="28"/>
      <c r="AK10671" s="28"/>
      <c r="AL10671" s="28"/>
      <c r="AM10671" s="28"/>
      <c r="AN10671" s="28"/>
      <c r="AO10671" s="28"/>
      <c r="AP10671" s="28"/>
      <c r="AQ10671" s="28"/>
      <c r="AR10671" s="28"/>
      <c r="AS10671" s="28"/>
      <c r="AT10671" s="28"/>
      <c r="AU10671" s="28"/>
    </row>
    <row r="10672" spans="9:47">
      <c r="I10672" s="57"/>
      <c r="J10672" s="57"/>
      <c r="Y10672" s="28"/>
      <c r="Z10672" s="28"/>
      <c r="AA10672" s="28"/>
      <c r="AB10672" s="28"/>
      <c r="AC10672" s="28"/>
      <c r="AD10672" s="28"/>
      <c r="AE10672" s="28"/>
      <c r="AF10672" s="28"/>
      <c r="AG10672" s="28"/>
      <c r="AH10672" s="28"/>
      <c r="AI10672" s="28"/>
      <c r="AJ10672" s="28"/>
      <c r="AK10672" s="28"/>
      <c r="AL10672" s="28"/>
      <c r="AM10672" s="28"/>
      <c r="AN10672" s="28"/>
      <c r="AO10672" s="28"/>
      <c r="AP10672" s="28"/>
      <c r="AQ10672" s="28"/>
      <c r="AR10672" s="28"/>
      <c r="AS10672" s="28"/>
      <c r="AT10672" s="28"/>
      <c r="AU10672" s="28"/>
    </row>
    <row r="10673" spans="9:47">
      <c r="I10673" s="57"/>
      <c r="J10673" s="57"/>
      <c r="Y10673" s="28"/>
      <c r="Z10673" s="28"/>
      <c r="AA10673" s="28"/>
      <c r="AB10673" s="28"/>
      <c r="AC10673" s="28"/>
      <c r="AD10673" s="28"/>
      <c r="AE10673" s="28"/>
      <c r="AF10673" s="28"/>
      <c r="AG10673" s="28"/>
      <c r="AH10673" s="28"/>
      <c r="AI10673" s="28"/>
      <c r="AJ10673" s="28"/>
      <c r="AK10673" s="28"/>
      <c r="AL10673" s="28"/>
      <c r="AM10673" s="28"/>
      <c r="AN10673" s="28"/>
      <c r="AO10673" s="28"/>
      <c r="AP10673" s="28"/>
      <c r="AQ10673" s="28"/>
      <c r="AR10673" s="28"/>
      <c r="AS10673" s="28"/>
      <c r="AT10673" s="28"/>
      <c r="AU10673" s="28"/>
    </row>
    <row r="10674" spans="9:47">
      <c r="I10674" s="57"/>
      <c r="J10674" s="57"/>
      <c r="Y10674" s="28"/>
      <c r="Z10674" s="28"/>
      <c r="AA10674" s="28"/>
      <c r="AB10674" s="28"/>
      <c r="AC10674" s="28"/>
      <c r="AD10674" s="28"/>
      <c r="AE10674" s="28"/>
      <c r="AF10674" s="28"/>
      <c r="AG10674" s="28"/>
      <c r="AH10674" s="28"/>
      <c r="AI10674" s="28"/>
      <c r="AJ10674" s="28"/>
      <c r="AK10674" s="28"/>
      <c r="AL10674" s="28"/>
      <c r="AM10674" s="28"/>
      <c r="AN10674" s="28"/>
      <c r="AO10674" s="28"/>
      <c r="AP10674" s="28"/>
      <c r="AQ10674" s="28"/>
      <c r="AR10674" s="28"/>
      <c r="AS10674" s="28"/>
      <c r="AT10674" s="28"/>
      <c r="AU10674" s="28"/>
    </row>
    <row r="10675" spans="9:47">
      <c r="I10675" s="57"/>
      <c r="J10675" s="57"/>
      <c r="Y10675" s="28"/>
      <c r="Z10675" s="28"/>
      <c r="AA10675" s="28"/>
      <c r="AB10675" s="28"/>
      <c r="AC10675" s="28"/>
      <c r="AD10675" s="28"/>
      <c r="AE10675" s="28"/>
      <c r="AF10675" s="28"/>
      <c r="AG10675" s="28"/>
      <c r="AH10675" s="28"/>
      <c r="AI10675" s="28"/>
      <c r="AJ10675" s="28"/>
      <c r="AK10675" s="28"/>
      <c r="AL10675" s="28"/>
      <c r="AM10675" s="28"/>
      <c r="AN10675" s="28"/>
      <c r="AO10675" s="28"/>
      <c r="AP10675" s="28"/>
      <c r="AQ10675" s="28"/>
      <c r="AR10675" s="28"/>
      <c r="AS10675" s="28"/>
      <c r="AT10675" s="28"/>
      <c r="AU10675" s="28"/>
    </row>
    <row r="10676" spans="9:47">
      <c r="I10676" s="57"/>
      <c r="J10676" s="57"/>
      <c r="Y10676" s="28"/>
      <c r="Z10676" s="28"/>
      <c r="AA10676" s="28"/>
      <c r="AB10676" s="28"/>
      <c r="AC10676" s="28"/>
      <c r="AD10676" s="28"/>
      <c r="AE10676" s="28"/>
      <c r="AF10676" s="28"/>
      <c r="AG10676" s="28"/>
      <c r="AH10676" s="28"/>
      <c r="AI10676" s="28"/>
      <c r="AJ10676" s="28"/>
      <c r="AK10676" s="28"/>
      <c r="AL10676" s="28"/>
      <c r="AM10676" s="28"/>
      <c r="AN10676" s="28"/>
      <c r="AO10676" s="28"/>
      <c r="AP10676" s="28"/>
      <c r="AQ10676" s="28"/>
      <c r="AR10676" s="28"/>
      <c r="AS10676" s="28"/>
      <c r="AT10676" s="28"/>
      <c r="AU10676" s="28"/>
    </row>
    <row r="10677" spans="9:47">
      <c r="I10677" s="57"/>
      <c r="J10677" s="57"/>
      <c r="Y10677" s="28"/>
      <c r="Z10677" s="28"/>
      <c r="AA10677" s="28"/>
      <c r="AB10677" s="28"/>
      <c r="AC10677" s="28"/>
      <c r="AD10677" s="28"/>
      <c r="AE10677" s="28"/>
      <c r="AF10677" s="28"/>
      <c r="AG10677" s="28"/>
      <c r="AH10677" s="28"/>
      <c r="AI10677" s="28"/>
      <c r="AJ10677" s="28"/>
      <c r="AK10677" s="28"/>
      <c r="AL10677" s="28"/>
      <c r="AM10677" s="28"/>
      <c r="AN10677" s="28"/>
      <c r="AO10677" s="28"/>
      <c r="AP10677" s="28"/>
      <c r="AQ10677" s="28"/>
      <c r="AR10677" s="28"/>
      <c r="AS10677" s="28"/>
      <c r="AT10677" s="28"/>
      <c r="AU10677" s="28"/>
    </row>
    <row r="10678" spans="9:47">
      <c r="I10678" s="57"/>
      <c r="J10678" s="57"/>
      <c r="Y10678" s="28"/>
      <c r="Z10678" s="28"/>
      <c r="AA10678" s="28"/>
      <c r="AB10678" s="28"/>
      <c r="AC10678" s="28"/>
      <c r="AD10678" s="28"/>
      <c r="AE10678" s="28"/>
      <c r="AF10678" s="28"/>
      <c r="AG10678" s="28"/>
      <c r="AH10678" s="28"/>
      <c r="AI10678" s="28"/>
      <c r="AJ10678" s="28"/>
      <c r="AK10678" s="28"/>
      <c r="AL10678" s="28"/>
      <c r="AM10678" s="28"/>
      <c r="AN10678" s="28"/>
      <c r="AO10678" s="28"/>
      <c r="AP10678" s="28"/>
      <c r="AQ10678" s="28"/>
      <c r="AR10678" s="28"/>
      <c r="AS10678" s="28"/>
      <c r="AT10678" s="28"/>
      <c r="AU10678" s="28"/>
    </row>
    <row r="10679" spans="9:47">
      <c r="I10679" s="57"/>
      <c r="J10679" s="57"/>
      <c r="Y10679" s="28"/>
      <c r="Z10679" s="28"/>
      <c r="AA10679" s="28"/>
      <c r="AB10679" s="28"/>
      <c r="AC10679" s="28"/>
      <c r="AD10679" s="28"/>
      <c r="AE10679" s="28"/>
      <c r="AF10679" s="28"/>
      <c r="AG10679" s="28"/>
      <c r="AH10679" s="28"/>
      <c r="AI10679" s="28"/>
      <c r="AJ10679" s="28"/>
      <c r="AK10679" s="28"/>
      <c r="AL10679" s="28"/>
      <c r="AM10679" s="28"/>
      <c r="AN10679" s="28"/>
      <c r="AO10679" s="28"/>
      <c r="AP10679" s="28"/>
      <c r="AQ10679" s="28"/>
      <c r="AR10679" s="28"/>
      <c r="AS10679" s="28"/>
      <c r="AT10679" s="28"/>
      <c r="AU10679" s="28"/>
    </row>
    <row r="10680" spans="9:47">
      <c r="I10680" s="57"/>
      <c r="J10680" s="57"/>
      <c r="Y10680" s="28"/>
      <c r="Z10680" s="28"/>
      <c r="AA10680" s="28"/>
      <c r="AB10680" s="28"/>
      <c r="AC10680" s="28"/>
      <c r="AD10680" s="28"/>
      <c r="AE10680" s="28"/>
      <c r="AF10680" s="28"/>
      <c r="AG10680" s="28"/>
      <c r="AH10680" s="28"/>
      <c r="AI10680" s="28"/>
      <c r="AJ10680" s="28"/>
      <c r="AK10680" s="28"/>
      <c r="AL10680" s="28"/>
      <c r="AM10680" s="28"/>
      <c r="AN10680" s="28"/>
      <c r="AO10680" s="28"/>
      <c r="AP10680" s="28"/>
      <c r="AQ10680" s="28"/>
      <c r="AR10680" s="28"/>
      <c r="AS10680" s="28"/>
      <c r="AT10680" s="28"/>
      <c r="AU10680" s="28"/>
    </row>
    <row r="10681" spans="9:47">
      <c r="I10681" s="57"/>
      <c r="J10681" s="57"/>
      <c r="Y10681" s="28"/>
      <c r="Z10681" s="28"/>
      <c r="AA10681" s="28"/>
      <c r="AB10681" s="28"/>
      <c r="AC10681" s="28"/>
      <c r="AD10681" s="28"/>
      <c r="AE10681" s="28"/>
      <c r="AF10681" s="28"/>
      <c r="AG10681" s="28"/>
      <c r="AH10681" s="28"/>
      <c r="AI10681" s="28"/>
      <c r="AJ10681" s="28"/>
      <c r="AK10681" s="28"/>
      <c r="AL10681" s="28"/>
      <c r="AM10681" s="28"/>
      <c r="AN10681" s="28"/>
      <c r="AO10681" s="28"/>
      <c r="AP10681" s="28"/>
      <c r="AQ10681" s="28"/>
      <c r="AR10681" s="28"/>
      <c r="AS10681" s="28"/>
      <c r="AT10681" s="28"/>
      <c r="AU10681" s="28"/>
    </row>
    <row r="10682" spans="9:47">
      <c r="I10682" s="57"/>
      <c r="J10682" s="57"/>
      <c r="Y10682" s="28"/>
      <c r="Z10682" s="28"/>
      <c r="AA10682" s="28"/>
      <c r="AB10682" s="28"/>
      <c r="AC10682" s="28"/>
      <c r="AD10682" s="28"/>
      <c r="AE10682" s="28"/>
      <c r="AF10682" s="28"/>
      <c r="AG10682" s="28"/>
      <c r="AH10682" s="28"/>
      <c r="AI10682" s="28"/>
      <c r="AJ10682" s="28"/>
      <c r="AK10682" s="28"/>
      <c r="AL10682" s="28"/>
      <c r="AM10682" s="28"/>
      <c r="AN10682" s="28"/>
      <c r="AO10682" s="28"/>
      <c r="AP10682" s="28"/>
      <c r="AQ10682" s="28"/>
      <c r="AR10682" s="28"/>
      <c r="AS10682" s="28"/>
      <c r="AT10682" s="28"/>
      <c r="AU10682" s="28"/>
    </row>
    <row r="10683" spans="9:47">
      <c r="I10683" s="57"/>
      <c r="J10683" s="57"/>
      <c r="Y10683" s="28"/>
      <c r="Z10683" s="28"/>
      <c r="AA10683" s="28"/>
      <c r="AB10683" s="28"/>
      <c r="AC10683" s="28"/>
      <c r="AD10683" s="28"/>
      <c r="AE10683" s="28"/>
      <c r="AF10683" s="28"/>
      <c r="AG10683" s="28"/>
      <c r="AH10683" s="28"/>
      <c r="AI10683" s="28"/>
      <c r="AJ10683" s="28"/>
      <c r="AK10683" s="28"/>
      <c r="AL10683" s="28"/>
      <c r="AM10683" s="28"/>
      <c r="AN10683" s="28"/>
      <c r="AO10683" s="28"/>
      <c r="AP10683" s="28"/>
      <c r="AQ10683" s="28"/>
      <c r="AR10683" s="28"/>
      <c r="AS10683" s="28"/>
      <c r="AT10683" s="28"/>
      <c r="AU10683" s="28"/>
    </row>
    <row r="10684" spans="9:47">
      <c r="I10684" s="57"/>
      <c r="J10684" s="57"/>
      <c r="Y10684" s="28"/>
      <c r="Z10684" s="28"/>
      <c r="AA10684" s="28"/>
      <c r="AB10684" s="28"/>
      <c r="AC10684" s="28"/>
      <c r="AD10684" s="28"/>
      <c r="AE10684" s="28"/>
      <c r="AF10684" s="28"/>
      <c r="AG10684" s="28"/>
      <c r="AH10684" s="28"/>
      <c r="AI10684" s="28"/>
      <c r="AJ10684" s="28"/>
      <c r="AK10684" s="28"/>
      <c r="AL10684" s="28"/>
      <c r="AM10684" s="28"/>
      <c r="AN10684" s="28"/>
      <c r="AO10684" s="28"/>
      <c r="AP10684" s="28"/>
      <c r="AQ10684" s="28"/>
      <c r="AR10684" s="28"/>
      <c r="AS10684" s="28"/>
      <c r="AT10684" s="28"/>
      <c r="AU10684" s="28"/>
    </row>
    <row r="10685" spans="9:47">
      <c r="I10685" s="57"/>
      <c r="J10685" s="57"/>
      <c r="Y10685" s="28"/>
      <c r="Z10685" s="28"/>
      <c r="AA10685" s="28"/>
      <c r="AB10685" s="28"/>
      <c r="AC10685" s="28"/>
      <c r="AD10685" s="28"/>
      <c r="AE10685" s="28"/>
      <c r="AF10685" s="28"/>
      <c r="AG10685" s="28"/>
      <c r="AH10685" s="28"/>
      <c r="AI10685" s="28"/>
      <c r="AJ10685" s="28"/>
      <c r="AK10685" s="28"/>
      <c r="AL10685" s="28"/>
      <c r="AM10685" s="28"/>
      <c r="AN10685" s="28"/>
      <c r="AO10685" s="28"/>
      <c r="AP10685" s="28"/>
      <c r="AQ10685" s="28"/>
      <c r="AR10685" s="28"/>
      <c r="AS10685" s="28"/>
      <c r="AT10685" s="28"/>
      <c r="AU10685" s="28"/>
    </row>
    <row r="10686" spans="9:47">
      <c r="I10686" s="57"/>
      <c r="J10686" s="57"/>
      <c r="Y10686" s="28"/>
      <c r="Z10686" s="28"/>
      <c r="AA10686" s="28"/>
      <c r="AB10686" s="28"/>
      <c r="AC10686" s="28"/>
      <c r="AD10686" s="28"/>
      <c r="AE10686" s="28"/>
      <c r="AF10686" s="28"/>
      <c r="AG10686" s="28"/>
      <c r="AH10686" s="28"/>
      <c r="AI10686" s="28"/>
      <c r="AJ10686" s="28"/>
      <c r="AK10686" s="28"/>
      <c r="AL10686" s="28"/>
      <c r="AM10686" s="28"/>
      <c r="AN10686" s="28"/>
      <c r="AO10686" s="28"/>
      <c r="AP10686" s="28"/>
      <c r="AQ10686" s="28"/>
      <c r="AR10686" s="28"/>
      <c r="AS10686" s="28"/>
      <c r="AT10686" s="28"/>
      <c r="AU10686" s="28"/>
    </row>
    <row r="10687" spans="9:47">
      <c r="I10687" s="57"/>
      <c r="J10687" s="57"/>
      <c r="Y10687" s="28"/>
      <c r="Z10687" s="28"/>
      <c r="AA10687" s="28"/>
      <c r="AB10687" s="28"/>
      <c r="AC10687" s="28"/>
      <c r="AD10687" s="28"/>
      <c r="AE10687" s="28"/>
      <c r="AF10687" s="28"/>
      <c r="AG10687" s="28"/>
      <c r="AH10687" s="28"/>
      <c r="AI10687" s="28"/>
      <c r="AJ10687" s="28"/>
      <c r="AK10687" s="28"/>
      <c r="AL10687" s="28"/>
      <c r="AM10687" s="28"/>
      <c r="AN10687" s="28"/>
      <c r="AO10687" s="28"/>
      <c r="AP10687" s="28"/>
      <c r="AQ10687" s="28"/>
      <c r="AR10687" s="28"/>
      <c r="AS10687" s="28"/>
      <c r="AT10687" s="28"/>
      <c r="AU10687" s="28"/>
    </row>
    <row r="10688" spans="9:47">
      <c r="I10688" s="57"/>
      <c r="J10688" s="57"/>
      <c r="Y10688" s="28"/>
      <c r="Z10688" s="28"/>
      <c r="AA10688" s="28"/>
      <c r="AB10688" s="28"/>
      <c r="AC10688" s="28"/>
      <c r="AD10688" s="28"/>
      <c r="AE10688" s="28"/>
      <c r="AF10688" s="28"/>
      <c r="AG10688" s="28"/>
      <c r="AH10688" s="28"/>
      <c r="AI10688" s="28"/>
      <c r="AJ10688" s="28"/>
      <c r="AK10688" s="28"/>
      <c r="AL10688" s="28"/>
      <c r="AM10688" s="28"/>
      <c r="AN10688" s="28"/>
      <c r="AO10688" s="28"/>
      <c r="AP10688" s="28"/>
      <c r="AQ10688" s="28"/>
      <c r="AR10688" s="28"/>
      <c r="AS10688" s="28"/>
      <c r="AT10688" s="28"/>
      <c r="AU10688" s="28"/>
    </row>
    <row r="10689" spans="9:47">
      <c r="I10689" s="57"/>
      <c r="J10689" s="57"/>
      <c r="Y10689" s="28"/>
      <c r="Z10689" s="28"/>
      <c r="AA10689" s="28"/>
      <c r="AB10689" s="28"/>
      <c r="AC10689" s="28"/>
      <c r="AD10689" s="28"/>
      <c r="AE10689" s="28"/>
      <c r="AF10689" s="28"/>
      <c r="AG10689" s="28"/>
      <c r="AH10689" s="28"/>
      <c r="AI10689" s="28"/>
      <c r="AJ10689" s="28"/>
      <c r="AK10689" s="28"/>
      <c r="AL10689" s="28"/>
      <c r="AM10689" s="28"/>
      <c r="AN10689" s="28"/>
      <c r="AO10689" s="28"/>
      <c r="AP10689" s="28"/>
      <c r="AQ10689" s="28"/>
      <c r="AR10689" s="28"/>
      <c r="AS10689" s="28"/>
      <c r="AT10689" s="28"/>
      <c r="AU10689" s="28"/>
    </row>
    <row r="10690" spans="9:47">
      <c r="I10690" s="57"/>
      <c r="J10690" s="57"/>
      <c r="Y10690" s="28"/>
      <c r="Z10690" s="28"/>
      <c r="AA10690" s="28"/>
      <c r="AB10690" s="28"/>
      <c r="AC10690" s="28"/>
      <c r="AD10690" s="28"/>
      <c r="AE10690" s="28"/>
      <c r="AF10690" s="28"/>
      <c r="AG10690" s="28"/>
      <c r="AH10690" s="28"/>
      <c r="AI10690" s="28"/>
      <c r="AJ10690" s="28"/>
      <c r="AK10690" s="28"/>
      <c r="AL10690" s="28"/>
      <c r="AM10690" s="28"/>
      <c r="AN10690" s="28"/>
      <c r="AO10690" s="28"/>
      <c r="AP10690" s="28"/>
      <c r="AQ10690" s="28"/>
      <c r="AR10690" s="28"/>
      <c r="AS10690" s="28"/>
      <c r="AT10690" s="28"/>
      <c r="AU10690" s="28"/>
    </row>
    <row r="10691" spans="9:47">
      <c r="I10691" s="57"/>
      <c r="J10691" s="57"/>
      <c r="Y10691" s="28"/>
      <c r="Z10691" s="28"/>
      <c r="AA10691" s="28"/>
      <c r="AB10691" s="28"/>
      <c r="AC10691" s="28"/>
      <c r="AD10691" s="28"/>
      <c r="AE10691" s="28"/>
      <c r="AF10691" s="28"/>
      <c r="AG10691" s="28"/>
      <c r="AH10691" s="28"/>
      <c r="AI10691" s="28"/>
      <c r="AJ10691" s="28"/>
      <c r="AK10691" s="28"/>
      <c r="AL10691" s="28"/>
      <c r="AM10691" s="28"/>
      <c r="AN10691" s="28"/>
      <c r="AO10691" s="28"/>
      <c r="AP10691" s="28"/>
      <c r="AQ10691" s="28"/>
      <c r="AR10691" s="28"/>
      <c r="AS10691" s="28"/>
      <c r="AT10691" s="28"/>
      <c r="AU10691" s="28"/>
    </row>
    <row r="10692" spans="9:47">
      <c r="I10692" s="57"/>
      <c r="J10692" s="57"/>
      <c r="Y10692" s="28"/>
      <c r="Z10692" s="28"/>
      <c r="AA10692" s="28"/>
      <c r="AB10692" s="28"/>
      <c r="AC10692" s="28"/>
      <c r="AD10692" s="28"/>
      <c r="AE10692" s="28"/>
      <c r="AF10692" s="28"/>
      <c r="AG10692" s="28"/>
      <c r="AH10692" s="28"/>
      <c r="AI10692" s="28"/>
      <c r="AJ10692" s="28"/>
      <c r="AK10692" s="28"/>
      <c r="AL10692" s="28"/>
      <c r="AM10692" s="28"/>
      <c r="AN10692" s="28"/>
      <c r="AO10692" s="28"/>
      <c r="AP10692" s="28"/>
      <c r="AQ10692" s="28"/>
      <c r="AR10692" s="28"/>
      <c r="AS10692" s="28"/>
      <c r="AT10692" s="28"/>
      <c r="AU10692" s="28"/>
    </row>
    <row r="10693" spans="9:47">
      <c r="I10693" s="57"/>
      <c r="J10693" s="57"/>
      <c r="Y10693" s="28"/>
      <c r="Z10693" s="28"/>
      <c r="AA10693" s="28"/>
      <c r="AB10693" s="28"/>
      <c r="AC10693" s="28"/>
      <c r="AD10693" s="28"/>
      <c r="AE10693" s="28"/>
      <c r="AF10693" s="28"/>
      <c r="AG10693" s="28"/>
      <c r="AH10693" s="28"/>
      <c r="AI10693" s="28"/>
      <c r="AJ10693" s="28"/>
      <c r="AK10693" s="28"/>
      <c r="AL10693" s="28"/>
      <c r="AM10693" s="28"/>
      <c r="AN10693" s="28"/>
      <c r="AO10693" s="28"/>
      <c r="AP10693" s="28"/>
      <c r="AQ10693" s="28"/>
      <c r="AR10693" s="28"/>
      <c r="AS10693" s="28"/>
      <c r="AT10693" s="28"/>
      <c r="AU10693" s="28"/>
    </row>
    <row r="10694" spans="9:47">
      <c r="I10694" s="57"/>
      <c r="J10694" s="57"/>
      <c r="Y10694" s="28"/>
      <c r="Z10694" s="28"/>
      <c r="AA10694" s="28"/>
      <c r="AB10694" s="28"/>
      <c r="AC10694" s="28"/>
      <c r="AD10694" s="28"/>
      <c r="AE10694" s="28"/>
      <c r="AF10694" s="28"/>
      <c r="AG10694" s="28"/>
      <c r="AH10694" s="28"/>
      <c r="AI10694" s="28"/>
      <c r="AJ10694" s="28"/>
      <c r="AK10694" s="28"/>
      <c r="AL10694" s="28"/>
      <c r="AM10694" s="28"/>
      <c r="AN10694" s="28"/>
      <c r="AO10694" s="28"/>
      <c r="AP10694" s="28"/>
      <c r="AQ10694" s="28"/>
      <c r="AR10694" s="28"/>
      <c r="AS10694" s="28"/>
      <c r="AT10694" s="28"/>
      <c r="AU10694" s="28"/>
    </row>
    <row r="10695" spans="9:47">
      <c r="I10695" s="57"/>
      <c r="J10695" s="57"/>
      <c r="Y10695" s="28"/>
      <c r="Z10695" s="28"/>
      <c r="AA10695" s="28"/>
      <c r="AB10695" s="28"/>
      <c r="AC10695" s="28"/>
      <c r="AD10695" s="28"/>
      <c r="AE10695" s="28"/>
      <c r="AF10695" s="28"/>
      <c r="AG10695" s="28"/>
      <c r="AH10695" s="28"/>
      <c r="AI10695" s="28"/>
      <c r="AJ10695" s="28"/>
      <c r="AK10695" s="28"/>
      <c r="AL10695" s="28"/>
      <c r="AM10695" s="28"/>
      <c r="AN10695" s="28"/>
      <c r="AO10695" s="28"/>
      <c r="AP10695" s="28"/>
      <c r="AQ10695" s="28"/>
      <c r="AR10695" s="28"/>
      <c r="AS10695" s="28"/>
      <c r="AT10695" s="28"/>
      <c r="AU10695" s="28"/>
    </row>
    <row r="10696" spans="9:47">
      <c r="I10696" s="57"/>
      <c r="J10696" s="57"/>
      <c r="Y10696" s="28"/>
      <c r="Z10696" s="28"/>
      <c r="AA10696" s="28"/>
      <c r="AB10696" s="28"/>
      <c r="AC10696" s="28"/>
      <c r="AD10696" s="28"/>
      <c r="AE10696" s="28"/>
      <c r="AF10696" s="28"/>
      <c r="AG10696" s="28"/>
      <c r="AH10696" s="28"/>
      <c r="AI10696" s="28"/>
      <c r="AJ10696" s="28"/>
      <c r="AK10696" s="28"/>
      <c r="AL10696" s="28"/>
      <c r="AM10696" s="28"/>
      <c r="AN10696" s="28"/>
      <c r="AO10696" s="28"/>
      <c r="AP10696" s="28"/>
      <c r="AQ10696" s="28"/>
      <c r="AR10696" s="28"/>
      <c r="AS10696" s="28"/>
      <c r="AT10696" s="28"/>
      <c r="AU10696" s="28"/>
    </row>
    <row r="10697" spans="9:47">
      <c r="I10697" s="57"/>
      <c r="J10697" s="57"/>
      <c r="Y10697" s="28"/>
      <c r="Z10697" s="28"/>
      <c r="AA10697" s="28"/>
      <c r="AB10697" s="28"/>
      <c r="AC10697" s="28"/>
      <c r="AD10697" s="28"/>
      <c r="AE10697" s="28"/>
      <c r="AF10697" s="28"/>
      <c r="AG10697" s="28"/>
      <c r="AH10697" s="28"/>
      <c r="AI10697" s="28"/>
      <c r="AJ10697" s="28"/>
      <c r="AK10697" s="28"/>
      <c r="AL10697" s="28"/>
      <c r="AM10697" s="28"/>
      <c r="AN10697" s="28"/>
      <c r="AO10697" s="28"/>
      <c r="AP10697" s="28"/>
      <c r="AQ10697" s="28"/>
      <c r="AR10697" s="28"/>
      <c r="AS10697" s="28"/>
      <c r="AT10697" s="28"/>
      <c r="AU10697" s="28"/>
    </row>
    <row r="10698" spans="9:47">
      <c r="I10698" s="57"/>
      <c r="J10698" s="57"/>
      <c r="Y10698" s="28"/>
      <c r="Z10698" s="28"/>
      <c r="AA10698" s="28"/>
      <c r="AB10698" s="28"/>
      <c r="AC10698" s="28"/>
      <c r="AD10698" s="28"/>
      <c r="AE10698" s="28"/>
      <c r="AF10698" s="28"/>
      <c r="AG10698" s="28"/>
      <c r="AH10698" s="28"/>
      <c r="AI10698" s="28"/>
      <c r="AJ10698" s="28"/>
      <c r="AK10698" s="28"/>
      <c r="AL10698" s="28"/>
      <c r="AM10698" s="28"/>
      <c r="AN10698" s="28"/>
      <c r="AO10698" s="28"/>
      <c r="AP10698" s="28"/>
      <c r="AQ10698" s="28"/>
      <c r="AR10698" s="28"/>
      <c r="AS10698" s="28"/>
      <c r="AT10698" s="28"/>
      <c r="AU10698" s="28"/>
    </row>
    <row r="10699" spans="9:47">
      <c r="I10699" s="57"/>
      <c r="J10699" s="57"/>
      <c r="Y10699" s="28"/>
      <c r="Z10699" s="28"/>
      <c r="AA10699" s="28"/>
      <c r="AB10699" s="28"/>
      <c r="AC10699" s="28"/>
      <c r="AD10699" s="28"/>
      <c r="AE10699" s="28"/>
      <c r="AF10699" s="28"/>
      <c r="AG10699" s="28"/>
      <c r="AH10699" s="28"/>
      <c r="AI10699" s="28"/>
      <c r="AJ10699" s="28"/>
      <c r="AK10699" s="28"/>
      <c r="AL10699" s="28"/>
      <c r="AM10699" s="28"/>
      <c r="AN10699" s="28"/>
      <c r="AO10699" s="28"/>
      <c r="AP10699" s="28"/>
      <c r="AQ10699" s="28"/>
      <c r="AR10699" s="28"/>
      <c r="AS10699" s="28"/>
      <c r="AT10699" s="28"/>
      <c r="AU10699" s="28"/>
    </row>
    <row r="10700" spans="9:47">
      <c r="I10700" s="57"/>
      <c r="J10700" s="57"/>
      <c r="Y10700" s="28"/>
      <c r="Z10700" s="28"/>
      <c r="AA10700" s="28"/>
      <c r="AB10700" s="28"/>
      <c r="AC10700" s="28"/>
      <c r="AD10700" s="28"/>
      <c r="AE10700" s="28"/>
      <c r="AF10700" s="28"/>
      <c r="AG10700" s="28"/>
      <c r="AH10700" s="28"/>
      <c r="AI10700" s="28"/>
      <c r="AJ10700" s="28"/>
      <c r="AK10700" s="28"/>
      <c r="AL10700" s="28"/>
      <c r="AM10700" s="28"/>
      <c r="AN10700" s="28"/>
      <c r="AO10700" s="28"/>
      <c r="AP10700" s="28"/>
      <c r="AQ10700" s="28"/>
      <c r="AR10700" s="28"/>
      <c r="AS10700" s="28"/>
      <c r="AT10700" s="28"/>
      <c r="AU10700" s="28"/>
    </row>
    <row r="10701" spans="9:47">
      <c r="I10701" s="57"/>
      <c r="J10701" s="57"/>
      <c r="Y10701" s="28"/>
      <c r="Z10701" s="28"/>
      <c r="AA10701" s="28"/>
      <c r="AB10701" s="28"/>
      <c r="AC10701" s="28"/>
      <c r="AD10701" s="28"/>
      <c r="AE10701" s="28"/>
      <c r="AF10701" s="28"/>
      <c r="AG10701" s="28"/>
      <c r="AH10701" s="28"/>
      <c r="AI10701" s="28"/>
      <c r="AJ10701" s="28"/>
      <c r="AK10701" s="28"/>
      <c r="AL10701" s="28"/>
      <c r="AM10701" s="28"/>
      <c r="AN10701" s="28"/>
      <c r="AO10701" s="28"/>
      <c r="AP10701" s="28"/>
      <c r="AQ10701" s="28"/>
      <c r="AR10701" s="28"/>
      <c r="AS10701" s="28"/>
      <c r="AT10701" s="28"/>
      <c r="AU10701" s="28"/>
    </row>
    <row r="10702" spans="9:47">
      <c r="I10702" s="57"/>
      <c r="J10702" s="57"/>
      <c r="Y10702" s="28"/>
      <c r="Z10702" s="28"/>
      <c r="AA10702" s="28"/>
      <c r="AB10702" s="28"/>
      <c r="AC10702" s="28"/>
      <c r="AD10702" s="28"/>
      <c r="AE10702" s="28"/>
      <c r="AF10702" s="28"/>
      <c r="AG10702" s="28"/>
      <c r="AH10702" s="28"/>
      <c r="AI10702" s="28"/>
      <c r="AJ10702" s="28"/>
      <c r="AK10702" s="28"/>
      <c r="AL10702" s="28"/>
      <c r="AM10702" s="28"/>
      <c r="AN10702" s="28"/>
      <c r="AO10702" s="28"/>
      <c r="AP10702" s="28"/>
      <c r="AQ10702" s="28"/>
      <c r="AR10702" s="28"/>
      <c r="AS10702" s="28"/>
      <c r="AT10702" s="28"/>
      <c r="AU10702" s="28"/>
    </row>
    <row r="10703" spans="9:47">
      <c r="I10703" s="57"/>
      <c r="J10703" s="57"/>
      <c r="Y10703" s="28"/>
      <c r="Z10703" s="28"/>
      <c r="AA10703" s="28"/>
      <c r="AB10703" s="28"/>
      <c r="AC10703" s="28"/>
      <c r="AD10703" s="28"/>
      <c r="AE10703" s="28"/>
      <c r="AF10703" s="28"/>
      <c r="AG10703" s="28"/>
      <c r="AH10703" s="28"/>
      <c r="AI10703" s="28"/>
      <c r="AJ10703" s="28"/>
      <c r="AK10703" s="28"/>
      <c r="AL10703" s="28"/>
      <c r="AM10703" s="28"/>
      <c r="AN10703" s="28"/>
      <c r="AO10703" s="28"/>
      <c r="AP10703" s="28"/>
      <c r="AQ10703" s="28"/>
      <c r="AR10703" s="28"/>
      <c r="AS10703" s="28"/>
      <c r="AT10703" s="28"/>
      <c r="AU10703" s="28"/>
    </row>
    <row r="10704" spans="9:47">
      <c r="I10704" s="57"/>
      <c r="J10704" s="57"/>
      <c r="Y10704" s="28"/>
      <c r="Z10704" s="28"/>
      <c r="AA10704" s="28"/>
      <c r="AB10704" s="28"/>
      <c r="AC10704" s="28"/>
      <c r="AD10704" s="28"/>
      <c r="AE10704" s="28"/>
      <c r="AF10704" s="28"/>
      <c r="AG10704" s="28"/>
      <c r="AH10704" s="28"/>
      <c r="AI10704" s="28"/>
      <c r="AJ10704" s="28"/>
      <c r="AK10704" s="28"/>
      <c r="AL10704" s="28"/>
      <c r="AM10704" s="28"/>
      <c r="AN10704" s="28"/>
      <c r="AO10704" s="28"/>
      <c r="AP10704" s="28"/>
      <c r="AQ10704" s="28"/>
      <c r="AR10704" s="28"/>
      <c r="AS10704" s="28"/>
      <c r="AT10704" s="28"/>
      <c r="AU10704" s="28"/>
    </row>
    <row r="10705" spans="9:47">
      <c r="I10705" s="57"/>
      <c r="J10705" s="57"/>
      <c r="Y10705" s="28"/>
      <c r="Z10705" s="28"/>
      <c r="AA10705" s="28"/>
      <c r="AB10705" s="28"/>
      <c r="AC10705" s="28"/>
      <c r="AD10705" s="28"/>
      <c r="AE10705" s="28"/>
      <c r="AF10705" s="28"/>
      <c r="AG10705" s="28"/>
      <c r="AH10705" s="28"/>
      <c r="AI10705" s="28"/>
      <c r="AJ10705" s="28"/>
      <c r="AK10705" s="28"/>
      <c r="AL10705" s="28"/>
      <c r="AM10705" s="28"/>
      <c r="AN10705" s="28"/>
      <c r="AO10705" s="28"/>
      <c r="AP10705" s="28"/>
      <c r="AQ10705" s="28"/>
      <c r="AR10705" s="28"/>
      <c r="AS10705" s="28"/>
      <c r="AT10705" s="28"/>
      <c r="AU10705" s="28"/>
    </row>
    <row r="10706" spans="9:47">
      <c r="I10706" s="57"/>
      <c r="J10706" s="57"/>
      <c r="Y10706" s="28"/>
      <c r="Z10706" s="28"/>
      <c r="AA10706" s="28"/>
      <c r="AB10706" s="28"/>
      <c r="AC10706" s="28"/>
      <c r="AD10706" s="28"/>
      <c r="AE10706" s="28"/>
      <c r="AF10706" s="28"/>
      <c r="AG10706" s="28"/>
      <c r="AH10706" s="28"/>
      <c r="AI10706" s="28"/>
      <c r="AJ10706" s="28"/>
      <c r="AK10706" s="28"/>
      <c r="AL10706" s="28"/>
      <c r="AM10706" s="28"/>
      <c r="AN10706" s="28"/>
      <c r="AO10706" s="28"/>
      <c r="AP10706" s="28"/>
      <c r="AQ10706" s="28"/>
      <c r="AR10706" s="28"/>
      <c r="AS10706" s="28"/>
      <c r="AT10706" s="28"/>
      <c r="AU10706" s="28"/>
    </row>
    <row r="10707" spans="9:47">
      <c r="I10707" s="57"/>
      <c r="J10707" s="57"/>
      <c r="Y10707" s="28"/>
      <c r="Z10707" s="28"/>
      <c r="AA10707" s="28"/>
      <c r="AB10707" s="28"/>
      <c r="AC10707" s="28"/>
      <c r="AD10707" s="28"/>
      <c r="AE10707" s="28"/>
      <c r="AF10707" s="28"/>
      <c r="AG10707" s="28"/>
      <c r="AH10707" s="28"/>
      <c r="AI10707" s="28"/>
      <c r="AJ10707" s="28"/>
      <c r="AK10707" s="28"/>
      <c r="AL10707" s="28"/>
      <c r="AM10707" s="28"/>
      <c r="AN10707" s="28"/>
      <c r="AO10707" s="28"/>
      <c r="AP10707" s="28"/>
      <c r="AQ10707" s="28"/>
      <c r="AR10707" s="28"/>
      <c r="AS10707" s="28"/>
      <c r="AT10707" s="28"/>
      <c r="AU10707" s="28"/>
    </row>
    <row r="10708" spans="9:47">
      <c r="I10708" s="57"/>
      <c r="J10708" s="57"/>
      <c r="Y10708" s="28"/>
      <c r="Z10708" s="28"/>
      <c r="AA10708" s="28"/>
      <c r="AB10708" s="28"/>
      <c r="AC10708" s="28"/>
      <c r="AD10708" s="28"/>
      <c r="AE10708" s="28"/>
      <c r="AF10708" s="28"/>
      <c r="AG10708" s="28"/>
      <c r="AH10708" s="28"/>
      <c r="AI10708" s="28"/>
      <c r="AJ10708" s="28"/>
      <c r="AK10708" s="28"/>
      <c r="AL10708" s="28"/>
      <c r="AM10708" s="28"/>
      <c r="AN10708" s="28"/>
      <c r="AO10708" s="28"/>
      <c r="AP10708" s="28"/>
      <c r="AQ10708" s="28"/>
      <c r="AR10708" s="28"/>
      <c r="AS10708" s="28"/>
      <c r="AT10708" s="28"/>
      <c r="AU10708" s="28"/>
    </row>
    <row r="10709" spans="9:47">
      <c r="I10709" s="57"/>
      <c r="J10709" s="57"/>
      <c r="Y10709" s="28"/>
      <c r="Z10709" s="28"/>
      <c r="AA10709" s="28"/>
      <c r="AB10709" s="28"/>
      <c r="AC10709" s="28"/>
      <c r="AD10709" s="28"/>
      <c r="AE10709" s="28"/>
      <c r="AF10709" s="28"/>
      <c r="AG10709" s="28"/>
      <c r="AH10709" s="28"/>
      <c r="AI10709" s="28"/>
      <c r="AJ10709" s="28"/>
      <c r="AK10709" s="28"/>
      <c r="AL10709" s="28"/>
      <c r="AM10709" s="28"/>
      <c r="AN10709" s="28"/>
      <c r="AO10709" s="28"/>
      <c r="AP10709" s="28"/>
      <c r="AQ10709" s="28"/>
      <c r="AR10709" s="28"/>
      <c r="AS10709" s="28"/>
      <c r="AT10709" s="28"/>
      <c r="AU10709" s="28"/>
    </row>
    <row r="10710" spans="9:47">
      <c r="I10710" s="57"/>
      <c r="J10710" s="57"/>
      <c r="Y10710" s="28"/>
      <c r="Z10710" s="28"/>
      <c r="AA10710" s="28"/>
      <c r="AB10710" s="28"/>
      <c r="AC10710" s="28"/>
      <c r="AD10710" s="28"/>
      <c r="AE10710" s="28"/>
      <c r="AF10710" s="28"/>
      <c r="AG10710" s="28"/>
      <c r="AH10710" s="28"/>
      <c r="AI10710" s="28"/>
      <c r="AJ10710" s="28"/>
      <c r="AK10710" s="28"/>
      <c r="AL10710" s="28"/>
      <c r="AM10710" s="28"/>
      <c r="AN10710" s="28"/>
      <c r="AO10710" s="28"/>
      <c r="AP10710" s="28"/>
      <c r="AQ10710" s="28"/>
      <c r="AR10710" s="28"/>
      <c r="AS10710" s="28"/>
      <c r="AT10710" s="28"/>
      <c r="AU10710" s="28"/>
    </row>
    <row r="10711" spans="9:47">
      <c r="I10711" s="57"/>
      <c r="J10711" s="57"/>
      <c r="Y10711" s="28"/>
      <c r="Z10711" s="28"/>
      <c r="AA10711" s="28"/>
      <c r="AB10711" s="28"/>
      <c r="AC10711" s="28"/>
      <c r="AD10711" s="28"/>
      <c r="AE10711" s="28"/>
      <c r="AF10711" s="28"/>
      <c r="AG10711" s="28"/>
      <c r="AH10711" s="28"/>
      <c r="AI10711" s="28"/>
      <c r="AJ10711" s="28"/>
      <c r="AK10711" s="28"/>
      <c r="AL10711" s="28"/>
      <c r="AM10711" s="28"/>
      <c r="AN10711" s="28"/>
      <c r="AO10711" s="28"/>
      <c r="AP10711" s="28"/>
      <c r="AQ10711" s="28"/>
      <c r="AR10711" s="28"/>
      <c r="AS10711" s="28"/>
      <c r="AT10711" s="28"/>
      <c r="AU10711" s="28"/>
    </row>
    <row r="10712" spans="9:47">
      <c r="I10712" s="57"/>
      <c r="J10712" s="57"/>
      <c r="Y10712" s="28"/>
      <c r="Z10712" s="28"/>
      <c r="AA10712" s="28"/>
      <c r="AB10712" s="28"/>
      <c r="AC10712" s="28"/>
      <c r="AD10712" s="28"/>
      <c r="AE10712" s="28"/>
      <c r="AF10712" s="28"/>
      <c r="AG10712" s="28"/>
      <c r="AH10712" s="28"/>
      <c r="AI10712" s="28"/>
      <c r="AJ10712" s="28"/>
      <c r="AK10712" s="28"/>
      <c r="AL10712" s="28"/>
      <c r="AM10712" s="28"/>
      <c r="AN10712" s="28"/>
      <c r="AO10712" s="28"/>
      <c r="AP10712" s="28"/>
      <c r="AQ10712" s="28"/>
      <c r="AR10712" s="28"/>
      <c r="AS10712" s="28"/>
      <c r="AT10712" s="28"/>
      <c r="AU10712" s="28"/>
    </row>
    <row r="10713" spans="9:47">
      <c r="I10713" s="57"/>
      <c r="J10713" s="57"/>
      <c r="Y10713" s="28"/>
      <c r="Z10713" s="28"/>
      <c r="AA10713" s="28"/>
      <c r="AB10713" s="28"/>
      <c r="AC10713" s="28"/>
      <c r="AD10713" s="28"/>
      <c r="AE10713" s="28"/>
      <c r="AF10713" s="28"/>
      <c r="AG10713" s="28"/>
      <c r="AH10713" s="28"/>
      <c r="AI10713" s="28"/>
      <c r="AJ10713" s="28"/>
      <c r="AK10713" s="28"/>
      <c r="AL10713" s="28"/>
      <c r="AM10713" s="28"/>
      <c r="AN10713" s="28"/>
      <c r="AO10713" s="28"/>
      <c r="AP10713" s="28"/>
      <c r="AQ10713" s="28"/>
      <c r="AR10713" s="28"/>
      <c r="AS10713" s="28"/>
      <c r="AT10713" s="28"/>
      <c r="AU10713" s="28"/>
    </row>
    <row r="10714" spans="9:47">
      <c r="I10714" s="57"/>
      <c r="J10714" s="57"/>
      <c r="Y10714" s="28"/>
      <c r="Z10714" s="28"/>
      <c r="AA10714" s="28"/>
      <c r="AB10714" s="28"/>
      <c r="AC10714" s="28"/>
      <c r="AD10714" s="28"/>
      <c r="AE10714" s="28"/>
      <c r="AF10714" s="28"/>
      <c r="AG10714" s="28"/>
      <c r="AH10714" s="28"/>
      <c r="AI10714" s="28"/>
      <c r="AJ10714" s="28"/>
      <c r="AK10714" s="28"/>
      <c r="AL10714" s="28"/>
      <c r="AM10714" s="28"/>
      <c r="AN10714" s="28"/>
      <c r="AO10714" s="28"/>
      <c r="AP10714" s="28"/>
      <c r="AQ10714" s="28"/>
      <c r="AR10714" s="28"/>
      <c r="AS10714" s="28"/>
      <c r="AT10714" s="28"/>
      <c r="AU10714" s="28"/>
    </row>
    <row r="10715" spans="9:47">
      <c r="I10715" s="57"/>
      <c r="J10715" s="57"/>
      <c r="Y10715" s="28"/>
      <c r="Z10715" s="28"/>
      <c r="AA10715" s="28"/>
      <c r="AB10715" s="28"/>
      <c r="AC10715" s="28"/>
      <c r="AD10715" s="28"/>
      <c r="AE10715" s="28"/>
      <c r="AF10715" s="28"/>
      <c r="AG10715" s="28"/>
      <c r="AH10715" s="28"/>
      <c r="AI10715" s="28"/>
      <c r="AJ10715" s="28"/>
      <c r="AK10715" s="28"/>
      <c r="AL10715" s="28"/>
      <c r="AM10715" s="28"/>
      <c r="AN10715" s="28"/>
      <c r="AO10715" s="28"/>
      <c r="AP10715" s="28"/>
      <c r="AQ10715" s="28"/>
      <c r="AR10715" s="28"/>
      <c r="AS10715" s="28"/>
      <c r="AT10715" s="28"/>
      <c r="AU10715" s="28"/>
    </row>
    <row r="10716" spans="9:47">
      <c r="I10716" s="57"/>
      <c r="J10716" s="57"/>
      <c r="Y10716" s="28"/>
      <c r="Z10716" s="28"/>
      <c r="AA10716" s="28"/>
      <c r="AB10716" s="28"/>
      <c r="AC10716" s="28"/>
      <c r="AD10716" s="28"/>
      <c r="AE10716" s="28"/>
      <c r="AF10716" s="28"/>
      <c r="AG10716" s="28"/>
      <c r="AH10716" s="28"/>
      <c r="AI10716" s="28"/>
      <c r="AJ10716" s="28"/>
      <c r="AK10716" s="28"/>
      <c r="AL10716" s="28"/>
      <c r="AM10716" s="28"/>
      <c r="AN10716" s="28"/>
      <c r="AO10716" s="28"/>
      <c r="AP10716" s="28"/>
      <c r="AQ10716" s="28"/>
      <c r="AR10716" s="28"/>
      <c r="AS10716" s="28"/>
      <c r="AT10716" s="28"/>
      <c r="AU10716" s="28"/>
    </row>
    <row r="10717" spans="9:47">
      <c r="I10717" s="57"/>
      <c r="J10717" s="57"/>
      <c r="Y10717" s="28"/>
      <c r="Z10717" s="28"/>
      <c r="AA10717" s="28"/>
      <c r="AB10717" s="28"/>
      <c r="AC10717" s="28"/>
      <c r="AD10717" s="28"/>
      <c r="AE10717" s="28"/>
      <c r="AF10717" s="28"/>
      <c r="AG10717" s="28"/>
      <c r="AH10717" s="28"/>
      <c r="AI10717" s="28"/>
      <c r="AJ10717" s="28"/>
      <c r="AK10717" s="28"/>
      <c r="AL10717" s="28"/>
      <c r="AM10717" s="28"/>
      <c r="AN10717" s="28"/>
      <c r="AO10717" s="28"/>
      <c r="AP10717" s="28"/>
      <c r="AQ10717" s="28"/>
      <c r="AR10717" s="28"/>
      <c r="AS10717" s="28"/>
      <c r="AT10717" s="28"/>
      <c r="AU10717" s="28"/>
    </row>
    <row r="10718" spans="9:47">
      <c r="I10718" s="57"/>
      <c r="J10718" s="57"/>
      <c r="Y10718" s="28"/>
      <c r="Z10718" s="28"/>
      <c r="AA10718" s="28"/>
      <c r="AB10718" s="28"/>
      <c r="AC10718" s="28"/>
      <c r="AD10718" s="28"/>
      <c r="AE10718" s="28"/>
      <c r="AF10718" s="28"/>
      <c r="AG10718" s="28"/>
      <c r="AH10718" s="28"/>
      <c r="AI10718" s="28"/>
      <c r="AJ10718" s="28"/>
      <c r="AK10718" s="28"/>
      <c r="AL10718" s="28"/>
      <c r="AM10718" s="28"/>
      <c r="AN10718" s="28"/>
      <c r="AO10718" s="28"/>
      <c r="AP10718" s="28"/>
      <c r="AQ10718" s="28"/>
      <c r="AR10718" s="28"/>
      <c r="AS10718" s="28"/>
      <c r="AT10718" s="28"/>
      <c r="AU10718" s="28"/>
    </row>
    <row r="10719" spans="9:47">
      <c r="I10719" s="57"/>
      <c r="J10719" s="57"/>
      <c r="Y10719" s="28"/>
      <c r="Z10719" s="28"/>
      <c r="AA10719" s="28"/>
      <c r="AB10719" s="28"/>
      <c r="AC10719" s="28"/>
      <c r="AD10719" s="28"/>
      <c r="AE10719" s="28"/>
      <c r="AF10719" s="28"/>
      <c r="AG10719" s="28"/>
      <c r="AH10719" s="28"/>
      <c r="AI10719" s="28"/>
      <c r="AJ10719" s="28"/>
      <c r="AK10719" s="28"/>
      <c r="AL10719" s="28"/>
      <c r="AM10719" s="28"/>
      <c r="AN10719" s="28"/>
      <c r="AO10719" s="28"/>
      <c r="AP10719" s="28"/>
      <c r="AQ10719" s="28"/>
      <c r="AR10719" s="28"/>
      <c r="AS10719" s="28"/>
      <c r="AT10719" s="28"/>
      <c r="AU10719" s="28"/>
    </row>
    <row r="10720" spans="9:47">
      <c r="I10720" s="57"/>
      <c r="J10720" s="57"/>
      <c r="Y10720" s="28"/>
      <c r="Z10720" s="28"/>
      <c r="AA10720" s="28"/>
      <c r="AB10720" s="28"/>
      <c r="AC10720" s="28"/>
      <c r="AD10720" s="28"/>
      <c r="AE10720" s="28"/>
      <c r="AF10720" s="28"/>
      <c r="AG10720" s="28"/>
      <c r="AH10720" s="28"/>
      <c r="AI10720" s="28"/>
      <c r="AJ10720" s="28"/>
      <c r="AK10720" s="28"/>
      <c r="AL10720" s="28"/>
      <c r="AM10720" s="28"/>
      <c r="AN10720" s="28"/>
      <c r="AO10720" s="28"/>
      <c r="AP10720" s="28"/>
      <c r="AQ10720" s="28"/>
      <c r="AR10720" s="28"/>
      <c r="AS10720" s="28"/>
      <c r="AT10720" s="28"/>
      <c r="AU10720" s="28"/>
    </row>
    <row r="10721" spans="9:47">
      <c r="I10721" s="57"/>
      <c r="J10721" s="57"/>
      <c r="Y10721" s="28"/>
      <c r="Z10721" s="28"/>
      <c r="AA10721" s="28"/>
      <c r="AB10721" s="28"/>
      <c r="AC10721" s="28"/>
      <c r="AD10721" s="28"/>
      <c r="AE10721" s="28"/>
      <c r="AF10721" s="28"/>
      <c r="AG10721" s="28"/>
      <c r="AH10721" s="28"/>
      <c r="AI10721" s="28"/>
      <c r="AJ10721" s="28"/>
      <c r="AK10721" s="28"/>
      <c r="AL10721" s="28"/>
      <c r="AM10721" s="28"/>
      <c r="AN10721" s="28"/>
      <c r="AO10721" s="28"/>
      <c r="AP10721" s="28"/>
      <c r="AQ10721" s="28"/>
      <c r="AR10721" s="28"/>
      <c r="AS10721" s="28"/>
      <c r="AT10721" s="28"/>
      <c r="AU10721" s="28"/>
    </row>
    <row r="10722" spans="9:47">
      <c r="I10722" s="57"/>
      <c r="J10722" s="57"/>
      <c r="Y10722" s="28"/>
      <c r="Z10722" s="28"/>
      <c r="AA10722" s="28"/>
      <c r="AB10722" s="28"/>
      <c r="AC10722" s="28"/>
      <c r="AD10722" s="28"/>
      <c r="AE10722" s="28"/>
      <c r="AF10722" s="28"/>
      <c r="AG10722" s="28"/>
      <c r="AH10722" s="28"/>
      <c r="AI10722" s="28"/>
      <c r="AJ10722" s="28"/>
      <c r="AK10722" s="28"/>
      <c r="AL10722" s="28"/>
      <c r="AM10722" s="28"/>
      <c r="AN10722" s="28"/>
      <c r="AO10722" s="28"/>
      <c r="AP10722" s="28"/>
      <c r="AQ10722" s="28"/>
      <c r="AR10722" s="28"/>
      <c r="AS10722" s="28"/>
      <c r="AT10722" s="28"/>
      <c r="AU10722" s="28"/>
    </row>
    <row r="10723" spans="9:47">
      <c r="I10723" s="57"/>
      <c r="J10723" s="57"/>
      <c r="Y10723" s="28"/>
      <c r="Z10723" s="28"/>
      <c r="AA10723" s="28"/>
      <c r="AB10723" s="28"/>
      <c r="AC10723" s="28"/>
      <c r="AD10723" s="28"/>
      <c r="AE10723" s="28"/>
      <c r="AF10723" s="28"/>
      <c r="AG10723" s="28"/>
      <c r="AH10723" s="28"/>
      <c r="AI10723" s="28"/>
      <c r="AJ10723" s="28"/>
      <c r="AK10723" s="28"/>
      <c r="AL10723" s="28"/>
      <c r="AM10723" s="28"/>
      <c r="AN10723" s="28"/>
      <c r="AO10723" s="28"/>
      <c r="AP10723" s="28"/>
      <c r="AQ10723" s="28"/>
      <c r="AR10723" s="28"/>
      <c r="AS10723" s="28"/>
      <c r="AT10723" s="28"/>
      <c r="AU10723" s="28"/>
    </row>
    <row r="10724" spans="9:47">
      <c r="I10724" s="57"/>
      <c r="J10724" s="57"/>
      <c r="Y10724" s="28"/>
      <c r="Z10724" s="28"/>
      <c r="AA10724" s="28"/>
      <c r="AB10724" s="28"/>
      <c r="AC10724" s="28"/>
      <c r="AD10724" s="28"/>
      <c r="AE10724" s="28"/>
      <c r="AF10724" s="28"/>
      <c r="AG10724" s="28"/>
      <c r="AH10724" s="28"/>
      <c r="AI10724" s="28"/>
      <c r="AJ10724" s="28"/>
      <c r="AK10724" s="28"/>
      <c r="AL10724" s="28"/>
      <c r="AM10724" s="28"/>
      <c r="AN10724" s="28"/>
      <c r="AO10724" s="28"/>
      <c r="AP10724" s="28"/>
      <c r="AQ10724" s="28"/>
      <c r="AR10724" s="28"/>
      <c r="AS10724" s="28"/>
      <c r="AT10724" s="28"/>
      <c r="AU10724" s="28"/>
    </row>
    <row r="10725" spans="9:47">
      <c r="I10725" s="57"/>
      <c r="J10725" s="57"/>
      <c r="Y10725" s="28"/>
      <c r="Z10725" s="28"/>
      <c r="AA10725" s="28"/>
      <c r="AB10725" s="28"/>
      <c r="AC10725" s="28"/>
      <c r="AD10725" s="28"/>
      <c r="AE10725" s="28"/>
      <c r="AF10725" s="28"/>
      <c r="AG10725" s="28"/>
      <c r="AH10725" s="28"/>
      <c r="AI10725" s="28"/>
      <c r="AJ10725" s="28"/>
      <c r="AK10725" s="28"/>
      <c r="AL10725" s="28"/>
      <c r="AM10725" s="28"/>
      <c r="AN10725" s="28"/>
      <c r="AO10725" s="28"/>
      <c r="AP10725" s="28"/>
      <c r="AQ10725" s="28"/>
      <c r="AR10725" s="28"/>
      <c r="AS10725" s="28"/>
      <c r="AT10725" s="28"/>
      <c r="AU10725" s="28"/>
    </row>
    <row r="10726" spans="9:47">
      <c r="I10726" s="57"/>
      <c r="J10726" s="57"/>
      <c r="Y10726" s="28"/>
      <c r="Z10726" s="28"/>
      <c r="AA10726" s="28"/>
      <c r="AB10726" s="28"/>
      <c r="AC10726" s="28"/>
      <c r="AD10726" s="28"/>
      <c r="AE10726" s="28"/>
      <c r="AF10726" s="28"/>
      <c r="AG10726" s="28"/>
      <c r="AH10726" s="28"/>
      <c r="AI10726" s="28"/>
      <c r="AJ10726" s="28"/>
      <c r="AK10726" s="28"/>
      <c r="AL10726" s="28"/>
      <c r="AM10726" s="28"/>
      <c r="AN10726" s="28"/>
      <c r="AO10726" s="28"/>
      <c r="AP10726" s="28"/>
      <c r="AQ10726" s="28"/>
      <c r="AR10726" s="28"/>
      <c r="AS10726" s="28"/>
      <c r="AT10726" s="28"/>
      <c r="AU10726" s="28"/>
    </row>
    <row r="10727" spans="9:47">
      <c r="I10727" s="57"/>
      <c r="J10727" s="57"/>
      <c r="Y10727" s="28"/>
      <c r="Z10727" s="28"/>
      <c r="AA10727" s="28"/>
      <c r="AB10727" s="28"/>
      <c r="AC10727" s="28"/>
      <c r="AD10727" s="28"/>
      <c r="AE10727" s="28"/>
      <c r="AF10727" s="28"/>
      <c r="AG10727" s="28"/>
      <c r="AH10727" s="28"/>
      <c r="AI10727" s="28"/>
      <c r="AJ10727" s="28"/>
      <c r="AK10727" s="28"/>
      <c r="AL10727" s="28"/>
      <c r="AM10727" s="28"/>
      <c r="AN10727" s="28"/>
      <c r="AO10727" s="28"/>
      <c r="AP10727" s="28"/>
      <c r="AQ10727" s="28"/>
      <c r="AR10727" s="28"/>
      <c r="AS10727" s="28"/>
      <c r="AT10727" s="28"/>
      <c r="AU10727" s="28"/>
    </row>
    <row r="10728" spans="9:47">
      <c r="I10728" s="57"/>
      <c r="J10728" s="57"/>
      <c r="Y10728" s="28"/>
      <c r="Z10728" s="28"/>
      <c r="AA10728" s="28"/>
      <c r="AB10728" s="28"/>
      <c r="AC10728" s="28"/>
      <c r="AD10728" s="28"/>
      <c r="AE10728" s="28"/>
      <c r="AF10728" s="28"/>
      <c r="AG10728" s="28"/>
      <c r="AH10728" s="28"/>
      <c r="AI10728" s="28"/>
      <c r="AJ10728" s="28"/>
      <c r="AK10728" s="28"/>
      <c r="AL10728" s="28"/>
      <c r="AM10728" s="28"/>
      <c r="AN10728" s="28"/>
      <c r="AO10728" s="28"/>
      <c r="AP10728" s="28"/>
      <c r="AQ10728" s="28"/>
      <c r="AR10728" s="28"/>
      <c r="AS10728" s="28"/>
      <c r="AT10728" s="28"/>
      <c r="AU10728" s="28"/>
    </row>
    <row r="10729" spans="9:47">
      <c r="I10729" s="57"/>
      <c r="J10729" s="57"/>
      <c r="Y10729" s="28"/>
      <c r="Z10729" s="28"/>
      <c r="AA10729" s="28"/>
      <c r="AB10729" s="28"/>
      <c r="AC10729" s="28"/>
      <c r="AD10729" s="28"/>
      <c r="AE10729" s="28"/>
      <c r="AF10729" s="28"/>
      <c r="AG10729" s="28"/>
      <c r="AH10729" s="28"/>
      <c r="AI10729" s="28"/>
      <c r="AJ10729" s="28"/>
      <c r="AK10729" s="28"/>
      <c r="AL10729" s="28"/>
      <c r="AM10729" s="28"/>
      <c r="AN10729" s="28"/>
      <c r="AO10729" s="28"/>
      <c r="AP10729" s="28"/>
      <c r="AQ10729" s="28"/>
      <c r="AR10729" s="28"/>
      <c r="AS10729" s="28"/>
      <c r="AT10729" s="28"/>
      <c r="AU10729" s="28"/>
    </row>
    <row r="10730" spans="9:47">
      <c r="I10730" s="57"/>
      <c r="J10730" s="57"/>
      <c r="Y10730" s="28"/>
      <c r="Z10730" s="28"/>
      <c r="AA10730" s="28"/>
      <c r="AB10730" s="28"/>
      <c r="AC10730" s="28"/>
      <c r="AD10730" s="28"/>
      <c r="AE10730" s="28"/>
      <c r="AF10730" s="28"/>
      <c r="AG10730" s="28"/>
      <c r="AH10730" s="28"/>
      <c r="AI10730" s="28"/>
      <c r="AJ10730" s="28"/>
      <c r="AK10730" s="28"/>
      <c r="AL10730" s="28"/>
      <c r="AM10730" s="28"/>
      <c r="AN10730" s="28"/>
      <c r="AO10730" s="28"/>
      <c r="AP10730" s="28"/>
      <c r="AQ10730" s="28"/>
      <c r="AR10730" s="28"/>
      <c r="AS10730" s="28"/>
      <c r="AT10730" s="28"/>
      <c r="AU10730" s="28"/>
    </row>
    <row r="10731" spans="9:47">
      <c r="I10731" s="57"/>
      <c r="J10731" s="57"/>
      <c r="Y10731" s="28"/>
      <c r="Z10731" s="28"/>
      <c r="AA10731" s="28"/>
      <c r="AB10731" s="28"/>
      <c r="AC10731" s="28"/>
      <c r="AD10731" s="28"/>
      <c r="AE10731" s="28"/>
      <c r="AF10731" s="28"/>
      <c r="AG10731" s="28"/>
      <c r="AH10731" s="28"/>
      <c r="AI10731" s="28"/>
      <c r="AJ10731" s="28"/>
      <c r="AK10731" s="28"/>
      <c r="AL10731" s="28"/>
      <c r="AM10731" s="28"/>
      <c r="AN10731" s="28"/>
      <c r="AO10731" s="28"/>
      <c r="AP10731" s="28"/>
      <c r="AQ10731" s="28"/>
      <c r="AR10731" s="28"/>
      <c r="AS10731" s="28"/>
      <c r="AT10731" s="28"/>
      <c r="AU10731" s="28"/>
    </row>
    <row r="10732" spans="9:47">
      <c r="I10732" s="57"/>
      <c r="J10732" s="57"/>
      <c r="Y10732" s="28"/>
      <c r="Z10732" s="28"/>
      <c r="AA10732" s="28"/>
      <c r="AB10732" s="28"/>
      <c r="AC10732" s="28"/>
      <c r="AD10732" s="28"/>
      <c r="AE10732" s="28"/>
      <c r="AF10732" s="28"/>
      <c r="AG10732" s="28"/>
      <c r="AH10732" s="28"/>
      <c r="AI10732" s="28"/>
      <c r="AJ10732" s="28"/>
      <c r="AK10732" s="28"/>
      <c r="AL10732" s="28"/>
      <c r="AM10732" s="28"/>
      <c r="AN10732" s="28"/>
      <c r="AO10732" s="28"/>
      <c r="AP10732" s="28"/>
      <c r="AQ10732" s="28"/>
      <c r="AR10732" s="28"/>
      <c r="AS10732" s="28"/>
      <c r="AT10732" s="28"/>
      <c r="AU10732" s="28"/>
    </row>
    <row r="10733" spans="9:47">
      <c r="I10733" s="57"/>
      <c r="J10733" s="57"/>
      <c r="Y10733" s="28"/>
      <c r="Z10733" s="28"/>
      <c r="AA10733" s="28"/>
      <c r="AB10733" s="28"/>
      <c r="AC10733" s="28"/>
      <c r="AD10733" s="28"/>
      <c r="AE10733" s="28"/>
      <c r="AF10733" s="28"/>
      <c r="AG10733" s="28"/>
      <c r="AH10733" s="28"/>
      <c r="AI10733" s="28"/>
      <c r="AJ10733" s="28"/>
      <c r="AK10733" s="28"/>
      <c r="AL10733" s="28"/>
      <c r="AM10733" s="28"/>
      <c r="AN10733" s="28"/>
      <c r="AO10733" s="28"/>
      <c r="AP10733" s="28"/>
      <c r="AQ10733" s="28"/>
      <c r="AR10733" s="28"/>
      <c r="AS10733" s="28"/>
      <c r="AT10733" s="28"/>
      <c r="AU10733" s="28"/>
    </row>
    <row r="10734" spans="9:47">
      <c r="I10734" s="57"/>
      <c r="J10734" s="57"/>
      <c r="Y10734" s="28"/>
      <c r="Z10734" s="28"/>
      <c r="AA10734" s="28"/>
      <c r="AB10734" s="28"/>
      <c r="AC10734" s="28"/>
      <c r="AD10734" s="28"/>
      <c r="AE10734" s="28"/>
      <c r="AF10734" s="28"/>
      <c r="AG10734" s="28"/>
      <c r="AH10734" s="28"/>
      <c r="AI10734" s="28"/>
      <c r="AJ10734" s="28"/>
      <c r="AK10734" s="28"/>
      <c r="AL10734" s="28"/>
      <c r="AM10734" s="28"/>
      <c r="AN10734" s="28"/>
      <c r="AO10734" s="28"/>
      <c r="AP10734" s="28"/>
      <c r="AQ10734" s="28"/>
      <c r="AR10734" s="28"/>
      <c r="AS10734" s="28"/>
      <c r="AT10734" s="28"/>
      <c r="AU10734" s="28"/>
    </row>
    <row r="10735" spans="9:47">
      <c r="I10735" s="57"/>
      <c r="J10735" s="57"/>
      <c r="Y10735" s="28"/>
      <c r="Z10735" s="28"/>
      <c r="AA10735" s="28"/>
      <c r="AB10735" s="28"/>
      <c r="AC10735" s="28"/>
      <c r="AD10735" s="28"/>
      <c r="AE10735" s="28"/>
      <c r="AF10735" s="28"/>
      <c r="AG10735" s="28"/>
      <c r="AH10735" s="28"/>
      <c r="AI10735" s="28"/>
      <c r="AJ10735" s="28"/>
      <c r="AK10735" s="28"/>
      <c r="AL10735" s="28"/>
      <c r="AM10735" s="28"/>
      <c r="AN10735" s="28"/>
      <c r="AO10735" s="28"/>
      <c r="AP10735" s="28"/>
      <c r="AQ10735" s="28"/>
      <c r="AR10735" s="28"/>
      <c r="AS10735" s="28"/>
      <c r="AT10735" s="28"/>
      <c r="AU10735" s="28"/>
    </row>
    <row r="10736" spans="9:47">
      <c r="I10736" s="57"/>
      <c r="J10736" s="57"/>
      <c r="Y10736" s="28"/>
      <c r="Z10736" s="28"/>
      <c r="AA10736" s="28"/>
      <c r="AB10736" s="28"/>
      <c r="AC10736" s="28"/>
      <c r="AD10736" s="28"/>
      <c r="AE10736" s="28"/>
      <c r="AF10736" s="28"/>
      <c r="AG10736" s="28"/>
      <c r="AH10736" s="28"/>
      <c r="AI10736" s="28"/>
      <c r="AJ10736" s="28"/>
      <c r="AK10736" s="28"/>
      <c r="AL10736" s="28"/>
      <c r="AM10736" s="28"/>
      <c r="AN10736" s="28"/>
      <c r="AO10736" s="28"/>
      <c r="AP10736" s="28"/>
      <c r="AQ10736" s="28"/>
      <c r="AR10736" s="28"/>
      <c r="AS10736" s="28"/>
      <c r="AT10736" s="28"/>
      <c r="AU10736" s="28"/>
    </row>
    <row r="10737" spans="9:47">
      <c r="I10737" s="57"/>
      <c r="J10737" s="57"/>
      <c r="Y10737" s="28"/>
      <c r="Z10737" s="28"/>
      <c r="AA10737" s="28"/>
      <c r="AB10737" s="28"/>
      <c r="AC10737" s="28"/>
      <c r="AD10737" s="28"/>
      <c r="AE10737" s="28"/>
      <c r="AF10737" s="28"/>
      <c r="AG10737" s="28"/>
      <c r="AH10737" s="28"/>
      <c r="AI10737" s="28"/>
      <c r="AJ10737" s="28"/>
      <c r="AK10737" s="28"/>
      <c r="AL10737" s="28"/>
      <c r="AM10737" s="28"/>
      <c r="AN10737" s="28"/>
      <c r="AO10737" s="28"/>
      <c r="AP10737" s="28"/>
      <c r="AQ10737" s="28"/>
      <c r="AR10737" s="28"/>
      <c r="AS10737" s="28"/>
      <c r="AT10737" s="28"/>
      <c r="AU10737" s="28"/>
    </row>
    <row r="10738" spans="9:47">
      <c r="I10738" s="57"/>
      <c r="J10738" s="57"/>
      <c r="Y10738" s="28"/>
      <c r="Z10738" s="28"/>
      <c r="AA10738" s="28"/>
      <c r="AB10738" s="28"/>
      <c r="AC10738" s="28"/>
      <c r="AD10738" s="28"/>
      <c r="AE10738" s="28"/>
      <c r="AF10738" s="28"/>
      <c r="AG10738" s="28"/>
      <c r="AH10738" s="28"/>
      <c r="AI10738" s="28"/>
      <c r="AJ10738" s="28"/>
      <c r="AK10738" s="28"/>
      <c r="AL10738" s="28"/>
      <c r="AM10738" s="28"/>
      <c r="AN10738" s="28"/>
      <c r="AO10738" s="28"/>
      <c r="AP10738" s="28"/>
      <c r="AQ10738" s="28"/>
      <c r="AR10738" s="28"/>
      <c r="AS10738" s="28"/>
      <c r="AT10738" s="28"/>
      <c r="AU10738" s="28"/>
    </row>
    <row r="10739" spans="9:47">
      <c r="I10739" s="57"/>
      <c r="J10739" s="57"/>
      <c r="Y10739" s="28"/>
      <c r="Z10739" s="28"/>
      <c r="AA10739" s="28"/>
      <c r="AB10739" s="28"/>
      <c r="AC10739" s="28"/>
      <c r="AD10739" s="28"/>
      <c r="AE10739" s="28"/>
      <c r="AF10739" s="28"/>
      <c r="AG10739" s="28"/>
      <c r="AH10739" s="28"/>
      <c r="AI10739" s="28"/>
      <c r="AJ10739" s="28"/>
      <c r="AK10739" s="28"/>
      <c r="AL10739" s="28"/>
      <c r="AM10739" s="28"/>
      <c r="AN10739" s="28"/>
      <c r="AO10739" s="28"/>
      <c r="AP10739" s="28"/>
      <c r="AQ10739" s="28"/>
      <c r="AR10739" s="28"/>
      <c r="AS10739" s="28"/>
      <c r="AT10739" s="28"/>
      <c r="AU10739" s="28"/>
    </row>
    <row r="10740" spans="9:47">
      <c r="I10740" s="57"/>
      <c r="J10740" s="57"/>
      <c r="Y10740" s="28"/>
      <c r="Z10740" s="28"/>
      <c r="AA10740" s="28"/>
      <c r="AB10740" s="28"/>
      <c r="AC10740" s="28"/>
      <c r="AD10740" s="28"/>
      <c r="AE10740" s="28"/>
      <c r="AF10740" s="28"/>
      <c r="AG10740" s="28"/>
      <c r="AH10740" s="28"/>
      <c r="AI10740" s="28"/>
      <c r="AJ10740" s="28"/>
      <c r="AK10740" s="28"/>
      <c r="AL10740" s="28"/>
      <c r="AM10740" s="28"/>
      <c r="AN10740" s="28"/>
      <c r="AO10740" s="28"/>
      <c r="AP10740" s="28"/>
      <c r="AQ10740" s="28"/>
      <c r="AR10740" s="28"/>
      <c r="AS10740" s="28"/>
      <c r="AT10740" s="28"/>
      <c r="AU10740" s="28"/>
    </row>
    <row r="10741" spans="9:47">
      <c r="I10741" s="57"/>
      <c r="J10741" s="57"/>
      <c r="Y10741" s="28"/>
      <c r="Z10741" s="28"/>
      <c r="AA10741" s="28"/>
      <c r="AB10741" s="28"/>
      <c r="AC10741" s="28"/>
      <c r="AD10741" s="28"/>
      <c r="AE10741" s="28"/>
      <c r="AF10741" s="28"/>
      <c r="AG10741" s="28"/>
      <c r="AH10741" s="28"/>
      <c r="AI10741" s="28"/>
      <c r="AJ10741" s="28"/>
      <c r="AK10741" s="28"/>
      <c r="AL10741" s="28"/>
      <c r="AM10741" s="28"/>
      <c r="AN10741" s="28"/>
      <c r="AO10741" s="28"/>
      <c r="AP10741" s="28"/>
      <c r="AQ10741" s="28"/>
      <c r="AR10741" s="28"/>
      <c r="AS10741" s="28"/>
      <c r="AT10741" s="28"/>
      <c r="AU10741" s="28"/>
    </row>
    <row r="10742" spans="9:47">
      <c r="I10742" s="57"/>
      <c r="J10742" s="57"/>
      <c r="Y10742" s="28"/>
      <c r="Z10742" s="28"/>
      <c r="AA10742" s="28"/>
      <c r="AB10742" s="28"/>
      <c r="AC10742" s="28"/>
      <c r="AD10742" s="28"/>
      <c r="AE10742" s="28"/>
      <c r="AF10742" s="28"/>
      <c r="AG10742" s="28"/>
      <c r="AH10742" s="28"/>
      <c r="AI10742" s="28"/>
      <c r="AJ10742" s="28"/>
      <c r="AK10742" s="28"/>
      <c r="AL10742" s="28"/>
      <c r="AM10742" s="28"/>
      <c r="AN10742" s="28"/>
      <c r="AO10742" s="28"/>
      <c r="AP10742" s="28"/>
      <c r="AQ10742" s="28"/>
      <c r="AR10742" s="28"/>
      <c r="AS10742" s="28"/>
      <c r="AT10742" s="28"/>
      <c r="AU10742" s="28"/>
    </row>
    <row r="10743" spans="9:47">
      <c r="I10743" s="57"/>
      <c r="J10743" s="57"/>
      <c r="Y10743" s="28"/>
      <c r="Z10743" s="28"/>
      <c r="AA10743" s="28"/>
      <c r="AB10743" s="28"/>
      <c r="AC10743" s="28"/>
      <c r="AD10743" s="28"/>
      <c r="AE10743" s="28"/>
      <c r="AF10743" s="28"/>
      <c r="AG10743" s="28"/>
      <c r="AH10743" s="28"/>
      <c r="AI10743" s="28"/>
      <c r="AJ10743" s="28"/>
      <c r="AK10743" s="28"/>
      <c r="AL10743" s="28"/>
      <c r="AM10743" s="28"/>
      <c r="AN10743" s="28"/>
      <c r="AO10743" s="28"/>
      <c r="AP10743" s="28"/>
      <c r="AQ10743" s="28"/>
      <c r="AR10743" s="28"/>
      <c r="AS10743" s="28"/>
      <c r="AT10743" s="28"/>
      <c r="AU10743" s="28"/>
    </row>
    <row r="10744" spans="9:47">
      <c r="I10744" s="57"/>
      <c r="J10744" s="57"/>
      <c r="Y10744" s="28"/>
      <c r="Z10744" s="28"/>
      <c r="AA10744" s="28"/>
      <c r="AB10744" s="28"/>
      <c r="AC10744" s="28"/>
      <c r="AD10744" s="28"/>
      <c r="AE10744" s="28"/>
      <c r="AF10744" s="28"/>
      <c r="AG10744" s="28"/>
      <c r="AH10744" s="28"/>
      <c r="AI10744" s="28"/>
      <c r="AJ10744" s="28"/>
      <c r="AK10744" s="28"/>
      <c r="AL10744" s="28"/>
      <c r="AM10744" s="28"/>
      <c r="AN10744" s="28"/>
      <c r="AO10744" s="28"/>
      <c r="AP10744" s="28"/>
      <c r="AQ10744" s="28"/>
      <c r="AR10744" s="28"/>
      <c r="AS10744" s="28"/>
      <c r="AT10744" s="28"/>
      <c r="AU10744" s="28"/>
    </row>
    <row r="10745" spans="9:47">
      <c r="I10745" s="57"/>
      <c r="J10745" s="57"/>
      <c r="Y10745" s="28"/>
      <c r="Z10745" s="28"/>
      <c r="AA10745" s="28"/>
      <c r="AB10745" s="28"/>
      <c r="AC10745" s="28"/>
      <c r="AD10745" s="28"/>
      <c r="AE10745" s="28"/>
      <c r="AF10745" s="28"/>
      <c r="AG10745" s="28"/>
      <c r="AH10745" s="28"/>
      <c r="AI10745" s="28"/>
      <c r="AJ10745" s="28"/>
      <c r="AK10745" s="28"/>
      <c r="AL10745" s="28"/>
      <c r="AM10745" s="28"/>
      <c r="AN10745" s="28"/>
      <c r="AO10745" s="28"/>
      <c r="AP10745" s="28"/>
      <c r="AQ10745" s="28"/>
      <c r="AR10745" s="28"/>
      <c r="AS10745" s="28"/>
      <c r="AT10745" s="28"/>
      <c r="AU10745" s="28"/>
    </row>
    <row r="10746" spans="9:47">
      <c r="I10746" s="57"/>
      <c r="J10746" s="57"/>
      <c r="Y10746" s="28"/>
      <c r="Z10746" s="28"/>
      <c r="AA10746" s="28"/>
      <c r="AB10746" s="28"/>
      <c r="AC10746" s="28"/>
      <c r="AD10746" s="28"/>
      <c r="AE10746" s="28"/>
      <c r="AF10746" s="28"/>
      <c r="AG10746" s="28"/>
      <c r="AH10746" s="28"/>
      <c r="AI10746" s="28"/>
      <c r="AJ10746" s="28"/>
      <c r="AK10746" s="28"/>
      <c r="AL10746" s="28"/>
      <c r="AM10746" s="28"/>
      <c r="AN10746" s="28"/>
      <c r="AO10746" s="28"/>
      <c r="AP10746" s="28"/>
      <c r="AQ10746" s="28"/>
      <c r="AR10746" s="28"/>
      <c r="AS10746" s="28"/>
      <c r="AT10746" s="28"/>
      <c r="AU10746" s="28"/>
    </row>
    <row r="10747" spans="9:47">
      <c r="I10747" s="57"/>
      <c r="J10747" s="57"/>
      <c r="Y10747" s="28"/>
      <c r="Z10747" s="28"/>
      <c r="AA10747" s="28"/>
      <c r="AB10747" s="28"/>
      <c r="AC10747" s="28"/>
      <c r="AD10747" s="28"/>
      <c r="AE10747" s="28"/>
      <c r="AF10747" s="28"/>
      <c r="AG10747" s="28"/>
      <c r="AH10747" s="28"/>
      <c r="AI10747" s="28"/>
      <c r="AJ10747" s="28"/>
      <c r="AK10747" s="28"/>
      <c r="AL10747" s="28"/>
      <c r="AM10747" s="28"/>
      <c r="AN10747" s="28"/>
      <c r="AO10747" s="28"/>
      <c r="AP10747" s="28"/>
      <c r="AQ10747" s="28"/>
      <c r="AR10747" s="28"/>
      <c r="AS10747" s="28"/>
      <c r="AT10747" s="28"/>
      <c r="AU10747" s="28"/>
    </row>
    <row r="10748" spans="9:47">
      <c r="I10748" s="57"/>
      <c r="J10748" s="57"/>
      <c r="Y10748" s="28"/>
      <c r="Z10748" s="28"/>
      <c r="AA10748" s="28"/>
      <c r="AB10748" s="28"/>
      <c r="AC10748" s="28"/>
      <c r="AD10748" s="28"/>
      <c r="AE10748" s="28"/>
      <c r="AF10748" s="28"/>
      <c r="AG10748" s="28"/>
      <c r="AH10748" s="28"/>
      <c r="AI10748" s="28"/>
      <c r="AJ10748" s="28"/>
      <c r="AK10748" s="28"/>
      <c r="AL10748" s="28"/>
      <c r="AM10748" s="28"/>
      <c r="AN10748" s="28"/>
      <c r="AO10748" s="28"/>
      <c r="AP10748" s="28"/>
      <c r="AQ10748" s="28"/>
      <c r="AR10748" s="28"/>
      <c r="AS10748" s="28"/>
      <c r="AT10748" s="28"/>
      <c r="AU10748" s="28"/>
    </row>
    <row r="10749" spans="9:47">
      <c r="I10749" s="57"/>
      <c r="J10749" s="57"/>
      <c r="Y10749" s="28"/>
      <c r="Z10749" s="28"/>
      <c r="AA10749" s="28"/>
      <c r="AB10749" s="28"/>
      <c r="AC10749" s="28"/>
      <c r="AD10749" s="28"/>
      <c r="AE10749" s="28"/>
      <c r="AF10749" s="28"/>
      <c r="AG10749" s="28"/>
      <c r="AH10749" s="28"/>
      <c r="AI10749" s="28"/>
      <c r="AJ10749" s="28"/>
      <c r="AK10749" s="28"/>
      <c r="AL10749" s="28"/>
      <c r="AM10749" s="28"/>
      <c r="AN10749" s="28"/>
      <c r="AO10749" s="28"/>
      <c r="AP10749" s="28"/>
      <c r="AQ10749" s="28"/>
      <c r="AR10749" s="28"/>
      <c r="AS10749" s="28"/>
      <c r="AT10749" s="28"/>
      <c r="AU10749" s="28"/>
    </row>
    <row r="10750" spans="9:47">
      <c r="I10750" s="57"/>
      <c r="J10750" s="57"/>
      <c r="Y10750" s="28"/>
      <c r="Z10750" s="28"/>
      <c r="AA10750" s="28"/>
      <c r="AB10750" s="28"/>
      <c r="AC10750" s="28"/>
      <c r="AD10750" s="28"/>
      <c r="AE10750" s="28"/>
      <c r="AF10750" s="28"/>
      <c r="AG10750" s="28"/>
      <c r="AH10750" s="28"/>
      <c r="AI10750" s="28"/>
      <c r="AJ10750" s="28"/>
      <c r="AK10750" s="28"/>
      <c r="AL10750" s="28"/>
      <c r="AM10750" s="28"/>
      <c r="AN10750" s="28"/>
      <c r="AO10750" s="28"/>
      <c r="AP10750" s="28"/>
      <c r="AQ10750" s="28"/>
      <c r="AR10750" s="28"/>
      <c r="AS10750" s="28"/>
      <c r="AT10750" s="28"/>
      <c r="AU10750" s="28"/>
    </row>
    <row r="10751" spans="9:47">
      <c r="I10751" s="57"/>
      <c r="J10751" s="57"/>
      <c r="Y10751" s="28"/>
      <c r="Z10751" s="28"/>
      <c r="AA10751" s="28"/>
      <c r="AB10751" s="28"/>
      <c r="AC10751" s="28"/>
      <c r="AD10751" s="28"/>
      <c r="AE10751" s="28"/>
      <c r="AF10751" s="28"/>
      <c r="AG10751" s="28"/>
      <c r="AH10751" s="28"/>
      <c r="AI10751" s="28"/>
      <c r="AJ10751" s="28"/>
      <c r="AK10751" s="28"/>
      <c r="AL10751" s="28"/>
      <c r="AM10751" s="28"/>
      <c r="AN10751" s="28"/>
      <c r="AO10751" s="28"/>
      <c r="AP10751" s="28"/>
      <c r="AQ10751" s="28"/>
      <c r="AR10751" s="28"/>
      <c r="AS10751" s="28"/>
      <c r="AT10751" s="28"/>
      <c r="AU10751" s="28"/>
    </row>
    <row r="10752" spans="9:47">
      <c r="I10752" s="57"/>
      <c r="J10752" s="57"/>
      <c r="Y10752" s="28"/>
      <c r="Z10752" s="28"/>
      <c r="AA10752" s="28"/>
      <c r="AB10752" s="28"/>
      <c r="AC10752" s="28"/>
      <c r="AD10752" s="28"/>
      <c r="AE10752" s="28"/>
      <c r="AF10752" s="28"/>
      <c r="AG10752" s="28"/>
      <c r="AH10752" s="28"/>
      <c r="AI10752" s="28"/>
      <c r="AJ10752" s="28"/>
      <c r="AK10752" s="28"/>
      <c r="AL10752" s="28"/>
      <c r="AM10752" s="28"/>
      <c r="AN10752" s="28"/>
      <c r="AO10752" s="28"/>
      <c r="AP10752" s="28"/>
      <c r="AQ10752" s="28"/>
      <c r="AR10752" s="28"/>
      <c r="AS10752" s="28"/>
      <c r="AT10752" s="28"/>
      <c r="AU10752" s="28"/>
    </row>
    <row r="10753" spans="9:47">
      <c r="I10753" s="57"/>
      <c r="J10753" s="57"/>
      <c r="Y10753" s="28"/>
      <c r="Z10753" s="28"/>
      <c r="AA10753" s="28"/>
      <c r="AB10753" s="28"/>
      <c r="AC10753" s="28"/>
      <c r="AD10753" s="28"/>
      <c r="AE10753" s="28"/>
      <c r="AF10753" s="28"/>
      <c r="AG10753" s="28"/>
      <c r="AH10753" s="28"/>
      <c r="AI10753" s="28"/>
      <c r="AJ10753" s="28"/>
      <c r="AK10753" s="28"/>
      <c r="AL10753" s="28"/>
      <c r="AM10753" s="28"/>
      <c r="AN10753" s="28"/>
      <c r="AO10753" s="28"/>
      <c r="AP10753" s="28"/>
      <c r="AQ10753" s="28"/>
      <c r="AR10753" s="28"/>
      <c r="AS10753" s="28"/>
      <c r="AT10753" s="28"/>
      <c r="AU10753" s="28"/>
    </row>
    <row r="10754" spans="9:47">
      <c r="I10754" s="57"/>
      <c r="J10754" s="57"/>
      <c r="Y10754" s="28"/>
      <c r="Z10754" s="28"/>
      <c r="AA10754" s="28"/>
      <c r="AB10754" s="28"/>
      <c r="AC10754" s="28"/>
      <c r="AD10754" s="28"/>
      <c r="AE10754" s="28"/>
      <c r="AF10754" s="28"/>
      <c r="AG10754" s="28"/>
      <c r="AH10754" s="28"/>
      <c r="AI10754" s="28"/>
      <c r="AJ10754" s="28"/>
      <c r="AK10754" s="28"/>
      <c r="AL10754" s="28"/>
      <c r="AM10754" s="28"/>
      <c r="AN10754" s="28"/>
      <c r="AO10754" s="28"/>
      <c r="AP10754" s="28"/>
      <c r="AQ10754" s="28"/>
      <c r="AR10754" s="28"/>
      <c r="AS10754" s="28"/>
      <c r="AT10754" s="28"/>
      <c r="AU10754" s="28"/>
    </row>
    <row r="10755" spans="9:47">
      <c r="I10755" s="57"/>
      <c r="J10755" s="57"/>
      <c r="Y10755" s="28"/>
      <c r="Z10755" s="28"/>
      <c r="AA10755" s="28"/>
      <c r="AB10755" s="28"/>
      <c r="AC10755" s="28"/>
      <c r="AD10755" s="28"/>
      <c r="AE10755" s="28"/>
      <c r="AF10755" s="28"/>
      <c r="AG10755" s="28"/>
      <c r="AH10755" s="28"/>
      <c r="AI10755" s="28"/>
      <c r="AJ10755" s="28"/>
      <c r="AK10755" s="28"/>
      <c r="AL10755" s="28"/>
      <c r="AM10755" s="28"/>
      <c r="AN10755" s="28"/>
      <c r="AO10755" s="28"/>
      <c r="AP10755" s="28"/>
      <c r="AQ10755" s="28"/>
      <c r="AR10755" s="28"/>
      <c r="AS10755" s="28"/>
      <c r="AT10755" s="28"/>
      <c r="AU10755" s="28"/>
    </row>
    <row r="10756" spans="9:47">
      <c r="I10756" s="57"/>
      <c r="J10756" s="57"/>
      <c r="Y10756" s="28"/>
      <c r="Z10756" s="28"/>
      <c r="AA10756" s="28"/>
      <c r="AB10756" s="28"/>
      <c r="AC10756" s="28"/>
      <c r="AD10756" s="28"/>
      <c r="AE10756" s="28"/>
      <c r="AF10756" s="28"/>
      <c r="AG10756" s="28"/>
      <c r="AH10756" s="28"/>
      <c r="AI10756" s="28"/>
      <c r="AJ10756" s="28"/>
      <c r="AK10756" s="28"/>
      <c r="AL10756" s="28"/>
      <c r="AM10756" s="28"/>
      <c r="AN10756" s="28"/>
      <c r="AO10756" s="28"/>
      <c r="AP10756" s="28"/>
      <c r="AQ10756" s="28"/>
      <c r="AR10756" s="28"/>
      <c r="AS10756" s="28"/>
      <c r="AT10756" s="28"/>
      <c r="AU10756" s="28"/>
    </row>
    <row r="10757" spans="9:47">
      <c r="I10757" s="57"/>
      <c r="J10757" s="57"/>
      <c r="Y10757" s="28"/>
      <c r="Z10757" s="28"/>
      <c r="AA10757" s="28"/>
      <c r="AB10757" s="28"/>
      <c r="AC10757" s="28"/>
      <c r="AD10757" s="28"/>
      <c r="AE10757" s="28"/>
      <c r="AF10757" s="28"/>
      <c r="AG10757" s="28"/>
      <c r="AH10757" s="28"/>
      <c r="AI10757" s="28"/>
      <c r="AJ10757" s="28"/>
      <c r="AK10757" s="28"/>
      <c r="AL10757" s="28"/>
      <c r="AM10757" s="28"/>
      <c r="AN10757" s="28"/>
      <c r="AO10757" s="28"/>
      <c r="AP10757" s="28"/>
      <c r="AQ10757" s="28"/>
      <c r="AR10757" s="28"/>
      <c r="AS10757" s="28"/>
      <c r="AT10757" s="28"/>
      <c r="AU10757" s="28"/>
    </row>
    <row r="10758" spans="9:47">
      <c r="I10758" s="57"/>
      <c r="J10758" s="57"/>
      <c r="Y10758" s="28"/>
      <c r="Z10758" s="28"/>
      <c r="AA10758" s="28"/>
      <c r="AB10758" s="28"/>
      <c r="AC10758" s="28"/>
      <c r="AD10758" s="28"/>
      <c r="AE10758" s="28"/>
      <c r="AF10758" s="28"/>
      <c r="AG10758" s="28"/>
      <c r="AH10758" s="28"/>
      <c r="AI10758" s="28"/>
      <c r="AJ10758" s="28"/>
      <c r="AK10758" s="28"/>
      <c r="AL10758" s="28"/>
      <c r="AM10758" s="28"/>
      <c r="AN10758" s="28"/>
      <c r="AO10758" s="28"/>
      <c r="AP10758" s="28"/>
      <c r="AQ10758" s="28"/>
      <c r="AR10758" s="28"/>
      <c r="AS10758" s="28"/>
      <c r="AT10758" s="28"/>
      <c r="AU10758" s="28"/>
    </row>
    <row r="10759" spans="9:47">
      <c r="I10759" s="57"/>
      <c r="J10759" s="57"/>
      <c r="Y10759" s="28"/>
      <c r="Z10759" s="28"/>
      <c r="AA10759" s="28"/>
      <c r="AB10759" s="28"/>
      <c r="AC10759" s="28"/>
      <c r="AD10759" s="28"/>
      <c r="AE10759" s="28"/>
      <c r="AF10759" s="28"/>
      <c r="AG10759" s="28"/>
      <c r="AH10759" s="28"/>
      <c r="AI10759" s="28"/>
      <c r="AJ10759" s="28"/>
      <c r="AK10759" s="28"/>
      <c r="AL10759" s="28"/>
      <c r="AM10759" s="28"/>
      <c r="AN10759" s="28"/>
      <c r="AO10759" s="28"/>
      <c r="AP10759" s="28"/>
      <c r="AQ10759" s="28"/>
      <c r="AR10759" s="28"/>
      <c r="AS10759" s="28"/>
      <c r="AT10759" s="28"/>
      <c r="AU10759" s="28"/>
    </row>
    <row r="10760" spans="9:47">
      <c r="I10760" s="57"/>
      <c r="J10760" s="57"/>
      <c r="Y10760" s="28"/>
      <c r="Z10760" s="28"/>
      <c r="AA10760" s="28"/>
      <c r="AB10760" s="28"/>
      <c r="AC10760" s="28"/>
      <c r="AD10760" s="28"/>
      <c r="AE10760" s="28"/>
      <c r="AF10760" s="28"/>
      <c r="AG10760" s="28"/>
      <c r="AH10760" s="28"/>
      <c r="AI10760" s="28"/>
      <c r="AJ10760" s="28"/>
      <c r="AK10760" s="28"/>
      <c r="AL10760" s="28"/>
      <c r="AM10760" s="28"/>
      <c r="AN10760" s="28"/>
      <c r="AO10760" s="28"/>
      <c r="AP10760" s="28"/>
      <c r="AQ10760" s="28"/>
      <c r="AR10760" s="28"/>
      <c r="AS10760" s="28"/>
      <c r="AT10760" s="28"/>
      <c r="AU10760" s="28"/>
    </row>
    <row r="10761" spans="9:47">
      <c r="I10761" s="57"/>
      <c r="J10761" s="57"/>
      <c r="Y10761" s="28"/>
      <c r="Z10761" s="28"/>
      <c r="AA10761" s="28"/>
      <c r="AB10761" s="28"/>
      <c r="AC10761" s="28"/>
      <c r="AD10761" s="28"/>
      <c r="AE10761" s="28"/>
      <c r="AF10761" s="28"/>
      <c r="AG10761" s="28"/>
      <c r="AH10761" s="28"/>
      <c r="AI10761" s="28"/>
      <c r="AJ10761" s="28"/>
      <c r="AK10761" s="28"/>
      <c r="AL10761" s="28"/>
      <c r="AM10761" s="28"/>
      <c r="AN10761" s="28"/>
      <c r="AO10761" s="28"/>
      <c r="AP10761" s="28"/>
      <c r="AQ10761" s="28"/>
      <c r="AR10761" s="28"/>
      <c r="AS10761" s="28"/>
      <c r="AT10761" s="28"/>
      <c r="AU10761" s="28"/>
    </row>
    <row r="10762" spans="9:47">
      <c r="I10762" s="57"/>
      <c r="J10762" s="57"/>
      <c r="Y10762" s="28"/>
      <c r="Z10762" s="28"/>
      <c r="AA10762" s="28"/>
      <c r="AB10762" s="28"/>
      <c r="AC10762" s="28"/>
      <c r="AD10762" s="28"/>
      <c r="AE10762" s="28"/>
      <c r="AF10762" s="28"/>
      <c r="AG10762" s="28"/>
      <c r="AH10762" s="28"/>
      <c r="AI10762" s="28"/>
      <c r="AJ10762" s="28"/>
      <c r="AK10762" s="28"/>
      <c r="AL10762" s="28"/>
      <c r="AM10762" s="28"/>
      <c r="AN10762" s="28"/>
      <c r="AO10762" s="28"/>
      <c r="AP10762" s="28"/>
      <c r="AQ10762" s="28"/>
      <c r="AR10762" s="28"/>
      <c r="AS10762" s="28"/>
      <c r="AT10762" s="28"/>
      <c r="AU10762" s="28"/>
    </row>
    <row r="10763" spans="9:47">
      <c r="I10763" s="57"/>
      <c r="J10763" s="57"/>
      <c r="Y10763" s="28"/>
      <c r="Z10763" s="28"/>
      <c r="AA10763" s="28"/>
      <c r="AB10763" s="28"/>
      <c r="AC10763" s="28"/>
      <c r="AD10763" s="28"/>
      <c r="AE10763" s="28"/>
      <c r="AF10763" s="28"/>
      <c r="AG10763" s="28"/>
      <c r="AH10763" s="28"/>
      <c r="AI10763" s="28"/>
      <c r="AJ10763" s="28"/>
      <c r="AK10763" s="28"/>
      <c r="AL10763" s="28"/>
      <c r="AM10763" s="28"/>
      <c r="AN10763" s="28"/>
      <c r="AO10763" s="28"/>
      <c r="AP10763" s="28"/>
      <c r="AQ10763" s="28"/>
      <c r="AR10763" s="28"/>
      <c r="AS10763" s="28"/>
      <c r="AT10763" s="28"/>
      <c r="AU10763" s="28"/>
    </row>
    <row r="10764" spans="9:47">
      <c r="I10764" s="57"/>
      <c r="J10764" s="57"/>
      <c r="Y10764" s="28"/>
      <c r="Z10764" s="28"/>
      <c r="AA10764" s="28"/>
      <c r="AB10764" s="28"/>
      <c r="AC10764" s="28"/>
      <c r="AD10764" s="28"/>
      <c r="AE10764" s="28"/>
      <c r="AF10764" s="28"/>
      <c r="AG10764" s="28"/>
      <c r="AH10764" s="28"/>
      <c r="AI10764" s="28"/>
      <c r="AJ10764" s="28"/>
      <c r="AK10764" s="28"/>
      <c r="AL10764" s="28"/>
      <c r="AM10764" s="28"/>
      <c r="AN10764" s="28"/>
      <c r="AO10764" s="28"/>
      <c r="AP10764" s="28"/>
      <c r="AQ10764" s="28"/>
      <c r="AR10764" s="28"/>
      <c r="AS10764" s="28"/>
      <c r="AT10764" s="28"/>
      <c r="AU10764" s="28"/>
    </row>
    <row r="10765" spans="9:47">
      <c r="I10765" s="57"/>
      <c r="J10765" s="57"/>
      <c r="Y10765" s="28"/>
      <c r="Z10765" s="28"/>
      <c r="AA10765" s="28"/>
      <c r="AB10765" s="28"/>
      <c r="AC10765" s="28"/>
      <c r="AD10765" s="28"/>
      <c r="AE10765" s="28"/>
      <c r="AF10765" s="28"/>
      <c r="AG10765" s="28"/>
      <c r="AH10765" s="28"/>
      <c r="AI10765" s="28"/>
      <c r="AJ10765" s="28"/>
      <c r="AK10765" s="28"/>
      <c r="AL10765" s="28"/>
      <c r="AM10765" s="28"/>
      <c r="AN10765" s="28"/>
      <c r="AO10765" s="28"/>
      <c r="AP10765" s="28"/>
      <c r="AQ10765" s="28"/>
      <c r="AR10765" s="28"/>
      <c r="AS10765" s="28"/>
      <c r="AT10765" s="28"/>
      <c r="AU10765" s="28"/>
    </row>
    <row r="10766" spans="9:47">
      <c r="I10766" s="57"/>
      <c r="J10766" s="57"/>
      <c r="Y10766" s="28"/>
      <c r="Z10766" s="28"/>
      <c r="AA10766" s="28"/>
      <c r="AB10766" s="28"/>
      <c r="AC10766" s="28"/>
      <c r="AD10766" s="28"/>
      <c r="AE10766" s="28"/>
      <c r="AF10766" s="28"/>
      <c r="AG10766" s="28"/>
      <c r="AH10766" s="28"/>
      <c r="AI10766" s="28"/>
      <c r="AJ10766" s="28"/>
      <c r="AK10766" s="28"/>
      <c r="AL10766" s="28"/>
      <c r="AM10766" s="28"/>
      <c r="AN10766" s="28"/>
      <c r="AO10766" s="28"/>
      <c r="AP10766" s="28"/>
      <c r="AQ10766" s="28"/>
      <c r="AR10766" s="28"/>
      <c r="AS10766" s="28"/>
      <c r="AT10766" s="28"/>
      <c r="AU10766" s="28"/>
    </row>
    <row r="10767" spans="9:47">
      <c r="I10767" s="57"/>
      <c r="J10767" s="57"/>
      <c r="Y10767" s="28"/>
      <c r="Z10767" s="28"/>
      <c r="AA10767" s="28"/>
      <c r="AB10767" s="28"/>
      <c r="AC10767" s="28"/>
      <c r="AD10767" s="28"/>
      <c r="AE10767" s="28"/>
      <c r="AF10767" s="28"/>
      <c r="AG10767" s="28"/>
      <c r="AH10767" s="28"/>
      <c r="AI10767" s="28"/>
      <c r="AJ10767" s="28"/>
      <c r="AK10767" s="28"/>
      <c r="AL10767" s="28"/>
      <c r="AM10767" s="28"/>
      <c r="AN10767" s="28"/>
      <c r="AO10767" s="28"/>
      <c r="AP10767" s="28"/>
      <c r="AQ10767" s="28"/>
      <c r="AR10767" s="28"/>
      <c r="AS10767" s="28"/>
      <c r="AT10767" s="28"/>
      <c r="AU10767" s="28"/>
    </row>
    <row r="10768" spans="9:47">
      <c r="I10768" s="57"/>
      <c r="J10768" s="57"/>
      <c r="Y10768" s="28"/>
      <c r="Z10768" s="28"/>
      <c r="AA10768" s="28"/>
      <c r="AB10768" s="28"/>
      <c r="AC10768" s="28"/>
      <c r="AD10768" s="28"/>
      <c r="AE10768" s="28"/>
      <c r="AF10768" s="28"/>
      <c r="AG10768" s="28"/>
      <c r="AH10768" s="28"/>
      <c r="AI10768" s="28"/>
      <c r="AJ10768" s="28"/>
      <c r="AK10768" s="28"/>
      <c r="AL10768" s="28"/>
      <c r="AM10768" s="28"/>
      <c r="AN10768" s="28"/>
      <c r="AO10768" s="28"/>
      <c r="AP10768" s="28"/>
      <c r="AQ10768" s="28"/>
      <c r="AR10768" s="28"/>
      <c r="AS10768" s="28"/>
      <c r="AT10768" s="28"/>
      <c r="AU10768" s="28"/>
    </row>
    <row r="10769" spans="9:47">
      <c r="I10769" s="57"/>
      <c r="J10769" s="57"/>
      <c r="Y10769" s="28"/>
      <c r="Z10769" s="28"/>
      <c r="AA10769" s="28"/>
      <c r="AB10769" s="28"/>
      <c r="AC10769" s="28"/>
      <c r="AD10769" s="28"/>
      <c r="AE10769" s="28"/>
      <c r="AF10769" s="28"/>
      <c r="AG10769" s="28"/>
      <c r="AH10769" s="28"/>
      <c r="AI10769" s="28"/>
      <c r="AJ10769" s="28"/>
      <c r="AK10769" s="28"/>
      <c r="AL10769" s="28"/>
      <c r="AM10769" s="28"/>
      <c r="AN10769" s="28"/>
      <c r="AO10769" s="28"/>
      <c r="AP10769" s="28"/>
      <c r="AQ10769" s="28"/>
      <c r="AR10769" s="28"/>
      <c r="AS10769" s="28"/>
      <c r="AT10769" s="28"/>
      <c r="AU10769" s="28"/>
    </row>
    <row r="10770" spans="9:47">
      <c r="I10770" s="57"/>
      <c r="J10770" s="57"/>
      <c r="Y10770" s="28"/>
      <c r="Z10770" s="28"/>
      <c r="AA10770" s="28"/>
      <c r="AB10770" s="28"/>
      <c r="AC10770" s="28"/>
      <c r="AD10770" s="28"/>
      <c r="AE10770" s="28"/>
      <c r="AF10770" s="28"/>
      <c r="AG10770" s="28"/>
      <c r="AH10770" s="28"/>
      <c r="AI10770" s="28"/>
      <c r="AJ10770" s="28"/>
      <c r="AK10770" s="28"/>
      <c r="AL10770" s="28"/>
      <c r="AM10770" s="28"/>
      <c r="AN10770" s="28"/>
      <c r="AO10770" s="28"/>
      <c r="AP10770" s="28"/>
      <c r="AQ10770" s="28"/>
      <c r="AR10770" s="28"/>
      <c r="AS10770" s="28"/>
      <c r="AT10770" s="28"/>
      <c r="AU10770" s="28"/>
    </row>
    <row r="10771" spans="9:47">
      <c r="I10771" s="57"/>
      <c r="J10771" s="57"/>
      <c r="Y10771" s="28"/>
      <c r="Z10771" s="28"/>
      <c r="AA10771" s="28"/>
      <c r="AB10771" s="28"/>
      <c r="AC10771" s="28"/>
      <c r="AD10771" s="28"/>
      <c r="AE10771" s="28"/>
      <c r="AF10771" s="28"/>
      <c r="AG10771" s="28"/>
      <c r="AH10771" s="28"/>
      <c r="AI10771" s="28"/>
      <c r="AJ10771" s="28"/>
      <c r="AK10771" s="28"/>
      <c r="AL10771" s="28"/>
      <c r="AM10771" s="28"/>
      <c r="AN10771" s="28"/>
      <c r="AO10771" s="28"/>
      <c r="AP10771" s="28"/>
      <c r="AQ10771" s="28"/>
      <c r="AR10771" s="28"/>
      <c r="AS10771" s="28"/>
      <c r="AT10771" s="28"/>
      <c r="AU10771" s="28"/>
    </row>
    <row r="10772" spans="9:47">
      <c r="I10772" s="57"/>
      <c r="J10772" s="57"/>
      <c r="Y10772" s="28"/>
      <c r="Z10772" s="28"/>
      <c r="AA10772" s="28"/>
      <c r="AB10772" s="28"/>
      <c r="AC10772" s="28"/>
      <c r="AD10772" s="28"/>
      <c r="AE10772" s="28"/>
      <c r="AF10772" s="28"/>
      <c r="AG10772" s="28"/>
      <c r="AH10772" s="28"/>
      <c r="AI10772" s="28"/>
      <c r="AJ10772" s="28"/>
      <c r="AK10772" s="28"/>
      <c r="AL10772" s="28"/>
      <c r="AM10772" s="28"/>
      <c r="AN10772" s="28"/>
      <c r="AO10772" s="28"/>
      <c r="AP10772" s="28"/>
      <c r="AQ10772" s="28"/>
      <c r="AR10772" s="28"/>
      <c r="AS10772" s="28"/>
      <c r="AT10772" s="28"/>
      <c r="AU10772" s="28"/>
    </row>
    <row r="10773" spans="9:47">
      <c r="I10773" s="57"/>
      <c r="J10773" s="57"/>
      <c r="Y10773" s="28"/>
      <c r="Z10773" s="28"/>
      <c r="AA10773" s="28"/>
      <c r="AB10773" s="28"/>
      <c r="AC10773" s="28"/>
      <c r="AD10773" s="28"/>
      <c r="AE10773" s="28"/>
      <c r="AF10773" s="28"/>
      <c r="AG10773" s="28"/>
      <c r="AH10773" s="28"/>
      <c r="AI10773" s="28"/>
      <c r="AJ10773" s="28"/>
      <c r="AK10773" s="28"/>
      <c r="AL10773" s="28"/>
      <c r="AM10773" s="28"/>
      <c r="AN10773" s="28"/>
      <c r="AO10773" s="28"/>
      <c r="AP10773" s="28"/>
      <c r="AQ10773" s="28"/>
      <c r="AR10773" s="28"/>
      <c r="AS10773" s="28"/>
      <c r="AT10773" s="28"/>
      <c r="AU10773" s="28"/>
    </row>
    <row r="10774" spans="9:47">
      <c r="I10774" s="57"/>
      <c r="J10774" s="57"/>
      <c r="Y10774" s="28"/>
      <c r="Z10774" s="28"/>
      <c r="AA10774" s="28"/>
      <c r="AB10774" s="28"/>
      <c r="AC10774" s="28"/>
      <c r="AD10774" s="28"/>
      <c r="AE10774" s="28"/>
      <c r="AF10774" s="28"/>
      <c r="AG10774" s="28"/>
      <c r="AH10774" s="28"/>
      <c r="AI10774" s="28"/>
      <c r="AJ10774" s="28"/>
      <c r="AK10774" s="28"/>
      <c r="AL10774" s="28"/>
      <c r="AM10774" s="28"/>
      <c r="AN10774" s="28"/>
      <c r="AO10774" s="28"/>
      <c r="AP10774" s="28"/>
      <c r="AQ10774" s="28"/>
      <c r="AR10774" s="28"/>
      <c r="AS10774" s="28"/>
      <c r="AT10774" s="28"/>
      <c r="AU10774" s="28"/>
    </row>
    <row r="10775" spans="9:47">
      <c r="I10775" s="57"/>
      <c r="J10775" s="57"/>
      <c r="Y10775" s="28"/>
      <c r="Z10775" s="28"/>
      <c r="AA10775" s="28"/>
      <c r="AB10775" s="28"/>
      <c r="AC10775" s="28"/>
      <c r="AD10775" s="28"/>
      <c r="AE10775" s="28"/>
      <c r="AF10775" s="28"/>
      <c r="AG10775" s="28"/>
      <c r="AH10775" s="28"/>
      <c r="AI10775" s="28"/>
      <c r="AJ10775" s="28"/>
      <c r="AK10775" s="28"/>
      <c r="AL10775" s="28"/>
      <c r="AM10775" s="28"/>
      <c r="AN10775" s="28"/>
      <c r="AO10775" s="28"/>
      <c r="AP10775" s="28"/>
      <c r="AQ10775" s="28"/>
      <c r="AR10775" s="28"/>
      <c r="AS10775" s="28"/>
      <c r="AT10775" s="28"/>
      <c r="AU10775" s="28"/>
    </row>
    <row r="10776" spans="9:47">
      <c r="I10776" s="57"/>
      <c r="J10776" s="57"/>
      <c r="Y10776" s="28"/>
      <c r="Z10776" s="28"/>
      <c r="AA10776" s="28"/>
      <c r="AB10776" s="28"/>
      <c r="AC10776" s="28"/>
      <c r="AD10776" s="28"/>
      <c r="AE10776" s="28"/>
      <c r="AF10776" s="28"/>
      <c r="AG10776" s="28"/>
      <c r="AH10776" s="28"/>
      <c r="AI10776" s="28"/>
      <c r="AJ10776" s="28"/>
      <c r="AK10776" s="28"/>
      <c r="AL10776" s="28"/>
      <c r="AM10776" s="28"/>
      <c r="AN10776" s="28"/>
      <c r="AO10776" s="28"/>
      <c r="AP10776" s="28"/>
      <c r="AQ10776" s="28"/>
      <c r="AR10776" s="28"/>
      <c r="AS10776" s="28"/>
      <c r="AT10776" s="28"/>
      <c r="AU10776" s="28"/>
    </row>
    <row r="10777" spans="9:47">
      <c r="I10777" s="57"/>
      <c r="J10777" s="57"/>
      <c r="Y10777" s="28"/>
      <c r="Z10777" s="28"/>
      <c r="AA10777" s="28"/>
      <c r="AB10777" s="28"/>
      <c r="AC10777" s="28"/>
      <c r="AD10777" s="28"/>
      <c r="AE10777" s="28"/>
      <c r="AF10777" s="28"/>
      <c r="AG10777" s="28"/>
      <c r="AH10777" s="28"/>
      <c r="AI10777" s="28"/>
      <c r="AJ10777" s="28"/>
      <c r="AK10777" s="28"/>
      <c r="AL10777" s="28"/>
      <c r="AM10777" s="28"/>
      <c r="AN10777" s="28"/>
      <c r="AO10777" s="28"/>
      <c r="AP10777" s="28"/>
      <c r="AQ10777" s="28"/>
      <c r="AR10777" s="28"/>
      <c r="AS10777" s="28"/>
      <c r="AT10777" s="28"/>
      <c r="AU10777" s="28"/>
    </row>
    <row r="10778" spans="9:47">
      <c r="I10778" s="57"/>
      <c r="J10778" s="57"/>
      <c r="Y10778" s="28"/>
      <c r="Z10778" s="28"/>
      <c r="AA10778" s="28"/>
      <c r="AB10778" s="28"/>
      <c r="AC10778" s="28"/>
      <c r="AD10778" s="28"/>
      <c r="AE10778" s="28"/>
      <c r="AF10778" s="28"/>
      <c r="AG10778" s="28"/>
      <c r="AH10778" s="28"/>
      <c r="AI10778" s="28"/>
      <c r="AJ10778" s="28"/>
      <c r="AK10778" s="28"/>
      <c r="AL10778" s="28"/>
      <c r="AM10778" s="28"/>
      <c r="AN10778" s="28"/>
      <c r="AO10778" s="28"/>
      <c r="AP10778" s="28"/>
      <c r="AQ10778" s="28"/>
      <c r="AR10778" s="28"/>
      <c r="AS10778" s="28"/>
      <c r="AT10778" s="28"/>
      <c r="AU10778" s="28"/>
    </row>
    <row r="10779" spans="9:47">
      <c r="I10779" s="57"/>
      <c r="J10779" s="57"/>
      <c r="Y10779" s="28"/>
      <c r="Z10779" s="28"/>
      <c r="AA10779" s="28"/>
      <c r="AB10779" s="28"/>
      <c r="AC10779" s="28"/>
      <c r="AD10779" s="28"/>
      <c r="AE10779" s="28"/>
      <c r="AF10779" s="28"/>
      <c r="AG10779" s="28"/>
      <c r="AH10779" s="28"/>
      <c r="AI10779" s="28"/>
      <c r="AJ10779" s="28"/>
      <c r="AK10779" s="28"/>
      <c r="AL10779" s="28"/>
      <c r="AM10779" s="28"/>
      <c r="AN10779" s="28"/>
      <c r="AO10779" s="28"/>
      <c r="AP10779" s="28"/>
      <c r="AQ10779" s="28"/>
      <c r="AR10779" s="28"/>
      <c r="AS10779" s="28"/>
      <c r="AT10779" s="28"/>
      <c r="AU10779" s="28"/>
    </row>
    <row r="10780" spans="9:47">
      <c r="I10780" s="57"/>
      <c r="J10780" s="57"/>
      <c r="Y10780" s="28"/>
      <c r="Z10780" s="28"/>
      <c r="AA10780" s="28"/>
      <c r="AB10780" s="28"/>
      <c r="AC10780" s="28"/>
      <c r="AD10780" s="28"/>
      <c r="AE10780" s="28"/>
      <c r="AF10780" s="28"/>
      <c r="AG10780" s="28"/>
      <c r="AH10780" s="28"/>
      <c r="AI10780" s="28"/>
      <c r="AJ10780" s="28"/>
      <c r="AK10780" s="28"/>
      <c r="AL10780" s="28"/>
      <c r="AM10780" s="28"/>
      <c r="AN10780" s="28"/>
      <c r="AO10780" s="28"/>
      <c r="AP10780" s="28"/>
      <c r="AQ10780" s="28"/>
      <c r="AR10780" s="28"/>
      <c r="AS10780" s="28"/>
      <c r="AT10780" s="28"/>
      <c r="AU10780" s="28"/>
    </row>
    <row r="10781" spans="9:47">
      <c r="I10781" s="57"/>
      <c r="J10781" s="57"/>
      <c r="Y10781" s="28"/>
      <c r="Z10781" s="28"/>
      <c r="AA10781" s="28"/>
      <c r="AB10781" s="28"/>
      <c r="AC10781" s="28"/>
      <c r="AD10781" s="28"/>
      <c r="AE10781" s="28"/>
      <c r="AF10781" s="28"/>
      <c r="AG10781" s="28"/>
      <c r="AH10781" s="28"/>
      <c r="AI10781" s="28"/>
      <c r="AJ10781" s="28"/>
      <c r="AK10781" s="28"/>
      <c r="AL10781" s="28"/>
      <c r="AM10781" s="28"/>
      <c r="AN10781" s="28"/>
      <c r="AO10781" s="28"/>
      <c r="AP10781" s="28"/>
      <c r="AQ10781" s="28"/>
      <c r="AR10781" s="28"/>
      <c r="AS10781" s="28"/>
      <c r="AT10781" s="28"/>
      <c r="AU10781" s="28"/>
    </row>
    <row r="10782" spans="9:47">
      <c r="I10782" s="57"/>
      <c r="J10782" s="57"/>
      <c r="Y10782" s="28"/>
      <c r="Z10782" s="28"/>
      <c r="AA10782" s="28"/>
      <c r="AB10782" s="28"/>
      <c r="AC10782" s="28"/>
      <c r="AD10782" s="28"/>
      <c r="AE10782" s="28"/>
      <c r="AF10782" s="28"/>
      <c r="AG10782" s="28"/>
      <c r="AH10782" s="28"/>
      <c r="AI10782" s="28"/>
      <c r="AJ10782" s="28"/>
      <c r="AK10782" s="28"/>
      <c r="AL10782" s="28"/>
      <c r="AM10782" s="28"/>
      <c r="AN10782" s="28"/>
      <c r="AO10782" s="28"/>
      <c r="AP10782" s="28"/>
      <c r="AQ10782" s="28"/>
      <c r="AR10782" s="28"/>
      <c r="AS10782" s="28"/>
      <c r="AT10782" s="28"/>
      <c r="AU10782" s="28"/>
    </row>
    <row r="10783" spans="9:47">
      <c r="I10783" s="57"/>
      <c r="J10783" s="57"/>
      <c r="Y10783" s="28"/>
      <c r="Z10783" s="28"/>
      <c r="AA10783" s="28"/>
      <c r="AB10783" s="28"/>
      <c r="AC10783" s="28"/>
      <c r="AD10783" s="28"/>
      <c r="AE10783" s="28"/>
      <c r="AF10783" s="28"/>
      <c r="AG10783" s="28"/>
      <c r="AH10783" s="28"/>
      <c r="AI10783" s="28"/>
      <c r="AJ10783" s="28"/>
      <c r="AK10783" s="28"/>
      <c r="AL10783" s="28"/>
      <c r="AM10783" s="28"/>
      <c r="AN10783" s="28"/>
      <c r="AO10783" s="28"/>
      <c r="AP10783" s="28"/>
      <c r="AQ10783" s="28"/>
      <c r="AR10783" s="28"/>
      <c r="AS10783" s="28"/>
      <c r="AT10783" s="28"/>
      <c r="AU10783" s="28"/>
    </row>
    <row r="10784" spans="9:47">
      <c r="I10784" s="57"/>
      <c r="J10784" s="57"/>
      <c r="Y10784" s="28"/>
      <c r="Z10784" s="28"/>
      <c r="AA10784" s="28"/>
      <c r="AB10784" s="28"/>
      <c r="AC10784" s="28"/>
      <c r="AD10784" s="28"/>
      <c r="AE10784" s="28"/>
      <c r="AF10784" s="28"/>
      <c r="AG10784" s="28"/>
      <c r="AH10784" s="28"/>
      <c r="AI10784" s="28"/>
      <c r="AJ10784" s="28"/>
      <c r="AK10784" s="28"/>
      <c r="AL10784" s="28"/>
      <c r="AM10784" s="28"/>
      <c r="AN10784" s="28"/>
      <c r="AO10784" s="28"/>
      <c r="AP10784" s="28"/>
      <c r="AQ10784" s="28"/>
      <c r="AR10784" s="28"/>
      <c r="AS10784" s="28"/>
      <c r="AT10784" s="28"/>
      <c r="AU10784" s="28"/>
    </row>
    <row r="10785" spans="9:47">
      <c r="I10785" s="57"/>
      <c r="J10785" s="57"/>
      <c r="Y10785" s="28"/>
      <c r="Z10785" s="28"/>
      <c r="AA10785" s="28"/>
      <c r="AB10785" s="28"/>
      <c r="AC10785" s="28"/>
      <c r="AD10785" s="28"/>
      <c r="AE10785" s="28"/>
      <c r="AF10785" s="28"/>
      <c r="AG10785" s="28"/>
      <c r="AH10785" s="28"/>
      <c r="AI10785" s="28"/>
      <c r="AJ10785" s="28"/>
      <c r="AK10785" s="28"/>
      <c r="AL10785" s="28"/>
      <c r="AM10785" s="28"/>
      <c r="AN10785" s="28"/>
      <c r="AO10785" s="28"/>
      <c r="AP10785" s="28"/>
      <c r="AQ10785" s="28"/>
      <c r="AR10785" s="28"/>
      <c r="AS10785" s="28"/>
      <c r="AT10785" s="28"/>
      <c r="AU10785" s="28"/>
    </row>
    <row r="10786" spans="9:47">
      <c r="I10786" s="57"/>
      <c r="J10786" s="57"/>
      <c r="Y10786" s="28"/>
      <c r="Z10786" s="28"/>
      <c r="AA10786" s="28"/>
      <c r="AB10786" s="28"/>
      <c r="AC10786" s="28"/>
      <c r="AD10786" s="28"/>
      <c r="AE10786" s="28"/>
      <c r="AF10786" s="28"/>
      <c r="AG10786" s="28"/>
      <c r="AH10786" s="28"/>
      <c r="AI10786" s="28"/>
      <c r="AJ10786" s="28"/>
      <c r="AK10786" s="28"/>
      <c r="AL10786" s="28"/>
      <c r="AM10786" s="28"/>
      <c r="AN10786" s="28"/>
      <c r="AO10786" s="28"/>
      <c r="AP10786" s="28"/>
      <c r="AQ10786" s="28"/>
      <c r="AR10786" s="28"/>
      <c r="AS10786" s="28"/>
      <c r="AT10786" s="28"/>
      <c r="AU10786" s="28"/>
    </row>
    <row r="10787" spans="9:47">
      <c r="I10787" s="57"/>
      <c r="J10787" s="57"/>
      <c r="Y10787" s="28"/>
      <c r="Z10787" s="28"/>
      <c r="AA10787" s="28"/>
      <c r="AB10787" s="28"/>
      <c r="AC10787" s="28"/>
      <c r="AD10787" s="28"/>
      <c r="AE10787" s="28"/>
      <c r="AF10787" s="28"/>
      <c r="AG10787" s="28"/>
      <c r="AH10787" s="28"/>
      <c r="AI10787" s="28"/>
      <c r="AJ10787" s="28"/>
      <c r="AK10787" s="28"/>
      <c r="AL10787" s="28"/>
      <c r="AM10787" s="28"/>
      <c r="AN10787" s="28"/>
      <c r="AO10787" s="28"/>
      <c r="AP10787" s="28"/>
      <c r="AQ10787" s="28"/>
      <c r="AR10787" s="28"/>
      <c r="AS10787" s="28"/>
      <c r="AT10787" s="28"/>
      <c r="AU10787" s="28"/>
    </row>
    <row r="10788" spans="9:47">
      <c r="I10788" s="57"/>
      <c r="J10788" s="57"/>
      <c r="Y10788" s="28"/>
      <c r="Z10788" s="28"/>
      <c r="AA10788" s="28"/>
      <c r="AB10788" s="28"/>
      <c r="AC10788" s="28"/>
      <c r="AD10788" s="28"/>
      <c r="AE10788" s="28"/>
      <c r="AF10788" s="28"/>
      <c r="AG10788" s="28"/>
      <c r="AH10788" s="28"/>
      <c r="AI10788" s="28"/>
      <c r="AJ10788" s="28"/>
      <c r="AK10788" s="28"/>
      <c r="AL10788" s="28"/>
      <c r="AM10788" s="28"/>
      <c r="AN10788" s="28"/>
      <c r="AO10788" s="28"/>
      <c r="AP10788" s="28"/>
      <c r="AQ10788" s="28"/>
      <c r="AR10788" s="28"/>
      <c r="AS10788" s="28"/>
      <c r="AT10788" s="28"/>
      <c r="AU10788" s="28"/>
    </row>
    <row r="10789" spans="9:47">
      <c r="I10789" s="57"/>
      <c r="J10789" s="57"/>
      <c r="Y10789" s="28"/>
      <c r="Z10789" s="28"/>
      <c r="AA10789" s="28"/>
      <c r="AB10789" s="28"/>
      <c r="AC10789" s="28"/>
      <c r="AD10789" s="28"/>
      <c r="AE10789" s="28"/>
      <c r="AF10789" s="28"/>
      <c r="AG10789" s="28"/>
      <c r="AH10789" s="28"/>
      <c r="AI10789" s="28"/>
      <c r="AJ10789" s="28"/>
      <c r="AK10789" s="28"/>
      <c r="AL10789" s="28"/>
      <c r="AM10789" s="28"/>
      <c r="AN10789" s="28"/>
      <c r="AO10789" s="28"/>
      <c r="AP10789" s="28"/>
      <c r="AQ10789" s="28"/>
      <c r="AR10789" s="28"/>
      <c r="AS10789" s="28"/>
      <c r="AT10789" s="28"/>
      <c r="AU10789" s="28"/>
    </row>
    <row r="10790" spans="9:47">
      <c r="I10790" s="57"/>
      <c r="J10790" s="57"/>
      <c r="Y10790" s="28"/>
      <c r="Z10790" s="28"/>
      <c r="AA10790" s="28"/>
      <c r="AB10790" s="28"/>
      <c r="AC10790" s="28"/>
      <c r="AD10790" s="28"/>
      <c r="AE10790" s="28"/>
      <c r="AF10790" s="28"/>
      <c r="AG10790" s="28"/>
      <c r="AH10790" s="28"/>
      <c r="AI10790" s="28"/>
      <c r="AJ10790" s="28"/>
      <c r="AK10790" s="28"/>
      <c r="AL10790" s="28"/>
      <c r="AM10790" s="28"/>
      <c r="AN10790" s="28"/>
      <c r="AO10790" s="28"/>
      <c r="AP10790" s="28"/>
      <c r="AQ10790" s="28"/>
      <c r="AR10790" s="28"/>
      <c r="AS10790" s="28"/>
      <c r="AT10790" s="28"/>
      <c r="AU10790" s="28"/>
    </row>
    <row r="10791" spans="9:47">
      <c r="I10791" s="57"/>
      <c r="J10791" s="57"/>
      <c r="Y10791" s="28"/>
      <c r="Z10791" s="28"/>
      <c r="AA10791" s="28"/>
      <c r="AB10791" s="28"/>
      <c r="AC10791" s="28"/>
      <c r="AD10791" s="28"/>
      <c r="AE10791" s="28"/>
      <c r="AF10791" s="28"/>
      <c r="AG10791" s="28"/>
      <c r="AH10791" s="28"/>
      <c r="AI10791" s="28"/>
      <c r="AJ10791" s="28"/>
      <c r="AK10791" s="28"/>
      <c r="AL10791" s="28"/>
      <c r="AM10791" s="28"/>
      <c r="AN10791" s="28"/>
      <c r="AO10791" s="28"/>
      <c r="AP10791" s="28"/>
      <c r="AQ10791" s="28"/>
      <c r="AR10791" s="28"/>
      <c r="AS10791" s="28"/>
      <c r="AT10791" s="28"/>
      <c r="AU10791" s="28"/>
    </row>
    <row r="10792" spans="9:47">
      <c r="I10792" s="57"/>
      <c r="J10792" s="57"/>
      <c r="Y10792" s="28"/>
      <c r="Z10792" s="28"/>
      <c r="AA10792" s="28"/>
      <c r="AB10792" s="28"/>
      <c r="AC10792" s="28"/>
      <c r="AD10792" s="28"/>
      <c r="AE10792" s="28"/>
      <c r="AF10792" s="28"/>
      <c r="AG10792" s="28"/>
      <c r="AH10792" s="28"/>
      <c r="AI10792" s="28"/>
      <c r="AJ10792" s="28"/>
      <c r="AK10792" s="28"/>
      <c r="AL10792" s="28"/>
      <c r="AM10792" s="28"/>
      <c r="AN10792" s="28"/>
      <c r="AO10792" s="28"/>
      <c r="AP10792" s="28"/>
      <c r="AQ10792" s="28"/>
      <c r="AR10792" s="28"/>
      <c r="AS10792" s="28"/>
      <c r="AT10792" s="28"/>
      <c r="AU10792" s="28"/>
    </row>
    <row r="10793" spans="9:47">
      <c r="I10793" s="57"/>
      <c r="J10793" s="57"/>
      <c r="Y10793" s="28"/>
      <c r="Z10793" s="28"/>
      <c r="AA10793" s="28"/>
      <c r="AB10793" s="28"/>
      <c r="AC10793" s="28"/>
      <c r="AD10793" s="28"/>
      <c r="AE10793" s="28"/>
      <c r="AF10793" s="28"/>
      <c r="AG10793" s="28"/>
      <c r="AH10793" s="28"/>
      <c r="AI10793" s="28"/>
      <c r="AJ10793" s="28"/>
      <c r="AK10793" s="28"/>
      <c r="AL10793" s="28"/>
      <c r="AM10793" s="28"/>
      <c r="AN10793" s="28"/>
      <c r="AO10793" s="28"/>
      <c r="AP10793" s="28"/>
      <c r="AQ10793" s="28"/>
      <c r="AR10793" s="28"/>
      <c r="AS10793" s="28"/>
      <c r="AT10793" s="28"/>
      <c r="AU10793" s="28"/>
    </row>
    <row r="10794" spans="9:47">
      <c r="I10794" s="57"/>
      <c r="J10794" s="57"/>
      <c r="Y10794" s="28"/>
      <c r="Z10794" s="28"/>
      <c r="AA10794" s="28"/>
      <c r="AB10794" s="28"/>
      <c r="AC10794" s="28"/>
      <c r="AD10794" s="28"/>
      <c r="AE10794" s="28"/>
      <c r="AF10794" s="28"/>
      <c r="AG10794" s="28"/>
      <c r="AH10794" s="28"/>
      <c r="AI10794" s="28"/>
      <c r="AJ10794" s="28"/>
      <c r="AK10794" s="28"/>
      <c r="AL10794" s="28"/>
      <c r="AM10794" s="28"/>
      <c r="AN10794" s="28"/>
      <c r="AO10794" s="28"/>
      <c r="AP10794" s="28"/>
      <c r="AQ10794" s="28"/>
      <c r="AR10794" s="28"/>
      <c r="AS10794" s="28"/>
      <c r="AT10794" s="28"/>
      <c r="AU10794" s="28"/>
    </row>
    <row r="10795" spans="9:47">
      <c r="I10795" s="57"/>
      <c r="J10795" s="57"/>
      <c r="Y10795" s="28"/>
      <c r="Z10795" s="28"/>
      <c r="AA10795" s="28"/>
      <c r="AB10795" s="28"/>
      <c r="AC10795" s="28"/>
      <c r="AD10795" s="28"/>
      <c r="AE10795" s="28"/>
      <c r="AF10795" s="28"/>
      <c r="AG10795" s="28"/>
      <c r="AH10795" s="28"/>
      <c r="AI10795" s="28"/>
      <c r="AJ10795" s="28"/>
      <c r="AK10795" s="28"/>
      <c r="AL10795" s="28"/>
      <c r="AM10795" s="28"/>
      <c r="AN10795" s="28"/>
      <c r="AO10795" s="28"/>
      <c r="AP10795" s="28"/>
      <c r="AQ10795" s="28"/>
      <c r="AR10795" s="28"/>
      <c r="AS10795" s="28"/>
      <c r="AT10795" s="28"/>
      <c r="AU10795" s="28"/>
    </row>
    <row r="10796" spans="9:47">
      <c r="I10796" s="57"/>
      <c r="J10796" s="57"/>
      <c r="Y10796" s="28"/>
      <c r="Z10796" s="28"/>
      <c r="AA10796" s="28"/>
      <c r="AB10796" s="28"/>
      <c r="AC10796" s="28"/>
      <c r="AD10796" s="28"/>
      <c r="AE10796" s="28"/>
      <c r="AF10796" s="28"/>
      <c r="AG10796" s="28"/>
      <c r="AH10796" s="28"/>
      <c r="AI10796" s="28"/>
      <c r="AJ10796" s="28"/>
      <c r="AK10796" s="28"/>
      <c r="AL10796" s="28"/>
      <c r="AM10796" s="28"/>
      <c r="AN10796" s="28"/>
      <c r="AO10796" s="28"/>
      <c r="AP10796" s="28"/>
      <c r="AQ10796" s="28"/>
      <c r="AR10796" s="28"/>
      <c r="AS10796" s="28"/>
      <c r="AT10796" s="28"/>
      <c r="AU10796" s="28"/>
    </row>
    <row r="10797" spans="9:47">
      <c r="I10797" s="57"/>
      <c r="J10797" s="57"/>
      <c r="Y10797" s="28"/>
      <c r="Z10797" s="28"/>
      <c r="AA10797" s="28"/>
      <c r="AB10797" s="28"/>
      <c r="AC10797" s="28"/>
      <c r="AD10797" s="28"/>
      <c r="AE10797" s="28"/>
      <c r="AF10797" s="28"/>
      <c r="AG10797" s="28"/>
      <c r="AH10797" s="28"/>
      <c r="AI10797" s="28"/>
      <c r="AJ10797" s="28"/>
      <c r="AK10797" s="28"/>
      <c r="AL10797" s="28"/>
      <c r="AM10797" s="28"/>
      <c r="AN10797" s="28"/>
      <c r="AO10797" s="28"/>
      <c r="AP10797" s="28"/>
      <c r="AQ10797" s="28"/>
      <c r="AR10797" s="28"/>
      <c r="AS10797" s="28"/>
      <c r="AT10797" s="28"/>
      <c r="AU10797" s="28"/>
    </row>
    <row r="10798" spans="9:47">
      <c r="I10798" s="57"/>
      <c r="J10798" s="57"/>
      <c r="Y10798" s="28"/>
      <c r="Z10798" s="28"/>
      <c r="AA10798" s="28"/>
      <c r="AB10798" s="28"/>
      <c r="AC10798" s="28"/>
      <c r="AD10798" s="28"/>
      <c r="AE10798" s="28"/>
      <c r="AF10798" s="28"/>
      <c r="AG10798" s="28"/>
      <c r="AH10798" s="28"/>
      <c r="AI10798" s="28"/>
      <c r="AJ10798" s="28"/>
      <c r="AK10798" s="28"/>
      <c r="AL10798" s="28"/>
      <c r="AM10798" s="28"/>
      <c r="AN10798" s="28"/>
      <c r="AO10798" s="28"/>
      <c r="AP10798" s="28"/>
      <c r="AQ10798" s="28"/>
      <c r="AR10798" s="28"/>
      <c r="AS10798" s="28"/>
      <c r="AT10798" s="28"/>
      <c r="AU10798" s="28"/>
    </row>
    <row r="10799" spans="9:47">
      <c r="I10799" s="57"/>
      <c r="J10799" s="57"/>
      <c r="Y10799" s="28"/>
      <c r="Z10799" s="28"/>
      <c r="AA10799" s="28"/>
      <c r="AB10799" s="28"/>
      <c r="AC10799" s="28"/>
      <c r="AD10799" s="28"/>
      <c r="AE10799" s="28"/>
      <c r="AF10799" s="28"/>
      <c r="AG10799" s="28"/>
      <c r="AH10799" s="28"/>
      <c r="AI10799" s="28"/>
      <c r="AJ10799" s="28"/>
      <c r="AK10799" s="28"/>
      <c r="AL10799" s="28"/>
      <c r="AM10799" s="28"/>
      <c r="AN10799" s="28"/>
      <c r="AO10799" s="28"/>
      <c r="AP10799" s="28"/>
      <c r="AQ10799" s="28"/>
      <c r="AR10799" s="28"/>
      <c r="AS10799" s="28"/>
      <c r="AT10799" s="28"/>
      <c r="AU10799" s="28"/>
    </row>
    <row r="10800" spans="9:47">
      <c r="I10800" s="57"/>
      <c r="J10800" s="57"/>
      <c r="Y10800" s="28"/>
      <c r="Z10800" s="28"/>
      <c r="AA10800" s="28"/>
      <c r="AB10800" s="28"/>
      <c r="AC10800" s="28"/>
      <c r="AD10800" s="28"/>
      <c r="AE10800" s="28"/>
      <c r="AF10800" s="28"/>
      <c r="AG10800" s="28"/>
      <c r="AH10800" s="28"/>
      <c r="AI10800" s="28"/>
      <c r="AJ10800" s="28"/>
      <c r="AK10800" s="28"/>
      <c r="AL10800" s="28"/>
      <c r="AM10800" s="28"/>
      <c r="AN10800" s="28"/>
      <c r="AO10800" s="28"/>
      <c r="AP10800" s="28"/>
      <c r="AQ10800" s="28"/>
      <c r="AR10800" s="28"/>
      <c r="AS10800" s="28"/>
      <c r="AT10800" s="28"/>
      <c r="AU10800" s="28"/>
    </row>
    <row r="10801" spans="9:47">
      <c r="I10801" s="57"/>
      <c r="J10801" s="57"/>
      <c r="Y10801" s="28"/>
      <c r="Z10801" s="28"/>
      <c r="AA10801" s="28"/>
      <c r="AB10801" s="28"/>
      <c r="AC10801" s="28"/>
      <c r="AD10801" s="28"/>
      <c r="AE10801" s="28"/>
      <c r="AF10801" s="28"/>
      <c r="AG10801" s="28"/>
      <c r="AH10801" s="28"/>
      <c r="AI10801" s="28"/>
      <c r="AJ10801" s="28"/>
      <c r="AK10801" s="28"/>
      <c r="AL10801" s="28"/>
      <c r="AM10801" s="28"/>
      <c r="AN10801" s="28"/>
      <c r="AO10801" s="28"/>
      <c r="AP10801" s="28"/>
      <c r="AQ10801" s="28"/>
      <c r="AR10801" s="28"/>
      <c r="AS10801" s="28"/>
      <c r="AT10801" s="28"/>
      <c r="AU10801" s="28"/>
    </row>
    <row r="10802" spans="9:47">
      <c r="I10802" s="57"/>
      <c r="J10802" s="57"/>
      <c r="Y10802" s="28"/>
      <c r="Z10802" s="28"/>
      <c r="AA10802" s="28"/>
      <c r="AB10802" s="28"/>
      <c r="AC10802" s="28"/>
      <c r="AD10802" s="28"/>
      <c r="AE10802" s="28"/>
      <c r="AF10802" s="28"/>
      <c r="AG10802" s="28"/>
      <c r="AH10802" s="28"/>
      <c r="AI10802" s="28"/>
      <c r="AJ10802" s="28"/>
      <c r="AK10802" s="28"/>
      <c r="AL10802" s="28"/>
      <c r="AM10802" s="28"/>
      <c r="AN10802" s="28"/>
      <c r="AO10802" s="28"/>
      <c r="AP10802" s="28"/>
      <c r="AQ10802" s="28"/>
      <c r="AR10802" s="28"/>
      <c r="AS10802" s="28"/>
      <c r="AT10802" s="28"/>
      <c r="AU10802" s="28"/>
    </row>
    <row r="10803" spans="9:47">
      <c r="I10803" s="57"/>
      <c r="J10803" s="57"/>
      <c r="Y10803" s="28"/>
      <c r="Z10803" s="28"/>
      <c r="AA10803" s="28"/>
      <c r="AB10803" s="28"/>
      <c r="AC10803" s="28"/>
      <c r="AD10803" s="28"/>
      <c r="AE10803" s="28"/>
      <c r="AF10803" s="28"/>
      <c r="AG10803" s="28"/>
      <c r="AH10803" s="28"/>
      <c r="AI10803" s="28"/>
      <c r="AJ10803" s="28"/>
      <c r="AK10803" s="28"/>
      <c r="AL10803" s="28"/>
      <c r="AM10803" s="28"/>
      <c r="AN10803" s="28"/>
      <c r="AO10803" s="28"/>
      <c r="AP10803" s="28"/>
      <c r="AQ10803" s="28"/>
      <c r="AR10803" s="28"/>
      <c r="AS10803" s="28"/>
      <c r="AT10803" s="28"/>
      <c r="AU10803" s="28"/>
    </row>
    <row r="10804" spans="9:47">
      <c r="I10804" s="57"/>
      <c r="J10804" s="57"/>
      <c r="Y10804" s="28"/>
      <c r="Z10804" s="28"/>
      <c r="AA10804" s="28"/>
      <c r="AB10804" s="28"/>
      <c r="AC10804" s="28"/>
      <c r="AD10804" s="28"/>
      <c r="AE10804" s="28"/>
      <c r="AF10804" s="28"/>
      <c r="AG10804" s="28"/>
      <c r="AH10804" s="28"/>
      <c r="AI10804" s="28"/>
      <c r="AJ10804" s="28"/>
      <c r="AK10804" s="28"/>
      <c r="AL10804" s="28"/>
      <c r="AM10804" s="28"/>
      <c r="AN10804" s="28"/>
      <c r="AO10804" s="28"/>
      <c r="AP10804" s="28"/>
      <c r="AQ10804" s="28"/>
      <c r="AR10804" s="28"/>
      <c r="AS10804" s="28"/>
      <c r="AT10804" s="28"/>
      <c r="AU10804" s="28"/>
    </row>
    <row r="10805" spans="9:47">
      <c r="I10805" s="57"/>
      <c r="J10805" s="57"/>
      <c r="Y10805" s="28"/>
      <c r="Z10805" s="28"/>
      <c r="AA10805" s="28"/>
      <c r="AB10805" s="28"/>
      <c r="AC10805" s="28"/>
      <c r="AD10805" s="28"/>
      <c r="AE10805" s="28"/>
      <c r="AF10805" s="28"/>
      <c r="AG10805" s="28"/>
      <c r="AH10805" s="28"/>
      <c r="AI10805" s="28"/>
      <c r="AJ10805" s="28"/>
      <c r="AK10805" s="28"/>
      <c r="AL10805" s="28"/>
      <c r="AM10805" s="28"/>
      <c r="AN10805" s="28"/>
      <c r="AO10805" s="28"/>
      <c r="AP10805" s="28"/>
      <c r="AQ10805" s="28"/>
      <c r="AR10805" s="28"/>
      <c r="AS10805" s="28"/>
      <c r="AT10805" s="28"/>
      <c r="AU10805" s="28"/>
    </row>
    <row r="10806" spans="9:47">
      <c r="I10806" s="57"/>
      <c r="J10806" s="57"/>
      <c r="Y10806" s="28"/>
      <c r="Z10806" s="28"/>
      <c r="AA10806" s="28"/>
      <c r="AB10806" s="28"/>
      <c r="AC10806" s="28"/>
      <c r="AD10806" s="28"/>
      <c r="AE10806" s="28"/>
      <c r="AF10806" s="28"/>
      <c r="AG10806" s="28"/>
      <c r="AH10806" s="28"/>
      <c r="AI10806" s="28"/>
      <c r="AJ10806" s="28"/>
      <c r="AK10806" s="28"/>
      <c r="AL10806" s="28"/>
      <c r="AM10806" s="28"/>
      <c r="AN10806" s="28"/>
      <c r="AO10806" s="28"/>
      <c r="AP10806" s="28"/>
      <c r="AQ10806" s="28"/>
      <c r="AR10806" s="28"/>
      <c r="AS10806" s="28"/>
      <c r="AT10806" s="28"/>
      <c r="AU10806" s="28"/>
    </row>
    <row r="10807" spans="9:47">
      <c r="I10807" s="57"/>
      <c r="J10807" s="57"/>
      <c r="Y10807" s="28"/>
      <c r="Z10807" s="28"/>
      <c r="AA10807" s="28"/>
      <c r="AB10807" s="28"/>
      <c r="AC10807" s="28"/>
      <c r="AD10807" s="28"/>
      <c r="AE10807" s="28"/>
      <c r="AF10807" s="28"/>
      <c r="AG10807" s="28"/>
      <c r="AH10807" s="28"/>
      <c r="AI10807" s="28"/>
      <c r="AJ10807" s="28"/>
      <c r="AK10807" s="28"/>
      <c r="AL10807" s="28"/>
      <c r="AM10807" s="28"/>
      <c r="AN10807" s="28"/>
      <c r="AO10807" s="28"/>
      <c r="AP10807" s="28"/>
      <c r="AQ10807" s="28"/>
      <c r="AR10807" s="28"/>
      <c r="AS10807" s="28"/>
      <c r="AT10807" s="28"/>
      <c r="AU10807" s="28"/>
    </row>
    <row r="10808" spans="9:47">
      <c r="I10808" s="57"/>
      <c r="J10808" s="57"/>
      <c r="Y10808" s="28"/>
      <c r="Z10808" s="28"/>
      <c r="AA10808" s="28"/>
      <c r="AB10808" s="28"/>
      <c r="AC10808" s="28"/>
      <c r="AD10808" s="28"/>
      <c r="AE10808" s="28"/>
      <c r="AF10808" s="28"/>
      <c r="AG10808" s="28"/>
      <c r="AH10808" s="28"/>
      <c r="AI10808" s="28"/>
      <c r="AJ10808" s="28"/>
      <c r="AK10808" s="28"/>
      <c r="AL10808" s="28"/>
      <c r="AM10808" s="28"/>
      <c r="AN10808" s="28"/>
      <c r="AO10808" s="28"/>
      <c r="AP10808" s="28"/>
      <c r="AQ10808" s="28"/>
      <c r="AR10808" s="28"/>
      <c r="AS10808" s="28"/>
      <c r="AT10808" s="28"/>
      <c r="AU10808" s="28"/>
    </row>
    <row r="10809" spans="9:47">
      <c r="I10809" s="57"/>
      <c r="J10809" s="57"/>
      <c r="Y10809" s="28"/>
      <c r="Z10809" s="28"/>
      <c r="AA10809" s="28"/>
      <c r="AB10809" s="28"/>
      <c r="AC10809" s="28"/>
      <c r="AD10809" s="28"/>
      <c r="AE10809" s="28"/>
      <c r="AF10809" s="28"/>
      <c r="AG10809" s="28"/>
      <c r="AH10809" s="28"/>
      <c r="AI10809" s="28"/>
      <c r="AJ10809" s="28"/>
      <c r="AK10809" s="28"/>
      <c r="AL10809" s="28"/>
      <c r="AM10809" s="28"/>
      <c r="AN10809" s="28"/>
      <c r="AO10809" s="28"/>
      <c r="AP10809" s="28"/>
      <c r="AQ10809" s="28"/>
      <c r="AR10809" s="28"/>
      <c r="AS10809" s="28"/>
      <c r="AT10809" s="28"/>
      <c r="AU10809" s="28"/>
    </row>
    <row r="10810" spans="9:47">
      <c r="I10810" s="57"/>
      <c r="J10810" s="57"/>
      <c r="Y10810" s="28"/>
      <c r="Z10810" s="28"/>
      <c r="AA10810" s="28"/>
      <c r="AB10810" s="28"/>
      <c r="AC10810" s="28"/>
      <c r="AD10810" s="28"/>
      <c r="AE10810" s="28"/>
      <c r="AF10810" s="28"/>
      <c r="AG10810" s="28"/>
      <c r="AH10810" s="28"/>
      <c r="AI10810" s="28"/>
      <c r="AJ10810" s="28"/>
      <c r="AK10810" s="28"/>
      <c r="AL10810" s="28"/>
      <c r="AM10810" s="28"/>
      <c r="AN10810" s="28"/>
      <c r="AO10810" s="28"/>
      <c r="AP10810" s="28"/>
      <c r="AQ10810" s="28"/>
      <c r="AR10810" s="28"/>
      <c r="AS10810" s="28"/>
      <c r="AT10810" s="28"/>
      <c r="AU10810" s="28"/>
    </row>
    <row r="10811" spans="9:47">
      <c r="I10811" s="57"/>
      <c r="J10811" s="57"/>
      <c r="Y10811" s="28"/>
      <c r="Z10811" s="28"/>
      <c r="AA10811" s="28"/>
      <c r="AB10811" s="28"/>
      <c r="AC10811" s="28"/>
      <c r="AD10811" s="28"/>
      <c r="AE10811" s="28"/>
      <c r="AF10811" s="28"/>
      <c r="AG10811" s="28"/>
      <c r="AH10811" s="28"/>
      <c r="AI10811" s="28"/>
      <c r="AJ10811" s="28"/>
      <c r="AK10811" s="28"/>
      <c r="AL10811" s="28"/>
      <c r="AM10811" s="28"/>
      <c r="AN10811" s="28"/>
      <c r="AO10811" s="28"/>
      <c r="AP10811" s="28"/>
      <c r="AQ10811" s="28"/>
      <c r="AR10811" s="28"/>
      <c r="AS10811" s="28"/>
      <c r="AT10811" s="28"/>
      <c r="AU10811" s="28"/>
    </row>
    <row r="10812" spans="9:47">
      <c r="I10812" s="57"/>
      <c r="J10812" s="57"/>
      <c r="Y10812" s="28"/>
      <c r="Z10812" s="28"/>
      <c r="AA10812" s="28"/>
      <c r="AB10812" s="28"/>
      <c r="AC10812" s="28"/>
      <c r="AD10812" s="28"/>
      <c r="AE10812" s="28"/>
      <c r="AF10812" s="28"/>
      <c r="AG10812" s="28"/>
      <c r="AH10812" s="28"/>
      <c r="AI10812" s="28"/>
      <c r="AJ10812" s="28"/>
      <c r="AK10812" s="28"/>
      <c r="AL10812" s="28"/>
      <c r="AM10812" s="28"/>
      <c r="AN10812" s="28"/>
      <c r="AO10812" s="28"/>
      <c r="AP10812" s="28"/>
      <c r="AQ10812" s="28"/>
      <c r="AR10812" s="28"/>
      <c r="AS10812" s="28"/>
      <c r="AT10812" s="28"/>
      <c r="AU10812" s="28"/>
    </row>
    <row r="10813" spans="9:47">
      <c r="I10813" s="57"/>
      <c r="J10813" s="57"/>
      <c r="Y10813" s="28"/>
      <c r="Z10813" s="28"/>
      <c r="AA10813" s="28"/>
      <c r="AB10813" s="28"/>
      <c r="AC10813" s="28"/>
      <c r="AD10813" s="28"/>
      <c r="AE10813" s="28"/>
      <c r="AF10813" s="28"/>
      <c r="AG10813" s="28"/>
      <c r="AH10813" s="28"/>
      <c r="AI10813" s="28"/>
      <c r="AJ10813" s="28"/>
      <c r="AK10813" s="28"/>
      <c r="AL10813" s="28"/>
      <c r="AM10813" s="28"/>
      <c r="AN10813" s="28"/>
      <c r="AO10813" s="28"/>
      <c r="AP10813" s="28"/>
      <c r="AQ10813" s="28"/>
      <c r="AR10813" s="28"/>
      <c r="AS10813" s="28"/>
      <c r="AT10813" s="28"/>
      <c r="AU10813" s="28"/>
    </row>
    <row r="10814" spans="9:47">
      <c r="I10814" s="57"/>
      <c r="J10814" s="57"/>
      <c r="Y10814" s="28"/>
      <c r="Z10814" s="28"/>
      <c r="AA10814" s="28"/>
      <c r="AB10814" s="28"/>
      <c r="AC10814" s="28"/>
      <c r="AD10814" s="28"/>
      <c r="AE10814" s="28"/>
      <c r="AF10814" s="28"/>
      <c r="AG10814" s="28"/>
      <c r="AH10814" s="28"/>
      <c r="AI10814" s="28"/>
      <c r="AJ10814" s="28"/>
      <c r="AK10814" s="28"/>
      <c r="AL10814" s="28"/>
      <c r="AM10814" s="28"/>
      <c r="AN10814" s="28"/>
      <c r="AO10814" s="28"/>
      <c r="AP10814" s="28"/>
      <c r="AQ10814" s="28"/>
      <c r="AR10814" s="28"/>
      <c r="AS10814" s="28"/>
      <c r="AT10814" s="28"/>
      <c r="AU10814" s="28"/>
    </row>
    <row r="10815" spans="9:47">
      <c r="I10815" s="57"/>
      <c r="J10815" s="57"/>
      <c r="Y10815" s="28"/>
      <c r="Z10815" s="28"/>
      <c r="AA10815" s="28"/>
      <c r="AB10815" s="28"/>
      <c r="AC10815" s="28"/>
      <c r="AD10815" s="28"/>
      <c r="AE10815" s="28"/>
      <c r="AF10815" s="28"/>
      <c r="AG10815" s="28"/>
      <c r="AH10815" s="28"/>
      <c r="AI10815" s="28"/>
      <c r="AJ10815" s="28"/>
      <c r="AK10815" s="28"/>
      <c r="AL10815" s="28"/>
      <c r="AM10815" s="28"/>
      <c r="AN10815" s="28"/>
      <c r="AO10815" s="28"/>
      <c r="AP10815" s="28"/>
      <c r="AQ10815" s="28"/>
      <c r="AR10815" s="28"/>
      <c r="AS10815" s="28"/>
      <c r="AT10815" s="28"/>
      <c r="AU10815" s="28"/>
    </row>
    <row r="10816" spans="9:47">
      <c r="I10816" s="57"/>
      <c r="J10816" s="57"/>
      <c r="Y10816" s="28"/>
      <c r="Z10816" s="28"/>
      <c r="AA10816" s="28"/>
      <c r="AB10816" s="28"/>
      <c r="AC10816" s="28"/>
      <c r="AD10816" s="28"/>
      <c r="AE10816" s="28"/>
      <c r="AF10816" s="28"/>
      <c r="AG10816" s="28"/>
      <c r="AH10816" s="28"/>
      <c r="AI10816" s="28"/>
      <c r="AJ10816" s="28"/>
      <c r="AK10816" s="28"/>
      <c r="AL10816" s="28"/>
      <c r="AM10816" s="28"/>
      <c r="AN10816" s="28"/>
      <c r="AO10816" s="28"/>
      <c r="AP10816" s="28"/>
      <c r="AQ10816" s="28"/>
      <c r="AR10816" s="28"/>
      <c r="AS10816" s="28"/>
      <c r="AT10816" s="28"/>
      <c r="AU10816" s="28"/>
    </row>
    <row r="10817" spans="9:47">
      <c r="I10817" s="57"/>
      <c r="J10817" s="57"/>
      <c r="Y10817" s="28"/>
      <c r="Z10817" s="28"/>
      <c r="AA10817" s="28"/>
      <c r="AB10817" s="28"/>
      <c r="AC10817" s="28"/>
      <c r="AD10817" s="28"/>
      <c r="AE10817" s="28"/>
      <c r="AF10817" s="28"/>
      <c r="AG10817" s="28"/>
      <c r="AH10817" s="28"/>
      <c r="AI10817" s="28"/>
      <c r="AJ10817" s="28"/>
      <c r="AK10817" s="28"/>
      <c r="AL10817" s="28"/>
      <c r="AM10817" s="28"/>
      <c r="AN10817" s="28"/>
      <c r="AO10817" s="28"/>
      <c r="AP10817" s="28"/>
      <c r="AQ10817" s="28"/>
      <c r="AR10817" s="28"/>
      <c r="AS10817" s="28"/>
      <c r="AT10817" s="28"/>
      <c r="AU10817" s="28"/>
    </row>
    <row r="10818" spans="9:47">
      <c r="I10818" s="57"/>
      <c r="J10818" s="57"/>
      <c r="Y10818" s="28"/>
      <c r="Z10818" s="28"/>
      <c r="AA10818" s="28"/>
      <c r="AB10818" s="28"/>
      <c r="AC10818" s="28"/>
      <c r="AD10818" s="28"/>
      <c r="AE10818" s="28"/>
      <c r="AF10818" s="28"/>
      <c r="AG10818" s="28"/>
      <c r="AH10818" s="28"/>
      <c r="AI10818" s="28"/>
      <c r="AJ10818" s="28"/>
      <c r="AK10818" s="28"/>
      <c r="AL10818" s="28"/>
      <c r="AM10818" s="28"/>
      <c r="AN10818" s="28"/>
      <c r="AO10818" s="28"/>
      <c r="AP10818" s="28"/>
      <c r="AQ10818" s="28"/>
      <c r="AR10818" s="28"/>
      <c r="AS10818" s="28"/>
      <c r="AT10818" s="28"/>
      <c r="AU10818" s="28"/>
    </row>
    <row r="10819" spans="9:47">
      <c r="I10819" s="57"/>
      <c r="J10819" s="57"/>
      <c r="Y10819" s="28"/>
      <c r="Z10819" s="28"/>
      <c r="AA10819" s="28"/>
      <c r="AB10819" s="28"/>
      <c r="AC10819" s="28"/>
      <c r="AD10819" s="28"/>
      <c r="AE10819" s="28"/>
      <c r="AF10819" s="28"/>
      <c r="AG10819" s="28"/>
      <c r="AH10819" s="28"/>
      <c r="AI10819" s="28"/>
      <c r="AJ10819" s="28"/>
      <c r="AK10819" s="28"/>
      <c r="AL10819" s="28"/>
      <c r="AM10819" s="28"/>
      <c r="AN10819" s="28"/>
      <c r="AO10819" s="28"/>
      <c r="AP10819" s="28"/>
      <c r="AQ10819" s="28"/>
      <c r="AR10819" s="28"/>
      <c r="AS10819" s="28"/>
      <c r="AT10819" s="28"/>
      <c r="AU10819" s="28"/>
    </row>
    <row r="10820" spans="9:47">
      <c r="I10820" s="57"/>
      <c r="J10820" s="57"/>
      <c r="Y10820" s="28"/>
      <c r="Z10820" s="28"/>
      <c r="AA10820" s="28"/>
      <c r="AB10820" s="28"/>
      <c r="AC10820" s="28"/>
      <c r="AD10820" s="28"/>
      <c r="AE10820" s="28"/>
      <c r="AF10820" s="28"/>
      <c r="AG10820" s="28"/>
      <c r="AH10820" s="28"/>
      <c r="AI10820" s="28"/>
      <c r="AJ10820" s="28"/>
      <c r="AK10820" s="28"/>
      <c r="AL10820" s="28"/>
      <c r="AM10820" s="28"/>
      <c r="AN10820" s="28"/>
      <c r="AO10820" s="28"/>
      <c r="AP10820" s="28"/>
      <c r="AQ10820" s="28"/>
      <c r="AR10820" s="28"/>
      <c r="AS10820" s="28"/>
      <c r="AT10820" s="28"/>
      <c r="AU10820" s="28"/>
    </row>
    <row r="10821" spans="9:47">
      <c r="I10821" s="57"/>
      <c r="J10821" s="57"/>
      <c r="Y10821" s="28"/>
      <c r="Z10821" s="28"/>
      <c r="AA10821" s="28"/>
      <c r="AB10821" s="28"/>
      <c r="AC10821" s="28"/>
      <c r="AD10821" s="28"/>
      <c r="AE10821" s="28"/>
      <c r="AF10821" s="28"/>
      <c r="AG10821" s="28"/>
      <c r="AH10821" s="28"/>
      <c r="AI10821" s="28"/>
      <c r="AJ10821" s="28"/>
      <c r="AK10821" s="28"/>
      <c r="AL10821" s="28"/>
      <c r="AM10821" s="28"/>
      <c r="AN10821" s="28"/>
      <c r="AO10821" s="28"/>
      <c r="AP10821" s="28"/>
      <c r="AQ10821" s="28"/>
      <c r="AR10821" s="28"/>
      <c r="AS10821" s="28"/>
      <c r="AT10821" s="28"/>
      <c r="AU10821" s="28"/>
    </row>
    <row r="10822" spans="9:47">
      <c r="I10822" s="57"/>
      <c r="J10822" s="57"/>
      <c r="Y10822" s="28"/>
      <c r="Z10822" s="28"/>
      <c r="AA10822" s="28"/>
      <c r="AB10822" s="28"/>
      <c r="AC10822" s="28"/>
      <c r="AD10822" s="28"/>
      <c r="AE10822" s="28"/>
      <c r="AF10822" s="28"/>
      <c r="AG10822" s="28"/>
      <c r="AH10822" s="28"/>
      <c r="AI10822" s="28"/>
      <c r="AJ10822" s="28"/>
      <c r="AK10822" s="28"/>
      <c r="AL10822" s="28"/>
      <c r="AM10822" s="28"/>
      <c r="AN10822" s="28"/>
      <c r="AO10822" s="28"/>
      <c r="AP10822" s="28"/>
      <c r="AQ10822" s="28"/>
      <c r="AR10822" s="28"/>
      <c r="AS10822" s="28"/>
      <c r="AT10822" s="28"/>
      <c r="AU10822" s="28"/>
    </row>
    <row r="10823" spans="9:47">
      <c r="I10823" s="57"/>
      <c r="J10823" s="57"/>
      <c r="Y10823" s="28"/>
      <c r="Z10823" s="28"/>
      <c r="AA10823" s="28"/>
      <c r="AB10823" s="28"/>
      <c r="AC10823" s="28"/>
      <c r="AD10823" s="28"/>
      <c r="AE10823" s="28"/>
      <c r="AF10823" s="28"/>
      <c r="AG10823" s="28"/>
      <c r="AH10823" s="28"/>
      <c r="AI10823" s="28"/>
      <c r="AJ10823" s="28"/>
      <c r="AK10823" s="28"/>
      <c r="AL10823" s="28"/>
      <c r="AM10823" s="28"/>
      <c r="AN10823" s="28"/>
      <c r="AO10823" s="28"/>
      <c r="AP10823" s="28"/>
      <c r="AQ10823" s="28"/>
      <c r="AR10823" s="28"/>
      <c r="AS10823" s="28"/>
      <c r="AT10823" s="28"/>
      <c r="AU10823" s="28"/>
    </row>
    <row r="10824" spans="9:47">
      <c r="I10824" s="57"/>
      <c r="J10824" s="57"/>
      <c r="Y10824" s="28"/>
      <c r="Z10824" s="28"/>
      <c r="AA10824" s="28"/>
      <c r="AB10824" s="28"/>
      <c r="AC10824" s="28"/>
      <c r="AD10824" s="28"/>
      <c r="AE10824" s="28"/>
      <c r="AF10824" s="28"/>
      <c r="AG10824" s="28"/>
      <c r="AH10824" s="28"/>
      <c r="AI10824" s="28"/>
      <c r="AJ10824" s="28"/>
      <c r="AK10824" s="28"/>
      <c r="AL10824" s="28"/>
      <c r="AM10824" s="28"/>
      <c r="AN10824" s="28"/>
      <c r="AO10824" s="28"/>
      <c r="AP10824" s="28"/>
      <c r="AQ10824" s="28"/>
      <c r="AR10824" s="28"/>
      <c r="AS10824" s="28"/>
      <c r="AT10824" s="28"/>
      <c r="AU10824" s="28"/>
    </row>
    <row r="10825" spans="9:47">
      <c r="I10825" s="57"/>
      <c r="J10825" s="57"/>
      <c r="Y10825" s="28"/>
      <c r="Z10825" s="28"/>
      <c r="AA10825" s="28"/>
      <c r="AB10825" s="28"/>
      <c r="AC10825" s="28"/>
      <c r="AD10825" s="28"/>
      <c r="AE10825" s="28"/>
      <c r="AF10825" s="28"/>
      <c r="AG10825" s="28"/>
      <c r="AH10825" s="28"/>
      <c r="AI10825" s="28"/>
      <c r="AJ10825" s="28"/>
      <c r="AK10825" s="28"/>
      <c r="AL10825" s="28"/>
      <c r="AM10825" s="28"/>
      <c r="AN10825" s="28"/>
      <c r="AO10825" s="28"/>
      <c r="AP10825" s="28"/>
      <c r="AQ10825" s="28"/>
      <c r="AR10825" s="28"/>
      <c r="AS10825" s="28"/>
      <c r="AT10825" s="28"/>
      <c r="AU10825" s="28"/>
    </row>
    <row r="10826" spans="9:47">
      <c r="I10826" s="57"/>
      <c r="J10826" s="57"/>
      <c r="Y10826" s="28"/>
      <c r="Z10826" s="28"/>
      <c r="AA10826" s="28"/>
      <c r="AB10826" s="28"/>
      <c r="AC10826" s="28"/>
      <c r="AD10826" s="28"/>
      <c r="AE10826" s="28"/>
      <c r="AF10826" s="28"/>
      <c r="AG10826" s="28"/>
      <c r="AH10826" s="28"/>
      <c r="AI10826" s="28"/>
      <c r="AJ10826" s="28"/>
      <c r="AK10826" s="28"/>
      <c r="AL10826" s="28"/>
      <c r="AM10826" s="28"/>
      <c r="AN10826" s="28"/>
      <c r="AO10826" s="28"/>
      <c r="AP10826" s="28"/>
      <c r="AQ10826" s="28"/>
      <c r="AR10826" s="28"/>
      <c r="AS10826" s="28"/>
      <c r="AT10826" s="28"/>
      <c r="AU10826" s="28"/>
    </row>
    <row r="10827" spans="9:47">
      <c r="I10827" s="57"/>
      <c r="J10827" s="57"/>
      <c r="Y10827" s="28"/>
      <c r="Z10827" s="28"/>
      <c r="AA10827" s="28"/>
      <c r="AB10827" s="28"/>
      <c r="AC10827" s="28"/>
      <c r="AD10827" s="28"/>
      <c r="AE10827" s="28"/>
      <c r="AF10827" s="28"/>
      <c r="AG10827" s="28"/>
      <c r="AH10827" s="28"/>
      <c r="AI10827" s="28"/>
      <c r="AJ10827" s="28"/>
      <c r="AK10827" s="28"/>
      <c r="AL10827" s="28"/>
      <c r="AM10827" s="28"/>
      <c r="AN10827" s="28"/>
      <c r="AO10827" s="28"/>
      <c r="AP10827" s="28"/>
      <c r="AQ10827" s="28"/>
      <c r="AR10827" s="28"/>
      <c r="AS10827" s="28"/>
      <c r="AT10827" s="28"/>
      <c r="AU10827" s="28"/>
    </row>
    <row r="10828" spans="9:47">
      <c r="I10828" s="57"/>
      <c r="J10828" s="57"/>
      <c r="Y10828" s="28"/>
      <c r="Z10828" s="28"/>
      <c r="AA10828" s="28"/>
      <c r="AB10828" s="28"/>
      <c r="AC10828" s="28"/>
      <c r="AD10828" s="28"/>
      <c r="AE10828" s="28"/>
      <c r="AF10828" s="28"/>
      <c r="AG10828" s="28"/>
      <c r="AH10828" s="28"/>
      <c r="AI10828" s="28"/>
      <c r="AJ10828" s="28"/>
      <c r="AK10828" s="28"/>
      <c r="AL10828" s="28"/>
      <c r="AM10828" s="28"/>
      <c r="AN10828" s="28"/>
      <c r="AO10828" s="28"/>
      <c r="AP10828" s="28"/>
      <c r="AQ10828" s="28"/>
      <c r="AR10828" s="28"/>
      <c r="AS10828" s="28"/>
      <c r="AT10828" s="28"/>
      <c r="AU10828" s="28"/>
    </row>
    <row r="10829" spans="9:47">
      <c r="I10829" s="57"/>
      <c r="J10829" s="57"/>
      <c r="Y10829" s="28"/>
      <c r="Z10829" s="28"/>
      <c r="AA10829" s="28"/>
      <c r="AB10829" s="28"/>
      <c r="AC10829" s="28"/>
      <c r="AD10829" s="28"/>
      <c r="AE10829" s="28"/>
      <c r="AF10829" s="28"/>
      <c r="AG10829" s="28"/>
      <c r="AH10829" s="28"/>
      <c r="AI10829" s="28"/>
      <c r="AJ10829" s="28"/>
      <c r="AK10829" s="28"/>
      <c r="AL10829" s="28"/>
      <c r="AM10829" s="28"/>
      <c r="AN10829" s="28"/>
      <c r="AO10829" s="28"/>
      <c r="AP10829" s="28"/>
      <c r="AQ10829" s="28"/>
      <c r="AR10829" s="28"/>
      <c r="AS10829" s="28"/>
      <c r="AT10829" s="28"/>
      <c r="AU10829" s="28"/>
    </row>
    <row r="10830" spans="9:47">
      <c r="I10830" s="57"/>
      <c r="J10830" s="57"/>
      <c r="Y10830" s="28"/>
      <c r="Z10830" s="28"/>
      <c r="AA10830" s="28"/>
      <c r="AB10830" s="28"/>
      <c r="AC10830" s="28"/>
      <c r="AD10830" s="28"/>
      <c r="AE10830" s="28"/>
      <c r="AF10830" s="28"/>
      <c r="AG10830" s="28"/>
      <c r="AH10830" s="28"/>
      <c r="AI10830" s="28"/>
      <c r="AJ10830" s="28"/>
      <c r="AK10830" s="28"/>
      <c r="AL10830" s="28"/>
      <c r="AM10830" s="28"/>
      <c r="AN10830" s="28"/>
      <c r="AO10830" s="28"/>
      <c r="AP10830" s="28"/>
      <c r="AQ10830" s="28"/>
      <c r="AR10830" s="28"/>
      <c r="AS10830" s="28"/>
      <c r="AT10830" s="28"/>
      <c r="AU10830" s="28"/>
    </row>
    <row r="10831" spans="9:47">
      <c r="I10831" s="57"/>
      <c r="J10831" s="57"/>
      <c r="Y10831" s="28"/>
      <c r="Z10831" s="28"/>
      <c r="AA10831" s="28"/>
      <c r="AB10831" s="28"/>
      <c r="AC10831" s="28"/>
      <c r="AD10831" s="28"/>
      <c r="AE10831" s="28"/>
      <c r="AF10831" s="28"/>
      <c r="AG10831" s="28"/>
      <c r="AH10831" s="28"/>
      <c r="AI10831" s="28"/>
      <c r="AJ10831" s="28"/>
      <c r="AK10831" s="28"/>
      <c r="AL10831" s="28"/>
      <c r="AM10831" s="28"/>
      <c r="AN10831" s="28"/>
      <c r="AO10831" s="28"/>
      <c r="AP10831" s="28"/>
      <c r="AQ10831" s="28"/>
      <c r="AR10831" s="28"/>
      <c r="AS10831" s="28"/>
      <c r="AT10831" s="28"/>
      <c r="AU10831" s="28"/>
    </row>
    <row r="10832" spans="9:47">
      <c r="I10832" s="57"/>
      <c r="J10832" s="57"/>
      <c r="Y10832" s="28"/>
      <c r="Z10832" s="28"/>
      <c r="AA10832" s="28"/>
      <c r="AB10832" s="28"/>
      <c r="AC10832" s="28"/>
      <c r="AD10832" s="28"/>
      <c r="AE10832" s="28"/>
      <c r="AF10832" s="28"/>
      <c r="AG10832" s="28"/>
      <c r="AH10832" s="28"/>
      <c r="AI10832" s="28"/>
      <c r="AJ10832" s="28"/>
      <c r="AK10832" s="28"/>
      <c r="AL10832" s="28"/>
      <c r="AM10832" s="28"/>
      <c r="AN10832" s="28"/>
      <c r="AO10832" s="28"/>
      <c r="AP10832" s="28"/>
      <c r="AQ10832" s="28"/>
      <c r="AR10832" s="28"/>
      <c r="AS10832" s="28"/>
      <c r="AT10832" s="28"/>
      <c r="AU10832" s="28"/>
    </row>
    <row r="10833" spans="9:47">
      <c r="I10833" s="57"/>
      <c r="J10833" s="57"/>
      <c r="Y10833" s="28"/>
      <c r="Z10833" s="28"/>
      <c r="AA10833" s="28"/>
      <c r="AB10833" s="28"/>
      <c r="AC10833" s="28"/>
      <c r="AD10833" s="28"/>
      <c r="AE10833" s="28"/>
      <c r="AF10833" s="28"/>
      <c r="AG10833" s="28"/>
      <c r="AH10833" s="28"/>
      <c r="AI10833" s="28"/>
      <c r="AJ10833" s="28"/>
      <c r="AK10833" s="28"/>
      <c r="AL10833" s="28"/>
      <c r="AM10833" s="28"/>
      <c r="AN10833" s="28"/>
      <c r="AO10833" s="28"/>
      <c r="AP10833" s="28"/>
      <c r="AQ10833" s="28"/>
      <c r="AR10833" s="28"/>
      <c r="AS10833" s="28"/>
      <c r="AT10833" s="28"/>
      <c r="AU10833" s="28"/>
    </row>
    <row r="10834" spans="9:47">
      <c r="I10834" s="57"/>
      <c r="J10834" s="57"/>
      <c r="Y10834" s="28"/>
      <c r="Z10834" s="28"/>
      <c r="AA10834" s="28"/>
      <c r="AB10834" s="28"/>
      <c r="AC10834" s="28"/>
      <c r="AD10834" s="28"/>
      <c r="AE10834" s="28"/>
      <c r="AF10834" s="28"/>
      <c r="AG10834" s="28"/>
      <c r="AH10834" s="28"/>
      <c r="AI10834" s="28"/>
      <c r="AJ10834" s="28"/>
      <c r="AK10834" s="28"/>
      <c r="AL10834" s="28"/>
      <c r="AM10834" s="28"/>
      <c r="AN10834" s="28"/>
      <c r="AO10834" s="28"/>
      <c r="AP10834" s="28"/>
      <c r="AQ10834" s="28"/>
      <c r="AR10834" s="28"/>
      <c r="AS10834" s="28"/>
      <c r="AT10834" s="28"/>
      <c r="AU10834" s="28"/>
    </row>
    <row r="10835" spans="9:47">
      <c r="I10835" s="57"/>
      <c r="J10835" s="57"/>
      <c r="Y10835" s="28"/>
      <c r="Z10835" s="28"/>
      <c r="AA10835" s="28"/>
      <c r="AB10835" s="28"/>
      <c r="AC10835" s="28"/>
      <c r="AD10835" s="28"/>
      <c r="AE10835" s="28"/>
      <c r="AF10835" s="28"/>
      <c r="AG10835" s="28"/>
      <c r="AH10835" s="28"/>
      <c r="AI10835" s="28"/>
      <c r="AJ10835" s="28"/>
      <c r="AK10835" s="28"/>
      <c r="AL10835" s="28"/>
      <c r="AM10835" s="28"/>
      <c r="AN10835" s="28"/>
      <c r="AO10835" s="28"/>
      <c r="AP10835" s="28"/>
      <c r="AQ10835" s="28"/>
      <c r="AR10835" s="28"/>
      <c r="AS10835" s="28"/>
      <c r="AT10835" s="28"/>
      <c r="AU10835" s="28"/>
    </row>
    <row r="10836" spans="9:47">
      <c r="I10836" s="57"/>
      <c r="J10836" s="57"/>
      <c r="Y10836" s="28"/>
      <c r="Z10836" s="28"/>
      <c r="AA10836" s="28"/>
      <c r="AB10836" s="28"/>
      <c r="AC10836" s="28"/>
      <c r="AD10836" s="28"/>
      <c r="AE10836" s="28"/>
      <c r="AF10836" s="28"/>
      <c r="AG10836" s="28"/>
      <c r="AH10836" s="28"/>
      <c r="AI10836" s="28"/>
      <c r="AJ10836" s="28"/>
      <c r="AK10836" s="28"/>
      <c r="AL10836" s="28"/>
      <c r="AM10836" s="28"/>
      <c r="AN10836" s="28"/>
      <c r="AO10836" s="28"/>
      <c r="AP10836" s="28"/>
      <c r="AQ10836" s="28"/>
      <c r="AR10836" s="28"/>
      <c r="AS10836" s="28"/>
      <c r="AT10836" s="28"/>
      <c r="AU10836" s="28"/>
    </row>
    <row r="10837" spans="9:47">
      <c r="I10837" s="57"/>
      <c r="J10837" s="57"/>
      <c r="Y10837" s="28"/>
      <c r="Z10837" s="28"/>
      <c r="AA10837" s="28"/>
      <c r="AB10837" s="28"/>
      <c r="AC10837" s="28"/>
      <c r="AD10837" s="28"/>
      <c r="AE10837" s="28"/>
      <c r="AF10837" s="28"/>
      <c r="AG10837" s="28"/>
      <c r="AH10837" s="28"/>
      <c r="AI10837" s="28"/>
      <c r="AJ10837" s="28"/>
      <c r="AK10837" s="28"/>
      <c r="AL10837" s="28"/>
      <c r="AM10837" s="28"/>
      <c r="AN10837" s="28"/>
      <c r="AO10837" s="28"/>
      <c r="AP10837" s="28"/>
      <c r="AQ10837" s="28"/>
      <c r="AR10837" s="28"/>
      <c r="AS10837" s="28"/>
      <c r="AT10837" s="28"/>
      <c r="AU10837" s="28"/>
    </row>
    <row r="10838" spans="9:47">
      <c r="I10838" s="57"/>
      <c r="J10838" s="57"/>
      <c r="Y10838" s="28"/>
      <c r="Z10838" s="28"/>
      <c r="AA10838" s="28"/>
      <c r="AB10838" s="28"/>
      <c r="AC10838" s="28"/>
      <c r="AD10838" s="28"/>
      <c r="AE10838" s="28"/>
      <c r="AF10838" s="28"/>
      <c r="AG10838" s="28"/>
      <c r="AH10838" s="28"/>
      <c r="AI10838" s="28"/>
      <c r="AJ10838" s="28"/>
      <c r="AK10838" s="28"/>
      <c r="AL10838" s="28"/>
      <c r="AM10838" s="28"/>
      <c r="AN10838" s="28"/>
      <c r="AO10838" s="28"/>
      <c r="AP10838" s="28"/>
      <c r="AQ10838" s="28"/>
      <c r="AR10838" s="28"/>
      <c r="AS10838" s="28"/>
      <c r="AT10838" s="28"/>
      <c r="AU10838" s="28"/>
    </row>
    <row r="10839" spans="9:47">
      <c r="I10839" s="57"/>
      <c r="J10839" s="57"/>
      <c r="Y10839" s="28"/>
      <c r="Z10839" s="28"/>
      <c r="AA10839" s="28"/>
      <c r="AB10839" s="28"/>
      <c r="AC10839" s="28"/>
      <c r="AD10839" s="28"/>
      <c r="AE10839" s="28"/>
      <c r="AF10839" s="28"/>
      <c r="AG10839" s="28"/>
      <c r="AH10839" s="28"/>
      <c r="AI10839" s="28"/>
      <c r="AJ10839" s="28"/>
      <c r="AK10839" s="28"/>
      <c r="AL10839" s="28"/>
      <c r="AM10839" s="28"/>
      <c r="AN10839" s="28"/>
      <c r="AO10839" s="28"/>
      <c r="AP10839" s="28"/>
      <c r="AQ10839" s="28"/>
      <c r="AR10839" s="28"/>
      <c r="AS10839" s="28"/>
      <c r="AT10839" s="28"/>
      <c r="AU10839" s="28"/>
    </row>
    <row r="10840" spans="9:47">
      <c r="I10840" s="57"/>
      <c r="J10840" s="57"/>
      <c r="Y10840" s="28"/>
      <c r="Z10840" s="28"/>
      <c r="AA10840" s="28"/>
      <c r="AB10840" s="28"/>
      <c r="AC10840" s="28"/>
      <c r="AD10840" s="28"/>
      <c r="AE10840" s="28"/>
      <c r="AF10840" s="28"/>
      <c r="AG10840" s="28"/>
      <c r="AH10840" s="28"/>
      <c r="AI10840" s="28"/>
      <c r="AJ10840" s="28"/>
      <c r="AK10840" s="28"/>
      <c r="AL10840" s="28"/>
      <c r="AM10840" s="28"/>
      <c r="AN10840" s="28"/>
      <c r="AO10840" s="28"/>
      <c r="AP10840" s="28"/>
      <c r="AQ10840" s="28"/>
      <c r="AR10840" s="28"/>
      <c r="AS10840" s="28"/>
      <c r="AT10840" s="28"/>
      <c r="AU10840" s="28"/>
    </row>
    <row r="10841" spans="9:47">
      <c r="I10841" s="57"/>
      <c r="J10841" s="57"/>
      <c r="Y10841" s="28"/>
      <c r="Z10841" s="28"/>
      <c r="AA10841" s="28"/>
      <c r="AB10841" s="28"/>
      <c r="AC10841" s="28"/>
      <c r="AD10841" s="28"/>
      <c r="AE10841" s="28"/>
      <c r="AF10841" s="28"/>
      <c r="AG10841" s="28"/>
      <c r="AH10841" s="28"/>
      <c r="AI10841" s="28"/>
      <c r="AJ10841" s="28"/>
      <c r="AK10841" s="28"/>
      <c r="AL10841" s="28"/>
      <c r="AM10841" s="28"/>
      <c r="AN10841" s="28"/>
      <c r="AO10841" s="28"/>
      <c r="AP10841" s="28"/>
      <c r="AQ10841" s="28"/>
      <c r="AR10841" s="28"/>
      <c r="AS10841" s="28"/>
      <c r="AT10841" s="28"/>
      <c r="AU10841" s="28"/>
    </row>
    <row r="10842" spans="9:47">
      <c r="I10842" s="57"/>
      <c r="J10842" s="57"/>
      <c r="Y10842" s="28"/>
      <c r="Z10842" s="28"/>
      <c r="AA10842" s="28"/>
      <c r="AB10842" s="28"/>
      <c r="AC10842" s="28"/>
      <c r="AD10842" s="28"/>
      <c r="AE10842" s="28"/>
      <c r="AF10842" s="28"/>
      <c r="AG10842" s="28"/>
      <c r="AH10842" s="28"/>
      <c r="AI10842" s="28"/>
      <c r="AJ10842" s="28"/>
      <c r="AK10842" s="28"/>
      <c r="AL10842" s="28"/>
      <c r="AM10842" s="28"/>
      <c r="AN10842" s="28"/>
      <c r="AO10842" s="28"/>
      <c r="AP10842" s="28"/>
      <c r="AQ10842" s="28"/>
      <c r="AR10842" s="28"/>
      <c r="AS10842" s="28"/>
      <c r="AT10842" s="28"/>
      <c r="AU10842" s="28"/>
    </row>
    <row r="10843" spans="9:47">
      <c r="I10843" s="57"/>
      <c r="J10843" s="57"/>
      <c r="Y10843" s="28"/>
      <c r="Z10843" s="28"/>
      <c r="AA10843" s="28"/>
      <c r="AB10843" s="28"/>
      <c r="AC10843" s="28"/>
      <c r="AD10843" s="28"/>
      <c r="AE10843" s="28"/>
      <c r="AF10843" s="28"/>
      <c r="AG10843" s="28"/>
      <c r="AH10843" s="28"/>
      <c r="AI10843" s="28"/>
      <c r="AJ10843" s="28"/>
      <c r="AK10843" s="28"/>
      <c r="AL10843" s="28"/>
      <c r="AM10843" s="28"/>
      <c r="AN10843" s="28"/>
      <c r="AO10843" s="28"/>
      <c r="AP10843" s="28"/>
      <c r="AQ10843" s="28"/>
      <c r="AR10843" s="28"/>
      <c r="AS10843" s="28"/>
      <c r="AT10843" s="28"/>
      <c r="AU10843" s="28"/>
    </row>
    <row r="10844" spans="9:47">
      <c r="I10844" s="57"/>
      <c r="J10844" s="57"/>
      <c r="Y10844" s="28"/>
      <c r="Z10844" s="28"/>
      <c r="AA10844" s="28"/>
      <c r="AB10844" s="28"/>
      <c r="AC10844" s="28"/>
      <c r="AD10844" s="28"/>
      <c r="AE10844" s="28"/>
      <c r="AF10844" s="28"/>
      <c r="AG10844" s="28"/>
      <c r="AH10844" s="28"/>
      <c r="AI10844" s="28"/>
      <c r="AJ10844" s="28"/>
      <c r="AK10844" s="28"/>
      <c r="AL10844" s="28"/>
      <c r="AM10844" s="28"/>
      <c r="AN10844" s="28"/>
      <c r="AO10844" s="28"/>
      <c r="AP10844" s="28"/>
      <c r="AQ10844" s="28"/>
      <c r="AR10844" s="28"/>
      <c r="AS10844" s="28"/>
      <c r="AT10844" s="28"/>
      <c r="AU10844" s="28"/>
    </row>
    <row r="10845" spans="9:47">
      <c r="I10845" s="57"/>
      <c r="J10845" s="57"/>
      <c r="Y10845" s="28"/>
      <c r="Z10845" s="28"/>
      <c r="AA10845" s="28"/>
      <c r="AB10845" s="28"/>
      <c r="AC10845" s="28"/>
      <c r="AD10845" s="28"/>
      <c r="AE10845" s="28"/>
      <c r="AF10845" s="28"/>
      <c r="AG10845" s="28"/>
      <c r="AH10845" s="28"/>
      <c r="AI10845" s="28"/>
      <c r="AJ10845" s="28"/>
      <c r="AK10845" s="28"/>
      <c r="AL10845" s="28"/>
      <c r="AM10845" s="28"/>
      <c r="AN10845" s="28"/>
      <c r="AO10845" s="28"/>
      <c r="AP10845" s="28"/>
      <c r="AQ10845" s="28"/>
      <c r="AR10845" s="28"/>
      <c r="AS10845" s="28"/>
      <c r="AT10845" s="28"/>
      <c r="AU10845" s="28"/>
    </row>
    <row r="10846" spans="9:47">
      <c r="I10846" s="57"/>
      <c r="J10846" s="57"/>
      <c r="Y10846" s="28"/>
      <c r="Z10846" s="28"/>
      <c r="AA10846" s="28"/>
      <c r="AB10846" s="28"/>
      <c r="AC10846" s="28"/>
      <c r="AD10846" s="28"/>
      <c r="AE10846" s="28"/>
      <c r="AF10846" s="28"/>
      <c r="AG10846" s="28"/>
      <c r="AH10846" s="28"/>
      <c r="AI10846" s="28"/>
      <c r="AJ10846" s="28"/>
      <c r="AK10846" s="28"/>
      <c r="AL10846" s="28"/>
      <c r="AM10846" s="28"/>
      <c r="AN10846" s="28"/>
      <c r="AO10846" s="28"/>
      <c r="AP10846" s="28"/>
      <c r="AQ10846" s="28"/>
      <c r="AR10846" s="28"/>
      <c r="AS10846" s="28"/>
      <c r="AT10846" s="28"/>
      <c r="AU10846" s="28"/>
    </row>
    <row r="10847" spans="9:47">
      <c r="I10847" s="57"/>
      <c r="J10847" s="57"/>
      <c r="Y10847" s="28"/>
      <c r="Z10847" s="28"/>
      <c r="AA10847" s="28"/>
      <c r="AB10847" s="28"/>
      <c r="AC10847" s="28"/>
      <c r="AD10847" s="28"/>
      <c r="AE10847" s="28"/>
      <c r="AF10847" s="28"/>
      <c r="AG10847" s="28"/>
      <c r="AH10847" s="28"/>
      <c r="AI10847" s="28"/>
      <c r="AJ10847" s="28"/>
      <c r="AK10847" s="28"/>
      <c r="AL10847" s="28"/>
      <c r="AM10847" s="28"/>
      <c r="AN10847" s="28"/>
      <c r="AO10847" s="28"/>
      <c r="AP10847" s="28"/>
      <c r="AQ10847" s="28"/>
      <c r="AR10847" s="28"/>
      <c r="AS10847" s="28"/>
      <c r="AT10847" s="28"/>
      <c r="AU10847" s="28"/>
    </row>
    <row r="10848" spans="9:47">
      <c r="I10848" s="57"/>
      <c r="J10848" s="57"/>
      <c r="Y10848" s="28"/>
      <c r="Z10848" s="28"/>
      <c r="AA10848" s="28"/>
      <c r="AB10848" s="28"/>
      <c r="AC10848" s="28"/>
      <c r="AD10848" s="28"/>
      <c r="AE10848" s="28"/>
      <c r="AF10848" s="28"/>
      <c r="AG10848" s="28"/>
      <c r="AH10848" s="28"/>
      <c r="AI10848" s="28"/>
      <c r="AJ10848" s="28"/>
      <c r="AK10848" s="28"/>
      <c r="AL10848" s="28"/>
      <c r="AM10848" s="28"/>
      <c r="AN10848" s="28"/>
      <c r="AO10848" s="28"/>
      <c r="AP10848" s="28"/>
      <c r="AQ10848" s="28"/>
      <c r="AR10848" s="28"/>
      <c r="AS10848" s="28"/>
      <c r="AT10848" s="28"/>
      <c r="AU10848" s="28"/>
    </row>
    <row r="10849" spans="9:47">
      <c r="I10849" s="57"/>
      <c r="J10849" s="57"/>
      <c r="Y10849" s="28"/>
      <c r="Z10849" s="28"/>
      <c r="AA10849" s="28"/>
      <c r="AB10849" s="28"/>
      <c r="AC10849" s="28"/>
      <c r="AD10849" s="28"/>
      <c r="AE10849" s="28"/>
      <c r="AF10849" s="28"/>
      <c r="AG10849" s="28"/>
      <c r="AH10849" s="28"/>
      <c r="AI10849" s="28"/>
      <c r="AJ10849" s="28"/>
      <c r="AK10849" s="28"/>
      <c r="AL10849" s="28"/>
      <c r="AM10849" s="28"/>
      <c r="AN10849" s="28"/>
      <c r="AO10849" s="28"/>
      <c r="AP10849" s="28"/>
      <c r="AQ10849" s="28"/>
      <c r="AR10849" s="28"/>
      <c r="AS10849" s="28"/>
      <c r="AT10849" s="28"/>
      <c r="AU10849" s="28"/>
    </row>
    <row r="10850" spans="9:47">
      <c r="I10850" s="57"/>
      <c r="J10850" s="57"/>
      <c r="Y10850" s="28"/>
      <c r="Z10850" s="28"/>
      <c r="AA10850" s="28"/>
      <c r="AB10850" s="28"/>
      <c r="AC10850" s="28"/>
      <c r="AD10850" s="28"/>
      <c r="AE10850" s="28"/>
      <c r="AF10850" s="28"/>
      <c r="AG10850" s="28"/>
      <c r="AH10850" s="28"/>
      <c r="AI10850" s="28"/>
      <c r="AJ10850" s="28"/>
      <c r="AK10850" s="28"/>
      <c r="AL10850" s="28"/>
      <c r="AM10850" s="28"/>
      <c r="AN10850" s="28"/>
      <c r="AO10850" s="28"/>
      <c r="AP10850" s="28"/>
      <c r="AQ10850" s="28"/>
      <c r="AR10850" s="28"/>
      <c r="AS10850" s="28"/>
      <c r="AT10850" s="28"/>
      <c r="AU10850" s="28"/>
    </row>
    <row r="10851" spans="9:47">
      <c r="I10851" s="57"/>
      <c r="J10851" s="57"/>
      <c r="Y10851" s="28"/>
      <c r="Z10851" s="28"/>
      <c r="AA10851" s="28"/>
      <c r="AB10851" s="28"/>
      <c r="AC10851" s="28"/>
      <c r="AD10851" s="28"/>
      <c r="AE10851" s="28"/>
      <c r="AF10851" s="28"/>
      <c r="AG10851" s="28"/>
      <c r="AH10851" s="28"/>
      <c r="AI10851" s="28"/>
      <c r="AJ10851" s="28"/>
      <c r="AK10851" s="28"/>
      <c r="AL10851" s="28"/>
      <c r="AM10851" s="28"/>
      <c r="AN10851" s="28"/>
      <c r="AO10851" s="28"/>
      <c r="AP10851" s="28"/>
      <c r="AQ10851" s="28"/>
      <c r="AR10851" s="28"/>
      <c r="AS10851" s="28"/>
      <c r="AT10851" s="28"/>
      <c r="AU10851" s="28"/>
    </row>
    <row r="10852" spans="9:47">
      <c r="I10852" s="57"/>
      <c r="J10852" s="57"/>
      <c r="Y10852" s="28"/>
      <c r="Z10852" s="28"/>
      <c r="AA10852" s="28"/>
      <c r="AB10852" s="28"/>
      <c r="AC10852" s="28"/>
      <c r="AD10852" s="28"/>
      <c r="AE10852" s="28"/>
      <c r="AF10852" s="28"/>
      <c r="AG10852" s="28"/>
      <c r="AH10852" s="28"/>
      <c r="AI10852" s="28"/>
      <c r="AJ10852" s="28"/>
      <c r="AK10852" s="28"/>
      <c r="AL10852" s="28"/>
      <c r="AM10852" s="28"/>
      <c r="AN10852" s="28"/>
      <c r="AO10852" s="28"/>
      <c r="AP10852" s="28"/>
      <c r="AQ10852" s="28"/>
      <c r="AR10852" s="28"/>
      <c r="AS10852" s="28"/>
      <c r="AT10852" s="28"/>
      <c r="AU10852" s="28"/>
    </row>
    <row r="10853" spans="9:47">
      <c r="I10853" s="57"/>
      <c r="J10853" s="57"/>
      <c r="Y10853" s="28"/>
      <c r="Z10853" s="28"/>
      <c r="AA10853" s="28"/>
      <c r="AB10853" s="28"/>
      <c r="AC10853" s="28"/>
      <c r="AD10853" s="28"/>
      <c r="AE10853" s="28"/>
      <c r="AF10853" s="28"/>
      <c r="AG10853" s="28"/>
      <c r="AH10853" s="28"/>
      <c r="AI10853" s="28"/>
      <c r="AJ10853" s="28"/>
      <c r="AK10853" s="28"/>
      <c r="AL10853" s="28"/>
      <c r="AM10853" s="28"/>
      <c r="AN10853" s="28"/>
      <c r="AO10853" s="28"/>
      <c r="AP10853" s="28"/>
      <c r="AQ10853" s="28"/>
      <c r="AR10853" s="28"/>
      <c r="AS10853" s="28"/>
      <c r="AT10853" s="28"/>
      <c r="AU10853" s="28"/>
    </row>
    <row r="10854" spans="9:47">
      <c r="I10854" s="57"/>
      <c r="J10854" s="57"/>
      <c r="Y10854" s="28"/>
      <c r="Z10854" s="28"/>
      <c r="AA10854" s="28"/>
      <c r="AB10854" s="28"/>
      <c r="AC10854" s="28"/>
      <c r="AD10854" s="28"/>
      <c r="AE10854" s="28"/>
      <c r="AF10854" s="28"/>
      <c r="AG10854" s="28"/>
      <c r="AH10854" s="28"/>
      <c r="AI10854" s="28"/>
      <c r="AJ10854" s="28"/>
      <c r="AK10854" s="28"/>
      <c r="AL10854" s="28"/>
      <c r="AM10854" s="28"/>
      <c r="AN10854" s="28"/>
      <c r="AO10854" s="28"/>
      <c r="AP10854" s="28"/>
      <c r="AQ10854" s="28"/>
      <c r="AR10854" s="28"/>
      <c r="AS10854" s="28"/>
      <c r="AT10854" s="28"/>
      <c r="AU10854" s="28"/>
    </row>
    <row r="10855" spans="9:47">
      <c r="I10855" s="57"/>
      <c r="J10855" s="57"/>
      <c r="Y10855" s="28"/>
      <c r="Z10855" s="28"/>
      <c r="AA10855" s="28"/>
      <c r="AB10855" s="28"/>
      <c r="AC10855" s="28"/>
      <c r="AD10855" s="28"/>
      <c r="AE10855" s="28"/>
      <c r="AF10855" s="28"/>
      <c r="AG10855" s="28"/>
      <c r="AH10855" s="28"/>
      <c r="AI10855" s="28"/>
      <c r="AJ10855" s="28"/>
      <c r="AK10855" s="28"/>
      <c r="AL10855" s="28"/>
      <c r="AM10855" s="28"/>
      <c r="AN10855" s="28"/>
      <c r="AO10855" s="28"/>
      <c r="AP10855" s="28"/>
      <c r="AQ10855" s="28"/>
      <c r="AR10855" s="28"/>
      <c r="AS10855" s="28"/>
      <c r="AT10855" s="28"/>
      <c r="AU10855" s="28"/>
    </row>
    <row r="10856" spans="9:47">
      <c r="I10856" s="57"/>
      <c r="J10856" s="57"/>
      <c r="Y10856" s="28"/>
      <c r="Z10856" s="28"/>
      <c r="AA10856" s="28"/>
      <c r="AB10856" s="28"/>
      <c r="AC10856" s="28"/>
      <c r="AD10856" s="28"/>
      <c r="AE10856" s="28"/>
      <c r="AF10856" s="28"/>
      <c r="AG10856" s="28"/>
      <c r="AH10856" s="28"/>
      <c r="AI10856" s="28"/>
      <c r="AJ10856" s="28"/>
      <c r="AK10856" s="28"/>
      <c r="AL10856" s="28"/>
      <c r="AM10856" s="28"/>
      <c r="AN10856" s="28"/>
      <c r="AO10856" s="28"/>
      <c r="AP10856" s="28"/>
      <c r="AQ10856" s="28"/>
      <c r="AR10856" s="28"/>
      <c r="AS10856" s="28"/>
      <c r="AT10856" s="28"/>
      <c r="AU10856" s="28"/>
    </row>
    <row r="10857" spans="9:47">
      <c r="I10857" s="57"/>
      <c r="J10857" s="57"/>
      <c r="Y10857" s="28"/>
      <c r="Z10857" s="28"/>
      <c r="AA10857" s="28"/>
      <c r="AB10857" s="28"/>
      <c r="AC10857" s="28"/>
      <c r="AD10857" s="28"/>
      <c r="AE10857" s="28"/>
      <c r="AF10857" s="28"/>
      <c r="AG10857" s="28"/>
      <c r="AH10857" s="28"/>
      <c r="AI10857" s="28"/>
      <c r="AJ10857" s="28"/>
      <c r="AK10857" s="28"/>
      <c r="AL10857" s="28"/>
      <c r="AM10857" s="28"/>
      <c r="AN10857" s="28"/>
      <c r="AO10857" s="28"/>
      <c r="AP10857" s="28"/>
      <c r="AQ10857" s="28"/>
      <c r="AR10857" s="28"/>
      <c r="AS10857" s="28"/>
      <c r="AT10857" s="28"/>
      <c r="AU10857" s="28"/>
    </row>
    <row r="10858" spans="9:47">
      <c r="I10858" s="57"/>
      <c r="J10858" s="57"/>
      <c r="Y10858" s="28"/>
      <c r="Z10858" s="28"/>
      <c r="AA10858" s="28"/>
      <c r="AB10858" s="28"/>
      <c r="AC10858" s="28"/>
      <c r="AD10858" s="28"/>
      <c r="AE10858" s="28"/>
      <c r="AF10858" s="28"/>
      <c r="AG10858" s="28"/>
      <c r="AH10858" s="28"/>
      <c r="AI10858" s="28"/>
      <c r="AJ10858" s="28"/>
      <c r="AK10858" s="28"/>
      <c r="AL10858" s="28"/>
      <c r="AM10858" s="28"/>
      <c r="AN10858" s="28"/>
      <c r="AO10858" s="28"/>
      <c r="AP10858" s="28"/>
      <c r="AQ10858" s="28"/>
      <c r="AR10858" s="28"/>
      <c r="AS10858" s="28"/>
      <c r="AT10858" s="28"/>
      <c r="AU10858" s="28"/>
    </row>
    <row r="10859" spans="9:47">
      <c r="I10859" s="57"/>
      <c r="J10859" s="57"/>
      <c r="Y10859" s="28"/>
      <c r="Z10859" s="28"/>
      <c r="AA10859" s="28"/>
      <c r="AB10859" s="28"/>
      <c r="AC10859" s="28"/>
      <c r="AD10859" s="28"/>
      <c r="AE10859" s="28"/>
      <c r="AF10859" s="28"/>
      <c r="AG10859" s="28"/>
      <c r="AH10859" s="28"/>
      <c r="AI10859" s="28"/>
      <c r="AJ10859" s="28"/>
      <c r="AK10859" s="28"/>
      <c r="AL10859" s="28"/>
      <c r="AM10859" s="28"/>
      <c r="AN10859" s="28"/>
      <c r="AO10859" s="28"/>
      <c r="AP10859" s="28"/>
      <c r="AQ10859" s="28"/>
      <c r="AR10859" s="28"/>
      <c r="AS10859" s="28"/>
      <c r="AT10859" s="28"/>
      <c r="AU10859" s="28"/>
    </row>
    <row r="10860" spans="9:47">
      <c r="I10860" s="57"/>
      <c r="J10860" s="57"/>
      <c r="Y10860" s="28"/>
      <c r="Z10860" s="28"/>
      <c r="AA10860" s="28"/>
      <c r="AB10860" s="28"/>
      <c r="AC10860" s="28"/>
      <c r="AD10860" s="28"/>
      <c r="AE10860" s="28"/>
      <c r="AF10860" s="28"/>
      <c r="AG10860" s="28"/>
      <c r="AH10860" s="28"/>
      <c r="AI10860" s="28"/>
      <c r="AJ10860" s="28"/>
      <c r="AK10860" s="28"/>
      <c r="AL10860" s="28"/>
      <c r="AM10860" s="28"/>
      <c r="AN10860" s="28"/>
      <c r="AO10860" s="28"/>
      <c r="AP10860" s="28"/>
      <c r="AQ10860" s="28"/>
      <c r="AR10860" s="28"/>
      <c r="AS10860" s="28"/>
      <c r="AT10860" s="28"/>
      <c r="AU10860" s="28"/>
    </row>
    <row r="10861" spans="9:47">
      <c r="I10861" s="57"/>
      <c r="J10861" s="57"/>
      <c r="Y10861" s="28"/>
      <c r="Z10861" s="28"/>
      <c r="AA10861" s="28"/>
      <c r="AB10861" s="28"/>
      <c r="AC10861" s="28"/>
      <c r="AD10861" s="28"/>
      <c r="AE10861" s="28"/>
      <c r="AF10861" s="28"/>
      <c r="AG10861" s="28"/>
      <c r="AH10861" s="28"/>
      <c r="AI10861" s="28"/>
      <c r="AJ10861" s="28"/>
      <c r="AK10861" s="28"/>
      <c r="AL10861" s="28"/>
      <c r="AM10861" s="28"/>
      <c r="AN10861" s="28"/>
      <c r="AO10861" s="28"/>
      <c r="AP10861" s="28"/>
      <c r="AQ10861" s="28"/>
      <c r="AR10861" s="28"/>
      <c r="AS10861" s="28"/>
      <c r="AT10861" s="28"/>
      <c r="AU10861" s="28"/>
    </row>
    <row r="10862" spans="9:47">
      <c r="I10862" s="57"/>
      <c r="J10862" s="57"/>
      <c r="Y10862" s="28"/>
      <c r="Z10862" s="28"/>
      <c r="AA10862" s="28"/>
      <c r="AB10862" s="28"/>
      <c r="AC10862" s="28"/>
      <c r="AD10862" s="28"/>
      <c r="AE10862" s="28"/>
      <c r="AF10862" s="28"/>
      <c r="AG10862" s="28"/>
      <c r="AH10862" s="28"/>
      <c r="AI10862" s="28"/>
      <c r="AJ10862" s="28"/>
      <c r="AK10862" s="28"/>
      <c r="AL10862" s="28"/>
      <c r="AM10862" s="28"/>
      <c r="AN10862" s="28"/>
      <c r="AO10862" s="28"/>
      <c r="AP10862" s="28"/>
      <c r="AQ10862" s="28"/>
      <c r="AR10862" s="28"/>
      <c r="AS10862" s="28"/>
      <c r="AT10862" s="28"/>
      <c r="AU10862" s="28"/>
    </row>
    <row r="10863" spans="9:47">
      <c r="I10863" s="57"/>
      <c r="J10863" s="57"/>
      <c r="Y10863" s="28"/>
      <c r="Z10863" s="28"/>
      <c r="AA10863" s="28"/>
      <c r="AB10863" s="28"/>
      <c r="AC10863" s="28"/>
      <c r="AD10863" s="28"/>
      <c r="AE10863" s="28"/>
      <c r="AF10863" s="28"/>
      <c r="AG10863" s="28"/>
      <c r="AH10863" s="28"/>
      <c r="AI10863" s="28"/>
      <c r="AJ10863" s="28"/>
      <c r="AK10863" s="28"/>
      <c r="AL10863" s="28"/>
      <c r="AM10863" s="28"/>
      <c r="AN10863" s="28"/>
      <c r="AO10863" s="28"/>
      <c r="AP10863" s="28"/>
      <c r="AQ10863" s="28"/>
      <c r="AR10863" s="28"/>
      <c r="AS10863" s="28"/>
      <c r="AT10863" s="28"/>
      <c r="AU10863" s="28"/>
    </row>
    <row r="10864" spans="9:47">
      <c r="I10864" s="57"/>
      <c r="J10864" s="57"/>
      <c r="Y10864" s="28"/>
      <c r="Z10864" s="28"/>
      <c r="AA10864" s="28"/>
      <c r="AB10864" s="28"/>
      <c r="AC10864" s="28"/>
      <c r="AD10864" s="28"/>
      <c r="AE10864" s="28"/>
      <c r="AF10864" s="28"/>
      <c r="AG10864" s="28"/>
      <c r="AH10864" s="28"/>
      <c r="AI10864" s="28"/>
      <c r="AJ10864" s="28"/>
      <c r="AK10864" s="28"/>
      <c r="AL10864" s="28"/>
      <c r="AM10864" s="28"/>
      <c r="AN10864" s="28"/>
      <c r="AO10864" s="28"/>
      <c r="AP10864" s="28"/>
      <c r="AQ10864" s="28"/>
      <c r="AR10864" s="28"/>
      <c r="AS10864" s="28"/>
      <c r="AT10864" s="28"/>
      <c r="AU10864" s="28"/>
    </row>
    <row r="10865" spans="9:47">
      <c r="I10865" s="57"/>
      <c r="J10865" s="57"/>
      <c r="Y10865" s="28"/>
      <c r="Z10865" s="28"/>
      <c r="AA10865" s="28"/>
      <c r="AB10865" s="28"/>
      <c r="AC10865" s="28"/>
      <c r="AD10865" s="28"/>
      <c r="AE10865" s="28"/>
      <c r="AF10865" s="28"/>
      <c r="AG10865" s="28"/>
      <c r="AH10865" s="28"/>
      <c r="AI10865" s="28"/>
      <c r="AJ10865" s="28"/>
      <c r="AK10865" s="28"/>
      <c r="AL10865" s="28"/>
      <c r="AM10865" s="28"/>
      <c r="AN10865" s="28"/>
      <c r="AO10865" s="28"/>
      <c r="AP10865" s="28"/>
      <c r="AQ10865" s="28"/>
      <c r="AR10865" s="28"/>
      <c r="AS10865" s="28"/>
      <c r="AT10865" s="28"/>
      <c r="AU10865" s="28"/>
    </row>
    <row r="10866" spans="9:47">
      <c r="I10866" s="57"/>
      <c r="J10866" s="57"/>
      <c r="Y10866" s="28"/>
      <c r="Z10866" s="28"/>
      <c r="AA10866" s="28"/>
      <c r="AB10866" s="28"/>
      <c r="AC10866" s="28"/>
      <c r="AD10866" s="28"/>
      <c r="AE10866" s="28"/>
      <c r="AF10866" s="28"/>
      <c r="AG10866" s="28"/>
      <c r="AH10866" s="28"/>
      <c r="AI10866" s="28"/>
      <c r="AJ10866" s="28"/>
      <c r="AK10866" s="28"/>
      <c r="AL10866" s="28"/>
      <c r="AM10866" s="28"/>
      <c r="AN10866" s="28"/>
      <c r="AO10866" s="28"/>
      <c r="AP10866" s="28"/>
      <c r="AQ10866" s="28"/>
      <c r="AR10866" s="28"/>
      <c r="AS10866" s="28"/>
      <c r="AT10866" s="28"/>
      <c r="AU10866" s="28"/>
    </row>
    <row r="10867" spans="9:47">
      <c r="I10867" s="57"/>
      <c r="J10867" s="57"/>
      <c r="Y10867" s="28"/>
      <c r="Z10867" s="28"/>
      <c r="AA10867" s="28"/>
      <c r="AB10867" s="28"/>
      <c r="AC10867" s="28"/>
      <c r="AD10867" s="28"/>
      <c r="AE10867" s="28"/>
      <c r="AF10867" s="28"/>
      <c r="AG10867" s="28"/>
      <c r="AH10867" s="28"/>
      <c r="AI10867" s="28"/>
      <c r="AJ10867" s="28"/>
      <c r="AK10867" s="28"/>
      <c r="AL10867" s="28"/>
      <c r="AM10867" s="28"/>
      <c r="AN10867" s="28"/>
      <c r="AO10867" s="28"/>
      <c r="AP10867" s="28"/>
      <c r="AQ10867" s="28"/>
      <c r="AR10867" s="28"/>
      <c r="AS10867" s="28"/>
      <c r="AT10867" s="28"/>
      <c r="AU10867" s="28"/>
    </row>
    <row r="10868" spans="9:47">
      <c r="I10868" s="57"/>
      <c r="J10868" s="57"/>
      <c r="Y10868" s="28"/>
      <c r="Z10868" s="28"/>
      <c r="AA10868" s="28"/>
      <c r="AB10868" s="28"/>
      <c r="AC10868" s="28"/>
      <c r="AD10868" s="28"/>
      <c r="AE10868" s="28"/>
      <c r="AF10868" s="28"/>
      <c r="AG10868" s="28"/>
      <c r="AH10868" s="28"/>
      <c r="AI10868" s="28"/>
      <c r="AJ10868" s="28"/>
      <c r="AK10868" s="28"/>
      <c r="AL10868" s="28"/>
      <c r="AM10868" s="28"/>
      <c r="AN10868" s="28"/>
      <c r="AO10868" s="28"/>
      <c r="AP10868" s="28"/>
      <c r="AQ10868" s="28"/>
      <c r="AR10868" s="28"/>
      <c r="AS10868" s="28"/>
      <c r="AT10868" s="28"/>
      <c r="AU10868" s="28"/>
    </row>
    <row r="10869" spans="9:47">
      <c r="I10869" s="57"/>
      <c r="J10869" s="57"/>
      <c r="Y10869" s="28"/>
      <c r="Z10869" s="28"/>
      <c r="AA10869" s="28"/>
      <c r="AB10869" s="28"/>
      <c r="AC10869" s="28"/>
      <c r="AD10869" s="28"/>
      <c r="AE10869" s="28"/>
      <c r="AF10869" s="28"/>
      <c r="AG10869" s="28"/>
      <c r="AH10869" s="28"/>
      <c r="AI10869" s="28"/>
      <c r="AJ10869" s="28"/>
      <c r="AK10869" s="28"/>
      <c r="AL10869" s="28"/>
      <c r="AM10869" s="28"/>
      <c r="AN10869" s="28"/>
      <c r="AO10869" s="28"/>
      <c r="AP10869" s="28"/>
      <c r="AQ10869" s="28"/>
      <c r="AR10869" s="28"/>
      <c r="AS10869" s="28"/>
      <c r="AT10869" s="28"/>
      <c r="AU10869" s="28"/>
    </row>
    <row r="10870" spans="9:47">
      <c r="I10870" s="57"/>
      <c r="J10870" s="57"/>
      <c r="Y10870" s="28"/>
      <c r="Z10870" s="28"/>
      <c r="AA10870" s="28"/>
      <c r="AB10870" s="28"/>
      <c r="AC10870" s="28"/>
      <c r="AD10870" s="28"/>
      <c r="AE10870" s="28"/>
      <c r="AF10870" s="28"/>
      <c r="AG10870" s="28"/>
      <c r="AH10870" s="28"/>
      <c r="AI10870" s="28"/>
      <c r="AJ10870" s="28"/>
      <c r="AK10870" s="28"/>
      <c r="AL10870" s="28"/>
      <c r="AM10870" s="28"/>
      <c r="AN10870" s="28"/>
      <c r="AO10870" s="28"/>
      <c r="AP10870" s="28"/>
      <c r="AQ10870" s="28"/>
      <c r="AR10870" s="28"/>
      <c r="AS10870" s="28"/>
      <c r="AT10870" s="28"/>
      <c r="AU10870" s="28"/>
    </row>
    <row r="10871" spans="9:47">
      <c r="I10871" s="57"/>
      <c r="J10871" s="57"/>
      <c r="Y10871" s="28"/>
      <c r="Z10871" s="28"/>
      <c r="AA10871" s="28"/>
      <c r="AB10871" s="28"/>
      <c r="AC10871" s="28"/>
      <c r="AD10871" s="28"/>
      <c r="AE10871" s="28"/>
      <c r="AF10871" s="28"/>
      <c r="AG10871" s="28"/>
      <c r="AH10871" s="28"/>
      <c r="AI10871" s="28"/>
      <c r="AJ10871" s="28"/>
      <c r="AK10871" s="28"/>
      <c r="AL10871" s="28"/>
      <c r="AM10871" s="28"/>
      <c r="AN10871" s="28"/>
      <c r="AO10871" s="28"/>
      <c r="AP10871" s="28"/>
      <c r="AQ10871" s="28"/>
      <c r="AR10871" s="28"/>
      <c r="AS10871" s="28"/>
      <c r="AT10871" s="28"/>
      <c r="AU10871" s="28"/>
    </row>
    <row r="10872" spans="9:47">
      <c r="I10872" s="57"/>
      <c r="J10872" s="57"/>
      <c r="Y10872" s="28"/>
      <c r="Z10872" s="28"/>
      <c r="AA10872" s="28"/>
      <c r="AB10872" s="28"/>
      <c r="AC10872" s="28"/>
      <c r="AD10872" s="28"/>
      <c r="AE10872" s="28"/>
      <c r="AF10872" s="28"/>
      <c r="AG10872" s="28"/>
      <c r="AH10872" s="28"/>
      <c r="AI10872" s="28"/>
      <c r="AJ10872" s="28"/>
      <c r="AK10872" s="28"/>
      <c r="AL10872" s="28"/>
      <c r="AM10872" s="28"/>
      <c r="AN10872" s="28"/>
      <c r="AO10872" s="28"/>
      <c r="AP10872" s="28"/>
      <c r="AQ10872" s="28"/>
      <c r="AR10872" s="28"/>
      <c r="AS10872" s="28"/>
      <c r="AT10872" s="28"/>
      <c r="AU10872" s="28"/>
    </row>
    <row r="10873" spans="9:47">
      <c r="I10873" s="57"/>
      <c r="J10873" s="57"/>
      <c r="Y10873" s="28"/>
      <c r="Z10873" s="28"/>
      <c r="AA10873" s="28"/>
      <c r="AB10873" s="28"/>
      <c r="AC10873" s="28"/>
      <c r="AD10873" s="28"/>
      <c r="AE10873" s="28"/>
      <c r="AF10873" s="28"/>
      <c r="AG10873" s="28"/>
      <c r="AH10873" s="28"/>
      <c r="AI10873" s="28"/>
      <c r="AJ10873" s="28"/>
      <c r="AK10873" s="28"/>
      <c r="AL10873" s="28"/>
      <c r="AM10873" s="28"/>
      <c r="AN10873" s="28"/>
      <c r="AO10873" s="28"/>
      <c r="AP10873" s="28"/>
      <c r="AQ10873" s="28"/>
      <c r="AR10873" s="28"/>
      <c r="AS10873" s="28"/>
      <c r="AT10873" s="28"/>
      <c r="AU10873" s="28"/>
    </row>
    <row r="10874" spans="9:47">
      <c r="I10874" s="57"/>
      <c r="J10874" s="57"/>
      <c r="Y10874" s="28"/>
      <c r="Z10874" s="28"/>
      <c r="AA10874" s="28"/>
      <c r="AB10874" s="28"/>
      <c r="AC10874" s="28"/>
      <c r="AD10874" s="28"/>
      <c r="AE10874" s="28"/>
      <c r="AF10874" s="28"/>
      <c r="AG10874" s="28"/>
      <c r="AH10874" s="28"/>
      <c r="AI10874" s="28"/>
      <c r="AJ10874" s="28"/>
      <c r="AK10874" s="28"/>
      <c r="AL10874" s="28"/>
      <c r="AM10874" s="28"/>
      <c r="AN10874" s="28"/>
      <c r="AO10874" s="28"/>
      <c r="AP10874" s="28"/>
      <c r="AQ10874" s="28"/>
      <c r="AR10874" s="28"/>
      <c r="AS10874" s="28"/>
      <c r="AT10874" s="28"/>
      <c r="AU10874" s="28"/>
    </row>
    <row r="10875" spans="9:47">
      <c r="I10875" s="57"/>
      <c r="J10875" s="57"/>
      <c r="Y10875" s="28"/>
      <c r="Z10875" s="28"/>
      <c r="AA10875" s="28"/>
      <c r="AB10875" s="28"/>
      <c r="AC10875" s="28"/>
      <c r="AD10875" s="28"/>
      <c r="AE10875" s="28"/>
      <c r="AF10875" s="28"/>
      <c r="AG10875" s="28"/>
      <c r="AH10875" s="28"/>
      <c r="AI10875" s="28"/>
      <c r="AJ10875" s="28"/>
      <c r="AK10875" s="28"/>
      <c r="AL10875" s="28"/>
      <c r="AM10875" s="28"/>
      <c r="AN10875" s="28"/>
      <c r="AO10875" s="28"/>
      <c r="AP10875" s="28"/>
      <c r="AQ10875" s="28"/>
      <c r="AR10875" s="28"/>
      <c r="AS10875" s="28"/>
      <c r="AT10875" s="28"/>
      <c r="AU10875" s="28"/>
    </row>
    <row r="10876" spans="9:47">
      <c r="I10876" s="57"/>
      <c r="J10876" s="57"/>
      <c r="Y10876" s="28"/>
      <c r="Z10876" s="28"/>
      <c r="AA10876" s="28"/>
      <c r="AB10876" s="28"/>
      <c r="AC10876" s="28"/>
      <c r="AD10876" s="28"/>
      <c r="AE10876" s="28"/>
      <c r="AF10876" s="28"/>
      <c r="AG10876" s="28"/>
      <c r="AH10876" s="28"/>
      <c r="AI10876" s="28"/>
      <c r="AJ10876" s="28"/>
      <c r="AK10876" s="28"/>
      <c r="AL10876" s="28"/>
      <c r="AM10876" s="28"/>
      <c r="AN10876" s="28"/>
      <c r="AO10876" s="28"/>
      <c r="AP10876" s="28"/>
      <c r="AQ10876" s="28"/>
      <c r="AR10876" s="28"/>
      <c r="AS10876" s="28"/>
      <c r="AT10876" s="28"/>
      <c r="AU10876" s="28"/>
    </row>
    <row r="10877" spans="9:47">
      <c r="I10877" s="57"/>
      <c r="J10877" s="57"/>
      <c r="Y10877" s="28"/>
      <c r="Z10877" s="28"/>
      <c r="AA10877" s="28"/>
      <c r="AB10877" s="28"/>
      <c r="AC10877" s="28"/>
      <c r="AD10877" s="28"/>
      <c r="AE10877" s="28"/>
      <c r="AF10877" s="28"/>
      <c r="AG10877" s="28"/>
      <c r="AH10877" s="28"/>
      <c r="AI10877" s="28"/>
      <c r="AJ10877" s="28"/>
      <c r="AK10877" s="28"/>
      <c r="AL10877" s="28"/>
      <c r="AM10877" s="28"/>
      <c r="AN10877" s="28"/>
      <c r="AO10877" s="28"/>
      <c r="AP10877" s="28"/>
      <c r="AQ10877" s="28"/>
      <c r="AR10877" s="28"/>
      <c r="AS10877" s="28"/>
      <c r="AT10877" s="28"/>
      <c r="AU10877" s="28"/>
    </row>
    <row r="10878" spans="9:47">
      <c r="I10878" s="57"/>
      <c r="J10878" s="57"/>
      <c r="Y10878" s="28"/>
      <c r="Z10878" s="28"/>
      <c r="AA10878" s="28"/>
      <c r="AB10878" s="28"/>
      <c r="AC10878" s="28"/>
      <c r="AD10878" s="28"/>
      <c r="AE10878" s="28"/>
      <c r="AF10878" s="28"/>
      <c r="AG10878" s="28"/>
      <c r="AH10878" s="28"/>
      <c r="AI10878" s="28"/>
      <c r="AJ10878" s="28"/>
      <c r="AK10878" s="28"/>
      <c r="AL10878" s="28"/>
      <c r="AM10878" s="28"/>
      <c r="AN10878" s="28"/>
      <c r="AO10878" s="28"/>
      <c r="AP10878" s="28"/>
      <c r="AQ10878" s="28"/>
      <c r="AR10878" s="28"/>
      <c r="AS10878" s="28"/>
      <c r="AT10878" s="28"/>
      <c r="AU10878" s="28"/>
    </row>
    <row r="10879" spans="9:47">
      <c r="I10879" s="57"/>
      <c r="J10879" s="57"/>
      <c r="Y10879" s="28"/>
      <c r="Z10879" s="28"/>
      <c r="AA10879" s="28"/>
      <c r="AB10879" s="28"/>
      <c r="AC10879" s="28"/>
      <c r="AD10879" s="28"/>
      <c r="AE10879" s="28"/>
      <c r="AF10879" s="28"/>
      <c r="AG10879" s="28"/>
      <c r="AH10879" s="28"/>
      <c r="AI10879" s="28"/>
      <c r="AJ10879" s="28"/>
      <c r="AK10879" s="28"/>
      <c r="AL10879" s="28"/>
      <c r="AM10879" s="28"/>
      <c r="AN10879" s="28"/>
      <c r="AO10879" s="28"/>
      <c r="AP10879" s="28"/>
      <c r="AQ10879" s="28"/>
      <c r="AR10879" s="28"/>
      <c r="AS10879" s="28"/>
      <c r="AT10879" s="28"/>
      <c r="AU10879" s="28"/>
    </row>
    <row r="10880" spans="9:47">
      <c r="I10880" s="57"/>
      <c r="J10880" s="57"/>
      <c r="Y10880" s="28"/>
      <c r="Z10880" s="28"/>
      <c r="AA10880" s="28"/>
      <c r="AB10880" s="28"/>
      <c r="AC10880" s="28"/>
      <c r="AD10880" s="28"/>
      <c r="AE10880" s="28"/>
      <c r="AF10880" s="28"/>
      <c r="AG10880" s="28"/>
      <c r="AH10880" s="28"/>
      <c r="AI10880" s="28"/>
      <c r="AJ10880" s="28"/>
      <c r="AK10880" s="28"/>
      <c r="AL10880" s="28"/>
      <c r="AM10880" s="28"/>
      <c r="AN10880" s="28"/>
      <c r="AO10880" s="28"/>
      <c r="AP10880" s="28"/>
      <c r="AQ10880" s="28"/>
      <c r="AR10880" s="28"/>
      <c r="AS10880" s="28"/>
      <c r="AT10880" s="28"/>
      <c r="AU10880" s="28"/>
    </row>
    <row r="10881" spans="9:47">
      <c r="I10881" s="57"/>
      <c r="J10881" s="57"/>
      <c r="Y10881" s="28"/>
      <c r="Z10881" s="28"/>
      <c r="AA10881" s="28"/>
      <c r="AB10881" s="28"/>
      <c r="AC10881" s="28"/>
      <c r="AD10881" s="28"/>
      <c r="AE10881" s="28"/>
      <c r="AF10881" s="28"/>
      <c r="AG10881" s="28"/>
      <c r="AH10881" s="28"/>
      <c r="AI10881" s="28"/>
      <c r="AJ10881" s="28"/>
      <c r="AK10881" s="28"/>
      <c r="AL10881" s="28"/>
      <c r="AM10881" s="28"/>
      <c r="AN10881" s="28"/>
      <c r="AO10881" s="28"/>
      <c r="AP10881" s="28"/>
      <c r="AQ10881" s="28"/>
      <c r="AR10881" s="28"/>
      <c r="AS10881" s="28"/>
      <c r="AT10881" s="28"/>
      <c r="AU10881" s="28"/>
    </row>
    <row r="10882" spans="9:47">
      <c r="I10882" s="57"/>
      <c r="J10882" s="57"/>
      <c r="Y10882" s="28"/>
      <c r="Z10882" s="28"/>
      <c r="AA10882" s="28"/>
      <c r="AB10882" s="28"/>
      <c r="AC10882" s="28"/>
      <c r="AD10882" s="28"/>
      <c r="AE10882" s="28"/>
      <c r="AF10882" s="28"/>
      <c r="AG10882" s="28"/>
      <c r="AH10882" s="28"/>
      <c r="AI10882" s="28"/>
      <c r="AJ10882" s="28"/>
      <c r="AK10882" s="28"/>
      <c r="AL10882" s="28"/>
      <c r="AM10882" s="28"/>
      <c r="AN10882" s="28"/>
      <c r="AO10882" s="28"/>
      <c r="AP10882" s="28"/>
      <c r="AQ10882" s="28"/>
      <c r="AR10882" s="28"/>
      <c r="AS10882" s="28"/>
      <c r="AT10882" s="28"/>
      <c r="AU10882" s="28"/>
    </row>
    <row r="10883" spans="9:47">
      <c r="I10883" s="57"/>
      <c r="J10883" s="57"/>
      <c r="Y10883" s="28"/>
      <c r="Z10883" s="28"/>
      <c r="AA10883" s="28"/>
      <c r="AB10883" s="28"/>
      <c r="AC10883" s="28"/>
      <c r="AD10883" s="28"/>
      <c r="AE10883" s="28"/>
      <c r="AF10883" s="28"/>
      <c r="AG10883" s="28"/>
      <c r="AH10883" s="28"/>
      <c r="AI10883" s="28"/>
      <c r="AJ10883" s="28"/>
      <c r="AK10883" s="28"/>
      <c r="AL10883" s="28"/>
      <c r="AM10883" s="28"/>
      <c r="AN10883" s="28"/>
      <c r="AO10883" s="28"/>
      <c r="AP10883" s="28"/>
      <c r="AQ10883" s="28"/>
      <c r="AR10883" s="28"/>
      <c r="AS10883" s="28"/>
      <c r="AT10883" s="28"/>
      <c r="AU10883" s="28"/>
    </row>
    <row r="10884" spans="9:47">
      <c r="I10884" s="57"/>
      <c r="J10884" s="57"/>
      <c r="Y10884" s="28"/>
      <c r="Z10884" s="28"/>
      <c r="AA10884" s="28"/>
      <c r="AB10884" s="28"/>
      <c r="AC10884" s="28"/>
      <c r="AD10884" s="28"/>
      <c r="AE10884" s="28"/>
      <c r="AF10884" s="28"/>
      <c r="AG10884" s="28"/>
      <c r="AH10884" s="28"/>
      <c r="AI10884" s="28"/>
      <c r="AJ10884" s="28"/>
      <c r="AK10884" s="28"/>
      <c r="AL10884" s="28"/>
      <c r="AM10884" s="28"/>
      <c r="AN10884" s="28"/>
      <c r="AO10884" s="28"/>
      <c r="AP10884" s="28"/>
      <c r="AQ10884" s="28"/>
      <c r="AR10884" s="28"/>
      <c r="AS10884" s="28"/>
      <c r="AT10884" s="28"/>
      <c r="AU10884" s="28"/>
    </row>
    <row r="10885" spans="9:47">
      <c r="I10885" s="57"/>
      <c r="J10885" s="57"/>
      <c r="Y10885" s="28"/>
      <c r="Z10885" s="28"/>
      <c r="AA10885" s="28"/>
      <c r="AB10885" s="28"/>
      <c r="AC10885" s="28"/>
      <c r="AD10885" s="28"/>
      <c r="AE10885" s="28"/>
      <c r="AF10885" s="28"/>
      <c r="AG10885" s="28"/>
      <c r="AH10885" s="28"/>
      <c r="AI10885" s="28"/>
      <c r="AJ10885" s="28"/>
      <c r="AK10885" s="28"/>
      <c r="AL10885" s="28"/>
      <c r="AM10885" s="28"/>
      <c r="AN10885" s="28"/>
      <c r="AO10885" s="28"/>
      <c r="AP10885" s="28"/>
      <c r="AQ10885" s="28"/>
      <c r="AR10885" s="28"/>
      <c r="AS10885" s="28"/>
      <c r="AT10885" s="28"/>
      <c r="AU10885" s="28"/>
    </row>
    <row r="10886" spans="9:47">
      <c r="I10886" s="57"/>
      <c r="J10886" s="57"/>
      <c r="Y10886" s="28"/>
      <c r="Z10886" s="28"/>
      <c r="AA10886" s="28"/>
      <c r="AB10886" s="28"/>
      <c r="AC10886" s="28"/>
      <c r="AD10886" s="28"/>
      <c r="AE10886" s="28"/>
      <c r="AF10886" s="28"/>
      <c r="AG10886" s="28"/>
      <c r="AH10886" s="28"/>
      <c r="AI10886" s="28"/>
      <c r="AJ10886" s="28"/>
      <c r="AK10886" s="28"/>
      <c r="AL10886" s="28"/>
      <c r="AM10886" s="28"/>
      <c r="AN10886" s="28"/>
      <c r="AO10886" s="28"/>
      <c r="AP10886" s="28"/>
      <c r="AQ10886" s="28"/>
      <c r="AR10886" s="28"/>
      <c r="AS10886" s="28"/>
      <c r="AT10886" s="28"/>
      <c r="AU10886" s="28"/>
    </row>
    <row r="10887" spans="9:47">
      <c r="I10887" s="57"/>
      <c r="J10887" s="57"/>
      <c r="Y10887" s="28"/>
      <c r="Z10887" s="28"/>
      <c r="AA10887" s="28"/>
      <c r="AB10887" s="28"/>
      <c r="AC10887" s="28"/>
      <c r="AD10887" s="28"/>
      <c r="AE10887" s="28"/>
      <c r="AF10887" s="28"/>
      <c r="AG10887" s="28"/>
      <c r="AH10887" s="28"/>
      <c r="AI10887" s="28"/>
      <c r="AJ10887" s="28"/>
      <c r="AK10887" s="28"/>
      <c r="AL10887" s="28"/>
      <c r="AM10887" s="28"/>
      <c r="AN10887" s="28"/>
      <c r="AO10887" s="28"/>
      <c r="AP10887" s="28"/>
      <c r="AQ10887" s="28"/>
      <c r="AR10887" s="28"/>
      <c r="AS10887" s="28"/>
      <c r="AT10887" s="28"/>
      <c r="AU10887" s="28"/>
    </row>
    <row r="10888" spans="9:47">
      <c r="I10888" s="57"/>
      <c r="J10888" s="57"/>
      <c r="Y10888" s="28"/>
      <c r="Z10888" s="28"/>
      <c r="AA10888" s="28"/>
      <c r="AB10888" s="28"/>
      <c r="AC10888" s="28"/>
      <c r="AD10888" s="28"/>
      <c r="AE10888" s="28"/>
      <c r="AF10888" s="28"/>
      <c r="AG10888" s="28"/>
      <c r="AH10888" s="28"/>
      <c r="AI10888" s="28"/>
      <c r="AJ10888" s="28"/>
      <c r="AK10888" s="28"/>
      <c r="AL10888" s="28"/>
      <c r="AM10888" s="28"/>
      <c r="AN10888" s="28"/>
      <c r="AO10888" s="28"/>
      <c r="AP10888" s="28"/>
      <c r="AQ10888" s="28"/>
      <c r="AR10888" s="28"/>
      <c r="AS10888" s="28"/>
      <c r="AT10888" s="28"/>
      <c r="AU10888" s="28"/>
    </row>
    <row r="10889" spans="9:47">
      <c r="I10889" s="57"/>
      <c r="J10889" s="57"/>
      <c r="Y10889" s="28"/>
      <c r="Z10889" s="28"/>
      <c r="AA10889" s="28"/>
      <c r="AB10889" s="28"/>
      <c r="AC10889" s="28"/>
      <c r="AD10889" s="28"/>
      <c r="AE10889" s="28"/>
      <c r="AF10889" s="28"/>
      <c r="AG10889" s="28"/>
      <c r="AH10889" s="28"/>
      <c r="AI10889" s="28"/>
      <c r="AJ10889" s="28"/>
      <c r="AK10889" s="28"/>
      <c r="AL10889" s="28"/>
      <c r="AM10889" s="28"/>
      <c r="AN10889" s="28"/>
      <c r="AO10889" s="28"/>
      <c r="AP10889" s="28"/>
      <c r="AQ10889" s="28"/>
      <c r="AR10889" s="28"/>
      <c r="AS10889" s="28"/>
      <c r="AT10889" s="28"/>
      <c r="AU10889" s="28"/>
    </row>
    <row r="10890" spans="9:47">
      <c r="I10890" s="57"/>
      <c r="J10890" s="57"/>
      <c r="Y10890" s="28"/>
      <c r="Z10890" s="28"/>
      <c r="AA10890" s="28"/>
      <c r="AB10890" s="28"/>
      <c r="AC10890" s="28"/>
      <c r="AD10890" s="28"/>
      <c r="AE10890" s="28"/>
      <c r="AF10890" s="28"/>
      <c r="AG10890" s="28"/>
      <c r="AH10890" s="28"/>
      <c r="AI10890" s="28"/>
      <c r="AJ10890" s="28"/>
      <c r="AK10890" s="28"/>
      <c r="AL10890" s="28"/>
      <c r="AM10890" s="28"/>
      <c r="AN10890" s="28"/>
      <c r="AO10890" s="28"/>
      <c r="AP10890" s="28"/>
      <c r="AQ10890" s="28"/>
      <c r="AR10890" s="28"/>
      <c r="AS10890" s="28"/>
      <c r="AT10890" s="28"/>
      <c r="AU10890" s="28"/>
    </row>
    <row r="10891" spans="9:47">
      <c r="I10891" s="57"/>
      <c r="J10891" s="57"/>
      <c r="Y10891" s="28"/>
      <c r="Z10891" s="28"/>
      <c r="AA10891" s="28"/>
      <c r="AB10891" s="28"/>
      <c r="AC10891" s="28"/>
      <c r="AD10891" s="28"/>
      <c r="AE10891" s="28"/>
      <c r="AF10891" s="28"/>
      <c r="AG10891" s="28"/>
      <c r="AH10891" s="28"/>
      <c r="AI10891" s="28"/>
      <c r="AJ10891" s="28"/>
      <c r="AK10891" s="28"/>
      <c r="AL10891" s="28"/>
      <c r="AM10891" s="28"/>
      <c r="AN10891" s="28"/>
      <c r="AO10891" s="28"/>
      <c r="AP10891" s="28"/>
      <c r="AQ10891" s="28"/>
      <c r="AR10891" s="28"/>
      <c r="AS10891" s="28"/>
      <c r="AT10891" s="28"/>
      <c r="AU10891" s="28"/>
    </row>
    <row r="10892" spans="9:47">
      <c r="I10892" s="57"/>
      <c r="J10892" s="57"/>
      <c r="Y10892" s="28"/>
      <c r="Z10892" s="28"/>
      <c r="AA10892" s="28"/>
      <c r="AB10892" s="28"/>
      <c r="AC10892" s="28"/>
      <c r="AD10892" s="28"/>
      <c r="AE10892" s="28"/>
      <c r="AF10892" s="28"/>
      <c r="AG10892" s="28"/>
      <c r="AH10892" s="28"/>
      <c r="AI10892" s="28"/>
      <c r="AJ10892" s="28"/>
      <c r="AK10892" s="28"/>
      <c r="AL10892" s="28"/>
      <c r="AM10892" s="28"/>
      <c r="AN10892" s="28"/>
      <c r="AO10892" s="28"/>
      <c r="AP10892" s="28"/>
      <c r="AQ10892" s="28"/>
      <c r="AR10892" s="28"/>
      <c r="AS10892" s="28"/>
      <c r="AT10892" s="28"/>
      <c r="AU10892" s="28"/>
    </row>
    <row r="10893" spans="9:47">
      <c r="I10893" s="57"/>
      <c r="J10893" s="57"/>
      <c r="Y10893" s="28"/>
      <c r="Z10893" s="28"/>
      <c r="AA10893" s="28"/>
      <c r="AB10893" s="28"/>
      <c r="AC10893" s="28"/>
      <c r="AD10893" s="28"/>
      <c r="AE10893" s="28"/>
      <c r="AF10893" s="28"/>
      <c r="AG10893" s="28"/>
      <c r="AH10893" s="28"/>
      <c r="AI10893" s="28"/>
      <c r="AJ10893" s="28"/>
      <c r="AK10893" s="28"/>
      <c r="AL10893" s="28"/>
      <c r="AM10893" s="28"/>
      <c r="AN10893" s="28"/>
      <c r="AO10893" s="28"/>
      <c r="AP10893" s="28"/>
      <c r="AQ10893" s="28"/>
      <c r="AR10893" s="28"/>
      <c r="AS10893" s="28"/>
      <c r="AT10893" s="28"/>
      <c r="AU10893" s="28"/>
    </row>
    <row r="10894" spans="9:47">
      <c r="I10894" s="57"/>
      <c r="J10894" s="57"/>
      <c r="Y10894" s="28"/>
      <c r="Z10894" s="28"/>
      <c r="AA10894" s="28"/>
      <c r="AB10894" s="28"/>
      <c r="AC10894" s="28"/>
      <c r="AD10894" s="28"/>
      <c r="AE10894" s="28"/>
      <c r="AF10894" s="28"/>
      <c r="AG10894" s="28"/>
      <c r="AH10894" s="28"/>
      <c r="AI10894" s="28"/>
      <c r="AJ10894" s="28"/>
      <c r="AK10894" s="28"/>
      <c r="AL10894" s="28"/>
      <c r="AM10894" s="28"/>
      <c r="AN10894" s="28"/>
      <c r="AO10894" s="28"/>
      <c r="AP10894" s="28"/>
      <c r="AQ10894" s="28"/>
      <c r="AR10894" s="28"/>
      <c r="AS10894" s="28"/>
      <c r="AT10894" s="28"/>
      <c r="AU10894" s="28"/>
    </row>
    <row r="10895" spans="9:47">
      <c r="I10895" s="57"/>
      <c r="J10895" s="57"/>
      <c r="Y10895" s="28"/>
      <c r="Z10895" s="28"/>
      <c r="AA10895" s="28"/>
      <c r="AB10895" s="28"/>
      <c r="AC10895" s="28"/>
      <c r="AD10895" s="28"/>
      <c r="AE10895" s="28"/>
      <c r="AF10895" s="28"/>
      <c r="AG10895" s="28"/>
      <c r="AH10895" s="28"/>
      <c r="AI10895" s="28"/>
      <c r="AJ10895" s="28"/>
      <c r="AK10895" s="28"/>
      <c r="AL10895" s="28"/>
      <c r="AM10895" s="28"/>
      <c r="AN10895" s="28"/>
      <c r="AO10895" s="28"/>
      <c r="AP10895" s="28"/>
      <c r="AQ10895" s="28"/>
      <c r="AR10895" s="28"/>
      <c r="AS10895" s="28"/>
      <c r="AT10895" s="28"/>
      <c r="AU10895" s="28"/>
    </row>
    <row r="10896" spans="9:47">
      <c r="I10896" s="57"/>
      <c r="J10896" s="57"/>
      <c r="Y10896" s="28"/>
      <c r="Z10896" s="28"/>
      <c r="AA10896" s="28"/>
      <c r="AB10896" s="28"/>
      <c r="AC10896" s="28"/>
      <c r="AD10896" s="28"/>
      <c r="AE10896" s="28"/>
      <c r="AF10896" s="28"/>
      <c r="AG10896" s="28"/>
      <c r="AH10896" s="28"/>
      <c r="AI10896" s="28"/>
      <c r="AJ10896" s="28"/>
      <c r="AK10896" s="28"/>
      <c r="AL10896" s="28"/>
      <c r="AM10896" s="28"/>
      <c r="AN10896" s="28"/>
      <c r="AO10896" s="28"/>
      <c r="AP10896" s="28"/>
      <c r="AQ10896" s="28"/>
      <c r="AR10896" s="28"/>
      <c r="AS10896" s="28"/>
      <c r="AT10896" s="28"/>
      <c r="AU10896" s="28"/>
    </row>
    <row r="10897" spans="9:47">
      <c r="I10897" s="57"/>
      <c r="J10897" s="57"/>
      <c r="Y10897" s="28"/>
      <c r="Z10897" s="28"/>
      <c r="AA10897" s="28"/>
      <c r="AB10897" s="28"/>
      <c r="AC10897" s="28"/>
      <c r="AD10897" s="28"/>
      <c r="AE10897" s="28"/>
      <c r="AF10897" s="28"/>
      <c r="AG10897" s="28"/>
      <c r="AH10897" s="28"/>
      <c r="AI10897" s="28"/>
      <c r="AJ10897" s="28"/>
      <c r="AK10897" s="28"/>
      <c r="AL10897" s="28"/>
      <c r="AM10897" s="28"/>
      <c r="AN10897" s="28"/>
      <c r="AO10897" s="28"/>
      <c r="AP10897" s="28"/>
      <c r="AQ10897" s="28"/>
      <c r="AR10897" s="28"/>
      <c r="AS10897" s="28"/>
      <c r="AT10897" s="28"/>
      <c r="AU10897" s="28"/>
    </row>
    <row r="10898" spans="9:47">
      <c r="I10898" s="57"/>
      <c r="J10898" s="57"/>
      <c r="Y10898" s="28"/>
      <c r="Z10898" s="28"/>
      <c r="AA10898" s="28"/>
      <c r="AB10898" s="28"/>
      <c r="AC10898" s="28"/>
      <c r="AD10898" s="28"/>
      <c r="AE10898" s="28"/>
      <c r="AF10898" s="28"/>
      <c r="AG10898" s="28"/>
      <c r="AH10898" s="28"/>
      <c r="AI10898" s="28"/>
      <c r="AJ10898" s="28"/>
      <c r="AK10898" s="28"/>
      <c r="AL10898" s="28"/>
      <c r="AM10898" s="28"/>
      <c r="AN10898" s="28"/>
      <c r="AO10898" s="28"/>
      <c r="AP10898" s="28"/>
      <c r="AQ10898" s="28"/>
      <c r="AR10898" s="28"/>
      <c r="AS10898" s="28"/>
      <c r="AT10898" s="28"/>
      <c r="AU10898" s="28"/>
    </row>
    <row r="10899" spans="9:47">
      <c r="I10899" s="57"/>
      <c r="J10899" s="57"/>
      <c r="Y10899" s="28"/>
      <c r="Z10899" s="28"/>
      <c r="AA10899" s="28"/>
      <c r="AB10899" s="28"/>
      <c r="AC10899" s="28"/>
      <c r="AD10899" s="28"/>
      <c r="AE10899" s="28"/>
      <c r="AF10899" s="28"/>
      <c r="AG10899" s="28"/>
      <c r="AH10899" s="28"/>
      <c r="AI10899" s="28"/>
      <c r="AJ10899" s="28"/>
      <c r="AK10899" s="28"/>
      <c r="AL10899" s="28"/>
      <c r="AM10899" s="28"/>
      <c r="AN10899" s="28"/>
      <c r="AO10899" s="28"/>
      <c r="AP10899" s="28"/>
      <c r="AQ10899" s="28"/>
      <c r="AR10899" s="28"/>
      <c r="AS10899" s="28"/>
      <c r="AT10899" s="28"/>
      <c r="AU10899" s="28"/>
    </row>
    <row r="10900" spans="9:47">
      <c r="I10900" s="57"/>
      <c r="J10900" s="57"/>
      <c r="Y10900" s="28"/>
      <c r="Z10900" s="28"/>
      <c r="AA10900" s="28"/>
      <c r="AB10900" s="28"/>
      <c r="AC10900" s="28"/>
      <c r="AD10900" s="28"/>
      <c r="AE10900" s="28"/>
      <c r="AF10900" s="28"/>
      <c r="AG10900" s="28"/>
      <c r="AH10900" s="28"/>
      <c r="AI10900" s="28"/>
      <c r="AJ10900" s="28"/>
      <c r="AK10900" s="28"/>
      <c r="AL10900" s="28"/>
      <c r="AM10900" s="28"/>
      <c r="AN10900" s="28"/>
      <c r="AO10900" s="28"/>
      <c r="AP10900" s="28"/>
      <c r="AQ10900" s="28"/>
      <c r="AR10900" s="28"/>
      <c r="AS10900" s="28"/>
      <c r="AT10900" s="28"/>
      <c r="AU10900" s="28"/>
    </row>
    <row r="10901" spans="9:47">
      <c r="I10901" s="57"/>
      <c r="J10901" s="57"/>
      <c r="Y10901" s="28"/>
      <c r="Z10901" s="28"/>
      <c r="AA10901" s="28"/>
      <c r="AB10901" s="28"/>
      <c r="AC10901" s="28"/>
      <c r="AD10901" s="28"/>
      <c r="AE10901" s="28"/>
      <c r="AF10901" s="28"/>
      <c r="AG10901" s="28"/>
      <c r="AH10901" s="28"/>
      <c r="AI10901" s="28"/>
      <c r="AJ10901" s="28"/>
      <c r="AK10901" s="28"/>
      <c r="AL10901" s="28"/>
      <c r="AM10901" s="28"/>
      <c r="AN10901" s="28"/>
      <c r="AO10901" s="28"/>
      <c r="AP10901" s="28"/>
      <c r="AQ10901" s="28"/>
      <c r="AR10901" s="28"/>
      <c r="AS10901" s="28"/>
      <c r="AT10901" s="28"/>
      <c r="AU10901" s="28"/>
    </row>
    <row r="10902" spans="9:47">
      <c r="I10902" s="57"/>
      <c r="J10902" s="57"/>
      <c r="Y10902" s="28"/>
      <c r="Z10902" s="28"/>
      <c r="AA10902" s="28"/>
      <c r="AB10902" s="28"/>
      <c r="AC10902" s="28"/>
      <c r="AD10902" s="28"/>
      <c r="AE10902" s="28"/>
      <c r="AF10902" s="28"/>
      <c r="AG10902" s="28"/>
      <c r="AH10902" s="28"/>
      <c r="AI10902" s="28"/>
      <c r="AJ10902" s="28"/>
      <c r="AK10902" s="28"/>
      <c r="AL10902" s="28"/>
      <c r="AM10902" s="28"/>
      <c r="AN10902" s="28"/>
      <c r="AO10902" s="28"/>
      <c r="AP10902" s="28"/>
      <c r="AQ10902" s="28"/>
      <c r="AR10902" s="28"/>
      <c r="AS10902" s="28"/>
      <c r="AT10902" s="28"/>
      <c r="AU10902" s="28"/>
    </row>
    <row r="10903" spans="9:47">
      <c r="I10903" s="57"/>
      <c r="J10903" s="57"/>
      <c r="Y10903" s="28"/>
      <c r="Z10903" s="28"/>
      <c r="AA10903" s="28"/>
      <c r="AB10903" s="28"/>
      <c r="AC10903" s="28"/>
      <c r="AD10903" s="28"/>
      <c r="AE10903" s="28"/>
      <c r="AF10903" s="28"/>
      <c r="AG10903" s="28"/>
      <c r="AH10903" s="28"/>
      <c r="AI10903" s="28"/>
      <c r="AJ10903" s="28"/>
      <c r="AK10903" s="28"/>
      <c r="AL10903" s="28"/>
      <c r="AM10903" s="28"/>
      <c r="AN10903" s="28"/>
      <c r="AO10903" s="28"/>
      <c r="AP10903" s="28"/>
      <c r="AQ10903" s="28"/>
      <c r="AR10903" s="28"/>
      <c r="AS10903" s="28"/>
      <c r="AT10903" s="28"/>
      <c r="AU10903" s="28"/>
    </row>
    <row r="10904" spans="9:47">
      <c r="I10904" s="57"/>
      <c r="J10904" s="57"/>
      <c r="Y10904" s="28"/>
      <c r="Z10904" s="28"/>
      <c r="AA10904" s="28"/>
      <c r="AB10904" s="28"/>
      <c r="AC10904" s="28"/>
      <c r="AD10904" s="28"/>
      <c r="AE10904" s="28"/>
      <c r="AF10904" s="28"/>
      <c r="AG10904" s="28"/>
      <c r="AH10904" s="28"/>
      <c r="AI10904" s="28"/>
      <c r="AJ10904" s="28"/>
      <c r="AK10904" s="28"/>
      <c r="AL10904" s="28"/>
      <c r="AM10904" s="28"/>
      <c r="AN10904" s="28"/>
      <c r="AO10904" s="28"/>
      <c r="AP10904" s="28"/>
      <c r="AQ10904" s="28"/>
      <c r="AR10904" s="28"/>
      <c r="AS10904" s="28"/>
      <c r="AT10904" s="28"/>
      <c r="AU10904" s="28"/>
    </row>
    <row r="10905" spans="9:47">
      <c r="I10905" s="57"/>
      <c r="J10905" s="57"/>
      <c r="Y10905" s="28"/>
      <c r="Z10905" s="28"/>
      <c r="AA10905" s="28"/>
      <c r="AB10905" s="28"/>
      <c r="AC10905" s="28"/>
      <c r="AD10905" s="28"/>
      <c r="AE10905" s="28"/>
      <c r="AF10905" s="28"/>
      <c r="AG10905" s="28"/>
      <c r="AH10905" s="28"/>
      <c r="AI10905" s="28"/>
      <c r="AJ10905" s="28"/>
      <c r="AK10905" s="28"/>
      <c r="AL10905" s="28"/>
      <c r="AM10905" s="28"/>
      <c r="AN10905" s="28"/>
      <c r="AO10905" s="28"/>
      <c r="AP10905" s="28"/>
      <c r="AQ10905" s="28"/>
      <c r="AR10905" s="28"/>
      <c r="AS10905" s="28"/>
      <c r="AT10905" s="28"/>
      <c r="AU10905" s="28"/>
    </row>
    <row r="10906" spans="9:47">
      <c r="I10906" s="57"/>
      <c r="J10906" s="57"/>
      <c r="Y10906" s="28"/>
      <c r="Z10906" s="28"/>
      <c r="AA10906" s="28"/>
      <c r="AB10906" s="28"/>
      <c r="AC10906" s="28"/>
      <c r="AD10906" s="28"/>
      <c r="AE10906" s="28"/>
      <c r="AF10906" s="28"/>
      <c r="AG10906" s="28"/>
      <c r="AH10906" s="28"/>
      <c r="AI10906" s="28"/>
      <c r="AJ10906" s="28"/>
      <c r="AK10906" s="28"/>
      <c r="AL10906" s="28"/>
      <c r="AM10906" s="28"/>
      <c r="AN10906" s="28"/>
      <c r="AO10906" s="28"/>
      <c r="AP10906" s="28"/>
      <c r="AQ10906" s="28"/>
      <c r="AR10906" s="28"/>
      <c r="AS10906" s="28"/>
      <c r="AT10906" s="28"/>
      <c r="AU10906" s="28"/>
    </row>
    <row r="10907" spans="9:47">
      <c r="I10907" s="57"/>
      <c r="J10907" s="57"/>
      <c r="Y10907" s="28"/>
      <c r="Z10907" s="28"/>
      <c r="AA10907" s="28"/>
      <c r="AB10907" s="28"/>
      <c r="AC10907" s="28"/>
      <c r="AD10907" s="28"/>
      <c r="AE10907" s="28"/>
      <c r="AF10907" s="28"/>
      <c r="AG10907" s="28"/>
      <c r="AH10907" s="28"/>
      <c r="AI10907" s="28"/>
      <c r="AJ10907" s="28"/>
      <c r="AK10907" s="28"/>
      <c r="AL10907" s="28"/>
      <c r="AM10907" s="28"/>
      <c r="AN10907" s="28"/>
      <c r="AO10907" s="28"/>
      <c r="AP10907" s="28"/>
      <c r="AQ10907" s="28"/>
      <c r="AR10907" s="28"/>
      <c r="AS10907" s="28"/>
      <c r="AT10907" s="28"/>
      <c r="AU10907" s="28"/>
    </row>
    <row r="10908" spans="9:47">
      <c r="I10908" s="57"/>
      <c r="J10908" s="57"/>
      <c r="Y10908" s="28"/>
      <c r="Z10908" s="28"/>
      <c r="AA10908" s="28"/>
      <c r="AB10908" s="28"/>
      <c r="AC10908" s="28"/>
      <c r="AD10908" s="28"/>
      <c r="AE10908" s="28"/>
      <c r="AF10908" s="28"/>
      <c r="AG10908" s="28"/>
      <c r="AH10908" s="28"/>
      <c r="AI10908" s="28"/>
      <c r="AJ10908" s="28"/>
      <c r="AK10908" s="28"/>
      <c r="AL10908" s="28"/>
      <c r="AM10908" s="28"/>
      <c r="AN10908" s="28"/>
      <c r="AO10908" s="28"/>
      <c r="AP10908" s="28"/>
      <c r="AQ10908" s="28"/>
      <c r="AR10908" s="28"/>
      <c r="AS10908" s="28"/>
      <c r="AT10908" s="28"/>
      <c r="AU10908" s="28"/>
    </row>
    <row r="10909" spans="9:47">
      <c r="I10909" s="57"/>
      <c r="J10909" s="57"/>
      <c r="Y10909" s="28"/>
      <c r="Z10909" s="28"/>
      <c r="AA10909" s="28"/>
      <c r="AB10909" s="28"/>
      <c r="AC10909" s="28"/>
      <c r="AD10909" s="28"/>
      <c r="AE10909" s="28"/>
      <c r="AF10909" s="28"/>
      <c r="AG10909" s="28"/>
      <c r="AH10909" s="28"/>
      <c r="AI10909" s="28"/>
      <c r="AJ10909" s="28"/>
      <c r="AK10909" s="28"/>
      <c r="AL10909" s="28"/>
      <c r="AM10909" s="28"/>
      <c r="AN10909" s="28"/>
      <c r="AO10909" s="28"/>
      <c r="AP10909" s="28"/>
      <c r="AQ10909" s="28"/>
      <c r="AR10909" s="28"/>
      <c r="AS10909" s="28"/>
      <c r="AT10909" s="28"/>
      <c r="AU10909" s="28"/>
    </row>
    <row r="10910" spans="9:47">
      <c r="I10910" s="57"/>
      <c r="J10910" s="57"/>
      <c r="Y10910" s="28"/>
      <c r="Z10910" s="28"/>
      <c r="AA10910" s="28"/>
      <c r="AB10910" s="28"/>
      <c r="AC10910" s="28"/>
      <c r="AD10910" s="28"/>
      <c r="AE10910" s="28"/>
      <c r="AF10910" s="28"/>
      <c r="AG10910" s="28"/>
      <c r="AH10910" s="28"/>
      <c r="AI10910" s="28"/>
      <c r="AJ10910" s="28"/>
      <c r="AK10910" s="28"/>
      <c r="AL10910" s="28"/>
      <c r="AM10910" s="28"/>
      <c r="AN10910" s="28"/>
      <c r="AO10910" s="28"/>
      <c r="AP10910" s="28"/>
      <c r="AQ10910" s="28"/>
      <c r="AR10910" s="28"/>
      <c r="AS10910" s="28"/>
      <c r="AT10910" s="28"/>
      <c r="AU10910" s="28"/>
    </row>
    <row r="10911" spans="9:47">
      <c r="I10911" s="57"/>
      <c r="J10911" s="57"/>
      <c r="Y10911" s="28"/>
      <c r="Z10911" s="28"/>
      <c r="AA10911" s="28"/>
      <c r="AB10911" s="28"/>
      <c r="AC10911" s="28"/>
      <c r="AD10911" s="28"/>
      <c r="AE10911" s="28"/>
      <c r="AF10911" s="28"/>
      <c r="AG10911" s="28"/>
      <c r="AH10911" s="28"/>
      <c r="AI10911" s="28"/>
      <c r="AJ10911" s="28"/>
      <c r="AK10911" s="28"/>
      <c r="AL10911" s="28"/>
      <c r="AM10911" s="28"/>
      <c r="AN10911" s="28"/>
      <c r="AO10911" s="28"/>
      <c r="AP10911" s="28"/>
      <c r="AQ10911" s="28"/>
      <c r="AR10911" s="28"/>
      <c r="AS10911" s="28"/>
      <c r="AT10911" s="28"/>
      <c r="AU10911" s="28"/>
    </row>
    <row r="10912" spans="9:47">
      <c r="I10912" s="57"/>
      <c r="J10912" s="57"/>
      <c r="Y10912" s="28"/>
      <c r="Z10912" s="28"/>
      <c r="AA10912" s="28"/>
      <c r="AB10912" s="28"/>
      <c r="AC10912" s="28"/>
      <c r="AD10912" s="28"/>
      <c r="AE10912" s="28"/>
      <c r="AF10912" s="28"/>
      <c r="AG10912" s="28"/>
      <c r="AH10912" s="28"/>
      <c r="AI10912" s="28"/>
      <c r="AJ10912" s="28"/>
      <c r="AK10912" s="28"/>
      <c r="AL10912" s="28"/>
      <c r="AM10912" s="28"/>
      <c r="AN10912" s="28"/>
      <c r="AO10912" s="28"/>
      <c r="AP10912" s="28"/>
      <c r="AQ10912" s="28"/>
      <c r="AR10912" s="28"/>
      <c r="AS10912" s="28"/>
      <c r="AT10912" s="28"/>
      <c r="AU10912" s="28"/>
    </row>
    <row r="10913" spans="9:47">
      <c r="I10913" s="57"/>
      <c r="J10913" s="57"/>
      <c r="Y10913" s="28"/>
      <c r="Z10913" s="28"/>
      <c r="AA10913" s="28"/>
      <c r="AB10913" s="28"/>
      <c r="AC10913" s="28"/>
      <c r="AD10913" s="28"/>
      <c r="AE10913" s="28"/>
      <c r="AF10913" s="28"/>
      <c r="AG10913" s="28"/>
      <c r="AH10913" s="28"/>
      <c r="AI10913" s="28"/>
      <c r="AJ10913" s="28"/>
      <c r="AK10913" s="28"/>
      <c r="AL10913" s="28"/>
      <c r="AM10913" s="28"/>
      <c r="AN10913" s="28"/>
      <c r="AO10913" s="28"/>
      <c r="AP10913" s="28"/>
      <c r="AQ10913" s="28"/>
      <c r="AR10913" s="28"/>
      <c r="AS10913" s="28"/>
      <c r="AT10913" s="28"/>
      <c r="AU10913" s="28"/>
    </row>
    <row r="10914" spans="9:47">
      <c r="I10914" s="57"/>
      <c r="J10914" s="57"/>
      <c r="Y10914" s="28"/>
      <c r="Z10914" s="28"/>
      <c r="AA10914" s="28"/>
      <c r="AB10914" s="28"/>
      <c r="AC10914" s="28"/>
      <c r="AD10914" s="28"/>
      <c r="AE10914" s="28"/>
      <c r="AF10914" s="28"/>
      <c r="AG10914" s="28"/>
      <c r="AH10914" s="28"/>
      <c r="AI10914" s="28"/>
      <c r="AJ10914" s="28"/>
      <c r="AK10914" s="28"/>
      <c r="AL10914" s="28"/>
      <c r="AM10914" s="28"/>
      <c r="AN10914" s="28"/>
      <c r="AO10914" s="28"/>
      <c r="AP10914" s="28"/>
      <c r="AQ10914" s="28"/>
      <c r="AR10914" s="28"/>
      <c r="AS10914" s="28"/>
      <c r="AT10914" s="28"/>
      <c r="AU10914" s="28"/>
    </row>
    <row r="10915" spans="9:47">
      <c r="I10915" s="57"/>
      <c r="J10915" s="57"/>
      <c r="Y10915" s="28"/>
      <c r="Z10915" s="28"/>
      <c r="AA10915" s="28"/>
      <c r="AB10915" s="28"/>
      <c r="AC10915" s="28"/>
      <c r="AD10915" s="28"/>
      <c r="AE10915" s="28"/>
      <c r="AF10915" s="28"/>
      <c r="AG10915" s="28"/>
      <c r="AH10915" s="28"/>
      <c r="AI10915" s="28"/>
      <c r="AJ10915" s="28"/>
      <c r="AK10915" s="28"/>
      <c r="AL10915" s="28"/>
      <c r="AM10915" s="28"/>
      <c r="AN10915" s="28"/>
      <c r="AO10915" s="28"/>
      <c r="AP10915" s="28"/>
      <c r="AQ10915" s="28"/>
      <c r="AR10915" s="28"/>
      <c r="AS10915" s="28"/>
      <c r="AT10915" s="28"/>
      <c r="AU10915" s="28"/>
    </row>
    <row r="10916" spans="9:47">
      <c r="I10916" s="57"/>
      <c r="J10916" s="57"/>
      <c r="Y10916" s="28"/>
      <c r="Z10916" s="28"/>
      <c r="AA10916" s="28"/>
      <c r="AB10916" s="28"/>
      <c r="AC10916" s="28"/>
      <c r="AD10916" s="28"/>
      <c r="AE10916" s="28"/>
      <c r="AF10916" s="28"/>
      <c r="AG10916" s="28"/>
      <c r="AH10916" s="28"/>
      <c r="AI10916" s="28"/>
      <c r="AJ10916" s="28"/>
      <c r="AK10916" s="28"/>
      <c r="AL10916" s="28"/>
      <c r="AM10916" s="28"/>
      <c r="AN10916" s="28"/>
      <c r="AO10916" s="28"/>
      <c r="AP10916" s="28"/>
      <c r="AQ10916" s="28"/>
      <c r="AR10916" s="28"/>
      <c r="AS10916" s="28"/>
      <c r="AT10916" s="28"/>
      <c r="AU10916" s="28"/>
    </row>
    <row r="10917" spans="9:47">
      <c r="I10917" s="57"/>
      <c r="J10917" s="57"/>
      <c r="Y10917" s="28"/>
      <c r="Z10917" s="28"/>
      <c r="AA10917" s="28"/>
      <c r="AB10917" s="28"/>
      <c r="AC10917" s="28"/>
      <c r="AD10917" s="28"/>
      <c r="AE10917" s="28"/>
      <c r="AF10917" s="28"/>
      <c r="AG10917" s="28"/>
      <c r="AH10917" s="28"/>
      <c r="AI10917" s="28"/>
      <c r="AJ10917" s="28"/>
      <c r="AK10917" s="28"/>
      <c r="AL10917" s="28"/>
      <c r="AM10917" s="28"/>
      <c r="AN10917" s="28"/>
      <c r="AO10917" s="28"/>
      <c r="AP10917" s="28"/>
      <c r="AQ10917" s="28"/>
      <c r="AR10917" s="28"/>
      <c r="AS10917" s="28"/>
      <c r="AT10917" s="28"/>
      <c r="AU10917" s="28"/>
    </row>
    <row r="10918" spans="9:47">
      <c r="I10918" s="57"/>
      <c r="J10918" s="57"/>
      <c r="Y10918" s="28"/>
      <c r="Z10918" s="28"/>
      <c r="AA10918" s="28"/>
      <c r="AB10918" s="28"/>
      <c r="AC10918" s="28"/>
      <c r="AD10918" s="28"/>
      <c r="AE10918" s="28"/>
      <c r="AF10918" s="28"/>
      <c r="AG10918" s="28"/>
      <c r="AH10918" s="28"/>
      <c r="AI10918" s="28"/>
      <c r="AJ10918" s="28"/>
      <c r="AK10918" s="28"/>
      <c r="AL10918" s="28"/>
      <c r="AM10918" s="28"/>
      <c r="AN10918" s="28"/>
      <c r="AO10918" s="28"/>
      <c r="AP10918" s="28"/>
      <c r="AQ10918" s="28"/>
      <c r="AR10918" s="28"/>
      <c r="AS10918" s="28"/>
      <c r="AT10918" s="28"/>
      <c r="AU10918" s="28"/>
    </row>
    <row r="10919" spans="9:47">
      <c r="I10919" s="57"/>
      <c r="J10919" s="57"/>
      <c r="Y10919" s="28"/>
      <c r="Z10919" s="28"/>
      <c r="AA10919" s="28"/>
      <c r="AB10919" s="28"/>
      <c r="AC10919" s="28"/>
      <c r="AD10919" s="28"/>
      <c r="AE10919" s="28"/>
      <c r="AF10919" s="28"/>
      <c r="AG10919" s="28"/>
      <c r="AH10919" s="28"/>
      <c r="AI10919" s="28"/>
      <c r="AJ10919" s="28"/>
      <c r="AK10919" s="28"/>
      <c r="AL10919" s="28"/>
      <c r="AM10919" s="28"/>
      <c r="AN10919" s="28"/>
      <c r="AO10919" s="28"/>
      <c r="AP10919" s="28"/>
      <c r="AQ10919" s="28"/>
      <c r="AR10919" s="28"/>
      <c r="AS10919" s="28"/>
      <c r="AT10919" s="28"/>
      <c r="AU10919" s="28"/>
    </row>
    <row r="10920" spans="9:47">
      <c r="I10920" s="57"/>
      <c r="J10920" s="57"/>
      <c r="Y10920" s="28"/>
      <c r="Z10920" s="28"/>
      <c r="AA10920" s="28"/>
      <c r="AB10920" s="28"/>
      <c r="AC10920" s="28"/>
      <c r="AD10920" s="28"/>
      <c r="AE10920" s="28"/>
      <c r="AF10920" s="28"/>
      <c r="AG10920" s="28"/>
      <c r="AH10920" s="28"/>
      <c r="AI10920" s="28"/>
      <c r="AJ10920" s="28"/>
      <c r="AK10920" s="28"/>
      <c r="AL10920" s="28"/>
      <c r="AM10920" s="28"/>
      <c r="AN10920" s="28"/>
      <c r="AO10920" s="28"/>
      <c r="AP10920" s="28"/>
      <c r="AQ10920" s="28"/>
      <c r="AR10920" s="28"/>
      <c r="AS10920" s="28"/>
      <c r="AT10920" s="28"/>
      <c r="AU10920" s="28"/>
    </row>
    <row r="10921" spans="9:47">
      <c r="I10921" s="57"/>
      <c r="J10921" s="57"/>
      <c r="Y10921" s="28"/>
      <c r="Z10921" s="28"/>
      <c r="AA10921" s="28"/>
      <c r="AB10921" s="28"/>
      <c r="AC10921" s="28"/>
      <c r="AD10921" s="28"/>
      <c r="AE10921" s="28"/>
      <c r="AF10921" s="28"/>
      <c r="AG10921" s="28"/>
      <c r="AH10921" s="28"/>
      <c r="AI10921" s="28"/>
      <c r="AJ10921" s="28"/>
      <c r="AK10921" s="28"/>
      <c r="AL10921" s="28"/>
      <c r="AM10921" s="28"/>
      <c r="AN10921" s="28"/>
      <c r="AO10921" s="28"/>
      <c r="AP10921" s="28"/>
      <c r="AQ10921" s="28"/>
      <c r="AR10921" s="28"/>
      <c r="AS10921" s="28"/>
      <c r="AT10921" s="28"/>
      <c r="AU10921" s="28"/>
    </row>
    <row r="10922" spans="9:47">
      <c r="I10922" s="57"/>
      <c r="J10922" s="57"/>
      <c r="Y10922" s="28"/>
      <c r="Z10922" s="28"/>
      <c r="AA10922" s="28"/>
      <c r="AB10922" s="28"/>
      <c r="AC10922" s="28"/>
      <c r="AD10922" s="28"/>
      <c r="AE10922" s="28"/>
      <c r="AF10922" s="28"/>
      <c r="AG10922" s="28"/>
      <c r="AH10922" s="28"/>
      <c r="AI10922" s="28"/>
      <c r="AJ10922" s="28"/>
      <c r="AK10922" s="28"/>
      <c r="AL10922" s="28"/>
      <c r="AM10922" s="28"/>
      <c r="AN10922" s="28"/>
      <c r="AO10922" s="28"/>
      <c r="AP10922" s="28"/>
      <c r="AQ10922" s="28"/>
      <c r="AR10922" s="28"/>
      <c r="AS10922" s="28"/>
      <c r="AT10922" s="28"/>
      <c r="AU10922" s="28"/>
    </row>
    <row r="10923" spans="9:47">
      <c r="I10923" s="57"/>
      <c r="J10923" s="57"/>
      <c r="Y10923" s="28"/>
      <c r="Z10923" s="28"/>
      <c r="AA10923" s="28"/>
      <c r="AB10923" s="28"/>
      <c r="AC10923" s="28"/>
      <c r="AD10923" s="28"/>
      <c r="AE10923" s="28"/>
      <c r="AF10923" s="28"/>
      <c r="AG10923" s="28"/>
      <c r="AH10923" s="28"/>
      <c r="AI10923" s="28"/>
      <c r="AJ10923" s="28"/>
      <c r="AK10923" s="28"/>
      <c r="AL10923" s="28"/>
      <c r="AM10923" s="28"/>
      <c r="AN10923" s="28"/>
      <c r="AO10923" s="28"/>
      <c r="AP10923" s="28"/>
      <c r="AQ10923" s="28"/>
      <c r="AR10923" s="28"/>
      <c r="AS10923" s="28"/>
      <c r="AT10923" s="28"/>
      <c r="AU10923" s="28"/>
    </row>
    <row r="10924" spans="9:47">
      <c r="I10924" s="57"/>
      <c r="J10924" s="57"/>
      <c r="Y10924" s="28"/>
      <c r="Z10924" s="28"/>
      <c r="AA10924" s="28"/>
      <c r="AB10924" s="28"/>
      <c r="AC10924" s="28"/>
      <c r="AD10924" s="28"/>
      <c r="AE10924" s="28"/>
      <c r="AF10924" s="28"/>
      <c r="AG10924" s="28"/>
      <c r="AH10924" s="28"/>
      <c r="AI10924" s="28"/>
      <c r="AJ10924" s="28"/>
      <c r="AK10924" s="28"/>
      <c r="AL10924" s="28"/>
      <c r="AM10924" s="28"/>
      <c r="AN10924" s="28"/>
      <c r="AO10924" s="28"/>
      <c r="AP10924" s="28"/>
      <c r="AQ10924" s="28"/>
      <c r="AR10924" s="28"/>
      <c r="AS10924" s="28"/>
      <c r="AT10924" s="28"/>
      <c r="AU10924" s="28"/>
    </row>
    <row r="10925" spans="9:47">
      <c r="I10925" s="57"/>
      <c r="J10925" s="57"/>
      <c r="Y10925" s="28"/>
      <c r="Z10925" s="28"/>
      <c r="AA10925" s="28"/>
      <c r="AB10925" s="28"/>
      <c r="AC10925" s="28"/>
      <c r="AD10925" s="28"/>
      <c r="AE10925" s="28"/>
      <c r="AF10925" s="28"/>
      <c r="AG10925" s="28"/>
      <c r="AH10925" s="28"/>
      <c r="AI10925" s="28"/>
      <c r="AJ10925" s="28"/>
      <c r="AK10925" s="28"/>
      <c r="AL10925" s="28"/>
      <c r="AM10925" s="28"/>
      <c r="AN10925" s="28"/>
      <c r="AO10925" s="28"/>
      <c r="AP10925" s="28"/>
      <c r="AQ10925" s="28"/>
      <c r="AR10925" s="28"/>
      <c r="AS10925" s="28"/>
      <c r="AT10925" s="28"/>
      <c r="AU10925" s="28"/>
    </row>
    <row r="10926" spans="9:47">
      <c r="I10926" s="57"/>
      <c r="J10926" s="57"/>
      <c r="Y10926" s="28"/>
      <c r="Z10926" s="28"/>
      <c r="AA10926" s="28"/>
      <c r="AB10926" s="28"/>
      <c r="AC10926" s="28"/>
      <c r="AD10926" s="28"/>
      <c r="AE10926" s="28"/>
      <c r="AF10926" s="28"/>
      <c r="AG10926" s="28"/>
      <c r="AH10926" s="28"/>
      <c r="AI10926" s="28"/>
      <c r="AJ10926" s="28"/>
      <c r="AK10926" s="28"/>
      <c r="AL10926" s="28"/>
      <c r="AM10926" s="28"/>
      <c r="AN10926" s="28"/>
      <c r="AO10926" s="28"/>
      <c r="AP10926" s="28"/>
      <c r="AQ10926" s="28"/>
      <c r="AR10926" s="28"/>
      <c r="AS10926" s="28"/>
      <c r="AT10926" s="28"/>
      <c r="AU10926" s="28"/>
    </row>
    <row r="10927" spans="9:47">
      <c r="I10927" s="57"/>
      <c r="J10927" s="57"/>
      <c r="Y10927" s="28"/>
      <c r="Z10927" s="28"/>
      <c r="AA10927" s="28"/>
      <c r="AB10927" s="28"/>
      <c r="AC10927" s="28"/>
      <c r="AD10927" s="28"/>
      <c r="AE10927" s="28"/>
      <c r="AF10927" s="28"/>
      <c r="AG10927" s="28"/>
      <c r="AH10927" s="28"/>
      <c r="AI10927" s="28"/>
      <c r="AJ10927" s="28"/>
      <c r="AK10927" s="28"/>
      <c r="AL10927" s="28"/>
      <c r="AM10927" s="28"/>
      <c r="AN10927" s="28"/>
      <c r="AO10927" s="28"/>
      <c r="AP10927" s="28"/>
      <c r="AQ10927" s="28"/>
      <c r="AR10927" s="28"/>
      <c r="AS10927" s="28"/>
      <c r="AT10927" s="28"/>
      <c r="AU10927" s="28"/>
    </row>
    <row r="10928" spans="9:47">
      <c r="I10928" s="57"/>
      <c r="J10928" s="57"/>
      <c r="Y10928" s="28"/>
      <c r="Z10928" s="28"/>
      <c r="AA10928" s="28"/>
      <c r="AB10928" s="28"/>
      <c r="AC10928" s="28"/>
      <c r="AD10928" s="28"/>
      <c r="AE10928" s="28"/>
      <c r="AF10928" s="28"/>
      <c r="AG10928" s="28"/>
      <c r="AH10928" s="28"/>
      <c r="AI10928" s="28"/>
      <c r="AJ10928" s="28"/>
      <c r="AK10928" s="28"/>
      <c r="AL10928" s="28"/>
      <c r="AM10928" s="28"/>
      <c r="AN10928" s="28"/>
      <c r="AO10928" s="28"/>
      <c r="AP10928" s="28"/>
      <c r="AQ10928" s="28"/>
      <c r="AR10928" s="28"/>
      <c r="AS10928" s="28"/>
      <c r="AT10928" s="28"/>
      <c r="AU10928" s="28"/>
    </row>
    <row r="10929" spans="9:47">
      <c r="I10929" s="57"/>
      <c r="J10929" s="57"/>
      <c r="Y10929" s="28"/>
      <c r="Z10929" s="28"/>
      <c r="AA10929" s="28"/>
      <c r="AB10929" s="28"/>
      <c r="AC10929" s="28"/>
      <c r="AD10929" s="28"/>
      <c r="AE10929" s="28"/>
      <c r="AF10929" s="28"/>
      <c r="AG10929" s="28"/>
      <c r="AH10929" s="28"/>
      <c r="AI10929" s="28"/>
      <c r="AJ10929" s="28"/>
      <c r="AK10929" s="28"/>
      <c r="AL10929" s="28"/>
      <c r="AM10929" s="28"/>
      <c r="AN10929" s="28"/>
      <c r="AO10929" s="28"/>
      <c r="AP10929" s="28"/>
      <c r="AQ10929" s="28"/>
      <c r="AR10929" s="28"/>
      <c r="AS10929" s="28"/>
      <c r="AT10929" s="28"/>
      <c r="AU10929" s="28"/>
    </row>
    <row r="10930" spans="9:47">
      <c r="I10930" s="57"/>
      <c r="J10930" s="57"/>
      <c r="Y10930" s="28"/>
      <c r="Z10930" s="28"/>
      <c r="AA10930" s="28"/>
      <c r="AB10930" s="28"/>
      <c r="AC10930" s="28"/>
      <c r="AD10930" s="28"/>
      <c r="AE10930" s="28"/>
      <c r="AF10930" s="28"/>
      <c r="AG10930" s="28"/>
      <c r="AH10930" s="28"/>
      <c r="AI10930" s="28"/>
      <c r="AJ10930" s="28"/>
      <c r="AK10930" s="28"/>
      <c r="AL10930" s="28"/>
      <c r="AM10930" s="28"/>
      <c r="AN10930" s="28"/>
      <c r="AO10930" s="28"/>
      <c r="AP10930" s="28"/>
      <c r="AQ10930" s="28"/>
      <c r="AR10930" s="28"/>
      <c r="AS10930" s="28"/>
      <c r="AT10930" s="28"/>
      <c r="AU10930" s="28"/>
    </row>
    <row r="10931" spans="9:47">
      <c r="I10931" s="57"/>
      <c r="J10931" s="57"/>
      <c r="Y10931" s="28"/>
      <c r="Z10931" s="28"/>
      <c r="AA10931" s="28"/>
      <c r="AB10931" s="28"/>
      <c r="AC10931" s="28"/>
      <c r="AD10931" s="28"/>
      <c r="AE10931" s="28"/>
      <c r="AF10931" s="28"/>
      <c r="AG10931" s="28"/>
      <c r="AH10931" s="28"/>
      <c r="AI10931" s="28"/>
      <c r="AJ10931" s="28"/>
      <c r="AK10931" s="28"/>
      <c r="AL10931" s="28"/>
      <c r="AM10931" s="28"/>
      <c r="AN10931" s="28"/>
      <c r="AO10931" s="28"/>
      <c r="AP10931" s="28"/>
      <c r="AQ10931" s="28"/>
      <c r="AR10931" s="28"/>
      <c r="AS10931" s="28"/>
      <c r="AT10931" s="28"/>
      <c r="AU10931" s="28"/>
    </row>
    <row r="10932" spans="9:47">
      <c r="I10932" s="57"/>
      <c r="J10932" s="57"/>
      <c r="Y10932" s="28"/>
      <c r="Z10932" s="28"/>
      <c r="AA10932" s="28"/>
      <c r="AB10932" s="28"/>
      <c r="AC10932" s="28"/>
      <c r="AD10932" s="28"/>
      <c r="AE10932" s="28"/>
      <c r="AF10932" s="28"/>
      <c r="AG10932" s="28"/>
      <c r="AH10932" s="28"/>
      <c r="AI10932" s="28"/>
      <c r="AJ10932" s="28"/>
      <c r="AK10932" s="28"/>
      <c r="AL10932" s="28"/>
      <c r="AM10932" s="28"/>
      <c r="AN10932" s="28"/>
      <c r="AO10932" s="28"/>
      <c r="AP10932" s="28"/>
      <c r="AQ10932" s="28"/>
      <c r="AR10932" s="28"/>
      <c r="AS10932" s="28"/>
      <c r="AT10932" s="28"/>
      <c r="AU10932" s="28"/>
    </row>
    <row r="10933" spans="9:47">
      <c r="I10933" s="57"/>
      <c r="J10933" s="57"/>
      <c r="Y10933" s="28"/>
      <c r="Z10933" s="28"/>
      <c r="AA10933" s="28"/>
      <c r="AB10933" s="28"/>
      <c r="AC10933" s="28"/>
      <c r="AD10933" s="28"/>
      <c r="AE10933" s="28"/>
      <c r="AF10933" s="28"/>
      <c r="AG10933" s="28"/>
      <c r="AH10933" s="28"/>
      <c r="AI10933" s="28"/>
      <c r="AJ10933" s="28"/>
      <c r="AK10933" s="28"/>
      <c r="AL10933" s="28"/>
      <c r="AM10933" s="28"/>
      <c r="AN10933" s="28"/>
      <c r="AO10933" s="28"/>
      <c r="AP10933" s="28"/>
      <c r="AQ10933" s="28"/>
      <c r="AR10933" s="28"/>
      <c r="AS10933" s="28"/>
      <c r="AT10933" s="28"/>
      <c r="AU10933" s="28"/>
    </row>
    <row r="10934" spans="9:47">
      <c r="I10934" s="57"/>
      <c r="J10934" s="57"/>
      <c r="Y10934" s="28"/>
      <c r="Z10934" s="28"/>
      <c r="AA10934" s="28"/>
      <c r="AB10934" s="28"/>
      <c r="AC10934" s="28"/>
      <c r="AD10934" s="28"/>
      <c r="AE10934" s="28"/>
      <c r="AF10934" s="28"/>
      <c r="AG10934" s="28"/>
      <c r="AH10934" s="28"/>
      <c r="AI10934" s="28"/>
      <c r="AJ10934" s="28"/>
      <c r="AK10934" s="28"/>
      <c r="AL10934" s="28"/>
      <c r="AM10934" s="28"/>
      <c r="AN10934" s="28"/>
      <c r="AO10934" s="28"/>
      <c r="AP10934" s="28"/>
      <c r="AQ10934" s="28"/>
      <c r="AR10934" s="28"/>
      <c r="AS10934" s="28"/>
      <c r="AT10934" s="28"/>
      <c r="AU10934" s="28"/>
    </row>
    <row r="10935" spans="9:47">
      <c r="I10935" s="57"/>
      <c r="J10935" s="57"/>
      <c r="Y10935" s="28"/>
      <c r="Z10935" s="28"/>
      <c r="AA10935" s="28"/>
      <c r="AB10935" s="28"/>
      <c r="AC10935" s="28"/>
      <c r="AD10935" s="28"/>
      <c r="AE10935" s="28"/>
      <c r="AF10935" s="28"/>
      <c r="AG10935" s="28"/>
      <c r="AH10935" s="28"/>
      <c r="AI10935" s="28"/>
      <c r="AJ10935" s="28"/>
      <c r="AK10935" s="28"/>
      <c r="AL10935" s="28"/>
      <c r="AM10935" s="28"/>
      <c r="AN10935" s="28"/>
      <c r="AO10935" s="28"/>
      <c r="AP10935" s="28"/>
      <c r="AQ10935" s="28"/>
      <c r="AR10935" s="28"/>
      <c r="AS10935" s="28"/>
      <c r="AT10935" s="28"/>
      <c r="AU10935" s="28"/>
    </row>
    <row r="10936" spans="9:47">
      <c r="I10936" s="57"/>
      <c r="J10936" s="57"/>
      <c r="Y10936" s="28"/>
      <c r="Z10936" s="28"/>
      <c r="AA10936" s="28"/>
      <c r="AB10936" s="28"/>
      <c r="AC10936" s="28"/>
      <c r="AD10936" s="28"/>
      <c r="AE10936" s="28"/>
      <c r="AF10936" s="28"/>
      <c r="AG10936" s="28"/>
      <c r="AH10936" s="28"/>
      <c r="AI10936" s="28"/>
      <c r="AJ10936" s="28"/>
      <c r="AK10936" s="28"/>
      <c r="AL10936" s="28"/>
      <c r="AM10936" s="28"/>
      <c r="AN10936" s="28"/>
      <c r="AO10936" s="28"/>
      <c r="AP10936" s="28"/>
      <c r="AQ10936" s="28"/>
      <c r="AR10936" s="28"/>
      <c r="AS10936" s="28"/>
      <c r="AT10936" s="28"/>
      <c r="AU10936" s="28"/>
    </row>
    <row r="10937" spans="9:47">
      <c r="I10937" s="57"/>
      <c r="J10937" s="57"/>
      <c r="Y10937" s="28"/>
      <c r="Z10937" s="28"/>
      <c r="AA10937" s="28"/>
      <c r="AB10937" s="28"/>
      <c r="AC10937" s="28"/>
      <c r="AD10937" s="28"/>
      <c r="AE10937" s="28"/>
      <c r="AF10937" s="28"/>
      <c r="AG10937" s="28"/>
      <c r="AH10937" s="28"/>
      <c r="AI10937" s="28"/>
      <c r="AJ10937" s="28"/>
      <c r="AK10937" s="28"/>
      <c r="AL10937" s="28"/>
      <c r="AM10937" s="28"/>
      <c r="AN10937" s="28"/>
      <c r="AO10937" s="28"/>
      <c r="AP10937" s="28"/>
      <c r="AQ10937" s="28"/>
      <c r="AR10937" s="28"/>
      <c r="AS10937" s="28"/>
      <c r="AT10937" s="28"/>
      <c r="AU10937" s="28"/>
    </row>
    <row r="10938" spans="9:47">
      <c r="I10938" s="57"/>
      <c r="J10938" s="57"/>
      <c r="Y10938" s="28"/>
      <c r="Z10938" s="28"/>
      <c r="AA10938" s="28"/>
      <c r="AB10938" s="28"/>
      <c r="AC10938" s="28"/>
      <c r="AD10938" s="28"/>
      <c r="AE10938" s="28"/>
      <c r="AF10938" s="28"/>
      <c r="AG10938" s="28"/>
      <c r="AH10938" s="28"/>
      <c r="AI10938" s="28"/>
      <c r="AJ10938" s="28"/>
      <c r="AK10938" s="28"/>
      <c r="AL10938" s="28"/>
      <c r="AM10938" s="28"/>
      <c r="AN10938" s="28"/>
      <c r="AO10938" s="28"/>
      <c r="AP10938" s="28"/>
      <c r="AQ10938" s="28"/>
      <c r="AR10938" s="28"/>
      <c r="AS10938" s="28"/>
      <c r="AT10938" s="28"/>
      <c r="AU10938" s="28"/>
    </row>
    <row r="10939" spans="9:47">
      <c r="I10939" s="57"/>
      <c r="J10939" s="57"/>
      <c r="Y10939" s="28"/>
      <c r="Z10939" s="28"/>
      <c r="AA10939" s="28"/>
      <c r="AB10939" s="28"/>
      <c r="AC10939" s="28"/>
      <c r="AD10939" s="28"/>
      <c r="AE10939" s="28"/>
      <c r="AF10939" s="28"/>
      <c r="AG10939" s="28"/>
      <c r="AH10939" s="28"/>
      <c r="AI10939" s="28"/>
      <c r="AJ10939" s="28"/>
      <c r="AK10939" s="28"/>
      <c r="AL10939" s="28"/>
      <c r="AM10939" s="28"/>
      <c r="AN10939" s="28"/>
      <c r="AO10939" s="28"/>
      <c r="AP10939" s="28"/>
      <c r="AQ10939" s="28"/>
      <c r="AR10939" s="28"/>
      <c r="AS10939" s="28"/>
      <c r="AT10939" s="28"/>
      <c r="AU10939" s="28"/>
    </row>
    <row r="10940" spans="9:47">
      <c r="I10940" s="57"/>
      <c r="J10940" s="57"/>
      <c r="Y10940" s="28"/>
      <c r="Z10940" s="28"/>
      <c r="AA10940" s="28"/>
      <c r="AB10940" s="28"/>
      <c r="AC10940" s="28"/>
      <c r="AD10940" s="28"/>
      <c r="AE10940" s="28"/>
      <c r="AF10940" s="28"/>
      <c r="AG10940" s="28"/>
      <c r="AH10940" s="28"/>
      <c r="AI10940" s="28"/>
      <c r="AJ10940" s="28"/>
      <c r="AK10940" s="28"/>
      <c r="AL10940" s="28"/>
      <c r="AM10940" s="28"/>
      <c r="AN10940" s="28"/>
      <c r="AO10940" s="28"/>
      <c r="AP10940" s="28"/>
      <c r="AQ10940" s="28"/>
      <c r="AR10940" s="28"/>
      <c r="AS10940" s="28"/>
      <c r="AT10940" s="28"/>
      <c r="AU10940" s="28"/>
    </row>
    <row r="10941" spans="9:47">
      <c r="I10941" s="57"/>
      <c r="J10941" s="57"/>
      <c r="Y10941" s="28"/>
      <c r="Z10941" s="28"/>
      <c r="AA10941" s="28"/>
      <c r="AB10941" s="28"/>
      <c r="AC10941" s="28"/>
      <c r="AD10941" s="28"/>
      <c r="AE10941" s="28"/>
      <c r="AF10941" s="28"/>
      <c r="AG10941" s="28"/>
      <c r="AH10941" s="28"/>
      <c r="AI10941" s="28"/>
      <c r="AJ10941" s="28"/>
      <c r="AK10941" s="28"/>
      <c r="AL10941" s="28"/>
      <c r="AM10941" s="28"/>
      <c r="AN10941" s="28"/>
      <c r="AO10941" s="28"/>
      <c r="AP10941" s="28"/>
      <c r="AQ10941" s="28"/>
      <c r="AR10941" s="28"/>
      <c r="AS10941" s="28"/>
      <c r="AT10941" s="28"/>
      <c r="AU10941" s="28"/>
    </row>
    <row r="10942" spans="9:47">
      <c r="I10942" s="57"/>
      <c r="J10942" s="57"/>
      <c r="Y10942" s="28"/>
      <c r="Z10942" s="28"/>
      <c r="AA10942" s="28"/>
      <c r="AB10942" s="28"/>
      <c r="AC10942" s="28"/>
      <c r="AD10942" s="28"/>
      <c r="AE10942" s="28"/>
      <c r="AF10942" s="28"/>
      <c r="AG10942" s="28"/>
      <c r="AH10942" s="28"/>
      <c r="AI10942" s="28"/>
      <c r="AJ10942" s="28"/>
      <c r="AK10942" s="28"/>
      <c r="AL10942" s="28"/>
      <c r="AM10942" s="28"/>
      <c r="AN10942" s="28"/>
      <c r="AO10942" s="28"/>
      <c r="AP10942" s="28"/>
      <c r="AQ10942" s="28"/>
      <c r="AR10942" s="28"/>
      <c r="AS10942" s="28"/>
      <c r="AT10942" s="28"/>
      <c r="AU10942" s="28"/>
    </row>
    <row r="10943" spans="9:47">
      <c r="I10943" s="57"/>
      <c r="J10943" s="57"/>
      <c r="Y10943" s="28"/>
      <c r="Z10943" s="28"/>
      <c r="AA10943" s="28"/>
      <c r="AB10943" s="28"/>
      <c r="AC10943" s="28"/>
      <c r="AD10943" s="28"/>
      <c r="AE10943" s="28"/>
      <c r="AF10943" s="28"/>
      <c r="AG10943" s="28"/>
      <c r="AH10943" s="28"/>
      <c r="AI10943" s="28"/>
      <c r="AJ10943" s="28"/>
      <c r="AK10943" s="28"/>
      <c r="AL10943" s="28"/>
      <c r="AM10943" s="28"/>
      <c r="AN10943" s="28"/>
      <c r="AO10943" s="28"/>
      <c r="AP10943" s="28"/>
      <c r="AQ10943" s="28"/>
      <c r="AR10943" s="28"/>
      <c r="AS10943" s="28"/>
      <c r="AT10943" s="28"/>
      <c r="AU10943" s="28"/>
    </row>
    <row r="10944" spans="9:47">
      <c r="I10944" s="57"/>
      <c r="J10944" s="57"/>
      <c r="Y10944" s="28"/>
      <c r="Z10944" s="28"/>
      <c r="AA10944" s="28"/>
      <c r="AB10944" s="28"/>
      <c r="AC10944" s="28"/>
      <c r="AD10944" s="28"/>
      <c r="AE10944" s="28"/>
      <c r="AF10944" s="28"/>
      <c r="AG10944" s="28"/>
      <c r="AH10944" s="28"/>
      <c r="AI10944" s="28"/>
      <c r="AJ10944" s="28"/>
      <c r="AK10944" s="28"/>
      <c r="AL10944" s="28"/>
      <c r="AM10944" s="28"/>
      <c r="AN10944" s="28"/>
      <c r="AO10944" s="28"/>
      <c r="AP10944" s="28"/>
      <c r="AQ10944" s="28"/>
      <c r="AR10944" s="28"/>
      <c r="AS10944" s="28"/>
      <c r="AT10944" s="28"/>
      <c r="AU10944" s="28"/>
    </row>
    <row r="10945" spans="9:47">
      <c r="I10945" s="57"/>
      <c r="J10945" s="57"/>
      <c r="Y10945" s="28"/>
      <c r="Z10945" s="28"/>
      <c r="AA10945" s="28"/>
      <c r="AB10945" s="28"/>
      <c r="AC10945" s="28"/>
      <c r="AD10945" s="28"/>
      <c r="AE10945" s="28"/>
      <c r="AF10945" s="28"/>
      <c r="AG10945" s="28"/>
      <c r="AH10945" s="28"/>
      <c r="AI10945" s="28"/>
      <c r="AJ10945" s="28"/>
      <c r="AK10945" s="28"/>
      <c r="AL10945" s="28"/>
      <c r="AM10945" s="28"/>
      <c r="AN10945" s="28"/>
      <c r="AO10945" s="28"/>
      <c r="AP10945" s="28"/>
      <c r="AQ10945" s="28"/>
      <c r="AR10945" s="28"/>
      <c r="AS10945" s="28"/>
      <c r="AT10945" s="28"/>
      <c r="AU10945" s="28"/>
    </row>
    <row r="10946" spans="9:47">
      <c r="I10946" s="57"/>
      <c r="J10946" s="57"/>
      <c r="Y10946" s="28"/>
      <c r="Z10946" s="28"/>
      <c r="AA10946" s="28"/>
      <c r="AB10946" s="28"/>
      <c r="AC10946" s="28"/>
      <c r="AD10946" s="28"/>
      <c r="AE10946" s="28"/>
      <c r="AF10946" s="28"/>
      <c r="AG10946" s="28"/>
      <c r="AH10946" s="28"/>
      <c r="AI10946" s="28"/>
      <c r="AJ10946" s="28"/>
      <c r="AK10946" s="28"/>
      <c r="AL10946" s="28"/>
      <c r="AM10946" s="28"/>
      <c r="AN10946" s="28"/>
      <c r="AO10946" s="28"/>
      <c r="AP10946" s="28"/>
      <c r="AQ10946" s="28"/>
      <c r="AR10946" s="28"/>
      <c r="AS10946" s="28"/>
      <c r="AT10946" s="28"/>
      <c r="AU10946" s="28"/>
    </row>
    <row r="10947" spans="9:47">
      <c r="I10947" s="57"/>
      <c r="J10947" s="57"/>
      <c r="Y10947" s="28"/>
      <c r="Z10947" s="28"/>
      <c r="AA10947" s="28"/>
      <c r="AB10947" s="28"/>
      <c r="AC10947" s="28"/>
      <c r="AD10947" s="28"/>
      <c r="AE10947" s="28"/>
      <c r="AF10947" s="28"/>
      <c r="AG10947" s="28"/>
      <c r="AH10947" s="28"/>
      <c r="AI10947" s="28"/>
      <c r="AJ10947" s="28"/>
      <c r="AK10947" s="28"/>
      <c r="AL10947" s="28"/>
      <c r="AM10947" s="28"/>
      <c r="AN10947" s="28"/>
      <c r="AO10947" s="28"/>
      <c r="AP10947" s="28"/>
      <c r="AQ10947" s="28"/>
      <c r="AR10947" s="28"/>
      <c r="AS10947" s="28"/>
      <c r="AT10947" s="28"/>
      <c r="AU10947" s="28"/>
    </row>
    <row r="10948" spans="9:47">
      <c r="I10948" s="57"/>
      <c r="J10948" s="57"/>
      <c r="Y10948" s="28"/>
      <c r="Z10948" s="28"/>
      <c r="AA10948" s="28"/>
      <c r="AB10948" s="28"/>
      <c r="AC10948" s="28"/>
      <c r="AD10948" s="28"/>
      <c r="AE10948" s="28"/>
      <c r="AF10948" s="28"/>
      <c r="AG10948" s="28"/>
      <c r="AH10948" s="28"/>
      <c r="AI10948" s="28"/>
      <c r="AJ10948" s="28"/>
      <c r="AK10948" s="28"/>
      <c r="AL10948" s="28"/>
      <c r="AM10948" s="28"/>
      <c r="AN10948" s="28"/>
      <c r="AO10948" s="28"/>
      <c r="AP10948" s="28"/>
      <c r="AQ10948" s="28"/>
      <c r="AR10948" s="28"/>
      <c r="AS10948" s="28"/>
      <c r="AT10948" s="28"/>
      <c r="AU10948" s="28"/>
    </row>
    <row r="10949" spans="9:47">
      <c r="I10949" s="57"/>
      <c r="J10949" s="57"/>
      <c r="Y10949" s="28"/>
      <c r="Z10949" s="28"/>
      <c r="AA10949" s="28"/>
      <c r="AB10949" s="28"/>
      <c r="AC10949" s="28"/>
      <c r="AD10949" s="28"/>
      <c r="AE10949" s="28"/>
      <c r="AF10949" s="28"/>
      <c r="AG10949" s="28"/>
      <c r="AH10949" s="28"/>
      <c r="AI10949" s="28"/>
      <c r="AJ10949" s="28"/>
      <c r="AK10949" s="28"/>
      <c r="AL10949" s="28"/>
      <c r="AM10949" s="28"/>
      <c r="AN10949" s="28"/>
      <c r="AO10949" s="28"/>
      <c r="AP10949" s="28"/>
      <c r="AQ10949" s="28"/>
      <c r="AR10949" s="28"/>
      <c r="AS10949" s="28"/>
      <c r="AT10949" s="28"/>
      <c r="AU10949" s="28"/>
    </row>
    <row r="10950" spans="9:47">
      <c r="I10950" s="57"/>
      <c r="J10950" s="57"/>
      <c r="Y10950" s="28"/>
      <c r="Z10950" s="28"/>
      <c r="AA10950" s="28"/>
      <c r="AB10950" s="28"/>
      <c r="AC10950" s="28"/>
      <c r="AD10950" s="28"/>
      <c r="AE10950" s="28"/>
      <c r="AF10950" s="28"/>
      <c r="AG10950" s="28"/>
      <c r="AH10950" s="28"/>
      <c r="AI10950" s="28"/>
      <c r="AJ10950" s="28"/>
      <c r="AK10950" s="28"/>
      <c r="AL10950" s="28"/>
      <c r="AM10950" s="28"/>
      <c r="AN10950" s="28"/>
      <c r="AO10950" s="28"/>
      <c r="AP10950" s="28"/>
      <c r="AQ10950" s="28"/>
      <c r="AR10950" s="28"/>
      <c r="AS10950" s="28"/>
      <c r="AT10950" s="28"/>
      <c r="AU10950" s="28"/>
    </row>
    <row r="10951" spans="9:47">
      <c r="I10951" s="57"/>
      <c r="J10951" s="57"/>
      <c r="Y10951" s="28"/>
      <c r="Z10951" s="28"/>
      <c r="AA10951" s="28"/>
      <c r="AB10951" s="28"/>
      <c r="AC10951" s="28"/>
      <c r="AD10951" s="28"/>
      <c r="AE10951" s="28"/>
      <c r="AF10951" s="28"/>
      <c r="AG10951" s="28"/>
      <c r="AH10951" s="28"/>
      <c r="AI10951" s="28"/>
      <c r="AJ10951" s="28"/>
      <c r="AK10951" s="28"/>
      <c r="AL10951" s="28"/>
      <c r="AM10951" s="28"/>
      <c r="AN10951" s="28"/>
      <c r="AO10951" s="28"/>
      <c r="AP10951" s="28"/>
      <c r="AQ10951" s="28"/>
      <c r="AR10951" s="28"/>
      <c r="AS10951" s="28"/>
      <c r="AT10951" s="28"/>
      <c r="AU10951" s="28"/>
    </row>
    <row r="10952" spans="9:47">
      <c r="I10952" s="57"/>
      <c r="J10952" s="57"/>
      <c r="Y10952" s="28"/>
      <c r="Z10952" s="28"/>
      <c r="AA10952" s="28"/>
      <c r="AB10952" s="28"/>
      <c r="AC10952" s="28"/>
      <c r="AD10952" s="28"/>
      <c r="AE10952" s="28"/>
      <c r="AF10952" s="28"/>
      <c r="AG10952" s="28"/>
      <c r="AH10952" s="28"/>
      <c r="AI10952" s="28"/>
      <c r="AJ10952" s="28"/>
      <c r="AK10952" s="28"/>
      <c r="AL10952" s="28"/>
      <c r="AM10952" s="28"/>
      <c r="AN10952" s="28"/>
      <c r="AO10952" s="28"/>
      <c r="AP10952" s="28"/>
      <c r="AQ10952" s="28"/>
      <c r="AR10952" s="28"/>
      <c r="AS10952" s="28"/>
      <c r="AT10952" s="28"/>
      <c r="AU10952" s="28"/>
    </row>
    <row r="10953" spans="9:47">
      <c r="I10953" s="57"/>
      <c r="J10953" s="57"/>
      <c r="Y10953" s="28"/>
      <c r="Z10953" s="28"/>
      <c r="AA10953" s="28"/>
      <c r="AB10953" s="28"/>
      <c r="AC10953" s="28"/>
      <c r="AD10953" s="28"/>
      <c r="AE10953" s="28"/>
      <c r="AF10953" s="28"/>
      <c r="AG10953" s="28"/>
      <c r="AH10953" s="28"/>
      <c r="AI10953" s="28"/>
      <c r="AJ10953" s="28"/>
      <c r="AK10953" s="28"/>
      <c r="AL10953" s="28"/>
      <c r="AM10953" s="28"/>
      <c r="AN10953" s="28"/>
      <c r="AO10953" s="28"/>
      <c r="AP10953" s="28"/>
      <c r="AQ10953" s="28"/>
      <c r="AR10953" s="28"/>
      <c r="AS10953" s="28"/>
      <c r="AT10953" s="28"/>
      <c r="AU10953" s="28"/>
    </row>
    <row r="10954" spans="9:47">
      <c r="I10954" s="57"/>
      <c r="J10954" s="57"/>
      <c r="Y10954" s="28"/>
      <c r="Z10954" s="28"/>
      <c r="AA10954" s="28"/>
      <c r="AB10954" s="28"/>
      <c r="AC10954" s="28"/>
      <c r="AD10954" s="28"/>
      <c r="AE10954" s="28"/>
      <c r="AF10954" s="28"/>
      <c r="AG10954" s="28"/>
      <c r="AH10954" s="28"/>
      <c r="AI10954" s="28"/>
      <c r="AJ10954" s="28"/>
      <c r="AK10954" s="28"/>
      <c r="AL10954" s="28"/>
      <c r="AM10954" s="28"/>
      <c r="AN10954" s="28"/>
      <c r="AO10954" s="28"/>
      <c r="AP10954" s="28"/>
      <c r="AQ10954" s="28"/>
      <c r="AR10954" s="28"/>
      <c r="AS10954" s="28"/>
      <c r="AT10954" s="28"/>
      <c r="AU10954" s="28"/>
    </row>
    <row r="10955" spans="9:47">
      <c r="I10955" s="57"/>
      <c r="J10955" s="57"/>
      <c r="Y10955" s="28"/>
      <c r="Z10955" s="28"/>
      <c r="AA10955" s="28"/>
      <c r="AB10955" s="28"/>
      <c r="AC10955" s="28"/>
      <c r="AD10955" s="28"/>
      <c r="AE10955" s="28"/>
      <c r="AF10955" s="28"/>
      <c r="AG10955" s="28"/>
      <c r="AH10955" s="28"/>
      <c r="AI10955" s="28"/>
      <c r="AJ10955" s="28"/>
      <c r="AK10955" s="28"/>
      <c r="AL10955" s="28"/>
      <c r="AM10955" s="28"/>
      <c r="AN10955" s="28"/>
      <c r="AO10955" s="28"/>
      <c r="AP10955" s="28"/>
      <c r="AQ10955" s="28"/>
      <c r="AR10955" s="28"/>
      <c r="AS10955" s="28"/>
      <c r="AT10955" s="28"/>
      <c r="AU10955" s="28"/>
    </row>
    <row r="10956" spans="9:47">
      <c r="I10956" s="57"/>
      <c r="J10956" s="57"/>
      <c r="Y10956" s="28"/>
      <c r="Z10956" s="28"/>
      <c r="AA10956" s="28"/>
      <c r="AB10956" s="28"/>
      <c r="AC10956" s="28"/>
      <c r="AD10956" s="28"/>
      <c r="AE10956" s="28"/>
      <c r="AF10956" s="28"/>
      <c r="AG10956" s="28"/>
      <c r="AH10956" s="28"/>
      <c r="AI10956" s="28"/>
      <c r="AJ10956" s="28"/>
      <c r="AK10956" s="28"/>
      <c r="AL10956" s="28"/>
      <c r="AM10956" s="28"/>
      <c r="AN10956" s="28"/>
      <c r="AO10956" s="28"/>
      <c r="AP10956" s="28"/>
      <c r="AQ10956" s="28"/>
      <c r="AR10956" s="28"/>
      <c r="AS10956" s="28"/>
      <c r="AT10956" s="28"/>
      <c r="AU10956" s="28"/>
    </row>
    <row r="10957" spans="9:47">
      <c r="I10957" s="57"/>
      <c r="J10957" s="57"/>
      <c r="Y10957" s="28"/>
      <c r="Z10957" s="28"/>
      <c r="AA10957" s="28"/>
      <c r="AB10957" s="28"/>
      <c r="AC10957" s="28"/>
      <c r="AD10957" s="28"/>
      <c r="AE10957" s="28"/>
      <c r="AF10957" s="28"/>
      <c r="AG10957" s="28"/>
      <c r="AH10957" s="28"/>
      <c r="AI10957" s="28"/>
      <c r="AJ10957" s="28"/>
      <c r="AK10957" s="28"/>
      <c r="AL10957" s="28"/>
      <c r="AM10957" s="28"/>
      <c r="AN10957" s="28"/>
      <c r="AO10957" s="28"/>
      <c r="AP10957" s="28"/>
      <c r="AQ10957" s="28"/>
      <c r="AR10957" s="28"/>
      <c r="AS10957" s="28"/>
      <c r="AT10957" s="28"/>
      <c r="AU10957" s="28"/>
    </row>
    <row r="10958" spans="9:47">
      <c r="I10958" s="57"/>
      <c r="J10958" s="57"/>
      <c r="Y10958" s="28"/>
      <c r="Z10958" s="28"/>
      <c r="AA10958" s="28"/>
      <c r="AB10958" s="28"/>
      <c r="AC10958" s="28"/>
      <c r="AD10958" s="28"/>
      <c r="AE10958" s="28"/>
      <c r="AF10958" s="28"/>
      <c r="AG10958" s="28"/>
      <c r="AH10958" s="28"/>
      <c r="AI10958" s="28"/>
      <c r="AJ10958" s="28"/>
      <c r="AK10958" s="28"/>
      <c r="AL10958" s="28"/>
      <c r="AM10958" s="28"/>
      <c r="AN10958" s="28"/>
      <c r="AO10958" s="28"/>
      <c r="AP10958" s="28"/>
      <c r="AQ10958" s="28"/>
      <c r="AR10958" s="28"/>
      <c r="AS10958" s="28"/>
      <c r="AT10958" s="28"/>
      <c r="AU10958" s="28"/>
    </row>
    <row r="10959" spans="9:47">
      <c r="I10959" s="57"/>
      <c r="J10959" s="57"/>
      <c r="Y10959" s="28"/>
      <c r="Z10959" s="28"/>
      <c r="AA10959" s="28"/>
      <c r="AB10959" s="28"/>
      <c r="AC10959" s="28"/>
      <c r="AD10959" s="28"/>
      <c r="AE10959" s="28"/>
      <c r="AF10959" s="28"/>
      <c r="AG10959" s="28"/>
      <c r="AH10959" s="28"/>
      <c r="AI10959" s="28"/>
      <c r="AJ10959" s="28"/>
      <c r="AK10959" s="28"/>
      <c r="AL10959" s="28"/>
      <c r="AM10959" s="28"/>
      <c r="AN10959" s="28"/>
      <c r="AO10959" s="28"/>
      <c r="AP10959" s="28"/>
      <c r="AQ10959" s="28"/>
      <c r="AR10959" s="28"/>
      <c r="AS10959" s="28"/>
      <c r="AT10959" s="28"/>
      <c r="AU10959" s="28"/>
    </row>
    <row r="10960" spans="9:47">
      <c r="I10960" s="57"/>
      <c r="J10960" s="57"/>
      <c r="Y10960" s="28"/>
      <c r="Z10960" s="28"/>
      <c r="AA10960" s="28"/>
      <c r="AB10960" s="28"/>
      <c r="AC10960" s="28"/>
      <c r="AD10960" s="28"/>
      <c r="AE10960" s="28"/>
      <c r="AF10960" s="28"/>
      <c r="AG10960" s="28"/>
      <c r="AH10960" s="28"/>
      <c r="AI10960" s="28"/>
      <c r="AJ10960" s="28"/>
      <c r="AK10960" s="28"/>
      <c r="AL10960" s="28"/>
      <c r="AM10960" s="28"/>
      <c r="AN10960" s="28"/>
      <c r="AO10960" s="28"/>
      <c r="AP10960" s="28"/>
      <c r="AQ10960" s="28"/>
      <c r="AR10960" s="28"/>
      <c r="AS10960" s="28"/>
      <c r="AT10960" s="28"/>
      <c r="AU10960" s="28"/>
    </row>
    <row r="10961" spans="9:47">
      <c r="I10961" s="57"/>
      <c r="J10961" s="57"/>
      <c r="Y10961" s="28"/>
      <c r="Z10961" s="28"/>
      <c r="AA10961" s="28"/>
      <c r="AB10961" s="28"/>
      <c r="AC10961" s="28"/>
      <c r="AD10961" s="28"/>
      <c r="AE10961" s="28"/>
      <c r="AF10961" s="28"/>
      <c r="AG10961" s="28"/>
      <c r="AH10961" s="28"/>
      <c r="AI10961" s="28"/>
      <c r="AJ10961" s="28"/>
      <c r="AK10961" s="28"/>
      <c r="AL10961" s="28"/>
      <c r="AM10961" s="28"/>
      <c r="AN10961" s="28"/>
      <c r="AO10961" s="28"/>
      <c r="AP10961" s="28"/>
      <c r="AQ10961" s="28"/>
      <c r="AR10961" s="28"/>
      <c r="AS10961" s="28"/>
      <c r="AT10961" s="28"/>
      <c r="AU10961" s="28"/>
    </row>
    <row r="10962" spans="9:47">
      <c r="I10962" s="57"/>
      <c r="J10962" s="57"/>
      <c r="Y10962" s="28"/>
      <c r="Z10962" s="28"/>
      <c r="AA10962" s="28"/>
      <c r="AB10962" s="28"/>
      <c r="AC10962" s="28"/>
      <c r="AD10962" s="28"/>
      <c r="AE10962" s="28"/>
      <c r="AF10962" s="28"/>
      <c r="AG10962" s="28"/>
      <c r="AH10962" s="28"/>
      <c r="AI10962" s="28"/>
      <c r="AJ10962" s="28"/>
      <c r="AK10962" s="28"/>
      <c r="AL10962" s="28"/>
      <c r="AM10962" s="28"/>
      <c r="AN10962" s="28"/>
      <c r="AO10962" s="28"/>
      <c r="AP10962" s="28"/>
      <c r="AQ10962" s="28"/>
      <c r="AR10962" s="28"/>
      <c r="AS10962" s="28"/>
      <c r="AT10962" s="28"/>
      <c r="AU10962" s="28"/>
    </row>
    <row r="10963" spans="9:47">
      <c r="I10963" s="57"/>
      <c r="J10963" s="57"/>
      <c r="Y10963" s="28"/>
      <c r="Z10963" s="28"/>
      <c r="AA10963" s="28"/>
      <c r="AB10963" s="28"/>
      <c r="AC10963" s="28"/>
      <c r="AD10963" s="28"/>
      <c r="AE10963" s="28"/>
      <c r="AF10963" s="28"/>
      <c r="AG10963" s="28"/>
      <c r="AH10963" s="28"/>
      <c r="AI10963" s="28"/>
      <c r="AJ10963" s="28"/>
      <c r="AK10963" s="28"/>
      <c r="AL10963" s="28"/>
      <c r="AM10963" s="28"/>
      <c r="AN10963" s="28"/>
      <c r="AO10963" s="28"/>
      <c r="AP10963" s="28"/>
      <c r="AQ10963" s="28"/>
      <c r="AR10963" s="28"/>
      <c r="AS10963" s="28"/>
      <c r="AT10963" s="28"/>
      <c r="AU10963" s="28"/>
    </row>
    <row r="10964" spans="9:47">
      <c r="I10964" s="57"/>
      <c r="J10964" s="57"/>
      <c r="Y10964" s="28"/>
      <c r="Z10964" s="28"/>
      <c r="AA10964" s="28"/>
      <c r="AB10964" s="28"/>
      <c r="AC10964" s="28"/>
      <c r="AD10964" s="28"/>
      <c r="AE10964" s="28"/>
      <c r="AF10964" s="28"/>
      <c r="AG10964" s="28"/>
      <c r="AH10964" s="28"/>
      <c r="AI10964" s="28"/>
      <c r="AJ10964" s="28"/>
      <c r="AK10964" s="28"/>
      <c r="AL10964" s="28"/>
      <c r="AM10964" s="28"/>
      <c r="AN10964" s="28"/>
      <c r="AO10964" s="28"/>
      <c r="AP10964" s="28"/>
      <c r="AQ10964" s="28"/>
      <c r="AR10964" s="28"/>
      <c r="AS10964" s="28"/>
      <c r="AT10964" s="28"/>
      <c r="AU10964" s="28"/>
    </row>
    <row r="10965" spans="9:47">
      <c r="I10965" s="57"/>
      <c r="J10965" s="57"/>
      <c r="Y10965" s="28"/>
      <c r="Z10965" s="28"/>
      <c r="AA10965" s="28"/>
      <c r="AB10965" s="28"/>
      <c r="AC10965" s="28"/>
      <c r="AD10965" s="28"/>
      <c r="AE10965" s="28"/>
      <c r="AF10965" s="28"/>
      <c r="AG10965" s="28"/>
      <c r="AH10965" s="28"/>
      <c r="AI10965" s="28"/>
      <c r="AJ10965" s="28"/>
      <c r="AK10965" s="28"/>
      <c r="AL10965" s="28"/>
      <c r="AM10965" s="28"/>
      <c r="AN10965" s="28"/>
      <c r="AO10965" s="28"/>
      <c r="AP10965" s="28"/>
      <c r="AQ10965" s="28"/>
      <c r="AR10965" s="28"/>
      <c r="AS10965" s="28"/>
      <c r="AT10965" s="28"/>
      <c r="AU10965" s="28"/>
    </row>
    <row r="10966" spans="9:47">
      <c r="I10966" s="57"/>
      <c r="J10966" s="57"/>
      <c r="Y10966" s="28"/>
      <c r="Z10966" s="28"/>
      <c r="AA10966" s="28"/>
      <c r="AB10966" s="28"/>
      <c r="AC10966" s="28"/>
      <c r="AD10966" s="28"/>
      <c r="AE10966" s="28"/>
      <c r="AF10966" s="28"/>
      <c r="AG10966" s="28"/>
      <c r="AH10966" s="28"/>
      <c r="AI10966" s="28"/>
      <c r="AJ10966" s="28"/>
      <c r="AK10966" s="28"/>
      <c r="AL10966" s="28"/>
      <c r="AM10966" s="28"/>
      <c r="AN10966" s="28"/>
      <c r="AO10966" s="28"/>
      <c r="AP10966" s="28"/>
      <c r="AQ10966" s="28"/>
      <c r="AR10966" s="28"/>
      <c r="AS10966" s="28"/>
      <c r="AT10966" s="28"/>
      <c r="AU10966" s="28"/>
    </row>
    <row r="10967" spans="9:47">
      <c r="I10967" s="57"/>
      <c r="J10967" s="57"/>
      <c r="Y10967" s="28"/>
      <c r="Z10967" s="28"/>
      <c r="AA10967" s="28"/>
      <c r="AB10967" s="28"/>
      <c r="AC10967" s="28"/>
      <c r="AD10967" s="28"/>
      <c r="AE10967" s="28"/>
      <c r="AF10967" s="28"/>
      <c r="AG10967" s="28"/>
      <c r="AH10967" s="28"/>
      <c r="AI10967" s="28"/>
      <c r="AJ10967" s="28"/>
      <c r="AK10967" s="28"/>
      <c r="AL10967" s="28"/>
      <c r="AM10967" s="28"/>
      <c r="AN10967" s="28"/>
      <c r="AO10967" s="28"/>
      <c r="AP10967" s="28"/>
      <c r="AQ10967" s="28"/>
      <c r="AR10967" s="28"/>
      <c r="AS10967" s="28"/>
      <c r="AT10967" s="28"/>
      <c r="AU10967" s="28"/>
    </row>
    <row r="10968" spans="9:47">
      <c r="I10968" s="57"/>
      <c r="J10968" s="57"/>
      <c r="Y10968" s="28"/>
      <c r="Z10968" s="28"/>
      <c r="AA10968" s="28"/>
      <c r="AB10968" s="28"/>
      <c r="AC10968" s="28"/>
      <c r="AD10968" s="28"/>
      <c r="AE10968" s="28"/>
      <c r="AF10968" s="28"/>
      <c r="AG10968" s="28"/>
      <c r="AH10968" s="28"/>
      <c r="AI10968" s="28"/>
      <c r="AJ10968" s="28"/>
      <c r="AK10968" s="28"/>
      <c r="AL10968" s="28"/>
      <c r="AM10968" s="28"/>
      <c r="AN10968" s="28"/>
      <c r="AO10968" s="28"/>
      <c r="AP10968" s="28"/>
      <c r="AQ10968" s="28"/>
      <c r="AR10968" s="28"/>
      <c r="AS10968" s="28"/>
      <c r="AT10968" s="28"/>
      <c r="AU10968" s="28"/>
    </row>
    <row r="10969" spans="9:47">
      <c r="I10969" s="57"/>
      <c r="J10969" s="57"/>
      <c r="Y10969" s="28"/>
      <c r="Z10969" s="28"/>
      <c r="AA10969" s="28"/>
      <c r="AB10969" s="28"/>
      <c r="AC10969" s="28"/>
      <c r="AD10969" s="28"/>
      <c r="AE10969" s="28"/>
      <c r="AF10969" s="28"/>
      <c r="AG10969" s="28"/>
      <c r="AH10969" s="28"/>
      <c r="AI10969" s="28"/>
      <c r="AJ10969" s="28"/>
      <c r="AK10969" s="28"/>
      <c r="AL10969" s="28"/>
      <c r="AM10969" s="28"/>
      <c r="AN10969" s="28"/>
      <c r="AO10969" s="28"/>
      <c r="AP10969" s="28"/>
      <c r="AQ10969" s="28"/>
      <c r="AR10969" s="28"/>
      <c r="AS10969" s="28"/>
      <c r="AT10969" s="28"/>
      <c r="AU10969" s="28"/>
    </row>
    <row r="10970" spans="9:47">
      <c r="I10970" s="57"/>
      <c r="J10970" s="57"/>
      <c r="Y10970" s="28"/>
      <c r="Z10970" s="28"/>
      <c r="AA10970" s="28"/>
      <c r="AB10970" s="28"/>
      <c r="AC10970" s="28"/>
      <c r="AD10970" s="28"/>
      <c r="AE10970" s="28"/>
      <c r="AF10970" s="28"/>
      <c r="AG10970" s="28"/>
      <c r="AH10970" s="28"/>
      <c r="AI10970" s="28"/>
      <c r="AJ10970" s="28"/>
      <c r="AK10970" s="28"/>
      <c r="AL10970" s="28"/>
      <c r="AM10970" s="28"/>
      <c r="AN10970" s="28"/>
      <c r="AO10970" s="28"/>
      <c r="AP10970" s="28"/>
      <c r="AQ10970" s="28"/>
      <c r="AR10970" s="28"/>
      <c r="AS10970" s="28"/>
      <c r="AT10970" s="28"/>
      <c r="AU10970" s="28"/>
    </row>
    <row r="10971" spans="9:47">
      <c r="I10971" s="57"/>
      <c r="J10971" s="57"/>
      <c r="Y10971" s="28"/>
      <c r="Z10971" s="28"/>
      <c r="AA10971" s="28"/>
      <c r="AB10971" s="28"/>
      <c r="AC10971" s="28"/>
      <c r="AD10971" s="28"/>
      <c r="AE10971" s="28"/>
      <c r="AF10971" s="28"/>
      <c r="AG10971" s="28"/>
      <c r="AH10971" s="28"/>
      <c r="AI10971" s="28"/>
      <c r="AJ10971" s="28"/>
      <c r="AK10971" s="28"/>
      <c r="AL10971" s="28"/>
      <c r="AM10971" s="28"/>
      <c r="AN10971" s="28"/>
      <c r="AO10971" s="28"/>
      <c r="AP10971" s="28"/>
      <c r="AQ10971" s="28"/>
      <c r="AR10971" s="28"/>
      <c r="AS10971" s="28"/>
      <c r="AT10971" s="28"/>
      <c r="AU10971" s="28"/>
    </row>
    <row r="10972" spans="9:47">
      <c r="I10972" s="57"/>
      <c r="J10972" s="57"/>
      <c r="Y10972" s="28"/>
      <c r="Z10972" s="28"/>
      <c r="AA10972" s="28"/>
      <c r="AB10972" s="28"/>
      <c r="AC10972" s="28"/>
      <c r="AD10972" s="28"/>
      <c r="AE10972" s="28"/>
      <c r="AF10972" s="28"/>
      <c r="AG10972" s="28"/>
      <c r="AH10972" s="28"/>
      <c r="AI10972" s="28"/>
      <c r="AJ10972" s="28"/>
      <c r="AK10972" s="28"/>
      <c r="AL10972" s="28"/>
      <c r="AM10972" s="28"/>
      <c r="AN10972" s="28"/>
      <c r="AO10972" s="28"/>
      <c r="AP10972" s="28"/>
      <c r="AQ10972" s="28"/>
      <c r="AR10972" s="28"/>
      <c r="AS10972" s="28"/>
      <c r="AT10972" s="28"/>
      <c r="AU10972" s="28"/>
    </row>
    <row r="10973" spans="9:47">
      <c r="I10973" s="57"/>
      <c r="J10973" s="57"/>
      <c r="Y10973" s="28"/>
      <c r="Z10973" s="28"/>
      <c r="AA10973" s="28"/>
      <c r="AB10973" s="28"/>
      <c r="AC10973" s="28"/>
      <c r="AD10973" s="28"/>
      <c r="AE10973" s="28"/>
      <c r="AF10973" s="28"/>
      <c r="AG10973" s="28"/>
      <c r="AH10973" s="28"/>
      <c r="AI10973" s="28"/>
      <c r="AJ10973" s="28"/>
      <c r="AK10973" s="28"/>
      <c r="AL10973" s="28"/>
      <c r="AM10973" s="28"/>
      <c r="AN10973" s="28"/>
      <c r="AO10973" s="28"/>
      <c r="AP10973" s="28"/>
      <c r="AQ10973" s="28"/>
      <c r="AR10973" s="28"/>
      <c r="AS10973" s="28"/>
      <c r="AT10973" s="28"/>
      <c r="AU10973" s="28"/>
    </row>
    <row r="10974" spans="9:47">
      <c r="I10974" s="57"/>
      <c r="J10974" s="57"/>
      <c r="Y10974" s="28"/>
      <c r="Z10974" s="28"/>
      <c r="AA10974" s="28"/>
      <c r="AB10974" s="28"/>
      <c r="AC10974" s="28"/>
      <c r="AD10974" s="28"/>
      <c r="AE10974" s="28"/>
      <c r="AF10974" s="28"/>
      <c r="AG10974" s="28"/>
      <c r="AH10974" s="28"/>
      <c r="AI10974" s="28"/>
      <c r="AJ10974" s="28"/>
      <c r="AK10974" s="28"/>
      <c r="AL10974" s="28"/>
      <c r="AM10974" s="28"/>
      <c r="AN10974" s="28"/>
      <c r="AO10974" s="28"/>
      <c r="AP10974" s="28"/>
      <c r="AQ10974" s="28"/>
      <c r="AR10974" s="28"/>
      <c r="AS10974" s="28"/>
      <c r="AT10974" s="28"/>
      <c r="AU10974" s="28"/>
    </row>
    <row r="10975" spans="9:47">
      <c r="I10975" s="57"/>
      <c r="J10975" s="57"/>
      <c r="Y10975" s="28"/>
      <c r="Z10975" s="28"/>
      <c r="AA10975" s="28"/>
      <c r="AB10975" s="28"/>
      <c r="AC10975" s="28"/>
      <c r="AD10975" s="28"/>
      <c r="AE10975" s="28"/>
      <c r="AF10975" s="28"/>
      <c r="AG10975" s="28"/>
      <c r="AH10975" s="28"/>
      <c r="AI10975" s="28"/>
      <c r="AJ10975" s="28"/>
      <c r="AK10975" s="28"/>
      <c r="AL10975" s="28"/>
      <c r="AM10975" s="28"/>
      <c r="AN10975" s="28"/>
      <c r="AO10975" s="28"/>
      <c r="AP10975" s="28"/>
      <c r="AQ10975" s="28"/>
      <c r="AR10975" s="28"/>
      <c r="AS10975" s="28"/>
      <c r="AT10975" s="28"/>
      <c r="AU10975" s="28"/>
    </row>
    <row r="10976" spans="9:47">
      <c r="I10976" s="57"/>
      <c r="J10976" s="57"/>
      <c r="Y10976" s="28"/>
      <c r="Z10976" s="28"/>
      <c r="AA10976" s="28"/>
      <c r="AB10976" s="28"/>
      <c r="AC10976" s="28"/>
      <c r="AD10976" s="28"/>
      <c r="AE10976" s="28"/>
      <c r="AF10976" s="28"/>
      <c r="AG10976" s="28"/>
      <c r="AH10976" s="28"/>
      <c r="AI10976" s="28"/>
      <c r="AJ10976" s="28"/>
      <c r="AK10976" s="28"/>
      <c r="AL10976" s="28"/>
      <c r="AM10976" s="28"/>
      <c r="AN10976" s="28"/>
      <c r="AO10976" s="28"/>
      <c r="AP10976" s="28"/>
      <c r="AQ10976" s="28"/>
      <c r="AR10976" s="28"/>
      <c r="AS10976" s="28"/>
      <c r="AT10976" s="28"/>
      <c r="AU10976" s="28"/>
    </row>
    <row r="10977" spans="9:47">
      <c r="I10977" s="57"/>
      <c r="J10977" s="57"/>
      <c r="Y10977" s="28"/>
      <c r="Z10977" s="28"/>
      <c r="AA10977" s="28"/>
      <c r="AB10977" s="28"/>
      <c r="AC10977" s="28"/>
      <c r="AD10977" s="28"/>
      <c r="AE10977" s="28"/>
      <c r="AF10977" s="28"/>
      <c r="AG10977" s="28"/>
      <c r="AH10977" s="28"/>
      <c r="AI10977" s="28"/>
      <c r="AJ10977" s="28"/>
      <c r="AK10977" s="28"/>
      <c r="AL10977" s="28"/>
      <c r="AM10977" s="28"/>
      <c r="AN10977" s="28"/>
      <c r="AO10977" s="28"/>
      <c r="AP10977" s="28"/>
      <c r="AQ10977" s="28"/>
      <c r="AR10977" s="28"/>
      <c r="AS10977" s="28"/>
      <c r="AT10977" s="28"/>
      <c r="AU10977" s="28"/>
    </row>
    <row r="10978" spans="9:47">
      <c r="I10978" s="57"/>
      <c r="J10978" s="57"/>
      <c r="Y10978" s="28"/>
      <c r="Z10978" s="28"/>
      <c r="AA10978" s="28"/>
      <c r="AB10978" s="28"/>
      <c r="AC10978" s="28"/>
      <c r="AD10978" s="28"/>
      <c r="AE10978" s="28"/>
      <c r="AF10978" s="28"/>
      <c r="AG10978" s="28"/>
      <c r="AH10978" s="28"/>
      <c r="AI10978" s="28"/>
      <c r="AJ10978" s="28"/>
      <c r="AK10978" s="28"/>
      <c r="AL10978" s="28"/>
      <c r="AM10978" s="28"/>
      <c r="AN10978" s="28"/>
      <c r="AO10978" s="28"/>
      <c r="AP10978" s="28"/>
      <c r="AQ10978" s="28"/>
      <c r="AR10978" s="28"/>
      <c r="AS10978" s="28"/>
      <c r="AT10978" s="28"/>
      <c r="AU10978" s="28"/>
    </row>
    <row r="10979" spans="9:47">
      <c r="I10979" s="57"/>
      <c r="J10979" s="57"/>
      <c r="Y10979" s="28"/>
      <c r="Z10979" s="28"/>
      <c r="AA10979" s="28"/>
      <c r="AB10979" s="28"/>
      <c r="AC10979" s="28"/>
      <c r="AD10979" s="28"/>
      <c r="AE10979" s="28"/>
      <c r="AF10979" s="28"/>
      <c r="AG10979" s="28"/>
      <c r="AH10979" s="28"/>
      <c r="AI10979" s="28"/>
      <c r="AJ10979" s="28"/>
      <c r="AK10979" s="28"/>
      <c r="AL10979" s="28"/>
      <c r="AM10979" s="28"/>
      <c r="AN10979" s="28"/>
      <c r="AO10979" s="28"/>
      <c r="AP10979" s="28"/>
      <c r="AQ10979" s="28"/>
      <c r="AR10979" s="28"/>
      <c r="AS10979" s="28"/>
      <c r="AT10979" s="28"/>
      <c r="AU10979" s="28"/>
    </row>
    <row r="10980" spans="9:47">
      <c r="I10980" s="57"/>
      <c r="J10980" s="57"/>
      <c r="Y10980" s="28"/>
      <c r="Z10980" s="28"/>
      <c r="AA10980" s="28"/>
      <c r="AB10980" s="28"/>
      <c r="AC10980" s="28"/>
      <c r="AD10980" s="28"/>
      <c r="AE10980" s="28"/>
      <c r="AF10980" s="28"/>
      <c r="AG10980" s="28"/>
      <c r="AH10980" s="28"/>
      <c r="AI10980" s="28"/>
      <c r="AJ10980" s="28"/>
      <c r="AK10980" s="28"/>
      <c r="AL10980" s="28"/>
      <c r="AM10980" s="28"/>
      <c r="AN10980" s="28"/>
      <c r="AO10980" s="28"/>
      <c r="AP10980" s="28"/>
      <c r="AQ10980" s="28"/>
      <c r="AR10980" s="28"/>
      <c r="AS10980" s="28"/>
      <c r="AT10980" s="28"/>
      <c r="AU10980" s="28"/>
    </row>
    <row r="10981" spans="9:47">
      <c r="I10981" s="57"/>
      <c r="J10981" s="57"/>
      <c r="Y10981" s="28"/>
      <c r="Z10981" s="28"/>
      <c r="AA10981" s="28"/>
      <c r="AB10981" s="28"/>
      <c r="AC10981" s="28"/>
      <c r="AD10981" s="28"/>
      <c r="AE10981" s="28"/>
      <c r="AF10981" s="28"/>
      <c r="AG10981" s="28"/>
      <c r="AH10981" s="28"/>
      <c r="AI10981" s="28"/>
      <c r="AJ10981" s="28"/>
      <c r="AK10981" s="28"/>
      <c r="AL10981" s="28"/>
      <c r="AM10981" s="28"/>
      <c r="AN10981" s="28"/>
      <c r="AO10981" s="28"/>
      <c r="AP10981" s="28"/>
      <c r="AQ10981" s="28"/>
      <c r="AR10981" s="28"/>
      <c r="AS10981" s="28"/>
      <c r="AT10981" s="28"/>
      <c r="AU10981" s="28"/>
    </row>
    <row r="10982" spans="9:47">
      <c r="I10982" s="57"/>
      <c r="J10982" s="57"/>
      <c r="Y10982" s="28"/>
      <c r="Z10982" s="28"/>
      <c r="AA10982" s="28"/>
      <c r="AB10982" s="28"/>
      <c r="AC10982" s="28"/>
      <c r="AD10982" s="28"/>
      <c r="AE10982" s="28"/>
      <c r="AF10982" s="28"/>
      <c r="AG10982" s="28"/>
      <c r="AH10982" s="28"/>
      <c r="AI10982" s="28"/>
      <c r="AJ10982" s="28"/>
      <c r="AK10982" s="28"/>
      <c r="AL10982" s="28"/>
      <c r="AM10982" s="28"/>
      <c r="AN10982" s="28"/>
      <c r="AO10982" s="28"/>
      <c r="AP10982" s="28"/>
      <c r="AQ10982" s="28"/>
      <c r="AR10982" s="28"/>
      <c r="AS10982" s="28"/>
      <c r="AT10982" s="28"/>
      <c r="AU10982" s="28"/>
    </row>
    <row r="10983" spans="9:47">
      <c r="I10983" s="57"/>
      <c r="J10983" s="57"/>
      <c r="Y10983" s="28"/>
      <c r="Z10983" s="28"/>
      <c r="AA10983" s="28"/>
      <c r="AB10983" s="28"/>
      <c r="AC10983" s="28"/>
      <c r="AD10983" s="28"/>
      <c r="AE10983" s="28"/>
      <c r="AF10983" s="28"/>
      <c r="AG10983" s="28"/>
      <c r="AH10983" s="28"/>
      <c r="AI10983" s="28"/>
      <c r="AJ10983" s="28"/>
      <c r="AK10983" s="28"/>
      <c r="AL10983" s="28"/>
      <c r="AM10983" s="28"/>
      <c r="AN10983" s="28"/>
      <c r="AO10983" s="28"/>
      <c r="AP10983" s="28"/>
      <c r="AQ10983" s="28"/>
      <c r="AR10983" s="28"/>
      <c r="AS10983" s="28"/>
      <c r="AT10983" s="28"/>
      <c r="AU10983" s="28"/>
    </row>
    <row r="10984" spans="9:47">
      <c r="I10984" s="57"/>
      <c r="J10984" s="57"/>
      <c r="Y10984" s="28"/>
      <c r="Z10984" s="28"/>
      <c r="AA10984" s="28"/>
      <c r="AB10984" s="28"/>
      <c r="AC10984" s="28"/>
      <c r="AD10984" s="28"/>
      <c r="AE10984" s="28"/>
      <c r="AF10984" s="28"/>
      <c r="AG10984" s="28"/>
      <c r="AH10984" s="28"/>
      <c r="AI10984" s="28"/>
      <c r="AJ10984" s="28"/>
      <c r="AK10984" s="28"/>
      <c r="AL10984" s="28"/>
      <c r="AM10984" s="28"/>
      <c r="AN10984" s="28"/>
      <c r="AO10984" s="28"/>
      <c r="AP10984" s="28"/>
      <c r="AQ10984" s="28"/>
      <c r="AR10984" s="28"/>
      <c r="AS10984" s="28"/>
      <c r="AT10984" s="28"/>
      <c r="AU10984" s="28"/>
    </row>
    <row r="10985" spans="9:47">
      <c r="I10985" s="57"/>
      <c r="J10985" s="57"/>
      <c r="Y10985" s="28"/>
      <c r="Z10985" s="28"/>
      <c r="AA10985" s="28"/>
      <c r="AB10985" s="28"/>
      <c r="AC10985" s="28"/>
      <c r="AD10985" s="28"/>
      <c r="AE10985" s="28"/>
      <c r="AF10985" s="28"/>
      <c r="AG10985" s="28"/>
      <c r="AH10985" s="28"/>
      <c r="AI10985" s="28"/>
      <c r="AJ10985" s="28"/>
      <c r="AK10985" s="28"/>
      <c r="AL10985" s="28"/>
      <c r="AM10985" s="28"/>
      <c r="AN10985" s="28"/>
      <c r="AO10985" s="28"/>
      <c r="AP10985" s="28"/>
      <c r="AQ10985" s="28"/>
      <c r="AR10985" s="28"/>
      <c r="AS10985" s="28"/>
      <c r="AT10985" s="28"/>
      <c r="AU10985" s="28"/>
    </row>
    <row r="10986" spans="9:47">
      <c r="I10986" s="57"/>
      <c r="J10986" s="57"/>
      <c r="Y10986" s="28"/>
      <c r="Z10986" s="28"/>
      <c r="AA10986" s="28"/>
      <c r="AB10986" s="28"/>
      <c r="AC10986" s="28"/>
      <c r="AD10986" s="28"/>
      <c r="AE10986" s="28"/>
      <c r="AF10986" s="28"/>
      <c r="AG10986" s="28"/>
      <c r="AH10986" s="28"/>
      <c r="AI10986" s="28"/>
      <c r="AJ10986" s="28"/>
      <c r="AK10986" s="28"/>
      <c r="AL10986" s="28"/>
      <c r="AM10986" s="28"/>
      <c r="AN10986" s="28"/>
      <c r="AO10986" s="28"/>
      <c r="AP10986" s="28"/>
      <c r="AQ10986" s="28"/>
      <c r="AR10986" s="28"/>
      <c r="AS10986" s="28"/>
      <c r="AT10986" s="28"/>
      <c r="AU10986" s="28"/>
    </row>
    <row r="10987" spans="9:47">
      <c r="I10987" s="57"/>
      <c r="J10987" s="57"/>
      <c r="Y10987" s="28"/>
      <c r="Z10987" s="28"/>
      <c r="AA10987" s="28"/>
      <c r="AB10987" s="28"/>
      <c r="AC10987" s="28"/>
      <c r="AD10987" s="28"/>
      <c r="AE10987" s="28"/>
      <c r="AF10987" s="28"/>
      <c r="AG10987" s="28"/>
      <c r="AH10987" s="28"/>
      <c r="AI10987" s="28"/>
      <c r="AJ10987" s="28"/>
      <c r="AK10987" s="28"/>
      <c r="AL10987" s="28"/>
      <c r="AM10987" s="28"/>
      <c r="AN10987" s="28"/>
      <c r="AO10987" s="28"/>
      <c r="AP10987" s="28"/>
      <c r="AQ10987" s="28"/>
      <c r="AR10987" s="28"/>
      <c r="AS10987" s="28"/>
      <c r="AT10987" s="28"/>
      <c r="AU10987" s="28"/>
    </row>
    <row r="10988" spans="9:47">
      <c r="I10988" s="57"/>
      <c r="J10988" s="57"/>
      <c r="Y10988" s="28"/>
      <c r="Z10988" s="28"/>
      <c r="AA10988" s="28"/>
      <c r="AB10988" s="28"/>
      <c r="AC10988" s="28"/>
      <c r="AD10988" s="28"/>
      <c r="AE10988" s="28"/>
      <c r="AF10988" s="28"/>
      <c r="AG10988" s="28"/>
      <c r="AH10988" s="28"/>
      <c r="AI10988" s="28"/>
      <c r="AJ10988" s="28"/>
      <c r="AK10988" s="28"/>
      <c r="AL10988" s="28"/>
      <c r="AM10988" s="28"/>
      <c r="AN10988" s="28"/>
      <c r="AO10988" s="28"/>
      <c r="AP10988" s="28"/>
      <c r="AQ10988" s="28"/>
      <c r="AR10988" s="28"/>
      <c r="AS10988" s="28"/>
      <c r="AT10988" s="28"/>
      <c r="AU10988" s="28"/>
    </row>
    <row r="10989" spans="9:47">
      <c r="I10989" s="57"/>
      <c r="J10989" s="57"/>
      <c r="Y10989" s="28"/>
      <c r="Z10989" s="28"/>
      <c r="AA10989" s="28"/>
      <c r="AB10989" s="28"/>
      <c r="AC10989" s="28"/>
      <c r="AD10989" s="28"/>
      <c r="AE10989" s="28"/>
      <c r="AF10989" s="28"/>
      <c r="AG10989" s="28"/>
      <c r="AH10989" s="28"/>
      <c r="AI10989" s="28"/>
      <c r="AJ10989" s="28"/>
      <c r="AK10989" s="28"/>
      <c r="AL10989" s="28"/>
      <c r="AM10989" s="28"/>
      <c r="AN10989" s="28"/>
      <c r="AO10989" s="28"/>
      <c r="AP10989" s="28"/>
      <c r="AQ10989" s="28"/>
      <c r="AR10989" s="28"/>
      <c r="AS10989" s="28"/>
      <c r="AT10989" s="28"/>
      <c r="AU10989" s="28"/>
    </row>
    <row r="10990" spans="9:47">
      <c r="I10990" s="57"/>
      <c r="J10990" s="57"/>
      <c r="Y10990" s="28"/>
      <c r="Z10990" s="28"/>
      <c r="AA10990" s="28"/>
      <c r="AB10990" s="28"/>
      <c r="AC10990" s="28"/>
      <c r="AD10990" s="28"/>
      <c r="AE10990" s="28"/>
      <c r="AF10990" s="28"/>
      <c r="AG10990" s="28"/>
      <c r="AH10990" s="28"/>
      <c r="AI10990" s="28"/>
      <c r="AJ10990" s="28"/>
      <c r="AK10990" s="28"/>
      <c r="AL10990" s="28"/>
      <c r="AM10990" s="28"/>
      <c r="AN10990" s="28"/>
      <c r="AO10990" s="28"/>
      <c r="AP10990" s="28"/>
      <c r="AQ10990" s="28"/>
      <c r="AR10990" s="28"/>
      <c r="AS10990" s="28"/>
      <c r="AT10990" s="28"/>
      <c r="AU10990" s="28"/>
    </row>
    <row r="10991" spans="9:47">
      <c r="I10991" s="57"/>
      <c r="J10991" s="57"/>
      <c r="Y10991" s="28"/>
      <c r="Z10991" s="28"/>
      <c r="AA10991" s="28"/>
      <c r="AB10991" s="28"/>
      <c r="AC10991" s="28"/>
      <c r="AD10991" s="28"/>
      <c r="AE10991" s="28"/>
      <c r="AF10991" s="28"/>
      <c r="AG10991" s="28"/>
      <c r="AH10991" s="28"/>
      <c r="AI10991" s="28"/>
      <c r="AJ10991" s="28"/>
      <c r="AK10991" s="28"/>
      <c r="AL10991" s="28"/>
      <c r="AM10991" s="28"/>
      <c r="AN10991" s="28"/>
      <c r="AO10991" s="28"/>
      <c r="AP10991" s="28"/>
      <c r="AQ10991" s="28"/>
      <c r="AR10991" s="28"/>
      <c r="AS10991" s="28"/>
      <c r="AT10991" s="28"/>
      <c r="AU10991" s="28"/>
    </row>
    <row r="10992" spans="9:47">
      <c r="I10992" s="57"/>
      <c r="J10992" s="57"/>
      <c r="Y10992" s="28"/>
      <c r="Z10992" s="28"/>
      <c r="AA10992" s="28"/>
      <c r="AB10992" s="28"/>
      <c r="AC10992" s="28"/>
      <c r="AD10992" s="28"/>
      <c r="AE10992" s="28"/>
      <c r="AF10992" s="28"/>
      <c r="AG10992" s="28"/>
      <c r="AH10992" s="28"/>
      <c r="AI10992" s="28"/>
      <c r="AJ10992" s="28"/>
      <c r="AK10992" s="28"/>
      <c r="AL10992" s="28"/>
      <c r="AM10992" s="28"/>
      <c r="AN10992" s="28"/>
      <c r="AO10992" s="28"/>
      <c r="AP10992" s="28"/>
      <c r="AQ10992" s="28"/>
      <c r="AR10992" s="28"/>
      <c r="AS10992" s="28"/>
      <c r="AT10992" s="28"/>
      <c r="AU10992" s="28"/>
    </row>
    <row r="10993" spans="9:47">
      <c r="I10993" s="57"/>
      <c r="J10993" s="57"/>
      <c r="Y10993" s="28"/>
      <c r="Z10993" s="28"/>
      <c r="AA10993" s="28"/>
      <c r="AB10993" s="28"/>
      <c r="AC10993" s="28"/>
      <c r="AD10993" s="28"/>
      <c r="AE10993" s="28"/>
      <c r="AF10993" s="28"/>
      <c r="AG10993" s="28"/>
      <c r="AH10993" s="28"/>
      <c r="AI10993" s="28"/>
      <c r="AJ10993" s="28"/>
      <c r="AK10993" s="28"/>
      <c r="AL10993" s="28"/>
      <c r="AM10993" s="28"/>
      <c r="AN10993" s="28"/>
      <c r="AO10993" s="28"/>
      <c r="AP10993" s="28"/>
      <c r="AQ10993" s="28"/>
      <c r="AR10993" s="28"/>
      <c r="AS10993" s="28"/>
      <c r="AT10993" s="28"/>
      <c r="AU10993" s="28"/>
    </row>
    <row r="10994" spans="9:47">
      <c r="I10994" s="57"/>
      <c r="J10994" s="57"/>
      <c r="Y10994" s="28"/>
      <c r="Z10994" s="28"/>
      <c r="AA10994" s="28"/>
      <c r="AB10994" s="28"/>
      <c r="AC10994" s="28"/>
      <c r="AD10994" s="28"/>
      <c r="AE10994" s="28"/>
      <c r="AF10994" s="28"/>
      <c r="AG10994" s="28"/>
      <c r="AH10994" s="28"/>
      <c r="AI10994" s="28"/>
      <c r="AJ10994" s="28"/>
      <c r="AK10994" s="28"/>
      <c r="AL10994" s="28"/>
      <c r="AM10994" s="28"/>
      <c r="AN10994" s="28"/>
      <c r="AO10994" s="28"/>
      <c r="AP10994" s="28"/>
      <c r="AQ10994" s="28"/>
      <c r="AR10994" s="28"/>
      <c r="AS10994" s="28"/>
      <c r="AT10994" s="28"/>
      <c r="AU10994" s="28"/>
    </row>
    <row r="10995" spans="9:47">
      <c r="I10995" s="57"/>
      <c r="J10995" s="57"/>
      <c r="Y10995" s="28"/>
      <c r="Z10995" s="28"/>
      <c r="AA10995" s="28"/>
      <c r="AB10995" s="28"/>
      <c r="AC10995" s="28"/>
      <c r="AD10995" s="28"/>
      <c r="AE10995" s="28"/>
      <c r="AF10995" s="28"/>
      <c r="AG10995" s="28"/>
      <c r="AH10995" s="28"/>
      <c r="AI10995" s="28"/>
      <c r="AJ10995" s="28"/>
      <c r="AK10995" s="28"/>
      <c r="AL10995" s="28"/>
      <c r="AM10995" s="28"/>
      <c r="AN10995" s="28"/>
      <c r="AO10995" s="28"/>
      <c r="AP10995" s="28"/>
      <c r="AQ10995" s="28"/>
      <c r="AR10995" s="28"/>
      <c r="AS10995" s="28"/>
      <c r="AT10995" s="28"/>
      <c r="AU10995" s="28"/>
    </row>
    <row r="10996" spans="9:47">
      <c r="I10996" s="57"/>
      <c r="J10996" s="57"/>
      <c r="Y10996" s="28"/>
      <c r="Z10996" s="28"/>
      <c r="AA10996" s="28"/>
      <c r="AB10996" s="28"/>
      <c r="AC10996" s="28"/>
      <c r="AD10996" s="28"/>
      <c r="AE10996" s="28"/>
      <c r="AF10996" s="28"/>
      <c r="AG10996" s="28"/>
      <c r="AH10996" s="28"/>
      <c r="AI10996" s="28"/>
      <c r="AJ10996" s="28"/>
      <c r="AK10996" s="28"/>
      <c r="AL10996" s="28"/>
      <c r="AM10996" s="28"/>
      <c r="AN10996" s="28"/>
      <c r="AO10996" s="28"/>
      <c r="AP10996" s="28"/>
      <c r="AQ10996" s="28"/>
      <c r="AR10996" s="28"/>
      <c r="AS10996" s="28"/>
      <c r="AT10996" s="28"/>
      <c r="AU10996" s="28"/>
    </row>
    <row r="10997" spans="9:47">
      <c r="I10997" s="57"/>
      <c r="J10997" s="57"/>
      <c r="Y10997" s="28"/>
      <c r="Z10997" s="28"/>
      <c r="AA10997" s="28"/>
      <c r="AB10997" s="28"/>
      <c r="AC10997" s="28"/>
      <c r="AD10997" s="28"/>
      <c r="AE10997" s="28"/>
      <c r="AF10997" s="28"/>
      <c r="AG10997" s="28"/>
      <c r="AH10997" s="28"/>
      <c r="AI10997" s="28"/>
      <c r="AJ10997" s="28"/>
      <c r="AK10997" s="28"/>
      <c r="AL10997" s="28"/>
      <c r="AM10997" s="28"/>
      <c r="AN10997" s="28"/>
      <c r="AO10997" s="28"/>
      <c r="AP10997" s="28"/>
      <c r="AQ10997" s="28"/>
      <c r="AR10997" s="28"/>
      <c r="AS10997" s="28"/>
      <c r="AT10997" s="28"/>
      <c r="AU10997" s="28"/>
    </row>
    <row r="10998" spans="9:47">
      <c r="I10998" s="57"/>
      <c r="J10998" s="57"/>
      <c r="Y10998" s="28"/>
      <c r="Z10998" s="28"/>
      <c r="AA10998" s="28"/>
      <c r="AB10998" s="28"/>
      <c r="AC10998" s="28"/>
      <c r="AD10998" s="28"/>
      <c r="AE10998" s="28"/>
      <c r="AF10998" s="28"/>
      <c r="AG10998" s="28"/>
      <c r="AH10998" s="28"/>
      <c r="AI10998" s="28"/>
      <c r="AJ10998" s="28"/>
      <c r="AK10998" s="28"/>
      <c r="AL10998" s="28"/>
      <c r="AM10998" s="28"/>
      <c r="AN10998" s="28"/>
      <c r="AO10998" s="28"/>
      <c r="AP10998" s="28"/>
      <c r="AQ10998" s="28"/>
      <c r="AR10998" s="28"/>
      <c r="AS10998" s="28"/>
      <c r="AT10998" s="28"/>
      <c r="AU10998" s="28"/>
    </row>
    <row r="10999" spans="9:47">
      <c r="I10999" s="57"/>
      <c r="J10999" s="57"/>
      <c r="Y10999" s="28"/>
      <c r="Z10999" s="28"/>
      <c r="AA10999" s="28"/>
      <c r="AB10999" s="28"/>
      <c r="AC10999" s="28"/>
      <c r="AD10999" s="28"/>
      <c r="AE10999" s="28"/>
      <c r="AF10999" s="28"/>
      <c r="AG10999" s="28"/>
      <c r="AH10999" s="28"/>
      <c r="AI10999" s="28"/>
      <c r="AJ10999" s="28"/>
      <c r="AK10999" s="28"/>
      <c r="AL10999" s="28"/>
      <c r="AM10999" s="28"/>
      <c r="AN10999" s="28"/>
      <c r="AO10999" s="28"/>
      <c r="AP10999" s="28"/>
      <c r="AQ10999" s="28"/>
      <c r="AR10999" s="28"/>
      <c r="AS10999" s="28"/>
      <c r="AT10999" s="28"/>
      <c r="AU10999" s="28"/>
    </row>
    <row r="11000" spans="9:47">
      <c r="I11000" s="57"/>
      <c r="J11000" s="57"/>
      <c r="Y11000" s="28"/>
      <c r="Z11000" s="28"/>
      <c r="AA11000" s="28"/>
      <c r="AB11000" s="28"/>
      <c r="AC11000" s="28"/>
      <c r="AD11000" s="28"/>
      <c r="AE11000" s="28"/>
      <c r="AF11000" s="28"/>
      <c r="AG11000" s="28"/>
      <c r="AH11000" s="28"/>
      <c r="AI11000" s="28"/>
      <c r="AJ11000" s="28"/>
      <c r="AK11000" s="28"/>
      <c r="AL11000" s="28"/>
      <c r="AM11000" s="28"/>
      <c r="AN11000" s="28"/>
      <c r="AO11000" s="28"/>
      <c r="AP11000" s="28"/>
      <c r="AQ11000" s="28"/>
      <c r="AR11000" s="28"/>
      <c r="AS11000" s="28"/>
      <c r="AT11000" s="28"/>
      <c r="AU11000" s="28"/>
    </row>
    <row r="11001" spans="9:47">
      <c r="I11001" s="57"/>
      <c r="J11001" s="57"/>
      <c r="Y11001" s="28"/>
      <c r="Z11001" s="28"/>
      <c r="AA11001" s="28"/>
      <c r="AB11001" s="28"/>
      <c r="AC11001" s="28"/>
      <c r="AD11001" s="28"/>
      <c r="AE11001" s="28"/>
      <c r="AF11001" s="28"/>
      <c r="AG11001" s="28"/>
      <c r="AH11001" s="28"/>
      <c r="AI11001" s="28"/>
      <c r="AJ11001" s="28"/>
      <c r="AK11001" s="28"/>
      <c r="AL11001" s="28"/>
      <c r="AM11001" s="28"/>
      <c r="AN11001" s="28"/>
      <c r="AO11001" s="28"/>
      <c r="AP11001" s="28"/>
      <c r="AQ11001" s="28"/>
      <c r="AR11001" s="28"/>
      <c r="AS11001" s="28"/>
      <c r="AT11001" s="28"/>
      <c r="AU11001" s="28"/>
    </row>
    <row r="11002" spans="9:47">
      <c r="I11002" s="57"/>
      <c r="J11002" s="57"/>
      <c r="Y11002" s="28"/>
      <c r="Z11002" s="28"/>
      <c r="AA11002" s="28"/>
      <c r="AB11002" s="28"/>
      <c r="AC11002" s="28"/>
      <c r="AD11002" s="28"/>
      <c r="AE11002" s="28"/>
      <c r="AF11002" s="28"/>
      <c r="AG11002" s="28"/>
      <c r="AH11002" s="28"/>
      <c r="AI11002" s="28"/>
      <c r="AJ11002" s="28"/>
      <c r="AK11002" s="28"/>
      <c r="AL11002" s="28"/>
      <c r="AM11002" s="28"/>
      <c r="AN11002" s="28"/>
      <c r="AO11002" s="28"/>
      <c r="AP11002" s="28"/>
      <c r="AQ11002" s="28"/>
      <c r="AR11002" s="28"/>
      <c r="AS11002" s="28"/>
      <c r="AT11002" s="28"/>
      <c r="AU11002" s="28"/>
    </row>
    <row r="11003" spans="9:47">
      <c r="I11003" s="57"/>
      <c r="J11003" s="57"/>
      <c r="Y11003" s="28"/>
      <c r="Z11003" s="28"/>
      <c r="AA11003" s="28"/>
      <c r="AB11003" s="28"/>
      <c r="AC11003" s="28"/>
      <c r="AD11003" s="28"/>
      <c r="AE11003" s="28"/>
      <c r="AF11003" s="28"/>
      <c r="AG11003" s="28"/>
      <c r="AH11003" s="28"/>
      <c r="AI11003" s="28"/>
      <c r="AJ11003" s="28"/>
      <c r="AK11003" s="28"/>
      <c r="AL11003" s="28"/>
      <c r="AM11003" s="28"/>
      <c r="AN11003" s="28"/>
      <c r="AO11003" s="28"/>
      <c r="AP11003" s="28"/>
      <c r="AQ11003" s="28"/>
      <c r="AR11003" s="28"/>
      <c r="AS11003" s="28"/>
      <c r="AT11003" s="28"/>
      <c r="AU11003" s="28"/>
    </row>
    <row r="11004" spans="9:47">
      <c r="I11004" s="57"/>
      <c r="J11004" s="57"/>
      <c r="Y11004" s="28"/>
      <c r="Z11004" s="28"/>
      <c r="AA11004" s="28"/>
      <c r="AB11004" s="28"/>
      <c r="AC11004" s="28"/>
      <c r="AD11004" s="28"/>
      <c r="AE11004" s="28"/>
      <c r="AF11004" s="28"/>
      <c r="AG11004" s="28"/>
      <c r="AH11004" s="28"/>
      <c r="AI11004" s="28"/>
      <c r="AJ11004" s="28"/>
      <c r="AK11004" s="28"/>
      <c r="AL11004" s="28"/>
      <c r="AM11004" s="28"/>
      <c r="AN11004" s="28"/>
      <c r="AO11004" s="28"/>
      <c r="AP11004" s="28"/>
      <c r="AQ11004" s="28"/>
      <c r="AR11004" s="28"/>
      <c r="AS11004" s="28"/>
      <c r="AT11004" s="28"/>
      <c r="AU11004" s="28"/>
    </row>
    <row r="11005" spans="9:47">
      <c r="I11005" s="57"/>
      <c r="J11005" s="57"/>
      <c r="Y11005" s="28"/>
      <c r="Z11005" s="28"/>
      <c r="AA11005" s="28"/>
      <c r="AB11005" s="28"/>
      <c r="AC11005" s="28"/>
      <c r="AD11005" s="28"/>
      <c r="AE11005" s="28"/>
      <c r="AF11005" s="28"/>
      <c r="AG11005" s="28"/>
      <c r="AH11005" s="28"/>
      <c r="AI11005" s="28"/>
      <c r="AJ11005" s="28"/>
      <c r="AK11005" s="28"/>
      <c r="AL11005" s="28"/>
      <c r="AM11005" s="28"/>
      <c r="AN11005" s="28"/>
      <c r="AO11005" s="28"/>
      <c r="AP11005" s="28"/>
      <c r="AQ11005" s="28"/>
      <c r="AR11005" s="28"/>
      <c r="AS11005" s="28"/>
      <c r="AT11005" s="28"/>
      <c r="AU11005" s="28"/>
    </row>
    <row r="11006" spans="9:47">
      <c r="I11006" s="57"/>
      <c r="J11006" s="57"/>
      <c r="Y11006" s="28"/>
      <c r="Z11006" s="28"/>
      <c r="AA11006" s="28"/>
      <c r="AB11006" s="28"/>
      <c r="AC11006" s="28"/>
      <c r="AD11006" s="28"/>
      <c r="AE11006" s="28"/>
      <c r="AF11006" s="28"/>
      <c r="AG11006" s="28"/>
      <c r="AH11006" s="28"/>
      <c r="AI11006" s="28"/>
      <c r="AJ11006" s="28"/>
      <c r="AK11006" s="28"/>
      <c r="AL11006" s="28"/>
      <c r="AM11006" s="28"/>
      <c r="AN11006" s="28"/>
      <c r="AO11006" s="28"/>
      <c r="AP11006" s="28"/>
      <c r="AQ11006" s="28"/>
      <c r="AR11006" s="28"/>
      <c r="AS11006" s="28"/>
      <c r="AT11006" s="28"/>
      <c r="AU11006" s="28"/>
    </row>
    <row r="11007" spans="9:47">
      <c r="I11007" s="57"/>
      <c r="J11007" s="57"/>
      <c r="Y11007" s="28"/>
      <c r="Z11007" s="28"/>
      <c r="AA11007" s="28"/>
      <c r="AB11007" s="28"/>
      <c r="AC11007" s="28"/>
      <c r="AD11007" s="28"/>
      <c r="AE11007" s="28"/>
      <c r="AF11007" s="28"/>
      <c r="AG11007" s="28"/>
      <c r="AH11007" s="28"/>
      <c r="AI11007" s="28"/>
      <c r="AJ11007" s="28"/>
      <c r="AK11007" s="28"/>
      <c r="AL11007" s="28"/>
      <c r="AM11007" s="28"/>
      <c r="AN11007" s="28"/>
      <c r="AO11007" s="28"/>
      <c r="AP11007" s="28"/>
      <c r="AQ11007" s="28"/>
      <c r="AR11007" s="28"/>
      <c r="AS11007" s="28"/>
      <c r="AT11007" s="28"/>
      <c r="AU11007" s="28"/>
    </row>
    <row r="11008" spans="9:47">
      <c r="I11008" s="57"/>
      <c r="J11008" s="57"/>
      <c r="Y11008" s="28"/>
      <c r="Z11008" s="28"/>
      <c r="AA11008" s="28"/>
      <c r="AB11008" s="28"/>
      <c r="AC11008" s="28"/>
      <c r="AD11008" s="28"/>
      <c r="AE11008" s="28"/>
      <c r="AF11008" s="28"/>
      <c r="AG11008" s="28"/>
      <c r="AH11008" s="28"/>
      <c r="AI11008" s="28"/>
      <c r="AJ11008" s="28"/>
      <c r="AK11008" s="28"/>
      <c r="AL11008" s="28"/>
      <c r="AM11008" s="28"/>
      <c r="AN11008" s="28"/>
      <c r="AO11008" s="28"/>
      <c r="AP11008" s="28"/>
      <c r="AQ11008" s="28"/>
      <c r="AR11008" s="28"/>
      <c r="AS11008" s="28"/>
      <c r="AT11008" s="28"/>
      <c r="AU11008" s="28"/>
    </row>
    <row r="11009" spans="9:47">
      <c r="I11009" s="57"/>
      <c r="J11009" s="57"/>
      <c r="Y11009" s="28"/>
      <c r="Z11009" s="28"/>
      <c r="AA11009" s="28"/>
      <c r="AB11009" s="28"/>
      <c r="AC11009" s="28"/>
      <c r="AD11009" s="28"/>
      <c r="AE11009" s="28"/>
      <c r="AF11009" s="28"/>
      <c r="AG11009" s="28"/>
      <c r="AH11009" s="28"/>
      <c r="AI11009" s="28"/>
      <c r="AJ11009" s="28"/>
      <c r="AK11009" s="28"/>
      <c r="AL11009" s="28"/>
      <c r="AM11009" s="28"/>
      <c r="AN11009" s="28"/>
      <c r="AO11009" s="28"/>
      <c r="AP11009" s="28"/>
      <c r="AQ11009" s="28"/>
      <c r="AR11009" s="28"/>
      <c r="AS11009" s="28"/>
      <c r="AT11009" s="28"/>
      <c r="AU11009" s="28"/>
    </row>
    <row r="11010" spans="9:47">
      <c r="I11010" s="57"/>
      <c r="J11010" s="57"/>
      <c r="Y11010" s="28"/>
      <c r="Z11010" s="28"/>
      <c r="AA11010" s="28"/>
      <c r="AB11010" s="28"/>
      <c r="AC11010" s="28"/>
      <c r="AD11010" s="28"/>
      <c r="AE11010" s="28"/>
      <c r="AF11010" s="28"/>
      <c r="AG11010" s="28"/>
      <c r="AH11010" s="28"/>
      <c r="AI11010" s="28"/>
      <c r="AJ11010" s="28"/>
      <c r="AK11010" s="28"/>
      <c r="AL11010" s="28"/>
      <c r="AM11010" s="28"/>
      <c r="AN11010" s="28"/>
      <c r="AO11010" s="28"/>
      <c r="AP11010" s="28"/>
      <c r="AQ11010" s="28"/>
      <c r="AR11010" s="28"/>
      <c r="AS11010" s="28"/>
      <c r="AT11010" s="28"/>
      <c r="AU11010" s="28"/>
    </row>
    <row r="11011" spans="9:47">
      <c r="I11011" s="57"/>
      <c r="J11011" s="57"/>
      <c r="Y11011" s="28"/>
      <c r="Z11011" s="28"/>
      <c r="AA11011" s="28"/>
      <c r="AB11011" s="28"/>
      <c r="AC11011" s="28"/>
      <c r="AD11011" s="28"/>
      <c r="AE11011" s="28"/>
      <c r="AF11011" s="28"/>
      <c r="AG11011" s="28"/>
      <c r="AH11011" s="28"/>
      <c r="AI11011" s="28"/>
      <c r="AJ11011" s="28"/>
      <c r="AK11011" s="28"/>
      <c r="AL11011" s="28"/>
      <c r="AM11011" s="28"/>
      <c r="AN11011" s="28"/>
      <c r="AO11011" s="28"/>
      <c r="AP11011" s="28"/>
      <c r="AQ11011" s="28"/>
      <c r="AR11011" s="28"/>
      <c r="AS11011" s="28"/>
      <c r="AT11011" s="28"/>
      <c r="AU11011" s="28"/>
    </row>
    <row r="11012" spans="9:47">
      <c r="I11012" s="57"/>
      <c r="J11012" s="57"/>
      <c r="Y11012" s="28"/>
      <c r="Z11012" s="28"/>
      <c r="AA11012" s="28"/>
      <c r="AB11012" s="28"/>
      <c r="AC11012" s="28"/>
      <c r="AD11012" s="28"/>
      <c r="AE11012" s="28"/>
      <c r="AF11012" s="28"/>
      <c r="AG11012" s="28"/>
      <c r="AH11012" s="28"/>
      <c r="AI11012" s="28"/>
      <c r="AJ11012" s="28"/>
      <c r="AK11012" s="28"/>
      <c r="AL11012" s="28"/>
      <c r="AM11012" s="28"/>
      <c r="AN11012" s="28"/>
      <c r="AO11012" s="28"/>
      <c r="AP11012" s="28"/>
      <c r="AQ11012" s="28"/>
      <c r="AR11012" s="28"/>
      <c r="AS11012" s="28"/>
      <c r="AT11012" s="28"/>
      <c r="AU11012" s="28"/>
    </row>
    <row r="11013" spans="9:47">
      <c r="I11013" s="57"/>
      <c r="J11013" s="57"/>
      <c r="Y11013" s="28"/>
      <c r="Z11013" s="28"/>
      <c r="AA11013" s="28"/>
      <c r="AB11013" s="28"/>
      <c r="AC11013" s="28"/>
      <c r="AD11013" s="28"/>
      <c r="AE11013" s="28"/>
      <c r="AF11013" s="28"/>
      <c r="AG11013" s="28"/>
      <c r="AH11013" s="28"/>
      <c r="AI11013" s="28"/>
      <c r="AJ11013" s="28"/>
      <c r="AK11013" s="28"/>
      <c r="AL11013" s="28"/>
      <c r="AM11013" s="28"/>
      <c r="AN11013" s="28"/>
      <c r="AO11013" s="28"/>
      <c r="AP11013" s="28"/>
      <c r="AQ11013" s="28"/>
      <c r="AR11013" s="28"/>
      <c r="AS11013" s="28"/>
      <c r="AT11013" s="28"/>
      <c r="AU11013" s="28"/>
    </row>
    <row r="11014" spans="9:47">
      <c r="I11014" s="57"/>
      <c r="J11014" s="57"/>
      <c r="Y11014" s="28"/>
      <c r="Z11014" s="28"/>
      <c r="AA11014" s="28"/>
      <c r="AB11014" s="28"/>
      <c r="AC11014" s="28"/>
      <c r="AD11014" s="28"/>
      <c r="AE11014" s="28"/>
      <c r="AF11014" s="28"/>
      <c r="AG11014" s="28"/>
      <c r="AH11014" s="28"/>
      <c r="AI11014" s="28"/>
      <c r="AJ11014" s="28"/>
      <c r="AK11014" s="28"/>
      <c r="AL11014" s="28"/>
      <c r="AM11014" s="28"/>
      <c r="AN11014" s="28"/>
      <c r="AO11014" s="28"/>
      <c r="AP11014" s="28"/>
      <c r="AQ11014" s="28"/>
      <c r="AR11014" s="28"/>
      <c r="AS11014" s="28"/>
      <c r="AT11014" s="28"/>
      <c r="AU11014" s="28"/>
    </row>
    <row r="11015" spans="9:47">
      <c r="I11015" s="57"/>
      <c r="J11015" s="57"/>
      <c r="Y11015" s="28"/>
      <c r="Z11015" s="28"/>
      <c r="AA11015" s="28"/>
      <c r="AB11015" s="28"/>
      <c r="AC11015" s="28"/>
      <c r="AD11015" s="28"/>
      <c r="AE11015" s="28"/>
      <c r="AF11015" s="28"/>
      <c r="AG11015" s="28"/>
      <c r="AH11015" s="28"/>
      <c r="AI11015" s="28"/>
      <c r="AJ11015" s="28"/>
      <c r="AK11015" s="28"/>
      <c r="AL11015" s="28"/>
      <c r="AM11015" s="28"/>
      <c r="AN11015" s="28"/>
      <c r="AO11015" s="28"/>
      <c r="AP11015" s="28"/>
      <c r="AQ11015" s="28"/>
      <c r="AR11015" s="28"/>
      <c r="AS11015" s="28"/>
      <c r="AT11015" s="28"/>
      <c r="AU11015" s="28"/>
    </row>
    <row r="11016" spans="9:47">
      <c r="I11016" s="57"/>
      <c r="J11016" s="57"/>
      <c r="Y11016" s="28"/>
      <c r="Z11016" s="28"/>
      <c r="AA11016" s="28"/>
      <c r="AB11016" s="28"/>
      <c r="AC11016" s="28"/>
      <c r="AD11016" s="28"/>
      <c r="AE11016" s="28"/>
      <c r="AF11016" s="28"/>
      <c r="AG11016" s="28"/>
      <c r="AH11016" s="28"/>
      <c r="AI11016" s="28"/>
      <c r="AJ11016" s="28"/>
      <c r="AK11016" s="28"/>
      <c r="AL11016" s="28"/>
      <c r="AM11016" s="28"/>
      <c r="AN11016" s="28"/>
      <c r="AO11016" s="28"/>
      <c r="AP11016" s="28"/>
      <c r="AQ11016" s="28"/>
      <c r="AR11016" s="28"/>
      <c r="AS11016" s="28"/>
      <c r="AT11016" s="28"/>
      <c r="AU11016" s="28"/>
    </row>
    <row r="11017" spans="9:47">
      <c r="I11017" s="57"/>
      <c r="J11017" s="57"/>
      <c r="Y11017" s="28"/>
      <c r="Z11017" s="28"/>
      <c r="AA11017" s="28"/>
      <c r="AB11017" s="28"/>
      <c r="AC11017" s="28"/>
      <c r="AD11017" s="28"/>
      <c r="AE11017" s="28"/>
      <c r="AF11017" s="28"/>
      <c r="AG11017" s="28"/>
      <c r="AH11017" s="28"/>
      <c r="AI11017" s="28"/>
      <c r="AJ11017" s="28"/>
      <c r="AK11017" s="28"/>
      <c r="AL11017" s="28"/>
      <c r="AM11017" s="28"/>
      <c r="AN11017" s="28"/>
      <c r="AO11017" s="28"/>
      <c r="AP11017" s="28"/>
      <c r="AQ11017" s="28"/>
      <c r="AR11017" s="28"/>
      <c r="AS11017" s="28"/>
      <c r="AT11017" s="28"/>
      <c r="AU11017" s="28"/>
    </row>
    <row r="11018" spans="9:47">
      <c r="I11018" s="57"/>
      <c r="J11018" s="57"/>
      <c r="Y11018" s="28"/>
      <c r="Z11018" s="28"/>
      <c r="AA11018" s="28"/>
      <c r="AB11018" s="28"/>
      <c r="AC11018" s="28"/>
      <c r="AD11018" s="28"/>
      <c r="AE11018" s="28"/>
      <c r="AF11018" s="28"/>
      <c r="AG11018" s="28"/>
      <c r="AH11018" s="28"/>
      <c r="AI11018" s="28"/>
      <c r="AJ11018" s="28"/>
      <c r="AK11018" s="28"/>
      <c r="AL11018" s="28"/>
      <c r="AM11018" s="28"/>
      <c r="AN11018" s="28"/>
      <c r="AO11018" s="28"/>
      <c r="AP11018" s="28"/>
      <c r="AQ11018" s="28"/>
      <c r="AR11018" s="28"/>
      <c r="AS11018" s="28"/>
      <c r="AT11018" s="28"/>
      <c r="AU11018" s="28"/>
    </row>
    <row r="11019" spans="9:47">
      <c r="I11019" s="57"/>
      <c r="J11019" s="57"/>
      <c r="Y11019" s="28"/>
      <c r="Z11019" s="28"/>
      <c r="AA11019" s="28"/>
      <c r="AB11019" s="28"/>
      <c r="AC11019" s="28"/>
      <c r="AD11019" s="28"/>
      <c r="AE11019" s="28"/>
      <c r="AF11019" s="28"/>
      <c r="AG11019" s="28"/>
      <c r="AH11019" s="28"/>
      <c r="AI11019" s="28"/>
      <c r="AJ11019" s="28"/>
      <c r="AK11019" s="28"/>
      <c r="AL11019" s="28"/>
      <c r="AM11019" s="28"/>
      <c r="AN11019" s="28"/>
      <c r="AO11019" s="28"/>
      <c r="AP11019" s="28"/>
      <c r="AQ11019" s="28"/>
      <c r="AR11019" s="28"/>
      <c r="AS11019" s="28"/>
      <c r="AT11019" s="28"/>
      <c r="AU11019" s="28"/>
    </row>
    <row r="11020" spans="9:47">
      <c r="I11020" s="57"/>
      <c r="J11020" s="57"/>
      <c r="Y11020" s="28"/>
      <c r="Z11020" s="28"/>
      <c r="AA11020" s="28"/>
      <c r="AB11020" s="28"/>
      <c r="AC11020" s="28"/>
      <c r="AD11020" s="28"/>
      <c r="AE11020" s="28"/>
      <c r="AF11020" s="28"/>
      <c r="AG11020" s="28"/>
      <c r="AH11020" s="28"/>
      <c r="AI11020" s="28"/>
      <c r="AJ11020" s="28"/>
      <c r="AK11020" s="28"/>
      <c r="AL11020" s="28"/>
      <c r="AM11020" s="28"/>
      <c r="AN11020" s="28"/>
      <c r="AO11020" s="28"/>
      <c r="AP11020" s="28"/>
      <c r="AQ11020" s="28"/>
      <c r="AR11020" s="28"/>
      <c r="AS11020" s="28"/>
      <c r="AT11020" s="28"/>
      <c r="AU11020" s="28"/>
    </row>
    <row r="11021" spans="9:47">
      <c r="I11021" s="57"/>
      <c r="J11021" s="57"/>
      <c r="Y11021" s="28"/>
      <c r="Z11021" s="28"/>
      <c r="AA11021" s="28"/>
      <c r="AB11021" s="28"/>
      <c r="AC11021" s="28"/>
      <c r="AD11021" s="28"/>
      <c r="AE11021" s="28"/>
      <c r="AF11021" s="28"/>
      <c r="AG11021" s="28"/>
      <c r="AH11021" s="28"/>
      <c r="AI11021" s="28"/>
      <c r="AJ11021" s="28"/>
      <c r="AK11021" s="28"/>
      <c r="AL11021" s="28"/>
      <c r="AM11021" s="28"/>
      <c r="AN11021" s="28"/>
      <c r="AO11021" s="28"/>
      <c r="AP11021" s="28"/>
      <c r="AQ11021" s="28"/>
      <c r="AR11021" s="28"/>
      <c r="AS11021" s="28"/>
      <c r="AT11021" s="28"/>
      <c r="AU11021" s="28"/>
    </row>
    <row r="11022" spans="9:47">
      <c r="I11022" s="57"/>
      <c r="J11022" s="57"/>
      <c r="Y11022" s="28"/>
      <c r="Z11022" s="28"/>
      <c r="AA11022" s="28"/>
      <c r="AB11022" s="28"/>
      <c r="AC11022" s="28"/>
      <c r="AD11022" s="28"/>
      <c r="AE11022" s="28"/>
      <c r="AF11022" s="28"/>
      <c r="AG11022" s="28"/>
      <c r="AH11022" s="28"/>
      <c r="AI11022" s="28"/>
      <c r="AJ11022" s="28"/>
      <c r="AK11022" s="28"/>
      <c r="AL11022" s="28"/>
      <c r="AM11022" s="28"/>
      <c r="AN11022" s="28"/>
      <c r="AO11022" s="28"/>
      <c r="AP11022" s="28"/>
      <c r="AQ11022" s="28"/>
      <c r="AR11022" s="28"/>
      <c r="AS11022" s="28"/>
      <c r="AT11022" s="28"/>
      <c r="AU11022" s="28"/>
    </row>
    <row r="11023" spans="9:47">
      <c r="I11023" s="57"/>
      <c r="J11023" s="57"/>
      <c r="Y11023" s="28"/>
      <c r="Z11023" s="28"/>
      <c r="AA11023" s="28"/>
      <c r="AB11023" s="28"/>
      <c r="AC11023" s="28"/>
      <c r="AD11023" s="28"/>
      <c r="AE11023" s="28"/>
      <c r="AF11023" s="28"/>
      <c r="AG11023" s="28"/>
      <c r="AH11023" s="28"/>
      <c r="AI11023" s="28"/>
      <c r="AJ11023" s="28"/>
      <c r="AK11023" s="28"/>
      <c r="AL11023" s="28"/>
      <c r="AM11023" s="28"/>
      <c r="AN11023" s="28"/>
      <c r="AO11023" s="28"/>
      <c r="AP11023" s="28"/>
      <c r="AQ11023" s="28"/>
      <c r="AR11023" s="28"/>
      <c r="AS11023" s="28"/>
      <c r="AT11023" s="28"/>
      <c r="AU11023" s="28"/>
    </row>
    <row r="11024" spans="9:47">
      <c r="I11024" s="57"/>
      <c r="J11024" s="57"/>
      <c r="Y11024" s="28"/>
      <c r="Z11024" s="28"/>
      <c r="AA11024" s="28"/>
      <c r="AB11024" s="28"/>
      <c r="AC11024" s="28"/>
      <c r="AD11024" s="28"/>
      <c r="AE11024" s="28"/>
      <c r="AF11024" s="28"/>
      <c r="AG11024" s="28"/>
      <c r="AH11024" s="28"/>
      <c r="AI11024" s="28"/>
      <c r="AJ11024" s="28"/>
      <c r="AK11024" s="28"/>
      <c r="AL11024" s="28"/>
      <c r="AM11024" s="28"/>
      <c r="AN11024" s="28"/>
      <c r="AO11024" s="28"/>
      <c r="AP11024" s="28"/>
      <c r="AQ11024" s="28"/>
      <c r="AR11024" s="28"/>
      <c r="AS11024" s="28"/>
      <c r="AT11024" s="28"/>
      <c r="AU11024" s="28"/>
    </row>
    <row r="11025" spans="9:47">
      <c r="I11025" s="57"/>
      <c r="J11025" s="57"/>
      <c r="Y11025" s="28"/>
      <c r="Z11025" s="28"/>
      <c r="AA11025" s="28"/>
      <c r="AB11025" s="28"/>
      <c r="AC11025" s="28"/>
      <c r="AD11025" s="28"/>
      <c r="AE11025" s="28"/>
      <c r="AF11025" s="28"/>
      <c r="AG11025" s="28"/>
      <c r="AH11025" s="28"/>
      <c r="AI11025" s="28"/>
      <c r="AJ11025" s="28"/>
      <c r="AK11025" s="28"/>
      <c r="AL11025" s="28"/>
      <c r="AM11025" s="28"/>
      <c r="AN11025" s="28"/>
      <c r="AO11025" s="28"/>
      <c r="AP11025" s="28"/>
      <c r="AQ11025" s="28"/>
      <c r="AR11025" s="28"/>
      <c r="AS11025" s="28"/>
      <c r="AT11025" s="28"/>
      <c r="AU11025" s="28"/>
    </row>
    <row r="11026" spans="9:47">
      <c r="I11026" s="57"/>
      <c r="J11026" s="57"/>
      <c r="Y11026" s="28"/>
      <c r="Z11026" s="28"/>
      <c r="AA11026" s="28"/>
      <c r="AB11026" s="28"/>
      <c r="AC11026" s="28"/>
      <c r="AD11026" s="28"/>
      <c r="AE11026" s="28"/>
      <c r="AF11026" s="28"/>
      <c r="AG11026" s="28"/>
      <c r="AH11026" s="28"/>
      <c r="AI11026" s="28"/>
      <c r="AJ11026" s="28"/>
      <c r="AK11026" s="28"/>
      <c r="AL11026" s="28"/>
      <c r="AM11026" s="28"/>
      <c r="AN11026" s="28"/>
      <c r="AO11026" s="28"/>
      <c r="AP11026" s="28"/>
      <c r="AQ11026" s="28"/>
      <c r="AR11026" s="28"/>
      <c r="AS11026" s="28"/>
      <c r="AT11026" s="28"/>
      <c r="AU11026" s="28"/>
    </row>
    <row r="11027" spans="9:47">
      <c r="I11027" s="57"/>
      <c r="J11027" s="57"/>
      <c r="Y11027" s="28"/>
      <c r="Z11027" s="28"/>
      <c r="AA11027" s="28"/>
      <c r="AB11027" s="28"/>
      <c r="AC11027" s="28"/>
      <c r="AD11027" s="28"/>
      <c r="AE11027" s="28"/>
      <c r="AF11027" s="28"/>
      <c r="AG11027" s="28"/>
      <c r="AH11027" s="28"/>
      <c r="AI11027" s="28"/>
      <c r="AJ11027" s="28"/>
      <c r="AK11027" s="28"/>
      <c r="AL11027" s="28"/>
      <c r="AM11027" s="28"/>
      <c r="AN11027" s="28"/>
      <c r="AO11027" s="28"/>
      <c r="AP11027" s="28"/>
      <c r="AQ11027" s="28"/>
      <c r="AR11027" s="28"/>
      <c r="AS11027" s="28"/>
      <c r="AT11027" s="28"/>
      <c r="AU11027" s="28"/>
    </row>
    <row r="11028" spans="9:47">
      <c r="I11028" s="57"/>
      <c r="J11028" s="57"/>
      <c r="Y11028" s="28"/>
      <c r="Z11028" s="28"/>
      <c r="AA11028" s="28"/>
      <c r="AB11028" s="28"/>
      <c r="AC11028" s="28"/>
      <c r="AD11028" s="28"/>
      <c r="AE11028" s="28"/>
      <c r="AF11028" s="28"/>
      <c r="AG11028" s="28"/>
      <c r="AH11028" s="28"/>
      <c r="AI11028" s="28"/>
      <c r="AJ11028" s="28"/>
      <c r="AK11028" s="28"/>
      <c r="AL11028" s="28"/>
      <c r="AM11028" s="28"/>
      <c r="AN11028" s="28"/>
      <c r="AO11028" s="28"/>
      <c r="AP11028" s="28"/>
      <c r="AQ11028" s="28"/>
      <c r="AR11028" s="28"/>
      <c r="AS11028" s="28"/>
      <c r="AT11028" s="28"/>
      <c r="AU11028" s="28"/>
    </row>
    <row r="11029" spans="9:47">
      <c r="I11029" s="57"/>
      <c r="J11029" s="57"/>
      <c r="Y11029" s="28"/>
      <c r="Z11029" s="28"/>
      <c r="AA11029" s="28"/>
      <c r="AB11029" s="28"/>
      <c r="AC11029" s="28"/>
      <c r="AD11029" s="28"/>
      <c r="AE11029" s="28"/>
      <c r="AF11029" s="28"/>
      <c r="AG11029" s="28"/>
      <c r="AH11029" s="28"/>
      <c r="AI11029" s="28"/>
      <c r="AJ11029" s="28"/>
      <c r="AK11029" s="28"/>
      <c r="AL11029" s="28"/>
      <c r="AM11029" s="28"/>
      <c r="AN11029" s="28"/>
      <c r="AO11029" s="28"/>
      <c r="AP11029" s="28"/>
      <c r="AQ11029" s="28"/>
      <c r="AR11029" s="28"/>
      <c r="AS11029" s="28"/>
      <c r="AT11029" s="28"/>
      <c r="AU11029" s="28"/>
    </row>
    <row r="11030" spans="9:47">
      <c r="I11030" s="57"/>
      <c r="J11030" s="57"/>
      <c r="Y11030" s="28"/>
      <c r="Z11030" s="28"/>
      <c r="AA11030" s="28"/>
      <c r="AB11030" s="28"/>
      <c r="AC11030" s="28"/>
      <c r="AD11030" s="28"/>
      <c r="AE11030" s="28"/>
      <c r="AF11030" s="28"/>
      <c r="AG11030" s="28"/>
      <c r="AH11030" s="28"/>
      <c r="AI11030" s="28"/>
      <c r="AJ11030" s="28"/>
      <c r="AK11030" s="28"/>
      <c r="AL11030" s="28"/>
      <c r="AM11030" s="28"/>
      <c r="AN11030" s="28"/>
      <c r="AO11030" s="28"/>
      <c r="AP11030" s="28"/>
      <c r="AQ11030" s="28"/>
      <c r="AR11030" s="28"/>
      <c r="AS11030" s="28"/>
      <c r="AT11030" s="28"/>
      <c r="AU11030" s="28"/>
    </row>
    <row r="11031" spans="9:47">
      <c r="I11031" s="57"/>
      <c r="J11031" s="57"/>
      <c r="Y11031" s="28"/>
      <c r="Z11031" s="28"/>
      <c r="AA11031" s="28"/>
      <c r="AB11031" s="28"/>
      <c r="AC11031" s="28"/>
      <c r="AD11031" s="28"/>
      <c r="AE11031" s="28"/>
      <c r="AF11031" s="28"/>
      <c r="AG11031" s="28"/>
      <c r="AH11031" s="28"/>
      <c r="AI11031" s="28"/>
      <c r="AJ11031" s="28"/>
      <c r="AK11031" s="28"/>
      <c r="AL11031" s="28"/>
      <c r="AM11031" s="28"/>
      <c r="AN11031" s="28"/>
      <c r="AO11031" s="28"/>
      <c r="AP11031" s="28"/>
      <c r="AQ11031" s="28"/>
      <c r="AR11031" s="28"/>
      <c r="AS11031" s="28"/>
      <c r="AT11031" s="28"/>
      <c r="AU11031" s="28"/>
    </row>
    <row r="11032" spans="9:47">
      <c r="I11032" s="57"/>
      <c r="J11032" s="57"/>
      <c r="Y11032" s="28"/>
      <c r="Z11032" s="28"/>
      <c r="AA11032" s="28"/>
      <c r="AB11032" s="28"/>
      <c r="AC11032" s="28"/>
      <c r="AD11032" s="28"/>
      <c r="AE11032" s="28"/>
      <c r="AF11032" s="28"/>
      <c r="AG11032" s="28"/>
      <c r="AH11032" s="28"/>
      <c r="AI11032" s="28"/>
      <c r="AJ11032" s="28"/>
      <c r="AK11032" s="28"/>
      <c r="AL11032" s="28"/>
      <c r="AM11032" s="28"/>
      <c r="AN11032" s="28"/>
      <c r="AO11032" s="28"/>
      <c r="AP11032" s="28"/>
      <c r="AQ11032" s="28"/>
      <c r="AR11032" s="28"/>
      <c r="AS11032" s="28"/>
      <c r="AT11032" s="28"/>
      <c r="AU11032" s="28"/>
    </row>
    <row r="11033" spans="9:47">
      <c r="I11033" s="57"/>
      <c r="J11033" s="57"/>
      <c r="Y11033" s="28"/>
      <c r="Z11033" s="28"/>
      <c r="AA11033" s="28"/>
      <c r="AB11033" s="28"/>
      <c r="AC11033" s="28"/>
      <c r="AD11033" s="28"/>
      <c r="AE11033" s="28"/>
      <c r="AF11033" s="28"/>
      <c r="AG11033" s="28"/>
      <c r="AH11033" s="28"/>
      <c r="AI11033" s="28"/>
      <c r="AJ11033" s="28"/>
      <c r="AK11033" s="28"/>
      <c r="AL11033" s="28"/>
      <c r="AM11033" s="28"/>
      <c r="AN11033" s="28"/>
      <c r="AO11033" s="28"/>
      <c r="AP11033" s="28"/>
      <c r="AQ11033" s="28"/>
      <c r="AR11033" s="28"/>
      <c r="AS11033" s="28"/>
      <c r="AT11033" s="28"/>
      <c r="AU11033" s="28"/>
    </row>
    <row r="11034" spans="9:47">
      <c r="I11034" s="57"/>
      <c r="J11034" s="57"/>
      <c r="Y11034" s="28"/>
      <c r="Z11034" s="28"/>
      <c r="AA11034" s="28"/>
      <c r="AB11034" s="28"/>
      <c r="AC11034" s="28"/>
      <c r="AD11034" s="28"/>
      <c r="AE11034" s="28"/>
      <c r="AF11034" s="28"/>
      <c r="AG11034" s="28"/>
      <c r="AH11034" s="28"/>
      <c r="AI11034" s="28"/>
      <c r="AJ11034" s="28"/>
      <c r="AK11034" s="28"/>
      <c r="AL11034" s="28"/>
      <c r="AM11034" s="28"/>
      <c r="AN11034" s="28"/>
      <c r="AO11034" s="28"/>
      <c r="AP11034" s="28"/>
      <c r="AQ11034" s="28"/>
      <c r="AR11034" s="28"/>
      <c r="AS11034" s="28"/>
      <c r="AT11034" s="28"/>
      <c r="AU11034" s="28"/>
    </row>
    <row r="11035" spans="9:47">
      <c r="I11035" s="57"/>
      <c r="J11035" s="57"/>
      <c r="Y11035" s="28"/>
      <c r="Z11035" s="28"/>
      <c r="AA11035" s="28"/>
      <c r="AB11035" s="28"/>
      <c r="AC11035" s="28"/>
      <c r="AD11035" s="28"/>
      <c r="AE11035" s="28"/>
      <c r="AF11035" s="28"/>
      <c r="AG11035" s="28"/>
      <c r="AH11035" s="28"/>
      <c r="AI11035" s="28"/>
      <c r="AJ11035" s="28"/>
      <c r="AK11035" s="28"/>
      <c r="AL11035" s="28"/>
      <c r="AM11035" s="28"/>
      <c r="AN11035" s="28"/>
      <c r="AO11035" s="28"/>
      <c r="AP11035" s="28"/>
      <c r="AQ11035" s="28"/>
      <c r="AR11035" s="28"/>
      <c r="AS11035" s="28"/>
      <c r="AT11035" s="28"/>
      <c r="AU11035" s="28"/>
    </row>
    <row r="11036" spans="9:47">
      <c r="I11036" s="57"/>
      <c r="J11036" s="57"/>
      <c r="Y11036" s="28"/>
      <c r="Z11036" s="28"/>
      <c r="AA11036" s="28"/>
      <c r="AB11036" s="28"/>
      <c r="AC11036" s="28"/>
      <c r="AD11036" s="28"/>
      <c r="AE11036" s="28"/>
      <c r="AF11036" s="28"/>
      <c r="AG11036" s="28"/>
      <c r="AH11036" s="28"/>
      <c r="AI11036" s="28"/>
      <c r="AJ11036" s="28"/>
      <c r="AK11036" s="28"/>
      <c r="AL11036" s="28"/>
      <c r="AM11036" s="28"/>
      <c r="AN11036" s="28"/>
      <c r="AO11036" s="28"/>
      <c r="AP11036" s="28"/>
      <c r="AQ11036" s="28"/>
      <c r="AR11036" s="28"/>
      <c r="AS11036" s="28"/>
      <c r="AT11036" s="28"/>
      <c r="AU11036" s="28"/>
    </row>
    <row r="11037" spans="9:47">
      <c r="I11037" s="57"/>
      <c r="J11037" s="57"/>
      <c r="Y11037" s="28"/>
      <c r="Z11037" s="28"/>
      <c r="AA11037" s="28"/>
      <c r="AB11037" s="28"/>
      <c r="AC11037" s="28"/>
      <c r="AD11037" s="28"/>
      <c r="AE11037" s="28"/>
      <c r="AF11037" s="28"/>
      <c r="AG11037" s="28"/>
      <c r="AH11037" s="28"/>
      <c r="AI11037" s="28"/>
      <c r="AJ11037" s="28"/>
      <c r="AK11037" s="28"/>
      <c r="AL11037" s="28"/>
      <c r="AM11037" s="28"/>
      <c r="AN11037" s="28"/>
      <c r="AO11037" s="28"/>
      <c r="AP11037" s="28"/>
      <c r="AQ11037" s="28"/>
      <c r="AR11037" s="28"/>
      <c r="AS11037" s="28"/>
      <c r="AT11037" s="28"/>
      <c r="AU11037" s="28"/>
    </row>
    <row r="11038" spans="9:47">
      <c r="I11038" s="57"/>
      <c r="J11038" s="57"/>
      <c r="Y11038" s="28"/>
      <c r="Z11038" s="28"/>
      <c r="AA11038" s="28"/>
      <c r="AB11038" s="28"/>
      <c r="AC11038" s="28"/>
      <c r="AD11038" s="28"/>
      <c r="AE11038" s="28"/>
      <c r="AF11038" s="28"/>
      <c r="AG11038" s="28"/>
      <c r="AH11038" s="28"/>
      <c r="AI11038" s="28"/>
      <c r="AJ11038" s="28"/>
      <c r="AK11038" s="28"/>
      <c r="AL11038" s="28"/>
      <c r="AM11038" s="28"/>
      <c r="AN11038" s="28"/>
      <c r="AO11038" s="28"/>
      <c r="AP11038" s="28"/>
      <c r="AQ11038" s="28"/>
      <c r="AR11038" s="28"/>
      <c r="AS11038" s="28"/>
      <c r="AT11038" s="28"/>
      <c r="AU11038" s="28"/>
    </row>
    <row r="11039" spans="9:47">
      <c r="I11039" s="57"/>
      <c r="J11039" s="57"/>
      <c r="Y11039" s="28"/>
      <c r="Z11039" s="28"/>
      <c r="AA11039" s="28"/>
      <c r="AB11039" s="28"/>
      <c r="AC11039" s="28"/>
      <c r="AD11039" s="28"/>
      <c r="AE11039" s="28"/>
      <c r="AF11039" s="28"/>
      <c r="AG11039" s="28"/>
      <c r="AH11039" s="28"/>
      <c r="AI11039" s="28"/>
      <c r="AJ11039" s="28"/>
      <c r="AK11039" s="28"/>
      <c r="AL11039" s="28"/>
      <c r="AM11039" s="28"/>
      <c r="AN11039" s="28"/>
      <c r="AO11039" s="28"/>
      <c r="AP11039" s="28"/>
      <c r="AQ11039" s="28"/>
      <c r="AR11039" s="28"/>
      <c r="AS11039" s="28"/>
      <c r="AT11039" s="28"/>
      <c r="AU11039" s="28"/>
    </row>
    <row r="11040" spans="9:47">
      <c r="I11040" s="57"/>
      <c r="J11040" s="57"/>
      <c r="Y11040" s="28"/>
      <c r="Z11040" s="28"/>
      <c r="AA11040" s="28"/>
      <c r="AB11040" s="28"/>
      <c r="AC11040" s="28"/>
      <c r="AD11040" s="28"/>
      <c r="AE11040" s="28"/>
      <c r="AF11040" s="28"/>
      <c r="AG11040" s="28"/>
      <c r="AH11040" s="28"/>
      <c r="AI11040" s="28"/>
      <c r="AJ11040" s="28"/>
      <c r="AK11040" s="28"/>
      <c r="AL11040" s="28"/>
      <c r="AM11040" s="28"/>
      <c r="AN11040" s="28"/>
      <c r="AO11040" s="28"/>
      <c r="AP11040" s="28"/>
      <c r="AQ11040" s="28"/>
      <c r="AR11040" s="28"/>
      <c r="AS11040" s="28"/>
      <c r="AT11040" s="28"/>
      <c r="AU11040" s="28"/>
    </row>
    <row r="11041" spans="9:47">
      <c r="I11041" s="57"/>
      <c r="J11041" s="57"/>
      <c r="Y11041" s="28"/>
      <c r="Z11041" s="28"/>
      <c r="AA11041" s="28"/>
      <c r="AB11041" s="28"/>
      <c r="AC11041" s="28"/>
      <c r="AD11041" s="28"/>
      <c r="AE11041" s="28"/>
      <c r="AF11041" s="28"/>
      <c r="AG11041" s="28"/>
      <c r="AH11041" s="28"/>
      <c r="AI11041" s="28"/>
      <c r="AJ11041" s="28"/>
      <c r="AK11041" s="28"/>
      <c r="AL11041" s="28"/>
      <c r="AM11041" s="28"/>
      <c r="AN11041" s="28"/>
      <c r="AO11041" s="28"/>
      <c r="AP11041" s="28"/>
      <c r="AQ11041" s="28"/>
      <c r="AR11041" s="28"/>
      <c r="AS11041" s="28"/>
      <c r="AT11041" s="28"/>
      <c r="AU11041" s="28"/>
    </row>
    <row r="11042" spans="9:47">
      <c r="I11042" s="57"/>
      <c r="J11042" s="57"/>
      <c r="Y11042" s="28"/>
      <c r="Z11042" s="28"/>
      <c r="AA11042" s="28"/>
      <c r="AB11042" s="28"/>
      <c r="AC11042" s="28"/>
      <c r="AD11042" s="28"/>
      <c r="AE11042" s="28"/>
      <c r="AF11042" s="28"/>
      <c r="AG11042" s="28"/>
      <c r="AH11042" s="28"/>
      <c r="AI11042" s="28"/>
      <c r="AJ11042" s="28"/>
      <c r="AK11042" s="28"/>
      <c r="AL11042" s="28"/>
      <c r="AM11042" s="28"/>
      <c r="AN11042" s="28"/>
      <c r="AO11042" s="28"/>
      <c r="AP11042" s="28"/>
      <c r="AQ11042" s="28"/>
      <c r="AR11042" s="28"/>
      <c r="AS11042" s="28"/>
      <c r="AT11042" s="28"/>
      <c r="AU11042" s="28"/>
    </row>
    <row r="11043" spans="9:47">
      <c r="I11043" s="57"/>
      <c r="J11043" s="57"/>
      <c r="Y11043" s="28"/>
      <c r="Z11043" s="28"/>
      <c r="AA11043" s="28"/>
      <c r="AB11043" s="28"/>
      <c r="AC11043" s="28"/>
      <c r="AD11043" s="28"/>
      <c r="AE11043" s="28"/>
      <c r="AF11043" s="28"/>
      <c r="AG11043" s="28"/>
      <c r="AH11043" s="28"/>
      <c r="AI11043" s="28"/>
      <c r="AJ11043" s="28"/>
      <c r="AK11043" s="28"/>
      <c r="AL11043" s="28"/>
      <c r="AM11043" s="28"/>
      <c r="AN11043" s="28"/>
      <c r="AO11043" s="28"/>
      <c r="AP11043" s="28"/>
      <c r="AQ11043" s="28"/>
      <c r="AR11043" s="28"/>
      <c r="AS11043" s="28"/>
      <c r="AT11043" s="28"/>
      <c r="AU11043" s="28"/>
    </row>
    <row r="11044" spans="9:47">
      <c r="I11044" s="57"/>
      <c r="J11044" s="57"/>
      <c r="Y11044" s="28"/>
      <c r="Z11044" s="28"/>
      <c r="AA11044" s="28"/>
      <c r="AB11044" s="28"/>
      <c r="AC11044" s="28"/>
      <c r="AD11044" s="28"/>
      <c r="AE11044" s="28"/>
      <c r="AF11044" s="28"/>
      <c r="AG11044" s="28"/>
      <c r="AH11044" s="28"/>
      <c r="AI11044" s="28"/>
      <c r="AJ11044" s="28"/>
      <c r="AK11044" s="28"/>
      <c r="AL11044" s="28"/>
      <c r="AM11044" s="28"/>
      <c r="AN11044" s="28"/>
      <c r="AO11044" s="28"/>
      <c r="AP11044" s="28"/>
      <c r="AQ11044" s="28"/>
      <c r="AR11044" s="28"/>
      <c r="AS11044" s="28"/>
      <c r="AT11044" s="28"/>
      <c r="AU11044" s="28"/>
    </row>
    <row r="11045" spans="9:47">
      <c r="I11045" s="57"/>
      <c r="J11045" s="57"/>
      <c r="Y11045" s="28"/>
      <c r="Z11045" s="28"/>
      <c r="AA11045" s="28"/>
      <c r="AB11045" s="28"/>
      <c r="AC11045" s="28"/>
      <c r="AD11045" s="28"/>
      <c r="AE11045" s="28"/>
      <c r="AF11045" s="28"/>
      <c r="AG11045" s="28"/>
      <c r="AH11045" s="28"/>
      <c r="AI11045" s="28"/>
      <c r="AJ11045" s="28"/>
      <c r="AK11045" s="28"/>
      <c r="AL11045" s="28"/>
      <c r="AM11045" s="28"/>
      <c r="AN11045" s="28"/>
      <c r="AO11045" s="28"/>
      <c r="AP11045" s="28"/>
      <c r="AQ11045" s="28"/>
      <c r="AR11045" s="28"/>
      <c r="AS11045" s="28"/>
      <c r="AT11045" s="28"/>
      <c r="AU11045" s="28"/>
    </row>
    <row r="11046" spans="9:47">
      <c r="I11046" s="57"/>
      <c r="J11046" s="57"/>
      <c r="Y11046" s="28"/>
      <c r="Z11046" s="28"/>
      <c r="AA11046" s="28"/>
      <c r="AB11046" s="28"/>
      <c r="AC11046" s="28"/>
      <c r="AD11046" s="28"/>
      <c r="AE11046" s="28"/>
      <c r="AF11046" s="28"/>
      <c r="AG11046" s="28"/>
      <c r="AH11046" s="28"/>
      <c r="AI11046" s="28"/>
      <c r="AJ11046" s="28"/>
      <c r="AK11046" s="28"/>
      <c r="AL11046" s="28"/>
      <c r="AM11046" s="28"/>
      <c r="AN11046" s="28"/>
      <c r="AO11046" s="28"/>
      <c r="AP11046" s="28"/>
      <c r="AQ11046" s="28"/>
      <c r="AR11046" s="28"/>
      <c r="AS11046" s="28"/>
      <c r="AT11046" s="28"/>
      <c r="AU11046" s="28"/>
    </row>
    <row r="11047" spans="9:47">
      <c r="I11047" s="57"/>
      <c r="J11047" s="57"/>
      <c r="Y11047" s="28"/>
      <c r="Z11047" s="28"/>
      <c r="AA11047" s="28"/>
      <c r="AB11047" s="28"/>
      <c r="AC11047" s="28"/>
      <c r="AD11047" s="28"/>
      <c r="AE11047" s="28"/>
      <c r="AF11047" s="28"/>
      <c r="AG11047" s="28"/>
      <c r="AH11047" s="28"/>
      <c r="AI11047" s="28"/>
      <c r="AJ11047" s="28"/>
      <c r="AK11047" s="28"/>
      <c r="AL11047" s="28"/>
      <c r="AM11047" s="28"/>
      <c r="AN11047" s="28"/>
      <c r="AO11047" s="28"/>
      <c r="AP11047" s="28"/>
      <c r="AQ11047" s="28"/>
      <c r="AR11047" s="28"/>
      <c r="AS11047" s="28"/>
      <c r="AT11047" s="28"/>
      <c r="AU11047" s="28"/>
    </row>
    <row r="11048" spans="9:47">
      <c r="I11048" s="57"/>
      <c r="J11048" s="57"/>
      <c r="Y11048" s="28"/>
      <c r="Z11048" s="28"/>
      <c r="AA11048" s="28"/>
      <c r="AB11048" s="28"/>
      <c r="AC11048" s="28"/>
      <c r="AD11048" s="28"/>
      <c r="AE11048" s="28"/>
      <c r="AF11048" s="28"/>
      <c r="AG11048" s="28"/>
      <c r="AH11048" s="28"/>
      <c r="AI11048" s="28"/>
      <c r="AJ11048" s="28"/>
      <c r="AK11048" s="28"/>
      <c r="AL11048" s="28"/>
      <c r="AM11048" s="28"/>
      <c r="AN11048" s="28"/>
      <c r="AO11048" s="28"/>
      <c r="AP11048" s="28"/>
      <c r="AQ11048" s="28"/>
      <c r="AR11048" s="28"/>
      <c r="AS11048" s="28"/>
      <c r="AT11048" s="28"/>
      <c r="AU11048" s="28"/>
    </row>
    <row r="11049" spans="9:47">
      <c r="I11049" s="57"/>
      <c r="J11049" s="57"/>
      <c r="Y11049" s="28"/>
      <c r="Z11049" s="28"/>
      <c r="AA11049" s="28"/>
      <c r="AB11049" s="28"/>
      <c r="AC11049" s="28"/>
      <c r="AD11049" s="28"/>
      <c r="AE11049" s="28"/>
      <c r="AF11049" s="28"/>
      <c r="AG11049" s="28"/>
      <c r="AH11049" s="28"/>
      <c r="AI11049" s="28"/>
      <c r="AJ11049" s="28"/>
      <c r="AK11049" s="28"/>
      <c r="AL11049" s="28"/>
      <c r="AM11049" s="28"/>
      <c r="AN11049" s="28"/>
      <c r="AO11049" s="28"/>
      <c r="AP11049" s="28"/>
      <c r="AQ11049" s="28"/>
      <c r="AR11049" s="28"/>
      <c r="AS11049" s="28"/>
      <c r="AT11049" s="28"/>
      <c r="AU11049" s="28"/>
    </row>
    <row r="11050" spans="9:47">
      <c r="I11050" s="57"/>
      <c r="J11050" s="57"/>
      <c r="Y11050" s="28"/>
      <c r="Z11050" s="28"/>
      <c r="AA11050" s="28"/>
      <c r="AB11050" s="28"/>
      <c r="AC11050" s="28"/>
      <c r="AD11050" s="28"/>
      <c r="AE11050" s="28"/>
      <c r="AF11050" s="28"/>
      <c r="AG11050" s="28"/>
      <c r="AH11050" s="28"/>
      <c r="AI11050" s="28"/>
      <c r="AJ11050" s="28"/>
      <c r="AK11050" s="28"/>
      <c r="AL11050" s="28"/>
      <c r="AM11050" s="28"/>
      <c r="AN11050" s="28"/>
      <c r="AO11050" s="28"/>
      <c r="AP11050" s="28"/>
      <c r="AQ11050" s="28"/>
      <c r="AR11050" s="28"/>
      <c r="AS11050" s="28"/>
      <c r="AT11050" s="28"/>
      <c r="AU11050" s="28"/>
    </row>
    <row r="11051" spans="9:47">
      <c r="I11051" s="57"/>
      <c r="J11051" s="57"/>
      <c r="Y11051" s="28"/>
      <c r="Z11051" s="28"/>
      <c r="AA11051" s="28"/>
      <c r="AB11051" s="28"/>
      <c r="AC11051" s="28"/>
      <c r="AD11051" s="28"/>
      <c r="AE11051" s="28"/>
      <c r="AF11051" s="28"/>
      <c r="AG11051" s="28"/>
      <c r="AH11051" s="28"/>
      <c r="AI11051" s="28"/>
      <c r="AJ11051" s="28"/>
      <c r="AK11051" s="28"/>
      <c r="AL11051" s="28"/>
      <c r="AM11051" s="28"/>
      <c r="AN11051" s="28"/>
      <c r="AO11051" s="28"/>
      <c r="AP11051" s="28"/>
      <c r="AQ11051" s="28"/>
      <c r="AR11051" s="28"/>
      <c r="AS11051" s="28"/>
      <c r="AT11051" s="28"/>
      <c r="AU11051" s="28"/>
    </row>
    <row r="11052" spans="9:47">
      <c r="I11052" s="57"/>
      <c r="J11052" s="57"/>
      <c r="Y11052" s="28"/>
      <c r="Z11052" s="28"/>
      <c r="AA11052" s="28"/>
      <c r="AB11052" s="28"/>
      <c r="AC11052" s="28"/>
      <c r="AD11052" s="28"/>
      <c r="AE11052" s="28"/>
      <c r="AF11052" s="28"/>
      <c r="AG11052" s="28"/>
      <c r="AH11052" s="28"/>
      <c r="AI11052" s="28"/>
      <c r="AJ11052" s="28"/>
      <c r="AK11052" s="28"/>
      <c r="AL11052" s="28"/>
      <c r="AM11052" s="28"/>
      <c r="AN11052" s="28"/>
      <c r="AO11052" s="28"/>
      <c r="AP11052" s="28"/>
      <c r="AQ11052" s="28"/>
      <c r="AR11052" s="28"/>
      <c r="AS11052" s="28"/>
      <c r="AT11052" s="28"/>
      <c r="AU11052" s="28"/>
    </row>
    <row r="11053" spans="9:47">
      <c r="I11053" s="57"/>
      <c r="J11053" s="57"/>
      <c r="Y11053" s="28"/>
      <c r="Z11053" s="28"/>
      <c r="AA11053" s="28"/>
      <c r="AB11053" s="28"/>
      <c r="AC11053" s="28"/>
      <c r="AD11053" s="28"/>
      <c r="AE11053" s="28"/>
      <c r="AF11053" s="28"/>
      <c r="AG11053" s="28"/>
      <c r="AH11053" s="28"/>
      <c r="AI11053" s="28"/>
      <c r="AJ11053" s="28"/>
      <c r="AK11053" s="28"/>
      <c r="AL11053" s="28"/>
      <c r="AM11053" s="28"/>
      <c r="AN11053" s="28"/>
      <c r="AO11053" s="28"/>
      <c r="AP11053" s="28"/>
      <c r="AQ11053" s="28"/>
      <c r="AR11053" s="28"/>
      <c r="AS11053" s="28"/>
      <c r="AT11053" s="28"/>
      <c r="AU11053" s="28"/>
    </row>
    <row r="11054" spans="9:47">
      <c r="I11054" s="57"/>
      <c r="J11054" s="57"/>
      <c r="Y11054" s="28"/>
      <c r="Z11054" s="28"/>
      <c r="AA11054" s="28"/>
      <c r="AB11054" s="28"/>
      <c r="AC11054" s="28"/>
      <c r="AD11054" s="28"/>
      <c r="AE11054" s="28"/>
      <c r="AF11054" s="28"/>
      <c r="AG11054" s="28"/>
      <c r="AH11054" s="28"/>
      <c r="AI11054" s="28"/>
      <c r="AJ11054" s="28"/>
      <c r="AK11054" s="28"/>
      <c r="AL11054" s="28"/>
      <c r="AM11054" s="28"/>
      <c r="AN11054" s="28"/>
      <c r="AO11054" s="28"/>
      <c r="AP11054" s="28"/>
      <c r="AQ11054" s="28"/>
      <c r="AR11054" s="28"/>
      <c r="AS11054" s="28"/>
      <c r="AT11054" s="28"/>
      <c r="AU11054" s="28"/>
    </row>
    <row r="11055" spans="9:47">
      <c r="I11055" s="57"/>
      <c r="J11055" s="57"/>
      <c r="Y11055" s="28"/>
      <c r="Z11055" s="28"/>
      <c r="AA11055" s="28"/>
      <c r="AB11055" s="28"/>
      <c r="AC11055" s="28"/>
      <c r="AD11055" s="28"/>
      <c r="AE11055" s="28"/>
      <c r="AF11055" s="28"/>
      <c r="AG11055" s="28"/>
      <c r="AH11055" s="28"/>
      <c r="AI11055" s="28"/>
      <c r="AJ11055" s="28"/>
      <c r="AK11055" s="28"/>
      <c r="AL11055" s="28"/>
      <c r="AM11055" s="28"/>
      <c r="AN11055" s="28"/>
      <c r="AO11055" s="28"/>
      <c r="AP11055" s="28"/>
      <c r="AQ11055" s="28"/>
      <c r="AR11055" s="28"/>
      <c r="AS11055" s="28"/>
      <c r="AT11055" s="28"/>
      <c r="AU11055" s="28"/>
    </row>
    <row r="11056" spans="9:47">
      <c r="I11056" s="57"/>
      <c r="J11056" s="57"/>
      <c r="Y11056" s="28"/>
      <c r="Z11056" s="28"/>
      <c r="AA11056" s="28"/>
      <c r="AB11056" s="28"/>
      <c r="AC11056" s="28"/>
      <c r="AD11056" s="28"/>
      <c r="AE11056" s="28"/>
      <c r="AF11056" s="28"/>
      <c r="AG11056" s="28"/>
      <c r="AH11056" s="28"/>
      <c r="AI11056" s="28"/>
      <c r="AJ11056" s="28"/>
      <c r="AK11056" s="28"/>
      <c r="AL11056" s="28"/>
      <c r="AM11056" s="28"/>
      <c r="AN11056" s="28"/>
      <c r="AO11056" s="28"/>
      <c r="AP11056" s="28"/>
      <c r="AQ11056" s="28"/>
      <c r="AR11056" s="28"/>
      <c r="AS11056" s="28"/>
      <c r="AT11056" s="28"/>
      <c r="AU11056" s="28"/>
    </row>
    <row r="11057" spans="9:47">
      <c r="I11057" s="57"/>
      <c r="J11057" s="57"/>
      <c r="Y11057" s="28"/>
      <c r="Z11057" s="28"/>
      <c r="AA11057" s="28"/>
      <c r="AB11057" s="28"/>
      <c r="AC11057" s="28"/>
      <c r="AD11057" s="28"/>
      <c r="AE11057" s="28"/>
      <c r="AF11057" s="28"/>
      <c r="AG11057" s="28"/>
      <c r="AH11057" s="28"/>
      <c r="AI11057" s="28"/>
      <c r="AJ11057" s="28"/>
      <c r="AK11057" s="28"/>
      <c r="AL11057" s="28"/>
      <c r="AM11057" s="28"/>
      <c r="AN11057" s="28"/>
      <c r="AO11057" s="28"/>
      <c r="AP11057" s="28"/>
      <c r="AQ11057" s="28"/>
      <c r="AR11057" s="28"/>
      <c r="AS11057" s="28"/>
      <c r="AT11057" s="28"/>
      <c r="AU11057" s="28"/>
    </row>
    <row r="11058" spans="9:47">
      <c r="I11058" s="57"/>
      <c r="J11058" s="57"/>
      <c r="Y11058" s="28"/>
      <c r="Z11058" s="28"/>
      <c r="AA11058" s="28"/>
      <c r="AB11058" s="28"/>
      <c r="AC11058" s="28"/>
      <c r="AD11058" s="28"/>
      <c r="AE11058" s="28"/>
      <c r="AF11058" s="28"/>
      <c r="AG11058" s="28"/>
      <c r="AH11058" s="28"/>
      <c r="AI11058" s="28"/>
      <c r="AJ11058" s="28"/>
      <c r="AK11058" s="28"/>
      <c r="AL11058" s="28"/>
      <c r="AM11058" s="28"/>
      <c r="AN11058" s="28"/>
      <c r="AO11058" s="28"/>
      <c r="AP11058" s="28"/>
      <c r="AQ11058" s="28"/>
      <c r="AR11058" s="28"/>
      <c r="AS11058" s="28"/>
      <c r="AT11058" s="28"/>
      <c r="AU11058" s="28"/>
    </row>
    <row r="11059" spans="9:47">
      <c r="I11059" s="57"/>
      <c r="J11059" s="57"/>
      <c r="Y11059" s="28"/>
      <c r="Z11059" s="28"/>
      <c r="AA11059" s="28"/>
      <c r="AB11059" s="28"/>
      <c r="AC11059" s="28"/>
      <c r="AD11059" s="28"/>
      <c r="AE11059" s="28"/>
      <c r="AF11059" s="28"/>
      <c r="AG11059" s="28"/>
      <c r="AH11059" s="28"/>
      <c r="AI11059" s="28"/>
      <c r="AJ11059" s="28"/>
      <c r="AK11059" s="28"/>
      <c r="AL11059" s="28"/>
      <c r="AM11059" s="28"/>
      <c r="AN11059" s="28"/>
      <c r="AO11059" s="28"/>
      <c r="AP11059" s="28"/>
      <c r="AQ11059" s="28"/>
      <c r="AR11059" s="28"/>
      <c r="AS11059" s="28"/>
      <c r="AT11059" s="28"/>
      <c r="AU11059" s="28"/>
    </row>
    <row r="11060" spans="9:47">
      <c r="I11060" s="57"/>
      <c r="J11060" s="57"/>
      <c r="Y11060" s="28"/>
      <c r="Z11060" s="28"/>
      <c r="AA11060" s="28"/>
      <c r="AB11060" s="28"/>
      <c r="AC11060" s="28"/>
      <c r="AD11060" s="28"/>
      <c r="AE11060" s="28"/>
      <c r="AF11060" s="28"/>
      <c r="AG11060" s="28"/>
      <c r="AH11060" s="28"/>
      <c r="AI11060" s="28"/>
      <c r="AJ11060" s="28"/>
      <c r="AK11060" s="28"/>
      <c r="AL11060" s="28"/>
      <c r="AM11060" s="28"/>
      <c r="AN11060" s="28"/>
      <c r="AO11060" s="28"/>
      <c r="AP11060" s="28"/>
      <c r="AQ11060" s="28"/>
      <c r="AR11060" s="28"/>
      <c r="AS11060" s="28"/>
      <c r="AT11060" s="28"/>
      <c r="AU11060" s="28"/>
    </row>
    <row r="11061" spans="9:47">
      <c r="I11061" s="57"/>
      <c r="J11061" s="57"/>
      <c r="Y11061" s="28"/>
      <c r="Z11061" s="28"/>
      <c r="AA11061" s="28"/>
      <c r="AB11061" s="28"/>
      <c r="AC11061" s="28"/>
      <c r="AD11061" s="28"/>
      <c r="AE11061" s="28"/>
      <c r="AF11061" s="28"/>
      <c r="AG11061" s="28"/>
      <c r="AH11061" s="28"/>
      <c r="AI11061" s="28"/>
      <c r="AJ11061" s="28"/>
      <c r="AK11061" s="28"/>
      <c r="AL11061" s="28"/>
      <c r="AM11061" s="28"/>
      <c r="AN11061" s="28"/>
      <c r="AO11061" s="28"/>
      <c r="AP11061" s="28"/>
      <c r="AQ11061" s="28"/>
      <c r="AR11061" s="28"/>
      <c r="AS11061" s="28"/>
      <c r="AT11061" s="28"/>
      <c r="AU11061" s="28"/>
    </row>
    <row r="11062" spans="9:47">
      <c r="I11062" s="57"/>
      <c r="J11062" s="57"/>
      <c r="Y11062" s="28"/>
      <c r="Z11062" s="28"/>
      <c r="AA11062" s="28"/>
      <c r="AB11062" s="28"/>
      <c r="AC11062" s="28"/>
      <c r="AD11062" s="28"/>
      <c r="AE11062" s="28"/>
      <c r="AF11062" s="28"/>
      <c r="AG11062" s="28"/>
      <c r="AH11062" s="28"/>
      <c r="AI11062" s="28"/>
      <c r="AJ11062" s="28"/>
      <c r="AK11062" s="28"/>
      <c r="AL11062" s="28"/>
      <c r="AM11062" s="28"/>
      <c r="AN11062" s="28"/>
      <c r="AO11062" s="28"/>
      <c r="AP11062" s="28"/>
      <c r="AQ11062" s="28"/>
      <c r="AR11062" s="28"/>
      <c r="AS11062" s="28"/>
      <c r="AT11062" s="28"/>
      <c r="AU11062" s="28"/>
    </row>
    <row r="11063" spans="9:47">
      <c r="I11063" s="57"/>
      <c r="J11063" s="57"/>
      <c r="Y11063" s="28"/>
      <c r="Z11063" s="28"/>
      <c r="AA11063" s="28"/>
      <c r="AB11063" s="28"/>
      <c r="AC11063" s="28"/>
      <c r="AD11063" s="28"/>
      <c r="AE11063" s="28"/>
      <c r="AF11063" s="28"/>
      <c r="AG11063" s="28"/>
      <c r="AH11063" s="28"/>
      <c r="AI11063" s="28"/>
      <c r="AJ11063" s="28"/>
      <c r="AK11063" s="28"/>
      <c r="AL11063" s="28"/>
      <c r="AM11063" s="28"/>
      <c r="AN11063" s="28"/>
      <c r="AO11063" s="28"/>
      <c r="AP11063" s="28"/>
      <c r="AQ11063" s="28"/>
      <c r="AR11063" s="28"/>
      <c r="AS11063" s="28"/>
      <c r="AT11063" s="28"/>
      <c r="AU11063" s="28"/>
    </row>
    <row r="11064" spans="9:47">
      <c r="I11064" s="57"/>
      <c r="J11064" s="57"/>
      <c r="Y11064" s="28"/>
      <c r="Z11064" s="28"/>
      <c r="AA11064" s="28"/>
      <c r="AB11064" s="28"/>
      <c r="AC11064" s="28"/>
      <c r="AD11064" s="28"/>
      <c r="AE11064" s="28"/>
      <c r="AF11064" s="28"/>
      <c r="AG11064" s="28"/>
      <c r="AH11064" s="28"/>
      <c r="AI11064" s="28"/>
      <c r="AJ11064" s="28"/>
      <c r="AK11064" s="28"/>
      <c r="AL11064" s="28"/>
      <c r="AM11064" s="28"/>
      <c r="AN11064" s="28"/>
      <c r="AO11064" s="28"/>
      <c r="AP11064" s="28"/>
      <c r="AQ11064" s="28"/>
      <c r="AR11064" s="28"/>
      <c r="AS11064" s="28"/>
      <c r="AT11064" s="28"/>
      <c r="AU11064" s="28"/>
    </row>
    <row r="11065" spans="9:47">
      <c r="I11065" s="57"/>
      <c r="J11065" s="57"/>
      <c r="Y11065" s="28"/>
      <c r="Z11065" s="28"/>
      <c r="AA11065" s="28"/>
      <c r="AB11065" s="28"/>
      <c r="AC11065" s="28"/>
      <c r="AD11065" s="28"/>
      <c r="AE11065" s="28"/>
      <c r="AF11065" s="28"/>
      <c r="AG11065" s="28"/>
      <c r="AH11065" s="28"/>
      <c r="AI11065" s="28"/>
      <c r="AJ11065" s="28"/>
      <c r="AK11065" s="28"/>
      <c r="AL11065" s="28"/>
      <c r="AM11065" s="28"/>
      <c r="AN11065" s="28"/>
      <c r="AO11065" s="28"/>
      <c r="AP11065" s="28"/>
      <c r="AQ11065" s="28"/>
      <c r="AR11065" s="28"/>
      <c r="AS11065" s="28"/>
      <c r="AT11065" s="28"/>
      <c r="AU11065" s="28"/>
    </row>
    <row r="11066" spans="9:47">
      <c r="I11066" s="57"/>
      <c r="J11066" s="57"/>
      <c r="Y11066" s="28"/>
      <c r="Z11066" s="28"/>
      <c r="AA11066" s="28"/>
      <c r="AB11066" s="28"/>
      <c r="AC11066" s="28"/>
      <c r="AD11066" s="28"/>
      <c r="AE11066" s="28"/>
      <c r="AF11066" s="28"/>
      <c r="AG11066" s="28"/>
      <c r="AH11066" s="28"/>
      <c r="AI11066" s="28"/>
      <c r="AJ11066" s="28"/>
      <c r="AK11066" s="28"/>
      <c r="AL11066" s="28"/>
      <c r="AM11066" s="28"/>
      <c r="AN11066" s="28"/>
      <c r="AO11066" s="28"/>
      <c r="AP11066" s="28"/>
      <c r="AQ11066" s="28"/>
      <c r="AR11066" s="28"/>
      <c r="AS11066" s="28"/>
      <c r="AT11066" s="28"/>
      <c r="AU11066" s="28"/>
    </row>
    <row r="11067" spans="9:47">
      <c r="I11067" s="57"/>
      <c r="J11067" s="57"/>
      <c r="Y11067" s="28"/>
      <c r="Z11067" s="28"/>
      <c r="AA11067" s="28"/>
      <c r="AB11067" s="28"/>
      <c r="AC11067" s="28"/>
      <c r="AD11067" s="28"/>
      <c r="AE11067" s="28"/>
      <c r="AF11067" s="28"/>
      <c r="AG11067" s="28"/>
      <c r="AH11067" s="28"/>
      <c r="AI11067" s="28"/>
      <c r="AJ11067" s="28"/>
      <c r="AK11067" s="28"/>
      <c r="AL11067" s="28"/>
      <c r="AM11067" s="28"/>
      <c r="AN11067" s="28"/>
      <c r="AO11067" s="28"/>
      <c r="AP11067" s="28"/>
      <c r="AQ11067" s="28"/>
      <c r="AR11067" s="28"/>
      <c r="AS11067" s="28"/>
      <c r="AT11067" s="28"/>
      <c r="AU11067" s="28"/>
    </row>
    <row r="11068" spans="9:47">
      <c r="I11068" s="57"/>
      <c r="J11068" s="57"/>
      <c r="Y11068" s="28"/>
      <c r="Z11068" s="28"/>
      <c r="AA11068" s="28"/>
      <c r="AB11068" s="28"/>
      <c r="AC11068" s="28"/>
      <c r="AD11068" s="28"/>
      <c r="AE11068" s="28"/>
      <c r="AF11068" s="28"/>
      <c r="AG11068" s="28"/>
      <c r="AH11068" s="28"/>
      <c r="AI11068" s="28"/>
      <c r="AJ11068" s="28"/>
      <c r="AK11068" s="28"/>
      <c r="AL11068" s="28"/>
      <c r="AM11068" s="28"/>
      <c r="AN11068" s="28"/>
      <c r="AO11068" s="28"/>
      <c r="AP11068" s="28"/>
      <c r="AQ11068" s="28"/>
      <c r="AR11068" s="28"/>
      <c r="AS11068" s="28"/>
      <c r="AT11068" s="28"/>
      <c r="AU11068" s="28"/>
    </row>
    <row r="11069" spans="9:47">
      <c r="I11069" s="57"/>
      <c r="J11069" s="57"/>
      <c r="Y11069" s="28"/>
      <c r="Z11069" s="28"/>
      <c r="AA11069" s="28"/>
      <c r="AB11069" s="28"/>
      <c r="AC11069" s="28"/>
      <c r="AD11069" s="28"/>
      <c r="AE11069" s="28"/>
      <c r="AF11069" s="28"/>
      <c r="AG11069" s="28"/>
      <c r="AH11069" s="28"/>
      <c r="AI11069" s="28"/>
      <c r="AJ11069" s="28"/>
      <c r="AK11069" s="28"/>
      <c r="AL11069" s="28"/>
      <c r="AM11069" s="28"/>
      <c r="AN11069" s="28"/>
      <c r="AO11069" s="28"/>
      <c r="AP11069" s="28"/>
      <c r="AQ11069" s="28"/>
      <c r="AR11069" s="28"/>
      <c r="AS11069" s="28"/>
      <c r="AT11069" s="28"/>
      <c r="AU11069" s="28"/>
    </row>
    <row r="11070" spans="9:47">
      <c r="I11070" s="57"/>
      <c r="J11070" s="57"/>
      <c r="Y11070" s="28"/>
      <c r="Z11070" s="28"/>
      <c r="AA11070" s="28"/>
      <c r="AB11070" s="28"/>
      <c r="AC11070" s="28"/>
      <c r="AD11070" s="28"/>
      <c r="AE11070" s="28"/>
      <c r="AF11070" s="28"/>
      <c r="AG11070" s="28"/>
      <c r="AH11070" s="28"/>
      <c r="AI11070" s="28"/>
      <c r="AJ11070" s="28"/>
      <c r="AK11070" s="28"/>
      <c r="AL11070" s="28"/>
      <c r="AM11070" s="28"/>
      <c r="AN11070" s="28"/>
      <c r="AO11070" s="28"/>
      <c r="AP11070" s="28"/>
      <c r="AQ11070" s="28"/>
      <c r="AR11070" s="28"/>
      <c r="AS11070" s="28"/>
      <c r="AT11070" s="28"/>
      <c r="AU11070" s="28"/>
    </row>
    <row r="11071" spans="9:47">
      <c r="I11071" s="57"/>
      <c r="J11071" s="57"/>
      <c r="Y11071" s="28"/>
      <c r="Z11071" s="28"/>
      <c r="AA11071" s="28"/>
      <c r="AB11071" s="28"/>
      <c r="AC11071" s="28"/>
      <c r="AD11071" s="28"/>
      <c r="AE11071" s="28"/>
      <c r="AF11071" s="28"/>
      <c r="AG11071" s="28"/>
      <c r="AH11071" s="28"/>
      <c r="AI11071" s="28"/>
      <c r="AJ11071" s="28"/>
      <c r="AK11071" s="28"/>
      <c r="AL11071" s="28"/>
      <c r="AM11071" s="28"/>
      <c r="AN11071" s="28"/>
      <c r="AO11071" s="28"/>
      <c r="AP11071" s="28"/>
      <c r="AQ11071" s="28"/>
      <c r="AR11071" s="28"/>
      <c r="AS11071" s="28"/>
      <c r="AT11071" s="28"/>
      <c r="AU11071" s="28"/>
    </row>
    <row r="11072" spans="9:47">
      <c r="I11072" s="57"/>
      <c r="J11072" s="57"/>
      <c r="Y11072" s="28"/>
      <c r="Z11072" s="28"/>
      <c r="AA11072" s="28"/>
      <c r="AB11072" s="28"/>
      <c r="AC11072" s="28"/>
      <c r="AD11072" s="28"/>
      <c r="AE11072" s="28"/>
      <c r="AF11072" s="28"/>
      <c r="AG11072" s="28"/>
      <c r="AH11072" s="28"/>
      <c r="AI11072" s="28"/>
      <c r="AJ11072" s="28"/>
      <c r="AK11072" s="28"/>
      <c r="AL11072" s="28"/>
      <c r="AM11072" s="28"/>
      <c r="AN11072" s="28"/>
      <c r="AO11072" s="28"/>
      <c r="AP11072" s="28"/>
      <c r="AQ11072" s="28"/>
      <c r="AR11072" s="28"/>
      <c r="AS11072" s="28"/>
      <c r="AT11072" s="28"/>
      <c r="AU11072" s="28"/>
    </row>
    <row r="11073" spans="9:47">
      <c r="I11073" s="57"/>
      <c r="J11073" s="57"/>
      <c r="Y11073" s="28"/>
      <c r="Z11073" s="28"/>
      <c r="AA11073" s="28"/>
      <c r="AB11073" s="28"/>
      <c r="AC11073" s="28"/>
      <c r="AD11073" s="28"/>
      <c r="AE11073" s="28"/>
      <c r="AF11073" s="28"/>
      <c r="AG11073" s="28"/>
      <c r="AH11073" s="28"/>
      <c r="AI11073" s="28"/>
      <c r="AJ11073" s="28"/>
      <c r="AK11073" s="28"/>
      <c r="AL11073" s="28"/>
      <c r="AM11073" s="28"/>
      <c r="AN11073" s="28"/>
      <c r="AO11073" s="28"/>
      <c r="AP11073" s="28"/>
      <c r="AQ11073" s="28"/>
      <c r="AR11073" s="28"/>
      <c r="AS11073" s="28"/>
      <c r="AT11073" s="28"/>
      <c r="AU11073" s="28"/>
    </row>
    <row r="11074" spans="9:47">
      <c r="I11074" s="57"/>
      <c r="J11074" s="57"/>
      <c r="Y11074" s="28"/>
      <c r="Z11074" s="28"/>
      <c r="AA11074" s="28"/>
      <c r="AB11074" s="28"/>
      <c r="AC11074" s="28"/>
      <c r="AD11074" s="28"/>
      <c r="AE11074" s="28"/>
      <c r="AF11074" s="28"/>
      <c r="AG11074" s="28"/>
      <c r="AH11074" s="28"/>
      <c r="AI11074" s="28"/>
      <c r="AJ11074" s="28"/>
      <c r="AK11074" s="28"/>
      <c r="AL11074" s="28"/>
      <c r="AM11074" s="28"/>
      <c r="AN11074" s="28"/>
      <c r="AO11074" s="28"/>
      <c r="AP11074" s="28"/>
      <c r="AQ11074" s="28"/>
      <c r="AR11074" s="28"/>
      <c r="AS11074" s="28"/>
      <c r="AT11074" s="28"/>
      <c r="AU11074" s="28"/>
    </row>
    <row r="11075" spans="9:47">
      <c r="I11075" s="57"/>
      <c r="J11075" s="57"/>
      <c r="Y11075" s="28"/>
      <c r="Z11075" s="28"/>
      <c r="AA11075" s="28"/>
      <c r="AB11075" s="28"/>
      <c r="AC11075" s="28"/>
      <c r="AD11075" s="28"/>
      <c r="AE11075" s="28"/>
      <c r="AF11075" s="28"/>
      <c r="AG11075" s="28"/>
      <c r="AH11075" s="28"/>
      <c r="AI11075" s="28"/>
      <c r="AJ11075" s="28"/>
      <c r="AK11075" s="28"/>
      <c r="AL11075" s="28"/>
      <c r="AM11075" s="28"/>
      <c r="AN11075" s="28"/>
      <c r="AO11075" s="28"/>
      <c r="AP11075" s="28"/>
      <c r="AQ11075" s="28"/>
      <c r="AR11075" s="28"/>
      <c r="AS11075" s="28"/>
      <c r="AT11075" s="28"/>
      <c r="AU11075" s="28"/>
    </row>
    <row r="11076" spans="9:47">
      <c r="I11076" s="57"/>
      <c r="J11076" s="57"/>
      <c r="Y11076" s="28"/>
      <c r="Z11076" s="28"/>
      <c r="AA11076" s="28"/>
      <c r="AB11076" s="28"/>
      <c r="AC11076" s="28"/>
      <c r="AD11076" s="28"/>
      <c r="AE11076" s="28"/>
      <c r="AF11076" s="28"/>
      <c r="AG11076" s="28"/>
      <c r="AH11076" s="28"/>
      <c r="AI11076" s="28"/>
      <c r="AJ11076" s="28"/>
      <c r="AK11076" s="28"/>
      <c r="AL11076" s="28"/>
      <c r="AM11076" s="28"/>
      <c r="AN11076" s="28"/>
      <c r="AO11076" s="28"/>
      <c r="AP11076" s="28"/>
      <c r="AQ11076" s="28"/>
      <c r="AR11076" s="28"/>
      <c r="AS11076" s="28"/>
      <c r="AT11076" s="28"/>
      <c r="AU11076" s="28"/>
    </row>
    <row r="11077" spans="9:47">
      <c r="I11077" s="57"/>
      <c r="J11077" s="57"/>
      <c r="Y11077" s="28"/>
      <c r="Z11077" s="28"/>
      <c r="AA11077" s="28"/>
      <c r="AB11077" s="28"/>
      <c r="AC11077" s="28"/>
      <c r="AD11077" s="28"/>
      <c r="AE11077" s="28"/>
      <c r="AF11077" s="28"/>
      <c r="AG11077" s="28"/>
      <c r="AH11077" s="28"/>
      <c r="AI11077" s="28"/>
      <c r="AJ11077" s="28"/>
      <c r="AK11077" s="28"/>
      <c r="AL11077" s="28"/>
      <c r="AM11077" s="28"/>
      <c r="AN11077" s="28"/>
      <c r="AO11077" s="28"/>
      <c r="AP11077" s="28"/>
      <c r="AQ11077" s="28"/>
      <c r="AR11077" s="28"/>
      <c r="AS11077" s="28"/>
      <c r="AT11077" s="28"/>
      <c r="AU11077" s="28"/>
    </row>
    <row r="11078" spans="9:47">
      <c r="I11078" s="57"/>
      <c r="J11078" s="57"/>
      <c r="Y11078" s="28"/>
      <c r="Z11078" s="28"/>
      <c r="AA11078" s="28"/>
      <c r="AB11078" s="28"/>
      <c r="AC11078" s="28"/>
      <c r="AD11078" s="28"/>
      <c r="AE11078" s="28"/>
      <c r="AF11078" s="28"/>
      <c r="AG11078" s="28"/>
      <c r="AH11078" s="28"/>
      <c r="AI11078" s="28"/>
      <c r="AJ11078" s="28"/>
      <c r="AK11078" s="28"/>
      <c r="AL11078" s="28"/>
      <c r="AM11078" s="28"/>
      <c r="AN11078" s="28"/>
      <c r="AO11078" s="28"/>
      <c r="AP11078" s="28"/>
      <c r="AQ11078" s="28"/>
      <c r="AR11078" s="28"/>
      <c r="AS11078" s="28"/>
      <c r="AT11078" s="28"/>
      <c r="AU11078" s="28"/>
    </row>
    <row r="11079" spans="9:47">
      <c r="I11079" s="57"/>
      <c r="J11079" s="57"/>
      <c r="Y11079" s="28"/>
      <c r="Z11079" s="28"/>
      <c r="AA11079" s="28"/>
      <c r="AB11079" s="28"/>
      <c r="AC11079" s="28"/>
      <c r="AD11079" s="28"/>
      <c r="AE11079" s="28"/>
      <c r="AF11079" s="28"/>
      <c r="AG11079" s="28"/>
      <c r="AH11079" s="28"/>
      <c r="AI11079" s="28"/>
      <c r="AJ11079" s="28"/>
      <c r="AK11079" s="28"/>
      <c r="AL11079" s="28"/>
      <c r="AM11079" s="28"/>
      <c r="AN11079" s="28"/>
      <c r="AO11079" s="28"/>
      <c r="AP11079" s="28"/>
      <c r="AQ11079" s="28"/>
      <c r="AR11079" s="28"/>
      <c r="AS11079" s="28"/>
      <c r="AT11079" s="28"/>
      <c r="AU11079" s="28"/>
    </row>
    <row r="11080" spans="9:47">
      <c r="I11080" s="57"/>
      <c r="J11080" s="57"/>
      <c r="Y11080" s="28"/>
      <c r="Z11080" s="28"/>
      <c r="AA11080" s="28"/>
      <c r="AB11080" s="28"/>
      <c r="AC11080" s="28"/>
      <c r="AD11080" s="28"/>
      <c r="AE11080" s="28"/>
      <c r="AF11080" s="28"/>
      <c r="AG11080" s="28"/>
      <c r="AH11080" s="28"/>
      <c r="AI11080" s="28"/>
      <c r="AJ11080" s="28"/>
      <c r="AK11080" s="28"/>
      <c r="AL11080" s="28"/>
      <c r="AM11080" s="28"/>
      <c r="AN11080" s="28"/>
      <c r="AO11080" s="28"/>
      <c r="AP11080" s="28"/>
      <c r="AQ11080" s="28"/>
      <c r="AR11080" s="28"/>
      <c r="AS11080" s="28"/>
      <c r="AT11080" s="28"/>
      <c r="AU11080" s="28"/>
    </row>
    <row r="11081" spans="9:47">
      <c r="I11081" s="57"/>
      <c r="J11081" s="57"/>
      <c r="Y11081" s="28"/>
      <c r="Z11081" s="28"/>
      <c r="AA11081" s="28"/>
      <c r="AB11081" s="28"/>
      <c r="AC11081" s="28"/>
      <c r="AD11081" s="28"/>
      <c r="AE11081" s="28"/>
      <c r="AF11081" s="28"/>
      <c r="AG11081" s="28"/>
      <c r="AH11081" s="28"/>
      <c r="AI11081" s="28"/>
      <c r="AJ11081" s="28"/>
      <c r="AK11081" s="28"/>
      <c r="AL11081" s="28"/>
      <c r="AM11081" s="28"/>
      <c r="AN11081" s="28"/>
      <c r="AO11081" s="28"/>
      <c r="AP11081" s="28"/>
      <c r="AQ11081" s="28"/>
      <c r="AR11081" s="28"/>
      <c r="AS11081" s="28"/>
      <c r="AT11081" s="28"/>
      <c r="AU11081" s="28"/>
    </row>
    <row r="11082" spans="9:47">
      <c r="I11082" s="57"/>
      <c r="J11082" s="57"/>
      <c r="Y11082" s="28"/>
      <c r="Z11082" s="28"/>
      <c r="AA11082" s="28"/>
      <c r="AB11082" s="28"/>
      <c r="AC11082" s="28"/>
      <c r="AD11082" s="28"/>
      <c r="AE11082" s="28"/>
      <c r="AF11082" s="28"/>
      <c r="AG11082" s="28"/>
      <c r="AH11082" s="28"/>
      <c r="AI11082" s="28"/>
      <c r="AJ11082" s="28"/>
      <c r="AK11082" s="28"/>
      <c r="AL11082" s="28"/>
      <c r="AM11082" s="28"/>
      <c r="AN11082" s="28"/>
      <c r="AO11082" s="28"/>
      <c r="AP11082" s="28"/>
      <c r="AQ11082" s="28"/>
      <c r="AR11082" s="28"/>
      <c r="AS11082" s="28"/>
      <c r="AT11082" s="28"/>
      <c r="AU11082" s="28"/>
    </row>
    <row r="11083" spans="9:47">
      <c r="I11083" s="57"/>
      <c r="J11083" s="57"/>
      <c r="Y11083" s="28"/>
      <c r="Z11083" s="28"/>
      <c r="AA11083" s="28"/>
      <c r="AB11083" s="28"/>
      <c r="AC11083" s="28"/>
      <c r="AD11083" s="28"/>
      <c r="AE11083" s="28"/>
      <c r="AF11083" s="28"/>
      <c r="AG11083" s="28"/>
      <c r="AH11083" s="28"/>
      <c r="AI11083" s="28"/>
      <c r="AJ11083" s="28"/>
      <c r="AK11083" s="28"/>
      <c r="AL11083" s="28"/>
      <c r="AM11083" s="28"/>
      <c r="AN11083" s="28"/>
      <c r="AO11083" s="28"/>
      <c r="AP11083" s="28"/>
      <c r="AQ11083" s="28"/>
      <c r="AR11083" s="28"/>
      <c r="AS11083" s="28"/>
      <c r="AT11083" s="28"/>
      <c r="AU11083" s="28"/>
    </row>
    <row r="11084" spans="9:47">
      <c r="I11084" s="57"/>
      <c r="J11084" s="57"/>
      <c r="Y11084" s="28"/>
      <c r="Z11084" s="28"/>
      <c r="AA11084" s="28"/>
      <c r="AB11084" s="28"/>
      <c r="AC11084" s="28"/>
      <c r="AD11084" s="28"/>
      <c r="AE11084" s="28"/>
      <c r="AF11084" s="28"/>
      <c r="AG11084" s="28"/>
      <c r="AH11084" s="28"/>
      <c r="AI11084" s="28"/>
      <c r="AJ11084" s="28"/>
      <c r="AK11084" s="28"/>
      <c r="AL11084" s="28"/>
      <c r="AM11084" s="28"/>
      <c r="AN11084" s="28"/>
      <c r="AO11084" s="28"/>
      <c r="AP11084" s="28"/>
      <c r="AQ11084" s="28"/>
      <c r="AR11084" s="28"/>
      <c r="AS11084" s="28"/>
      <c r="AT11084" s="28"/>
      <c r="AU11084" s="28"/>
    </row>
    <row r="11085" spans="9:47">
      <c r="I11085" s="57"/>
      <c r="J11085" s="57"/>
      <c r="Y11085" s="28"/>
      <c r="Z11085" s="28"/>
      <c r="AA11085" s="28"/>
      <c r="AB11085" s="28"/>
      <c r="AC11085" s="28"/>
      <c r="AD11085" s="28"/>
      <c r="AE11085" s="28"/>
      <c r="AF11085" s="28"/>
      <c r="AG11085" s="28"/>
      <c r="AH11085" s="28"/>
      <c r="AI11085" s="28"/>
      <c r="AJ11085" s="28"/>
      <c r="AK11085" s="28"/>
      <c r="AL11085" s="28"/>
      <c r="AM11085" s="28"/>
      <c r="AN11085" s="28"/>
      <c r="AO11085" s="28"/>
      <c r="AP11085" s="28"/>
      <c r="AQ11085" s="28"/>
      <c r="AR11085" s="28"/>
      <c r="AS11085" s="28"/>
      <c r="AT11085" s="28"/>
      <c r="AU11085" s="28"/>
    </row>
    <row r="11086" spans="9:47">
      <c r="I11086" s="57"/>
      <c r="J11086" s="57"/>
      <c r="Y11086" s="28"/>
      <c r="Z11086" s="28"/>
      <c r="AA11086" s="28"/>
      <c r="AB11086" s="28"/>
      <c r="AC11086" s="28"/>
      <c r="AD11086" s="28"/>
      <c r="AE11086" s="28"/>
      <c r="AF11086" s="28"/>
      <c r="AG11086" s="28"/>
      <c r="AH11086" s="28"/>
      <c r="AI11086" s="28"/>
      <c r="AJ11086" s="28"/>
      <c r="AK11086" s="28"/>
      <c r="AL11086" s="28"/>
      <c r="AM11086" s="28"/>
      <c r="AN11086" s="28"/>
      <c r="AO11086" s="28"/>
      <c r="AP11086" s="28"/>
      <c r="AQ11086" s="28"/>
      <c r="AR11086" s="28"/>
      <c r="AS11086" s="28"/>
      <c r="AT11086" s="28"/>
      <c r="AU11086" s="28"/>
    </row>
    <row r="11087" spans="9:47">
      <c r="I11087" s="57"/>
      <c r="J11087" s="57"/>
      <c r="Y11087" s="28"/>
      <c r="Z11087" s="28"/>
      <c r="AA11087" s="28"/>
      <c r="AB11087" s="28"/>
      <c r="AC11087" s="28"/>
      <c r="AD11087" s="28"/>
      <c r="AE11087" s="28"/>
      <c r="AF11087" s="28"/>
      <c r="AG11087" s="28"/>
      <c r="AH11087" s="28"/>
      <c r="AI11087" s="28"/>
      <c r="AJ11087" s="28"/>
      <c r="AK11087" s="28"/>
      <c r="AL11087" s="28"/>
      <c r="AM11087" s="28"/>
      <c r="AN11087" s="28"/>
      <c r="AO11087" s="28"/>
      <c r="AP11087" s="28"/>
      <c r="AQ11087" s="28"/>
      <c r="AR11087" s="28"/>
      <c r="AS11087" s="28"/>
      <c r="AT11087" s="28"/>
      <c r="AU11087" s="28"/>
    </row>
    <row r="11088" spans="9:47">
      <c r="I11088" s="57"/>
      <c r="J11088" s="57"/>
      <c r="Y11088" s="28"/>
      <c r="Z11088" s="28"/>
      <c r="AA11088" s="28"/>
      <c r="AB11088" s="28"/>
      <c r="AC11088" s="28"/>
      <c r="AD11088" s="28"/>
      <c r="AE11088" s="28"/>
      <c r="AF11088" s="28"/>
      <c r="AG11088" s="28"/>
      <c r="AH11088" s="28"/>
      <c r="AI11088" s="28"/>
      <c r="AJ11088" s="28"/>
      <c r="AK11088" s="28"/>
      <c r="AL11088" s="28"/>
      <c r="AM11088" s="28"/>
      <c r="AN11088" s="28"/>
      <c r="AO11088" s="28"/>
      <c r="AP11088" s="28"/>
      <c r="AQ11088" s="28"/>
      <c r="AR11088" s="28"/>
      <c r="AS11088" s="28"/>
      <c r="AT11088" s="28"/>
      <c r="AU11088" s="28"/>
    </row>
    <row r="11089" spans="9:47">
      <c r="I11089" s="57"/>
      <c r="J11089" s="57"/>
      <c r="Y11089" s="28"/>
      <c r="Z11089" s="28"/>
      <c r="AA11089" s="28"/>
      <c r="AB11089" s="28"/>
      <c r="AC11089" s="28"/>
      <c r="AD11089" s="28"/>
      <c r="AE11089" s="28"/>
      <c r="AF11089" s="28"/>
      <c r="AG11089" s="28"/>
      <c r="AH11089" s="28"/>
      <c r="AI11089" s="28"/>
      <c r="AJ11089" s="28"/>
      <c r="AK11089" s="28"/>
      <c r="AL11089" s="28"/>
      <c r="AM11089" s="28"/>
      <c r="AN11089" s="28"/>
      <c r="AO11089" s="28"/>
      <c r="AP11089" s="28"/>
      <c r="AQ11089" s="28"/>
      <c r="AR11089" s="28"/>
      <c r="AS11089" s="28"/>
      <c r="AT11089" s="28"/>
      <c r="AU11089" s="28"/>
    </row>
    <row r="11090" spans="9:47">
      <c r="I11090" s="57"/>
      <c r="J11090" s="57"/>
      <c r="Y11090" s="28"/>
      <c r="Z11090" s="28"/>
      <c r="AA11090" s="28"/>
      <c r="AB11090" s="28"/>
      <c r="AC11090" s="28"/>
      <c r="AD11090" s="28"/>
      <c r="AE11090" s="28"/>
      <c r="AF11090" s="28"/>
      <c r="AG11090" s="28"/>
      <c r="AH11090" s="28"/>
      <c r="AI11090" s="28"/>
      <c r="AJ11090" s="28"/>
      <c r="AK11090" s="28"/>
      <c r="AL11090" s="28"/>
      <c r="AM11090" s="28"/>
      <c r="AN11090" s="28"/>
      <c r="AO11090" s="28"/>
      <c r="AP11090" s="28"/>
      <c r="AQ11090" s="28"/>
      <c r="AR11090" s="28"/>
      <c r="AS11090" s="28"/>
      <c r="AT11090" s="28"/>
      <c r="AU11090" s="28"/>
    </row>
    <row r="11091" spans="9:47">
      <c r="I11091" s="57"/>
      <c r="J11091" s="57"/>
      <c r="Y11091" s="28"/>
      <c r="Z11091" s="28"/>
      <c r="AA11091" s="28"/>
      <c r="AB11091" s="28"/>
      <c r="AC11091" s="28"/>
      <c r="AD11091" s="28"/>
      <c r="AE11091" s="28"/>
      <c r="AF11091" s="28"/>
      <c r="AG11091" s="28"/>
      <c r="AH11091" s="28"/>
      <c r="AI11091" s="28"/>
      <c r="AJ11091" s="28"/>
      <c r="AK11091" s="28"/>
      <c r="AL11091" s="28"/>
      <c r="AM11091" s="28"/>
      <c r="AN11091" s="28"/>
      <c r="AO11091" s="28"/>
      <c r="AP11091" s="28"/>
      <c r="AQ11091" s="28"/>
      <c r="AR11091" s="28"/>
      <c r="AS11091" s="28"/>
      <c r="AT11091" s="28"/>
      <c r="AU11091" s="28"/>
    </row>
    <row r="11092" spans="9:47">
      <c r="I11092" s="57"/>
      <c r="J11092" s="57"/>
      <c r="Y11092" s="28"/>
      <c r="Z11092" s="28"/>
      <c r="AA11092" s="28"/>
      <c r="AB11092" s="28"/>
      <c r="AC11092" s="28"/>
      <c r="AD11092" s="28"/>
      <c r="AE11092" s="28"/>
      <c r="AF11092" s="28"/>
      <c r="AG11092" s="28"/>
      <c r="AH11092" s="28"/>
      <c r="AI11092" s="28"/>
      <c r="AJ11092" s="28"/>
      <c r="AK11092" s="28"/>
      <c r="AL11092" s="28"/>
      <c r="AM11092" s="28"/>
      <c r="AN11092" s="28"/>
      <c r="AO11092" s="28"/>
      <c r="AP11092" s="28"/>
      <c r="AQ11092" s="28"/>
      <c r="AR11092" s="28"/>
      <c r="AS11092" s="28"/>
      <c r="AT11092" s="28"/>
      <c r="AU11092" s="28"/>
    </row>
    <row r="11093" spans="9:47">
      <c r="I11093" s="57"/>
      <c r="J11093" s="57"/>
      <c r="Y11093" s="28"/>
      <c r="Z11093" s="28"/>
      <c r="AA11093" s="28"/>
      <c r="AB11093" s="28"/>
      <c r="AC11093" s="28"/>
      <c r="AD11093" s="28"/>
      <c r="AE11093" s="28"/>
      <c r="AF11093" s="28"/>
      <c r="AG11093" s="28"/>
      <c r="AH11093" s="28"/>
      <c r="AI11093" s="28"/>
      <c r="AJ11093" s="28"/>
      <c r="AK11093" s="28"/>
      <c r="AL11093" s="28"/>
      <c r="AM11093" s="28"/>
      <c r="AN11093" s="28"/>
      <c r="AO11093" s="28"/>
      <c r="AP11093" s="28"/>
      <c r="AQ11093" s="28"/>
      <c r="AR11093" s="28"/>
      <c r="AS11093" s="28"/>
      <c r="AT11093" s="28"/>
      <c r="AU11093" s="28"/>
    </row>
    <row r="11094" spans="9:47">
      <c r="I11094" s="57"/>
      <c r="J11094" s="57"/>
      <c r="Y11094" s="28"/>
      <c r="Z11094" s="28"/>
      <c r="AA11094" s="28"/>
      <c r="AB11094" s="28"/>
      <c r="AC11094" s="28"/>
      <c r="AD11094" s="28"/>
      <c r="AE11094" s="28"/>
      <c r="AF11094" s="28"/>
      <c r="AG11094" s="28"/>
      <c r="AH11094" s="28"/>
      <c r="AI11094" s="28"/>
      <c r="AJ11094" s="28"/>
      <c r="AK11094" s="28"/>
      <c r="AL11094" s="28"/>
      <c r="AM11094" s="28"/>
      <c r="AN11094" s="28"/>
      <c r="AO11094" s="28"/>
      <c r="AP11094" s="28"/>
      <c r="AQ11094" s="28"/>
      <c r="AR11094" s="28"/>
      <c r="AS11094" s="28"/>
      <c r="AT11094" s="28"/>
      <c r="AU11094" s="28"/>
    </row>
    <row r="11095" spans="9:47">
      <c r="I11095" s="57"/>
      <c r="J11095" s="57"/>
      <c r="Y11095" s="28"/>
      <c r="Z11095" s="28"/>
      <c r="AA11095" s="28"/>
      <c r="AB11095" s="28"/>
      <c r="AC11095" s="28"/>
      <c r="AD11095" s="28"/>
      <c r="AE11095" s="28"/>
      <c r="AF11095" s="28"/>
      <c r="AG11095" s="28"/>
      <c r="AH11095" s="28"/>
      <c r="AI11095" s="28"/>
      <c r="AJ11095" s="28"/>
      <c r="AK11095" s="28"/>
      <c r="AL11095" s="28"/>
      <c r="AM11095" s="28"/>
      <c r="AN11095" s="28"/>
      <c r="AO11095" s="28"/>
      <c r="AP11095" s="28"/>
      <c r="AQ11095" s="28"/>
      <c r="AR11095" s="28"/>
      <c r="AS11095" s="28"/>
      <c r="AT11095" s="28"/>
      <c r="AU11095" s="28"/>
    </row>
    <row r="11096" spans="9:47">
      <c r="I11096" s="57"/>
      <c r="J11096" s="57"/>
      <c r="Y11096" s="28"/>
      <c r="Z11096" s="28"/>
      <c r="AA11096" s="28"/>
      <c r="AB11096" s="28"/>
      <c r="AC11096" s="28"/>
      <c r="AD11096" s="28"/>
      <c r="AE11096" s="28"/>
      <c r="AF11096" s="28"/>
      <c r="AG11096" s="28"/>
      <c r="AH11096" s="28"/>
      <c r="AI11096" s="28"/>
      <c r="AJ11096" s="28"/>
      <c r="AK11096" s="28"/>
      <c r="AL11096" s="28"/>
      <c r="AM11096" s="28"/>
      <c r="AN11096" s="28"/>
      <c r="AO11096" s="28"/>
      <c r="AP11096" s="28"/>
      <c r="AQ11096" s="28"/>
      <c r="AR11096" s="28"/>
      <c r="AS11096" s="28"/>
      <c r="AT11096" s="28"/>
      <c r="AU11096" s="28"/>
    </row>
    <row r="11097" spans="9:47">
      <c r="I11097" s="57"/>
      <c r="J11097" s="57"/>
      <c r="Y11097" s="28"/>
      <c r="Z11097" s="28"/>
      <c r="AA11097" s="28"/>
      <c r="AB11097" s="28"/>
      <c r="AC11097" s="28"/>
      <c r="AD11097" s="28"/>
      <c r="AE11097" s="28"/>
      <c r="AF11097" s="28"/>
      <c r="AG11097" s="28"/>
      <c r="AH11097" s="28"/>
      <c r="AI11097" s="28"/>
      <c r="AJ11097" s="28"/>
      <c r="AK11097" s="28"/>
      <c r="AL11097" s="28"/>
      <c r="AM11097" s="28"/>
      <c r="AN11097" s="28"/>
      <c r="AO11097" s="28"/>
      <c r="AP11097" s="28"/>
      <c r="AQ11097" s="28"/>
      <c r="AR11097" s="28"/>
      <c r="AS11097" s="28"/>
      <c r="AT11097" s="28"/>
      <c r="AU11097" s="28"/>
    </row>
    <row r="11098" spans="9:47">
      <c r="I11098" s="57"/>
      <c r="J11098" s="57"/>
      <c r="Y11098" s="28"/>
      <c r="Z11098" s="28"/>
      <c r="AA11098" s="28"/>
      <c r="AB11098" s="28"/>
      <c r="AC11098" s="28"/>
      <c r="AD11098" s="28"/>
      <c r="AE11098" s="28"/>
      <c r="AF11098" s="28"/>
      <c r="AG11098" s="28"/>
      <c r="AH11098" s="28"/>
      <c r="AI11098" s="28"/>
      <c r="AJ11098" s="28"/>
      <c r="AK11098" s="28"/>
      <c r="AL11098" s="28"/>
      <c r="AM11098" s="28"/>
      <c r="AN11098" s="28"/>
      <c r="AO11098" s="28"/>
      <c r="AP11098" s="28"/>
      <c r="AQ11098" s="28"/>
      <c r="AR11098" s="28"/>
      <c r="AS11098" s="28"/>
      <c r="AT11098" s="28"/>
      <c r="AU11098" s="28"/>
    </row>
    <row r="11099" spans="9:47">
      <c r="I11099" s="57"/>
      <c r="J11099" s="57"/>
      <c r="Y11099" s="28"/>
      <c r="Z11099" s="28"/>
      <c r="AA11099" s="28"/>
      <c r="AB11099" s="28"/>
      <c r="AC11099" s="28"/>
      <c r="AD11099" s="28"/>
      <c r="AE11099" s="28"/>
      <c r="AF11099" s="28"/>
      <c r="AG11099" s="28"/>
      <c r="AH11099" s="28"/>
      <c r="AI11099" s="28"/>
      <c r="AJ11099" s="28"/>
      <c r="AK11099" s="28"/>
      <c r="AL11099" s="28"/>
      <c r="AM11099" s="28"/>
      <c r="AN11099" s="28"/>
      <c r="AO11099" s="28"/>
      <c r="AP11099" s="28"/>
      <c r="AQ11099" s="28"/>
      <c r="AR11099" s="28"/>
      <c r="AS11099" s="28"/>
      <c r="AT11099" s="28"/>
      <c r="AU11099" s="28"/>
    </row>
    <row r="11100" spans="9:47">
      <c r="I11100" s="57"/>
      <c r="J11100" s="57"/>
      <c r="Y11100" s="28"/>
      <c r="Z11100" s="28"/>
      <c r="AA11100" s="28"/>
      <c r="AB11100" s="28"/>
      <c r="AC11100" s="28"/>
      <c r="AD11100" s="28"/>
      <c r="AE11100" s="28"/>
      <c r="AF11100" s="28"/>
      <c r="AG11100" s="28"/>
      <c r="AH11100" s="28"/>
      <c r="AI11100" s="28"/>
      <c r="AJ11100" s="28"/>
      <c r="AK11100" s="28"/>
      <c r="AL11100" s="28"/>
      <c r="AM11100" s="28"/>
      <c r="AN11100" s="28"/>
      <c r="AO11100" s="28"/>
      <c r="AP11100" s="28"/>
      <c r="AQ11100" s="28"/>
      <c r="AR11100" s="28"/>
      <c r="AS11100" s="28"/>
      <c r="AT11100" s="28"/>
      <c r="AU11100" s="28"/>
    </row>
    <row r="11101" spans="9:47">
      <c r="I11101" s="57"/>
      <c r="J11101" s="57"/>
      <c r="Y11101" s="28"/>
      <c r="Z11101" s="28"/>
      <c r="AA11101" s="28"/>
      <c r="AB11101" s="28"/>
      <c r="AC11101" s="28"/>
      <c r="AD11101" s="28"/>
      <c r="AE11101" s="28"/>
      <c r="AF11101" s="28"/>
      <c r="AG11101" s="28"/>
      <c r="AH11101" s="28"/>
      <c r="AI11101" s="28"/>
      <c r="AJ11101" s="28"/>
      <c r="AK11101" s="28"/>
      <c r="AL11101" s="28"/>
      <c r="AM11101" s="28"/>
      <c r="AN11101" s="28"/>
      <c r="AO11101" s="28"/>
      <c r="AP11101" s="28"/>
      <c r="AQ11101" s="28"/>
      <c r="AR11101" s="28"/>
      <c r="AS11101" s="28"/>
      <c r="AT11101" s="28"/>
      <c r="AU11101" s="28"/>
    </row>
    <row r="11102" spans="9:47">
      <c r="I11102" s="57"/>
      <c r="J11102" s="57"/>
      <c r="Y11102" s="28"/>
      <c r="Z11102" s="28"/>
      <c r="AA11102" s="28"/>
      <c r="AB11102" s="28"/>
      <c r="AC11102" s="28"/>
      <c r="AD11102" s="28"/>
      <c r="AE11102" s="28"/>
      <c r="AF11102" s="28"/>
      <c r="AG11102" s="28"/>
      <c r="AH11102" s="28"/>
      <c r="AI11102" s="28"/>
      <c r="AJ11102" s="28"/>
      <c r="AK11102" s="28"/>
      <c r="AL11102" s="28"/>
      <c r="AM11102" s="28"/>
      <c r="AN11102" s="28"/>
      <c r="AO11102" s="28"/>
      <c r="AP11102" s="28"/>
      <c r="AQ11102" s="28"/>
      <c r="AR11102" s="28"/>
      <c r="AS11102" s="28"/>
      <c r="AT11102" s="28"/>
      <c r="AU11102" s="28"/>
    </row>
    <row r="11103" spans="9:47">
      <c r="I11103" s="57"/>
      <c r="J11103" s="57"/>
      <c r="Y11103" s="28"/>
      <c r="Z11103" s="28"/>
      <c r="AA11103" s="28"/>
      <c r="AB11103" s="28"/>
      <c r="AC11103" s="28"/>
      <c r="AD11103" s="28"/>
      <c r="AE11103" s="28"/>
      <c r="AF11103" s="28"/>
      <c r="AG11103" s="28"/>
      <c r="AH11103" s="28"/>
      <c r="AI11103" s="28"/>
      <c r="AJ11103" s="28"/>
      <c r="AK11103" s="28"/>
      <c r="AL11103" s="28"/>
      <c r="AM11103" s="28"/>
      <c r="AN11103" s="28"/>
      <c r="AO11103" s="28"/>
      <c r="AP11103" s="28"/>
      <c r="AQ11103" s="28"/>
      <c r="AR11103" s="28"/>
      <c r="AS11103" s="28"/>
      <c r="AT11103" s="28"/>
      <c r="AU11103" s="28"/>
    </row>
    <row r="11104" spans="9:47">
      <c r="I11104" s="57"/>
      <c r="J11104" s="57"/>
      <c r="Y11104" s="28"/>
      <c r="Z11104" s="28"/>
      <c r="AA11104" s="28"/>
      <c r="AB11104" s="28"/>
      <c r="AC11104" s="28"/>
      <c r="AD11104" s="28"/>
      <c r="AE11104" s="28"/>
      <c r="AF11104" s="28"/>
      <c r="AG11104" s="28"/>
      <c r="AH11104" s="28"/>
      <c r="AI11104" s="28"/>
      <c r="AJ11104" s="28"/>
      <c r="AK11104" s="28"/>
      <c r="AL11104" s="28"/>
      <c r="AM11104" s="28"/>
      <c r="AN11104" s="28"/>
      <c r="AO11104" s="28"/>
      <c r="AP11104" s="28"/>
      <c r="AQ11104" s="28"/>
      <c r="AR11104" s="28"/>
      <c r="AS11104" s="28"/>
      <c r="AT11104" s="28"/>
      <c r="AU11104" s="28"/>
    </row>
    <row r="11105" spans="9:47">
      <c r="I11105" s="57"/>
      <c r="J11105" s="57"/>
      <c r="Y11105" s="28"/>
      <c r="Z11105" s="28"/>
      <c r="AA11105" s="28"/>
      <c r="AB11105" s="28"/>
      <c r="AC11105" s="28"/>
      <c r="AD11105" s="28"/>
      <c r="AE11105" s="28"/>
      <c r="AF11105" s="28"/>
      <c r="AG11105" s="28"/>
      <c r="AH11105" s="28"/>
      <c r="AI11105" s="28"/>
      <c r="AJ11105" s="28"/>
      <c r="AK11105" s="28"/>
      <c r="AL11105" s="28"/>
      <c r="AM11105" s="28"/>
      <c r="AN11105" s="28"/>
      <c r="AO11105" s="28"/>
      <c r="AP11105" s="28"/>
      <c r="AQ11105" s="28"/>
      <c r="AR11105" s="28"/>
      <c r="AS11105" s="28"/>
      <c r="AT11105" s="28"/>
      <c r="AU11105" s="28"/>
    </row>
    <row r="11106" spans="9:47">
      <c r="I11106" s="57"/>
      <c r="J11106" s="57"/>
      <c r="Y11106" s="28"/>
      <c r="Z11106" s="28"/>
      <c r="AA11106" s="28"/>
      <c r="AB11106" s="28"/>
      <c r="AC11106" s="28"/>
      <c r="AD11106" s="28"/>
      <c r="AE11106" s="28"/>
      <c r="AF11106" s="28"/>
      <c r="AG11106" s="28"/>
      <c r="AH11106" s="28"/>
      <c r="AI11106" s="28"/>
      <c r="AJ11106" s="28"/>
      <c r="AK11106" s="28"/>
      <c r="AL11106" s="28"/>
      <c r="AM11106" s="28"/>
      <c r="AN11106" s="28"/>
      <c r="AO11106" s="28"/>
      <c r="AP11106" s="28"/>
      <c r="AQ11106" s="28"/>
      <c r="AR11106" s="28"/>
      <c r="AS11106" s="28"/>
      <c r="AT11106" s="28"/>
      <c r="AU11106" s="28"/>
    </row>
    <row r="11107" spans="9:47">
      <c r="I11107" s="57"/>
      <c r="J11107" s="57"/>
      <c r="Y11107" s="28"/>
      <c r="Z11107" s="28"/>
      <c r="AA11107" s="28"/>
      <c r="AB11107" s="28"/>
      <c r="AC11107" s="28"/>
      <c r="AD11107" s="28"/>
      <c r="AE11107" s="28"/>
      <c r="AF11107" s="28"/>
      <c r="AG11107" s="28"/>
      <c r="AH11107" s="28"/>
      <c r="AI11107" s="28"/>
      <c r="AJ11107" s="28"/>
      <c r="AK11107" s="28"/>
      <c r="AL11107" s="28"/>
      <c r="AM11107" s="28"/>
      <c r="AN11107" s="28"/>
      <c r="AO11107" s="28"/>
      <c r="AP11107" s="28"/>
      <c r="AQ11107" s="28"/>
      <c r="AR11107" s="28"/>
      <c r="AS11107" s="28"/>
      <c r="AT11107" s="28"/>
      <c r="AU11107" s="28"/>
    </row>
    <row r="11108" spans="9:47">
      <c r="I11108" s="57"/>
      <c r="J11108" s="57"/>
      <c r="Y11108" s="28"/>
      <c r="Z11108" s="28"/>
      <c r="AA11108" s="28"/>
      <c r="AB11108" s="28"/>
      <c r="AC11108" s="28"/>
      <c r="AD11108" s="28"/>
      <c r="AE11108" s="28"/>
      <c r="AF11108" s="28"/>
      <c r="AG11108" s="28"/>
      <c r="AH11108" s="28"/>
      <c r="AI11108" s="28"/>
      <c r="AJ11108" s="28"/>
      <c r="AK11108" s="28"/>
      <c r="AL11108" s="28"/>
      <c r="AM11108" s="28"/>
      <c r="AN11108" s="28"/>
      <c r="AO11108" s="28"/>
      <c r="AP11108" s="28"/>
      <c r="AQ11108" s="28"/>
      <c r="AR11108" s="28"/>
      <c r="AS11108" s="28"/>
      <c r="AT11108" s="28"/>
      <c r="AU11108" s="28"/>
    </row>
    <row r="11109" spans="9:47">
      <c r="I11109" s="57"/>
      <c r="J11109" s="57"/>
      <c r="Y11109" s="28"/>
      <c r="Z11109" s="28"/>
      <c r="AA11109" s="28"/>
      <c r="AB11109" s="28"/>
      <c r="AC11109" s="28"/>
      <c r="AD11109" s="28"/>
      <c r="AE11109" s="28"/>
      <c r="AF11109" s="28"/>
      <c r="AG11109" s="28"/>
      <c r="AH11109" s="28"/>
      <c r="AI11109" s="28"/>
      <c r="AJ11109" s="28"/>
      <c r="AK11109" s="28"/>
      <c r="AL11109" s="28"/>
      <c r="AM11109" s="28"/>
      <c r="AN11109" s="28"/>
      <c r="AO11109" s="28"/>
      <c r="AP11109" s="28"/>
      <c r="AQ11109" s="28"/>
      <c r="AR11109" s="28"/>
      <c r="AS11109" s="28"/>
      <c r="AT11109" s="28"/>
      <c r="AU11109" s="28"/>
    </row>
    <row r="11110" spans="9:47">
      <c r="I11110" s="57"/>
      <c r="J11110" s="57"/>
      <c r="Y11110" s="28"/>
      <c r="Z11110" s="28"/>
      <c r="AA11110" s="28"/>
      <c r="AB11110" s="28"/>
      <c r="AC11110" s="28"/>
      <c r="AD11110" s="28"/>
      <c r="AE11110" s="28"/>
      <c r="AF11110" s="28"/>
      <c r="AG11110" s="28"/>
      <c r="AH11110" s="28"/>
      <c r="AI11110" s="28"/>
      <c r="AJ11110" s="28"/>
      <c r="AK11110" s="28"/>
      <c r="AL11110" s="28"/>
      <c r="AM11110" s="28"/>
      <c r="AN11110" s="28"/>
      <c r="AO11110" s="28"/>
      <c r="AP11110" s="28"/>
      <c r="AQ11110" s="28"/>
      <c r="AR11110" s="28"/>
      <c r="AS11110" s="28"/>
      <c r="AT11110" s="28"/>
      <c r="AU11110" s="28"/>
    </row>
    <row r="11111" spans="9:47">
      <c r="I11111" s="57"/>
      <c r="J11111" s="57"/>
      <c r="Y11111" s="28"/>
      <c r="Z11111" s="28"/>
      <c r="AA11111" s="28"/>
      <c r="AB11111" s="28"/>
      <c r="AC11111" s="28"/>
      <c r="AD11111" s="28"/>
      <c r="AE11111" s="28"/>
      <c r="AF11111" s="28"/>
      <c r="AG11111" s="28"/>
      <c r="AH11111" s="28"/>
      <c r="AI11111" s="28"/>
      <c r="AJ11111" s="28"/>
      <c r="AK11111" s="28"/>
      <c r="AL11111" s="28"/>
      <c r="AM11111" s="28"/>
      <c r="AN11111" s="28"/>
      <c r="AO11111" s="28"/>
      <c r="AP11111" s="28"/>
      <c r="AQ11111" s="28"/>
      <c r="AR11111" s="28"/>
      <c r="AS11111" s="28"/>
      <c r="AT11111" s="28"/>
      <c r="AU11111" s="28"/>
    </row>
    <row r="11112" spans="9:47">
      <c r="I11112" s="57"/>
      <c r="J11112" s="57"/>
      <c r="Y11112" s="28"/>
      <c r="Z11112" s="28"/>
      <c r="AA11112" s="28"/>
      <c r="AB11112" s="28"/>
      <c r="AC11112" s="28"/>
      <c r="AD11112" s="28"/>
      <c r="AE11112" s="28"/>
      <c r="AF11112" s="28"/>
      <c r="AG11112" s="28"/>
      <c r="AH11112" s="28"/>
      <c r="AI11112" s="28"/>
      <c r="AJ11112" s="28"/>
      <c r="AK11112" s="28"/>
      <c r="AL11112" s="28"/>
      <c r="AM11112" s="28"/>
      <c r="AN11112" s="28"/>
      <c r="AO11112" s="28"/>
      <c r="AP11112" s="28"/>
      <c r="AQ11112" s="28"/>
      <c r="AR11112" s="28"/>
      <c r="AS11112" s="28"/>
      <c r="AT11112" s="28"/>
      <c r="AU11112" s="28"/>
    </row>
    <row r="11113" spans="9:47">
      <c r="I11113" s="57"/>
      <c r="J11113" s="57"/>
      <c r="Y11113" s="28"/>
      <c r="Z11113" s="28"/>
      <c r="AA11113" s="28"/>
      <c r="AB11113" s="28"/>
      <c r="AC11113" s="28"/>
      <c r="AD11113" s="28"/>
      <c r="AE11113" s="28"/>
      <c r="AF11113" s="28"/>
      <c r="AG11113" s="28"/>
      <c r="AH11113" s="28"/>
      <c r="AI11113" s="28"/>
      <c r="AJ11113" s="28"/>
      <c r="AK11113" s="28"/>
      <c r="AL11113" s="28"/>
      <c r="AM11113" s="28"/>
      <c r="AN11113" s="28"/>
      <c r="AO11113" s="28"/>
      <c r="AP11113" s="28"/>
      <c r="AQ11113" s="28"/>
      <c r="AR11113" s="28"/>
      <c r="AS11113" s="28"/>
      <c r="AT11113" s="28"/>
      <c r="AU11113" s="28"/>
    </row>
    <row r="11114" spans="9:47">
      <c r="I11114" s="57"/>
      <c r="J11114" s="57"/>
      <c r="Y11114" s="28"/>
      <c r="Z11114" s="28"/>
      <c r="AA11114" s="28"/>
      <c r="AB11114" s="28"/>
      <c r="AC11114" s="28"/>
      <c r="AD11114" s="28"/>
      <c r="AE11114" s="28"/>
      <c r="AF11114" s="28"/>
      <c r="AG11114" s="28"/>
      <c r="AH11114" s="28"/>
      <c r="AI11114" s="28"/>
      <c r="AJ11114" s="28"/>
      <c r="AK11114" s="28"/>
      <c r="AL11114" s="28"/>
      <c r="AM11114" s="28"/>
      <c r="AN11114" s="28"/>
      <c r="AO11114" s="28"/>
      <c r="AP11114" s="28"/>
      <c r="AQ11114" s="28"/>
      <c r="AR11114" s="28"/>
      <c r="AS11114" s="28"/>
      <c r="AT11114" s="28"/>
      <c r="AU11114" s="28"/>
    </row>
    <row r="11115" spans="9:47">
      <c r="I11115" s="57"/>
      <c r="J11115" s="57"/>
      <c r="Y11115" s="28"/>
      <c r="Z11115" s="28"/>
      <c r="AA11115" s="28"/>
      <c r="AB11115" s="28"/>
      <c r="AC11115" s="28"/>
      <c r="AD11115" s="28"/>
      <c r="AE11115" s="28"/>
      <c r="AF11115" s="28"/>
      <c r="AG11115" s="28"/>
      <c r="AH11115" s="28"/>
      <c r="AI11115" s="28"/>
      <c r="AJ11115" s="28"/>
      <c r="AK11115" s="28"/>
      <c r="AL11115" s="28"/>
      <c r="AM11115" s="28"/>
      <c r="AN11115" s="28"/>
      <c r="AO11115" s="28"/>
      <c r="AP11115" s="28"/>
      <c r="AQ11115" s="28"/>
      <c r="AR11115" s="28"/>
      <c r="AS11115" s="28"/>
      <c r="AT11115" s="28"/>
      <c r="AU11115" s="28"/>
    </row>
    <row r="11116" spans="9:47">
      <c r="I11116" s="57"/>
      <c r="J11116" s="57"/>
      <c r="Y11116" s="28"/>
      <c r="Z11116" s="28"/>
      <c r="AA11116" s="28"/>
      <c r="AB11116" s="28"/>
      <c r="AC11116" s="28"/>
      <c r="AD11116" s="28"/>
      <c r="AE11116" s="28"/>
      <c r="AF11116" s="28"/>
      <c r="AG11116" s="28"/>
      <c r="AH11116" s="28"/>
      <c r="AI11116" s="28"/>
      <c r="AJ11116" s="28"/>
      <c r="AK11116" s="28"/>
      <c r="AL11116" s="28"/>
      <c r="AM11116" s="28"/>
      <c r="AN11116" s="28"/>
      <c r="AO11116" s="28"/>
      <c r="AP11116" s="28"/>
      <c r="AQ11116" s="28"/>
      <c r="AR11116" s="28"/>
      <c r="AS11116" s="28"/>
      <c r="AT11116" s="28"/>
      <c r="AU11116" s="28"/>
    </row>
    <row r="11117" spans="9:47">
      <c r="I11117" s="57"/>
      <c r="J11117" s="57"/>
      <c r="Y11117" s="28"/>
      <c r="Z11117" s="28"/>
      <c r="AA11117" s="28"/>
      <c r="AB11117" s="28"/>
      <c r="AC11117" s="28"/>
      <c r="AD11117" s="28"/>
      <c r="AE11117" s="28"/>
      <c r="AF11117" s="28"/>
      <c r="AG11117" s="28"/>
      <c r="AH11117" s="28"/>
      <c r="AI11117" s="28"/>
      <c r="AJ11117" s="28"/>
      <c r="AK11117" s="28"/>
      <c r="AL11117" s="28"/>
      <c r="AM11117" s="28"/>
      <c r="AN11117" s="28"/>
      <c r="AO11117" s="28"/>
      <c r="AP11117" s="28"/>
      <c r="AQ11117" s="28"/>
      <c r="AR11117" s="28"/>
      <c r="AS11117" s="28"/>
      <c r="AT11117" s="28"/>
      <c r="AU11117" s="28"/>
    </row>
    <row r="11118" spans="9:47">
      <c r="I11118" s="57"/>
      <c r="J11118" s="57"/>
      <c r="Y11118" s="28"/>
      <c r="Z11118" s="28"/>
      <c r="AA11118" s="28"/>
      <c r="AB11118" s="28"/>
      <c r="AC11118" s="28"/>
      <c r="AD11118" s="28"/>
      <c r="AE11118" s="28"/>
      <c r="AF11118" s="28"/>
      <c r="AG11118" s="28"/>
      <c r="AH11118" s="28"/>
      <c r="AI11118" s="28"/>
      <c r="AJ11118" s="28"/>
      <c r="AK11118" s="28"/>
      <c r="AL11118" s="28"/>
      <c r="AM11118" s="28"/>
      <c r="AN11118" s="28"/>
      <c r="AO11118" s="28"/>
      <c r="AP11118" s="28"/>
      <c r="AQ11118" s="28"/>
      <c r="AR11118" s="28"/>
      <c r="AS11118" s="28"/>
      <c r="AT11118" s="28"/>
      <c r="AU11118" s="28"/>
    </row>
    <row r="11119" spans="9:47">
      <c r="I11119" s="57"/>
      <c r="J11119" s="57"/>
      <c r="Y11119" s="28"/>
      <c r="Z11119" s="28"/>
      <c r="AA11119" s="28"/>
      <c r="AB11119" s="28"/>
      <c r="AC11119" s="28"/>
      <c r="AD11119" s="28"/>
      <c r="AE11119" s="28"/>
      <c r="AF11119" s="28"/>
      <c r="AG11119" s="28"/>
      <c r="AH11119" s="28"/>
      <c r="AI11119" s="28"/>
      <c r="AJ11119" s="28"/>
      <c r="AK11119" s="28"/>
      <c r="AL11119" s="28"/>
      <c r="AM11119" s="28"/>
      <c r="AN11119" s="28"/>
      <c r="AO11119" s="28"/>
      <c r="AP11119" s="28"/>
      <c r="AQ11119" s="28"/>
      <c r="AR11119" s="28"/>
      <c r="AS11119" s="28"/>
      <c r="AT11119" s="28"/>
      <c r="AU11119" s="28"/>
    </row>
    <row r="11120" spans="9:47">
      <c r="I11120" s="57"/>
      <c r="J11120" s="57"/>
      <c r="Y11120" s="28"/>
      <c r="Z11120" s="28"/>
      <c r="AA11120" s="28"/>
      <c r="AB11120" s="28"/>
      <c r="AC11120" s="28"/>
      <c r="AD11120" s="28"/>
      <c r="AE11120" s="28"/>
      <c r="AF11120" s="28"/>
      <c r="AG11120" s="28"/>
      <c r="AH11120" s="28"/>
      <c r="AI11120" s="28"/>
      <c r="AJ11120" s="28"/>
      <c r="AK11120" s="28"/>
      <c r="AL11120" s="28"/>
      <c r="AM11120" s="28"/>
      <c r="AN11120" s="28"/>
      <c r="AO11120" s="28"/>
      <c r="AP11120" s="28"/>
      <c r="AQ11120" s="28"/>
      <c r="AR11120" s="28"/>
      <c r="AS11120" s="28"/>
      <c r="AT11120" s="28"/>
      <c r="AU11120" s="28"/>
    </row>
    <row r="11121" spans="9:47">
      <c r="I11121" s="57"/>
      <c r="J11121" s="57"/>
      <c r="Y11121" s="28"/>
      <c r="Z11121" s="28"/>
      <c r="AA11121" s="28"/>
      <c r="AB11121" s="28"/>
      <c r="AC11121" s="28"/>
      <c r="AD11121" s="28"/>
      <c r="AE11121" s="28"/>
      <c r="AF11121" s="28"/>
      <c r="AG11121" s="28"/>
      <c r="AH11121" s="28"/>
      <c r="AI11121" s="28"/>
      <c r="AJ11121" s="28"/>
      <c r="AK11121" s="28"/>
      <c r="AL11121" s="28"/>
      <c r="AM11121" s="28"/>
      <c r="AN11121" s="28"/>
      <c r="AO11121" s="28"/>
      <c r="AP11121" s="28"/>
      <c r="AQ11121" s="28"/>
      <c r="AR11121" s="28"/>
      <c r="AS11121" s="28"/>
      <c r="AT11121" s="28"/>
      <c r="AU11121" s="28"/>
    </row>
    <row r="11122" spans="9:47">
      <c r="I11122" s="57"/>
      <c r="J11122" s="57"/>
      <c r="Y11122" s="28"/>
      <c r="Z11122" s="28"/>
      <c r="AA11122" s="28"/>
      <c r="AB11122" s="28"/>
      <c r="AC11122" s="28"/>
      <c r="AD11122" s="28"/>
      <c r="AE11122" s="28"/>
      <c r="AF11122" s="28"/>
      <c r="AG11122" s="28"/>
      <c r="AH11122" s="28"/>
      <c r="AI11122" s="28"/>
      <c r="AJ11122" s="28"/>
      <c r="AK11122" s="28"/>
      <c r="AL11122" s="28"/>
      <c r="AM11122" s="28"/>
      <c r="AN11122" s="28"/>
      <c r="AO11122" s="28"/>
      <c r="AP11122" s="28"/>
      <c r="AQ11122" s="28"/>
      <c r="AR11122" s="28"/>
      <c r="AS11122" s="28"/>
      <c r="AT11122" s="28"/>
      <c r="AU11122" s="28"/>
    </row>
    <row r="11123" spans="9:47">
      <c r="I11123" s="57"/>
      <c r="J11123" s="57"/>
      <c r="Y11123" s="28"/>
      <c r="Z11123" s="28"/>
      <c r="AA11123" s="28"/>
      <c r="AB11123" s="28"/>
      <c r="AC11123" s="28"/>
      <c r="AD11123" s="28"/>
      <c r="AE11123" s="28"/>
      <c r="AF11123" s="28"/>
      <c r="AG11123" s="28"/>
      <c r="AH11123" s="28"/>
      <c r="AI11123" s="28"/>
      <c r="AJ11123" s="28"/>
      <c r="AK11123" s="28"/>
      <c r="AL11123" s="28"/>
      <c r="AM11123" s="28"/>
      <c r="AN11123" s="28"/>
      <c r="AO11123" s="28"/>
      <c r="AP11123" s="28"/>
      <c r="AQ11123" s="28"/>
      <c r="AR11123" s="28"/>
      <c r="AS11123" s="28"/>
      <c r="AT11123" s="28"/>
      <c r="AU11123" s="28"/>
    </row>
    <row r="11124" spans="9:47">
      <c r="I11124" s="57"/>
      <c r="J11124" s="57"/>
      <c r="Y11124" s="28"/>
      <c r="Z11124" s="28"/>
      <c r="AA11124" s="28"/>
      <c r="AB11124" s="28"/>
      <c r="AC11124" s="28"/>
      <c r="AD11124" s="28"/>
      <c r="AE11124" s="28"/>
      <c r="AF11124" s="28"/>
      <c r="AG11124" s="28"/>
      <c r="AH11124" s="28"/>
      <c r="AI11124" s="28"/>
      <c r="AJ11124" s="28"/>
      <c r="AK11124" s="28"/>
      <c r="AL11124" s="28"/>
      <c r="AM11124" s="28"/>
      <c r="AN11124" s="28"/>
      <c r="AO11124" s="28"/>
      <c r="AP11124" s="28"/>
      <c r="AQ11124" s="28"/>
      <c r="AR11124" s="28"/>
      <c r="AS11124" s="28"/>
      <c r="AT11124" s="28"/>
      <c r="AU11124" s="28"/>
    </row>
    <row r="11125" spans="9:47">
      <c r="I11125" s="57"/>
      <c r="J11125" s="57"/>
      <c r="Y11125" s="28"/>
      <c r="Z11125" s="28"/>
      <c r="AA11125" s="28"/>
      <c r="AB11125" s="28"/>
      <c r="AC11125" s="28"/>
      <c r="AD11125" s="28"/>
      <c r="AE11125" s="28"/>
      <c r="AF11125" s="28"/>
      <c r="AG11125" s="28"/>
      <c r="AH11125" s="28"/>
      <c r="AI11125" s="28"/>
      <c r="AJ11125" s="28"/>
      <c r="AK11125" s="28"/>
      <c r="AL11125" s="28"/>
      <c r="AM11125" s="28"/>
      <c r="AN11125" s="28"/>
      <c r="AO11125" s="28"/>
      <c r="AP11125" s="28"/>
      <c r="AQ11125" s="28"/>
      <c r="AR11125" s="28"/>
      <c r="AS11125" s="28"/>
      <c r="AT11125" s="28"/>
      <c r="AU11125" s="28"/>
    </row>
    <row r="11126" spans="9:47">
      <c r="I11126" s="57"/>
      <c r="J11126" s="57"/>
      <c r="Y11126" s="28"/>
      <c r="Z11126" s="28"/>
      <c r="AA11126" s="28"/>
      <c r="AB11126" s="28"/>
      <c r="AC11126" s="28"/>
      <c r="AD11126" s="28"/>
      <c r="AE11126" s="28"/>
      <c r="AF11126" s="28"/>
      <c r="AG11126" s="28"/>
      <c r="AH11126" s="28"/>
      <c r="AI11126" s="28"/>
      <c r="AJ11126" s="28"/>
      <c r="AK11126" s="28"/>
      <c r="AL11126" s="28"/>
      <c r="AM11126" s="28"/>
      <c r="AN11126" s="28"/>
      <c r="AO11126" s="28"/>
      <c r="AP11126" s="28"/>
      <c r="AQ11126" s="28"/>
      <c r="AR11126" s="28"/>
      <c r="AS11126" s="28"/>
      <c r="AT11126" s="28"/>
      <c r="AU11126" s="28"/>
    </row>
    <row r="11127" spans="9:47">
      <c r="I11127" s="57"/>
      <c r="J11127" s="57"/>
      <c r="Y11127" s="28"/>
      <c r="Z11127" s="28"/>
      <c r="AA11127" s="28"/>
      <c r="AB11127" s="28"/>
      <c r="AC11127" s="28"/>
      <c r="AD11127" s="28"/>
      <c r="AE11127" s="28"/>
      <c r="AF11127" s="28"/>
      <c r="AG11127" s="28"/>
      <c r="AH11127" s="28"/>
      <c r="AI11127" s="28"/>
      <c r="AJ11127" s="28"/>
      <c r="AK11127" s="28"/>
      <c r="AL11127" s="28"/>
      <c r="AM11127" s="28"/>
      <c r="AN11127" s="28"/>
      <c r="AO11127" s="28"/>
      <c r="AP11127" s="28"/>
      <c r="AQ11127" s="28"/>
      <c r="AR11127" s="28"/>
      <c r="AS11127" s="28"/>
      <c r="AT11127" s="28"/>
      <c r="AU11127" s="28"/>
    </row>
    <row r="11128" spans="9:47">
      <c r="I11128" s="57"/>
      <c r="J11128" s="57"/>
      <c r="Y11128" s="28"/>
      <c r="Z11128" s="28"/>
      <c r="AA11128" s="28"/>
      <c r="AB11128" s="28"/>
      <c r="AC11128" s="28"/>
      <c r="AD11128" s="28"/>
      <c r="AE11128" s="28"/>
      <c r="AF11128" s="28"/>
      <c r="AG11128" s="28"/>
      <c r="AH11128" s="28"/>
      <c r="AI11128" s="28"/>
      <c r="AJ11128" s="28"/>
      <c r="AK11128" s="28"/>
      <c r="AL11128" s="28"/>
      <c r="AM11128" s="28"/>
      <c r="AN11128" s="28"/>
      <c r="AO11128" s="28"/>
      <c r="AP11128" s="28"/>
      <c r="AQ11128" s="28"/>
      <c r="AR11128" s="28"/>
      <c r="AS11128" s="28"/>
      <c r="AT11128" s="28"/>
      <c r="AU11128" s="28"/>
    </row>
    <row r="11129" spans="9:47">
      <c r="I11129" s="57"/>
      <c r="J11129" s="57"/>
      <c r="Y11129" s="28"/>
      <c r="Z11129" s="28"/>
      <c r="AA11129" s="28"/>
      <c r="AB11129" s="28"/>
      <c r="AC11129" s="28"/>
      <c r="AD11129" s="28"/>
      <c r="AE11129" s="28"/>
      <c r="AF11129" s="28"/>
      <c r="AG11129" s="28"/>
      <c r="AH11129" s="28"/>
      <c r="AI11129" s="28"/>
      <c r="AJ11129" s="28"/>
      <c r="AK11129" s="28"/>
      <c r="AL11129" s="28"/>
      <c r="AM11129" s="28"/>
      <c r="AN11129" s="28"/>
      <c r="AO11129" s="28"/>
      <c r="AP11129" s="28"/>
      <c r="AQ11129" s="28"/>
      <c r="AR11129" s="28"/>
      <c r="AS11129" s="28"/>
      <c r="AT11129" s="28"/>
      <c r="AU11129" s="28"/>
    </row>
    <row r="11130" spans="9:47">
      <c r="I11130" s="57"/>
      <c r="J11130" s="57"/>
      <c r="Y11130" s="28"/>
      <c r="Z11130" s="28"/>
      <c r="AA11130" s="28"/>
      <c r="AB11130" s="28"/>
      <c r="AC11130" s="28"/>
      <c r="AD11130" s="28"/>
      <c r="AE11130" s="28"/>
      <c r="AF11130" s="28"/>
      <c r="AG11130" s="28"/>
      <c r="AH11130" s="28"/>
      <c r="AI11130" s="28"/>
      <c r="AJ11130" s="28"/>
      <c r="AK11130" s="28"/>
      <c r="AL11130" s="28"/>
      <c r="AM11130" s="28"/>
      <c r="AN11130" s="28"/>
      <c r="AO11130" s="28"/>
      <c r="AP11130" s="28"/>
      <c r="AQ11130" s="28"/>
      <c r="AR11130" s="28"/>
      <c r="AS11130" s="28"/>
      <c r="AT11130" s="28"/>
      <c r="AU11130" s="28"/>
    </row>
    <row r="11131" spans="9:47">
      <c r="I11131" s="57"/>
      <c r="J11131" s="57"/>
      <c r="Y11131" s="28"/>
      <c r="Z11131" s="28"/>
      <c r="AA11131" s="28"/>
      <c r="AB11131" s="28"/>
      <c r="AC11131" s="28"/>
      <c r="AD11131" s="28"/>
      <c r="AE11131" s="28"/>
      <c r="AF11131" s="28"/>
      <c r="AG11131" s="28"/>
      <c r="AH11131" s="28"/>
      <c r="AI11131" s="28"/>
      <c r="AJ11131" s="28"/>
      <c r="AK11131" s="28"/>
      <c r="AL11131" s="28"/>
      <c r="AM11131" s="28"/>
      <c r="AN11131" s="28"/>
      <c r="AO11131" s="28"/>
      <c r="AP11131" s="28"/>
      <c r="AQ11131" s="28"/>
      <c r="AR11131" s="28"/>
      <c r="AS11131" s="28"/>
      <c r="AT11131" s="28"/>
      <c r="AU11131" s="28"/>
    </row>
    <row r="11132" spans="9:47">
      <c r="I11132" s="57"/>
      <c r="J11132" s="57"/>
      <c r="Y11132" s="28"/>
      <c r="Z11132" s="28"/>
      <c r="AA11132" s="28"/>
      <c r="AB11132" s="28"/>
      <c r="AC11132" s="28"/>
      <c r="AD11132" s="28"/>
      <c r="AE11132" s="28"/>
      <c r="AF11132" s="28"/>
      <c r="AG11132" s="28"/>
      <c r="AH11132" s="28"/>
      <c r="AI11132" s="28"/>
      <c r="AJ11132" s="28"/>
      <c r="AK11132" s="28"/>
      <c r="AL11132" s="28"/>
      <c r="AM11132" s="28"/>
      <c r="AN11132" s="28"/>
      <c r="AO11132" s="28"/>
      <c r="AP11132" s="28"/>
      <c r="AQ11132" s="28"/>
      <c r="AR11132" s="28"/>
      <c r="AS11132" s="28"/>
      <c r="AT11132" s="28"/>
      <c r="AU11132" s="28"/>
    </row>
    <row r="11133" spans="9:47">
      <c r="I11133" s="57"/>
      <c r="J11133" s="57"/>
      <c r="Y11133" s="28"/>
      <c r="Z11133" s="28"/>
      <c r="AA11133" s="28"/>
      <c r="AB11133" s="28"/>
      <c r="AC11133" s="28"/>
      <c r="AD11133" s="28"/>
      <c r="AE11133" s="28"/>
      <c r="AF11133" s="28"/>
      <c r="AG11133" s="28"/>
      <c r="AH11133" s="28"/>
      <c r="AI11133" s="28"/>
      <c r="AJ11133" s="28"/>
      <c r="AK11133" s="28"/>
      <c r="AL11133" s="28"/>
      <c r="AM11133" s="28"/>
      <c r="AN11133" s="28"/>
      <c r="AO11133" s="28"/>
      <c r="AP11133" s="28"/>
      <c r="AQ11133" s="28"/>
      <c r="AR11133" s="28"/>
      <c r="AS11133" s="28"/>
      <c r="AT11133" s="28"/>
      <c r="AU11133" s="28"/>
    </row>
    <row r="11134" spans="9:47">
      <c r="I11134" s="57"/>
      <c r="J11134" s="57"/>
      <c r="Y11134" s="28"/>
      <c r="Z11134" s="28"/>
      <c r="AA11134" s="28"/>
      <c r="AB11134" s="28"/>
      <c r="AC11134" s="28"/>
      <c r="AD11134" s="28"/>
      <c r="AE11134" s="28"/>
      <c r="AF11134" s="28"/>
      <c r="AG11134" s="28"/>
      <c r="AH11134" s="28"/>
      <c r="AI11134" s="28"/>
      <c r="AJ11134" s="28"/>
      <c r="AK11134" s="28"/>
      <c r="AL11134" s="28"/>
      <c r="AM11134" s="28"/>
      <c r="AN11134" s="28"/>
      <c r="AO11134" s="28"/>
      <c r="AP11134" s="28"/>
      <c r="AQ11134" s="28"/>
      <c r="AR11134" s="28"/>
      <c r="AS11134" s="28"/>
      <c r="AT11134" s="28"/>
      <c r="AU11134" s="28"/>
    </row>
    <row r="11135" spans="9:47">
      <c r="I11135" s="57"/>
      <c r="J11135" s="57"/>
      <c r="Y11135" s="28"/>
      <c r="Z11135" s="28"/>
      <c r="AA11135" s="28"/>
      <c r="AB11135" s="28"/>
      <c r="AC11135" s="28"/>
      <c r="AD11135" s="28"/>
      <c r="AE11135" s="28"/>
      <c r="AF11135" s="28"/>
      <c r="AG11135" s="28"/>
      <c r="AH11135" s="28"/>
      <c r="AI11135" s="28"/>
      <c r="AJ11135" s="28"/>
      <c r="AK11135" s="28"/>
      <c r="AL11135" s="28"/>
      <c r="AM11135" s="28"/>
      <c r="AN11135" s="28"/>
      <c r="AO11135" s="28"/>
      <c r="AP11135" s="28"/>
      <c r="AQ11135" s="28"/>
      <c r="AR11135" s="28"/>
      <c r="AS11135" s="28"/>
      <c r="AT11135" s="28"/>
      <c r="AU11135" s="28"/>
    </row>
    <row r="11136" spans="9:47">
      <c r="I11136" s="57"/>
      <c r="J11136" s="57"/>
      <c r="Y11136" s="28"/>
      <c r="Z11136" s="28"/>
      <c r="AA11136" s="28"/>
      <c r="AB11136" s="28"/>
      <c r="AC11136" s="28"/>
      <c r="AD11136" s="28"/>
      <c r="AE11136" s="28"/>
      <c r="AF11136" s="28"/>
      <c r="AG11136" s="28"/>
      <c r="AH11136" s="28"/>
      <c r="AI11136" s="28"/>
      <c r="AJ11136" s="28"/>
      <c r="AK11136" s="28"/>
      <c r="AL11136" s="28"/>
      <c r="AM11136" s="28"/>
      <c r="AN11136" s="28"/>
      <c r="AO11136" s="28"/>
      <c r="AP11136" s="28"/>
      <c r="AQ11136" s="28"/>
      <c r="AR11136" s="28"/>
      <c r="AS11136" s="28"/>
      <c r="AT11136" s="28"/>
      <c r="AU11136" s="28"/>
    </row>
    <row r="11137" spans="9:47">
      <c r="I11137" s="57"/>
      <c r="J11137" s="57"/>
      <c r="Y11137" s="28"/>
      <c r="Z11137" s="28"/>
      <c r="AA11137" s="28"/>
      <c r="AB11137" s="28"/>
      <c r="AC11137" s="28"/>
      <c r="AD11137" s="28"/>
      <c r="AE11137" s="28"/>
      <c r="AF11137" s="28"/>
      <c r="AG11137" s="28"/>
      <c r="AH11137" s="28"/>
      <c r="AI11137" s="28"/>
      <c r="AJ11137" s="28"/>
      <c r="AK11137" s="28"/>
      <c r="AL11137" s="28"/>
      <c r="AM11137" s="28"/>
      <c r="AN11137" s="28"/>
      <c r="AO11137" s="28"/>
      <c r="AP11137" s="28"/>
      <c r="AQ11137" s="28"/>
      <c r="AR11137" s="28"/>
      <c r="AS11137" s="28"/>
      <c r="AT11137" s="28"/>
      <c r="AU11137" s="28"/>
    </row>
    <row r="11138" spans="9:47">
      <c r="I11138" s="57"/>
      <c r="J11138" s="57"/>
      <c r="Y11138" s="28"/>
      <c r="Z11138" s="28"/>
      <c r="AA11138" s="28"/>
      <c r="AB11138" s="28"/>
      <c r="AC11138" s="28"/>
      <c r="AD11138" s="28"/>
      <c r="AE11138" s="28"/>
      <c r="AF11138" s="28"/>
      <c r="AG11138" s="28"/>
      <c r="AH11138" s="28"/>
      <c r="AI11138" s="28"/>
      <c r="AJ11138" s="28"/>
      <c r="AK11138" s="28"/>
      <c r="AL11138" s="28"/>
      <c r="AM11138" s="28"/>
      <c r="AN11138" s="28"/>
      <c r="AO11138" s="28"/>
      <c r="AP11138" s="28"/>
      <c r="AQ11138" s="28"/>
      <c r="AR11138" s="28"/>
      <c r="AS11138" s="28"/>
      <c r="AT11138" s="28"/>
      <c r="AU11138" s="28"/>
    </row>
    <row r="11139" spans="9:47">
      <c r="I11139" s="57"/>
      <c r="J11139" s="57"/>
      <c r="Y11139" s="28"/>
      <c r="Z11139" s="28"/>
      <c r="AA11139" s="28"/>
      <c r="AB11139" s="28"/>
      <c r="AC11139" s="28"/>
      <c r="AD11139" s="28"/>
      <c r="AE11139" s="28"/>
      <c r="AF11139" s="28"/>
      <c r="AG11139" s="28"/>
      <c r="AH11139" s="28"/>
      <c r="AI11139" s="28"/>
      <c r="AJ11139" s="28"/>
      <c r="AK11139" s="28"/>
      <c r="AL11139" s="28"/>
      <c r="AM11139" s="28"/>
      <c r="AN11139" s="28"/>
      <c r="AO11139" s="28"/>
      <c r="AP11139" s="28"/>
      <c r="AQ11139" s="28"/>
      <c r="AR11139" s="28"/>
      <c r="AS11139" s="28"/>
      <c r="AT11139" s="28"/>
      <c r="AU11139" s="28"/>
    </row>
    <row r="11140" spans="9:47">
      <c r="I11140" s="57"/>
      <c r="J11140" s="57"/>
      <c r="Y11140" s="28"/>
      <c r="Z11140" s="28"/>
      <c r="AA11140" s="28"/>
      <c r="AB11140" s="28"/>
      <c r="AC11140" s="28"/>
      <c r="AD11140" s="28"/>
      <c r="AE11140" s="28"/>
      <c r="AF11140" s="28"/>
      <c r="AG11140" s="28"/>
      <c r="AH11140" s="28"/>
      <c r="AI11140" s="28"/>
      <c r="AJ11140" s="28"/>
      <c r="AK11140" s="28"/>
      <c r="AL11140" s="28"/>
      <c r="AM11140" s="28"/>
      <c r="AN11140" s="28"/>
      <c r="AO11140" s="28"/>
      <c r="AP11140" s="28"/>
      <c r="AQ11140" s="28"/>
      <c r="AR11140" s="28"/>
      <c r="AS11140" s="28"/>
      <c r="AT11140" s="28"/>
      <c r="AU11140" s="28"/>
    </row>
    <row r="11141" spans="9:47">
      <c r="I11141" s="57"/>
      <c r="J11141" s="57"/>
      <c r="Y11141" s="28"/>
      <c r="Z11141" s="28"/>
      <c r="AA11141" s="28"/>
      <c r="AB11141" s="28"/>
      <c r="AC11141" s="28"/>
      <c r="AD11141" s="28"/>
      <c r="AE11141" s="28"/>
      <c r="AF11141" s="28"/>
      <c r="AG11141" s="28"/>
      <c r="AH11141" s="28"/>
      <c r="AI11141" s="28"/>
      <c r="AJ11141" s="28"/>
      <c r="AK11141" s="28"/>
      <c r="AL11141" s="28"/>
      <c r="AM11141" s="28"/>
      <c r="AN11141" s="28"/>
      <c r="AO11141" s="28"/>
      <c r="AP11141" s="28"/>
      <c r="AQ11141" s="28"/>
      <c r="AR11141" s="28"/>
      <c r="AS11141" s="28"/>
      <c r="AT11141" s="28"/>
      <c r="AU11141" s="28"/>
    </row>
    <row r="11142" spans="9:47">
      <c r="I11142" s="57"/>
      <c r="J11142" s="57"/>
      <c r="Y11142" s="28"/>
      <c r="Z11142" s="28"/>
      <c r="AA11142" s="28"/>
      <c r="AB11142" s="28"/>
      <c r="AC11142" s="28"/>
      <c r="AD11142" s="28"/>
      <c r="AE11142" s="28"/>
      <c r="AF11142" s="28"/>
      <c r="AG11142" s="28"/>
      <c r="AH11142" s="28"/>
      <c r="AI11142" s="28"/>
      <c r="AJ11142" s="28"/>
      <c r="AK11142" s="28"/>
      <c r="AL11142" s="28"/>
      <c r="AM11142" s="28"/>
      <c r="AN11142" s="28"/>
      <c r="AO11142" s="28"/>
      <c r="AP11142" s="28"/>
      <c r="AQ11142" s="28"/>
      <c r="AR11142" s="28"/>
      <c r="AS11142" s="28"/>
      <c r="AT11142" s="28"/>
      <c r="AU11142" s="28"/>
    </row>
    <row r="11143" spans="9:47">
      <c r="I11143" s="57"/>
      <c r="J11143" s="57"/>
      <c r="Y11143" s="28"/>
      <c r="Z11143" s="28"/>
      <c r="AA11143" s="28"/>
      <c r="AB11143" s="28"/>
      <c r="AC11143" s="28"/>
      <c r="AD11143" s="28"/>
      <c r="AE11143" s="28"/>
      <c r="AF11143" s="28"/>
      <c r="AG11143" s="28"/>
      <c r="AH11143" s="28"/>
      <c r="AI11143" s="28"/>
      <c r="AJ11143" s="28"/>
      <c r="AK11143" s="28"/>
      <c r="AL11143" s="28"/>
      <c r="AM11143" s="28"/>
      <c r="AN11143" s="28"/>
      <c r="AO11143" s="28"/>
      <c r="AP11143" s="28"/>
      <c r="AQ11143" s="28"/>
      <c r="AR11143" s="28"/>
      <c r="AS11143" s="28"/>
      <c r="AT11143" s="28"/>
      <c r="AU11143" s="28"/>
    </row>
    <row r="11144" spans="9:47">
      <c r="I11144" s="57"/>
      <c r="J11144" s="57"/>
      <c r="Y11144" s="28"/>
      <c r="Z11144" s="28"/>
      <c r="AA11144" s="28"/>
      <c r="AB11144" s="28"/>
      <c r="AC11144" s="28"/>
      <c r="AD11144" s="28"/>
      <c r="AE11144" s="28"/>
      <c r="AF11144" s="28"/>
      <c r="AG11144" s="28"/>
      <c r="AH11144" s="28"/>
      <c r="AI11144" s="28"/>
      <c r="AJ11144" s="28"/>
      <c r="AK11144" s="28"/>
      <c r="AL11144" s="28"/>
      <c r="AM11144" s="28"/>
      <c r="AN11144" s="28"/>
      <c r="AO11144" s="28"/>
      <c r="AP11144" s="28"/>
      <c r="AQ11144" s="28"/>
      <c r="AR11144" s="28"/>
      <c r="AS11144" s="28"/>
      <c r="AT11144" s="28"/>
      <c r="AU11144" s="28"/>
    </row>
    <row r="11145" spans="9:47">
      <c r="I11145" s="57"/>
      <c r="J11145" s="57"/>
      <c r="Y11145" s="28"/>
      <c r="Z11145" s="28"/>
      <c r="AA11145" s="28"/>
      <c r="AB11145" s="28"/>
      <c r="AC11145" s="28"/>
      <c r="AD11145" s="28"/>
      <c r="AE11145" s="28"/>
      <c r="AF11145" s="28"/>
      <c r="AG11145" s="28"/>
      <c r="AH11145" s="28"/>
      <c r="AI11145" s="28"/>
      <c r="AJ11145" s="28"/>
      <c r="AK11145" s="28"/>
      <c r="AL11145" s="28"/>
      <c r="AM11145" s="28"/>
      <c r="AN11145" s="28"/>
      <c r="AO11145" s="28"/>
      <c r="AP11145" s="28"/>
      <c r="AQ11145" s="28"/>
      <c r="AR11145" s="28"/>
      <c r="AS11145" s="28"/>
      <c r="AT11145" s="28"/>
      <c r="AU11145" s="28"/>
    </row>
    <row r="11146" spans="9:47">
      <c r="I11146" s="57"/>
      <c r="J11146" s="57"/>
      <c r="Y11146" s="28"/>
      <c r="Z11146" s="28"/>
      <c r="AA11146" s="28"/>
      <c r="AB11146" s="28"/>
      <c r="AC11146" s="28"/>
      <c r="AD11146" s="28"/>
      <c r="AE11146" s="28"/>
      <c r="AF11146" s="28"/>
      <c r="AG11146" s="28"/>
      <c r="AH11146" s="28"/>
      <c r="AI11146" s="28"/>
      <c r="AJ11146" s="28"/>
      <c r="AK11146" s="28"/>
      <c r="AL11146" s="28"/>
      <c r="AM11146" s="28"/>
      <c r="AN11146" s="28"/>
      <c r="AO11146" s="28"/>
      <c r="AP11146" s="28"/>
      <c r="AQ11146" s="28"/>
      <c r="AR11146" s="28"/>
      <c r="AS11146" s="28"/>
      <c r="AT11146" s="28"/>
      <c r="AU11146" s="28"/>
    </row>
    <row r="11147" spans="9:47">
      <c r="I11147" s="57"/>
      <c r="J11147" s="57"/>
      <c r="Y11147" s="28"/>
      <c r="Z11147" s="28"/>
      <c r="AA11147" s="28"/>
      <c r="AB11147" s="28"/>
      <c r="AC11147" s="28"/>
      <c r="AD11147" s="28"/>
      <c r="AE11147" s="28"/>
      <c r="AF11147" s="28"/>
      <c r="AG11147" s="28"/>
      <c r="AH11147" s="28"/>
      <c r="AI11147" s="28"/>
      <c r="AJ11147" s="28"/>
      <c r="AK11147" s="28"/>
      <c r="AL11147" s="28"/>
      <c r="AM11147" s="28"/>
      <c r="AN11147" s="28"/>
      <c r="AO11147" s="28"/>
      <c r="AP11147" s="28"/>
      <c r="AQ11147" s="28"/>
      <c r="AR11147" s="28"/>
      <c r="AS11147" s="28"/>
      <c r="AT11147" s="28"/>
      <c r="AU11147" s="28"/>
    </row>
    <row r="11148" spans="9:47">
      <c r="I11148" s="57"/>
      <c r="J11148" s="57"/>
      <c r="Y11148" s="28"/>
      <c r="Z11148" s="28"/>
      <c r="AA11148" s="28"/>
      <c r="AB11148" s="28"/>
      <c r="AC11148" s="28"/>
      <c r="AD11148" s="28"/>
      <c r="AE11148" s="28"/>
      <c r="AF11148" s="28"/>
      <c r="AG11148" s="28"/>
      <c r="AH11148" s="28"/>
      <c r="AI11148" s="28"/>
      <c r="AJ11148" s="28"/>
      <c r="AK11148" s="28"/>
      <c r="AL11148" s="28"/>
      <c r="AM11148" s="28"/>
      <c r="AN11148" s="28"/>
      <c r="AO11148" s="28"/>
      <c r="AP11148" s="28"/>
      <c r="AQ11148" s="28"/>
      <c r="AR11148" s="28"/>
      <c r="AS11148" s="28"/>
      <c r="AT11148" s="28"/>
      <c r="AU11148" s="28"/>
    </row>
    <row r="11149" spans="9:47">
      <c r="I11149" s="57"/>
      <c r="J11149" s="57"/>
      <c r="Y11149" s="28"/>
      <c r="Z11149" s="28"/>
      <c r="AA11149" s="28"/>
      <c r="AB11149" s="28"/>
      <c r="AC11149" s="28"/>
      <c r="AD11149" s="28"/>
      <c r="AE11149" s="28"/>
      <c r="AF11149" s="28"/>
      <c r="AG11149" s="28"/>
      <c r="AH11149" s="28"/>
      <c r="AI11149" s="28"/>
      <c r="AJ11149" s="28"/>
      <c r="AK11149" s="28"/>
      <c r="AL11149" s="28"/>
      <c r="AM11149" s="28"/>
      <c r="AN11149" s="28"/>
      <c r="AO11149" s="28"/>
      <c r="AP11149" s="28"/>
      <c r="AQ11149" s="28"/>
      <c r="AR11149" s="28"/>
      <c r="AS11149" s="28"/>
      <c r="AT11149" s="28"/>
      <c r="AU11149" s="28"/>
    </row>
    <row r="11150" spans="9:47">
      <c r="I11150" s="57"/>
      <c r="J11150" s="57"/>
      <c r="Y11150" s="28"/>
      <c r="Z11150" s="28"/>
      <c r="AA11150" s="28"/>
      <c r="AB11150" s="28"/>
      <c r="AC11150" s="28"/>
      <c r="AD11150" s="28"/>
      <c r="AE11150" s="28"/>
      <c r="AF11150" s="28"/>
      <c r="AG11150" s="28"/>
      <c r="AH11150" s="28"/>
      <c r="AI11150" s="28"/>
      <c r="AJ11150" s="28"/>
      <c r="AK11150" s="28"/>
      <c r="AL11150" s="28"/>
      <c r="AM11150" s="28"/>
      <c r="AN11150" s="28"/>
      <c r="AO11150" s="28"/>
      <c r="AP11150" s="28"/>
      <c r="AQ11150" s="28"/>
      <c r="AR11150" s="28"/>
      <c r="AS11150" s="28"/>
      <c r="AT11150" s="28"/>
      <c r="AU11150" s="28"/>
    </row>
    <row r="11151" spans="9:47">
      <c r="I11151" s="57"/>
      <c r="J11151" s="57"/>
      <c r="Y11151" s="28"/>
      <c r="Z11151" s="28"/>
      <c r="AA11151" s="28"/>
      <c r="AB11151" s="28"/>
      <c r="AC11151" s="28"/>
      <c r="AD11151" s="28"/>
      <c r="AE11151" s="28"/>
      <c r="AF11151" s="28"/>
      <c r="AG11151" s="28"/>
      <c r="AH11151" s="28"/>
      <c r="AI11151" s="28"/>
      <c r="AJ11151" s="28"/>
      <c r="AK11151" s="28"/>
      <c r="AL11151" s="28"/>
      <c r="AM11151" s="28"/>
      <c r="AN11151" s="28"/>
      <c r="AO11151" s="28"/>
      <c r="AP11151" s="28"/>
      <c r="AQ11151" s="28"/>
      <c r="AR11151" s="28"/>
      <c r="AS11151" s="28"/>
      <c r="AT11151" s="28"/>
      <c r="AU11151" s="28"/>
    </row>
    <row r="11152" spans="9:47">
      <c r="I11152" s="57"/>
      <c r="J11152" s="57"/>
      <c r="Y11152" s="28"/>
      <c r="Z11152" s="28"/>
      <c r="AA11152" s="28"/>
      <c r="AB11152" s="28"/>
      <c r="AC11152" s="28"/>
      <c r="AD11152" s="28"/>
      <c r="AE11152" s="28"/>
      <c r="AF11152" s="28"/>
      <c r="AG11152" s="28"/>
      <c r="AH11152" s="28"/>
      <c r="AI11152" s="28"/>
      <c r="AJ11152" s="28"/>
      <c r="AK11152" s="28"/>
      <c r="AL11152" s="28"/>
      <c r="AM11152" s="28"/>
      <c r="AN11152" s="28"/>
      <c r="AO11152" s="28"/>
      <c r="AP11152" s="28"/>
      <c r="AQ11152" s="28"/>
      <c r="AR11152" s="28"/>
      <c r="AS11152" s="28"/>
      <c r="AT11152" s="28"/>
      <c r="AU11152" s="28"/>
    </row>
    <row r="11153" spans="9:47">
      <c r="I11153" s="57"/>
      <c r="J11153" s="57"/>
      <c r="Y11153" s="28"/>
      <c r="Z11153" s="28"/>
      <c r="AA11153" s="28"/>
      <c r="AB11153" s="28"/>
      <c r="AC11153" s="28"/>
      <c r="AD11153" s="28"/>
      <c r="AE11153" s="28"/>
      <c r="AF11153" s="28"/>
      <c r="AG11153" s="28"/>
      <c r="AH11153" s="28"/>
      <c r="AI11153" s="28"/>
      <c r="AJ11153" s="28"/>
      <c r="AK11153" s="28"/>
      <c r="AL11153" s="28"/>
      <c r="AM11153" s="28"/>
      <c r="AN11153" s="28"/>
      <c r="AO11153" s="28"/>
      <c r="AP11153" s="28"/>
      <c r="AQ11153" s="28"/>
      <c r="AR11153" s="28"/>
      <c r="AS11153" s="28"/>
      <c r="AT11153" s="28"/>
      <c r="AU11153" s="28"/>
    </row>
    <row r="11154" spans="9:47">
      <c r="I11154" s="57"/>
      <c r="J11154" s="57"/>
      <c r="Y11154" s="28"/>
      <c r="Z11154" s="28"/>
      <c r="AA11154" s="28"/>
      <c r="AB11154" s="28"/>
      <c r="AC11154" s="28"/>
      <c r="AD11154" s="28"/>
      <c r="AE11154" s="28"/>
      <c r="AF11154" s="28"/>
      <c r="AG11154" s="28"/>
      <c r="AH11154" s="28"/>
      <c r="AI11154" s="28"/>
      <c r="AJ11154" s="28"/>
      <c r="AK11154" s="28"/>
      <c r="AL11154" s="28"/>
      <c r="AM11154" s="28"/>
      <c r="AN11154" s="28"/>
      <c r="AO11154" s="28"/>
      <c r="AP11154" s="28"/>
      <c r="AQ11154" s="28"/>
      <c r="AR11154" s="28"/>
      <c r="AS11154" s="28"/>
      <c r="AT11154" s="28"/>
      <c r="AU11154" s="28"/>
    </row>
    <row r="11155" spans="9:47">
      <c r="I11155" s="57"/>
      <c r="J11155" s="57"/>
      <c r="Y11155" s="28"/>
      <c r="Z11155" s="28"/>
      <c r="AA11155" s="28"/>
      <c r="AB11155" s="28"/>
      <c r="AC11155" s="28"/>
      <c r="AD11155" s="28"/>
      <c r="AE11155" s="28"/>
      <c r="AF11155" s="28"/>
      <c r="AG11155" s="28"/>
      <c r="AH11155" s="28"/>
      <c r="AI11155" s="28"/>
      <c r="AJ11155" s="28"/>
      <c r="AK11155" s="28"/>
      <c r="AL11155" s="28"/>
      <c r="AM11155" s="28"/>
      <c r="AN11155" s="28"/>
      <c r="AO11155" s="28"/>
      <c r="AP11155" s="28"/>
      <c r="AQ11155" s="28"/>
      <c r="AR11155" s="28"/>
      <c r="AS11155" s="28"/>
      <c r="AT11155" s="28"/>
      <c r="AU11155" s="28"/>
    </row>
    <row r="11156" spans="9:47">
      <c r="I11156" s="57"/>
      <c r="J11156" s="57"/>
      <c r="Y11156" s="28"/>
      <c r="Z11156" s="28"/>
      <c r="AA11156" s="28"/>
      <c r="AB11156" s="28"/>
      <c r="AC11156" s="28"/>
      <c r="AD11156" s="28"/>
      <c r="AE11156" s="28"/>
      <c r="AF11156" s="28"/>
      <c r="AG11156" s="28"/>
      <c r="AH11156" s="28"/>
      <c r="AI11156" s="28"/>
      <c r="AJ11156" s="28"/>
      <c r="AK11156" s="28"/>
      <c r="AL11156" s="28"/>
      <c r="AM11156" s="28"/>
      <c r="AN11156" s="28"/>
      <c r="AO11156" s="28"/>
      <c r="AP11156" s="28"/>
      <c r="AQ11156" s="28"/>
      <c r="AR11156" s="28"/>
      <c r="AS11156" s="28"/>
      <c r="AT11156" s="28"/>
      <c r="AU11156" s="28"/>
    </row>
    <row r="11157" spans="9:47">
      <c r="I11157" s="57"/>
      <c r="J11157" s="57"/>
      <c r="Y11157" s="28"/>
      <c r="Z11157" s="28"/>
      <c r="AA11157" s="28"/>
      <c r="AB11157" s="28"/>
      <c r="AC11157" s="28"/>
      <c r="AD11157" s="28"/>
      <c r="AE11157" s="28"/>
      <c r="AF11157" s="28"/>
      <c r="AG11157" s="28"/>
      <c r="AH11157" s="28"/>
      <c r="AI11157" s="28"/>
      <c r="AJ11157" s="28"/>
      <c r="AK11157" s="28"/>
      <c r="AL11157" s="28"/>
      <c r="AM11157" s="28"/>
      <c r="AN11157" s="28"/>
      <c r="AO11157" s="28"/>
      <c r="AP11157" s="28"/>
      <c r="AQ11157" s="28"/>
      <c r="AR11157" s="28"/>
      <c r="AS11157" s="28"/>
      <c r="AT11157" s="28"/>
      <c r="AU11157" s="28"/>
    </row>
    <row r="11158" spans="9:47">
      <c r="I11158" s="57"/>
      <c r="J11158" s="57"/>
      <c r="Y11158" s="28"/>
      <c r="Z11158" s="28"/>
      <c r="AA11158" s="28"/>
      <c r="AB11158" s="28"/>
      <c r="AC11158" s="28"/>
      <c r="AD11158" s="28"/>
      <c r="AE11158" s="28"/>
      <c r="AF11158" s="28"/>
      <c r="AG11158" s="28"/>
      <c r="AH11158" s="28"/>
      <c r="AI11158" s="28"/>
      <c r="AJ11158" s="28"/>
      <c r="AK11158" s="28"/>
      <c r="AL11158" s="28"/>
      <c r="AM11158" s="28"/>
      <c r="AN11158" s="28"/>
      <c r="AO11158" s="28"/>
      <c r="AP11158" s="28"/>
      <c r="AQ11158" s="28"/>
      <c r="AR11158" s="28"/>
      <c r="AS11158" s="28"/>
      <c r="AT11158" s="28"/>
      <c r="AU11158" s="28"/>
    </row>
    <row r="11159" spans="9:47">
      <c r="I11159" s="57"/>
      <c r="J11159" s="57"/>
      <c r="Y11159" s="28"/>
      <c r="Z11159" s="28"/>
      <c r="AA11159" s="28"/>
      <c r="AB11159" s="28"/>
      <c r="AC11159" s="28"/>
      <c r="AD11159" s="28"/>
      <c r="AE11159" s="28"/>
      <c r="AF11159" s="28"/>
      <c r="AG11159" s="28"/>
      <c r="AH11159" s="28"/>
      <c r="AI11159" s="28"/>
      <c r="AJ11159" s="28"/>
      <c r="AK11159" s="28"/>
      <c r="AL11159" s="28"/>
      <c r="AM11159" s="28"/>
      <c r="AN11159" s="28"/>
      <c r="AO11159" s="28"/>
      <c r="AP11159" s="28"/>
      <c r="AQ11159" s="28"/>
      <c r="AR11159" s="28"/>
      <c r="AS11159" s="28"/>
      <c r="AT11159" s="28"/>
      <c r="AU11159" s="28"/>
    </row>
    <row r="11160" spans="9:47">
      <c r="I11160" s="57"/>
      <c r="J11160" s="57"/>
      <c r="Y11160" s="28"/>
      <c r="Z11160" s="28"/>
      <c r="AA11160" s="28"/>
      <c r="AB11160" s="28"/>
      <c r="AC11160" s="28"/>
      <c r="AD11160" s="28"/>
      <c r="AE11160" s="28"/>
      <c r="AF11160" s="28"/>
      <c r="AG11160" s="28"/>
      <c r="AH11160" s="28"/>
      <c r="AI11160" s="28"/>
      <c r="AJ11160" s="28"/>
      <c r="AK11160" s="28"/>
      <c r="AL11160" s="28"/>
      <c r="AM11160" s="28"/>
      <c r="AN11160" s="28"/>
      <c r="AO11160" s="28"/>
      <c r="AP11160" s="28"/>
      <c r="AQ11160" s="28"/>
      <c r="AR11160" s="28"/>
      <c r="AS11160" s="28"/>
      <c r="AT11160" s="28"/>
      <c r="AU11160" s="28"/>
    </row>
    <row r="11161" spans="9:47">
      <c r="I11161" s="57"/>
      <c r="J11161" s="57"/>
      <c r="Y11161" s="28"/>
      <c r="Z11161" s="28"/>
      <c r="AA11161" s="28"/>
      <c r="AB11161" s="28"/>
      <c r="AC11161" s="28"/>
      <c r="AD11161" s="28"/>
      <c r="AE11161" s="28"/>
      <c r="AF11161" s="28"/>
      <c r="AG11161" s="28"/>
      <c r="AH11161" s="28"/>
      <c r="AI11161" s="28"/>
      <c r="AJ11161" s="28"/>
      <c r="AK11161" s="28"/>
      <c r="AL11161" s="28"/>
      <c r="AM11161" s="28"/>
      <c r="AN11161" s="28"/>
      <c r="AO11161" s="28"/>
      <c r="AP11161" s="28"/>
      <c r="AQ11161" s="28"/>
      <c r="AR11161" s="28"/>
      <c r="AS11161" s="28"/>
      <c r="AT11161" s="28"/>
      <c r="AU11161" s="28"/>
    </row>
    <row r="11162" spans="9:47">
      <c r="I11162" s="57"/>
      <c r="J11162" s="57"/>
      <c r="Y11162" s="28"/>
      <c r="Z11162" s="28"/>
      <c r="AA11162" s="28"/>
      <c r="AB11162" s="28"/>
      <c r="AC11162" s="28"/>
      <c r="AD11162" s="28"/>
      <c r="AE11162" s="28"/>
      <c r="AF11162" s="28"/>
      <c r="AG11162" s="28"/>
      <c r="AH11162" s="28"/>
      <c r="AI11162" s="28"/>
      <c r="AJ11162" s="28"/>
      <c r="AK11162" s="28"/>
      <c r="AL11162" s="28"/>
      <c r="AM11162" s="28"/>
      <c r="AN11162" s="28"/>
      <c r="AO11162" s="28"/>
      <c r="AP11162" s="28"/>
      <c r="AQ11162" s="28"/>
      <c r="AR11162" s="28"/>
      <c r="AS11162" s="28"/>
      <c r="AT11162" s="28"/>
      <c r="AU11162" s="28"/>
    </row>
    <row r="11163" spans="9:47">
      <c r="I11163" s="57"/>
      <c r="J11163" s="57"/>
      <c r="Y11163" s="28"/>
      <c r="Z11163" s="28"/>
      <c r="AA11163" s="28"/>
      <c r="AB11163" s="28"/>
      <c r="AC11163" s="28"/>
      <c r="AD11163" s="28"/>
      <c r="AE11163" s="28"/>
      <c r="AF11163" s="28"/>
      <c r="AG11163" s="28"/>
      <c r="AH11163" s="28"/>
      <c r="AI11163" s="28"/>
      <c r="AJ11163" s="28"/>
      <c r="AK11163" s="28"/>
      <c r="AL11163" s="28"/>
      <c r="AM11163" s="28"/>
      <c r="AN11163" s="28"/>
      <c r="AO11163" s="28"/>
      <c r="AP11163" s="28"/>
      <c r="AQ11163" s="28"/>
      <c r="AR11163" s="28"/>
      <c r="AS11163" s="28"/>
      <c r="AT11163" s="28"/>
      <c r="AU11163" s="28"/>
    </row>
    <row r="11164" spans="9:47">
      <c r="I11164" s="57"/>
      <c r="J11164" s="57"/>
      <c r="Y11164" s="28"/>
      <c r="Z11164" s="28"/>
      <c r="AA11164" s="28"/>
      <c r="AB11164" s="28"/>
      <c r="AC11164" s="28"/>
      <c r="AD11164" s="28"/>
      <c r="AE11164" s="28"/>
      <c r="AF11164" s="28"/>
      <c r="AG11164" s="28"/>
      <c r="AH11164" s="28"/>
      <c r="AI11164" s="28"/>
      <c r="AJ11164" s="28"/>
      <c r="AK11164" s="28"/>
      <c r="AL11164" s="28"/>
      <c r="AM11164" s="28"/>
      <c r="AN11164" s="28"/>
      <c r="AO11164" s="28"/>
      <c r="AP11164" s="28"/>
      <c r="AQ11164" s="28"/>
      <c r="AR11164" s="28"/>
      <c r="AS11164" s="28"/>
      <c r="AT11164" s="28"/>
      <c r="AU11164" s="28"/>
    </row>
    <row r="11165" spans="9:47">
      <c r="I11165" s="57"/>
      <c r="J11165" s="57"/>
      <c r="Y11165" s="28"/>
      <c r="Z11165" s="28"/>
      <c r="AA11165" s="28"/>
      <c r="AB11165" s="28"/>
      <c r="AC11165" s="28"/>
      <c r="AD11165" s="28"/>
      <c r="AE11165" s="28"/>
      <c r="AF11165" s="28"/>
      <c r="AG11165" s="28"/>
      <c r="AH11165" s="28"/>
      <c r="AI11165" s="28"/>
      <c r="AJ11165" s="28"/>
      <c r="AK11165" s="28"/>
      <c r="AL11165" s="28"/>
      <c r="AM11165" s="28"/>
      <c r="AN11165" s="28"/>
      <c r="AO11165" s="28"/>
      <c r="AP11165" s="28"/>
      <c r="AQ11165" s="28"/>
      <c r="AR11165" s="28"/>
      <c r="AS11165" s="28"/>
      <c r="AT11165" s="28"/>
      <c r="AU11165" s="28"/>
    </row>
    <row r="11166" spans="9:47">
      <c r="I11166" s="57"/>
      <c r="J11166" s="57"/>
      <c r="Y11166" s="28"/>
      <c r="Z11166" s="28"/>
      <c r="AA11166" s="28"/>
      <c r="AB11166" s="28"/>
      <c r="AC11166" s="28"/>
      <c r="AD11166" s="28"/>
      <c r="AE11166" s="28"/>
      <c r="AF11166" s="28"/>
      <c r="AG11166" s="28"/>
      <c r="AH11166" s="28"/>
      <c r="AI11166" s="28"/>
      <c r="AJ11166" s="28"/>
      <c r="AK11166" s="28"/>
      <c r="AL11166" s="28"/>
      <c r="AM11166" s="28"/>
      <c r="AN11166" s="28"/>
      <c r="AO11166" s="28"/>
      <c r="AP11166" s="28"/>
      <c r="AQ11166" s="28"/>
      <c r="AR11166" s="28"/>
      <c r="AS11166" s="28"/>
      <c r="AT11166" s="28"/>
      <c r="AU11166" s="28"/>
    </row>
    <row r="11167" spans="9:47">
      <c r="I11167" s="57"/>
      <c r="J11167" s="57"/>
      <c r="Y11167" s="28"/>
      <c r="Z11167" s="28"/>
      <c r="AA11167" s="28"/>
      <c r="AB11167" s="28"/>
      <c r="AC11167" s="28"/>
      <c r="AD11167" s="28"/>
      <c r="AE11167" s="28"/>
      <c r="AF11167" s="28"/>
      <c r="AG11167" s="28"/>
      <c r="AH11167" s="28"/>
      <c r="AI11167" s="28"/>
      <c r="AJ11167" s="28"/>
      <c r="AK11167" s="28"/>
      <c r="AL11167" s="28"/>
      <c r="AM11167" s="28"/>
      <c r="AN11167" s="28"/>
      <c r="AO11167" s="28"/>
      <c r="AP11167" s="28"/>
      <c r="AQ11167" s="28"/>
      <c r="AR11167" s="28"/>
      <c r="AS11167" s="28"/>
      <c r="AT11167" s="28"/>
      <c r="AU11167" s="28"/>
    </row>
    <row r="11168" spans="9:47">
      <c r="I11168" s="57"/>
      <c r="J11168" s="57"/>
      <c r="Y11168" s="28"/>
      <c r="Z11168" s="28"/>
      <c r="AA11168" s="28"/>
      <c r="AB11168" s="28"/>
      <c r="AC11168" s="28"/>
      <c r="AD11168" s="28"/>
      <c r="AE11168" s="28"/>
      <c r="AF11168" s="28"/>
      <c r="AG11168" s="28"/>
      <c r="AH11168" s="28"/>
      <c r="AI11168" s="28"/>
      <c r="AJ11168" s="28"/>
      <c r="AK11168" s="28"/>
      <c r="AL11168" s="28"/>
      <c r="AM11168" s="28"/>
      <c r="AN11168" s="28"/>
      <c r="AO11168" s="28"/>
      <c r="AP11168" s="28"/>
      <c r="AQ11168" s="28"/>
      <c r="AR11168" s="28"/>
      <c r="AS11168" s="28"/>
      <c r="AT11168" s="28"/>
      <c r="AU11168" s="28"/>
    </row>
    <row r="11169" spans="9:47">
      <c r="I11169" s="57"/>
      <c r="J11169" s="57"/>
      <c r="Y11169" s="28"/>
      <c r="Z11169" s="28"/>
      <c r="AA11169" s="28"/>
      <c r="AB11169" s="28"/>
      <c r="AC11169" s="28"/>
      <c r="AD11169" s="28"/>
      <c r="AE11169" s="28"/>
      <c r="AF11169" s="28"/>
      <c r="AG11169" s="28"/>
      <c r="AH11169" s="28"/>
      <c r="AI11169" s="28"/>
      <c r="AJ11169" s="28"/>
      <c r="AK11169" s="28"/>
      <c r="AL11169" s="28"/>
      <c r="AM11169" s="28"/>
      <c r="AN11169" s="28"/>
      <c r="AO11169" s="28"/>
      <c r="AP11169" s="28"/>
      <c r="AQ11169" s="28"/>
      <c r="AR11169" s="28"/>
      <c r="AS11169" s="28"/>
      <c r="AT11169" s="28"/>
      <c r="AU11169" s="28"/>
    </row>
    <row r="11170" spans="9:47">
      <c r="I11170" s="57"/>
      <c r="J11170" s="57"/>
      <c r="Y11170" s="28"/>
      <c r="Z11170" s="28"/>
      <c r="AA11170" s="28"/>
      <c r="AB11170" s="28"/>
      <c r="AC11170" s="28"/>
      <c r="AD11170" s="28"/>
      <c r="AE11170" s="28"/>
      <c r="AF11170" s="28"/>
      <c r="AG11170" s="28"/>
      <c r="AH11170" s="28"/>
      <c r="AI11170" s="28"/>
      <c r="AJ11170" s="28"/>
      <c r="AK11170" s="28"/>
      <c r="AL11170" s="28"/>
      <c r="AM11170" s="28"/>
      <c r="AN11170" s="28"/>
      <c r="AO11170" s="28"/>
      <c r="AP11170" s="28"/>
      <c r="AQ11170" s="28"/>
      <c r="AR11170" s="28"/>
      <c r="AS11170" s="28"/>
      <c r="AT11170" s="28"/>
      <c r="AU11170" s="28"/>
    </row>
    <row r="11171" spans="9:47">
      <c r="I11171" s="57"/>
      <c r="J11171" s="57"/>
      <c r="Y11171" s="28"/>
      <c r="Z11171" s="28"/>
      <c r="AA11171" s="28"/>
      <c r="AB11171" s="28"/>
      <c r="AC11171" s="28"/>
      <c r="AD11171" s="28"/>
      <c r="AE11171" s="28"/>
      <c r="AF11171" s="28"/>
      <c r="AG11171" s="28"/>
      <c r="AH11171" s="28"/>
      <c r="AI11171" s="28"/>
      <c r="AJ11171" s="28"/>
      <c r="AK11171" s="28"/>
      <c r="AL11171" s="28"/>
      <c r="AM11171" s="28"/>
      <c r="AN11171" s="28"/>
      <c r="AO11171" s="28"/>
      <c r="AP11171" s="28"/>
      <c r="AQ11171" s="28"/>
      <c r="AR11171" s="28"/>
      <c r="AS11171" s="28"/>
      <c r="AT11171" s="28"/>
      <c r="AU11171" s="28"/>
    </row>
    <row r="11172" spans="9:47">
      <c r="I11172" s="57"/>
      <c r="J11172" s="57"/>
      <c r="Y11172" s="28"/>
      <c r="Z11172" s="28"/>
      <c r="AA11172" s="28"/>
      <c r="AB11172" s="28"/>
      <c r="AC11172" s="28"/>
      <c r="AD11172" s="28"/>
      <c r="AE11172" s="28"/>
      <c r="AF11172" s="28"/>
      <c r="AG11172" s="28"/>
      <c r="AH11172" s="28"/>
      <c r="AI11172" s="28"/>
      <c r="AJ11172" s="28"/>
      <c r="AK11172" s="28"/>
      <c r="AL11172" s="28"/>
      <c r="AM11172" s="28"/>
      <c r="AN11172" s="28"/>
      <c r="AO11172" s="28"/>
      <c r="AP11172" s="28"/>
      <c r="AQ11172" s="28"/>
      <c r="AR11172" s="28"/>
      <c r="AS11172" s="28"/>
      <c r="AT11172" s="28"/>
      <c r="AU11172" s="28"/>
    </row>
    <row r="11173" spans="9:47">
      <c r="I11173" s="57"/>
      <c r="J11173" s="57"/>
      <c r="Y11173" s="28"/>
      <c r="Z11173" s="28"/>
      <c r="AA11173" s="28"/>
      <c r="AB11173" s="28"/>
      <c r="AC11173" s="28"/>
      <c r="AD11173" s="28"/>
      <c r="AE11173" s="28"/>
      <c r="AF11173" s="28"/>
      <c r="AG11173" s="28"/>
      <c r="AH11173" s="28"/>
      <c r="AI11173" s="28"/>
      <c r="AJ11173" s="28"/>
      <c r="AK11173" s="28"/>
      <c r="AL11173" s="28"/>
      <c r="AM11173" s="28"/>
      <c r="AN11173" s="28"/>
      <c r="AO11173" s="28"/>
      <c r="AP11173" s="28"/>
      <c r="AQ11173" s="28"/>
      <c r="AR11173" s="28"/>
      <c r="AS11173" s="28"/>
      <c r="AT11173" s="28"/>
      <c r="AU11173" s="28"/>
    </row>
    <row r="11174" spans="9:47">
      <c r="I11174" s="57"/>
      <c r="J11174" s="57"/>
      <c r="Y11174" s="28"/>
      <c r="Z11174" s="28"/>
      <c r="AA11174" s="28"/>
      <c r="AB11174" s="28"/>
      <c r="AC11174" s="28"/>
      <c r="AD11174" s="28"/>
      <c r="AE11174" s="28"/>
      <c r="AF11174" s="28"/>
      <c r="AG11174" s="28"/>
      <c r="AH11174" s="28"/>
      <c r="AI11174" s="28"/>
      <c r="AJ11174" s="28"/>
      <c r="AK11174" s="28"/>
      <c r="AL11174" s="28"/>
      <c r="AM11174" s="28"/>
      <c r="AN11174" s="28"/>
      <c r="AO11174" s="28"/>
      <c r="AP11174" s="28"/>
      <c r="AQ11174" s="28"/>
      <c r="AR11174" s="28"/>
      <c r="AS11174" s="28"/>
      <c r="AT11174" s="28"/>
      <c r="AU11174" s="28"/>
    </row>
    <row r="11175" spans="9:47">
      <c r="I11175" s="57"/>
      <c r="J11175" s="57"/>
      <c r="Y11175" s="28"/>
      <c r="Z11175" s="28"/>
      <c r="AA11175" s="28"/>
      <c r="AB11175" s="28"/>
      <c r="AC11175" s="28"/>
      <c r="AD11175" s="28"/>
      <c r="AE11175" s="28"/>
      <c r="AF11175" s="28"/>
      <c r="AG11175" s="28"/>
      <c r="AH11175" s="28"/>
      <c r="AI11175" s="28"/>
      <c r="AJ11175" s="28"/>
      <c r="AK11175" s="28"/>
      <c r="AL11175" s="28"/>
      <c r="AM11175" s="28"/>
      <c r="AN11175" s="28"/>
      <c r="AO11175" s="28"/>
      <c r="AP11175" s="28"/>
      <c r="AQ11175" s="28"/>
      <c r="AR11175" s="28"/>
      <c r="AS11175" s="28"/>
      <c r="AT11175" s="28"/>
      <c r="AU11175" s="28"/>
    </row>
    <row r="11176" spans="9:47">
      <c r="I11176" s="57"/>
      <c r="J11176" s="57"/>
      <c r="Y11176" s="28"/>
      <c r="Z11176" s="28"/>
      <c r="AA11176" s="28"/>
      <c r="AB11176" s="28"/>
      <c r="AC11176" s="28"/>
      <c r="AD11176" s="28"/>
      <c r="AE11176" s="28"/>
      <c r="AF11176" s="28"/>
      <c r="AG11176" s="28"/>
      <c r="AH11176" s="28"/>
      <c r="AI11176" s="28"/>
      <c r="AJ11176" s="28"/>
      <c r="AK11176" s="28"/>
      <c r="AL11176" s="28"/>
      <c r="AM11176" s="28"/>
      <c r="AN11176" s="28"/>
      <c r="AO11176" s="28"/>
      <c r="AP11176" s="28"/>
      <c r="AQ11176" s="28"/>
      <c r="AR11176" s="28"/>
      <c r="AS11176" s="28"/>
      <c r="AT11176" s="28"/>
      <c r="AU11176" s="28"/>
    </row>
    <row r="11177" spans="9:47">
      <c r="I11177" s="57"/>
      <c r="J11177" s="57"/>
      <c r="Y11177" s="28"/>
      <c r="Z11177" s="28"/>
      <c r="AA11177" s="28"/>
      <c r="AB11177" s="28"/>
      <c r="AC11177" s="28"/>
      <c r="AD11177" s="28"/>
      <c r="AE11177" s="28"/>
      <c r="AF11177" s="28"/>
      <c r="AG11177" s="28"/>
      <c r="AH11177" s="28"/>
      <c r="AI11177" s="28"/>
      <c r="AJ11177" s="28"/>
      <c r="AK11177" s="28"/>
      <c r="AL11177" s="28"/>
      <c r="AM11177" s="28"/>
      <c r="AN11177" s="28"/>
      <c r="AO11177" s="28"/>
      <c r="AP11177" s="28"/>
      <c r="AQ11177" s="28"/>
      <c r="AR11177" s="28"/>
      <c r="AS11177" s="28"/>
      <c r="AT11177" s="28"/>
      <c r="AU11177" s="28"/>
    </row>
    <row r="11178" spans="9:47">
      <c r="I11178" s="57"/>
      <c r="J11178" s="57"/>
      <c r="Y11178" s="28"/>
      <c r="Z11178" s="28"/>
      <c r="AA11178" s="28"/>
      <c r="AB11178" s="28"/>
      <c r="AC11178" s="28"/>
      <c r="AD11178" s="28"/>
      <c r="AE11178" s="28"/>
      <c r="AF11178" s="28"/>
      <c r="AG11178" s="28"/>
      <c r="AH11178" s="28"/>
      <c r="AI11178" s="28"/>
      <c r="AJ11178" s="28"/>
      <c r="AK11178" s="28"/>
      <c r="AL11178" s="28"/>
      <c r="AM11178" s="28"/>
      <c r="AN11178" s="28"/>
      <c r="AO11178" s="28"/>
      <c r="AP11178" s="28"/>
      <c r="AQ11178" s="28"/>
      <c r="AR11178" s="28"/>
      <c r="AS11178" s="28"/>
      <c r="AT11178" s="28"/>
      <c r="AU11178" s="28"/>
    </row>
    <row r="11179" spans="9:47">
      <c r="I11179" s="57"/>
      <c r="J11179" s="57"/>
      <c r="Y11179" s="28"/>
      <c r="Z11179" s="28"/>
      <c r="AA11179" s="28"/>
      <c r="AB11179" s="28"/>
      <c r="AC11179" s="28"/>
      <c r="AD11179" s="28"/>
      <c r="AE11179" s="28"/>
      <c r="AF11179" s="28"/>
      <c r="AG11179" s="28"/>
      <c r="AH11179" s="28"/>
      <c r="AI11179" s="28"/>
      <c r="AJ11179" s="28"/>
      <c r="AK11179" s="28"/>
      <c r="AL11179" s="28"/>
      <c r="AM11179" s="28"/>
      <c r="AN11179" s="28"/>
      <c r="AO11179" s="28"/>
      <c r="AP11179" s="28"/>
      <c r="AQ11179" s="28"/>
      <c r="AR11179" s="28"/>
      <c r="AS11179" s="28"/>
      <c r="AT11179" s="28"/>
      <c r="AU11179" s="28"/>
    </row>
    <row r="11180" spans="9:47">
      <c r="I11180" s="57"/>
      <c r="J11180" s="57"/>
      <c r="Y11180" s="28"/>
      <c r="Z11180" s="28"/>
      <c r="AA11180" s="28"/>
      <c r="AB11180" s="28"/>
      <c r="AC11180" s="28"/>
      <c r="AD11180" s="28"/>
      <c r="AE11180" s="28"/>
      <c r="AF11180" s="28"/>
      <c r="AG11180" s="28"/>
      <c r="AH11180" s="28"/>
      <c r="AI11180" s="28"/>
      <c r="AJ11180" s="28"/>
      <c r="AK11180" s="28"/>
      <c r="AL11180" s="28"/>
      <c r="AM11180" s="28"/>
      <c r="AN11180" s="28"/>
      <c r="AO11180" s="28"/>
      <c r="AP11180" s="28"/>
      <c r="AQ11180" s="28"/>
      <c r="AR11180" s="28"/>
      <c r="AS11180" s="28"/>
      <c r="AT11180" s="28"/>
      <c r="AU11180" s="28"/>
    </row>
    <row r="11181" spans="9:47">
      <c r="I11181" s="57"/>
      <c r="J11181" s="57"/>
      <c r="Y11181" s="28"/>
      <c r="Z11181" s="28"/>
      <c r="AA11181" s="28"/>
      <c r="AB11181" s="28"/>
      <c r="AC11181" s="28"/>
      <c r="AD11181" s="28"/>
      <c r="AE11181" s="28"/>
      <c r="AF11181" s="28"/>
      <c r="AG11181" s="28"/>
      <c r="AH11181" s="28"/>
      <c r="AI11181" s="28"/>
      <c r="AJ11181" s="28"/>
      <c r="AK11181" s="28"/>
      <c r="AL11181" s="28"/>
      <c r="AM11181" s="28"/>
      <c r="AN11181" s="28"/>
      <c r="AO11181" s="28"/>
      <c r="AP11181" s="28"/>
      <c r="AQ11181" s="28"/>
      <c r="AR11181" s="28"/>
      <c r="AS11181" s="28"/>
      <c r="AT11181" s="28"/>
      <c r="AU11181" s="28"/>
    </row>
    <row r="11182" spans="9:47">
      <c r="I11182" s="57"/>
      <c r="J11182" s="57"/>
      <c r="Y11182" s="28"/>
      <c r="Z11182" s="28"/>
      <c r="AA11182" s="28"/>
      <c r="AB11182" s="28"/>
      <c r="AC11182" s="28"/>
      <c r="AD11182" s="28"/>
      <c r="AE11182" s="28"/>
      <c r="AF11182" s="28"/>
      <c r="AG11182" s="28"/>
      <c r="AH11182" s="28"/>
      <c r="AI11182" s="28"/>
      <c r="AJ11182" s="28"/>
      <c r="AK11182" s="28"/>
      <c r="AL11182" s="28"/>
      <c r="AM11182" s="28"/>
      <c r="AN11182" s="28"/>
      <c r="AO11182" s="28"/>
      <c r="AP11182" s="28"/>
      <c r="AQ11182" s="28"/>
      <c r="AR11182" s="28"/>
      <c r="AS11182" s="28"/>
      <c r="AT11182" s="28"/>
      <c r="AU11182" s="28"/>
    </row>
    <row r="11183" spans="9:47">
      <c r="I11183" s="57"/>
      <c r="J11183" s="57"/>
      <c r="Y11183" s="28"/>
      <c r="Z11183" s="28"/>
      <c r="AA11183" s="28"/>
      <c r="AB11183" s="28"/>
      <c r="AC11183" s="28"/>
      <c r="AD11183" s="28"/>
      <c r="AE11183" s="28"/>
      <c r="AF11183" s="28"/>
      <c r="AG11183" s="28"/>
      <c r="AH11183" s="28"/>
      <c r="AI11183" s="28"/>
      <c r="AJ11183" s="28"/>
      <c r="AK11183" s="28"/>
      <c r="AL11183" s="28"/>
      <c r="AM11183" s="28"/>
      <c r="AN11183" s="28"/>
      <c r="AO11183" s="28"/>
      <c r="AP11183" s="28"/>
      <c r="AQ11183" s="28"/>
      <c r="AR11183" s="28"/>
      <c r="AS11183" s="28"/>
      <c r="AT11183" s="28"/>
      <c r="AU11183" s="28"/>
    </row>
    <row r="11184" spans="9:47">
      <c r="I11184" s="57"/>
      <c r="J11184" s="57"/>
      <c r="Y11184" s="28"/>
      <c r="Z11184" s="28"/>
      <c r="AA11184" s="28"/>
      <c r="AB11184" s="28"/>
      <c r="AC11184" s="28"/>
      <c r="AD11184" s="28"/>
      <c r="AE11184" s="28"/>
      <c r="AF11184" s="28"/>
      <c r="AG11184" s="28"/>
      <c r="AH11184" s="28"/>
      <c r="AI11184" s="28"/>
      <c r="AJ11184" s="28"/>
      <c r="AK11184" s="28"/>
      <c r="AL11184" s="28"/>
      <c r="AM11184" s="28"/>
      <c r="AN11184" s="28"/>
      <c r="AO11184" s="28"/>
      <c r="AP11184" s="28"/>
      <c r="AQ11184" s="28"/>
      <c r="AR11184" s="28"/>
      <c r="AS11184" s="28"/>
      <c r="AT11184" s="28"/>
      <c r="AU11184" s="28"/>
    </row>
    <row r="11185" spans="9:47">
      <c r="I11185" s="57"/>
      <c r="J11185" s="57"/>
      <c r="Y11185" s="28"/>
      <c r="Z11185" s="28"/>
      <c r="AA11185" s="28"/>
      <c r="AB11185" s="28"/>
      <c r="AC11185" s="28"/>
      <c r="AD11185" s="28"/>
      <c r="AE11185" s="28"/>
      <c r="AF11185" s="28"/>
      <c r="AG11185" s="28"/>
      <c r="AH11185" s="28"/>
      <c r="AI11185" s="28"/>
      <c r="AJ11185" s="28"/>
      <c r="AK11185" s="28"/>
      <c r="AL11185" s="28"/>
      <c r="AM11185" s="28"/>
      <c r="AN11185" s="28"/>
      <c r="AO11185" s="28"/>
      <c r="AP11185" s="28"/>
      <c r="AQ11185" s="28"/>
      <c r="AR11185" s="28"/>
      <c r="AS11185" s="28"/>
      <c r="AT11185" s="28"/>
      <c r="AU11185" s="28"/>
    </row>
    <row r="11186" spans="9:47">
      <c r="I11186" s="57"/>
      <c r="J11186" s="57"/>
      <c r="Y11186" s="28"/>
      <c r="Z11186" s="28"/>
      <c r="AA11186" s="28"/>
      <c r="AB11186" s="28"/>
      <c r="AC11186" s="28"/>
      <c r="AD11186" s="28"/>
      <c r="AE11186" s="28"/>
      <c r="AF11186" s="28"/>
      <c r="AG11186" s="28"/>
      <c r="AH11186" s="28"/>
      <c r="AI11186" s="28"/>
      <c r="AJ11186" s="28"/>
      <c r="AK11186" s="28"/>
      <c r="AL11186" s="28"/>
      <c r="AM11186" s="28"/>
      <c r="AN11186" s="28"/>
      <c r="AO11186" s="28"/>
      <c r="AP11186" s="28"/>
      <c r="AQ11186" s="28"/>
      <c r="AR11186" s="28"/>
      <c r="AS11186" s="28"/>
      <c r="AT11186" s="28"/>
      <c r="AU11186" s="28"/>
    </row>
    <row r="11187" spans="9:47">
      <c r="I11187" s="57"/>
      <c r="J11187" s="57"/>
      <c r="Y11187" s="28"/>
      <c r="Z11187" s="28"/>
      <c r="AA11187" s="28"/>
      <c r="AB11187" s="28"/>
      <c r="AC11187" s="28"/>
      <c r="AD11187" s="28"/>
      <c r="AE11187" s="28"/>
      <c r="AF11187" s="28"/>
      <c r="AG11187" s="28"/>
      <c r="AH11187" s="28"/>
      <c r="AI11187" s="28"/>
      <c r="AJ11187" s="28"/>
      <c r="AK11187" s="28"/>
      <c r="AL11187" s="28"/>
      <c r="AM11187" s="28"/>
      <c r="AN11187" s="28"/>
      <c r="AO11187" s="28"/>
      <c r="AP11187" s="28"/>
      <c r="AQ11187" s="28"/>
      <c r="AR11187" s="28"/>
      <c r="AS11187" s="28"/>
      <c r="AT11187" s="28"/>
      <c r="AU11187" s="28"/>
    </row>
    <row r="11188" spans="9:47">
      <c r="I11188" s="57"/>
      <c r="J11188" s="57"/>
      <c r="Y11188" s="28"/>
      <c r="Z11188" s="28"/>
      <c r="AA11188" s="28"/>
      <c r="AB11188" s="28"/>
      <c r="AC11188" s="28"/>
      <c r="AD11188" s="28"/>
      <c r="AE11188" s="28"/>
      <c r="AF11188" s="28"/>
      <c r="AG11188" s="28"/>
      <c r="AH11188" s="28"/>
      <c r="AI11188" s="28"/>
      <c r="AJ11188" s="28"/>
      <c r="AK11188" s="28"/>
      <c r="AL11188" s="28"/>
      <c r="AM11188" s="28"/>
      <c r="AN11188" s="28"/>
      <c r="AO11188" s="28"/>
      <c r="AP11188" s="28"/>
      <c r="AQ11188" s="28"/>
      <c r="AR11188" s="28"/>
      <c r="AS11188" s="28"/>
      <c r="AT11188" s="28"/>
      <c r="AU11188" s="28"/>
    </row>
    <row r="11189" spans="9:47">
      <c r="I11189" s="57"/>
      <c r="J11189" s="57"/>
      <c r="Y11189" s="28"/>
      <c r="Z11189" s="28"/>
      <c r="AA11189" s="28"/>
      <c r="AB11189" s="28"/>
      <c r="AC11189" s="28"/>
      <c r="AD11189" s="28"/>
      <c r="AE11189" s="28"/>
      <c r="AF11189" s="28"/>
      <c r="AG11189" s="28"/>
      <c r="AH11189" s="28"/>
      <c r="AI11189" s="28"/>
      <c r="AJ11189" s="28"/>
      <c r="AK11189" s="28"/>
      <c r="AL11189" s="28"/>
      <c r="AM11189" s="28"/>
      <c r="AN11189" s="28"/>
      <c r="AO11189" s="28"/>
      <c r="AP11189" s="28"/>
      <c r="AQ11189" s="28"/>
      <c r="AR11189" s="28"/>
      <c r="AS11189" s="28"/>
      <c r="AT11189" s="28"/>
      <c r="AU11189" s="28"/>
    </row>
    <row r="11190" spans="9:47">
      <c r="I11190" s="57"/>
      <c r="J11190" s="57"/>
      <c r="Y11190" s="28"/>
      <c r="Z11190" s="28"/>
      <c r="AA11190" s="28"/>
      <c r="AB11190" s="28"/>
      <c r="AC11190" s="28"/>
      <c r="AD11190" s="28"/>
      <c r="AE11190" s="28"/>
      <c r="AF11190" s="28"/>
      <c r="AG11190" s="28"/>
      <c r="AH11190" s="28"/>
      <c r="AI11190" s="28"/>
      <c r="AJ11190" s="28"/>
      <c r="AK11190" s="28"/>
      <c r="AL11190" s="28"/>
      <c r="AM11190" s="28"/>
      <c r="AN11190" s="28"/>
      <c r="AO11190" s="28"/>
      <c r="AP11190" s="28"/>
      <c r="AQ11190" s="28"/>
      <c r="AR11190" s="28"/>
      <c r="AS11190" s="28"/>
      <c r="AT11190" s="28"/>
      <c r="AU11190" s="28"/>
    </row>
    <row r="11191" spans="9:47">
      <c r="I11191" s="57"/>
      <c r="J11191" s="57"/>
      <c r="Y11191" s="28"/>
      <c r="Z11191" s="28"/>
      <c r="AA11191" s="28"/>
      <c r="AB11191" s="28"/>
      <c r="AC11191" s="28"/>
      <c r="AD11191" s="28"/>
      <c r="AE11191" s="28"/>
      <c r="AF11191" s="28"/>
      <c r="AG11191" s="28"/>
      <c r="AH11191" s="28"/>
      <c r="AI11191" s="28"/>
      <c r="AJ11191" s="28"/>
      <c r="AK11191" s="28"/>
      <c r="AL11191" s="28"/>
      <c r="AM11191" s="28"/>
      <c r="AN11191" s="28"/>
      <c r="AO11191" s="28"/>
      <c r="AP11191" s="28"/>
      <c r="AQ11191" s="28"/>
      <c r="AR11191" s="28"/>
      <c r="AS11191" s="28"/>
      <c r="AT11191" s="28"/>
      <c r="AU11191" s="28"/>
    </row>
    <row r="11192" spans="9:47">
      <c r="I11192" s="57"/>
      <c r="J11192" s="57"/>
      <c r="Y11192" s="28"/>
      <c r="Z11192" s="28"/>
      <c r="AA11192" s="28"/>
      <c r="AB11192" s="28"/>
      <c r="AC11192" s="28"/>
      <c r="AD11192" s="28"/>
      <c r="AE11192" s="28"/>
      <c r="AF11192" s="28"/>
      <c r="AG11192" s="28"/>
      <c r="AH11192" s="28"/>
      <c r="AI11192" s="28"/>
      <c r="AJ11192" s="28"/>
      <c r="AK11192" s="28"/>
      <c r="AL11192" s="28"/>
      <c r="AM11192" s="28"/>
      <c r="AN11192" s="28"/>
      <c r="AO11192" s="28"/>
      <c r="AP11192" s="28"/>
      <c r="AQ11192" s="28"/>
      <c r="AR11192" s="28"/>
      <c r="AS11192" s="28"/>
      <c r="AT11192" s="28"/>
      <c r="AU11192" s="28"/>
    </row>
    <row r="11193" spans="9:47">
      <c r="I11193" s="57"/>
      <c r="J11193" s="57"/>
      <c r="Y11193" s="28"/>
      <c r="Z11193" s="28"/>
      <c r="AA11193" s="28"/>
      <c r="AB11193" s="28"/>
      <c r="AC11193" s="28"/>
      <c r="AD11193" s="28"/>
      <c r="AE11193" s="28"/>
      <c r="AF11193" s="28"/>
      <c r="AG11193" s="28"/>
      <c r="AH11193" s="28"/>
      <c r="AI11193" s="28"/>
      <c r="AJ11193" s="28"/>
      <c r="AK11193" s="28"/>
      <c r="AL11193" s="28"/>
      <c r="AM11193" s="28"/>
      <c r="AN11193" s="28"/>
      <c r="AO11193" s="28"/>
      <c r="AP11193" s="28"/>
      <c r="AQ11193" s="28"/>
      <c r="AR11193" s="28"/>
      <c r="AS11193" s="28"/>
      <c r="AT11193" s="28"/>
      <c r="AU11193" s="28"/>
    </row>
    <row r="11194" spans="9:47">
      <c r="I11194" s="57"/>
      <c r="J11194" s="57"/>
      <c r="Y11194" s="28"/>
      <c r="Z11194" s="28"/>
      <c r="AA11194" s="28"/>
      <c r="AB11194" s="28"/>
      <c r="AC11194" s="28"/>
      <c r="AD11194" s="28"/>
      <c r="AE11194" s="28"/>
      <c r="AF11194" s="28"/>
      <c r="AG11194" s="28"/>
      <c r="AH11194" s="28"/>
      <c r="AI11194" s="28"/>
      <c r="AJ11194" s="28"/>
      <c r="AK11194" s="28"/>
      <c r="AL11194" s="28"/>
      <c r="AM11194" s="28"/>
      <c r="AN11194" s="28"/>
      <c r="AO11194" s="28"/>
      <c r="AP11194" s="28"/>
      <c r="AQ11194" s="28"/>
      <c r="AR11194" s="28"/>
      <c r="AS11194" s="28"/>
      <c r="AT11194" s="28"/>
      <c r="AU11194" s="28"/>
    </row>
    <row r="11195" spans="9:47">
      <c r="I11195" s="57"/>
      <c r="J11195" s="57"/>
      <c r="Y11195" s="28"/>
      <c r="Z11195" s="28"/>
      <c r="AA11195" s="28"/>
      <c r="AB11195" s="28"/>
      <c r="AC11195" s="28"/>
      <c r="AD11195" s="28"/>
      <c r="AE11195" s="28"/>
      <c r="AF11195" s="28"/>
      <c r="AG11195" s="28"/>
      <c r="AH11195" s="28"/>
      <c r="AI11195" s="28"/>
      <c r="AJ11195" s="28"/>
      <c r="AK11195" s="28"/>
      <c r="AL11195" s="28"/>
      <c r="AM11195" s="28"/>
      <c r="AN11195" s="28"/>
      <c r="AO11195" s="28"/>
      <c r="AP11195" s="28"/>
      <c r="AQ11195" s="28"/>
      <c r="AR11195" s="28"/>
      <c r="AS11195" s="28"/>
      <c r="AT11195" s="28"/>
      <c r="AU11195" s="28"/>
    </row>
    <row r="11196" spans="9:47">
      <c r="I11196" s="57"/>
      <c r="J11196" s="57"/>
      <c r="Y11196" s="28"/>
      <c r="Z11196" s="28"/>
      <c r="AA11196" s="28"/>
      <c r="AB11196" s="28"/>
      <c r="AC11196" s="28"/>
      <c r="AD11196" s="28"/>
      <c r="AE11196" s="28"/>
      <c r="AF11196" s="28"/>
      <c r="AG11196" s="28"/>
      <c r="AH11196" s="28"/>
      <c r="AI11196" s="28"/>
      <c r="AJ11196" s="28"/>
      <c r="AK11196" s="28"/>
      <c r="AL11196" s="28"/>
      <c r="AM11196" s="28"/>
      <c r="AN11196" s="28"/>
      <c r="AO11196" s="28"/>
      <c r="AP11196" s="28"/>
      <c r="AQ11196" s="28"/>
      <c r="AR11196" s="28"/>
      <c r="AS11196" s="28"/>
      <c r="AT11196" s="28"/>
      <c r="AU11196" s="28"/>
    </row>
    <row r="11197" spans="9:47">
      <c r="I11197" s="57"/>
      <c r="J11197" s="57"/>
      <c r="Y11197" s="28"/>
      <c r="Z11197" s="28"/>
      <c r="AA11197" s="28"/>
      <c r="AB11197" s="28"/>
      <c r="AC11197" s="28"/>
      <c r="AD11197" s="28"/>
      <c r="AE11197" s="28"/>
      <c r="AF11197" s="28"/>
      <c r="AG11197" s="28"/>
      <c r="AH11197" s="28"/>
      <c r="AI11197" s="28"/>
      <c r="AJ11197" s="28"/>
      <c r="AK11197" s="28"/>
      <c r="AL11197" s="28"/>
      <c r="AM11197" s="28"/>
      <c r="AN11197" s="28"/>
      <c r="AO11197" s="28"/>
      <c r="AP11197" s="28"/>
      <c r="AQ11197" s="28"/>
      <c r="AR11197" s="28"/>
      <c r="AS11197" s="28"/>
      <c r="AT11197" s="28"/>
      <c r="AU11197" s="28"/>
    </row>
    <row r="11198" spans="9:47">
      <c r="I11198" s="57"/>
      <c r="J11198" s="57"/>
      <c r="Y11198" s="28"/>
      <c r="Z11198" s="28"/>
      <c r="AA11198" s="28"/>
      <c r="AB11198" s="28"/>
      <c r="AC11198" s="28"/>
      <c r="AD11198" s="28"/>
      <c r="AE11198" s="28"/>
      <c r="AF11198" s="28"/>
      <c r="AG11198" s="28"/>
      <c r="AH11198" s="28"/>
      <c r="AI11198" s="28"/>
      <c r="AJ11198" s="28"/>
      <c r="AK11198" s="28"/>
      <c r="AL11198" s="28"/>
      <c r="AM11198" s="28"/>
      <c r="AN11198" s="28"/>
      <c r="AO11198" s="28"/>
      <c r="AP11198" s="28"/>
      <c r="AQ11198" s="28"/>
      <c r="AR11198" s="28"/>
      <c r="AS11198" s="28"/>
      <c r="AT11198" s="28"/>
      <c r="AU11198" s="28"/>
    </row>
    <row r="11199" spans="9:47">
      <c r="I11199" s="57"/>
      <c r="J11199" s="57"/>
      <c r="Y11199" s="28"/>
      <c r="Z11199" s="28"/>
      <c r="AA11199" s="28"/>
      <c r="AB11199" s="28"/>
      <c r="AC11199" s="28"/>
      <c r="AD11199" s="28"/>
      <c r="AE11199" s="28"/>
      <c r="AF11199" s="28"/>
      <c r="AG11199" s="28"/>
      <c r="AH11199" s="28"/>
      <c r="AI11199" s="28"/>
      <c r="AJ11199" s="28"/>
      <c r="AK11199" s="28"/>
      <c r="AL11199" s="28"/>
      <c r="AM11199" s="28"/>
      <c r="AN11199" s="28"/>
      <c r="AO11199" s="28"/>
      <c r="AP11199" s="28"/>
      <c r="AQ11199" s="28"/>
      <c r="AR11199" s="28"/>
      <c r="AS11199" s="28"/>
      <c r="AT11199" s="28"/>
      <c r="AU11199" s="28"/>
    </row>
    <row r="11200" spans="9:47">
      <c r="I11200" s="57"/>
      <c r="J11200" s="57"/>
      <c r="Y11200" s="28"/>
      <c r="Z11200" s="28"/>
      <c r="AA11200" s="28"/>
      <c r="AB11200" s="28"/>
      <c r="AC11200" s="28"/>
      <c r="AD11200" s="28"/>
      <c r="AE11200" s="28"/>
      <c r="AF11200" s="28"/>
      <c r="AG11200" s="28"/>
      <c r="AH11200" s="28"/>
      <c r="AI11200" s="28"/>
      <c r="AJ11200" s="28"/>
      <c r="AK11200" s="28"/>
      <c r="AL11200" s="28"/>
      <c r="AM11200" s="28"/>
      <c r="AN11200" s="28"/>
      <c r="AO11200" s="28"/>
      <c r="AP11200" s="28"/>
      <c r="AQ11200" s="28"/>
      <c r="AR11200" s="28"/>
      <c r="AS11200" s="28"/>
      <c r="AT11200" s="28"/>
      <c r="AU11200" s="28"/>
    </row>
    <row r="11201" spans="9:47">
      <c r="I11201" s="57"/>
      <c r="J11201" s="57"/>
      <c r="Y11201" s="28"/>
      <c r="Z11201" s="28"/>
      <c r="AA11201" s="28"/>
      <c r="AB11201" s="28"/>
      <c r="AC11201" s="28"/>
      <c r="AD11201" s="28"/>
      <c r="AE11201" s="28"/>
      <c r="AF11201" s="28"/>
      <c r="AG11201" s="28"/>
      <c r="AH11201" s="28"/>
      <c r="AI11201" s="28"/>
      <c r="AJ11201" s="28"/>
      <c r="AK11201" s="28"/>
      <c r="AL11201" s="28"/>
      <c r="AM11201" s="28"/>
      <c r="AN11201" s="28"/>
      <c r="AO11201" s="28"/>
      <c r="AP11201" s="28"/>
      <c r="AQ11201" s="28"/>
      <c r="AR11201" s="28"/>
      <c r="AS11201" s="28"/>
      <c r="AT11201" s="28"/>
      <c r="AU11201" s="28"/>
    </row>
    <row r="11202" spans="9:47">
      <c r="I11202" s="57"/>
      <c r="J11202" s="57"/>
      <c r="Y11202" s="28"/>
      <c r="Z11202" s="28"/>
      <c r="AA11202" s="28"/>
      <c r="AB11202" s="28"/>
      <c r="AC11202" s="28"/>
      <c r="AD11202" s="28"/>
      <c r="AE11202" s="28"/>
      <c r="AF11202" s="28"/>
      <c r="AG11202" s="28"/>
      <c r="AH11202" s="28"/>
      <c r="AI11202" s="28"/>
      <c r="AJ11202" s="28"/>
      <c r="AK11202" s="28"/>
      <c r="AL11202" s="28"/>
      <c r="AM11202" s="28"/>
      <c r="AN11202" s="28"/>
      <c r="AO11202" s="28"/>
      <c r="AP11202" s="28"/>
      <c r="AQ11202" s="28"/>
      <c r="AR11202" s="28"/>
      <c r="AS11202" s="28"/>
      <c r="AT11202" s="28"/>
      <c r="AU11202" s="28"/>
    </row>
    <row r="11203" spans="9:47">
      <c r="I11203" s="57"/>
      <c r="J11203" s="57"/>
      <c r="Y11203" s="28"/>
      <c r="Z11203" s="28"/>
      <c r="AA11203" s="28"/>
      <c r="AB11203" s="28"/>
      <c r="AC11203" s="28"/>
      <c r="AD11203" s="28"/>
      <c r="AE11203" s="28"/>
      <c r="AF11203" s="28"/>
      <c r="AG11203" s="28"/>
      <c r="AH11203" s="28"/>
      <c r="AI11203" s="28"/>
      <c r="AJ11203" s="28"/>
      <c r="AK11203" s="28"/>
      <c r="AL11203" s="28"/>
      <c r="AM11203" s="28"/>
      <c r="AN11203" s="28"/>
      <c r="AO11203" s="28"/>
      <c r="AP11203" s="28"/>
      <c r="AQ11203" s="28"/>
      <c r="AR11203" s="28"/>
      <c r="AS11203" s="28"/>
      <c r="AT11203" s="28"/>
      <c r="AU11203" s="28"/>
    </row>
    <row r="11204" spans="9:47">
      <c r="I11204" s="57"/>
      <c r="J11204" s="57"/>
      <c r="Y11204" s="28"/>
      <c r="Z11204" s="28"/>
      <c r="AA11204" s="28"/>
      <c r="AB11204" s="28"/>
      <c r="AC11204" s="28"/>
      <c r="AD11204" s="28"/>
      <c r="AE11204" s="28"/>
      <c r="AF11204" s="28"/>
      <c r="AG11204" s="28"/>
      <c r="AH11204" s="28"/>
      <c r="AI11204" s="28"/>
      <c r="AJ11204" s="28"/>
      <c r="AK11204" s="28"/>
      <c r="AL11204" s="28"/>
      <c r="AM11204" s="28"/>
      <c r="AN11204" s="28"/>
      <c r="AO11204" s="28"/>
      <c r="AP11204" s="28"/>
      <c r="AQ11204" s="28"/>
      <c r="AR11204" s="28"/>
      <c r="AS11204" s="28"/>
      <c r="AT11204" s="28"/>
      <c r="AU11204" s="28"/>
    </row>
    <row r="11205" spans="9:47">
      <c r="I11205" s="57"/>
      <c r="J11205" s="57"/>
      <c r="Y11205" s="28"/>
      <c r="Z11205" s="28"/>
      <c r="AA11205" s="28"/>
      <c r="AB11205" s="28"/>
      <c r="AC11205" s="28"/>
      <c r="AD11205" s="28"/>
      <c r="AE11205" s="28"/>
      <c r="AF11205" s="28"/>
      <c r="AG11205" s="28"/>
      <c r="AH11205" s="28"/>
      <c r="AI11205" s="28"/>
      <c r="AJ11205" s="28"/>
      <c r="AK11205" s="28"/>
      <c r="AL11205" s="28"/>
      <c r="AM11205" s="28"/>
      <c r="AN11205" s="28"/>
      <c r="AO11205" s="28"/>
      <c r="AP11205" s="28"/>
      <c r="AQ11205" s="28"/>
      <c r="AR11205" s="28"/>
      <c r="AS11205" s="28"/>
      <c r="AT11205" s="28"/>
      <c r="AU11205" s="28"/>
    </row>
    <row r="11206" spans="9:47">
      <c r="I11206" s="57"/>
      <c r="J11206" s="57"/>
      <c r="Y11206" s="28"/>
      <c r="Z11206" s="28"/>
      <c r="AA11206" s="28"/>
      <c r="AB11206" s="28"/>
      <c r="AC11206" s="28"/>
      <c r="AD11206" s="28"/>
      <c r="AE11206" s="28"/>
      <c r="AF11206" s="28"/>
      <c r="AG11206" s="28"/>
      <c r="AH11206" s="28"/>
      <c r="AI11206" s="28"/>
      <c r="AJ11206" s="28"/>
      <c r="AK11206" s="28"/>
      <c r="AL11206" s="28"/>
      <c r="AM11206" s="28"/>
      <c r="AN11206" s="28"/>
      <c r="AO11206" s="28"/>
      <c r="AP11206" s="28"/>
      <c r="AQ11206" s="28"/>
      <c r="AR11206" s="28"/>
      <c r="AS11206" s="28"/>
      <c r="AT11206" s="28"/>
      <c r="AU11206" s="28"/>
    </row>
    <row r="11207" spans="9:47">
      <c r="I11207" s="57"/>
      <c r="J11207" s="57"/>
      <c r="Y11207" s="28"/>
      <c r="Z11207" s="28"/>
      <c r="AA11207" s="28"/>
      <c r="AB11207" s="28"/>
      <c r="AC11207" s="28"/>
      <c r="AD11207" s="28"/>
      <c r="AE11207" s="28"/>
      <c r="AF11207" s="28"/>
      <c r="AG11207" s="28"/>
      <c r="AH11207" s="28"/>
      <c r="AI11207" s="28"/>
      <c r="AJ11207" s="28"/>
      <c r="AK11207" s="28"/>
      <c r="AL11207" s="28"/>
      <c r="AM11207" s="28"/>
      <c r="AN11207" s="28"/>
      <c r="AO11207" s="28"/>
      <c r="AP11207" s="28"/>
      <c r="AQ11207" s="28"/>
      <c r="AR11207" s="28"/>
      <c r="AS11207" s="28"/>
      <c r="AT11207" s="28"/>
      <c r="AU11207" s="28"/>
    </row>
    <row r="11208" spans="9:47">
      <c r="I11208" s="57"/>
      <c r="J11208" s="57"/>
      <c r="Y11208" s="28"/>
      <c r="Z11208" s="28"/>
      <c r="AA11208" s="28"/>
      <c r="AB11208" s="28"/>
      <c r="AC11208" s="28"/>
      <c r="AD11208" s="28"/>
      <c r="AE11208" s="28"/>
      <c r="AF11208" s="28"/>
      <c r="AG11208" s="28"/>
      <c r="AH11208" s="28"/>
      <c r="AI11208" s="28"/>
      <c r="AJ11208" s="28"/>
      <c r="AK11208" s="28"/>
      <c r="AL11208" s="28"/>
      <c r="AM11208" s="28"/>
      <c r="AN11208" s="28"/>
      <c r="AO11208" s="28"/>
      <c r="AP11208" s="28"/>
      <c r="AQ11208" s="28"/>
      <c r="AR11208" s="28"/>
      <c r="AS11208" s="28"/>
      <c r="AT11208" s="28"/>
      <c r="AU11208" s="28"/>
    </row>
    <row r="11209" spans="9:47">
      <c r="I11209" s="57"/>
      <c r="J11209" s="57"/>
      <c r="Y11209" s="28"/>
      <c r="Z11209" s="28"/>
      <c r="AA11209" s="28"/>
      <c r="AB11209" s="28"/>
      <c r="AC11209" s="28"/>
      <c r="AD11209" s="28"/>
      <c r="AE11209" s="28"/>
      <c r="AF11209" s="28"/>
      <c r="AG11209" s="28"/>
      <c r="AH11209" s="28"/>
      <c r="AI11209" s="28"/>
      <c r="AJ11209" s="28"/>
      <c r="AK11209" s="28"/>
      <c r="AL11209" s="28"/>
      <c r="AM11209" s="28"/>
      <c r="AN11209" s="28"/>
      <c r="AO11209" s="28"/>
      <c r="AP11209" s="28"/>
      <c r="AQ11209" s="28"/>
      <c r="AR11209" s="28"/>
      <c r="AS11209" s="28"/>
      <c r="AT11209" s="28"/>
      <c r="AU11209" s="28"/>
    </row>
    <row r="11210" spans="9:47">
      <c r="I11210" s="57"/>
      <c r="J11210" s="57"/>
      <c r="Y11210" s="28"/>
      <c r="Z11210" s="28"/>
      <c r="AA11210" s="28"/>
      <c r="AB11210" s="28"/>
      <c r="AC11210" s="28"/>
      <c r="AD11210" s="28"/>
      <c r="AE11210" s="28"/>
      <c r="AF11210" s="28"/>
      <c r="AG11210" s="28"/>
      <c r="AH11210" s="28"/>
      <c r="AI11210" s="28"/>
      <c r="AJ11210" s="28"/>
      <c r="AK11210" s="28"/>
      <c r="AL11210" s="28"/>
      <c r="AM11210" s="28"/>
      <c r="AN11210" s="28"/>
      <c r="AO11210" s="28"/>
      <c r="AP11210" s="28"/>
      <c r="AQ11210" s="28"/>
      <c r="AR11210" s="28"/>
      <c r="AS11210" s="28"/>
      <c r="AT11210" s="28"/>
      <c r="AU11210" s="28"/>
    </row>
    <row r="11211" spans="9:47">
      <c r="I11211" s="57"/>
      <c r="J11211" s="57"/>
      <c r="Y11211" s="28"/>
      <c r="Z11211" s="28"/>
      <c r="AA11211" s="28"/>
      <c r="AB11211" s="28"/>
      <c r="AC11211" s="28"/>
      <c r="AD11211" s="28"/>
      <c r="AE11211" s="28"/>
      <c r="AF11211" s="28"/>
      <c r="AG11211" s="28"/>
      <c r="AH11211" s="28"/>
      <c r="AI11211" s="28"/>
      <c r="AJ11211" s="28"/>
      <c r="AK11211" s="28"/>
      <c r="AL11211" s="28"/>
      <c r="AM11211" s="28"/>
      <c r="AN11211" s="28"/>
      <c r="AO11211" s="28"/>
      <c r="AP11211" s="28"/>
      <c r="AQ11211" s="28"/>
      <c r="AR11211" s="28"/>
      <c r="AS11211" s="28"/>
      <c r="AT11211" s="28"/>
      <c r="AU11211" s="28"/>
    </row>
    <row r="11212" spans="9:47">
      <c r="I11212" s="57"/>
      <c r="J11212" s="57"/>
      <c r="Y11212" s="28"/>
      <c r="Z11212" s="28"/>
      <c r="AA11212" s="28"/>
      <c r="AB11212" s="28"/>
      <c r="AC11212" s="28"/>
      <c r="AD11212" s="28"/>
      <c r="AE11212" s="28"/>
      <c r="AF11212" s="28"/>
      <c r="AG11212" s="28"/>
      <c r="AH11212" s="28"/>
      <c r="AI11212" s="28"/>
      <c r="AJ11212" s="28"/>
      <c r="AK11212" s="28"/>
      <c r="AL11212" s="28"/>
      <c r="AM11212" s="28"/>
      <c r="AN11212" s="28"/>
      <c r="AO11212" s="28"/>
      <c r="AP11212" s="28"/>
      <c r="AQ11212" s="28"/>
      <c r="AR11212" s="28"/>
      <c r="AS11212" s="28"/>
      <c r="AT11212" s="28"/>
      <c r="AU11212" s="28"/>
    </row>
    <row r="11213" spans="9:47">
      <c r="I11213" s="57"/>
      <c r="J11213" s="57"/>
      <c r="Y11213" s="28"/>
      <c r="Z11213" s="28"/>
      <c r="AA11213" s="28"/>
      <c r="AB11213" s="28"/>
      <c r="AC11213" s="28"/>
      <c r="AD11213" s="28"/>
      <c r="AE11213" s="28"/>
      <c r="AF11213" s="28"/>
      <c r="AG11213" s="28"/>
      <c r="AH11213" s="28"/>
      <c r="AI11213" s="28"/>
      <c r="AJ11213" s="28"/>
      <c r="AK11213" s="28"/>
      <c r="AL11213" s="28"/>
      <c r="AM11213" s="28"/>
      <c r="AN11213" s="28"/>
      <c r="AO11213" s="28"/>
      <c r="AP11213" s="28"/>
      <c r="AQ11213" s="28"/>
      <c r="AR11213" s="28"/>
      <c r="AS11213" s="28"/>
      <c r="AT11213" s="28"/>
      <c r="AU11213" s="28"/>
    </row>
    <row r="11214" spans="9:47">
      <c r="I11214" s="57"/>
      <c r="J11214" s="57"/>
      <c r="Y11214" s="28"/>
      <c r="Z11214" s="28"/>
      <c r="AA11214" s="28"/>
      <c r="AB11214" s="28"/>
      <c r="AC11214" s="28"/>
      <c r="AD11214" s="28"/>
      <c r="AE11214" s="28"/>
      <c r="AF11214" s="28"/>
      <c r="AG11214" s="28"/>
      <c r="AH11214" s="28"/>
      <c r="AI11214" s="28"/>
      <c r="AJ11214" s="28"/>
      <c r="AK11214" s="28"/>
      <c r="AL11214" s="28"/>
      <c r="AM11214" s="28"/>
      <c r="AN11214" s="28"/>
      <c r="AO11214" s="28"/>
      <c r="AP11214" s="28"/>
      <c r="AQ11214" s="28"/>
      <c r="AR11214" s="28"/>
      <c r="AS11214" s="28"/>
      <c r="AT11214" s="28"/>
      <c r="AU11214" s="28"/>
    </row>
    <row r="11215" spans="9:47">
      <c r="I11215" s="57"/>
      <c r="J11215" s="57"/>
      <c r="Y11215" s="28"/>
      <c r="Z11215" s="28"/>
      <c r="AA11215" s="28"/>
      <c r="AB11215" s="28"/>
      <c r="AC11215" s="28"/>
      <c r="AD11215" s="28"/>
      <c r="AE11215" s="28"/>
      <c r="AF11215" s="28"/>
      <c r="AG11215" s="28"/>
      <c r="AH11215" s="28"/>
      <c r="AI11215" s="28"/>
      <c r="AJ11215" s="28"/>
      <c r="AK11215" s="28"/>
      <c r="AL11215" s="28"/>
      <c r="AM11215" s="28"/>
      <c r="AN11215" s="28"/>
      <c r="AO11215" s="28"/>
      <c r="AP11215" s="28"/>
      <c r="AQ11215" s="28"/>
      <c r="AR11215" s="28"/>
      <c r="AS11215" s="28"/>
      <c r="AT11215" s="28"/>
      <c r="AU11215" s="28"/>
    </row>
    <row r="11216" spans="9:47">
      <c r="I11216" s="57"/>
      <c r="J11216" s="57"/>
      <c r="Y11216" s="28"/>
      <c r="Z11216" s="28"/>
      <c r="AA11216" s="28"/>
      <c r="AB11216" s="28"/>
      <c r="AC11216" s="28"/>
      <c r="AD11216" s="28"/>
      <c r="AE11216" s="28"/>
      <c r="AF11216" s="28"/>
      <c r="AG11216" s="28"/>
      <c r="AH11216" s="28"/>
      <c r="AI11216" s="28"/>
      <c r="AJ11216" s="28"/>
      <c r="AK11216" s="28"/>
      <c r="AL11216" s="28"/>
      <c r="AM11216" s="28"/>
      <c r="AN11216" s="28"/>
      <c r="AO11216" s="28"/>
      <c r="AP11216" s="28"/>
      <c r="AQ11216" s="28"/>
      <c r="AR11216" s="28"/>
      <c r="AS11216" s="28"/>
      <c r="AT11216" s="28"/>
      <c r="AU11216" s="28"/>
    </row>
    <row r="11217" spans="9:47">
      <c r="I11217" s="57"/>
      <c r="J11217" s="57"/>
      <c r="Y11217" s="28"/>
      <c r="Z11217" s="28"/>
      <c r="AA11217" s="28"/>
      <c r="AB11217" s="28"/>
      <c r="AC11217" s="28"/>
      <c r="AD11217" s="28"/>
      <c r="AE11217" s="28"/>
      <c r="AF11217" s="28"/>
      <c r="AG11217" s="28"/>
      <c r="AH11217" s="28"/>
      <c r="AI11217" s="28"/>
      <c r="AJ11217" s="28"/>
      <c r="AK11217" s="28"/>
      <c r="AL11217" s="28"/>
      <c r="AM11217" s="28"/>
      <c r="AN11217" s="28"/>
      <c r="AO11217" s="28"/>
      <c r="AP11217" s="28"/>
      <c r="AQ11217" s="28"/>
      <c r="AR11217" s="28"/>
      <c r="AS11217" s="28"/>
      <c r="AT11217" s="28"/>
      <c r="AU11217" s="28"/>
    </row>
    <row r="11218" spans="9:47">
      <c r="I11218" s="57"/>
      <c r="J11218" s="57"/>
      <c r="Y11218" s="28"/>
      <c r="Z11218" s="28"/>
      <c r="AA11218" s="28"/>
      <c r="AB11218" s="28"/>
      <c r="AC11218" s="28"/>
      <c r="AD11218" s="28"/>
      <c r="AE11218" s="28"/>
      <c r="AF11218" s="28"/>
      <c r="AG11218" s="28"/>
      <c r="AH11218" s="28"/>
      <c r="AI11218" s="28"/>
      <c r="AJ11218" s="28"/>
      <c r="AK11218" s="28"/>
      <c r="AL11218" s="28"/>
      <c r="AM11218" s="28"/>
      <c r="AN11218" s="28"/>
      <c r="AO11218" s="28"/>
      <c r="AP11218" s="28"/>
      <c r="AQ11218" s="28"/>
      <c r="AR11218" s="28"/>
      <c r="AS11218" s="28"/>
      <c r="AT11218" s="28"/>
      <c r="AU11218" s="28"/>
    </row>
    <row r="11219" spans="9:47">
      <c r="I11219" s="57"/>
      <c r="J11219" s="57"/>
      <c r="Y11219" s="28"/>
      <c r="Z11219" s="28"/>
      <c r="AA11219" s="28"/>
      <c r="AB11219" s="28"/>
      <c r="AC11219" s="28"/>
      <c r="AD11219" s="28"/>
      <c r="AE11219" s="28"/>
      <c r="AF11219" s="28"/>
      <c r="AG11219" s="28"/>
      <c r="AH11219" s="28"/>
      <c r="AI11219" s="28"/>
      <c r="AJ11219" s="28"/>
      <c r="AK11219" s="28"/>
      <c r="AL11219" s="28"/>
      <c r="AM11219" s="28"/>
      <c r="AN11219" s="28"/>
      <c r="AO11219" s="28"/>
      <c r="AP11219" s="28"/>
      <c r="AQ11219" s="28"/>
      <c r="AR11219" s="28"/>
      <c r="AS11219" s="28"/>
      <c r="AT11219" s="28"/>
      <c r="AU11219" s="28"/>
    </row>
    <row r="11220" spans="9:47">
      <c r="I11220" s="57"/>
      <c r="J11220" s="57"/>
      <c r="Y11220" s="28"/>
      <c r="Z11220" s="28"/>
      <c r="AA11220" s="28"/>
      <c r="AB11220" s="28"/>
      <c r="AC11220" s="28"/>
      <c r="AD11220" s="28"/>
      <c r="AE11220" s="28"/>
      <c r="AF11220" s="28"/>
      <c r="AG11220" s="28"/>
      <c r="AH11220" s="28"/>
      <c r="AI11220" s="28"/>
      <c r="AJ11220" s="28"/>
      <c r="AK11220" s="28"/>
      <c r="AL11220" s="28"/>
      <c r="AM11220" s="28"/>
      <c r="AN11220" s="28"/>
      <c r="AO11220" s="28"/>
      <c r="AP11220" s="28"/>
      <c r="AQ11220" s="28"/>
      <c r="AR11220" s="28"/>
      <c r="AS11220" s="28"/>
      <c r="AT11220" s="28"/>
      <c r="AU11220" s="28"/>
    </row>
    <row r="11221" spans="9:47">
      <c r="I11221" s="57"/>
      <c r="J11221" s="57"/>
      <c r="Y11221" s="28"/>
      <c r="Z11221" s="28"/>
      <c r="AA11221" s="28"/>
      <c r="AB11221" s="28"/>
      <c r="AC11221" s="28"/>
      <c r="AD11221" s="28"/>
      <c r="AE11221" s="28"/>
      <c r="AF11221" s="28"/>
      <c r="AG11221" s="28"/>
      <c r="AH11221" s="28"/>
      <c r="AI11221" s="28"/>
      <c r="AJ11221" s="28"/>
      <c r="AK11221" s="28"/>
      <c r="AL11221" s="28"/>
      <c r="AM11221" s="28"/>
      <c r="AN11221" s="28"/>
      <c r="AO11221" s="28"/>
      <c r="AP11221" s="28"/>
      <c r="AQ11221" s="28"/>
      <c r="AR11221" s="28"/>
      <c r="AS11221" s="28"/>
      <c r="AT11221" s="28"/>
      <c r="AU11221" s="28"/>
    </row>
    <row r="11222" spans="9:47">
      <c r="I11222" s="57"/>
      <c r="J11222" s="57"/>
      <c r="Y11222" s="28"/>
      <c r="Z11222" s="28"/>
      <c r="AA11222" s="28"/>
      <c r="AB11222" s="28"/>
      <c r="AC11222" s="28"/>
      <c r="AD11222" s="28"/>
      <c r="AE11222" s="28"/>
      <c r="AF11222" s="28"/>
      <c r="AG11222" s="28"/>
      <c r="AH11222" s="28"/>
      <c r="AI11222" s="28"/>
      <c r="AJ11222" s="28"/>
      <c r="AK11222" s="28"/>
      <c r="AL11222" s="28"/>
      <c r="AM11222" s="28"/>
      <c r="AN11222" s="28"/>
      <c r="AO11222" s="28"/>
      <c r="AP11222" s="28"/>
      <c r="AQ11222" s="28"/>
      <c r="AR11222" s="28"/>
      <c r="AS11222" s="28"/>
      <c r="AT11222" s="28"/>
      <c r="AU11222" s="28"/>
    </row>
    <row r="11223" spans="9:47">
      <c r="I11223" s="57"/>
      <c r="J11223" s="57"/>
      <c r="Y11223" s="28"/>
      <c r="Z11223" s="28"/>
      <c r="AA11223" s="28"/>
      <c r="AB11223" s="28"/>
      <c r="AC11223" s="28"/>
      <c r="AD11223" s="28"/>
      <c r="AE11223" s="28"/>
      <c r="AF11223" s="28"/>
      <c r="AG11223" s="28"/>
      <c r="AH11223" s="28"/>
      <c r="AI11223" s="28"/>
      <c r="AJ11223" s="28"/>
      <c r="AK11223" s="28"/>
      <c r="AL11223" s="28"/>
      <c r="AM11223" s="28"/>
      <c r="AN11223" s="28"/>
      <c r="AO11223" s="28"/>
      <c r="AP11223" s="28"/>
      <c r="AQ11223" s="28"/>
      <c r="AR11223" s="28"/>
      <c r="AS11223" s="28"/>
      <c r="AT11223" s="28"/>
      <c r="AU11223" s="28"/>
    </row>
    <row r="11224" spans="9:47">
      <c r="I11224" s="57"/>
      <c r="J11224" s="57"/>
      <c r="Y11224" s="28"/>
      <c r="Z11224" s="28"/>
      <c r="AA11224" s="28"/>
      <c r="AB11224" s="28"/>
      <c r="AC11224" s="28"/>
      <c r="AD11224" s="28"/>
      <c r="AE11224" s="28"/>
      <c r="AF11224" s="28"/>
      <c r="AG11224" s="28"/>
      <c r="AH11224" s="28"/>
      <c r="AI11224" s="28"/>
      <c r="AJ11224" s="28"/>
      <c r="AK11224" s="28"/>
      <c r="AL11224" s="28"/>
      <c r="AM11224" s="28"/>
      <c r="AN11224" s="28"/>
      <c r="AO11224" s="28"/>
      <c r="AP11224" s="28"/>
      <c r="AQ11224" s="28"/>
      <c r="AR11224" s="28"/>
      <c r="AS11224" s="28"/>
      <c r="AT11224" s="28"/>
      <c r="AU11224" s="28"/>
    </row>
    <row r="11225" spans="9:47">
      <c r="I11225" s="57"/>
      <c r="J11225" s="57"/>
      <c r="Y11225" s="28"/>
      <c r="Z11225" s="28"/>
      <c r="AA11225" s="28"/>
      <c r="AB11225" s="28"/>
      <c r="AC11225" s="28"/>
      <c r="AD11225" s="28"/>
      <c r="AE11225" s="28"/>
      <c r="AF11225" s="28"/>
      <c r="AG11225" s="28"/>
      <c r="AH11225" s="28"/>
      <c r="AI11225" s="28"/>
      <c r="AJ11225" s="28"/>
      <c r="AK11225" s="28"/>
      <c r="AL11225" s="28"/>
      <c r="AM11225" s="28"/>
      <c r="AN11225" s="28"/>
      <c r="AO11225" s="28"/>
      <c r="AP11225" s="28"/>
      <c r="AQ11225" s="28"/>
      <c r="AR11225" s="28"/>
      <c r="AS11225" s="28"/>
      <c r="AT11225" s="28"/>
      <c r="AU11225" s="28"/>
    </row>
    <row r="11226" spans="9:47">
      <c r="I11226" s="57"/>
      <c r="J11226" s="57"/>
      <c r="Y11226" s="28"/>
      <c r="Z11226" s="28"/>
      <c r="AA11226" s="28"/>
      <c r="AB11226" s="28"/>
      <c r="AC11226" s="28"/>
      <c r="AD11226" s="28"/>
      <c r="AE11226" s="28"/>
      <c r="AF11226" s="28"/>
      <c r="AG11226" s="28"/>
      <c r="AH11226" s="28"/>
      <c r="AI11226" s="28"/>
      <c r="AJ11226" s="28"/>
      <c r="AK11226" s="28"/>
      <c r="AL11226" s="28"/>
      <c r="AM11226" s="28"/>
      <c r="AN11226" s="28"/>
      <c r="AO11226" s="28"/>
      <c r="AP11226" s="28"/>
      <c r="AQ11226" s="28"/>
      <c r="AR11226" s="28"/>
      <c r="AS11226" s="28"/>
      <c r="AT11226" s="28"/>
      <c r="AU11226" s="28"/>
    </row>
    <row r="11227" spans="9:47">
      <c r="I11227" s="57"/>
      <c r="J11227" s="57"/>
      <c r="Y11227" s="28"/>
      <c r="Z11227" s="28"/>
      <c r="AA11227" s="28"/>
      <c r="AB11227" s="28"/>
      <c r="AC11227" s="28"/>
      <c r="AD11227" s="28"/>
      <c r="AE11227" s="28"/>
      <c r="AF11227" s="28"/>
      <c r="AG11227" s="28"/>
      <c r="AH11227" s="28"/>
      <c r="AI11227" s="28"/>
      <c r="AJ11227" s="28"/>
      <c r="AK11227" s="28"/>
      <c r="AL11227" s="28"/>
      <c r="AM11227" s="28"/>
      <c r="AN11227" s="28"/>
      <c r="AO11227" s="28"/>
      <c r="AP11227" s="28"/>
      <c r="AQ11227" s="28"/>
      <c r="AR11227" s="28"/>
      <c r="AS11227" s="28"/>
      <c r="AT11227" s="28"/>
      <c r="AU11227" s="28"/>
    </row>
    <row r="11228" spans="9:47">
      <c r="I11228" s="57"/>
      <c r="J11228" s="57"/>
      <c r="Y11228" s="28"/>
      <c r="Z11228" s="28"/>
      <c r="AA11228" s="28"/>
      <c r="AB11228" s="28"/>
      <c r="AC11228" s="28"/>
      <c r="AD11228" s="28"/>
      <c r="AE11228" s="28"/>
      <c r="AF11228" s="28"/>
      <c r="AG11228" s="28"/>
      <c r="AH11228" s="28"/>
      <c r="AI11228" s="28"/>
      <c r="AJ11228" s="28"/>
      <c r="AK11228" s="28"/>
      <c r="AL11228" s="28"/>
      <c r="AM11228" s="28"/>
      <c r="AN11228" s="28"/>
      <c r="AO11228" s="28"/>
      <c r="AP11228" s="28"/>
      <c r="AQ11228" s="28"/>
      <c r="AR11228" s="28"/>
      <c r="AS11228" s="28"/>
      <c r="AT11228" s="28"/>
      <c r="AU11228" s="28"/>
    </row>
    <row r="11229" spans="9:47">
      <c r="I11229" s="57"/>
      <c r="J11229" s="57"/>
      <c r="Y11229" s="28"/>
      <c r="Z11229" s="28"/>
      <c r="AA11229" s="28"/>
      <c r="AB11229" s="28"/>
      <c r="AC11229" s="28"/>
      <c r="AD11229" s="28"/>
      <c r="AE11229" s="28"/>
      <c r="AF11229" s="28"/>
      <c r="AG11229" s="28"/>
      <c r="AH11229" s="28"/>
      <c r="AI11229" s="28"/>
      <c r="AJ11229" s="28"/>
      <c r="AK11229" s="28"/>
      <c r="AL11229" s="28"/>
      <c r="AM11229" s="28"/>
      <c r="AN11229" s="28"/>
      <c r="AO11229" s="28"/>
      <c r="AP11229" s="28"/>
      <c r="AQ11229" s="28"/>
      <c r="AR11229" s="28"/>
      <c r="AS11229" s="28"/>
      <c r="AT11229" s="28"/>
      <c r="AU11229" s="28"/>
    </row>
    <row r="11230" spans="9:47">
      <c r="I11230" s="57"/>
      <c r="J11230" s="57"/>
      <c r="Y11230" s="28"/>
      <c r="Z11230" s="28"/>
      <c r="AA11230" s="28"/>
      <c r="AB11230" s="28"/>
      <c r="AC11230" s="28"/>
      <c r="AD11230" s="28"/>
      <c r="AE11230" s="28"/>
      <c r="AF11230" s="28"/>
      <c r="AG11230" s="28"/>
      <c r="AH11230" s="28"/>
      <c r="AI11230" s="28"/>
      <c r="AJ11230" s="28"/>
      <c r="AK11230" s="28"/>
      <c r="AL11230" s="28"/>
      <c r="AM11230" s="28"/>
      <c r="AN11230" s="28"/>
      <c r="AO11230" s="28"/>
      <c r="AP11230" s="28"/>
      <c r="AQ11230" s="28"/>
      <c r="AR11230" s="28"/>
      <c r="AS11230" s="28"/>
      <c r="AT11230" s="28"/>
      <c r="AU11230" s="28"/>
    </row>
    <row r="11231" spans="9:47">
      <c r="I11231" s="57"/>
      <c r="J11231" s="57"/>
      <c r="Y11231" s="28"/>
      <c r="Z11231" s="28"/>
      <c r="AA11231" s="28"/>
      <c r="AB11231" s="28"/>
      <c r="AC11231" s="28"/>
      <c r="AD11231" s="28"/>
      <c r="AE11231" s="28"/>
      <c r="AF11231" s="28"/>
      <c r="AG11231" s="28"/>
      <c r="AH11231" s="28"/>
      <c r="AI11231" s="28"/>
      <c r="AJ11231" s="28"/>
      <c r="AK11231" s="28"/>
      <c r="AL11231" s="28"/>
      <c r="AM11231" s="28"/>
      <c r="AN11231" s="28"/>
      <c r="AO11231" s="28"/>
      <c r="AP11231" s="28"/>
      <c r="AQ11231" s="28"/>
      <c r="AR11231" s="28"/>
      <c r="AS11231" s="28"/>
      <c r="AT11231" s="28"/>
      <c r="AU11231" s="28"/>
    </row>
    <row r="11232" spans="9:47">
      <c r="I11232" s="57"/>
      <c r="J11232" s="57"/>
      <c r="Y11232" s="28"/>
      <c r="Z11232" s="28"/>
      <c r="AA11232" s="28"/>
      <c r="AB11232" s="28"/>
      <c r="AC11232" s="28"/>
      <c r="AD11232" s="28"/>
      <c r="AE11232" s="28"/>
      <c r="AF11232" s="28"/>
      <c r="AG11232" s="28"/>
      <c r="AH11232" s="28"/>
      <c r="AI11232" s="28"/>
      <c r="AJ11232" s="28"/>
      <c r="AK11232" s="28"/>
      <c r="AL11232" s="28"/>
      <c r="AM11232" s="28"/>
      <c r="AN11232" s="28"/>
      <c r="AO11232" s="28"/>
      <c r="AP11232" s="28"/>
      <c r="AQ11232" s="28"/>
      <c r="AR11232" s="28"/>
      <c r="AS11232" s="28"/>
      <c r="AT11232" s="28"/>
      <c r="AU11232" s="28"/>
    </row>
    <row r="11233" spans="9:47">
      <c r="I11233" s="57"/>
      <c r="J11233" s="57"/>
      <c r="Y11233" s="28"/>
      <c r="Z11233" s="28"/>
      <c r="AA11233" s="28"/>
      <c r="AB11233" s="28"/>
      <c r="AC11233" s="28"/>
      <c r="AD11233" s="28"/>
      <c r="AE11233" s="28"/>
      <c r="AF11233" s="28"/>
      <c r="AG11233" s="28"/>
      <c r="AH11233" s="28"/>
      <c r="AI11233" s="28"/>
      <c r="AJ11233" s="28"/>
      <c r="AK11233" s="28"/>
      <c r="AL11233" s="28"/>
      <c r="AM11233" s="28"/>
      <c r="AN11233" s="28"/>
      <c r="AO11233" s="28"/>
      <c r="AP11233" s="28"/>
      <c r="AQ11233" s="28"/>
      <c r="AR11233" s="28"/>
      <c r="AS11233" s="28"/>
      <c r="AT11233" s="28"/>
      <c r="AU11233" s="28"/>
    </row>
    <row r="11234" spans="9:47">
      <c r="I11234" s="57"/>
      <c r="J11234" s="57"/>
      <c r="Y11234" s="28"/>
      <c r="Z11234" s="28"/>
      <c r="AA11234" s="28"/>
      <c r="AB11234" s="28"/>
      <c r="AC11234" s="28"/>
      <c r="AD11234" s="28"/>
      <c r="AE11234" s="28"/>
      <c r="AF11234" s="28"/>
      <c r="AG11234" s="28"/>
      <c r="AH11234" s="28"/>
      <c r="AI11234" s="28"/>
      <c r="AJ11234" s="28"/>
      <c r="AK11234" s="28"/>
      <c r="AL11234" s="28"/>
      <c r="AM11234" s="28"/>
      <c r="AN11234" s="28"/>
      <c r="AO11234" s="28"/>
      <c r="AP11234" s="28"/>
      <c r="AQ11234" s="28"/>
      <c r="AR11234" s="28"/>
      <c r="AS11234" s="28"/>
      <c r="AT11234" s="28"/>
      <c r="AU11234" s="28"/>
    </row>
    <row r="11235" spans="9:47">
      <c r="I11235" s="57"/>
      <c r="J11235" s="57"/>
      <c r="Y11235" s="28"/>
      <c r="Z11235" s="28"/>
      <c r="AA11235" s="28"/>
      <c r="AB11235" s="28"/>
      <c r="AC11235" s="28"/>
      <c r="AD11235" s="28"/>
      <c r="AE11235" s="28"/>
      <c r="AF11235" s="28"/>
      <c r="AG11235" s="28"/>
      <c r="AH11235" s="28"/>
      <c r="AI11235" s="28"/>
      <c r="AJ11235" s="28"/>
      <c r="AK11235" s="28"/>
      <c r="AL11235" s="28"/>
      <c r="AM11235" s="28"/>
      <c r="AN11235" s="28"/>
      <c r="AO11235" s="28"/>
      <c r="AP11235" s="28"/>
      <c r="AQ11235" s="28"/>
      <c r="AR11235" s="28"/>
      <c r="AS11235" s="28"/>
      <c r="AT11235" s="28"/>
      <c r="AU11235" s="28"/>
    </row>
    <row r="11236" spans="9:47">
      <c r="I11236" s="57"/>
      <c r="J11236" s="57"/>
      <c r="Y11236" s="28"/>
      <c r="Z11236" s="28"/>
      <c r="AA11236" s="28"/>
      <c r="AB11236" s="28"/>
      <c r="AC11236" s="28"/>
      <c r="AD11236" s="28"/>
      <c r="AE11236" s="28"/>
      <c r="AF11236" s="28"/>
      <c r="AG11236" s="28"/>
      <c r="AH11236" s="28"/>
      <c r="AI11236" s="28"/>
      <c r="AJ11236" s="28"/>
      <c r="AK11236" s="28"/>
      <c r="AL11236" s="28"/>
      <c r="AM11236" s="28"/>
      <c r="AN11236" s="28"/>
      <c r="AO11236" s="28"/>
      <c r="AP11236" s="28"/>
      <c r="AQ11236" s="28"/>
      <c r="AR11236" s="28"/>
      <c r="AS11236" s="28"/>
      <c r="AT11236" s="28"/>
      <c r="AU11236" s="28"/>
    </row>
    <row r="11237" spans="9:47">
      <c r="I11237" s="57"/>
      <c r="J11237" s="57"/>
      <c r="Y11237" s="28"/>
      <c r="Z11237" s="28"/>
      <c r="AA11237" s="28"/>
      <c r="AB11237" s="28"/>
      <c r="AC11237" s="28"/>
      <c r="AD11237" s="28"/>
      <c r="AE11237" s="28"/>
      <c r="AF11237" s="28"/>
      <c r="AG11237" s="28"/>
      <c r="AH11237" s="28"/>
      <c r="AI11237" s="28"/>
      <c r="AJ11237" s="28"/>
      <c r="AK11237" s="28"/>
      <c r="AL11237" s="28"/>
      <c r="AM11237" s="28"/>
      <c r="AN11237" s="28"/>
      <c r="AO11237" s="28"/>
      <c r="AP11237" s="28"/>
      <c r="AQ11237" s="28"/>
      <c r="AR11237" s="28"/>
      <c r="AS11237" s="28"/>
      <c r="AT11237" s="28"/>
      <c r="AU11237" s="28"/>
    </row>
    <row r="11238" spans="9:47">
      <c r="I11238" s="57"/>
      <c r="J11238" s="57"/>
      <c r="Y11238" s="28"/>
      <c r="Z11238" s="28"/>
      <c r="AA11238" s="28"/>
      <c r="AB11238" s="28"/>
      <c r="AC11238" s="28"/>
      <c r="AD11238" s="28"/>
      <c r="AE11238" s="28"/>
      <c r="AF11238" s="28"/>
      <c r="AG11238" s="28"/>
      <c r="AH11238" s="28"/>
      <c r="AI11238" s="28"/>
      <c r="AJ11238" s="28"/>
      <c r="AK11238" s="28"/>
      <c r="AL11238" s="28"/>
      <c r="AM11238" s="28"/>
      <c r="AN11238" s="28"/>
      <c r="AO11238" s="28"/>
      <c r="AP11238" s="28"/>
      <c r="AQ11238" s="28"/>
      <c r="AR11238" s="28"/>
      <c r="AS11238" s="28"/>
      <c r="AT11238" s="28"/>
      <c r="AU11238" s="28"/>
    </row>
    <row r="11239" spans="9:47">
      <c r="I11239" s="57"/>
      <c r="J11239" s="57"/>
      <c r="Y11239" s="28"/>
      <c r="Z11239" s="28"/>
      <c r="AA11239" s="28"/>
      <c r="AB11239" s="28"/>
      <c r="AC11239" s="28"/>
      <c r="AD11239" s="28"/>
      <c r="AE11239" s="28"/>
      <c r="AF11239" s="28"/>
      <c r="AG11239" s="28"/>
      <c r="AH11239" s="28"/>
      <c r="AI11239" s="28"/>
      <c r="AJ11239" s="28"/>
      <c r="AK11239" s="28"/>
      <c r="AL11239" s="28"/>
      <c r="AM11239" s="28"/>
      <c r="AN11239" s="28"/>
      <c r="AO11239" s="28"/>
      <c r="AP11239" s="28"/>
      <c r="AQ11239" s="28"/>
      <c r="AR11239" s="28"/>
      <c r="AS11239" s="28"/>
      <c r="AT11239" s="28"/>
      <c r="AU11239" s="28"/>
    </row>
    <row r="11240" spans="9:47">
      <c r="I11240" s="57"/>
      <c r="J11240" s="57"/>
      <c r="Y11240" s="28"/>
      <c r="Z11240" s="28"/>
      <c r="AA11240" s="28"/>
      <c r="AB11240" s="28"/>
      <c r="AC11240" s="28"/>
      <c r="AD11240" s="28"/>
      <c r="AE11240" s="28"/>
      <c r="AF11240" s="28"/>
      <c r="AG11240" s="28"/>
      <c r="AH11240" s="28"/>
      <c r="AI11240" s="28"/>
      <c r="AJ11240" s="28"/>
      <c r="AK11240" s="28"/>
      <c r="AL11240" s="28"/>
      <c r="AM11240" s="28"/>
      <c r="AN11240" s="28"/>
      <c r="AO11240" s="28"/>
      <c r="AP11240" s="28"/>
      <c r="AQ11240" s="28"/>
      <c r="AR11240" s="28"/>
      <c r="AS11240" s="28"/>
      <c r="AT11240" s="28"/>
      <c r="AU11240" s="28"/>
    </row>
    <row r="11241" spans="9:47">
      <c r="I11241" s="57"/>
      <c r="J11241" s="57"/>
      <c r="Y11241" s="28"/>
      <c r="Z11241" s="28"/>
      <c r="AA11241" s="28"/>
      <c r="AB11241" s="28"/>
      <c r="AC11241" s="28"/>
      <c r="AD11241" s="28"/>
      <c r="AE11241" s="28"/>
      <c r="AF11241" s="28"/>
      <c r="AG11241" s="28"/>
      <c r="AH11241" s="28"/>
      <c r="AI11241" s="28"/>
      <c r="AJ11241" s="28"/>
      <c r="AK11241" s="28"/>
      <c r="AL11241" s="28"/>
      <c r="AM11241" s="28"/>
      <c r="AN11241" s="28"/>
      <c r="AO11241" s="28"/>
      <c r="AP11241" s="28"/>
      <c r="AQ11241" s="28"/>
      <c r="AR11241" s="28"/>
      <c r="AS11241" s="28"/>
      <c r="AT11241" s="28"/>
      <c r="AU11241" s="28"/>
    </row>
    <row r="11242" spans="9:47">
      <c r="I11242" s="57"/>
      <c r="J11242" s="57"/>
      <c r="Y11242" s="28"/>
      <c r="Z11242" s="28"/>
      <c r="AA11242" s="28"/>
      <c r="AB11242" s="28"/>
      <c r="AC11242" s="28"/>
      <c r="AD11242" s="28"/>
      <c r="AE11242" s="28"/>
      <c r="AF11242" s="28"/>
      <c r="AG11242" s="28"/>
      <c r="AH11242" s="28"/>
      <c r="AI11242" s="28"/>
      <c r="AJ11242" s="28"/>
      <c r="AK11242" s="28"/>
      <c r="AL11242" s="28"/>
      <c r="AM11242" s="28"/>
      <c r="AN11242" s="28"/>
      <c r="AO11242" s="28"/>
      <c r="AP11242" s="28"/>
      <c r="AQ11242" s="28"/>
      <c r="AR11242" s="28"/>
      <c r="AS11242" s="28"/>
      <c r="AT11242" s="28"/>
      <c r="AU11242" s="28"/>
    </row>
    <row r="11243" spans="9:47">
      <c r="I11243" s="57"/>
      <c r="J11243" s="57"/>
      <c r="Y11243" s="28"/>
      <c r="Z11243" s="28"/>
      <c r="AA11243" s="28"/>
      <c r="AB11243" s="28"/>
      <c r="AC11243" s="28"/>
      <c r="AD11243" s="28"/>
      <c r="AE11243" s="28"/>
      <c r="AF11243" s="28"/>
      <c r="AG11243" s="28"/>
      <c r="AH11243" s="28"/>
      <c r="AI11243" s="28"/>
      <c r="AJ11243" s="28"/>
      <c r="AK11243" s="28"/>
      <c r="AL11243" s="28"/>
      <c r="AM11243" s="28"/>
      <c r="AN11243" s="28"/>
      <c r="AO11243" s="28"/>
      <c r="AP11243" s="28"/>
      <c r="AQ11243" s="28"/>
      <c r="AR11243" s="28"/>
      <c r="AS11243" s="28"/>
      <c r="AT11243" s="28"/>
      <c r="AU11243" s="28"/>
    </row>
    <row r="11244" spans="9:47">
      <c r="I11244" s="57"/>
      <c r="J11244" s="57"/>
      <c r="Y11244" s="28"/>
      <c r="Z11244" s="28"/>
      <c r="AA11244" s="28"/>
      <c r="AB11244" s="28"/>
      <c r="AC11244" s="28"/>
      <c r="AD11244" s="28"/>
      <c r="AE11244" s="28"/>
      <c r="AF11244" s="28"/>
      <c r="AG11244" s="28"/>
      <c r="AH11244" s="28"/>
      <c r="AI11244" s="28"/>
      <c r="AJ11244" s="28"/>
      <c r="AK11244" s="28"/>
      <c r="AL11244" s="28"/>
      <c r="AM11244" s="28"/>
      <c r="AN11244" s="28"/>
      <c r="AO11244" s="28"/>
      <c r="AP11244" s="28"/>
      <c r="AQ11244" s="28"/>
      <c r="AR11244" s="28"/>
      <c r="AS11244" s="28"/>
      <c r="AT11244" s="28"/>
      <c r="AU11244" s="28"/>
    </row>
    <row r="11245" spans="9:47">
      <c r="I11245" s="57"/>
      <c r="J11245" s="57"/>
      <c r="Y11245" s="28"/>
      <c r="Z11245" s="28"/>
      <c r="AA11245" s="28"/>
      <c r="AB11245" s="28"/>
      <c r="AC11245" s="28"/>
      <c r="AD11245" s="28"/>
      <c r="AE11245" s="28"/>
      <c r="AF11245" s="28"/>
      <c r="AG11245" s="28"/>
      <c r="AH11245" s="28"/>
      <c r="AI11245" s="28"/>
      <c r="AJ11245" s="28"/>
      <c r="AK11245" s="28"/>
      <c r="AL11245" s="28"/>
      <c r="AM11245" s="28"/>
      <c r="AN11245" s="28"/>
      <c r="AO11245" s="28"/>
      <c r="AP11245" s="28"/>
      <c r="AQ11245" s="28"/>
      <c r="AR11245" s="28"/>
      <c r="AS11245" s="28"/>
      <c r="AT11245" s="28"/>
      <c r="AU11245" s="28"/>
    </row>
    <row r="11246" spans="9:47">
      <c r="I11246" s="57"/>
      <c r="J11246" s="57"/>
      <c r="Y11246" s="28"/>
      <c r="Z11246" s="28"/>
      <c r="AA11246" s="28"/>
      <c r="AB11246" s="28"/>
      <c r="AC11246" s="28"/>
      <c r="AD11246" s="28"/>
      <c r="AE11246" s="28"/>
      <c r="AF11246" s="28"/>
      <c r="AG11246" s="28"/>
      <c r="AH11246" s="28"/>
      <c r="AI11246" s="28"/>
      <c r="AJ11246" s="28"/>
      <c r="AK11246" s="28"/>
      <c r="AL11246" s="28"/>
      <c r="AM11246" s="28"/>
      <c r="AN11246" s="28"/>
      <c r="AO11246" s="28"/>
      <c r="AP11246" s="28"/>
      <c r="AQ11246" s="28"/>
      <c r="AR11246" s="28"/>
      <c r="AS11246" s="28"/>
      <c r="AT11246" s="28"/>
      <c r="AU11246" s="28"/>
    </row>
    <row r="11247" spans="9:47">
      <c r="I11247" s="57"/>
      <c r="J11247" s="57"/>
      <c r="Y11247" s="28"/>
      <c r="Z11247" s="28"/>
      <c r="AA11247" s="28"/>
      <c r="AB11247" s="28"/>
      <c r="AC11247" s="28"/>
      <c r="AD11247" s="28"/>
      <c r="AE11247" s="28"/>
      <c r="AF11247" s="28"/>
      <c r="AG11247" s="28"/>
      <c r="AH11247" s="28"/>
      <c r="AI11247" s="28"/>
      <c r="AJ11247" s="28"/>
      <c r="AK11247" s="28"/>
      <c r="AL11247" s="28"/>
      <c r="AM11247" s="28"/>
      <c r="AN11247" s="28"/>
      <c r="AO11247" s="28"/>
      <c r="AP11247" s="28"/>
      <c r="AQ11247" s="28"/>
      <c r="AR11247" s="28"/>
      <c r="AS11247" s="28"/>
      <c r="AT11247" s="28"/>
      <c r="AU11247" s="28"/>
    </row>
    <row r="11248" spans="9:47">
      <c r="I11248" s="57"/>
      <c r="J11248" s="57"/>
      <c r="Y11248" s="28"/>
      <c r="Z11248" s="28"/>
      <c r="AA11248" s="28"/>
      <c r="AB11248" s="28"/>
      <c r="AC11248" s="28"/>
      <c r="AD11248" s="28"/>
      <c r="AE11248" s="28"/>
      <c r="AF11248" s="28"/>
      <c r="AG11248" s="28"/>
      <c r="AH11248" s="28"/>
      <c r="AI11248" s="28"/>
      <c r="AJ11248" s="28"/>
      <c r="AK11248" s="28"/>
      <c r="AL11248" s="28"/>
      <c r="AM11248" s="28"/>
      <c r="AN11248" s="28"/>
      <c r="AO11248" s="28"/>
      <c r="AP11248" s="28"/>
      <c r="AQ11248" s="28"/>
      <c r="AR11248" s="28"/>
      <c r="AS11248" s="28"/>
      <c r="AT11248" s="28"/>
      <c r="AU11248" s="28"/>
    </row>
    <row r="11249" spans="9:47">
      <c r="I11249" s="57"/>
      <c r="J11249" s="57"/>
      <c r="Y11249" s="28"/>
      <c r="Z11249" s="28"/>
      <c r="AA11249" s="28"/>
      <c r="AB11249" s="28"/>
      <c r="AC11249" s="28"/>
      <c r="AD11249" s="28"/>
      <c r="AE11249" s="28"/>
      <c r="AF11249" s="28"/>
      <c r="AG11249" s="28"/>
      <c r="AH11249" s="28"/>
      <c r="AI11249" s="28"/>
      <c r="AJ11249" s="28"/>
      <c r="AK11249" s="28"/>
      <c r="AL11249" s="28"/>
      <c r="AM11249" s="28"/>
      <c r="AN11249" s="28"/>
      <c r="AO11249" s="28"/>
      <c r="AP11249" s="28"/>
      <c r="AQ11249" s="28"/>
      <c r="AR11249" s="28"/>
      <c r="AS11249" s="28"/>
      <c r="AT11249" s="28"/>
      <c r="AU11249" s="28"/>
    </row>
    <row r="11250" spans="9:47">
      <c r="I11250" s="57"/>
      <c r="J11250" s="57"/>
      <c r="Y11250" s="28"/>
      <c r="Z11250" s="28"/>
      <c r="AA11250" s="28"/>
      <c r="AB11250" s="28"/>
      <c r="AC11250" s="28"/>
      <c r="AD11250" s="28"/>
      <c r="AE11250" s="28"/>
      <c r="AF11250" s="28"/>
      <c r="AG11250" s="28"/>
      <c r="AH11250" s="28"/>
      <c r="AI11250" s="28"/>
      <c r="AJ11250" s="28"/>
      <c r="AK11250" s="28"/>
      <c r="AL11250" s="28"/>
      <c r="AM11250" s="28"/>
      <c r="AN11250" s="28"/>
      <c r="AO11250" s="28"/>
      <c r="AP11250" s="28"/>
      <c r="AQ11250" s="28"/>
      <c r="AR11250" s="28"/>
      <c r="AS11250" s="28"/>
      <c r="AT11250" s="28"/>
      <c r="AU11250" s="28"/>
    </row>
    <row r="11251" spans="9:47">
      <c r="I11251" s="57"/>
      <c r="J11251" s="57"/>
      <c r="Y11251" s="28"/>
      <c r="Z11251" s="28"/>
      <c r="AA11251" s="28"/>
      <c r="AB11251" s="28"/>
      <c r="AC11251" s="28"/>
      <c r="AD11251" s="28"/>
      <c r="AE11251" s="28"/>
      <c r="AF11251" s="28"/>
      <c r="AG11251" s="28"/>
      <c r="AH11251" s="28"/>
      <c r="AI11251" s="28"/>
      <c r="AJ11251" s="28"/>
      <c r="AK11251" s="28"/>
      <c r="AL11251" s="28"/>
      <c r="AM11251" s="28"/>
      <c r="AN11251" s="28"/>
      <c r="AO11251" s="28"/>
      <c r="AP11251" s="28"/>
      <c r="AQ11251" s="28"/>
      <c r="AR11251" s="28"/>
      <c r="AS11251" s="28"/>
      <c r="AT11251" s="28"/>
      <c r="AU11251" s="28"/>
    </row>
    <row r="11252" spans="9:47">
      <c r="I11252" s="57"/>
      <c r="J11252" s="57"/>
      <c r="Y11252" s="28"/>
      <c r="Z11252" s="28"/>
      <c r="AA11252" s="28"/>
      <c r="AB11252" s="28"/>
      <c r="AC11252" s="28"/>
      <c r="AD11252" s="28"/>
      <c r="AE11252" s="28"/>
      <c r="AF11252" s="28"/>
      <c r="AG11252" s="28"/>
      <c r="AH11252" s="28"/>
      <c r="AI11252" s="28"/>
      <c r="AJ11252" s="28"/>
      <c r="AK11252" s="28"/>
      <c r="AL11252" s="28"/>
      <c r="AM11252" s="28"/>
      <c r="AN11252" s="28"/>
      <c r="AO11252" s="28"/>
      <c r="AP11252" s="28"/>
      <c r="AQ11252" s="28"/>
      <c r="AR11252" s="28"/>
      <c r="AS11252" s="28"/>
      <c r="AT11252" s="28"/>
      <c r="AU11252" s="28"/>
    </row>
    <row r="11253" spans="9:47">
      <c r="I11253" s="57"/>
      <c r="J11253" s="57"/>
      <c r="Y11253" s="28"/>
      <c r="Z11253" s="28"/>
      <c r="AA11253" s="28"/>
      <c r="AB11253" s="28"/>
      <c r="AC11253" s="28"/>
      <c r="AD11253" s="28"/>
      <c r="AE11253" s="28"/>
      <c r="AF11253" s="28"/>
      <c r="AG11253" s="28"/>
      <c r="AH11253" s="28"/>
      <c r="AI11253" s="28"/>
      <c r="AJ11253" s="28"/>
      <c r="AK11253" s="28"/>
      <c r="AL11253" s="28"/>
      <c r="AM11253" s="28"/>
      <c r="AN11253" s="28"/>
      <c r="AO11253" s="28"/>
      <c r="AP11253" s="28"/>
      <c r="AQ11253" s="28"/>
      <c r="AR11253" s="28"/>
      <c r="AS11253" s="28"/>
      <c r="AT11253" s="28"/>
      <c r="AU11253" s="28"/>
    </row>
    <row r="11254" spans="9:47">
      <c r="I11254" s="57"/>
      <c r="J11254" s="57"/>
      <c r="Y11254" s="28"/>
      <c r="Z11254" s="28"/>
      <c r="AA11254" s="28"/>
      <c r="AB11254" s="28"/>
      <c r="AC11254" s="28"/>
      <c r="AD11254" s="28"/>
      <c r="AE11254" s="28"/>
      <c r="AF11254" s="28"/>
      <c r="AG11254" s="28"/>
      <c r="AH11254" s="28"/>
      <c r="AI11254" s="28"/>
      <c r="AJ11254" s="28"/>
      <c r="AK11254" s="28"/>
      <c r="AL11254" s="28"/>
      <c r="AM11254" s="28"/>
      <c r="AN11254" s="28"/>
      <c r="AO11254" s="28"/>
      <c r="AP11254" s="28"/>
      <c r="AQ11254" s="28"/>
      <c r="AR11254" s="28"/>
      <c r="AS11254" s="28"/>
      <c r="AT11254" s="28"/>
      <c r="AU11254" s="28"/>
    </row>
    <row r="11255" spans="9:47">
      <c r="I11255" s="57"/>
      <c r="J11255" s="57"/>
      <c r="Y11255" s="28"/>
      <c r="Z11255" s="28"/>
      <c r="AA11255" s="28"/>
      <c r="AB11255" s="28"/>
      <c r="AC11255" s="28"/>
      <c r="AD11255" s="28"/>
      <c r="AE11255" s="28"/>
      <c r="AF11255" s="28"/>
      <c r="AG11255" s="28"/>
      <c r="AH11255" s="28"/>
      <c r="AI11255" s="28"/>
      <c r="AJ11255" s="28"/>
      <c r="AK11255" s="28"/>
      <c r="AL11255" s="28"/>
      <c r="AM11255" s="28"/>
      <c r="AN11255" s="28"/>
      <c r="AO11255" s="28"/>
      <c r="AP11255" s="28"/>
      <c r="AQ11255" s="28"/>
      <c r="AR11255" s="28"/>
      <c r="AS11255" s="28"/>
      <c r="AT11255" s="28"/>
      <c r="AU11255" s="28"/>
    </row>
    <row r="11256" spans="9:47">
      <c r="I11256" s="57"/>
      <c r="J11256" s="57"/>
      <c r="Y11256" s="28"/>
      <c r="Z11256" s="28"/>
      <c r="AA11256" s="28"/>
      <c r="AB11256" s="28"/>
      <c r="AC11256" s="28"/>
      <c r="AD11256" s="28"/>
      <c r="AE11256" s="28"/>
      <c r="AF11256" s="28"/>
      <c r="AG11256" s="28"/>
      <c r="AH11256" s="28"/>
      <c r="AI11256" s="28"/>
      <c r="AJ11256" s="28"/>
      <c r="AK11256" s="28"/>
      <c r="AL11256" s="28"/>
      <c r="AM11256" s="28"/>
      <c r="AN11256" s="28"/>
      <c r="AO11256" s="28"/>
      <c r="AP11256" s="28"/>
      <c r="AQ11256" s="28"/>
      <c r="AR11256" s="28"/>
      <c r="AS11256" s="28"/>
      <c r="AT11256" s="28"/>
      <c r="AU11256" s="28"/>
    </row>
    <row r="11257" spans="9:47">
      <c r="I11257" s="57"/>
      <c r="J11257" s="57"/>
      <c r="Y11257" s="28"/>
      <c r="Z11257" s="28"/>
      <c r="AA11257" s="28"/>
      <c r="AB11257" s="28"/>
      <c r="AC11257" s="28"/>
      <c r="AD11257" s="28"/>
      <c r="AE11257" s="28"/>
      <c r="AF11257" s="28"/>
      <c r="AG11257" s="28"/>
      <c r="AH11257" s="28"/>
      <c r="AI11257" s="28"/>
      <c r="AJ11257" s="28"/>
      <c r="AK11257" s="28"/>
      <c r="AL11257" s="28"/>
      <c r="AM11257" s="28"/>
      <c r="AN11257" s="28"/>
      <c r="AO11257" s="28"/>
      <c r="AP11257" s="28"/>
      <c r="AQ11257" s="28"/>
      <c r="AR11257" s="28"/>
      <c r="AS11257" s="28"/>
      <c r="AT11257" s="28"/>
      <c r="AU11257" s="28"/>
    </row>
    <row r="11258" spans="9:47">
      <c r="I11258" s="57"/>
      <c r="J11258" s="57"/>
      <c r="Y11258" s="28"/>
      <c r="Z11258" s="28"/>
      <c r="AA11258" s="28"/>
      <c r="AB11258" s="28"/>
      <c r="AC11258" s="28"/>
      <c r="AD11258" s="28"/>
      <c r="AE11258" s="28"/>
      <c r="AF11258" s="28"/>
      <c r="AG11258" s="28"/>
      <c r="AH11258" s="28"/>
      <c r="AI11258" s="28"/>
      <c r="AJ11258" s="28"/>
      <c r="AK11258" s="28"/>
      <c r="AL11258" s="28"/>
      <c r="AM11258" s="28"/>
      <c r="AN11258" s="28"/>
      <c r="AO11258" s="28"/>
      <c r="AP11258" s="28"/>
      <c r="AQ11258" s="28"/>
      <c r="AR11258" s="28"/>
      <c r="AS11258" s="28"/>
      <c r="AT11258" s="28"/>
      <c r="AU11258" s="28"/>
    </row>
    <row r="11259" spans="9:47">
      <c r="I11259" s="57"/>
      <c r="J11259" s="57"/>
      <c r="Y11259" s="28"/>
      <c r="Z11259" s="28"/>
      <c r="AA11259" s="28"/>
      <c r="AB11259" s="28"/>
      <c r="AC11259" s="28"/>
      <c r="AD11259" s="28"/>
      <c r="AE11259" s="28"/>
      <c r="AF11259" s="28"/>
      <c r="AG11259" s="28"/>
      <c r="AH11259" s="28"/>
      <c r="AI11259" s="28"/>
      <c r="AJ11259" s="28"/>
      <c r="AK11259" s="28"/>
      <c r="AL11259" s="28"/>
      <c r="AM11259" s="28"/>
      <c r="AN11259" s="28"/>
      <c r="AO11259" s="28"/>
      <c r="AP11259" s="28"/>
      <c r="AQ11259" s="28"/>
      <c r="AR11259" s="28"/>
      <c r="AS11259" s="28"/>
      <c r="AT11259" s="28"/>
      <c r="AU11259" s="28"/>
    </row>
    <row r="11260" spans="9:47">
      <c r="I11260" s="57"/>
      <c r="J11260" s="57"/>
      <c r="Y11260" s="28"/>
      <c r="Z11260" s="28"/>
      <c r="AA11260" s="28"/>
      <c r="AB11260" s="28"/>
      <c r="AC11260" s="28"/>
      <c r="AD11260" s="28"/>
      <c r="AE11260" s="28"/>
      <c r="AF11260" s="28"/>
      <c r="AG11260" s="28"/>
      <c r="AH11260" s="28"/>
      <c r="AI11260" s="28"/>
      <c r="AJ11260" s="28"/>
      <c r="AK11260" s="28"/>
      <c r="AL11260" s="28"/>
      <c r="AM11260" s="28"/>
      <c r="AN11260" s="28"/>
      <c r="AO11260" s="28"/>
      <c r="AP11260" s="28"/>
      <c r="AQ11260" s="28"/>
      <c r="AR11260" s="28"/>
      <c r="AS11260" s="28"/>
      <c r="AT11260" s="28"/>
      <c r="AU11260" s="28"/>
    </row>
    <row r="11261" spans="9:47">
      <c r="I11261" s="57"/>
      <c r="J11261" s="57"/>
      <c r="Y11261" s="28"/>
      <c r="Z11261" s="28"/>
      <c r="AA11261" s="28"/>
      <c r="AB11261" s="28"/>
      <c r="AC11261" s="28"/>
      <c r="AD11261" s="28"/>
      <c r="AE11261" s="28"/>
      <c r="AF11261" s="28"/>
      <c r="AG11261" s="28"/>
      <c r="AH11261" s="28"/>
      <c r="AI11261" s="28"/>
      <c r="AJ11261" s="28"/>
      <c r="AK11261" s="28"/>
      <c r="AL11261" s="28"/>
      <c r="AM11261" s="28"/>
      <c r="AN11261" s="28"/>
      <c r="AO11261" s="28"/>
      <c r="AP11261" s="28"/>
      <c r="AQ11261" s="28"/>
      <c r="AR11261" s="28"/>
      <c r="AS11261" s="28"/>
      <c r="AT11261" s="28"/>
      <c r="AU11261" s="28"/>
    </row>
    <row r="11262" spans="9:47">
      <c r="I11262" s="57"/>
      <c r="J11262" s="57"/>
      <c r="Y11262" s="28"/>
      <c r="Z11262" s="28"/>
      <c r="AA11262" s="28"/>
      <c r="AB11262" s="28"/>
      <c r="AC11262" s="28"/>
      <c r="AD11262" s="28"/>
      <c r="AE11262" s="28"/>
      <c r="AF11262" s="28"/>
      <c r="AG11262" s="28"/>
      <c r="AH11262" s="28"/>
      <c r="AI11262" s="28"/>
      <c r="AJ11262" s="28"/>
      <c r="AK11262" s="28"/>
      <c r="AL11262" s="28"/>
      <c r="AM11262" s="28"/>
      <c r="AN11262" s="28"/>
      <c r="AO11262" s="28"/>
      <c r="AP11262" s="28"/>
      <c r="AQ11262" s="28"/>
      <c r="AR11262" s="28"/>
      <c r="AS11262" s="28"/>
      <c r="AT11262" s="28"/>
      <c r="AU11262" s="28"/>
    </row>
    <row r="11263" spans="9:47">
      <c r="I11263" s="57"/>
      <c r="J11263" s="57"/>
      <c r="Y11263" s="28"/>
      <c r="Z11263" s="28"/>
      <c r="AA11263" s="28"/>
      <c r="AB11263" s="28"/>
      <c r="AC11263" s="28"/>
      <c r="AD11263" s="28"/>
      <c r="AE11263" s="28"/>
      <c r="AF11263" s="28"/>
      <c r="AG11263" s="28"/>
      <c r="AH11263" s="28"/>
      <c r="AI11263" s="28"/>
      <c r="AJ11263" s="28"/>
      <c r="AK11263" s="28"/>
      <c r="AL11263" s="28"/>
      <c r="AM11263" s="28"/>
      <c r="AN11263" s="28"/>
      <c r="AO11263" s="28"/>
      <c r="AP11263" s="28"/>
      <c r="AQ11263" s="28"/>
      <c r="AR11263" s="28"/>
      <c r="AS11263" s="28"/>
      <c r="AT11263" s="28"/>
      <c r="AU11263" s="28"/>
    </row>
    <row r="11264" spans="9:47">
      <c r="I11264" s="57"/>
      <c r="J11264" s="57"/>
      <c r="Y11264" s="28"/>
      <c r="Z11264" s="28"/>
      <c r="AA11264" s="28"/>
      <c r="AB11264" s="28"/>
      <c r="AC11264" s="28"/>
      <c r="AD11264" s="28"/>
      <c r="AE11264" s="28"/>
      <c r="AF11264" s="28"/>
      <c r="AG11264" s="28"/>
      <c r="AH11264" s="28"/>
      <c r="AI11264" s="28"/>
      <c r="AJ11264" s="28"/>
      <c r="AK11264" s="28"/>
      <c r="AL11264" s="28"/>
      <c r="AM11264" s="28"/>
      <c r="AN11264" s="28"/>
      <c r="AO11264" s="28"/>
      <c r="AP11264" s="28"/>
      <c r="AQ11264" s="28"/>
      <c r="AR11264" s="28"/>
      <c r="AS11264" s="28"/>
      <c r="AT11264" s="28"/>
      <c r="AU11264" s="28"/>
    </row>
    <row r="11265" spans="9:47">
      <c r="I11265" s="57"/>
      <c r="J11265" s="57"/>
      <c r="Y11265" s="28"/>
      <c r="Z11265" s="28"/>
      <c r="AA11265" s="28"/>
      <c r="AB11265" s="28"/>
      <c r="AC11265" s="28"/>
      <c r="AD11265" s="28"/>
      <c r="AE11265" s="28"/>
      <c r="AF11265" s="28"/>
      <c r="AG11265" s="28"/>
      <c r="AH11265" s="28"/>
      <c r="AI11265" s="28"/>
      <c r="AJ11265" s="28"/>
      <c r="AK11265" s="28"/>
      <c r="AL11265" s="28"/>
      <c r="AM11265" s="28"/>
      <c r="AN11265" s="28"/>
      <c r="AO11265" s="28"/>
      <c r="AP11265" s="28"/>
      <c r="AQ11265" s="28"/>
      <c r="AR11265" s="28"/>
      <c r="AS11265" s="28"/>
      <c r="AT11265" s="28"/>
      <c r="AU11265" s="28"/>
    </row>
    <row r="11266" spans="9:47">
      <c r="I11266" s="57"/>
      <c r="J11266" s="57"/>
      <c r="Y11266" s="28"/>
      <c r="Z11266" s="28"/>
      <c r="AA11266" s="28"/>
      <c r="AB11266" s="28"/>
      <c r="AC11266" s="28"/>
      <c r="AD11266" s="28"/>
      <c r="AE11266" s="28"/>
      <c r="AF11266" s="28"/>
      <c r="AG11266" s="28"/>
      <c r="AH11266" s="28"/>
      <c r="AI11266" s="28"/>
      <c r="AJ11266" s="28"/>
      <c r="AK11266" s="28"/>
      <c r="AL11266" s="28"/>
      <c r="AM11266" s="28"/>
      <c r="AN11266" s="28"/>
      <c r="AO11266" s="28"/>
      <c r="AP11266" s="28"/>
      <c r="AQ11266" s="28"/>
      <c r="AR11266" s="28"/>
      <c r="AS11266" s="28"/>
      <c r="AT11266" s="28"/>
      <c r="AU11266" s="28"/>
    </row>
    <row r="11267" spans="9:47">
      <c r="I11267" s="57"/>
      <c r="J11267" s="57"/>
      <c r="Y11267" s="28"/>
      <c r="Z11267" s="28"/>
      <c r="AA11267" s="28"/>
      <c r="AB11267" s="28"/>
      <c r="AC11267" s="28"/>
      <c r="AD11267" s="28"/>
      <c r="AE11267" s="28"/>
      <c r="AF11267" s="28"/>
      <c r="AG11267" s="28"/>
      <c r="AH11267" s="28"/>
      <c r="AI11267" s="28"/>
      <c r="AJ11267" s="28"/>
      <c r="AK11267" s="28"/>
      <c r="AL11267" s="28"/>
      <c r="AM11267" s="28"/>
      <c r="AN11267" s="28"/>
      <c r="AO11267" s="28"/>
      <c r="AP11267" s="28"/>
      <c r="AQ11267" s="28"/>
      <c r="AR11267" s="28"/>
      <c r="AS11267" s="28"/>
      <c r="AT11267" s="28"/>
      <c r="AU11267" s="28"/>
    </row>
    <row r="11268" spans="9:47">
      <c r="I11268" s="57"/>
      <c r="J11268" s="57"/>
      <c r="Y11268" s="28"/>
      <c r="Z11268" s="28"/>
      <c r="AA11268" s="28"/>
      <c r="AB11268" s="28"/>
      <c r="AC11268" s="28"/>
      <c r="AD11268" s="28"/>
      <c r="AE11268" s="28"/>
      <c r="AF11268" s="28"/>
      <c r="AG11268" s="28"/>
      <c r="AH11268" s="28"/>
      <c r="AI11268" s="28"/>
      <c r="AJ11268" s="28"/>
      <c r="AK11268" s="28"/>
      <c r="AL11268" s="28"/>
      <c r="AM11268" s="28"/>
      <c r="AN11268" s="28"/>
      <c r="AO11268" s="28"/>
      <c r="AP11268" s="28"/>
      <c r="AQ11268" s="28"/>
      <c r="AR11268" s="28"/>
      <c r="AS11268" s="28"/>
      <c r="AT11268" s="28"/>
      <c r="AU11268" s="28"/>
    </row>
    <row r="11269" spans="9:47">
      <c r="I11269" s="57"/>
      <c r="J11269" s="57"/>
      <c r="Y11269" s="28"/>
      <c r="Z11269" s="28"/>
      <c r="AA11269" s="28"/>
      <c r="AB11269" s="28"/>
      <c r="AC11269" s="28"/>
      <c r="AD11269" s="28"/>
      <c r="AE11269" s="28"/>
      <c r="AF11269" s="28"/>
      <c r="AG11269" s="28"/>
      <c r="AH11269" s="28"/>
      <c r="AI11269" s="28"/>
      <c r="AJ11269" s="28"/>
      <c r="AK11269" s="28"/>
      <c r="AL11269" s="28"/>
      <c r="AM11269" s="28"/>
      <c r="AN11269" s="28"/>
      <c r="AO11269" s="28"/>
      <c r="AP11269" s="28"/>
      <c r="AQ11269" s="28"/>
      <c r="AR11269" s="28"/>
      <c r="AS11269" s="28"/>
      <c r="AT11269" s="28"/>
      <c r="AU11269" s="28"/>
    </row>
    <row r="11270" spans="9:47">
      <c r="I11270" s="57"/>
      <c r="J11270" s="57"/>
      <c r="Y11270" s="28"/>
      <c r="Z11270" s="28"/>
      <c r="AA11270" s="28"/>
      <c r="AB11270" s="28"/>
      <c r="AC11270" s="28"/>
      <c r="AD11270" s="28"/>
      <c r="AE11270" s="28"/>
      <c r="AF11270" s="28"/>
      <c r="AG11270" s="28"/>
      <c r="AH11270" s="28"/>
      <c r="AI11270" s="28"/>
      <c r="AJ11270" s="28"/>
      <c r="AK11270" s="28"/>
      <c r="AL11270" s="28"/>
      <c r="AM11270" s="28"/>
      <c r="AN11270" s="28"/>
      <c r="AO11270" s="28"/>
      <c r="AP11270" s="28"/>
      <c r="AQ11270" s="28"/>
      <c r="AR11270" s="28"/>
      <c r="AS11270" s="28"/>
      <c r="AT11270" s="28"/>
      <c r="AU11270" s="28"/>
    </row>
    <row r="11271" spans="9:47">
      <c r="I11271" s="57"/>
      <c r="J11271" s="57"/>
      <c r="Y11271" s="28"/>
      <c r="Z11271" s="28"/>
      <c r="AA11271" s="28"/>
      <c r="AB11271" s="28"/>
      <c r="AC11271" s="28"/>
      <c r="AD11271" s="28"/>
      <c r="AE11271" s="28"/>
      <c r="AF11271" s="28"/>
      <c r="AG11271" s="28"/>
      <c r="AH11271" s="28"/>
      <c r="AI11271" s="28"/>
      <c r="AJ11271" s="28"/>
      <c r="AK11271" s="28"/>
      <c r="AL11271" s="28"/>
      <c r="AM11271" s="28"/>
      <c r="AN11271" s="28"/>
      <c r="AO11271" s="28"/>
      <c r="AP11271" s="28"/>
      <c r="AQ11271" s="28"/>
      <c r="AR11271" s="28"/>
      <c r="AS11271" s="28"/>
      <c r="AT11271" s="28"/>
      <c r="AU11271" s="28"/>
    </row>
    <row r="11272" spans="9:47">
      <c r="I11272" s="57"/>
      <c r="J11272" s="57"/>
      <c r="Y11272" s="28"/>
      <c r="Z11272" s="28"/>
      <c r="AA11272" s="28"/>
      <c r="AB11272" s="28"/>
      <c r="AC11272" s="28"/>
      <c r="AD11272" s="28"/>
      <c r="AE11272" s="28"/>
      <c r="AF11272" s="28"/>
      <c r="AG11272" s="28"/>
      <c r="AH11272" s="28"/>
      <c r="AI11272" s="28"/>
      <c r="AJ11272" s="28"/>
      <c r="AK11272" s="28"/>
      <c r="AL11272" s="28"/>
      <c r="AM11272" s="28"/>
      <c r="AN11272" s="28"/>
      <c r="AO11272" s="28"/>
      <c r="AP11272" s="28"/>
      <c r="AQ11272" s="28"/>
      <c r="AR11272" s="28"/>
      <c r="AS11272" s="28"/>
      <c r="AT11272" s="28"/>
      <c r="AU11272" s="28"/>
    </row>
    <row r="11273" spans="9:47">
      <c r="I11273" s="57"/>
      <c r="J11273" s="57"/>
      <c r="Y11273" s="28"/>
      <c r="Z11273" s="28"/>
      <c r="AA11273" s="28"/>
      <c r="AB11273" s="28"/>
      <c r="AC11273" s="28"/>
      <c r="AD11273" s="28"/>
      <c r="AE11273" s="28"/>
      <c r="AF11273" s="28"/>
      <c r="AG11273" s="28"/>
      <c r="AH11273" s="28"/>
      <c r="AI11273" s="28"/>
      <c r="AJ11273" s="28"/>
      <c r="AK11273" s="28"/>
      <c r="AL11273" s="28"/>
      <c r="AM11273" s="28"/>
      <c r="AN11273" s="28"/>
      <c r="AO11273" s="28"/>
      <c r="AP11273" s="28"/>
      <c r="AQ11273" s="28"/>
      <c r="AR11273" s="28"/>
      <c r="AS11273" s="28"/>
      <c r="AT11273" s="28"/>
      <c r="AU11273" s="28"/>
    </row>
    <row r="11274" spans="9:47">
      <c r="I11274" s="57"/>
      <c r="J11274" s="57"/>
      <c r="Y11274" s="28"/>
      <c r="Z11274" s="28"/>
      <c r="AA11274" s="28"/>
      <c r="AB11274" s="28"/>
      <c r="AC11274" s="28"/>
      <c r="AD11274" s="28"/>
      <c r="AE11274" s="28"/>
      <c r="AF11274" s="28"/>
      <c r="AG11274" s="28"/>
      <c r="AH11274" s="28"/>
      <c r="AI11274" s="28"/>
      <c r="AJ11274" s="28"/>
      <c r="AK11274" s="28"/>
      <c r="AL11274" s="28"/>
      <c r="AM11274" s="28"/>
      <c r="AN11274" s="28"/>
      <c r="AO11274" s="28"/>
      <c r="AP11274" s="28"/>
      <c r="AQ11274" s="28"/>
      <c r="AR11274" s="28"/>
      <c r="AS11274" s="28"/>
      <c r="AT11274" s="28"/>
      <c r="AU11274" s="28"/>
    </row>
    <row r="11275" spans="9:47">
      <c r="I11275" s="57"/>
      <c r="J11275" s="57"/>
      <c r="Y11275" s="28"/>
      <c r="Z11275" s="28"/>
      <c r="AA11275" s="28"/>
      <c r="AB11275" s="28"/>
      <c r="AC11275" s="28"/>
      <c r="AD11275" s="28"/>
      <c r="AE11275" s="28"/>
      <c r="AF11275" s="28"/>
      <c r="AG11275" s="28"/>
      <c r="AH11275" s="28"/>
      <c r="AI11275" s="28"/>
      <c r="AJ11275" s="28"/>
      <c r="AK11275" s="28"/>
      <c r="AL11275" s="28"/>
      <c r="AM11275" s="28"/>
      <c r="AN11275" s="28"/>
      <c r="AO11275" s="28"/>
      <c r="AP11275" s="28"/>
      <c r="AQ11275" s="28"/>
      <c r="AR11275" s="28"/>
      <c r="AS11275" s="28"/>
      <c r="AT11275" s="28"/>
      <c r="AU11275" s="28"/>
    </row>
    <row r="11276" spans="9:47">
      <c r="I11276" s="57"/>
      <c r="J11276" s="57"/>
      <c r="Y11276" s="28"/>
      <c r="Z11276" s="28"/>
      <c r="AA11276" s="28"/>
      <c r="AB11276" s="28"/>
      <c r="AC11276" s="28"/>
      <c r="AD11276" s="28"/>
      <c r="AE11276" s="28"/>
      <c r="AF11276" s="28"/>
      <c r="AG11276" s="28"/>
      <c r="AH11276" s="28"/>
      <c r="AI11276" s="28"/>
      <c r="AJ11276" s="28"/>
      <c r="AK11276" s="28"/>
      <c r="AL11276" s="28"/>
      <c r="AM11276" s="28"/>
      <c r="AN11276" s="28"/>
      <c r="AO11276" s="28"/>
      <c r="AP11276" s="28"/>
      <c r="AQ11276" s="28"/>
      <c r="AR11276" s="28"/>
      <c r="AS11276" s="28"/>
      <c r="AT11276" s="28"/>
      <c r="AU11276" s="28"/>
    </row>
    <row r="11277" spans="9:47">
      <c r="I11277" s="57"/>
      <c r="J11277" s="57"/>
      <c r="Y11277" s="28"/>
      <c r="Z11277" s="28"/>
      <c r="AA11277" s="28"/>
      <c r="AB11277" s="28"/>
      <c r="AC11277" s="28"/>
      <c r="AD11277" s="28"/>
      <c r="AE11277" s="28"/>
      <c r="AF11277" s="28"/>
      <c r="AG11277" s="28"/>
      <c r="AH11277" s="28"/>
      <c r="AI11277" s="28"/>
      <c r="AJ11277" s="28"/>
      <c r="AK11277" s="28"/>
      <c r="AL11277" s="28"/>
      <c r="AM11277" s="28"/>
      <c r="AN11277" s="28"/>
      <c r="AO11277" s="28"/>
      <c r="AP11277" s="28"/>
      <c r="AQ11277" s="28"/>
      <c r="AR11277" s="28"/>
      <c r="AS11277" s="28"/>
      <c r="AT11277" s="28"/>
      <c r="AU11277" s="28"/>
    </row>
    <row r="11278" spans="9:47">
      <c r="I11278" s="57"/>
      <c r="J11278" s="57"/>
      <c r="Y11278" s="28"/>
      <c r="Z11278" s="28"/>
      <c r="AA11278" s="28"/>
      <c r="AB11278" s="28"/>
      <c r="AC11278" s="28"/>
      <c r="AD11278" s="28"/>
      <c r="AE11278" s="28"/>
      <c r="AF11278" s="28"/>
      <c r="AG11278" s="28"/>
      <c r="AH11278" s="28"/>
      <c r="AI11278" s="28"/>
      <c r="AJ11278" s="28"/>
      <c r="AK11278" s="28"/>
      <c r="AL11278" s="28"/>
      <c r="AM11278" s="28"/>
      <c r="AN11278" s="28"/>
      <c r="AO11278" s="28"/>
      <c r="AP11278" s="28"/>
      <c r="AQ11278" s="28"/>
      <c r="AR11278" s="28"/>
      <c r="AS11278" s="28"/>
      <c r="AT11278" s="28"/>
      <c r="AU11278" s="28"/>
    </row>
    <row r="11279" spans="9:47">
      <c r="I11279" s="57"/>
      <c r="J11279" s="57"/>
      <c r="Y11279" s="28"/>
      <c r="Z11279" s="28"/>
      <c r="AA11279" s="28"/>
      <c r="AB11279" s="28"/>
      <c r="AC11279" s="28"/>
      <c r="AD11279" s="28"/>
      <c r="AE11279" s="28"/>
      <c r="AF11279" s="28"/>
      <c r="AG11279" s="28"/>
      <c r="AH11279" s="28"/>
      <c r="AI11279" s="28"/>
      <c r="AJ11279" s="28"/>
      <c r="AK11279" s="28"/>
      <c r="AL11279" s="28"/>
      <c r="AM11279" s="28"/>
      <c r="AN11279" s="28"/>
      <c r="AO11279" s="28"/>
      <c r="AP11279" s="28"/>
      <c r="AQ11279" s="28"/>
      <c r="AR11279" s="28"/>
      <c r="AS11279" s="28"/>
      <c r="AT11279" s="28"/>
      <c r="AU11279" s="28"/>
    </row>
    <row r="11280" spans="9:47">
      <c r="I11280" s="57"/>
      <c r="J11280" s="57"/>
      <c r="Y11280" s="28"/>
      <c r="Z11280" s="28"/>
      <c r="AA11280" s="28"/>
      <c r="AB11280" s="28"/>
      <c r="AC11280" s="28"/>
      <c r="AD11280" s="28"/>
      <c r="AE11280" s="28"/>
      <c r="AF11280" s="28"/>
      <c r="AG11280" s="28"/>
      <c r="AH11280" s="28"/>
      <c r="AI11280" s="28"/>
      <c r="AJ11280" s="28"/>
      <c r="AK11280" s="28"/>
      <c r="AL11280" s="28"/>
      <c r="AM11280" s="28"/>
      <c r="AN11280" s="28"/>
      <c r="AO11280" s="28"/>
      <c r="AP11280" s="28"/>
      <c r="AQ11280" s="28"/>
      <c r="AR11280" s="28"/>
      <c r="AS11280" s="28"/>
      <c r="AT11280" s="28"/>
      <c r="AU11280" s="28"/>
    </row>
    <row r="11281" spans="9:47">
      <c r="I11281" s="57"/>
      <c r="J11281" s="57"/>
      <c r="Y11281" s="28"/>
      <c r="Z11281" s="28"/>
      <c r="AA11281" s="28"/>
      <c r="AB11281" s="28"/>
      <c r="AC11281" s="28"/>
      <c r="AD11281" s="28"/>
      <c r="AE11281" s="28"/>
      <c r="AF11281" s="28"/>
      <c r="AG11281" s="28"/>
      <c r="AH11281" s="28"/>
      <c r="AI11281" s="28"/>
      <c r="AJ11281" s="28"/>
      <c r="AK11281" s="28"/>
      <c r="AL11281" s="28"/>
      <c r="AM11281" s="28"/>
      <c r="AN11281" s="28"/>
      <c r="AO11281" s="28"/>
      <c r="AP11281" s="28"/>
      <c r="AQ11281" s="28"/>
      <c r="AR11281" s="28"/>
      <c r="AS11281" s="28"/>
      <c r="AT11281" s="28"/>
      <c r="AU11281" s="28"/>
    </row>
    <row r="11282" spans="9:47">
      <c r="I11282" s="57"/>
      <c r="J11282" s="57"/>
      <c r="Y11282" s="28"/>
      <c r="Z11282" s="28"/>
      <c r="AA11282" s="28"/>
      <c r="AB11282" s="28"/>
      <c r="AC11282" s="28"/>
      <c r="AD11282" s="28"/>
      <c r="AE11282" s="28"/>
      <c r="AF11282" s="28"/>
      <c r="AG11282" s="28"/>
      <c r="AH11282" s="28"/>
      <c r="AI11282" s="28"/>
      <c r="AJ11282" s="28"/>
      <c r="AK11282" s="28"/>
      <c r="AL11282" s="28"/>
      <c r="AM11282" s="28"/>
      <c r="AN11282" s="28"/>
      <c r="AO11282" s="28"/>
      <c r="AP11282" s="28"/>
      <c r="AQ11282" s="28"/>
      <c r="AR11282" s="28"/>
      <c r="AS11282" s="28"/>
      <c r="AT11282" s="28"/>
      <c r="AU11282" s="28"/>
    </row>
    <row r="11283" spans="9:47">
      <c r="I11283" s="57"/>
      <c r="J11283" s="57"/>
      <c r="Y11283" s="28"/>
      <c r="Z11283" s="28"/>
      <c r="AA11283" s="28"/>
      <c r="AB11283" s="28"/>
      <c r="AC11283" s="28"/>
      <c r="AD11283" s="28"/>
      <c r="AE11283" s="28"/>
      <c r="AF11283" s="28"/>
      <c r="AG11283" s="28"/>
      <c r="AH11283" s="28"/>
      <c r="AI11283" s="28"/>
      <c r="AJ11283" s="28"/>
      <c r="AK11283" s="28"/>
      <c r="AL11283" s="28"/>
      <c r="AM11283" s="28"/>
      <c r="AN11283" s="28"/>
      <c r="AO11283" s="28"/>
      <c r="AP11283" s="28"/>
      <c r="AQ11283" s="28"/>
      <c r="AR11283" s="28"/>
      <c r="AS11283" s="28"/>
      <c r="AT11283" s="28"/>
      <c r="AU11283" s="28"/>
    </row>
    <row r="11284" spans="9:47">
      <c r="I11284" s="57"/>
      <c r="J11284" s="57"/>
      <c r="Y11284" s="28"/>
      <c r="Z11284" s="28"/>
      <c r="AA11284" s="28"/>
      <c r="AB11284" s="28"/>
      <c r="AC11284" s="28"/>
      <c r="AD11284" s="28"/>
      <c r="AE11284" s="28"/>
      <c r="AF11284" s="28"/>
      <c r="AG11284" s="28"/>
      <c r="AH11284" s="28"/>
      <c r="AI11284" s="28"/>
      <c r="AJ11284" s="28"/>
      <c r="AK11284" s="28"/>
      <c r="AL11284" s="28"/>
      <c r="AM11284" s="28"/>
      <c r="AN11284" s="28"/>
      <c r="AO11284" s="28"/>
      <c r="AP11284" s="28"/>
      <c r="AQ11284" s="28"/>
      <c r="AR11284" s="28"/>
      <c r="AS11284" s="28"/>
      <c r="AT11284" s="28"/>
      <c r="AU11284" s="28"/>
    </row>
    <row r="11285" spans="9:47">
      <c r="I11285" s="57"/>
      <c r="J11285" s="57"/>
      <c r="Y11285" s="28"/>
      <c r="Z11285" s="28"/>
      <c r="AA11285" s="28"/>
      <c r="AB11285" s="28"/>
      <c r="AC11285" s="28"/>
      <c r="AD11285" s="28"/>
      <c r="AE11285" s="28"/>
      <c r="AF11285" s="28"/>
      <c r="AG11285" s="28"/>
      <c r="AH11285" s="28"/>
      <c r="AI11285" s="28"/>
      <c r="AJ11285" s="28"/>
      <c r="AK11285" s="28"/>
      <c r="AL11285" s="28"/>
      <c r="AM11285" s="28"/>
      <c r="AN11285" s="28"/>
      <c r="AO11285" s="28"/>
      <c r="AP11285" s="28"/>
      <c r="AQ11285" s="28"/>
      <c r="AR11285" s="28"/>
      <c r="AS11285" s="28"/>
      <c r="AT11285" s="28"/>
      <c r="AU11285" s="28"/>
    </row>
    <row r="11286" spans="9:47">
      <c r="I11286" s="57"/>
      <c r="J11286" s="57"/>
      <c r="Y11286" s="28"/>
      <c r="Z11286" s="28"/>
      <c r="AA11286" s="28"/>
      <c r="AB11286" s="28"/>
      <c r="AC11286" s="28"/>
      <c r="AD11286" s="28"/>
      <c r="AE11286" s="28"/>
      <c r="AF11286" s="28"/>
      <c r="AG11286" s="28"/>
      <c r="AH11286" s="28"/>
      <c r="AI11286" s="28"/>
      <c r="AJ11286" s="28"/>
      <c r="AK11286" s="28"/>
      <c r="AL11286" s="28"/>
      <c r="AM11286" s="28"/>
      <c r="AN11286" s="28"/>
      <c r="AO11286" s="28"/>
      <c r="AP11286" s="28"/>
      <c r="AQ11286" s="28"/>
      <c r="AR11286" s="28"/>
      <c r="AS11286" s="28"/>
      <c r="AT11286" s="28"/>
      <c r="AU11286" s="28"/>
    </row>
    <row r="11287" spans="9:47">
      <c r="I11287" s="57"/>
      <c r="J11287" s="57"/>
      <c r="Y11287" s="28"/>
      <c r="Z11287" s="28"/>
      <c r="AA11287" s="28"/>
      <c r="AB11287" s="28"/>
      <c r="AC11287" s="28"/>
      <c r="AD11287" s="28"/>
      <c r="AE11287" s="28"/>
      <c r="AF11287" s="28"/>
      <c r="AG11287" s="28"/>
      <c r="AH11287" s="28"/>
      <c r="AI11287" s="28"/>
      <c r="AJ11287" s="28"/>
      <c r="AK11287" s="28"/>
      <c r="AL11287" s="28"/>
      <c r="AM11287" s="28"/>
      <c r="AN11287" s="28"/>
      <c r="AO11287" s="28"/>
      <c r="AP11287" s="28"/>
      <c r="AQ11287" s="28"/>
      <c r="AR11287" s="28"/>
      <c r="AS11287" s="28"/>
      <c r="AT11287" s="28"/>
      <c r="AU11287" s="28"/>
    </row>
    <row r="11288" spans="9:47">
      <c r="I11288" s="57"/>
      <c r="J11288" s="57"/>
      <c r="Y11288" s="28"/>
      <c r="Z11288" s="28"/>
      <c r="AA11288" s="28"/>
      <c r="AB11288" s="28"/>
      <c r="AC11288" s="28"/>
      <c r="AD11288" s="28"/>
      <c r="AE11288" s="28"/>
      <c r="AF11288" s="28"/>
      <c r="AG11288" s="28"/>
      <c r="AH11288" s="28"/>
      <c r="AI11288" s="28"/>
      <c r="AJ11288" s="28"/>
      <c r="AK11288" s="28"/>
      <c r="AL11288" s="28"/>
      <c r="AM11288" s="28"/>
      <c r="AN11288" s="28"/>
      <c r="AO11288" s="28"/>
      <c r="AP11288" s="28"/>
      <c r="AQ11288" s="28"/>
      <c r="AR11288" s="28"/>
      <c r="AS11288" s="28"/>
      <c r="AT11288" s="28"/>
      <c r="AU11288" s="28"/>
    </row>
    <row r="11289" spans="9:47">
      <c r="I11289" s="57"/>
      <c r="J11289" s="57"/>
      <c r="Y11289" s="28"/>
      <c r="Z11289" s="28"/>
      <c r="AA11289" s="28"/>
      <c r="AB11289" s="28"/>
      <c r="AC11289" s="28"/>
      <c r="AD11289" s="28"/>
      <c r="AE11289" s="28"/>
      <c r="AF11289" s="28"/>
      <c r="AG11289" s="28"/>
      <c r="AH11289" s="28"/>
      <c r="AI11289" s="28"/>
      <c r="AJ11289" s="28"/>
      <c r="AK11289" s="28"/>
      <c r="AL11289" s="28"/>
      <c r="AM11289" s="28"/>
      <c r="AN11289" s="28"/>
      <c r="AO11289" s="28"/>
      <c r="AP11289" s="28"/>
      <c r="AQ11289" s="28"/>
      <c r="AR11289" s="28"/>
      <c r="AS11289" s="28"/>
      <c r="AT11289" s="28"/>
      <c r="AU11289" s="28"/>
    </row>
    <row r="11290" spans="9:47">
      <c r="I11290" s="57"/>
      <c r="J11290" s="57"/>
      <c r="Y11290" s="28"/>
      <c r="Z11290" s="28"/>
      <c r="AA11290" s="28"/>
      <c r="AB11290" s="28"/>
      <c r="AC11290" s="28"/>
      <c r="AD11290" s="28"/>
      <c r="AE11290" s="28"/>
      <c r="AF11290" s="28"/>
      <c r="AG11290" s="28"/>
      <c r="AH11290" s="28"/>
      <c r="AI11290" s="28"/>
      <c r="AJ11290" s="28"/>
      <c r="AK11290" s="28"/>
      <c r="AL11290" s="28"/>
      <c r="AM11290" s="28"/>
      <c r="AN11290" s="28"/>
      <c r="AO11290" s="28"/>
      <c r="AP11290" s="28"/>
      <c r="AQ11290" s="28"/>
      <c r="AR11290" s="28"/>
      <c r="AS11290" s="28"/>
      <c r="AT11290" s="28"/>
      <c r="AU11290" s="28"/>
    </row>
    <row r="11291" spans="9:47">
      <c r="I11291" s="57"/>
      <c r="J11291" s="57"/>
      <c r="Y11291" s="28"/>
      <c r="Z11291" s="28"/>
      <c r="AA11291" s="28"/>
      <c r="AB11291" s="28"/>
      <c r="AC11291" s="28"/>
      <c r="AD11291" s="28"/>
      <c r="AE11291" s="28"/>
      <c r="AF11291" s="28"/>
      <c r="AG11291" s="28"/>
      <c r="AH11291" s="28"/>
      <c r="AI11291" s="28"/>
      <c r="AJ11291" s="28"/>
      <c r="AK11291" s="28"/>
      <c r="AL11291" s="28"/>
      <c r="AM11291" s="28"/>
      <c r="AN11291" s="28"/>
      <c r="AO11291" s="28"/>
      <c r="AP11291" s="28"/>
      <c r="AQ11291" s="28"/>
      <c r="AR11291" s="28"/>
      <c r="AS11291" s="28"/>
      <c r="AT11291" s="28"/>
      <c r="AU11291" s="28"/>
    </row>
    <row r="11292" spans="9:47">
      <c r="I11292" s="57"/>
      <c r="J11292" s="57"/>
      <c r="Y11292" s="28"/>
      <c r="Z11292" s="28"/>
      <c r="AA11292" s="28"/>
      <c r="AB11292" s="28"/>
      <c r="AC11292" s="28"/>
      <c r="AD11292" s="28"/>
      <c r="AE11292" s="28"/>
      <c r="AF11292" s="28"/>
      <c r="AG11292" s="28"/>
      <c r="AH11292" s="28"/>
      <c r="AI11292" s="28"/>
      <c r="AJ11292" s="28"/>
      <c r="AK11292" s="28"/>
      <c r="AL11292" s="28"/>
      <c r="AM11292" s="28"/>
      <c r="AN11292" s="28"/>
      <c r="AO11292" s="28"/>
      <c r="AP11292" s="28"/>
      <c r="AQ11292" s="28"/>
      <c r="AR11292" s="28"/>
      <c r="AS11292" s="28"/>
      <c r="AT11292" s="28"/>
      <c r="AU11292" s="28"/>
    </row>
    <row r="11293" spans="9:47">
      <c r="I11293" s="57"/>
      <c r="J11293" s="57"/>
      <c r="Y11293" s="28"/>
      <c r="Z11293" s="28"/>
      <c r="AA11293" s="28"/>
      <c r="AB11293" s="28"/>
      <c r="AC11293" s="28"/>
      <c r="AD11293" s="28"/>
      <c r="AE11293" s="28"/>
      <c r="AF11293" s="28"/>
      <c r="AG11293" s="28"/>
      <c r="AH11293" s="28"/>
      <c r="AI11293" s="28"/>
      <c r="AJ11293" s="28"/>
      <c r="AK11293" s="28"/>
      <c r="AL11293" s="28"/>
      <c r="AM11293" s="28"/>
      <c r="AN11293" s="28"/>
      <c r="AO11293" s="28"/>
      <c r="AP11293" s="28"/>
      <c r="AQ11293" s="28"/>
      <c r="AR11293" s="28"/>
      <c r="AS11293" s="28"/>
      <c r="AT11293" s="28"/>
      <c r="AU11293" s="28"/>
    </row>
    <row r="11294" spans="9:47">
      <c r="I11294" s="57"/>
      <c r="J11294" s="57"/>
      <c r="Y11294" s="28"/>
      <c r="Z11294" s="28"/>
      <c r="AA11294" s="28"/>
      <c r="AB11294" s="28"/>
      <c r="AC11294" s="28"/>
      <c r="AD11294" s="28"/>
      <c r="AE11294" s="28"/>
      <c r="AF11294" s="28"/>
      <c r="AG11294" s="28"/>
      <c r="AH11294" s="28"/>
      <c r="AI11294" s="28"/>
      <c r="AJ11294" s="28"/>
      <c r="AK11294" s="28"/>
      <c r="AL11294" s="28"/>
      <c r="AM11294" s="28"/>
      <c r="AN11294" s="28"/>
      <c r="AO11294" s="28"/>
      <c r="AP11294" s="28"/>
      <c r="AQ11294" s="28"/>
      <c r="AR11294" s="28"/>
      <c r="AS11294" s="28"/>
      <c r="AT11294" s="28"/>
      <c r="AU11294" s="28"/>
    </row>
    <row r="11295" spans="9:47">
      <c r="I11295" s="57"/>
      <c r="J11295" s="57"/>
      <c r="Y11295" s="28"/>
      <c r="Z11295" s="28"/>
      <c r="AA11295" s="28"/>
      <c r="AB11295" s="28"/>
      <c r="AC11295" s="28"/>
      <c r="AD11295" s="28"/>
      <c r="AE11295" s="28"/>
      <c r="AF11295" s="28"/>
      <c r="AG11295" s="28"/>
      <c r="AH11295" s="28"/>
      <c r="AI11295" s="28"/>
      <c r="AJ11295" s="28"/>
      <c r="AK11295" s="28"/>
      <c r="AL11295" s="28"/>
      <c r="AM11295" s="28"/>
      <c r="AN11295" s="28"/>
      <c r="AO11295" s="28"/>
      <c r="AP11295" s="28"/>
      <c r="AQ11295" s="28"/>
      <c r="AR11295" s="28"/>
      <c r="AS11295" s="28"/>
      <c r="AT11295" s="28"/>
      <c r="AU11295" s="28"/>
    </row>
    <row r="11296" spans="9:47">
      <c r="I11296" s="57"/>
      <c r="J11296" s="57"/>
      <c r="Y11296" s="28"/>
      <c r="Z11296" s="28"/>
      <c r="AA11296" s="28"/>
      <c r="AB11296" s="28"/>
      <c r="AC11296" s="28"/>
      <c r="AD11296" s="28"/>
      <c r="AE11296" s="28"/>
      <c r="AF11296" s="28"/>
      <c r="AG11296" s="28"/>
      <c r="AH11296" s="28"/>
      <c r="AI11296" s="28"/>
      <c r="AJ11296" s="28"/>
      <c r="AK11296" s="28"/>
      <c r="AL11296" s="28"/>
      <c r="AM11296" s="28"/>
      <c r="AN11296" s="28"/>
      <c r="AO11296" s="28"/>
      <c r="AP11296" s="28"/>
      <c r="AQ11296" s="28"/>
      <c r="AR11296" s="28"/>
      <c r="AS11296" s="28"/>
      <c r="AT11296" s="28"/>
      <c r="AU11296" s="28"/>
    </row>
    <row r="11297" spans="9:47">
      <c r="I11297" s="57"/>
      <c r="J11297" s="57"/>
      <c r="Y11297" s="28"/>
      <c r="Z11297" s="28"/>
      <c r="AA11297" s="28"/>
      <c r="AB11297" s="28"/>
      <c r="AC11297" s="28"/>
      <c r="AD11297" s="28"/>
      <c r="AE11297" s="28"/>
      <c r="AF11297" s="28"/>
      <c r="AG11297" s="28"/>
      <c r="AH11297" s="28"/>
      <c r="AI11297" s="28"/>
      <c r="AJ11297" s="28"/>
      <c r="AK11297" s="28"/>
      <c r="AL11297" s="28"/>
      <c r="AM11297" s="28"/>
      <c r="AN11297" s="28"/>
      <c r="AO11297" s="28"/>
      <c r="AP11297" s="28"/>
      <c r="AQ11297" s="28"/>
      <c r="AR11297" s="28"/>
      <c r="AS11297" s="28"/>
      <c r="AT11297" s="28"/>
      <c r="AU11297" s="28"/>
    </row>
    <row r="11298" spans="9:47">
      <c r="I11298" s="57"/>
      <c r="J11298" s="57"/>
      <c r="Y11298" s="28"/>
      <c r="Z11298" s="28"/>
      <c r="AA11298" s="28"/>
      <c r="AB11298" s="28"/>
      <c r="AC11298" s="28"/>
      <c r="AD11298" s="28"/>
      <c r="AE11298" s="28"/>
      <c r="AF11298" s="28"/>
      <c r="AG11298" s="28"/>
      <c r="AH11298" s="28"/>
      <c r="AI11298" s="28"/>
      <c r="AJ11298" s="28"/>
      <c r="AK11298" s="28"/>
      <c r="AL11298" s="28"/>
      <c r="AM11298" s="28"/>
      <c r="AN11298" s="28"/>
      <c r="AO11298" s="28"/>
      <c r="AP11298" s="28"/>
      <c r="AQ11298" s="28"/>
      <c r="AR11298" s="28"/>
      <c r="AS11298" s="28"/>
      <c r="AT11298" s="28"/>
      <c r="AU11298" s="28"/>
    </row>
    <row r="11299" spans="9:47">
      <c r="I11299" s="57"/>
      <c r="J11299" s="57"/>
      <c r="Y11299" s="28"/>
      <c r="Z11299" s="28"/>
      <c r="AA11299" s="28"/>
      <c r="AB11299" s="28"/>
      <c r="AC11299" s="28"/>
      <c r="AD11299" s="28"/>
      <c r="AE11299" s="28"/>
      <c r="AF11299" s="28"/>
      <c r="AG11299" s="28"/>
      <c r="AH11299" s="28"/>
      <c r="AI11299" s="28"/>
      <c r="AJ11299" s="28"/>
      <c r="AK11299" s="28"/>
      <c r="AL11299" s="28"/>
      <c r="AM11299" s="28"/>
      <c r="AN11299" s="28"/>
      <c r="AO11299" s="28"/>
      <c r="AP11299" s="28"/>
      <c r="AQ11299" s="28"/>
      <c r="AR11299" s="28"/>
      <c r="AS11299" s="28"/>
      <c r="AT11299" s="28"/>
      <c r="AU11299" s="28"/>
    </row>
    <row r="11300" spans="9:47">
      <c r="I11300" s="57"/>
      <c r="J11300" s="57"/>
      <c r="Y11300" s="28"/>
      <c r="Z11300" s="28"/>
      <c r="AA11300" s="28"/>
      <c r="AB11300" s="28"/>
      <c r="AC11300" s="28"/>
      <c r="AD11300" s="28"/>
      <c r="AE11300" s="28"/>
      <c r="AF11300" s="28"/>
      <c r="AG11300" s="28"/>
      <c r="AH11300" s="28"/>
      <c r="AI11300" s="28"/>
      <c r="AJ11300" s="28"/>
      <c r="AK11300" s="28"/>
      <c r="AL11300" s="28"/>
      <c r="AM11300" s="28"/>
      <c r="AN11300" s="28"/>
      <c r="AO11300" s="28"/>
      <c r="AP11300" s="28"/>
      <c r="AQ11300" s="28"/>
      <c r="AR11300" s="28"/>
      <c r="AS11300" s="28"/>
      <c r="AT11300" s="28"/>
      <c r="AU11300" s="28"/>
    </row>
    <row r="11301" spans="9:47">
      <c r="I11301" s="57"/>
      <c r="J11301" s="57"/>
      <c r="Y11301" s="28"/>
      <c r="Z11301" s="28"/>
      <c r="AA11301" s="28"/>
      <c r="AB11301" s="28"/>
      <c r="AC11301" s="28"/>
      <c r="AD11301" s="28"/>
      <c r="AE11301" s="28"/>
      <c r="AF11301" s="28"/>
      <c r="AG11301" s="28"/>
      <c r="AH11301" s="28"/>
      <c r="AI11301" s="28"/>
      <c r="AJ11301" s="28"/>
      <c r="AK11301" s="28"/>
      <c r="AL11301" s="28"/>
      <c r="AM11301" s="28"/>
      <c r="AN11301" s="28"/>
      <c r="AO11301" s="28"/>
      <c r="AP11301" s="28"/>
      <c r="AQ11301" s="28"/>
      <c r="AR11301" s="28"/>
      <c r="AS11301" s="28"/>
      <c r="AT11301" s="28"/>
      <c r="AU11301" s="28"/>
    </row>
    <row r="11302" spans="9:47">
      <c r="I11302" s="57"/>
      <c r="J11302" s="57"/>
      <c r="Y11302" s="28"/>
      <c r="Z11302" s="28"/>
      <c r="AA11302" s="28"/>
      <c r="AB11302" s="28"/>
      <c r="AC11302" s="28"/>
      <c r="AD11302" s="28"/>
      <c r="AE11302" s="28"/>
      <c r="AF11302" s="28"/>
      <c r="AG11302" s="28"/>
      <c r="AH11302" s="28"/>
      <c r="AI11302" s="28"/>
      <c r="AJ11302" s="28"/>
      <c r="AK11302" s="28"/>
      <c r="AL11302" s="28"/>
      <c r="AM11302" s="28"/>
      <c r="AN11302" s="28"/>
      <c r="AO11302" s="28"/>
      <c r="AP11302" s="28"/>
      <c r="AQ11302" s="28"/>
      <c r="AR11302" s="28"/>
      <c r="AS11302" s="28"/>
      <c r="AT11302" s="28"/>
      <c r="AU11302" s="28"/>
    </row>
    <row r="11303" spans="9:47">
      <c r="I11303" s="57"/>
      <c r="J11303" s="57"/>
      <c r="Y11303" s="28"/>
      <c r="Z11303" s="28"/>
      <c r="AA11303" s="28"/>
      <c r="AB11303" s="28"/>
      <c r="AC11303" s="28"/>
      <c r="AD11303" s="28"/>
      <c r="AE11303" s="28"/>
      <c r="AF11303" s="28"/>
      <c r="AG11303" s="28"/>
      <c r="AH11303" s="28"/>
      <c r="AI11303" s="28"/>
      <c r="AJ11303" s="28"/>
      <c r="AK11303" s="28"/>
      <c r="AL11303" s="28"/>
      <c r="AM11303" s="28"/>
      <c r="AN11303" s="28"/>
      <c r="AO11303" s="28"/>
      <c r="AP11303" s="28"/>
      <c r="AQ11303" s="28"/>
      <c r="AR11303" s="28"/>
      <c r="AS11303" s="28"/>
      <c r="AT11303" s="28"/>
      <c r="AU11303" s="28"/>
    </row>
    <row r="11304" spans="9:47">
      <c r="I11304" s="57"/>
      <c r="J11304" s="57"/>
      <c r="Y11304" s="28"/>
      <c r="Z11304" s="28"/>
      <c r="AA11304" s="28"/>
      <c r="AB11304" s="28"/>
      <c r="AC11304" s="28"/>
      <c r="AD11304" s="28"/>
      <c r="AE11304" s="28"/>
      <c r="AF11304" s="28"/>
      <c r="AG11304" s="28"/>
      <c r="AH11304" s="28"/>
      <c r="AI11304" s="28"/>
      <c r="AJ11304" s="28"/>
      <c r="AK11304" s="28"/>
      <c r="AL11304" s="28"/>
      <c r="AM11304" s="28"/>
      <c r="AN11304" s="28"/>
      <c r="AO11304" s="28"/>
      <c r="AP11304" s="28"/>
      <c r="AQ11304" s="28"/>
      <c r="AR11304" s="28"/>
      <c r="AS11304" s="28"/>
      <c r="AT11304" s="28"/>
      <c r="AU11304" s="28"/>
    </row>
    <row r="11305" spans="9:47">
      <c r="I11305" s="57"/>
      <c r="J11305" s="57"/>
      <c r="Y11305" s="28"/>
      <c r="Z11305" s="28"/>
      <c r="AA11305" s="28"/>
      <c r="AB11305" s="28"/>
      <c r="AC11305" s="28"/>
      <c r="AD11305" s="28"/>
      <c r="AE11305" s="28"/>
      <c r="AF11305" s="28"/>
      <c r="AG11305" s="28"/>
      <c r="AH11305" s="28"/>
      <c r="AI11305" s="28"/>
      <c r="AJ11305" s="28"/>
      <c r="AK11305" s="28"/>
      <c r="AL11305" s="28"/>
      <c r="AM11305" s="28"/>
      <c r="AN11305" s="28"/>
      <c r="AO11305" s="28"/>
      <c r="AP11305" s="28"/>
      <c r="AQ11305" s="28"/>
      <c r="AR11305" s="28"/>
      <c r="AS11305" s="28"/>
      <c r="AT11305" s="28"/>
      <c r="AU11305" s="28"/>
    </row>
    <row r="11306" spans="9:47">
      <c r="I11306" s="57"/>
      <c r="J11306" s="57"/>
      <c r="Y11306" s="28"/>
      <c r="Z11306" s="28"/>
      <c r="AA11306" s="28"/>
      <c r="AB11306" s="28"/>
      <c r="AC11306" s="28"/>
      <c r="AD11306" s="28"/>
      <c r="AE11306" s="28"/>
      <c r="AF11306" s="28"/>
      <c r="AG11306" s="28"/>
      <c r="AH11306" s="28"/>
      <c r="AI11306" s="28"/>
      <c r="AJ11306" s="28"/>
      <c r="AK11306" s="28"/>
      <c r="AL11306" s="28"/>
      <c r="AM11306" s="28"/>
      <c r="AN11306" s="28"/>
      <c r="AO11306" s="28"/>
      <c r="AP11306" s="28"/>
      <c r="AQ11306" s="28"/>
      <c r="AR11306" s="28"/>
      <c r="AS11306" s="28"/>
      <c r="AT11306" s="28"/>
      <c r="AU11306" s="28"/>
    </row>
    <row r="11307" spans="9:47">
      <c r="I11307" s="57"/>
      <c r="J11307" s="57"/>
      <c r="Y11307" s="28"/>
      <c r="Z11307" s="28"/>
      <c r="AA11307" s="28"/>
      <c r="AB11307" s="28"/>
      <c r="AC11307" s="28"/>
      <c r="AD11307" s="28"/>
      <c r="AE11307" s="28"/>
      <c r="AF11307" s="28"/>
      <c r="AG11307" s="28"/>
      <c r="AH11307" s="28"/>
      <c r="AI11307" s="28"/>
      <c r="AJ11307" s="28"/>
      <c r="AK11307" s="28"/>
      <c r="AL11307" s="28"/>
      <c r="AM11307" s="28"/>
      <c r="AN11307" s="28"/>
      <c r="AO11307" s="28"/>
      <c r="AP11307" s="28"/>
      <c r="AQ11307" s="28"/>
      <c r="AR11307" s="28"/>
      <c r="AS11307" s="28"/>
      <c r="AT11307" s="28"/>
      <c r="AU11307" s="28"/>
    </row>
    <row r="11308" spans="9:47">
      <c r="I11308" s="57"/>
      <c r="J11308" s="57"/>
      <c r="Y11308" s="28"/>
      <c r="Z11308" s="28"/>
      <c r="AA11308" s="28"/>
      <c r="AB11308" s="28"/>
      <c r="AC11308" s="28"/>
      <c r="AD11308" s="28"/>
      <c r="AE11308" s="28"/>
      <c r="AF11308" s="28"/>
      <c r="AG11308" s="28"/>
      <c r="AH11308" s="28"/>
      <c r="AI11308" s="28"/>
      <c r="AJ11308" s="28"/>
      <c r="AK11308" s="28"/>
      <c r="AL11308" s="28"/>
      <c r="AM11308" s="28"/>
      <c r="AN11308" s="28"/>
      <c r="AO11308" s="28"/>
      <c r="AP11308" s="28"/>
      <c r="AQ11308" s="28"/>
      <c r="AR11308" s="28"/>
      <c r="AS11308" s="28"/>
      <c r="AT11308" s="28"/>
      <c r="AU11308" s="28"/>
    </row>
    <row r="11309" spans="9:47">
      <c r="I11309" s="57"/>
      <c r="J11309" s="57"/>
      <c r="Y11309" s="28"/>
      <c r="Z11309" s="28"/>
      <c r="AA11309" s="28"/>
      <c r="AB11309" s="28"/>
      <c r="AC11309" s="28"/>
      <c r="AD11309" s="28"/>
      <c r="AE11309" s="28"/>
      <c r="AF11309" s="28"/>
      <c r="AG11309" s="28"/>
      <c r="AH11309" s="28"/>
      <c r="AI11309" s="28"/>
      <c r="AJ11309" s="28"/>
      <c r="AK11309" s="28"/>
      <c r="AL11309" s="28"/>
      <c r="AM11309" s="28"/>
      <c r="AN11309" s="28"/>
      <c r="AO11309" s="28"/>
      <c r="AP11309" s="28"/>
      <c r="AQ11309" s="28"/>
      <c r="AR11309" s="28"/>
      <c r="AS11309" s="28"/>
      <c r="AT11309" s="28"/>
      <c r="AU11309" s="28"/>
    </row>
    <row r="11310" spans="9:47">
      <c r="I11310" s="57"/>
      <c r="J11310" s="57"/>
      <c r="Y11310" s="28"/>
      <c r="Z11310" s="28"/>
      <c r="AA11310" s="28"/>
      <c r="AB11310" s="28"/>
      <c r="AC11310" s="28"/>
      <c r="AD11310" s="28"/>
      <c r="AE11310" s="28"/>
      <c r="AF11310" s="28"/>
      <c r="AG11310" s="28"/>
      <c r="AH11310" s="28"/>
      <c r="AI11310" s="28"/>
      <c r="AJ11310" s="28"/>
      <c r="AK11310" s="28"/>
      <c r="AL11310" s="28"/>
      <c r="AM11310" s="28"/>
      <c r="AN11310" s="28"/>
      <c r="AO11310" s="28"/>
      <c r="AP11310" s="28"/>
      <c r="AQ11310" s="28"/>
      <c r="AR11310" s="28"/>
      <c r="AS11310" s="28"/>
      <c r="AT11310" s="28"/>
      <c r="AU11310" s="28"/>
    </row>
    <row r="11311" spans="9:47">
      <c r="I11311" s="57"/>
      <c r="J11311" s="57"/>
      <c r="Y11311" s="28"/>
      <c r="Z11311" s="28"/>
      <c r="AA11311" s="28"/>
      <c r="AB11311" s="28"/>
      <c r="AC11311" s="28"/>
      <c r="AD11311" s="28"/>
      <c r="AE11311" s="28"/>
      <c r="AF11311" s="28"/>
      <c r="AG11311" s="28"/>
      <c r="AH11311" s="28"/>
      <c r="AI11311" s="28"/>
      <c r="AJ11311" s="28"/>
      <c r="AK11311" s="28"/>
      <c r="AL11311" s="28"/>
      <c r="AM11311" s="28"/>
      <c r="AN11311" s="28"/>
      <c r="AO11311" s="28"/>
      <c r="AP11311" s="28"/>
      <c r="AQ11311" s="28"/>
      <c r="AR11311" s="28"/>
      <c r="AS11311" s="28"/>
      <c r="AT11311" s="28"/>
      <c r="AU11311" s="28"/>
    </row>
    <row r="11312" spans="9:47">
      <c r="I11312" s="57"/>
      <c r="J11312" s="57"/>
      <c r="Y11312" s="28"/>
      <c r="Z11312" s="28"/>
      <c r="AA11312" s="28"/>
      <c r="AB11312" s="28"/>
      <c r="AC11312" s="28"/>
      <c r="AD11312" s="28"/>
      <c r="AE11312" s="28"/>
      <c r="AF11312" s="28"/>
      <c r="AG11312" s="28"/>
      <c r="AH11312" s="28"/>
      <c r="AI11312" s="28"/>
      <c r="AJ11312" s="28"/>
      <c r="AK11312" s="28"/>
      <c r="AL11312" s="28"/>
      <c r="AM11312" s="28"/>
      <c r="AN11312" s="28"/>
      <c r="AO11312" s="28"/>
      <c r="AP11312" s="28"/>
      <c r="AQ11312" s="28"/>
      <c r="AR11312" s="28"/>
      <c r="AS11312" s="28"/>
      <c r="AT11312" s="28"/>
      <c r="AU11312" s="28"/>
    </row>
    <row r="11313" spans="9:47">
      <c r="I11313" s="57"/>
      <c r="J11313" s="57"/>
      <c r="Y11313" s="28"/>
      <c r="Z11313" s="28"/>
      <c r="AA11313" s="28"/>
      <c r="AB11313" s="28"/>
      <c r="AC11313" s="28"/>
      <c r="AD11313" s="28"/>
      <c r="AE11313" s="28"/>
      <c r="AF11313" s="28"/>
      <c r="AG11313" s="28"/>
      <c r="AH11313" s="28"/>
      <c r="AI11313" s="28"/>
      <c r="AJ11313" s="28"/>
      <c r="AK11313" s="28"/>
      <c r="AL11313" s="28"/>
      <c r="AM11313" s="28"/>
      <c r="AN11313" s="28"/>
      <c r="AO11313" s="28"/>
      <c r="AP11313" s="28"/>
      <c r="AQ11313" s="28"/>
      <c r="AR11313" s="28"/>
      <c r="AS11313" s="28"/>
      <c r="AT11313" s="28"/>
      <c r="AU11313" s="28"/>
    </row>
    <row r="11314" spans="9:47">
      <c r="I11314" s="57"/>
      <c r="J11314" s="57"/>
      <c r="Y11314" s="28"/>
      <c r="Z11314" s="28"/>
      <c r="AA11314" s="28"/>
      <c r="AB11314" s="28"/>
      <c r="AC11314" s="28"/>
      <c r="AD11314" s="28"/>
      <c r="AE11314" s="28"/>
      <c r="AF11314" s="28"/>
      <c r="AG11314" s="28"/>
      <c r="AH11314" s="28"/>
      <c r="AI11314" s="28"/>
      <c r="AJ11314" s="28"/>
      <c r="AK11314" s="28"/>
      <c r="AL11314" s="28"/>
      <c r="AM11314" s="28"/>
      <c r="AN11314" s="28"/>
      <c r="AO11314" s="28"/>
      <c r="AP11314" s="28"/>
      <c r="AQ11314" s="28"/>
      <c r="AR11314" s="28"/>
      <c r="AS11314" s="28"/>
      <c r="AT11314" s="28"/>
      <c r="AU11314" s="28"/>
    </row>
    <row r="11315" spans="9:47">
      <c r="I11315" s="57"/>
      <c r="J11315" s="57"/>
      <c r="Y11315" s="28"/>
      <c r="Z11315" s="28"/>
      <c r="AA11315" s="28"/>
      <c r="AB11315" s="28"/>
      <c r="AC11315" s="28"/>
      <c r="AD11315" s="28"/>
      <c r="AE11315" s="28"/>
      <c r="AF11315" s="28"/>
      <c r="AG11315" s="28"/>
      <c r="AH11315" s="28"/>
      <c r="AI11315" s="28"/>
      <c r="AJ11315" s="28"/>
      <c r="AK11315" s="28"/>
      <c r="AL11315" s="28"/>
      <c r="AM11315" s="28"/>
      <c r="AN11315" s="28"/>
      <c r="AO11315" s="28"/>
      <c r="AP11315" s="28"/>
      <c r="AQ11315" s="28"/>
      <c r="AR11315" s="28"/>
      <c r="AS11315" s="28"/>
      <c r="AT11315" s="28"/>
      <c r="AU11315" s="28"/>
    </row>
    <row r="11316" spans="9:47">
      <c r="I11316" s="57"/>
      <c r="J11316" s="57"/>
      <c r="Y11316" s="28"/>
      <c r="Z11316" s="28"/>
      <c r="AA11316" s="28"/>
      <c r="AB11316" s="28"/>
      <c r="AC11316" s="28"/>
      <c r="AD11316" s="28"/>
      <c r="AE11316" s="28"/>
      <c r="AF11316" s="28"/>
      <c r="AG11316" s="28"/>
      <c r="AH11316" s="28"/>
      <c r="AI11316" s="28"/>
      <c r="AJ11316" s="28"/>
      <c r="AK11316" s="28"/>
      <c r="AL11316" s="28"/>
      <c r="AM11316" s="28"/>
      <c r="AN11316" s="28"/>
      <c r="AO11316" s="28"/>
      <c r="AP11316" s="28"/>
      <c r="AQ11316" s="28"/>
      <c r="AR11316" s="28"/>
      <c r="AS11316" s="28"/>
      <c r="AT11316" s="28"/>
      <c r="AU11316" s="28"/>
    </row>
    <row r="11317" spans="9:47">
      <c r="I11317" s="57"/>
      <c r="J11317" s="57"/>
      <c r="Y11317" s="28"/>
      <c r="Z11317" s="28"/>
      <c r="AA11317" s="28"/>
      <c r="AB11317" s="28"/>
      <c r="AC11317" s="28"/>
      <c r="AD11317" s="28"/>
      <c r="AE11317" s="28"/>
      <c r="AF11317" s="28"/>
      <c r="AG11317" s="28"/>
      <c r="AH11317" s="28"/>
      <c r="AI11317" s="28"/>
      <c r="AJ11317" s="28"/>
      <c r="AK11317" s="28"/>
      <c r="AL11317" s="28"/>
      <c r="AM11317" s="28"/>
      <c r="AN11317" s="28"/>
      <c r="AO11317" s="28"/>
      <c r="AP11317" s="28"/>
      <c r="AQ11317" s="28"/>
      <c r="AR11317" s="28"/>
      <c r="AS11317" s="28"/>
      <c r="AT11317" s="28"/>
      <c r="AU11317" s="28"/>
    </row>
    <row r="11318" spans="9:47">
      <c r="I11318" s="57"/>
      <c r="J11318" s="57"/>
      <c r="Y11318" s="28"/>
      <c r="Z11318" s="28"/>
      <c r="AA11318" s="28"/>
      <c r="AB11318" s="28"/>
      <c r="AC11318" s="28"/>
      <c r="AD11318" s="28"/>
      <c r="AE11318" s="28"/>
      <c r="AF11318" s="28"/>
      <c r="AG11318" s="28"/>
      <c r="AH11318" s="28"/>
      <c r="AI11318" s="28"/>
      <c r="AJ11318" s="28"/>
      <c r="AK11318" s="28"/>
      <c r="AL11318" s="28"/>
      <c r="AM11318" s="28"/>
      <c r="AN11318" s="28"/>
      <c r="AO11318" s="28"/>
      <c r="AP11318" s="28"/>
      <c r="AQ11318" s="28"/>
      <c r="AR11318" s="28"/>
      <c r="AS11318" s="28"/>
      <c r="AT11318" s="28"/>
      <c r="AU11318" s="28"/>
    </row>
    <row r="11319" spans="9:47">
      <c r="I11319" s="57"/>
      <c r="J11319" s="57"/>
      <c r="Y11319" s="28"/>
      <c r="Z11319" s="28"/>
      <c r="AA11319" s="28"/>
      <c r="AB11319" s="28"/>
      <c r="AC11319" s="28"/>
      <c r="AD11319" s="28"/>
      <c r="AE11319" s="28"/>
      <c r="AF11319" s="28"/>
      <c r="AG11319" s="28"/>
      <c r="AH11319" s="28"/>
      <c r="AI11319" s="28"/>
      <c r="AJ11319" s="28"/>
      <c r="AK11319" s="28"/>
      <c r="AL11319" s="28"/>
      <c r="AM11319" s="28"/>
      <c r="AN11319" s="28"/>
      <c r="AO11319" s="28"/>
      <c r="AP11319" s="28"/>
      <c r="AQ11319" s="28"/>
      <c r="AR11319" s="28"/>
      <c r="AS11319" s="28"/>
      <c r="AT11319" s="28"/>
      <c r="AU11319" s="28"/>
    </row>
    <row r="11320" spans="9:47">
      <c r="I11320" s="57"/>
      <c r="J11320" s="57"/>
      <c r="Y11320" s="28"/>
      <c r="Z11320" s="28"/>
      <c r="AA11320" s="28"/>
      <c r="AB11320" s="28"/>
      <c r="AC11320" s="28"/>
      <c r="AD11320" s="28"/>
      <c r="AE11320" s="28"/>
      <c r="AF11320" s="28"/>
      <c r="AG11320" s="28"/>
      <c r="AH11320" s="28"/>
      <c r="AI11320" s="28"/>
      <c r="AJ11320" s="28"/>
      <c r="AK11320" s="28"/>
      <c r="AL11320" s="28"/>
      <c r="AM11320" s="28"/>
      <c r="AN11320" s="28"/>
      <c r="AO11320" s="28"/>
      <c r="AP11320" s="28"/>
      <c r="AQ11320" s="28"/>
      <c r="AR11320" s="28"/>
      <c r="AS11320" s="28"/>
      <c r="AT11320" s="28"/>
      <c r="AU11320" s="28"/>
    </row>
    <row r="11321" spans="9:47">
      <c r="I11321" s="57"/>
      <c r="J11321" s="57"/>
      <c r="Y11321" s="28"/>
      <c r="Z11321" s="28"/>
      <c r="AA11321" s="28"/>
      <c r="AB11321" s="28"/>
      <c r="AC11321" s="28"/>
      <c r="AD11321" s="28"/>
      <c r="AE11321" s="28"/>
      <c r="AF11321" s="28"/>
      <c r="AG11321" s="28"/>
      <c r="AH11321" s="28"/>
      <c r="AI11321" s="28"/>
      <c r="AJ11321" s="28"/>
      <c r="AK11321" s="28"/>
      <c r="AL11321" s="28"/>
      <c r="AM11321" s="28"/>
      <c r="AN11321" s="28"/>
      <c r="AO11321" s="28"/>
      <c r="AP11321" s="28"/>
      <c r="AQ11321" s="28"/>
      <c r="AR11321" s="28"/>
      <c r="AS11321" s="28"/>
      <c r="AT11321" s="28"/>
      <c r="AU11321" s="28"/>
    </row>
    <row r="11322" spans="9:47">
      <c r="I11322" s="57"/>
      <c r="J11322" s="57"/>
      <c r="Y11322" s="28"/>
      <c r="Z11322" s="28"/>
      <c r="AA11322" s="28"/>
      <c r="AB11322" s="28"/>
      <c r="AC11322" s="28"/>
      <c r="AD11322" s="28"/>
      <c r="AE11322" s="28"/>
      <c r="AF11322" s="28"/>
      <c r="AG11322" s="28"/>
      <c r="AH11322" s="28"/>
      <c r="AI11322" s="28"/>
      <c r="AJ11322" s="28"/>
      <c r="AK11322" s="28"/>
      <c r="AL11322" s="28"/>
      <c r="AM11322" s="28"/>
      <c r="AN11322" s="28"/>
      <c r="AO11322" s="28"/>
      <c r="AP11322" s="28"/>
      <c r="AQ11322" s="28"/>
      <c r="AR11322" s="28"/>
      <c r="AS11322" s="28"/>
      <c r="AT11322" s="28"/>
      <c r="AU11322" s="28"/>
    </row>
    <row r="11323" spans="9:47">
      <c r="I11323" s="57"/>
      <c r="J11323" s="57"/>
      <c r="Y11323" s="28"/>
      <c r="Z11323" s="28"/>
      <c r="AA11323" s="28"/>
      <c r="AB11323" s="28"/>
      <c r="AC11323" s="28"/>
      <c r="AD11323" s="28"/>
      <c r="AE11323" s="28"/>
      <c r="AF11323" s="28"/>
      <c r="AG11323" s="28"/>
      <c r="AH11323" s="28"/>
      <c r="AI11323" s="28"/>
      <c r="AJ11323" s="28"/>
      <c r="AK11323" s="28"/>
      <c r="AL11323" s="28"/>
      <c r="AM11323" s="28"/>
      <c r="AN11323" s="28"/>
      <c r="AO11323" s="28"/>
      <c r="AP11323" s="28"/>
      <c r="AQ11323" s="28"/>
      <c r="AR11323" s="28"/>
      <c r="AS11323" s="28"/>
      <c r="AT11323" s="28"/>
      <c r="AU11323" s="28"/>
    </row>
    <row r="11324" spans="9:47">
      <c r="I11324" s="57"/>
      <c r="J11324" s="57"/>
      <c r="Y11324" s="28"/>
      <c r="Z11324" s="28"/>
      <c r="AA11324" s="28"/>
      <c r="AB11324" s="28"/>
      <c r="AC11324" s="28"/>
      <c r="AD11324" s="28"/>
      <c r="AE11324" s="28"/>
      <c r="AF11324" s="28"/>
      <c r="AG11324" s="28"/>
      <c r="AH11324" s="28"/>
      <c r="AI11324" s="28"/>
      <c r="AJ11324" s="28"/>
      <c r="AK11324" s="28"/>
      <c r="AL11324" s="28"/>
      <c r="AM11324" s="28"/>
      <c r="AN11324" s="28"/>
      <c r="AO11324" s="28"/>
      <c r="AP11324" s="28"/>
      <c r="AQ11324" s="28"/>
      <c r="AR11324" s="28"/>
      <c r="AS11324" s="28"/>
      <c r="AT11324" s="28"/>
      <c r="AU11324" s="28"/>
    </row>
    <row r="11325" spans="9:47">
      <c r="I11325" s="57"/>
      <c r="J11325" s="57"/>
      <c r="Y11325" s="28"/>
      <c r="Z11325" s="28"/>
      <c r="AA11325" s="28"/>
      <c r="AB11325" s="28"/>
      <c r="AC11325" s="28"/>
      <c r="AD11325" s="28"/>
      <c r="AE11325" s="28"/>
      <c r="AF11325" s="28"/>
      <c r="AG11325" s="28"/>
      <c r="AH11325" s="28"/>
      <c r="AI11325" s="28"/>
      <c r="AJ11325" s="28"/>
      <c r="AK11325" s="28"/>
      <c r="AL11325" s="28"/>
      <c r="AM11325" s="28"/>
      <c r="AN11325" s="28"/>
      <c r="AO11325" s="28"/>
      <c r="AP11325" s="28"/>
      <c r="AQ11325" s="28"/>
      <c r="AR11325" s="28"/>
      <c r="AS11325" s="28"/>
      <c r="AT11325" s="28"/>
      <c r="AU11325" s="28"/>
    </row>
    <row r="11326" spans="9:47">
      <c r="I11326" s="57"/>
      <c r="J11326" s="57"/>
      <c r="Y11326" s="28"/>
      <c r="Z11326" s="28"/>
      <c r="AA11326" s="28"/>
      <c r="AB11326" s="28"/>
      <c r="AC11326" s="28"/>
      <c r="AD11326" s="28"/>
      <c r="AE11326" s="28"/>
      <c r="AF11326" s="28"/>
      <c r="AG11326" s="28"/>
      <c r="AH11326" s="28"/>
      <c r="AI11326" s="28"/>
      <c r="AJ11326" s="28"/>
      <c r="AK11326" s="28"/>
      <c r="AL11326" s="28"/>
      <c r="AM11326" s="28"/>
      <c r="AN11326" s="28"/>
      <c r="AO11326" s="28"/>
      <c r="AP11326" s="28"/>
      <c r="AQ11326" s="28"/>
      <c r="AR11326" s="28"/>
      <c r="AS11326" s="28"/>
      <c r="AT11326" s="28"/>
      <c r="AU11326" s="28"/>
    </row>
    <row r="11327" spans="9:47">
      <c r="I11327" s="57"/>
      <c r="J11327" s="57"/>
      <c r="Y11327" s="28"/>
      <c r="Z11327" s="28"/>
      <c r="AA11327" s="28"/>
      <c r="AB11327" s="28"/>
      <c r="AC11327" s="28"/>
      <c r="AD11327" s="28"/>
      <c r="AE11327" s="28"/>
      <c r="AF11327" s="28"/>
      <c r="AG11327" s="28"/>
      <c r="AH11327" s="28"/>
      <c r="AI11327" s="28"/>
      <c r="AJ11327" s="28"/>
      <c r="AK11327" s="28"/>
      <c r="AL11327" s="28"/>
      <c r="AM11327" s="28"/>
      <c r="AN11327" s="28"/>
      <c r="AO11327" s="28"/>
      <c r="AP11327" s="28"/>
      <c r="AQ11327" s="28"/>
      <c r="AR11327" s="28"/>
      <c r="AS11327" s="28"/>
      <c r="AT11327" s="28"/>
      <c r="AU11327" s="28"/>
    </row>
    <row r="11328" spans="9:47">
      <c r="I11328" s="57"/>
      <c r="J11328" s="57"/>
      <c r="Y11328" s="28"/>
      <c r="Z11328" s="28"/>
      <c r="AA11328" s="28"/>
      <c r="AB11328" s="28"/>
      <c r="AC11328" s="28"/>
      <c r="AD11328" s="28"/>
      <c r="AE11328" s="28"/>
      <c r="AF11328" s="28"/>
      <c r="AG11328" s="28"/>
      <c r="AH11328" s="28"/>
      <c r="AI11328" s="28"/>
      <c r="AJ11328" s="28"/>
      <c r="AK11328" s="28"/>
      <c r="AL11328" s="28"/>
      <c r="AM11328" s="28"/>
      <c r="AN11328" s="28"/>
      <c r="AO11328" s="28"/>
      <c r="AP11328" s="28"/>
      <c r="AQ11328" s="28"/>
      <c r="AR11328" s="28"/>
      <c r="AS11328" s="28"/>
      <c r="AT11328" s="28"/>
      <c r="AU11328" s="28"/>
    </row>
    <row r="11329" spans="9:47">
      <c r="I11329" s="57"/>
      <c r="J11329" s="57"/>
      <c r="Y11329" s="28"/>
      <c r="Z11329" s="28"/>
      <c r="AA11329" s="28"/>
      <c r="AB11329" s="28"/>
      <c r="AC11329" s="28"/>
      <c r="AD11329" s="28"/>
      <c r="AE11329" s="28"/>
      <c r="AF11329" s="28"/>
      <c r="AG11329" s="28"/>
      <c r="AH11329" s="28"/>
      <c r="AI11329" s="28"/>
      <c r="AJ11329" s="28"/>
      <c r="AK11329" s="28"/>
      <c r="AL11329" s="28"/>
      <c r="AM11329" s="28"/>
      <c r="AN11329" s="28"/>
      <c r="AO11329" s="28"/>
      <c r="AP11329" s="28"/>
      <c r="AQ11329" s="28"/>
      <c r="AR11329" s="28"/>
      <c r="AS11329" s="28"/>
      <c r="AT11329" s="28"/>
      <c r="AU11329" s="28"/>
    </row>
    <row r="11330" spans="9:47">
      <c r="I11330" s="57"/>
      <c r="J11330" s="57"/>
      <c r="Y11330" s="28"/>
      <c r="Z11330" s="28"/>
      <c r="AA11330" s="28"/>
      <c r="AB11330" s="28"/>
      <c r="AC11330" s="28"/>
      <c r="AD11330" s="28"/>
      <c r="AE11330" s="28"/>
      <c r="AF11330" s="28"/>
      <c r="AG11330" s="28"/>
      <c r="AH11330" s="28"/>
      <c r="AI11330" s="28"/>
      <c r="AJ11330" s="28"/>
      <c r="AK11330" s="28"/>
      <c r="AL11330" s="28"/>
      <c r="AM11330" s="28"/>
      <c r="AN11330" s="28"/>
      <c r="AO11330" s="28"/>
      <c r="AP11330" s="28"/>
      <c r="AQ11330" s="28"/>
      <c r="AR11330" s="28"/>
      <c r="AS11330" s="28"/>
      <c r="AT11330" s="28"/>
      <c r="AU11330" s="28"/>
    </row>
    <row r="11331" spans="9:47">
      <c r="I11331" s="57"/>
      <c r="J11331" s="57"/>
      <c r="Y11331" s="28"/>
      <c r="Z11331" s="28"/>
      <c r="AA11331" s="28"/>
      <c r="AB11331" s="28"/>
      <c r="AC11331" s="28"/>
      <c r="AD11331" s="28"/>
      <c r="AE11331" s="28"/>
      <c r="AF11331" s="28"/>
      <c r="AG11331" s="28"/>
      <c r="AH11331" s="28"/>
      <c r="AI11331" s="28"/>
      <c r="AJ11331" s="28"/>
      <c r="AK11331" s="28"/>
      <c r="AL11331" s="28"/>
      <c r="AM11331" s="28"/>
      <c r="AN11331" s="28"/>
      <c r="AO11331" s="28"/>
      <c r="AP11331" s="28"/>
      <c r="AQ11331" s="28"/>
      <c r="AR11331" s="28"/>
      <c r="AS11331" s="28"/>
      <c r="AT11331" s="28"/>
      <c r="AU11331" s="28"/>
    </row>
    <row r="11332" spans="9:47">
      <c r="I11332" s="57"/>
      <c r="J11332" s="57"/>
      <c r="Y11332" s="28"/>
      <c r="Z11332" s="28"/>
      <c r="AA11332" s="28"/>
      <c r="AB11332" s="28"/>
      <c r="AC11332" s="28"/>
      <c r="AD11332" s="28"/>
      <c r="AE11332" s="28"/>
      <c r="AF11332" s="28"/>
      <c r="AG11332" s="28"/>
      <c r="AH11332" s="28"/>
      <c r="AI11332" s="28"/>
      <c r="AJ11332" s="28"/>
      <c r="AK11332" s="28"/>
      <c r="AL11332" s="28"/>
      <c r="AM11332" s="28"/>
      <c r="AN11332" s="28"/>
      <c r="AO11332" s="28"/>
      <c r="AP11332" s="28"/>
      <c r="AQ11332" s="28"/>
      <c r="AR11332" s="28"/>
      <c r="AS11332" s="28"/>
      <c r="AT11332" s="28"/>
      <c r="AU11332" s="28"/>
    </row>
    <row r="11333" spans="9:47">
      <c r="I11333" s="57"/>
      <c r="J11333" s="57"/>
      <c r="Y11333" s="28"/>
      <c r="Z11333" s="28"/>
      <c r="AA11333" s="28"/>
      <c r="AB11333" s="28"/>
      <c r="AC11333" s="28"/>
      <c r="AD11333" s="28"/>
      <c r="AE11333" s="28"/>
      <c r="AF11333" s="28"/>
      <c r="AG11333" s="28"/>
      <c r="AH11333" s="28"/>
      <c r="AI11333" s="28"/>
      <c r="AJ11333" s="28"/>
      <c r="AK11333" s="28"/>
      <c r="AL11333" s="28"/>
      <c r="AM11333" s="28"/>
      <c r="AN11333" s="28"/>
      <c r="AO11333" s="28"/>
      <c r="AP11333" s="28"/>
      <c r="AQ11333" s="28"/>
      <c r="AR11333" s="28"/>
      <c r="AS11333" s="28"/>
      <c r="AT11333" s="28"/>
      <c r="AU11333" s="28"/>
    </row>
    <row r="11334" spans="9:47">
      <c r="I11334" s="57"/>
      <c r="J11334" s="57"/>
      <c r="Y11334" s="28"/>
      <c r="Z11334" s="28"/>
      <c r="AA11334" s="28"/>
      <c r="AB11334" s="28"/>
      <c r="AC11334" s="28"/>
      <c r="AD11334" s="28"/>
      <c r="AE11334" s="28"/>
      <c r="AF11334" s="28"/>
      <c r="AG11334" s="28"/>
      <c r="AH11334" s="28"/>
      <c r="AI11334" s="28"/>
      <c r="AJ11334" s="28"/>
      <c r="AK11334" s="28"/>
      <c r="AL11334" s="28"/>
      <c r="AM11334" s="28"/>
      <c r="AN11334" s="28"/>
      <c r="AO11334" s="28"/>
      <c r="AP11334" s="28"/>
      <c r="AQ11334" s="28"/>
      <c r="AR11334" s="28"/>
      <c r="AS11334" s="28"/>
      <c r="AT11334" s="28"/>
      <c r="AU11334" s="28"/>
    </row>
    <row r="11335" spans="9:47">
      <c r="I11335" s="57"/>
      <c r="J11335" s="57"/>
      <c r="Y11335" s="28"/>
      <c r="Z11335" s="28"/>
      <c r="AA11335" s="28"/>
      <c r="AB11335" s="28"/>
      <c r="AC11335" s="28"/>
      <c r="AD11335" s="28"/>
      <c r="AE11335" s="28"/>
      <c r="AF11335" s="28"/>
      <c r="AG11335" s="28"/>
      <c r="AH11335" s="28"/>
      <c r="AI11335" s="28"/>
      <c r="AJ11335" s="28"/>
      <c r="AK11335" s="28"/>
      <c r="AL11335" s="28"/>
      <c r="AM11335" s="28"/>
      <c r="AN11335" s="28"/>
      <c r="AO11335" s="28"/>
      <c r="AP11335" s="28"/>
      <c r="AQ11335" s="28"/>
      <c r="AR11335" s="28"/>
      <c r="AS11335" s="28"/>
      <c r="AT11335" s="28"/>
      <c r="AU11335" s="28"/>
    </row>
    <row r="11336" spans="9:47">
      <c r="I11336" s="57"/>
      <c r="J11336" s="57"/>
      <c r="Y11336" s="28"/>
      <c r="Z11336" s="28"/>
      <c r="AA11336" s="28"/>
      <c r="AB11336" s="28"/>
      <c r="AC11336" s="28"/>
      <c r="AD11336" s="28"/>
      <c r="AE11336" s="28"/>
      <c r="AF11336" s="28"/>
      <c r="AG11336" s="28"/>
      <c r="AH11336" s="28"/>
      <c r="AI11336" s="28"/>
      <c r="AJ11336" s="28"/>
      <c r="AK11336" s="28"/>
      <c r="AL11336" s="28"/>
      <c r="AM11336" s="28"/>
      <c r="AN11336" s="28"/>
      <c r="AO11336" s="28"/>
      <c r="AP11336" s="28"/>
      <c r="AQ11336" s="28"/>
      <c r="AR11336" s="28"/>
      <c r="AS11336" s="28"/>
      <c r="AT11336" s="28"/>
      <c r="AU11336" s="28"/>
    </row>
    <row r="11337" spans="9:47">
      <c r="I11337" s="57"/>
      <c r="J11337" s="57"/>
      <c r="Y11337" s="28"/>
      <c r="Z11337" s="28"/>
      <c r="AA11337" s="28"/>
      <c r="AB11337" s="28"/>
      <c r="AC11337" s="28"/>
      <c r="AD11337" s="28"/>
      <c r="AE11337" s="28"/>
      <c r="AF11337" s="28"/>
      <c r="AG11337" s="28"/>
      <c r="AH11337" s="28"/>
      <c r="AI11337" s="28"/>
      <c r="AJ11337" s="28"/>
      <c r="AK11337" s="28"/>
      <c r="AL11337" s="28"/>
      <c r="AM11337" s="28"/>
      <c r="AN11337" s="28"/>
      <c r="AO11337" s="28"/>
      <c r="AP11337" s="28"/>
      <c r="AQ11337" s="28"/>
      <c r="AR11337" s="28"/>
      <c r="AS11337" s="28"/>
      <c r="AT11337" s="28"/>
      <c r="AU11337" s="28"/>
    </row>
    <row r="11338" spans="9:47">
      <c r="I11338" s="57"/>
      <c r="J11338" s="57"/>
      <c r="Y11338" s="28"/>
      <c r="Z11338" s="28"/>
      <c r="AA11338" s="28"/>
      <c r="AB11338" s="28"/>
      <c r="AC11338" s="28"/>
      <c r="AD11338" s="28"/>
      <c r="AE11338" s="28"/>
      <c r="AF11338" s="28"/>
      <c r="AG11338" s="28"/>
      <c r="AH11338" s="28"/>
      <c r="AI11338" s="28"/>
      <c r="AJ11338" s="28"/>
      <c r="AK11338" s="28"/>
      <c r="AL11338" s="28"/>
      <c r="AM11338" s="28"/>
      <c r="AN11338" s="28"/>
      <c r="AO11338" s="28"/>
      <c r="AP11338" s="28"/>
      <c r="AQ11338" s="28"/>
      <c r="AR11338" s="28"/>
      <c r="AS11338" s="28"/>
      <c r="AT11338" s="28"/>
      <c r="AU11338" s="28"/>
    </row>
    <row r="11339" spans="9:47">
      <c r="I11339" s="57"/>
      <c r="J11339" s="57"/>
      <c r="Y11339" s="28"/>
      <c r="Z11339" s="28"/>
      <c r="AA11339" s="28"/>
      <c r="AB11339" s="28"/>
      <c r="AC11339" s="28"/>
      <c r="AD11339" s="28"/>
      <c r="AE11339" s="28"/>
      <c r="AF11339" s="28"/>
      <c r="AG11339" s="28"/>
      <c r="AH11339" s="28"/>
      <c r="AI11339" s="28"/>
      <c r="AJ11339" s="28"/>
      <c r="AK11339" s="28"/>
      <c r="AL11339" s="28"/>
      <c r="AM11339" s="28"/>
      <c r="AN11339" s="28"/>
      <c r="AO11339" s="28"/>
      <c r="AP11339" s="28"/>
      <c r="AQ11339" s="28"/>
      <c r="AR11339" s="28"/>
      <c r="AS11339" s="28"/>
      <c r="AT11339" s="28"/>
      <c r="AU11339" s="28"/>
    </row>
    <row r="11340" spans="9:47">
      <c r="I11340" s="57"/>
      <c r="J11340" s="57"/>
      <c r="Y11340" s="28"/>
      <c r="Z11340" s="28"/>
      <c r="AA11340" s="28"/>
      <c r="AB11340" s="28"/>
      <c r="AC11340" s="28"/>
      <c r="AD11340" s="28"/>
      <c r="AE11340" s="28"/>
      <c r="AF11340" s="28"/>
      <c r="AG11340" s="28"/>
      <c r="AH11340" s="28"/>
      <c r="AI11340" s="28"/>
      <c r="AJ11340" s="28"/>
      <c r="AK11340" s="28"/>
      <c r="AL11340" s="28"/>
      <c r="AM11340" s="28"/>
      <c r="AN11340" s="28"/>
      <c r="AO11340" s="28"/>
      <c r="AP11340" s="28"/>
      <c r="AQ11340" s="28"/>
      <c r="AR11340" s="28"/>
      <c r="AS11340" s="28"/>
      <c r="AT11340" s="28"/>
      <c r="AU11340" s="28"/>
    </row>
    <row r="11341" spans="9:47">
      <c r="I11341" s="57"/>
      <c r="J11341" s="57"/>
      <c r="Y11341" s="28"/>
      <c r="Z11341" s="28"/>
      <c r="AA11341" s="28"/>
      <c r="AB11341" s="28"/>
      <c r="AC11341" s="28"/>
      <c r="AD11341" s="28"/>
      <c r="AE11341" s="28"/>
      <c r="AF11341" s="28"/>
      <c r="AG11341" s="28"/>
      <c r="AH11341" s="28"/>
      <c r="AI11341" s="28"/>
      <c r="AJ11341" s="28"/>
      <c r="AK11341" s="28"/>
      <c r="AL11341" s="28"/>
      <c r="AM11341" s="28"/>
      <c r="AN11341" s="28"/>
      <c r="AO11341" s="28"/>
      <c r="AP11341" s="28"/>
      <c r="AQ11341" s="28"/>
      <c r="AR11341" s="28"/>
      <c r="AS11341" s="28"/>
      <c r="AT11341" s="28"/>
      <c r="AU11341" s="28"/>
    </row>
    <row r="11342" spans="9:47">
      <c r="I11342" s="57"/>
      <c r="J11342" s="57"/>
      <c r="Y11342" s="28"/>
      <c r="Z11342" s="28"/>
      <c r="AA11342" s="28"/>
      <c r="AB11342" s="28"/>
      <c r="AC11342" s="28"/>
      <c r="AD11342" s="28"/>
      <c r="AE11342" s="28"/>
      <c r="AF11342" s="28"/>
      <c r="AG11342" s="28"/>
      <c r="AH11342" s="28"/>
      <c r="AI11342" s="28"/>
      <c r="AJ11342" s="28"/>
      <c r="AK11342" s="28"/>
      <c r="AL11342" s="28"/>
      <c r="AM11342" s="28"/>
      <c r="AN11342" s="28"/>
      <c r="AO11342" s="28"/>
      <c r="AP11342" s="28"/>
      <c r="AQ11342" s="28"/>
      <c r="AR11342" s="28"/>
      <c r="AS11342" s="28"/>
      <c r="AT11342" s="28"/>
      <c r="AU11342" s="28"/>
    </row>
    <row r="11343" spans="9:47">
      <c r="I11343" s="57"/>
      <c r="J11343" s="57"/>
      <c r="Y11343" s="28"/>
      <c r="Z11343" s="28"/>
      <c r="AA11343" s="28"/>
      <c r="AB11343" s="28"/>
      <c r="AC11343" s="28"/>
      <c r="AD11343" s="28"/>
      <c r="AE11343" s="28"/>
      <c r="AF11343" s="28"/>
      <c r="AG11343" s="28"/>
      <c r="AH11343" s="28"/>
      <c r="AI11343" s="28"/>
      <c r="AJ11343" s="28"/>
      <c r="AK11343" s="28"/>
      <c r="AL11343" s="28"/>
      <c r="AM11343" s="28"/>
      <c r="AN11343" s="28"/>
      <c r="AO11343" s="28"/>
      <c r="AP11343" s="28"/>
      <c r="AQ11343" s="28"/>
      <c r="AR11343" s="28"/>
      <c r="AS11343" s="28"/>
      <c r="AT11343" s="28"/>
      <c r="AU11343" s="28"/>
    </row>
    <row r="11344" spans="9:47">
      <c r="I11344" s="57"/>
      <c r="J11344" s="57"/>
      <c r="Y11344" s="28"/>
      <c r="Z11344" s="28"/>
      <c r="AA11344" s="28"/>
      <c r="AB11344" s="28"/>
      <c r="AC11344" s="28"/>
      <c r="AD11344" s="28"/>
      <c r="AE11344" s="28"/>
      <c r="AF11344" s="28"/>
      <c r="AG11344" s="28"/>
      <c r="AH11344" s="28"/>
      <c r="AI11344" s="28"/>
      <c r="AJ11344" s="28"/>
      <c r="AK11344" s="28"/>
      <c r="AL11344" s="28"/>
      <c r="AM11344" s="28"/>
      <c r="AN11344" s="28"/>
      <c r="AO11344" s="28"/>
      <c r="AP11344" s="28"/>
      <c r="AQ11344" s="28"/>
      <c r="AR11344" s="28"/>
      <c r="AS11344" s="28"/>
      <c r="AT11344" s="28"/>
      <c r="AU11344" s="28"/>
    </row>
    <row r="11345" spans="9:47">
      <c r="I11345" s="57"/>
      <c r="J11345" s="57"/>
      <c r="Y11345" s="28"/>
      <c r="Z11345" s="28"/>
      <c r="AA11345" s="28"/>
      <c r="AB11345" s="28"/>
      <c r="AC11345" s="28"/>
      <c r="AD11345" s="28"/>
      <c r="AE11345" s="28"/>
      <c r="AF11345" s="28"/>
      <c r="AG11345" s="28"/>
      <c r="AH11345" s="28"/>
      <c r="AI11345" s="28"/>
      <c r="AJ11345" s="28"/>
      <c r="AK11345" s="28"/>
      <c r="AL11345" s="28"/>
      <c r="AM11345" s="28"/>
      <c r="AN11345" s="28"/>
      <c r="AO11345" s="28"/>
      <c r="AP11345" s="28"/>
      <c r="AQ11345" s="28"/>
      <c r="AR11345" s="28"/>
      <c r="AS11345" s="28"/>
      <c r="AT11345" s="28"/>
      <c r="AU11345" s="28"/>
    </row>
    <row r="11346" spans="9:47">
      <c r="I11346" s="57"/>
      <c r="J11346" s="57"/>
      <c r="Y11346" s="28"/>
      <c r="Z11346" s="28"/>
      <c r="AA11346" s="28"/>
      <c r="AB11346" s="28"/>
      <c r="AC11346" s="28"/>
      <c r="AD11346" s="28"/>
      <c r="AE11346" s="28"/>
      <c r="AF11346" s="28"/>
      <c r="AG11346" s="28"/>
      <c r="AH11346" s="28"/>
      <c r="AI11346" s="28"/>
      <c r="AJ11346" s="28"/>
      <c r="AK11346" s="28"/>
      <c r="AL11346" s="28"/>
      <c r="AM11346" s="28"/>
      <c r="AN11346" s="28"/>
      <c r="AO11346" s="28"/>
      <c r="AP11346" s="28"/>
      <c r="AQ11346" s="28"/>
      <c r="AR11346" s="28"/>
      <c r="AS11346" s="28"/>
      <c r="AT11346" s="28"/>
      <c r="AU11346" s="28"/>
    </row>
    <row r="11347" spans="9:47">
      <c r="I11347" s="57"/>
      <c r="J11347" s="57"/>
      <c r="Y11347" s="28"/>
      <c r="Z11347" s="28"/>
      <c r="AA11347" s="28"/>
      <c r="AB11347" s="28"/>
      <c r="AC11347" s="28"/>
      <c r="AD11347" s="28"/>
      <c r="AE11347" s="28"/>
      <c r="AF11347" s="28"/>
      <c r="AG11347" s="28"/>
      <c r="AH11347" s="28"/>
      <c r="AI11347" s="28"/>
      <c r="AJ11347" s="28"/>
      <c r="AK11347" s="28"/>
      <c r="AL11347" s="28"/>
      <c r="AM11347" s="28"/>
      <c r="AN11347" s="28"/>
      <c r="AO11347" s="28"/>
      <c r="AP11347" s="28"/>
      <c r="AQ11347" s="28"/>
      <c r="AR11347" s="28"/>
      <c r="AS11347" s="28"/>
      <c r="AT11347" s="28"/>
      <c r="AU11347" s="28"/>
    </row>
    <row r="11348" spans="9:47">
      <c r="I11348" s="57"/>
      <c r="J11348" s="57"/>
      <c r="Y11348" s="28"/>
      <c r="Z11348" s="28"/>
      <c r="AA11348" s="28"/>
      <c r="AB11348" s="28"/>
      <c r="AC11348" s="28"/>
      <c r="AD11348" s="28"/>
      <c r="AE11348" s="28"/>
      <c r="AF11348" s="28"/>
      <c r="AG11348" s="28"/>
      <c r="AH11348" s="28"/>
      <c r="AI11348" s="28"/>
      <c r="AJ11348" s="28"/>
      <c r="AK11348" s="28"/>
      <c r="AL11348" s="28"/>
      <c r="AM11348" s="28"/>
      <c r="AN11348" s="28"/>
      <c r="AO11348" s="28"/>
      <c r="AP11348" s="28"/>
      <c r="AQ11348" s="28"/>
      <c r="AR11348" s="28"/>
      <c r="AS11348" s="28"/>
      <c r="AT11348" s="28"/>
      <c r="AU11348" s="28"/>
    </row>
    <row r="11349" spans="9:47">
      <c r="I11349" s="57"/>
      <c r="J11349" s="57"/>
      <c r="Y11349" s="28"/>
      <c r="Z11349" s="28"/>
      <c r="AA11349" s="28"/>
      <c r="AB11349" s="28"/>
      <c r="AC11349" s="28"/>
      <c r="AD11349" s="28"/>
      <c r="AE11349" s="28"/>
      <c r="AF11349" s="28"/>
      <c r="AG11349" s="28"/>
      <c r="AH11349" s="28"/>
      <c r="AI11349" s="28"/>
      <c r="AJ11349" s="28"/>
      <c r="AK11349" s="28"/>
      <c r="AL11349" s="28"/>
      <c r="AM11349" s="28"/>
      <c r="AN11349" s="28"/>
      <c r="AO11349" s="28"/>
      <c r="AP11349" s="28"/>
      <c r="AQ11349" s="28"/>
      <c r="AR11349" s="28"/>
      <c r="AS11349" s="28"/>
      <c r="AT11349" s="28"/>
      <c r="AU11349" s="28"/>
    </row>
    <row r="11350" spans="9:47">
      <c r="I11350" s="57"/>
      <c r="J11350" s="57"/>
      <c r="Y11350" s="28"/>
      <c r="Z11350" s="28"/>
      <c r="AA11350" s="28"/>
      <c r="AB11350" s="28"/>
      <c r="AC11350" s="28"/>
      <c r="AD11350" s="28"/>
      <c r="AE11350" s="28"/>
      <c r="AF11350" s="28"/>
      <c r="AG11350" s="28"/>
      <c r="AH11350" s="28"/>
      <c r="AI11350" s="28"/>
      <c r="AJ11350" s="28"/>
      <c r="AK11350" s="28"/>
      <c r="AL11350" s="28"/>
      <c r="AM11350" s="28"/>
      <c r="AN11350" s="28"/>
      <c r="AO11350" s="28"/>
      <c r="AP11350" s="28"/>
      <c r="AQ11350" s="28"/>
      <c r="AR11350" s="28"/>
      <c r="AS11350" s="28"/>
      <c r="AT11350" s="28"/>
      <c r="AU11350" s="28"/>
    </row>
    <row r="11351" spans="9:47">
      <c r="I11351" s="57"/>
      <c r="J11351" s="57"/>
      <c r="Y11351" s="28"/>
      <c r="Z11351" s="28"/>
      <c r="AA11351" s="28"/>
      <c r="AB11351" s="28"/>
      <c r="AC11351" s="28"/>
      <c r="AD11351" s="28"/>
      <c r="AE11351" s="28"/>
      <c r="AF11351" s="28"/>
      <c r="AG11351" s="28"/>
      <c r="AH11351" s="28"/>
      <c r="AI11351" s="28"/>
      <c r="AJ11351" s="28"/>
      <c r="AK11351" s="28"/>
      <c r="AL11351" s="28"/>
      <c r="AM11351" s="28"/>
      <c r="AN11351" s="28"/>
      <c r="AO11351" s="28"/>
      <c r="AP11351" s="28"/>
      <c r="AQ11351" s="28"/>
      <c r="AR11351" s="28"/>
      <c r="AS11351" s="28"/>
      <c r="AT11351" s="28"/>
      <c r="AU11351" s="28"/>
    </row>
    <row r="11352" spans="9:47">
      <c r="I11352" s="57"/>
      <c r="J11352" s="57"/>
      <c r="Y11352" s="28"/>
      <c r="Z11352" s="28"/>
      <c r="AA11352" s="28"/>
      <c r="AB11352" s="28"/>
      <c r="AC11352" s="28"/>
      <c r="AD11352" s="28"/>
      <c r="AE11352" s="28"/>
      <c r="AF11352" s="28"/>
      <c r="AG11352" s="28"/>
      <c r="AH11352" s="28"/>
      <c r="AI11352" s="28"/>
      <c r="AJ11352" s="28"/>
      <c r="AK11352" s="28"/>
      <c r="AL11352" s="28"/>
      <c r="AM11352" s="28"/>
      <c r="AN11352" s="28"/>
      <c r="AO11352" s="28"/>
      <c r="AP11352" s="28"/>
      <c r="AQ11352" s="28"/>
      <c r="AR11352" s="28"/>
      <c r="AS11352" s="28"/>
      <c r="AT11352" s="28"/>
      <c r="AU11352" s="28"/>
    </row>
    <row r="11353" spans="9:47">
      <c r="I11353" s="57"/>
      <c r="J11353" s="57"/>
      <c r="Y11353" s="28"/>
      <c r="Z11353" s="28"/>
      <c r="AA11353" s="28"/>
      <c r="AB11353" s="28"/>
      <c r="AC11353" s="28"/>
      <c r="AD11353" s="28"/>
      <c r="AE11353" s="28"/>
      <c r="AF11353" s="28"/>
      <c r="AG11353" s="28"/>
      <c r="AH11353" s="28"/>
      <c r="AI11353" s="28"/>
      <c r="AJ11353" s="28"/>
      <c r="AK11353" s="28"/>
      <c r="AL11353" s="28"/>
      <c r="AM11353" s="28"/>
      <c r="AN11353" s="28"/>
      <c r="AO11353" s="28"/>
      <c r="AP11353" s="28"/>
      <c r="AQ11353" s="28"/>
      <c r="AR11353" s="28"/>
      <c r="AS11353" s="28"/>
      <c r="AT11353" s="28"/>
      <c r="AU11353" s="28"/>
    </row>
    <row r="11354" spans="9:47">
      <c r="I11354" s="57"/>
      <c r="J11354" s="57"/>
      <c r="Y11354" s="28"/>
      <c r="Z11354" s="28"/>
      <c r="AA11354" s="28"/>
      <c r="AB11354" s="28"/>
      <c r="AC11354" s="28"/>
      <c r="AD11354" s="28"/>
      <c r="AE11354" s="28"/>
      <c r="AF11354" s="28"/>
      <c r="AG11354" s="28"/>
      <c r="AH11354" s="28"/>
      <c r="AI11354" s="28"/>
      <c r="AJ11354" s="28"/>
      <c r="AK11354" s="28"/>
      <c r="AL11354" s="28"/>
      <c r="AM11354" s="28"/>
      <c r="AN11354" s="28"/>
      <c r="AO11354" s="28"/>
      <c r="AP11354" s="28"/>
      <c r="AQ11354" s="28"/>
      <c r="AR11354" s="28"/>
      <c r="AS11354" s="28"/>
      <c r="AT11354" s="28"/>
      <c r="AU11354" s="28"/>
    </row>
    <row r="11355" spans="9:47">
      <c r="I11355" s="57"/>
      <c r="J11355" s="57"/>
      <c r="Y11355" s="28"/>
      <c r="Z11355" s="28"/>
      <c r="AA11355" s="28"/>
      <c r="AB11355" s="28"/>
      <c r="AC11355" s="28"/>
      <c r="AD11355" s="28"/>
      <c r="AE11355" s="28"/>
      <c r="AF11355" s="28"/>
      <c r="AG11355" s="28"/>
      <c r="AH11355" s="28"/>
      <c r="AI11355" s="28"/>
      <c r="AJ11355" s="28"/>
      <c r="AK11355" s="28"/>
      <c r="AL11355" s="28"/>
      <c r="AM11355" s="28"/>
      <c r="AN11355" s="28"/>
      <c r="AO11355" s="28"/>
      <c r="AP11355" s="28"/>
      <c r="AQ11355" s="28"/>
      <c r="AR11355" s="28"/>
      <c r="AS11355" s="28"/>
      <c r="AT11355" s="28"/>
      <c r="AU11355" s="28"/>
    </row>
    <row r="11356" spans="9:47">
      <c r="I11356" s="57"/>
      <c r="J11356" s="57"/>
      <c r="Y11356" s="28"/>
      <c r="Z11356" s="28"/>
      <c r="AA11356" s="28"/>
      <c r="AB11356" s="28"/>
      <c r="AC11356" s="28"/>
      <c r="AD11356" s="28"/>
      <c r="AE11356" s="28"/>
      <c r="AF11356" s="28"/>
      <c r="AG11356" s="28"/>
      <c r="AH11356" s="28"/>
      <c r="AI11356" s="28"/>
      <c r="AJ11356" s="28"/>
      <c r="AK11356" s="28"/>
      <c r="AL11356" s="28"/>
      <c r="AM11356" s="28"/>
      <c r="AN11356" s="28"/>
      <c r="AO11356" s="28"/>
      <c r="AP11356" s="28"/>
      <c r="AQ11356" s="28"/>
      <c r="AR11356" s="28"/>
      <c r="AS11356" s="28"/>
      <c r="AT11356" s="28"/>
      <c r="AU11356" s="28"/>
    </row>
    <row r="11357" spans="9:47">
      <c r="I11357" s="57"/>
      <c r="J11357" s="57"/>
      <c r="Y11357" s="28"/>
      <c r="Z11357" s="28"/>
      <c r="AA11357" s="28"/>
      <c r="AB11357" s="28"/>
      <c r="AC11357" s="28"/>
      <c r="AD11357" s="28"/>
      <c r="AE11357" s="28"/>
      <c r="AF11357" s="28"/>
      <c r="AG11357" s="28"/>
      <c r="AH11357" s="28"/>
      <c r="AI11357" s="28"/>
      <c r="AJ11357" s="28"/>
      <c r="AK11357" s="28"/>
      <c r="AL11357" s="28"/>
      <c r="AM11357" s="28"/>
      <c r="AN11357" s="28"/>
      <c r="AO11357" s="28"/>
      <c r="AP11357" s="28"/>
      <c r="AQ11357" s="28"/>
      <c r="AR11357" s="28"/>
      <c r="AS11357" s="28"/>
      <c r="AT11357" s="28"/>
      <c r="AU11357" s="28"/>
    </row>
    <row r="11358" spans="9:47">
      <c r="I11358" s="57"/>
      <c r="J11358" s="57"/>
      <c r="Y11358" s="28"/>
      <c r="Z11358" s="28"/>
      <c r="AA11358" s="28"/>
      <c r="AB11358" s="28"/>
      <c r="AC11358" s="28"/>
      <c r="AD11358" s="28"/>
      <c r="AE11358" s="28"/>
      <c r="AF11358" s="28"/>
      <c r="AG11358" s="28"/>
      <c r="AH11358" s="28"/>
      <c r="AI11358" s="28"/>
      <c r="AJ11358" s="28"/>
      <c r="AK11358" s="28"/>
      <c r="AL11358" s="28"/>
      <c r="AM11358" s="28"/>
      <c r="AN11358" s="28"/>
      <c r="AO11358" s="28"/>
      <c r="AP11358" s="28"/>
      <c r="AQ11358" s="28"/>
      <c r="AR11358" s="28"/>
      <c r="AS11358" s="28"/>
      <c r="AT11358" s="28"/>
      <c r="AU11358" s="28"/>
    </row>
    <row r="11359" spans="9:47">
      <c r="I11359" s="57"/>
      <c r="J11359" s="57"/>
      <c r="Y11359" s="28"/>
      <c r="Z11359" s="28"/>
      <c r="AA11359" s="28"/>
      <c r="AB11359" s="28"/>
      <c r="AC11359" s="28"/>
      <c r="AD11359" s="28"/>
      <c r="AE11359" s="28"/>
      <c r="AF11359" s="28"/>
      <c r="AG11359" s="28"/>
      <c r="AH11359" s="28"/>
      <c r="AI11359" s="28"/>
      <c r="AJ11359" s="28"/>
      <c r="AK11359" s="28"/>
      <c r="AL11359" s="28"/>
      <c r="AM11359" s="28"/>
      <c r="AN11359" s="28"/>
      <c r="AO11359" s="28"/>
      <c r="AP11359" s="28"/>
      <c r="AQ11359" s="28"/>
      <c r="AR11359" s="28"/>
      <c r="AS11359" s="28"/>
      <c r="AT11359" s="28"/>
      <c r="AU11359" s="28"/>
    </row>
    <row r="11360" spans="9:47">
      <c r="I11360" s="57"/>
      <c r="J11360" s="57"/>
      <c r="Y11360" s="28"/>
      <c r="Z11360" s="28"/>
      <c r="AA11360" s="28"/>
      <c r="AB11360" s="28"/>
      <c r="AC11360" s="28"/>
      <c r="AD11360" s="28"/>
      <c r="AE11360" s="28"/>
      <c r="AF11360" s="28"/>
      <c r="AG11360" s="28"/>
      <c r="AH11360" s="28"/>
      <c r="AI11360" s="28"/>
      <c r="AJ11360" s="28"/>
      <c r="AK11360" s="28"/>
      <c r="AL11360" s="28"/>
      <c r="AM11360" s="28"/>
      <c r="AN11360" s="28"/>
      <c r="AO11360" s="28"/>
      <c r="AP11360" s="28"/>
      <c r="AQ11360" s="28"/>
      <c r="AR11360" s="28"/>
      <c r="AS11360" s="28"/>
      <c r="AT11360" s="28"/>
      <c r="AU11360" s="28"/>
    </row>
    <row r="11361" spans="9:47">
      <c r="I11361" s="57"/>
      <c r="J11361" s="57"/>
      <c r="Y11361" s="28"/>
      <c r="Z11361" s="28"/>
      <c r="AA11361" s="28"/>
      <c r="AB11361" s="28"/>
      <c r="AC11361" s="28"/>
      <c r="AD11361" s="28"/>
      <c r="AE11361" s="28"/>
      <c r="AF11361" s="28"/>
      <c r="AG11361" s="28"/>
      <c r="AH11361" s="28"/>
      <c r="AI11361" s="28"/>
      <c r="AJ11361" s="28"/>
      <c r="AK11361" s="28"/>
      <c r="AL11361" s="28"/>
      <c r="AM11361" s="28"/>
      <c r="AN11361" s="28"/>
      <c r="AO11361" s="28"/>
      <c r="AP11361" s="28"/>
      <c r="AQ11361" s="28"/>
      <c r="AR11361" s="28"/>
      <c r="AS11361" s="28"/>
      <c r="AT11361" s="28"/>
      <c r="AU11361" s="28"/>
    </row>
    <row r="11362" spans="9:47">
      <c r="I11362" s="57"/>
      <c r="J11362" s="57"/>
      <c r="Y11362" s="28"/>
      <c r="Z11362" s="28"/>
      <c r="AA11362" s="28"/>
      <c r="AB11362" s="28"/>
      <c r="AC11362" s="28"/>
      <c r="AD11362" s="28"/>
      <c r="AE11362" s="28"/>
      <c r="AF11362" s="28"/>
      <c r="AG11362" s="28"/>
      <c r="AH11362" s="28"/>
      <c r="AI11362" s="28"/>
      <c r="AJ11362" s="28"/>
      <c r="AK11362" s="28"/>
      <c r="AL11362" s="28"/>
      <c r="AM11362" s="28"/>
      <c r="AN11362" s="28"/>
      <c r="AO11362" s="28"/>
      <c r="AP11362" s="28"/>
      <c r="AQ11362" s="28"/>
      <c r="AR11362" s="28"/>
      <c r="AS11362" s="28"/>
      <c r="AT11362" s="28"/>
      <c r="AU11362" s="28"/>
    </row>
    <row r="11363" spans="9:47">
      <c r="I11363" s="57"/>
      <c r="J11363" s="57"/>
      <c r="Y11363" s="28"/>
      <c r="Z11363" s="28"/>
      <c r="AA11363" s="28"/>
      <c r="AB11363" s="28"/>
      <c r="AC11363" s="28"/>
      <c r="AD11363" s="28"/>
      <c r="AE11363" s="28"/>
      <c r="AF11363" s="28"/>
      <c r="AG11363" s="28"/>
      <c r="AH11363" s="28"/>
      <c r="AI11363" s="28"/>
      <c r="AJ11363" s="28"/>
      <c r="AK11363" s="28"/>
      <c r="AL11363" s="28"/>
      <c r="AM11363" s="28"/>
      <c r="AN11363" s="28"/>
      <c r="AO11363" s="28"/>
      <c r="AP11363" s="28"/>
      <c r="AQ11363" s="28"/>
      <c r="AR11363" s="28"/>
      <c r="AS11363" s="28"/>
      <c r="AT11363" s="28"/>
      <c r="AU11363" s="28"/>
    </row>
    <row r="11364" spans="9:47">
      <c r="I11364" s="57"/>
      <c r="J11364" s="57"/>
      <c r="Y11364" s="28"/>
      <c r="Z11364" s="28"/>
      <c r="AA11364" s="28"/>
      <c r="AB11364" s="28"/>
      <c r="AC11364" s="28"/>
      <c r="AD11364" s="28"/>
      <c r="AE11364" s="28"/>
      <c r="AF11364" s="28"/>
      <c r="AG11364" s="28"/>
      <c r="AH11364" s="28"/>
      <c r="AI11364" s="28"/>
      <c r="AJ11364" s="28"/>
      <c r="AK11364" s="28"/>
      <c r="AL11364" s="28"/>
      <c r="AM11364" s="28"/>
      <c r="AN11364" s="28"/>
      <c r="AO11364" s="28"/>
      <c r="AP11364" s="28"/>
      <c r="AQ11364" s="28"/>
      <c r="AR11364" s="28"/>
      <c r="AS11364" s="28"/>
      <c r="AT11364" s="28"/>
      <c r="AU11364" s="28"/>
    </row>
    <row r="11365" spans="9:47">
      <c r="I11365" s="57"/>
      <c r="J11365" s="57"/>
      <c r="Y11365" s="28"/>
      <c r="Z11365" s="28"/>
      <c r="AA11365" s="28"/>
      <c r="AB11365" s="28"/>
      <c r="AC11365" s="28"/>
      <c r="AD11365" s="28"/>
      <c r="AE11365" s="28"/>
      <c r="AF11365" s="28"/>
      <c r="AG11365" s="28"/>
      <c r="AH11365" s="28"/>
      <c r="AI11365" s="28"/>
      <c r="AJ11365" s="28"/>
      <c r="AK11365" s="28"/>
      <c r="AL11365" s="28"/>
      <c r="AM11365" s="28"/>
      <c r="AN11365" s="28"/>
      <c r="AO11365" s="28"/>
      <c r="AP11365" s="28"/>
      <c r="AQ11365" s="28"/>
      <c r="AR11365" s="28"/>
      <c r="AS11365" s="28"/>
      <c r="AT11365" s="28"/>
      <c r="AU11365" s="28"/>
    </row>
    <row r="11366" spans="9:47">
      <c r="I11366" s="57"/>
      <c r="J11366" s="57"/>
      <c r="Y11366" s="28"/>
      <c r="Z11366" s="28"/>
      <c r="AA11366" s="28"/>
      <c r="AB11366" s="28"/>
      <c r="AC11366" s="28"/>
      <c r="AD11366" s="28"/>
      <c r="AE11366" s="28"/>
      <c r="AF11366" s="28"/>
      <c r="AG11366" s="28"/>
      <c r="AH11366" s="28"/>
      <c r="AI11366" s="28"/>
      <c r="AJ11366" s="28"/>
      <c r="AK11366" s="28"/>
      <c r="AL11366" s="28"/>
      <c r="AM11366" s="28"/>
      <c r="AN11366" s="28"/>
      <c r="AO11366" s="28"/>
      <c r="AP11366" s="28"/>
      <c r="AQ11366" s="28"/>
      <c r="AR11366" s="28"/>
      <c r="AS11366" s="28"/>
      <c r="AT11366" s="28"/>
      <c r="AU11366" s="28"/>
    </row>
    <row r="11367" spans="9:47">
      <c r="I11367" s="57"/>
      <c r="J11367" s="57"/>
      <c r="Y11367" s="28"/>
      <c r="Z11367" s="28"/>
      <c r="AA11367" s="28"/>
      <c r="AB11367" s="28"/>
      <c r="AC11367" s="28"/>
      <c r="AD11367" s="28"/>
      <c r="AE11367" s="28"/>
      <c r="AF11367" s="28"/>
      <c r="AG11367" s="28"/>
      <c r="AH11367" s="28"/>
      <c r="AI11367" s="28"/>
      <c r="AJ11367" s="28"/>
      <c r="AK11367" s="28"/>
      <c r="AL11367" s="28"/>
      <c r="AM11367" s="28"/>
      <c r="AN11367" s="28"/>
      <c r="AO11367" s="28"/>
      <c r="AP11367" s="28"/>
      <c r="AQ11367" s="28"/>
      <c r="AR11367" s="28"/>
      <c r="AS11367" s="28"/>
      <c r="AT11367" s="28"/>
      <c r="AU11367" s="28"/>
    </row>
    <row r="11368" spans="9:47">
      <c r="I11368" s="57"/>
      <c r="J11368" s="57"/>
      <c r="Y11368" s="28"/>
      <c r="Z11368" s="28"/>
      <c r="AA11368" s="28"/>
      <c r="AB11368" s="28"/>
      <c r="AC11368" s="28"/>
      <c r="AD11368" s="28"/>
      <c r="AE11368" s="28"/>
      <c r="AF11368" s="28"/>
      <c r="AG11368" s="28"/>
      <c r="AH11368" s="28"/>
      <c r="AI11368" s="28"/>
      <c r="AJ11368" s="28"/>
      <c r="AK11368" s="28"/>
      <c r="AL11368" s="28"/>
      <c r="AM11368" s="28"/>
      <c r="AN11368" s="28"/>
      <c r="AO11368" s="28"/>
      <c r="AP11368" s="28"/>
      <c r="AQ11368" s="28"/>
      <c r="AR11368" s="28"/>
      <c r="AS11368" s="28"/>
      <c r="AT11368" s="28"/>
      <c r="AU11368" s="28"/>
    </row>
    <row r="11369" spans="9:47">
      <c r="I11369" s="57"/>
      <c r="J11369" s="57"/>
      <c r="Y11369" s="28"/>
      <c r="Z11369" s="28"/>
      <c r="AA11369" s="28"/>
      <c r="AB11369" s="28"/>
      <c r="AC11369" s="28"/>
      <c r="AD11369" s="28"/>
      <c r="AE11369" s="28"/>
      <c r="AF11369" s="28"/>
      <c r="AG11369" s="28"/>
      <c r="AH11369" s="28"/>
      <c r="AI11369" s="28"/>
      <c r="AJ11369" s="28"/>
      <c r="AK11369" s="28"/>
      <c r="AL11369" s="28"/>
      <c r="AM11369" s="28"/>
      <c r="AN11369" s="28"/>
      <c r="AO11369" s="28"/>
      <c r="AP11369" s="28"/>
      <c r="AQ11369" s="28"/>
      <c r="AR11369" s="28"/>
      <c r="AS11369" s="28"/>
      <c r="AT11369" s="28"/>
      <c r="AU11369" s="28"/>
    </row>
    <row r="11370" spans="9:47">
      <c r="I11370" s="57"/>
      <c r="J11370" s="57"/>
      <c r="Y11370" s="28"/>
      <c r="Z11370" s="28"/>
      <c r="AA11370" s="28"/>
      <c r="AB11370" s="28"/>
      <c r="AC11370" s="28"/>
      <c r="AD11370" s="28"/>
      <c r="AE11370" s="28"/>
      <c r="AF11370" s="28"/>
      <c r="AG11370" s="28"/>
      <c r="AH11370" s="28"/>
      <c r="AI11370" s="28"/>
      <c r="AJ11370" s="28"/>
      <c r="AK11370" s="28"/>
      <c r="AL11370" s="28"/>
      <c r="AM11370" s="28"/>
      <c r="AN11370" s="28"/>
      <c r="AO11370" s="28"/>
      <c r="AP11370" s="28"/>
      <c r="AQ11370" s="28"/>
      <c r="AR11370" s="28"/>
      <c r="AS11370" s="28"/>
      <c r="AT11370" s="28"/>
      <c r="AU11370" s="28"/>
    </row>
    <row r="11371" spans="9:47">
      <c r="I11371" s="57"/>
      <c r="J11371" s="57"/>
      <c r="Y11371" s="28"/>
      <c r="Z11371" s="28"/>
      <c r="AA11371" s="28"/>
      <c r="AB11371" s="28"/>
      <c r="AC11371" s="28"/>
      <c r="AD11371" s="28"/>
      <c r="AE11371" s="28"/>
      <c r="AF11371" s="28"/>
      <c r="AG11371" s="28"/>
      <c r="AH11371" s="28"/>
      <c r="AI11371" s="28"/>
      <c r="AJ11371" s="28"/>
      <c r="AK11371" s="28"/>
      <c r="AL11371" s="28"/>
      <c r="AM11371" s="28"/>
      <c r="AN11371" s="28"/>
      <c r="AO11371" s="28"/>
      <c r="AP11371" s="28"/>
      <c r="AQ11371" s="28"/>
      <c r="AR11371" s="28"/>
      <c r="AS11371" s="28"/>
      <c r="AT11371" s="28"/>
      <c r="AU11371" s="28"/>
    </row>
    <row r="11372" spans="9:47">
      <c r="I11372" s="57"/>
      <c r="J11372" s="57"/>
      <c r="Y11372" s="28"/>
      <c r="Z11372" s="28"/>
      <c r="AA11372" s="28"/>
      <c r="AB11372" s="28"/>
      <c r="AC11372" s="28"/>
      <c r="AD11372" s="28"/>
      <c r="AE11372" s="28"/>
      <c r="AF11372" s="28"/>
      <c r="AG11372" s="28"/>
      <c r="AH11372" s="28"/>
      <c r="AI11372" s="28"/>
      <c r="AJ11372" s="28"/>
      <c r="AK11372" s="28"/>
      <c r="AL11372" s="28"/>
      <c r="AM11372" s="28"/>
      <c r="AN11372" s="28"/>
      <c r="AO11372" s="28"/>
      <c r="AP11372" s="28"/>
      <c r="AQ11372" s="28"/>
      <c r="AR11372" s="28"/>
      <c r="AS11372" s="28"/>
      <c r="AT11372" s="28"/>
      <c r="AU11372" s="28"/>
    </row>
    <row r="11373" spans="9:47">
      <c r="I11373" s="57"/>
      <c r="J11373" s="57"/>
      <c r="Y11373" s="28"/>
      <c r="Z11373" s="28"/>
      <c r="AA11373" s="28"/>
      <c r="AB11373" s="28"/>
      <c r="AC11373" s="28"/>
      <c r="AD11373" s="28"/>
      <c r="AE11373" s="28"/>
      <c r="AF11373" s="28"/>
      <c r="AG11373" s="28"/>
      <c r="AH11373" s="28"/>
      <c r="AI11373" s="28"/>
      <c r="AJ11373" s="28"/>
      <c r="AK11373" s="28"/>
      <c r="AL11373" s="28"/>
      <c r="AM11373" s="28"/>
      <c r="AN11373" s="28"/>
      <c r="AO11373" s="28"/>
      <c r="AP11373" s="28"/>
      <c r="AQ11373" s="28"/>
      <c r="AR11373" s="28"/>
      <c r="AS11373" s="28"/>
      <c r="AT11373" s="28"/>
      <c r="AU11373" s="28"/>
    </row>
    <row r="11374" spans="9:47">
      <c r="I11374" s="57"/>
      <c r="J11374" s="57"/>
      <c r="Y11374" s="28"/>
      <c r="Z11374" s="28"/>
      <c r="AA11374" s="28"/>
      <c r="AB11374" s="28"/>
      <c r="AC11374" s="28"/>
      <c r="AD11374" s="28"/>
      <c r="AE11374" s="28"/>
      <c r="AF11374" s="28"/>
      <c r="AG11374" s="28"/>
      <c r="AH11374" s="28"/>
      <c r="AI11374" s="28"/>
      <c r="AJ11374" s="28"/>
      <c r="AK11374" s="28"/>
      <c r="AL11374" s="28"/>
      <c r="AM11374" s="28"/>
      <c r="AN11374" s="28"/>
      <c r="AO11374" s="28"/>
      <c r="AP11374" s="28"/>
      <c r="AQ11374" s="28"/>
      <c r="AR11374" s="28"/>
      <c r="AS11374" s="28"/>
      <c r="AT11374" s="28"/>
      <c r="AU11374" s="28"/>
    </row>
    <row r="11375" spans="9:47">
      <c r="I11375" s="57"/>
      <c r="J11375" s="57"/>
      <c r="Y11375" s="28"/>
      <c r="Z11375" s="28"/>
      <c r="AA11375" s="28"/>
      <c r="AB11375" s="28"/>
      <c r="AC11375" s="28"/>
      <c r="AD11375" s="28"/>
      <c r="AE11375" s="28"/>
      <c r="AF11375" s="28"/>
      <c r="AG11375" s="28"/>
      <c r="AH11375" s="28"/>
      <c r="AI11375" s="28"/>
      <c r="AJ11375" s="28"/>
      <c r="AK11375" s="28"/>
      <c r="AL11375" s="28"/>
      <c r="AM11375" s="28"/>
      <c r="AN11375" s="28"/>
      <c r="AO11375" s="28"/>
      <c r="AP11375" s="28"/>
      <c r="AQ11375" s="28"/>
      <c r="AR11375" s="28"/>
      <c r="AS11375" s="28"/>
      <c r="AT11375" s="28"/>
      <c r="AU11375" s="28"/>
    </row>
    <row r="11376" spans="9:47">
      <c r="I11376" s="57"/>
      <c r="J11376" s="57"/>
      <c r="Y11376" s="28"/>
      <c r="Z11376" s="28"/>
      <c r="AA11376" s="28"/>
      <c r="AB11376" s="28"/>
      <c r="AC11376" s="28"/>
      <c r="AD11376" s="28"/>
      <c r="AE11376" s="28"/>
      <c r="AF11376" s="28"/>
      <c r="AG11376" s="28"/>
      <c r="AH11376" s="28"/>
      <c r="AI11376" s="28"/>
      <c r="AJ11376" s="28"/>
      <c r="AK11376" s="28"/>
      <c r="AL11376" s="28"/>
      <c r="AM11376" s="28"/>
      <c r="AN11376" s="28"/>
      <c r="AO11376" s="28"/>
      <c r="AP11376" s="28"/>
      <c r="AQ11376" s="28"/>
      <c r="AR11376" s="28"/>
      <c r="AS11376" s="28"/>
      <c r="AT11376" s="28"/>
      <c r="AU11376" s="28"/>
    </row>
    <row r="11377" spans="9:47">
      <c r="I11377" s="57"/>
      <c r="J11377" s="57"/>
      <c r="Y11377" s="28"/>
      <c r="Z11377" s="28"/>
      <c r="AA11377" s="28"/>
      <c r="AB11377" s="28"/>
      <c r="AC11377" s="28"/>
      <c r="AD11377" s="28"/>
      <c r="AE11377" s="28"/>
      <c r="AF11377" s="28"/>
      <c r="AG11377" s="28"/>
      <c r="AH11377" s="28"/>
      <c r="AI11377" s="28"/>
      <c r="AJ11377" s="28"/>
      <c r="AK11377" s="28"/>
      <c r="AL11377" s="28"/>
      <c r="AM11377" s="28"/>
      <c r="AN11377" s="28"/>
      <c r="AO11377" s="28"/>
      <c r="AP11377" s="28"/>
      <c r="AQ11377" s="28"/>
      <c r="AR11377" s="28"/>
      <c r="AS11377" s="28"/>
      <c r="AT11377" s="28"/>
      <c r="AU11377" s="28"/>
    </row>
    <row r="11378" spans="9:47">
      <c r="I11378" s="57"/>
      <c r="J11378" s="57"/>
      <c r="Y11378" s="28"/>
      <c r="Z11378" s="28"/>
      <c r="AA11378" s="28"/>
      <c r="AB11378" s="28"/>
      <c r="AC11378" s="28"/>
      <c r="AD11378" s="28"/>
      <c r="AE11378" s="28"/>
      <c r="AF11378" s="28"/>
      <c r="AG11378" s="28"/>
      <c r="AH11378" s="28"/>
      <c r="AI11378" s="28"/>
      <c r="AJ11378" s="28"/>
      <c r="AK11378" s="28"/>
      <c r="AL11378" s="28"/>
      <c r="AM11378" s="28"/>
      <c r="AN11378" s="28"/>
      <c r="AO11378" s="28"/>
      <c r="AP11378" s="28"/>
      <c r="AQ11378" s="28"/>
      <c r="AR11378" s="28"/>
      <c r="AS11378" s="28"/>
      <c r="AT11378" s="28"/>
      <c r="AU11378" s="28"/>
    </row>
    <row r="11379" spans="9:47">
      <c r="I11379" s="57"/>
      <c r="J11379" s="57"/>
      <c r="Y11379" s="28"/>
      <c r="Z11379" s="28"/>
      <c r="AA11379" s="28"/>
      <c r="AB11379" s="28"/>
      <c r="AC11379" s="28"/>
      <c r="AD11379" s="28"/>
      <c r="AE11379" s="28"/>
      <c r="AF11379" s="28"/>
      <c r="AG11379" s="28"/>
      <c r="AH11379" s="28"/>
      <c r="AI11379" s="28"/>
      <c r="AJ11379" s="28"/>
      <c r="AK11379" s="28"/>
      <c r="AL11379" s="28"/>
      <c r="AM11379" s="28"/>
      <c r="AN11379" s="28"/>
      <c r="AO11379" s="28"/>
      <c r="AP11379" s="28"/>
      <c r="AQ11379" s="28"/>
      <c r="AR11379" s="28"/>
      <c r="AS11379" s="28"/>
      <c r="AT11379" s="28"/>
      <c r="AU11379" s="28"/>
    </row>
    <row r="11380" spans="9:47">
      <c r="I11380" s="57"/>
      <c r="J11380" s="57"/>
      <c r="Y11380" s="28"/>
      <c r="Z11380" s="28"/>
      <c r="AA11380" s="28"/>
      <c r="AB11380" s="28"/>
      <c r="AC11380" s="28"/>
      <c r="AD11380" s="28"/>
      <c r="AE11380" s="28"/>
      <c r="AF11380" s="28"/>
      <c r="AG11380" s="28"/>
      <c r="AH11380" s="28"/>
      <c r="AI11380" s="28"/>
      <c r="AJ11380" s="28"/>
      <c r="AK11380" s="28"/>
      <c r="AL11380" s="28"/>
      <c r="AM11380" s="28"/>
      <c r="AN11380" s="28"/>
      <c r="AO11380" s="28"/>
      <c r="AP11380" s="28"/>
      <c r="AQ11380" s="28"/>
      <c r="AR11380" s="28"/>
      <c r="AS11380" s="28"/>
      <c r="AT11380" s="28"/>
      <c r="AU11380" s="28"/>
    </row>
    <row r="11381" spans="9:47">
      <c r="I11381" s="57"/>
      <c r="J11381" s="57"/>
      <c r="Y11381" s="28"/>
      <c r="Z11381" s="28"/>
      <c r="AA11381" s="28"/>
      <c r="AB11381" s="28"/>
      <c r="AC11381" s="28"/>
      <c r="AD11381" s="28"/>
      <c r="AE11381" s="28"/>
      <c r="AF11381" s="28"/>
      <c r="AG11381" s="28"/>
      <c r="AH11381" s="28"/>
      <c r="AI11381" s="28"/>
      <c r="AJ11381" s="28"/>
      <c r="AK11381" s="28"/>
      <c r="AL11381" s="28"/>
      <c r="AM11381" s="28"/>
      <c r="AN11381" s="28"/>
      <c r="AO11381" s="28"/>
      <c r="AP11381" s="28"/>
      <c r="AQ11381" s="28"/>
      <c r="AR11381" s="28"/>
      <c r="AS11381" s="28"/>
      <c r="AT11381" s="28"/>
      <c r="AU11381" s="28"/>
    </row>
    <row r="11382" spans="9:47">
      <c r="I11382" s="57"/>
      <c r="J11382" s="57"/>
      <c r="Y11382" s="28"/>
      <c r="Z11382" s="28"/>
      <c r="AA11382" s="28"/>
      <c r="AB11382" s="28"/>
      <c r="AC11382" s="28"/>
      <c r="AD11382" s="28"/>
      <c r="AE11382" s="28"/>
      <c r="AF11382" s="28"/>
      <c r="AG11382" s="28"/>
      <c r="AH11382" s="28"/>
      <c r="AI11382" s="28"/>
      <c r="AJ11382" s="28"/>
      <c r="AK11382" s="28"/>
      <c r="AL11382" s="28"/>
      <c r="AM11382" s="28"/>
      <c r="AN11382" s="28"/>
      <c r="AO11382" s="28"/>
      <c r="AP11382" s="28"/>
      <c r="AQ11382" s="28"/>
      <c r="AR11382" s="28"/>
      <c r="AS11382" s="28"/>
      <c r="AT11382" s="28"/>
      <c r="AU11382" s="28"/>
    </row>
    <row r="11383" spans="9:47">
      <c r="I11383" s="57"/>
      <c r="J11383" s="57"/>
      <c r="Y11383" s="28"/>
      <c r="Z11383" s="28"/>
      <c r="AA11383" s="28"/>
      <c r="AB11383" s="28"/>
      <c r="AC11383" s="28"/>
      <c r="AD11383" s="28"/>
      <c r="AE11383" s="28"/>
      <c r="AF11383" s="28"/>
      <c r="AG11383" s="28"/>
      <c r="AH11383" s="28"/>
      <c r="AI11383" s="28"/>
      <c r="AJ11383" s="28"/>
      <c r="AK11383" s="28"/>
      <c r="AL11383" s="28"/>
      <c r="AM11383" s="28"/>
      <c r="AN11383" s="28"/>
      <c r="AO11383" s="28"/>
      <c r="AP11383" s="28"/>
      <c r="AQ11383" s="28"/>
      <c r="AR11383" s="28"/>
      <c r="AS11383" s="28"/>
      <c r="AT11383" s="28"/>
      <c r="AU11383" s="28"/>
    </row>
    <row r="11384" spans="9:47">
      <c r="I11384" s="57"/>
      <c r="J11384" s="57"/>
      <c r="Y11384" s="28"/>
      <c r="Z11384" s="28"/>
      <c r="AA11384" s="28"/>
      <c r="AB11384" s="28"/>
      <c r="AC11384" s="28"/>
      <c r="AD11384" s="28"/>
      <c r="AE11384" s="28"/>
      <c r="AF11384" s="28"/>
      <c r="AG11384" s="28"/>
      <c r="AH11384" s="28"/>
      <c r="AI11384" s="28"/>
      <c r="AJ11384" s="28"/>
      <c r="AK11384" s="28"/>
      <c r="AL11384" s="28"/>
      <c r="AM11384" s="28"/>
      <c r="AN11384" s="28"/>
      <c r="AO11384" s="28"/>
      <c r="AP11384" s="28"/>
      <c r="AQ11384" s="28"/>
      <c r="AR11384" s="28"/>
      <c r="AS11384" s="28"/>
      <c r="AT11384" s="28"/>
      <c r="AU11384" s="28"/>
    </row>
    <row r="11385" spans="9:47">
      <c r="I11385" s="57"/>
      <c r="J11385" s="57"/>
      <c r="Y11385" s="28"/>
      <c r="Z11385" s="28"/>
      <c r="AA11385" s="28"/>
      <c r="AB11385" s="28"/>
      <c r="AC11385" s="28"/>
      <c r="AD11385" s="28"/>
      <c r="AE11385" s="28"/>
      <c r="AF11385" s="28"/>
      <c r="AG11385" s="28"/>
      <c r="AH11385" s="28"/>
      <c r="AI11385" s="28"/>
      <c r="AJ11385" s="28"/>
      <c r="AK11385" s="28"/>
      <c r="AL11385" s="28"/>
      <c r="AM11385" s="28"/>
      <c r="AN11385" s="28"/>
      <c r="AO11385" s="28"/>
      <c r="AP11385" s="28"/>
      <c r="AQ11385" s="28"/>
      <c r="AR11385" s="28"/>
      <c r="AS11385" s="28"/>
      <c r="AT11385" s="28"/>
      <c r="AU11385" s="28"/>
    </row>
    <row r="11386" spans="9:47">
      <c r="I11386" s="57"/>
      <c r="J11386" s="57"/>
      <c r="Y11386" s="28"/>
      <c r="Z11386" s="28"/>
      <c r="AA11386" s="28"/>
      <c r="AB11386" s="28"/>
      <c r="AC11386" s="28"/>
      <c r="AD11386" s="28"/>
      <c r="AE11386" s="28"/>
      <c r="AF11386" s="28"/>
      <c r="AG11386" s="28"/>
      <c r="AH11386" s="28"/>
      <c r="AI11386" s="28"/>
      <c r="AJ11386" s="28"/>
      <c r="AK11386" s="28"/>
      <c r="AL11386" s="28"/>
      <c r="AM11386" s="28"/>
      <c r="AN11386" s="28"/>
      <c r="AO11386" s="28"/>
      <c r="AP11386" s="28"/>
      <c r="AQ11386" s="28"/>
      <c r="AR11386" s="28"/>
      <c r="AS11386" s="28"/>
      <c r="AT11386" s="28"/>
      <c r="AU11386" s="28"/>
    </row>
    <row r="11387" spans="9:47">
      <c r="I11387" s="57"/>
      <c r="J11387" s="57"/>
      <c r="Y11387" s="28"/>
      <c r="Z11387" s="28"/>
      <c r="AA11387" s="28"/>
      <c r="AB11387" s="28"/>
      <c r="AC11387" s="28"/>
      <c r="AD11387" s="28"/>
      <c r="AE11387" s="28"/>
      <c r="AF11387" s="28"/>
      <c r="AG11387" s="28"/>
      <c r="AH11387" s="28"/>
      <c r="AI11387" s="28"/>
      <c r="AJ11387" s="28"/>
      <c r="AK11387" s="28"/>
      <c r="AL11387" s="28"/>
      <c r="AM11387" s="28"/>
      <c r="AN11387" s="28"/>
      <c r="AO11387" s="28"/>
      <c r="AP11387" s="28"/>
      <c r="AQ11387" s="28"/>
      <c r="AR11387" s="28"/>
      <c r="AS11387" s="28"/>
      <c r="AT11387" s="28"/>
      <c r="AU11387" s="28"/>
    </row>
    <row r="11388" spans="9:47">
      <c r="I11388" s="57"/>
      <c r="J11388" s="57"/>
      <c r="Y11388" s="28"/>
      <c r="Z11388" s="28"/>
      <c r="AA11388" s="28"/>
      <c r="AB11388" s="28"/>
      <c r="AC11388" s="28"/>
      <c r="AD11388" s="28"/>
      <c r="AE11388" s="28"/>
      <c r="AF11388" s="28"/>
      <c r="AG11388" s="28"/>
      <c r="AH11388" s="28"/>
      <c r="AI11388" s="28"/>
      <c r="AJ11388" s="28"/>
      <c r="AK11388" s="28"/>
      <c r="AL11388" s="28"/>
      <c r="AM11388" s="28"/>
      <c r="AN11388" s="28"/>
      <c r="AO11388" s="28"/>
      <c r="AP11388" s="28"/>
      <c r="AQ11388" s="28"/>
      <c r="AR11388" s="28"/>
      <c r="AS11388" s="28"/>
      <c r="AT11388" s="28"/>
      <c r="AU11388" s="28"/>
    </row>
    <row r="11389" spans="9:47">
      <c r="I11389" s="57"/>
      <c r="J11389" s="57"/>
      <c r="Y11389" s="28"/>
      <c r="Z11389" s="28"/>
      <c r="AA11389" s="28"/>
      <c r="AB11389" s="28"/>
      <c r="AC11389" s="28"/>
      <c r="AD11389" s="28"/>
      <c r="AE11389" s="28"/>
      <c r="AF11389" s="28"/>
      <c r="AG11389" s="28"/>
      <c r="AH11389" s="28"/>
      <c r="AI11389" s="28"/>
      <c r="AJ11389" s="28"/>
      <c r="AK11389" s="28"/>
      <c r="AL11389" s="28"/>
      <c r="AM11389" s="28"/>
      <c r="AN11389" s="28"/>
      <c r="AO11389" s="28"/>
      <c r="AP11389" s="28"/>
      <c r="AQ11389" s="28"/>
      <c r="AR11389" s="28"/>
      <c r="AS11389" s="28"/>
      <c r="AT11389" s="28"/>
      <c r="AU11389" s="28"/>
    </row>
    <row r="11390" spans="9:47">
      <c r="I11390" s="57"/>
      <c r="J11390" s="57"/>
      <c r="Y11390" s="28"/>
      <c r="Z11390" s="28"/>
      <c r="AA11390" s="28"/>
      <c r="AB11390" s="28"/>
      <c r="AC11390" s="28"/>
      <c r="AD11390" s="28"/>
      <c r="AE11390" s="28"/>
      <c r="AF11390" s="28"/>
      <c r="AG11390" s="28"/>
      <c r="AH11390" s="28"/>
      <c r="AI11390" s="28"/>
      <c r="AJ11390" s="28"/>
      <c r="AK11390" s="28"/>
      <c r="AL11390" s="28"/>
      <c r="AM11390" s="28"/>
      <c r="AN11390" s="28"/>
      <c r="AO11390" s="28"/>
      <c r="AP11390" s="28"/>
      <c r="AQ11390" s="28"/>
      <c r="AR11390" s="28"/>
      <c r="AS11390" s="28"/>
      <c r="AT11390" s="28"/>
      <c r="AU11390" s="28"/>
    </row>
    <row r="11391" spans="9:47">
      <c r="I11391" s="57"/>
      <c r="J11391" s="57"/>
      <c r="Y11391" s="28"/>
      <c r="Z11391" s="28"/>
      <c r="AA11391" s="28"/>
      <c r="AB11391" s="28"/>
      <c r="AC11391" s="28"/>
      <c r="AD11391" s="28"/>
      <c r="AE11391" s="28"/>
      <c r="AF11391" s="28"/>
      <c r="AG11391" s="28"/>
      <c r="AH11391" s="28"/>
      <c r="AI11391" s="28"/>
      <c r="AJ11391" s="28"/>
      <c r="AK11391" s="28"/>
      <c r="AL11391" s="28"/>
      <c r="AM11391" s="28"/>
      <c r="AN11391" s="28"/>
      <c r="AO11391" s="28"/>
      <c r="AP11391" s="28"/>
      <c r="AQ11391" s="28"/>
      <c r="AR11391" s="28"/>
      <c r="AS11391" s="28"/>
      <c r="AT11391" s="28"/>
      <c r="AU11391" s="28"/>
    </row>
    <row r="11392" spans="9:47">
      <c r="I11392" s="57"/>
      <c r="J11392" s="57"/>
      <c r="Y11392" s="28"/>
      <c r="Z11392" s="28"/>
      <c r="AA11392" s="28"/>
      <c r="AB11392" s="28"/>
      <c r="AC11392" s="28"/>
      <c r="AD11392" s="28"/>
      <c r="AE11392" s="28"/>
      <c r="AF11392" s="28"/>
      <c r="AG11392" s="28"/>
      <c r="AH11392" s="28"/>
      <c r="AI11392" s="28"/>
      <c r="AJ11392" s="28"/>
      <c r="AK11392" s="28"/>
      <c r="AL11392" s="28"/>
      <c r="AM11392" s="28"/>
      <c r="AN11392" s="28"/>
      <c r="AO11392" s="28"/>
      <c r="AP11392" s="28"/>
      <c r="AQ11392" s="28"/>
      <c r="AR11392" s="28"/>
      <c r="AS11392" s="28"/>
      <c r="AT11392" s="28"/>
      <c r="AU11392" s="28"/>
    </row>
    <row r="11393" spans="9:47">
      <c r="I11393" s="57"/>
      <c r="J11393" s="57"/>
      <c r="Y11393" s="28"/>
      <c r="Z11393" s="28"/>
      <c r="AA11393" s="28"/>
      <c r="AB11393" s="28"/>
      <c r="AC11393" s="28"/>
      <c r="AD11393" s="28"/>
      <c r="AE11393" s="28"/>
      <c r="AF11393" s="28"/>
      <c r="AG11393" s="28"/>
      <c r="AH11393" s="28"/>
      <c r="AI11393" s="28"/>
      <c r="AJ11393" s="28"/>
      <c r="AK11393" s="28"/>
      <c r="AL11393" s="28"/>
      <c r="AM11393" s="28"/>
      <c r="AN11393" s="28"/>
      <c r="AO11393" s="28"/>
      <c r="AP11393" s="28"/>
      <c r="AQ11393" s="28"/>
      <c r="AR11393" s="28"/>
      <c r="AS11393" s="28"/>
      <c r="AT11393" s="28"/>
      <c r="AU11393" s="28"/>
    </row>
    <row r="11394" spans="9:47">
      <c r="I11394" s="57"/>
      <c r="J11394" s="57"/>
      <c r="Y11394" s="28"/>
      <c r="Z11394" s="28"/>
      <c r="AA11394" s="28"/>
      <c r="AB11394" s="28"/>
      <c r="AC11394" s="28"/>
      <c r="AD11394" s="28"/>
      <c r="AE11394" s="28"/>
      <c r="AF11394" s="28"/>
      <c r="AG11394" s="28"/>
      <c r="AH11394" s="28"/>
      <c r="AI11394" s="28"/>
      <c r="AJ11394" s="28"/>
      <c r="AK11394" s="28"/>
      <c r="AL11394" s="28"/>
      <c r="AM11394" s="28"/>
      <c r="AN11394" s="28"/>
      <c r="AO11394" s="28"/>
      <c r="AP11394" s="28"/>
      <c r="AQ11394" s="28"/>
      <c r="AR11394" s="28"/>
      <c r="AS11394" s="28"/>
      <c r="AT11394" s="28"/>
      <c r="AU11394" s="28"/>
    </row>
    <row r="11395" spans="9:47">
      <c r="I11395" s="57"/>
      <c r="J11395" s="57"/>
      <c r="Y11395" s="28"/>
      <c r="Z11395" s="28"/>
      <c r="AA11395" s="28"/>
      <c r="AB11395" s="28"/>
      <c r="AC11395" s="28"/>
      <c r="AD11395" s="28"/>
      <c r="AE11395" s="28"/>
      <c r="AF11395" s="28"/>
      <c r="AG11395" s="28"/>
      <c r="AH11395" s="28"/>
      <c r="AI11395" s="28"/>
      <c r="AJ11395" s="28"/>
      <c r="AK11395" s="28"/>
      <c r="AL11395" s="28"/>
      <c r="AM11395" s="28"/>
      <c r="AN11395" s="28"/>
      <c r="AO11395" s="28"/>
      <c r="AP11395" s="28"/>
      <c r="AQ11395" s="28"/>
      <c r="AR11395" s="28"/>
      <c r="AS11395" s="28"/>
      <c r="AT11395" s="28"/>
      <c r="AU11395" s="28"/>
    </row>
    <row r="11396" spans="9:47">
      <c r="I11396" s="57"/>
      <c r="J11396" s="57"/>
      <c r="Y11396" s="28"/>
      <c r="Z11396" s="28"/>
      <c r="AA11396" s="28"/>
      <c r="AB11396" s="28"/>
      <c r="AC11396" s="28"/>
      <c r="AD11396" s="28"/>
      <c r="AE11396" s="28"/>
      <c r="AF11396" s="28"/>
      <c r="AG11396" s="28"/>
      <c r="AH11396" s="28"/>
      <c r="AI11396" s="28"/>
      <c r="AJ11396" s="28"/>
      <c r="AK11396" s="28"/>
      <c r="AL11396" s="28"/>
      <c r="AM11396" s="28"/>
      <c r="AN11396" s="28"/>
      <c r="AO11396" s="28"/>
      <c r="AP11396" s="28"/>
      <c r="AQ11396" s="28"/>
      <c r="AR11396" s="28"/>
      <c r="AS11396" s="28"/>
      <c r="AT11396" s="28"/>
      <c r="AU11396" s="28"/>
    </row>
    <row r="11397" spans="9:47">
      <c r="I11397" s="57"/>
      <c r="J11397" s="57"/>
      <c r="Y11397" s="28"/>
      <c r="Z11397" s="28"/>
      <c r="AA11397" s="28"/>
      <c r="AB11397" s="28"/>
      <c r="AC11397" s="28"/>
      <c r="AD11397" s="28"/>
      <c r="AE11397" s="28"/>
      <c r="AF11397" s="28"/>
      <c r="AG11397" s="28"/>
      <c r="AH11397" s="28"/>
      <c r="AI11397" s="28"/>
      <c r="AJ11397" s="28"/>
      <c r="AK11397" s="28"/>
      <c r="AL11397" s="28"/>
      <c r="AM11397" s="28"/>
      <c r="AN11397" s="28"/>
      <c r="AO11397" s="28"/>
      <c r="AP11397" s="28"/>
      <c r="AQ11397" s="28"/>
      <c r="AR11397" s="28"/>
      <c r="AS11397" s="28"/>
      <c r="AT11397" s="28"/>
      <c r="AU11397" s="28"/>
    </row>
    <row r="11398" spans="9:47">
      <c r="I11398" s="57"/>
      <c r="J11398" s="57"/>
      <c r="Y11398" s="28"/>
      <c r="Z11398" s="28"/>
      <c r="AA11398" s="28"/>
      <c r="AB11398" s="28"/>
      <c r="AC11398" s="28"/>
      <c r="AD11398" s="28"/>
      <c r="AE11398" s="28"/>
      <c r="AF11398" s="28"/>
      <c r="AG11398" s="28"/>
      <c r="AH11398" s="28"/>
      <c r="AI11398" s="28"/>
      <c r="AJ11398" s="28"/>
      <c r="AK11398" s="28"/>
      <c r="AL11398" s="28"/>
      <c r="AM11398" s="28"/>
      <c r="AN11398" s="28"/>
      <c r="AO11398" s="28"/>
      <c r="AP11398" s="28"/>
      <c r="AQ11398" s="28"/>
      <c r="AR11398" s="28"/>
      <c r="AS11398" s="28"/>
      <c r="AT11398" s="28"/>
      <c r="AU11398" s="28"/>
    </row>
    <row r="11399" spans="9:47">
      <c r="I11399" s="57"/>
      <c r="J11399" s="57"/>
      <c r="Y11399" s="28"/>
      <c r="Z11399" s="28"/>
      <c r="AA11399" s="28"/>
      <c r="AB11399" s="28"/>
      <c r="AC11399" s="28"/>
      <c r="AD11399" s="28"/>
      <c r="AE11399" s="28"/>
      <c r="AF11399" s="28"/>
      <c r="AG11399" s="28"/>
      <c r="AH11399" s="28"/>
      <c r="AI11399" s="28"/>
      <c r="AJ11399" s="28"/>
      <c r="AK11399" s="28"/>
      <c r="AL11399" s="28"/>
      <c r="AM11399" s="28"/>
      <c r="AN11399" s="28"/>
      <c r="AO11399" s="28"/>
      <c r="AP11399" s="28"/>
      <c r="AQ11399" s="28"/>
      <c r="AR11399" s="28"/>
      <c r="AS11399" s="28"/>
      <c r="AT11399" s="28"/>
      <c r="AU11399" s="28"/>
    </row>
    <row r="11400" spans="9:47">
      <c r="I11400" s="57"/>
      <c r="J11400" s="57"/>
      <c r="Y11400" s="28"/>
      <c r="Z11400" s="28"/>
      <c r="AA11400" s="28"/>
      <c r="AB11400" s="28"/>
      <c r="AC11400" s="28"/>
      <c r="AD11400" s="28"/>
      <c r="AE11400" s="28"/>
      <c r="AF11400" s="28"/>
      <c r="AG11400" s="28"/>
      <c r="AH11400" s="28"/>
      <c r="AI11400" s="28"/>
      <c r="AJ11400" s="28"/>
      <c r="AK11400" s="28"/>
      <c r="AL11400" s="28"/>
      <c r="AM11400" s="28"/>
      <c r="AN11400" s="28"/>
      <c r="AO11400" s="28"/>
      <c r="AP11400" s="28"/>
      <c r="AQ11400" s="28"/>
      <c r="AR11400" s="28"/>
      <c r="AS11400" s="28"/>
      <c r="AT11400" s="28"/>
      <c r="AU11400" s="28"/>
    </row>
    <row r="11401" spans="9:47">
      <c r="I11401" s="57"/>
      <c r="J11401" s="57"/>
      <c r="Y11401" s="28"/>
      <c r="Z11401" s="28"/>
      <c r="AA11401" s="28"/>
      <c r="AB11401" s="28"/>
      <c r="AC11401" s="28"/>
      <c r="AD11401" s="28"/>
      <c r="AE11401" s="28"/>
      <c r="AF11401" s="28"/>
      <c r="AG11401" s="28"/>
      <c r="AH11401" s="28"/>
      <c r="AI11401" s="28"/>
      <c r="AJ11401" s="28"/>
      <c r="AK11401" s="28"/>
      <c r="AL11401" s="28"/>
      <c r="AM11401" s="28"/>
      <c r="AN11401" s="28"/>
      <c r="AO11401" s="28"/>
      <c r="AP11401" s="28"/>
      <c r="AQ11401" s="28"/>
      <c r="AR11401" s="28"/>
      <c r="AS11401" s="28"/>
      <c r="AT11401" s="28"/>
      <c r="AU11401" s="28"/>
    </row>
    <row r="11402" spans="9:47">
      <c r="I11402" s="57"/>
      <c r="J11402" s="57"/>
      <c r="Y11402" s="28"/>
      <c r="Z11402" s="28"/>
      <c r="AA11402" s="28"/>
      <c r="AB11402" s="28"/>
      <c r="AC11402" s="28"/>
      <c r="AD11402" s="28"/>
      <c r="AE11402" s="28"/>
      <c r="AF11402" s="28"/>
      <c r="AG11402" s="28"/>
      <c r="AH11402" s="28"/>
      <c r="AI11402" s="28"/>
      <c r="AJ11402" s="28"/>
      <c r="AK11402" s="28"/>
      <c r="AL11402" s="28"/>
      <c r="AM11402" s="28"/>
      <c r="AN11402" s="28"/>
      <c r="AO11402" s="28"/>
      <c r="AP11402" s="28"/>
      <c r="AQ11402" s="28"/>
      <c r="AR11402" s="28"/>
      <c r="AS11402" s="28"/>
      <c r="AT11402" s="28"/>
      <c r="AU11402" s="28"/>
    </row>
    <row r="11403" spans="9:47">
      <c r="I11403" s="57"/>
      <c r="J11403" s="57"/>
      <c r="Y11403" s="28"/>
      <c r="Z11403" s="28"/>
      <c r="AA11403" s="28"/>
      <c r="AB11403" s="28"/>
      <c r="AC11403" s="28"/>
      <c r="AD11403" s="28"/>
      <c r="AE11403" s="28"/>
      <c r="AF11403" s="28"/>
      <c r="AG11403" s="28"/>
      <c r="AH11403" s="28"/>
      <c r="AI11403" s="28"/>
      <c r="AJ11403" s="28"/>
      <c r="AK11403" s="28"/>
      <c r="AL11403" s="28"/>
      <c r="AM11403" s="28"/>
      <c r="AN11403" s="28"/>
      <c r="AO11403" s="28"/>
      <c r="AP11403" s="28"/>
      <c r="AQ11403" s="28"/>
      <c r="AR11403" s="28"/>
      <c r="AS11403" s="28"/>
      <c r="AT11403" s="28"/>
      <c r="AU11403" s="28"/>
    </row>
    <row r="11404" spans="9:47">
      <c r="I11404" s="57"/>
      <c r="J11404" s="57"/>
      <c r="Y11404" s="28"/>
      <c r="Z11404" s="28"/>
      <c r="AA11404" s="28"/>
      <c r="AB11404" s="28"/>
      <c r="AC11404" s="28"/>
      <c r="AD11404" s="28"/>
      <c r="AE11404" s="28"/>
      <c r="AF11404" s="28"/>
      <c r="AG11404" s="28"/>
      <c r="AH11404" s="28"/>
      <c r="AI11404" s="28"/>
      <c r="AJ11404" s="28"/>
      <c r="AK11404" s="28"/>
      <c r="AL11404" s="28"/>
      <c r="AM11404" s="28"/>
      <c r="AN11404" s="28"/>
      <c r="AO11404" s="28"/>
      <c r="AP11404" s="28"/>
      <c r="AQ11404" s="28"/>
      <c r="AR11404" s="28"/>
      <c r="AS11404" s="28"/>
      <c r="AT11404" s="28"/>
      <c r="AU11404" s="28"/>
    </row>
    <row r="11405" spans="9:47">
      <c r="I11405" s="57"/>
      <c r="J11405" s="57"/>
      <c r="Y11405" s="28"/>
      <c r="Z11405" s="28"/>
      <c r="AA11405" s="28"/>
      <c r="AB11405" s="28"/>
      <c r="AC11405" s="28"/>
      <c r="AD11405" s="28"/>
      <c r="AE11405" s="28"/>
      <c r="AF11405" s="28"/>
      <c r="AG11405" s="28"/>
      <c r="AH11405" s="28"/>
      <c r="AI11405" s="28"/>
      <c r="AJ11405" s="28"/>
      <c r="AK11405" s="28"/>
      <c r="AL11405" s="28"/>
      <c r="AM11405" s="28"/>
      <c r="AN11405" s="28"/>
      <c r="AO11405" s="28"/>
      <c r="AP11405" s="28"/>
      <c r="AQ11405" s="28"/>
      <c r="AR11405" s="28"/>
      <c r="AS11405" s="28"/>
      <c r="AT11405" s="28"/>
      <c r="AU11405" s="28"/>
    </row>
    <row r="11406" spans="9:47">
      <c r="I11406" s="57"/>
      <c r="J11406" s="57"/>
      <c r="Y11406" s="28"/>
      <c r="Z11406" s="28"/>
      <c r="AA11406" s="28"/>
      <c r="AB11406" s="28"/>
      <c r="AC11406" s="28"/>
      <c r="AD11406" s="28"/>
      <c r="AE11406" s="28"/>
      <c r="AF11406" s="28"/>
      <c r="AG11406" s="28"/>
      <c r="AH11406" s="28"/>
      <c r="AI11406" s="28"/>
      <c r="AJ11406" s="28"/>
      <c r="AK11406" s="28"/>
      <c r="AL11406" s="28"/>
      <c r="AM11406" s="28"/>
      <c r="AN11406" s="28"/>
      <c r="AO11406" s="28"/>
      <c r="AP11406" s="28"/>
      <c r="AQ11406" s="28"/>
      <c r="AR11406" s="28"/>
      <c r="AS11406" s="28"/>
      <c r="AT11406" s="28"/>
      <c r="AU11406" s="28"/>
    </row>
    <row r="11407" spans="9:47">
      <c r="I11407" s="57"/>
      <c r="J11407" s="57"/>
      <c r="Y11407" s="28"/>
      <c r="Z11407" s="28"/>
      <c r="AA11407" s="28"/>
      <c r="AB11407" s="28"/>
      <c r="AC11407" s="28"/>
      <c r="AD11407" s="28"/>
      <c r="AE11407" s="28"/>
      <c r="AF11407" s="28"/>
      <c r="AG11407" s="28"/>
      <c r="AH11407" s="28"/>
      <c r="AI11407" s="28"/>
      <c r="AJ11407" s="28"/>
      <c r="AK11407" s="28"/>
      <c r="AL11407" s="28"/>
      <c r="AM11407" s="28"/>
      <c r="AN11407" s="28"/>
      <c r="AO11407" s="28"/>
      <c r="AP11407" s="28"/>
      <c r="AQ11407" s="28"/>
      <c r="AR11407" s="28"/>
      <c r="AS11407" s="28"/>
      <c r="AT11407" s="28"/>
      <c r="AU11407" s="28"/>
    </row>
    <row r="11408" spans="9:47">
      <c r="I11408" s="57"/>
      <c r="J11408" s="57"/>
      <c r="Y11408" s="28"/>
      <c r="Z11408" s="28"/>
      <c r="AA11408" s="28"/>
      <c r="AB11408" s="28"/>
      <c r="AC11408" s="28"/>
      <c r="AD11408" s="28"/>
      <c r="AE11408" s="28"/>
      <c r="AF11408" s="28"/>
      <c r="AG11408" s="28"/>
      <c r="AH11408" s="28"/>
      <c r="AI11408" s="28"/>
      <c r="AJ11408" s="28"/>
      <c r="AK11408" s="28"/>
      <c r="AL11408" s="28"/>
      <c r="AM11408" s="28"/>
      <c r="AN11408" s="28"/>
      <c r="AO11408" s="28"/>
      <c r="AP11408" s="28"/>
      <c r="AQ11408" s="28"/>
      <c r="AR11408" s="28"/>
      <c r="AS11408" s="28"/>
      <c r="AT11408" s="28"/>
      <c r="AU11408" s="28"/>
    </row>
    <row r="11409" spans="9:47">
      <c r="I11409" s="57"/>
      <c r="J11409" s="57"/>
      <c r="Y11409" s="28"/>
      <c r="Z11409" s="28"/>
      <c r="AA11409" s="28"/>
      <c r="AB11409" s="28"/>
      <c r="AC11409" s="28"/>
      <c r="AD11409" s="28"/>
      <c r="AE11409" s="28"/>
      <c r="AF11409" s="28"/>
      <c r="AG11409" s="28"/>
      <c r="AH11409" s="28"/>
      <c r="AI11409" s="28"/>
      <c r="AJ11409" s="28"/>
      <c r="AK11409" s="28"/>
      <c r="AL11409" s="28"/>
      <c r="AM11409" s="28"/>
      <c r="AN11409" s="28"/>
      <c r="AO11409" s="28"/>
      <c r="AP11409" s="28"/>
      <c r="AQ11409" s="28"/>
      <c r="AR11409" s="28"/>
      <c r="AS11409" s="28"/>
      <c r="AT11409" s="28"/>
      <c r="AU11409" s="28"/>
    </row>
    <row r="11410" spans="9:47">
      <c r="I11410" s="57"/>
      <c r="J11410" s="57"/>
      <c r="Y11410" s="28"/>
      <c r="Z11410" s="28"/>
      <c r="AA11410" s="28"/>
      <c r="AB11410" s="28"/>
      <c r="AC11410" s="28"/>
      <c r="AD11410" s="28"/>
      <c r="AE11410" s="28"/>
      <c r="AF11410" s="28"/>
      <c r="AG11410" s="28"/>
      <c r="AH11410" s="28"/>
      <c r="AI11410" s="28"/>
      <c r="AJ11410" s="28"/>
      <c r="AK11410" s="28"/>
      <c r="AL11410" s="28"/>
      <c r="AM11410" s="28"/>
      <c r="AN11410" s="28"/>
      <c r="AO11410" s="28"/>
      <c r="AP11410" s="28"/>
      <c r="AQ11410" s="28"/>
      <c r="AR11410" s="28"/>
      <c r="AS11410" s="28"/>
      <c r="AT11410" s="28"/>
      <c r="AU11410" s="28"/>
    </row>
    <row r="11411" spans="9:47">
      <c r="I11411" s="57"/>
      <c r="J11411" s="57"/>
      <c r="Y11411" s="28"/>
      <c r="Z11411" s="28"/>
      <c r="AA11411" s="28"/>
      <c r="AB11411" s="28"/>
      <c r="AC11411" s="28"/>
      <c r="AD11411" s="28"/>
      <c r="AE11411" s="28"/>
      <c r="AF11411" s="28"/>
      <c r="AG11411" s="28"/>
      <c r="AH11411" s="28"/>
      <c r="AI11411" s="28"/>
      <c r="AJ11411" s="28"/>
      <c r="AK11411" s="28"/>
      <c r="AL11411" s="28"/>
      <c r="AM11411" s="28"/>
      <c r="AN11411" s="28"/>
      <c r="AO11411" s="28"/>
      <c r="AP11411" s="28"/>
      <c r="AQ11411" s="28"/>
      <c r="AR11411" s="28"/>
      <c r="AS11411" s="28"/>
      <c r="AT11411" s="28"/>
      <c r="AU11411" s="28"/>
    </row>
    <row r="11412" spans="9:47">
      <c r="I11412" s="57"/>
      <c r="J11412" s="57"/>
      <c r="Y11412" s="28"/>
      <c r="Z11412" s="28"/>
      <c r="AA11412" s="28"/>
      <c r="AB11412" s="28"/>
      <c r="AC11412" s="28"/>
      <c r="AD11412" s="28"/>
      <c r="AE11412" s="28"/>
      <c r="AF11412" s="28"/>
      <c r="AG11412" s="28"/>
      <c r="AH11412" s="28"/>
      <c r="AI11412" s="28"/>
      <c r="AJ11412" s="28"/>
      <c r="AK11412" s="28"/>
      <c r="AL11412" s="28"/>
      <c r="AM11412" s="28"/>
      <c r="AN11412" s="28"/>
      <c r="AO11412" s="28"/>
      <c r="AP11412" s="28"/>
      <c r="AQ11412" s="28"/>
      <c r="AR11412" s="28"/>
      <c r="AS11412" s="28"/>
      <c r="AT11412" s="28"/>
      <c r="AU11412" s="28"/>
    </row>
    <row r="11413" spans="9:47">
      <c r="I11413" s="57"/>
      <c r="J11413" s="57"/>
      <c r="Y11413" s="28"/>
      <c r="Z11413" s="28"/>
      <c r="AA11413" s="28"/>
      <c r="AB11413" s="28"/>
      <c r="AC11413" s="28"/>
      <c r="AD11413" s="28"/>
      <c r="AE11413" s="28"/>
      <c r="AF11413" s="28"/>
      <c r="AG11413" s="28"/>
      <c r="AH11413" s="28"/>
      <c r="AI11413" s="28"/>
      <c r="AJ11413" s="28"/>
      <c r="AK11413" s="28"/>
      <c r="AL11413" s="28"/>
      <c r="AM11413" s="28"/>
      <c r="AN11413" s="28"/>
      <c r="AO11413" s="28"/>
      <c r="AP11413" s="28"/>
      <c r="AQ11413" s="28"/>
      <c r="AR11413" s="28"/>
      <c r="AS11413" s="28"/>
      <c r="AT11413" s="28"/>
      <c r="AU11413" s="28"/>
    </row>
    <row r="11414" spans="9:47">
      <c r="I11414" s="57"/>
      <c r="J11414" s="57"/>
      <c r="Y11414" s="28"/>
      <c r="Z11414" s="28"/>
      <c r="AA11414" s="28"/>
      <c r="AB11414" s="28"/>
      <c r="AC11414" s="28"/>
      <c r="AD11414" s="28"/>
      <c r="AE11414" s="28"/>
      <c r="AF11414" s="28"/>
      <c r="AG11414" s="28"/>
      <c r="AH11414" s="28"/>
      <c r="AI11414" s="28"/>
      <c r="AJ11414" s="28"/>
      <c r="AK11414" s="28"/>
      <c r="AL11414" s="28"/>
      <c r="AM11414" s="28"/>
      <c r="AN11414" s="28"/>
      <c r="AO11414" s="28"/>
      <c r="AP11414" s="28"/>
      <c r="AQ11414" s="28"/>
      <c r="AR11414" s="28"/>
      <c r="AS11414" s="28"/>
      <c r="AT11414" s="28"/>
      <c r="AU11414" s="28"/>
    </row>
    <row r="11415" spans="9:47">
      <c r="I11415" s="57"/>
      <c r="J11415" s="57"/>
      <c r="Y11415" s="28"/>
      <c r="Z11415" s="28"/>
      <c r="AA11415" s="28"/>
      <c r="AB11415" s="28"/>
      <c r="AC11415" s="28"/>
      <c r="AD11415" s="28"/>
      <c r="AE11415" s="28"/>
      <c r="AF11415" s="28"/>
      <c r="AG11415" s="28"/>
      <c r="AH11415" s="28"/>
      <c r="AI11415" s="28"/>
      <c r="AJ11415" s="28"/>
      <c r="AK11415" s="28"/>
      <c r="AL11415" s="28"/>
      <c r="AM11415" s="28"/>
      <c r="AN11415" s="28"/>
      <c r="AO11415" s="28"/>
      <c r="AP11415" s="28"/>
      <c r="AQ11415" s="28"/>
      <c r="AR11415" s="28"/>
      <c r="AS11415" s="28"/>
      <c r="AT11415" s="28"/>
      <c r="AU11415" s="28"/>
    </row>
    <row r="11416" spans="9:47">
      <c r="I11416" s="57"/>
      <c r="J11416" s="57"/>
      <c r="Y11416" s="28"/>
      <c r="Z11416" s="28"/>
      <c r="AA11416" s="28"/>
      <c r="AB11416" s="28"/>
      <c r="AC11416" s="28"/>
      <c r="AD11416" s="28"/>
      <c r="AE11416" s="28"/>
      <c r="AF11416" s="28"/>
      <c r="AG11416" s="28"/>
      <c r="AH11416" s="28"/>
      <c r="AI11416" s="28"/>
      <c r="AJ11416" s="28"/>
      <c r="AK11416" s="28"/>
      <c r="AL11416" s="28"/>
      <c r="AM11416" s="28"/>
      <c r="AN11416" s="28"/>
      <c r="AO11416" s="28"/>
      <c r="AP11416" s="28"/>
      <c r="AQ11416" s="28"/>
      <c r="AR11416" s="28"/>
      <c r="AS11416" s="28"/>
      <c r="AT11416" s="28"/>
      <c r="AU11416" s="28"/>
    </row>
    <row r="11417" spans="9:47">
      <c r="I11417" s="57"/>
      <c r="J11417" s="57"/>
      <c r="Y11417" s="28"/>
      <c r="Z11417" s="28"/>
      <c r="AA11417" s="28"/>
      <c r="AB11417" s="28"/>
      <c r="AC11417" s="28"/>
      <c r="AD11417" s="28"/>
      <c r="AE11417" s="28"/>
      <c r="AF11417" s="28"/>
      <c r="AG11417" s="28"/>
      <c r="AH11417" s="28"/>
      <c r="AI11417" s="28"/>
      <c r="AJ11417" s="28"/>
      <c r="AK11417" s="28"/>
      <c r="AL11417" s="28"/>
      <c r="AM11417" s="28"/>
      <c r="AN11417" s="28"/>
      <c r="AO11417" s="28"/>
      <c r="AP11417" s="28"/>
      <c r="AQ11417" s="28"/>
      <c r="AR11417" s="28"/>
      <c r="AS11417" s="28"/>
      <c r="AT11417" s="28"/>
      <c r="AU11417" s="28"/>
    </row>
    <row r="11418" spans="9:47">
      <c r="I11418" s="57"/>
      <c r="J11418" s="57"/>
      <c r="Y11418" s="28"/>
      <c r="Z11418" s="28"/>
      <c r="AA11418" s="28"/>
      <c r="AB11418" s="28"/>
      <c r="AC11418" s="28"/>
      <c r="AD11418" s="28"/>
      <c r="AE11418" s="28"/>
      <c r="AF11418" s="28"/>
      <c r="AG11418" s="28"/>
      <c r="AH11418" s="28"/>
      <c r="AI11418" s="28"/>
      <c r="AJ11418" s="28"/>
      <c r="AK11418" s="28"/>
      <c r="AL11418" s="28"/>
      <c r="AM11418" s="28"/>
      <c r="AN11418" s="28"/>
      <c r="AO11418" s="28"/>
      <c r="AP11418" s="28"/>
      <c r="AQ11418" s="28"/>
      <c r="AR11418" s="28"/>
      <c r="AS11418" s="28"/>
      <c r="AT11418" s="28"/>
      <c r="AU11418" s="28"/>
    </row>
    <row r="11419" spans="9:47">
      <c r="I11419" s="57"/>
      <c r="J11419" s="57"/>
      <c r="Y11419" s="28"/>
      <c r="Z11419" s="28"/>
      <c r="AA11419" s="28"/>
      <c r="AB11419" s="28"/>
      <c r="AC11419" s="28"/>
      <c r="AD11419" s="28"/>
      <c r="AE11419" s="28"/>
      <c r="AF11419" s="28"/>
      <c r="AG11419" s="28"/>
      <c r="AH11419" s="28"/>
      <c r="AI11419" s="28"/>
      <c r="AJ11419" s="28"/>
      <c r="AK11419" s="28"/>
      <c r="AL11419" s="28"/>
      <c r="AM11419" s="28"/>
      <c r="AN11419" s="28"/>
      <c r="AO11419" s="28"/>
      <c r="AP11419" s="28"/>
      <c r="AQ11419" s="28"/>
      <c r="AR11419" s="28"/>
      <c r="AS11419" s="28"/>
      <c r="AT11419" s="28"/>
      <c r="AU11419" s="28"/>
    </row>
    <row r="11420" spans="9:47">
      <c r="I11420" s="57"/>
      <c r="J11420" s="57"/>
      <c r="Y11420" s="28"/>
      <c r="Z11420" s="28"/>
      <c r="AA11420" s="28"/>
      <c r="AB11420" s="28"/>
      <c r="AC11420" s="28"/>
      <c r="AD11420" s="28"/>
      <c r="AE11420" s="28"/>
      <c r="AF11420" s="28"/>
      <c r="AG11420" s="28"/>
      <c r="AH11420" s="28"/>
      <c r="AI11420" s="28"/>
      <c r="AJ11420" s="28"/>
      <c r="AK11420" s="28"/>
      <c r="AL11420" s="28"/>
      <c r="AM11420" s="28"/>
      <c r="AN11420" s="28"/>
      <c r="AO11420" s="28"/>
      <c r="AP11420" s="28"/>
      <c r="AQ11420" s="28"/>
      <c r="AR11420" s="28"/>
      <c r="AS11420" s="28"/>
      <c r="AT11420" s="28"/>
      <c r="AU11420" s="28"/>
    </row>
    <row r="11421" spans="9:47">
      <c r="I11421" s="57"/>
      <c r="J11421" s="57"/>
      <c r="Y11421" s="28"/>
      <c r="Z11421" s="28"/>
      <c r="AA11421" s="28"/>
      <c r="AB11421" s="28"/>
      <c r="AC11421" s="28"/>
      <c r="AD11421" s="28"/>
      <c r="AE11421" s="28"/>
      <c r="AF11421" s="28"/>
      <c r="AG11421" s="28"/>
      <c r="AH11421" s="28"/>
      <c r="AI11421" s="28"/>
      <c r="AJ11421" s="28"/>
      <c r="AK11421" s="28"/>
      <c r="AL11421" s="28"/>
      <c r="AM11421" s="28"/>
      <c r="AN11421" s="28"/>
      <c r="AO11421" s="28"/>
      <c r="AP11421" s="28"/>
      <c r="AQ11421" s="28"/>
      <c r="AR11421" s="28"/>
      <c r="AS11421" s="28"/>
      <c r="AT11421" s="28"/>
      <c r="AU11421" s="28"/>
    </row>
    <row r="11422" spans="9:47">
      <c r="I11422" s="57"/>
      <c r="J11422" s="57"/>
      <c r="Y11422" s="28"/>
      <c r="Z11422" s="28"/>
      <c r="AA11422" s="28"/>
      <c r="AB11422" s="28"/>
      <c r="AC11422" s="28"/>
      <c r="AD11422" s="28"/>
      <c r="AE11422" s="28"/>
      <c r="AF11422" s="28"/>
      <c r="AG11422" s="28"/>
      <c r="AH11422" s="28"/>
      <c r="AI11422" s="28"/>
      <c r="AJ11422" s="28"/>
      <c r="AK11422" s="28"/>
      <c r="AL11422" s="28"/>
      <c r="AM11422" s="28"/>
      <c r="AN11422" s="28"/>
      <c r="AO11422" s="28"/>
      <c r="AP11422" s="28"/>
      <c r="AQ11422" s="28"/>
      <c r="AR11422" s="28"/>
      <c r="AS11422" s="28"/>
      <c r="AT11422" s="28"/>
      <c r="AU11422" s="28"/>
    </row>
    <row r="11423" spans="9:47">
      <c r="I11423" s="57"/>
      <c r="J11423" s="57"/>
      <c r="Y11423" s="28"/>
      <c r="Z11423" s="28"/>
      <c r="AA11423" s="28"/>
      <c r="AB11423" s="28"/>
      <c r="AC11423" s="28"/>
      <c r="AD11423" s="28"/>
      <c r="AE11423" s="28"/>
      <c r="AF11423" s="28"/>
      <c r="AG11423" s="28"/>
      <c r="AH11423" s="28"/>
      <c r="AI11423" s="28"/>
      <c r="AJ11423" s="28"/>
      <c r="AK11423" s="28"/>
      <c r="AL11423" s="28"/>
      <c r="AM11423" s="28"/>
      <c r="AN11423" s="28"/>
      <c r="AO11423" s="28"/>
      <c r="AP11423" s="28"/>
      <c r="AQ11423" s="28"/>
      <c r="AR11423" s="28"/>
      <c r="AS11423" s="28"/>
      <c r="AT11423" s="28"/>
      <c r="AU11423" s="28"/>
    </row>
    <row r="11424" spans="9:47">
      <c r="I11424" s="57"/>
      <c r="J11424" s="57"/>
      <c r="Y11424" s="28"/>
      <c r="Z11424" s="28"/>
      <c r="AA11424" s="28"/>
      <c r="AB11424" s="28"/>
      <c r="AC11424" s="28"/>
      <c r="AD11424" s="28"/>
      <c r="AE11424" s="28"/>
      <c r="AF11424" s="28"/>
      <c r="AG11424" s="28"/>
      <c r="AH11424" s="28"/>
      <c r="AI11424" s="28"/>
      <c r="AJ11424" s="28"/>
      <c r="AK11424" s="28"/>
      <c r="AL11424" s="28"/>
      <c r="AM11424" s="28"/>
      <c r="AN11424" s="28"/>
      <c r="AO11424" s="28"/>
      <c r="AP11424" s="28"/>
      <c r="AQ11424" s="28"/>
      <c r="AR11424" s="28"/>
      <c r="AS11424" s="28"/>
      <c r="AT11424" s="28"/>
      <c r="AU11424" s="28"/>
    </row>
    <row r="11425" spans="9:47">
      <c r="I11425" s="57"/>
      <c r="J11425" s="57"/>
      <c r="Y11425" s="28"/>
      <c r="Z11425" s="28"/>
      <c r="AA11425" s="28"/>
      <c r="AB11425" s="28"/>
      <c r="AC11425" s="28"/>
      <c r="AD11425" s="28"/>
      <c r="AE11425" s="28"/>
      <c r="AF11425" s="28"/>
      <c r="AG11425" s="28"/>
      <c r="AH11425" s="28"/>
      <c r="AI11425" s="28"/>
      <c r="AJ11425" s="28"/>
      <c r="AK11425" s="28"/>
      <c r="AL11425" s="28"/>
      <c r="AM11425" s="28"/>
      <c r="AN11425" s="28"/>
      <c r="AO11425" s="28"/>
      <c r="AP11425" s="28"/>
      <c r="AQ11425" s="28"/>
      <c r="AR11425" s="28"/>
      <c r="AS11425" s="28"/>
      <c r="AT11425" s="28"/>
      <c r="AU11425" s="28"/>
    </row>
    <row r="11426" spans="9:47">
      <c r="I11426" s="57"/>
      <c r="J11426" s="57"/>
      <c r="Y11426" s="28"/>
      <c r="Z11426" s="28"/>
      <c r="AA11426" s="28"/>
      <c r="AB11426" s="28"/>
      <c r="AC11426" s="28"/>
      <c r="AD11426" s="28"/>
      <c r="AE11426" s="28"/>
      <c r="AF11426" s="28"/>
      <c r="AG11426" s="28"/>
      <c r="AH11426" s="28"/>
      <c r="AI11426" s="28"/>
      <c r="AJ11426" s="28"/>
      <c r="AK11426" s="28"/>
      <c r="AL11426" s="28"/>
      <c r="AM11426" s="28"/>
      <c r="AN11426" s="28"/>
      <c r="AO11426" s="28"/>
      <c r="AP11426" s="28"/>
      <c r="AQ11426" s="28"/>
      <c r="AR11426" s="28"/>
      <c r="AS11426" s="28"/>
      <c r="AT11426" s="28"/>
      <c r="AU11426" s="28"/>
    </row>
    <row r="11427" spans="9:47">
      <c r="I11427" s="57"/>
      <c r="J11427" s="57"/>
      <c r="Y11427" s="28"/>
      <c r="Z11427" s="28"/>
      <c r="AA11427" s="28"/>
      <c r="AB11427" s="28"/>
      <c r="AC11427" s="28"/>
      <c r="AD11427" s="28"/>
      <c r="AE11427" s="28"/>
      <c r="AF11427" s="28"/>
      <c r="AG11427" s="28"/>
      <c r="AH11427" s="28"/>
      <c r="AI11427" s="28"/>
      <c r="AJ11427" s="28"/>
      <c r="AK11427" s="28"/>
      <c r="AL11427" s="28"/>
      <c r="AM11427" s="28"/>
      <c r="AN11427" s="28"/>
      <c r="AO11427" s="28"/>
      <c r="AP11427" s="28"/>
      <c r="AQ11427" s="28"/>
      <c r="AR11427" s="28"/>
      <c r="AS11427" s="28"/>
      <c r="AT11427" s="28"/>
      <c r="AU11427" s="28"/>
    </row>
    <row r="11428" spans="9:47">
      <c r="I11428" s="57"/>
      <c r="J11428" s="57"/>
      <c r="Y11428" s="28"/>
      <c r="Z11428" s="28"/>
      <c r="AA11428" s="28"/>
      <c r="AB11428" s="28"/>
      <c r="AC11428" s="28"/>
      <c r="AD11428" s="28"/>
      <c r="AE11428" s="28"/>
      <c r="AF11428" s="28"/>
      <c r="AG11428" s="28"/>
      <c r="AH11428" s="28"/>
      <c r="AI11428" s="28"/>
      <c r="AJ11428" s="28"/>
      <c r="AK11428" s="28"/>
      <c r="AL11428" s="28"/>
      <c r="AM11428" s="28"/>
      <c r="AN11428" s="28"/>
      <c r="AO11428" s="28"/>
      <c r="AP11428" s="28"/>
      <c r="AQ11428" s="28"/>
      <c r="AR11428" s="28"/>
      <c r="AS11428" s="28"/>
      <c r="AT11428" s="28"/>
      <c r="AU11428" s="28"/>
    </row>
    <row r="11429" spans="9:47">
      <c r="I11429" s="57"/>
      <c r="J11429" s="57"/>
      <c r="Y11429" s="28"/>
      <c r="Z11429" s="28"/>
      <c r="AA11429" s="28"/>
      <c r="AB11429" s="28"/>
      <c r="AC11429" s="28"/>
      <c r="AD11429" s="28"/>
      <c r="AE11429" s="28"/>
      <c r="AF11429" s="28"/>
      <c r="AG11429" s="28"/>
      <c r="AH11429" s="28"/>
      <c r="AI11429" s="28"/>
      <c r="AJ11429" s="28"/>
      <c r="AK11429" s="28"/>
      <c r="AL11429" s="28"/>
      <c r="AM11429" s="28"/>
      <c r="AN11429" s="28"/>
      <c r="AO11429" s="28"/>
      <c r="AP11429" s="28"/>
      <c r="AQ11429" s="28"/>
      <c r="AR11429" s="28"/>
      <c r="AS11429" s="28"/>
      <c r="AT11429" s="28"/>
      <c r="AU11429" s="28"/>
    </row>
    <row r="11430" spans="9:47">
      <c r="I11430" s="57"/>
      <c r="J11430" s="57"/>
      <c r="Y11430" s="28"/>
      <c r="Z11430" s="28"/>
      <c r="AA11430" s="28"/>
      <c r="AB11430" s="28"/>
      <c r="AC11430" s="28"/>
      <c r="AD11430" s="28"/>
      <c r="AE11430" s="28"/>
      <c r="AF11430" s="28"/>
      <c r="AG11430" s="28"/>
      <c r="AH11430" s="28"/>
      <c r="AI11430" s="28"/>
      <c r="AJ11430" s="28"/>
      <c r="AK11430" s="28"/>
      <c r="AL11430" s="28"/>
      <c r="AM11430" s="28"/>
      <c r="AN11430" s="28"/>
      <c r="AO11430" s="28"/>
      <c r="AP11430" s="28"/>
      <c r="AQ11430" s="28"/>
      <c r="AR11430" s="28"/>
      <c r="AS11430" s="28"/>
      <c r="AT11430" s="28"/>
      <c r="AU11430" s="28"/>
    </row>
    <row r="11431" spans="9:47">
      <c r="I11431" s="57"/>
      <c r="J11431" s="57"/>
      <c r="Y11431" s="28"/>
      <c r="Z11431" s="28"/>
      <c r="AA11431" s="28"/>
      <c r="AB11431" s="28"/>
      <c r="AC11431" s="28"/>
      <c r="AD11431" s="28"/>
      <c r="AE11431" s="28"/>
      <c r="AF11431" s="28"/>
      <c r="AG11431" s="28"/>
      <c r="AH11431" s="28"/>
      <c r="AI11431" s="28"/>
      <c r="AJ11431" s="28"/>
      <c r="AK11431" s="28"/>
      <c r="AL11431" s="28"/>
      <c r="AM11431" s="28"/>
      <c r="AN11431" s="28"/>
      <c r="AO11431" s="28"/>
      <c r="AP11431" s="28"/>
      <c r="AQ11431" s="28"/>
      <c r="AR11431" s="28"/>
      <c r="AS11431" s="28"/>
      <c r="AT11431" s="28"/>
      <c r="AU11431" s="28"/>
    </row>
    <row r="11432" spans="9:47">
      <c r="I11432" s="57"/>
      <c r="J11432" s="57"/>
      <c r="Y11432" s="28"/>
      <c r="Z11432" s="28"/>
      <c r="AA11432" s="28"/>
      <c r="AB11432" s="28"/>
      <c r="AC11432" s="28"/>
      <c r="AD11432" s="28"/>
      <c r="AE11432" s="28"/>
      <c r="AF11432" s="28"/>
      <c r="AG11432" s="28"/>
      <c r="AH11432" s="28"/>
      <c r="AI11432" s="28"/>
      <c r="AJ11432" s="28"/>
      <c r="AK11432" s="28"/>
      <c r="AL11432" s="28"/>
      <c r="AM11432" s="28"/>
      <c r="AN11432" s="28"/>
      <c r="AO11432" s="28"/>
      <c r="AP11432" s="28"/>
      <c r="AQ11432" s="28"/>
      <c r="AR11432" s="28"/>
      <c r="AS11432" s="28"/>
      <c r="AT11432" s="28"/>
      <c r="AU11432" s="28"/>
    </row>
    <row r="11433" spans="9:47">
      <c r="I11433" s="57"/>
      <c r="J11433" s="57"/>
      <c r="Y11433" s="28"/>
      <c r="Z11433" s="28"/>
      <c r="AA11433" s="28"/>
      <c r="AB11433" s="28"/>
      <c r="AC11433" s="28"/>
      <c r="AD11433" s="28"/>
      <c r="AE11433" s="28"/>
      <c r="AF11433" s="28"/>
      <c r="AG11433" s="28"/>
      <c r="AH11433" s="28"/>
      <c r="AI11433" s="28"/>
      <c r="AJ11433" s="28"/>
      <c r="AK11433" s="28"/>
      <c r="AL11433" s="28"/>
      <c r="AM11433" s="28"/>
      <c r="AN11433" s="28"/>
      <c r="AO11433" s="28"/>
      <c r="AP11433" s="28"/>
      <c r="AQ11433" s="28"/>
      <c r="AR11433" s="28"/>
      <c r="AS11433" s="28"/>
      <c r="AT11433" s="28"/>
      <c r="AU11433" s="28"/>
    </row>
    <row r="11434" spans="9:47">
      <c r="I11434" s="57"/>
      <c r="J11434" s="57"/>
      <c r="Y11434" s="28"/>
      <c r="Z11434" s="28"/>
      <c r="AA11434" s="28"/>
      <c r="AB11434" s="28"/>
      <c r="AC11434" s="28"/>
      <c r="AD11434" s="28"/>
      <c r="AE11434" s="28"/>
      <c r="AF11434" s="28"/>
      <c r="AG11434" s="28"/>
      <c r="AH11434" s="28"/>
      <c r="AI11434" s="28"/>
      <c r="AJ11434" s="28"/>
      <c r="AK11434" s="28"/>
      <c r="AL11434" s="28"/>
      <c r="AM11434" s="28"/>
      <c r="AN11434" s="28"/>
      <c r="AO11434" s="28"/>
      <c r="AP11434" s="28"/>
      <c r="AQ11434" s="28"/>
      <c r="AR11434" s="28"/>
      <c r="AS11434" s="28"/>
      <c r="AT11434" s="28"/>
      <c r="AU11434" s="28"/>
    </row>
    <row r="11435" spans="9:47">
      <c r="I11435" s="57"/>
      <c r="J11435" s="57"/>
      <c r="Y11435" s="28"/>
      <c r="Z11435" s="28"/>
      <c r="AA11435" s="28"/>
      <c r="AB11435" s="28"/>
      <c r="AC11435" s="28"/>
      <c r="AD11435" s="28"/>
      <c r="AE11435" s="28"/>
      <c r="AF11435" s="28"/>
      <c r="AG11435" s="28"/>
      <c r="AH11435" s="28"/>
      <c r="AI11435" s="28"/>
      <c r="AJ11435" s="28"/>
      <c r="AK11435" s="28"/>
      <c r="AL11435" s="28"/>
      <c r="AM11435" s="28"/>
      <c r="AN11435" s="28"/>
      <c r="AO11435" s="28"/>
      <c r="AP11435" s="28"/>
      <c r="AQ11435" s="28"/>
      <c r="AR11435" s="28"/>
      <c r="AS11435" s="28"/>
      <c r="AT11435" s="28"/>
      <c r="AU11435" s="28"/>
    </row>
    <row r="11436" spans="9:47">
      <c r="I11436" s="57"/>
      <c r="J11436" s="57"/>
      <c r="Y11436" s="28"/>
      <c r="Z11436" s="28"/>
      <c r="AA11436" s="28"/>
      <c r="AB11436" s="28"/>
      <c r="AC11436" s="28"/>
      <c r="AD11436" s="28"/>
      <c r="AE11436" s="28"/>
      <c r="AF11436" s="28"/>
      <c r="AG11436" s="28"/>
      <c r="AH11436" s="28"/>
      <c r="AI11436" s="28"/>
      <c r="AJ11436" s="28"/>
      <c r="AK11436" s="28"/>
      <c r="AL11436" s="28"/>
      <c r="AM11436" s="28"/>
      <c r="AN11436" s="28"/>
      <c r="AO11436" s="28"/>
      <c r="AP11436" s="28"/>
      <c r="AQ11436" s="28"/>
      <c r="AR11436" s="28"/>
      <c r="AS11436" s="28"/>
      <c r="AT11436" s="28"/>
      <c r="AU11436" s="28"/>
    </row>
    <row r="11437" spans="9:47">
      <c r="I11437" s="57"/>
      <c r="J11437" s="57"/>
      <c r="Y11437" s="28"/>
      <c r="Z11437" s="28"/>
      <c r="AA11437" s="28"/>
      <c r="AB11437" s="28"/>
      <c r="AC11437" s="28"/>
      <c r="AD11437" s="28"/>
      <c r="AE11437" s="28"/>
      <c r="AF11437" s="28"/>
      <c r="AG11437" s="28"/>
      <c r="AH11437" s="28"/>
      <c r="AI11437" s="28"/>
      <c r="AJ11437" s="28"/>
      <c r="AK11437" s="28"/>
      <c r="AL11437" s="28"/>
      <c r="AM11437" s="28"/>
      <c r="AN11437" s="28"/>
      <c r="AO11437" s="28"/>
      <c r="AP11437" s="28"/>
      <c r="AQ11437" s="28"/>
      <c r="AR11437" s="28"/>
      <c r="AS11437" s="28"/>
      <c r="AT11437" s="28"/>
      <c r="AU11437" s="28"/>
    </row>
    <row r="11438" spans="9:47">
      <c r="I11438" s="57"/>
      <c r="J11438" s="57"/>
      <c r="Y11438" s="28"/>
      <c r="Z11438" s="28"/>
      <c r="AA11438" s="28"/>
      <c r="AB11438" s="28"/>
      <c r="AC11438" s="28"/>
      <c r="AD11438" s="28"/>
      <c r="AE11438" s="28"/>
      <c r="AF11438" s="28"/>
      <c r="AG11438" s="28"/>
      <c r="AH11438" s="28"/>
      <c r="AI11438" s="28"/>
      <c r="AJ11438" s="28"/>
      <c r="AK11438" s="28"/>
      <c r="AL11438" s="28"/>
      <c r="AM11438" s="28"/>
      <c r="AN11438" s="28"/>
      <c r="AO11438" s="28"/>
      <c r="AP11438" s="28"/>
      <c r="AQ11438" s="28"/>
      <c r="AR11438" s="28"/>
      <c r="AS11438" s="28"/>
      <c r="AT11438" s="28"/>
      <c r="AU11438" s="28"/>
    </row>
    <row r="11439" spans="9:47">
      <c r="I11439" s="57"/>
      <c r="J11439" s="57"/>
      <c r="Y11439" s="28"/>
      <c r="Z11439" s="28"/>
      <c r="AA11439" s="28"/>
      <c r="AB11439" s="28"/>
      <c r="AC11439" s="28"/>
      <c r="AD11439" s="28"/>
      <c r="AE11439" s="28"/>
      <c r="AF11439" s="28"/>
      <c r="AG11439" s="28"/>
      <c r="AH11439" s="28"/>
      <c r="AI11439" s="28"/>
      <c r="AJ11439" s="28"/>
      <c r="AK11439" s="28"/>
      <c r="AL11439" s="28"/>
      <c r="AM11439" s="28"/>
      <c r="AN11439" s="28"/>
      <c r="AO11439" s="28"/>
      <c r="AP11439" s="28"/>
      <c r="AQ11439" s="28"/>
      <c r="AR11439" s="28"/>
      <c r="AS11439" s="28"/>
      <c r="AT11439" s="28"/>
      <c r="AU11439" s="28"/>
    </row>
    <row r="11440" spans="9:47">
      <c r="I11440" s="57"/>
      <c r="J11440" s="57"/>
      <c r="Y11440" s="28"/>
      <c r="Z11440" s="28"/>
      <c r="AA11440" s="28"/>
      <c r="AB11440" s="28"/>
      <c r="AC11440" s="28"/>
      <c r="AD11440" s="28"/>
      <c r="AE11440" s="28"/>
      <c r="AF11440" s="28"/>
      <c r="AG11440" s="28"/>
      <c r="AH11440" s="28"/>
      <c r="AI11440" s="28"/>
      <c r="AJ11440" s="28"/>
      <c r="AK11440" s="28"/>
      <c r="AL11440" s="28"/>
      <c r="AM11440" s="28"/>
      <c r="AN11440" s="28"/>
      <c r="AO11440" s="28"/>
      <c r="AP11440" s="28"/>
      <c r="AQ11440" s="28"/>
      <c r="AR11440" s="28"/>
      <c r="AS11440" s="28"/>
      <c r="AT11440" s="28"/>
      <c r="AU11440" s="28"/>
    </row>
    <row r="11441" spans="9:47">
      <c r="I11441" s="57"/>
      <c r="J11441" s="57"/>
      <c r="Y11441" s="28"/>
      <c r="Z11441" s="28"/>
      <c r="AA11441" s="28"/>
      <c r="AB11441" s="28"/>
      <c r="AC11441" s="28"/>
      <c r="AD11441" s="28"/>
      <c r="AE11441" s="28"/>
      <c r="AF11441" s="28"/>
      <c r="AG11441" s="28"/>
      <c r="AH11441" s="28"/>
      <c r="AI11441" s="28"/>
      <c r="AJ11441" s="28"/>
      <c r="AK11441" s="28"/>
      <c r="AL11441" s="28"/>
      <c r="AM11441" s="28"/>
      <c r="AN11441" s="28"/>
      <c r="AO11441" s="28"/>
      <c r="AP11441" s="28"/>
      <c r="AQ11441" s="28"/>
      <c r="AR11441" s="28"/>
      <c r="AS11441" s="28"/>
      <c r="AT11441" s="28"/>
      <c r="AU11441" s="28"/>
    </row>
    <row r="11442" spans="9:47">
      <c r="I11442" s="57"/>
      <c r="J11442" s="57"/>
      <c r="Y11442" s="28"/>
      <c r="Z11442" s="28"/>
      <c r="AA11442" s="28"/>
      <c r="AB11442" s="28"/>
      <c r="AC11442" s="28"/>
      <c r="AD11442" s="28"/>
      <c r="AE11442" s="28"/>
      <c r="AF11442" s="28"/>
      <c r="AG11442" s="28"/>
      <c r="AH11442" s="28"/>
      <c r="AI11442" s="28"/>
      <c r="AJ11442" s="28"/>
      <c r="AK11442" s="28"/>
      <c r="AL11442" s="28"/>
      <c r="AM11442" s="28"/>
      <c r="AN11442" s="28"/>
      <c r="AO11442" s="28"/>
      <c r="AP11442" s="28"/>
      <c r="AQ11442" s="28"/>
      <c r="AR11442" s="28"/>
      <c r="AS11442" s="28"/>
      <c r="AT11442" s="28"/>
      <c r="AU11442" s="28"/>
    </row>
    <row r="11443" spans="9:47">
      <c r="I11443" s="57"/>
      <c r="J11443" s="57"/>
      <c r="Y11443" s="28"/>
      <c r="Z11443" s="28"/>
      <c r="AA11443" s="28"/>
      <c r="AB11443" s="28"/>
      <c r="AC11443" s="28"/>
      <c r="AD11443" s="28"/>
      <c r="AE11443" s="28"/>
      <c r="AF11443" s="28"/>
      <c r="AG11443" s="28"/>
      <c r="AH11443" s="28"/>
      <c r="AI11443" s="28"/>
      <c r="AJ11443" s="28"/>
      <c r="AK11443" s="28"/>
      <c r="AL11443" s="28"/>
      <c r="AM11443" s="28"/>
      <c r="AN11443" s="28"/>
      <c r="AO11443" s="28"/>
      <c r="AP11443" s="28"/>
      <c r="AQ11443" s="28"/>
      <c r="AR11443" s="28"/>
      <c r="AS11443" s="28"/>
      <c r="AT11443" s="28"/>
      <c r="AU11443" s="28"/>
    </row>
    <row r="11444" spans="9:47">
      <c r="I11444" s="57"/>
      <c r="J11444" s="57"/>
      <c r="Y11444" s="28"/>
      <c r="Z11444" s="28"/>
      <c r="AA11444" s="28"/>
      <c r="AB11444" s="28"/>
      <c r="AC11444" s="28"/>
      <c r="AD11444" s="28"/>
      <c r="AE11444" s="28"/>
      <c r="AF11444" s="28"/>
      <c r="AG11444" s="28"/>
      <c r="AH11444" s="28"/>
      <c r="AI11444" s="28"/>
      <c r="AJ11444" s="28"/>
      <c r="AK11444" s="28"/>
      <c r="AL11444" s="28"/>
      <c r="AM11444" s="28"/>
      <c r="AN11444" s="28"/>
      <c r="AO11444" s="28"/>
      <c r="AP11444" s="28"/>
      <c r="AQ11444" s="28"/>
      <c r="AR11444" s="28"/>
      <c r="AS11444" s="28"/>
      <c r="AT11444" s="28"/>
      <c r="AU11444" s="28"/>
    </row>
    <row r="11445" spans="9:47">
      <c r="I11445" s="57"/>
      <c r="J11445" s="57"/>
      <c r="Y11445" s="28"/>
      <c r="Z11445" s="28"/>
      <c r="AA11445" s="28"/>
      <c r="AB11445" s="28"/>
      <c r="AC11445" s="28"/>
      <c r="AD11445" s="28"/>
      <c r="AE11445" s="28"/>
      <c r="AF11445" s="28"/>
      <c r="AG11445" s="28"/>
      <c r="AH11445" s="28"/>
      <c r="AI11445" s="28"/>
      <c r="AJ11445" s="28"/>
      <c r="AK11445" s="28"/>
      <c r="AL11445" s="28"/>
      <c r="AM11445" s="28"/>
      <c r="AN11445" s="28"/>
      <c r="AO11445" s="28"/>
      <c r="AP11445" s="28"/>
      <c r="AQ11445" s="28"/>
      <c r="AR11445" s="28"/>
      <c r="AS11445" s="28"/>
      <c r="AT11445" s="28"/>
      <c r="AU11445" s="28"/>
    </row>
    <row r="11446" spans="9:47">
      <c r="I11446" s="57"/>
      <c r="J11446" s="57"/>
      <c r="Y11446" s="28"/>
      <c r="Z11446" s="28"/>
      <c r="AA11446" s="28"/>
      <c r="AB11446" s="28"/>
      <c r="AC11446" s="28"/>
      <c r="AD11446" s="28"/>
      <c r="AE11446" s="28"/>
      <c r="AF11446" s="28"/>
      <c r="AG11446" s="28"/>
      <c r="AH11446" s="28"/>
      <c r="AI11446" s="28"/>
      <c r="AJ11446" s="28"/>
      <c r="AK11446" s="28"/>
      <c r="AL11446" s="28"/>
      <c r="AM11446" s="28"/>
      <c r="AN11446" s="28"/>
      <c r="AO11446" s="28"/>
      <c r="AP11446" s="28"/>
      <c r="AQ11446" s="28"/>
      <c r="AR11446" s="28"/>
      <c r="AS11446" s="28"/>
      <c r="AT11446" s="28"/>
      <c r="AU11446" s="28"/>
    </row>
    <row r="11447" spans="9:47">
      <c r="I11447" s="57"/>
      <c r="J11447" s="57"/>
      <c r="Y11447" s="28"/>
      <c r="Z11447" s="28"/>
      <c r="AA11447" s="28"/>
      <c r="AB11447" s="28"/>
      <c r="AC11447" s="28"/>
      <c r="AD11447" s="28"/>
      <c r="AE11447" s="28"/>
      <c r="AF11447" s="28"/>
      <c r="AG11447" s="28"/>
      <c r="AH11447" s="28"/>
      <c r="AI11447" s="28"/>
      <c r="AJ11447" s="28"/>
      <c r="AK11447" s="28"/>
      <c r="AL11447" s="28"/>
      <c r="AM11447" s="28"/>
      <c r="AN11447" s="28"/>
      <c r="AO11447" s="28"/>
      <c r="AP11447" s="28"/>
      <c r="AQ11447" s="28"/>
      <c r="AR11447" s="28"/>
      <c r="AS11447" s="28"/>
      <c r="AT11447" s="28"/>
      <c r="AU11447" s="28"/>
    </row>
    <row r="11448" spans="9:47">
      <c r="I11448" s="57"/>
      <c r="J11448" s="57"/>
      <c r="Y11448" s="28"/>
      <c r="Z11448" s="28"/>
      <c r="AA11448" s="28"/>
      <c r="AB11448" s="28"/>
      <c r="AC11448" s="28"/>
      <c r="AD11448" s="28"/>
      <c r="AE11448" s="28"/>
      <c r="AF11448" s="28"/>
      <c r="AG11448" s="28"/>
      <c r="AH11448" s="28"/>
      <c r="AI11448" s="28"/>
      <c r="AJ11448" s="28"/>
      <c r="AK11448" s="28"/>
      <c r="AL11448" s="28"/>
      <c r="AM11448" s="28"/>
      <c r="AN11448" s="28"/>
      <c r="AO11448" s="28"/>
      <c r="AP11448" s="28"/>
      <c r="AQ11448" s="28"/>
      <c r="AR11448" s="28"/>
      <c r="AS11448" s="28"/>
      <c r="AT11448" s="28"/>
      <c r="AU11448" s="28"/>
    </row>
    <row r="11449" spans="9:47">
      <c r="I11449" s="57"/>
      <c r="J11449" s="57"/>
      <c r="Y11449" s="28"/>
      <c r="Z11449" s="28"/>
      <c r="AA11449" s="28"/>
      <c r="AB11449" s="28"/>
      <c r="AC11449" s="28"/>
      <c r="AD11449" s="28"/>
      <c r="AE11449" s="28"/>
      <c r="AF11449" s="28"/>
      <c r="AG11449" s="28"/>
      <c r="AH11449" s="28"/>
      <c r="AI11449" s="28"/>
      <c r="AJ11449" s="28"/>
      <c r="AK11449" s="28"/>
      <c r="AL11449" s="28"/>
      <c r="AM11449" s="28"/>
      <c r="AN11449" s="28"/>
      <c r="AO11449" s="28"/>
      <c r="AP11449" s="28"/>
      <c r="AQ11449" s="28"/>
      <c r="AR11449" s="28"/>
      <c r="AS11449" s="28"/>
      <c r="AT11449" s="28"/>
      <c r="AU11449" s="28"/>
    </row>
    <row r="11450" spans="9:47">
      <c r="I11450" s="57"/>
      <c r="J11450" s="57"/>
      <c r="Y11450" s="28"/>
      <c r="Z11450" s="28"/>
      <c r="AA11450" s="28"/>
      <c r="AB11450" s="28"/>
      <c r="AC11450" s="28"/>
      <c r="AD11450" s="28"/>
      <c r="AE11450" s="28"/>
      <c r="AF11450" s="28"/>
      <c r="AG11450" s="28"/>
      <c r="AH11450" s="28"/>
      <c r="AI11450" s="28"/>
      <c r="AJ11450" s="28"/>
      <c r="AK11450" s="28"/>
      <c r="AL11450" s="28"/>
      <c r="AM11450" s="28"/>
      <c r="AN11450" s="28"/>
      <c r="AO11450" s="28"/>
      <c r="AP11450" s="28"/>
      <c r="AQ11450" s="28"/>
      <c r="AR11450" s="28"/>
      <c r="AS11450" s="28"/>
      <c r="AT11450" s="28"/>
      <c r="AU11450" s="28"/>
    </row>
    <row r="11451" spans="9:47">
      <c r="I11451" s="57"/>
      <c r="J11451" s="57"/>
      <c r="Y11451" s="28"/>
      <c r="Z11451" s="28"/>
      <c r="AA11451" s="28"/>
      <c r="AB11451" s="28"/>
      <c r="AC11451" s="28"/>
      <c r="AD11451" s="28"/>
      <c r="AE11451" s="28"/>
      <c r="AF11451" s="28"/>
      <c r="AG11451" s="28"/>
      <c r="AH11451" s="28"/>
      <c r="AI11451" s="28"/>
      <c r="AJ11451" s="28"/>
      <c r="AK11451" s="28"/>
      <c r="AL11451" s="28"/>
      <c r="AM11451" s="28"/>
      <c r="AN11451" s="28"/>
      <c r="AO11451" s="28"/>
      <c r="AP11451" s="28"/>
      <c r="AQ11451" s="28"/>
      <c r="AR11451" s="28"/>
      <c r="AS11451" s="28"/>
      <c r="AT11451" s="28"/>
      <c r="AU11451" s="28"/>
    </row>
    <row r="11452" spans="9:47">
      <c r="I11452" s="57"/>
      <c r="J11452" s="57"/>
      <c r="Y11452" s="28"/>
      <c r="Z11452" s="28"/>
      <c r="AA11452" s="28"/>
      <c r="AB11452" s="28"/>
      <c r="AC11452" s="28"/>
      <c r="AD11452" s="28"/>
      <c r="AE11452" s="28"/>
      <c r="AF11452" s="28"/>
      <c r="AG11452" s="28"/>
      <c r="AH11452" s="28"/>
      <c r="AI11452" s="28"/>
      <c r="AJ11452" s="28"/>
      <c r="AK11452" s="28"/>
      <c r="AL11452" s="28"/>
      <c r="AM11452" s="28"/>
      <c r="AN11452" s="28"/>
      <c r="AO11452" s="28"/>
      <c r="AP11452" s="28"/>
      <c r="AQ11452" s="28"/>
      <c r="AR11452" s="28"/>
      <c r="AS11452" s="28"/>
      <c r="AT11452" s="28"/>
      <c r="AU11452" s="28"/>
    </row>
    <row r="11453" spans="9:47">
      <c r="I11453" s="57"/>
      <c r="J11453" s="57"/>
      <c r="Y11453" s="28"/>
      <c r="Z11453" s="28"/>
      <c r="AA11453" s="28"/>
      <c r="AB11453" s="28"/>
      <c r="AC11453" s="28"/>
      <c r="AD11453" s="28"/>
      <c r="AE11453" s="28"/>
      <c r="AF11453" s="28"/>
      <c r="AG11453" s="28"/>
      <c r="AH11453" s="28"/>
      <c r="AI11453" s="28"/>
      <c r="AJ11453" s="28"/>
      <c r="AK11453" s="28"/>
      <c r="AL11453" s="28"/>
      <c r="AM11453" s="28"/>
      <c r="AN11453" s="28"/>
      <c r="AO11453" s="28"/>
      <c r="AP11453" s="28"/>
      <c r="AQ11453" s="28"/>
      <c r="AR11453" s="28"/>
      <c r="AS11453" s="28"/>
      <c r="AT11453" s="28"/>
      <c r="AU11453" s="28"/>
    </row>
    <row r="11454" spans="9:47">
      <c r="I11454" s="57"/>
      <c r="J11454" s="57"/>
      <c r="Y11454" s="28"/>
      <c r="Z11454" s="28"/>
      <c r="AA11454" s="28"/>
      <c r="AB11454" s="28"/>
      <c r="AC11454" s="28"/>
      <c r="AD11454" s="28"/>
      <c r="AE11454" s="28"/>
      <c r="AF11454" s="28"/>
      <c r="AG11454" s="28"/>
      <c r="AH11454" s="28"/>
      <c r="AI11454" s="28"/>
      <c r="AJ11454" s="28"/>
      <c r="AK11454" s="28"/>
      <c r="AL11454" s="28"/>
      <c r="AM11454" s="28"/>
      <c r="AN11454" s="28"/>
      <c r="AO11454" s="28"/>
      <c r="AP11454" s="28"/>
      <c r="AQ11454" s="28"/>
      <c r="AR11454" s="28"/>
      <c r="AS11454" s="28"/>
      <c r="AT11454" s="28"/>
      <c r="AU11454" s="28"/>
    </row>
    <row r="11455" spans="9:47">
      <c r="I11455" s="57"/>
      <c r="J11455" s="57"/>
      <c r="Y11455" s="28"/>
      <c r="Z11455" s="28"/>
      <c r="AA11455" s="28"/>
      <c r="AB11455" s="28"/>
      <c r="AC11455" s="28"/>
      <c r="AD11455" s="28"/>
      <c r="AE11455" s="28"/>
      <c r="AF11455" s="28"/>
      <c r="AG11455" s="28"/>
      <c r="AH11455" s="28"/>
      <c r="AI11455" s="28"/>
      <c r="AJ11455" s="28"/>
      <c r="AK11455" s="28"/>
      <c r="AL11455" s="28"/>
      <c r="AM11455" s="28"/>
      <c r="AN11455" s="28"/>
      <c r="AO11455" s="28"/>
      <c r="AP11455" s="28"/>
      <c r="AQ11455" s="28"/>
      <c r="AR11455" s="28"/>
      <c r="AS11455" s="28"/>
      <c r="AT11455" s="28"/>
      <c r="AU11455" s="28"/>
    </row>
    <row r="11456" spans="9:47">
      <c r="I11456" s="57"/>
      <c r="J11456" s="57"/>
      <c r="Y11456" s="28"/>
      <c r="Z11456" s="28"/>
      <c r="AA11456" s="28"/>
      <c r="AB11456" s="28"/>
      <c r="AC11456" s="28"/>
      <c r="AD11456" s="28"/>
      <c r="AE11456" s="28"/>
      <c r="AF11456" s="28"/>
      <c r="AG11456" s="28"/>
      <c r="AH11456" s="28"/>
      <c r="AI11456" s="28"/>
      <c r="AJ11456" s="28"/>
      <c r="AK11456" s="28"/>
      <c r="AL11456" s="28"/>
      <c r="AM11456" s="28"/>
      <c r="AN11456" s="28"/>
      <c r="AO11456" s="28"/>
      <c r="AP11456" s="28"/>
      <c r="AQ11456" s="28"/>
      <c r="AR11456" s="28"/>
      <c r="AS11456" s="28"/>
      <c r="AT11456" s="28"/>
      <c r="AU11456" s="28"/>
    </row>
    <row r="11457" spans="9:47">
      <c r="I11457" s="57"/>
      <c r="J11457" s="57"/>
      <c r="Y11457" s="28"/>
      <c r="Z11457" s="28"/>
      <c r="AA11457" s="28"/>
      <c r="AB11457" s="28"/>
      <c r="AC11457" s="28"/>
      <c r="AD11457" s="28"/>
      <c r="AE11457" s="28"/>
      <c r="AF11457" s="28"/>
      <c r="AG11457" s="28"/>
      <c r="AH11457" s="28"/>
      <c r="AI11457" s="28"/>
      <c r="AJ11457" s="28"/>
      <c r="AK11457" s="28"/>
      <c r="AL11457" s="28"/>
      <c r="AM11457" s="28"/>
      <c r="AN11457" s="28"/>
      <c r="AO11457" s="28"/>
      <c r="AP11457" s="28"/>
      <c r="AQ11457" s="28"/>
      <c r="AR11457" s="28"/>
      <c r="AS11457" s="28"/>
      <c r="AT11457" s="28"/>
      <c r="AU11457" s="28"/>
    </row>
    <row r="11458" spans="9:47">
      <c r="I11458" s="57"/>
      <c r="J11458" s="57"/>
      <c r="Y11458" s="28"/>
      <c r="Z11458" s="28"/>
      <c r="AA11458" s="28"/>
      <c r="AB11458" s="28"/>
      <c r="AC11458" s="28"/>
      <c r="AD11458" s="28"/>
      <c r="AE11458" s="28"/>
      <c r="AF11458" s="28"/>
      <c r="AG11458" s="28"/>
      <c r="AH11458" s="28"/>
      <c r="AI11458" s="28"/>
      <c r="AJ11458" s="28"/>
      <c r="AK11458" s="28"/>
      <c r="AL11458" s="28"/>
      <c r="AM11458" s="28"/>
      <c r="AN11458" s="28"/>
      <c r="AO11458" s="28"/>
      <c r="AP11458" s="28"/>
      <c r="AQ11458" s="28"/>
      <c r="AR11458" s="28"/>
      <c r="AS11458" s="28"/>
      <c r="AT11458" s="28"/>
      <c r="AU11458" s="28"/>
    </row>
    <row r="11459" spans="9:47">
      <c r="I11459" s="57"/>
      <c r="J11459" s="57"/>
      <c r="Y11459" s="28"/>
      <c r="Z11459" s="28"/>
      <c r="AA11459" s="28"/>
      <c r="AB11459" s="28"/>
      <c r="AC11459" s="28"/>
      <c r="AD11459" s="28"/>
      <c r="AE11459" s="28"/>
      <c r="AF11459" s="28"/>
      <c r="AG11459" s="28"/>
      <c r="AH11459" s="28"/>
      <c r="AI11459" s="28"/>
      <c r="AJ11459" s="28"/>
      <c r="AK11459" s="28"/>
      <c r="AL11459" s="28"/>
      <c r="AM11459" s="28"/>
      <c r="AN11459" s="28"/>
      <c r="AO11459" s="28"/>
      <c r="AP11459" s="28"/>
      <c r="AQ11459" s="28"/>
      <c r="AR11459" s="28"/>
      <c r="AS11459" s="28"/>
      <c r="AT11459" s="28"/>
      <c r="AU11459" s="28"/>
    </row>
    <row r="11460" spans="9:47">
      <c r="I11460" s="57"/>
      <c r="J11460" s="57"/>
      <c r="Y11460" s="28"/>
      <c r="Z11460" s="28"/>
      <c r="AA11460" s="28"/>
      <c r="AB11460" s="28"/>
      <c r="AC11460" s="28"/>
      <c r="AD11460" s="28"/>
      <c r="AE11460" s="28"/>
      <c r="AF11460" s="28"/>
      <c r="AG11460" s="28"/>
      <c r="AH11460" s="28"/>
      <c r="AI11460" s="28"/>
      <c r="AJ11460" s="28"/>
      <c r="AK11460" s="28"/>
      <c r="AL11460" s="28"/>
      <c r="AM11460" s="28"/>
      <c r="AN11460" s="28"/>
      <c r="AO11460" s="28"/>
      <c r="AP11460" s="28"/>
      <c r="AQ11460" s="28"/>
      <c r="AR11460" s="28"/>
      <c r="AS11460" s="28"/>
      <c r="AT11460" s="28"/>
      <c r="AU11460" s="28"/>
    </row>
    <row r="11461" spans="9:47">
      <c r="I11461" s="57"/>
      <c r="J11461" s="57"/>
      <c r="Y11461" s="28"/>
      <c r="Z11461" s="28"/>
      <c r="AA11461" s="28"/>
      <c r="AB11461" s="28"/>
      <c r="AC11461" s="28"/>
      <c r="AD11461" s="28"/>
      <c r="AE11461" s="28"/>
      <c r="AF11461" s="28"/>
      <c r="AG11461" s="28"/>
      <c r="AH11461" s="28"/>
      <c r="AI11461" s="28"/>
      <c r="AJ11461" s="28"/>
      <c r="AK11461" s="28"/>
      <c r="AL11461" s="28"/>
      <c r="AM11461" s="28"/>
      <c r="AN11461" s="28"/>
      <c r="AO11461" s="28"/>
      <c r="AP11461" s="28"/>
      <c r="AQ11461" s="28"/>
      <c r="AR11461" s="28"/>
      <c r="AS11461" s="28"/>
      <c r="AT11461" s="28"/>
      <c r="AU11461" s="28"/>
    </row>
    <row r="11462" spans="9:47">
      <c r="I11462" s="57"/>
      <c r="J11462" s="57"/>
      <c r="Y11462" s="28"/>
      <c r="Z11462" s="28"/>
      <c r="AA11462" s="28"/>
      <c r="AB11462" s="28"/>
      <c r="AC11462" s="28"/>
      <c r="AD11462" s="28"/>
      <c r="AE11462" s="28"/>
      <c r="AF11462" s="28"/>
      <c r="AG11462" s="28"/>
      <c r="AH11462" s="28"/>
      <c r="AI11462" s="28"/>
      <c r="AJ11462" s="28"/>
      <c r="AK11462" s="28"/>
      <c r="AL11462" s="28"/>
      <c r="AM11462" s="28"/>
      <c r="AN11462" s="28"/>
      <c r="AO11462" s="28"/>
      <c r="AP11462" s="28"/>
      <c r="AQ11462" s="28"/>
      <c r="AR11462" s="28"/>
      <c r="AS11462" s="28"/>
      <c r="AT11462" s="28"/>
      <c r="AU11462" s="28"/>
    </row>
    <row r="11463" spans="9:47">
      <c r="I11463" s="57"/>
      <c r="J11463" s="57"/>
      <c r="Y11463" s="28"/>
      <c r="Z11463" s="28"/>
      <c r="AA11463" s="28"/>
      <c r="AB11463" s="28"/>
      <c r="AC11463" s="28"/>
      <c r="AD11463" s="28"/>
      <c r="AE11463" s="28"/>
      <c r="AF11463" s="28"/>
      <c r="AG11463" s="28"/>
      <c r="AH11463" s="28"/>
      <c r="AI11463" s="28"/>
      <c r="AJ11463" s="28"/>
      <c r="AK11463" s="28"/>
      <c r="AL11463" s="28"/>
      <c r="AM11463" s="28"/>
      <c r="AN11463" s="28"/>
      <c r="AO11463" s="28"/>
      <c r="AP11463" s="28"/>
      <c r="AQ11463" s="28"/>
      <c r="AR11463" s="28"/>
      <c r="AS11463" s="28"/>
      <c r="AT11463" s="28"/>
      <c r="AU11463" s="28"/>
    </row>
    <row r="11464" spans="9:47">
      <c r="I11464" s="57"/>
      <c r="J11464" s="57"/>
      <c r="Y11464" s="28"/>
      <c r="Z11464" s="28"/>
      <c r="AA11464" s="28"/>
      <c r="AB11464" s="28"/>
      <c r="AC11464" s="28"/>
      <c r="AD11464" s="28"/>
      <c r="AE11464" s="28"/>
      <c r="AF11464" s="28"/>
      <c r="AG11464" s="28"/>
      <c r="AH11464" s="28"/>
      <c r="AI11464" s="28"/>
      <c r="AJ11464" s="28"/>
      <c r="AK11464" s="28"/>
      <c r="AL11464" s="28"/>
      <c r="AM11464" s="28"/>
      <c r="AN11464" s="28"/>
      <c r="AO11464" s="28"/>
      <c r="AP11464" s="28"/>
      <c r="AQ11464" s="28"/>
      <c r="AR11464" s="28"/>
      <c r="AS11464" s="28"/>
      <c r="AT11464" s="28"/>
      <c r="AU11464" s="28"/>
    </row>
    <row r="11465" spans="9:47">
      <c r="I11465" s="57"/>
      <c r="J11465" s="57"/>
      <c r="Y11465" s="28"/>
      <c r="Z11465" s="28"/>
      <c r="AA11465" s="28"/>
      <c r="AB11465" s="28"/>
      <c r="AC11465" s="28"/>
      <c r="AD11465" s="28"/>
      <c r="AE11465" s="28"/>
      <c r="AF11465" s="28"/>
      <c r="AG11465" s="28"/>
      <c r="AH11465" s="28"/>
      <c r="AI11465" s="28"/>
      <c r="AJ11465" s="28"/>
      <c r="AK11465" s="28"/>
      <c r="AL11465" s="28"/>
      <c r="AM11465" s="28"/>
      <c r="AN11465" s="28"/>
      <c r="AO11465" s="28"/>
      <c r="AP11465" s="28"/>
      <c r="AQ11465" s="28"/>
      <c r="AR11465" s="28"/>
      <c r="AS11465" s="28"/>
      <c r="AT11465" s="28"/>
      <c r="AU11465" s="28"/>
    </row>
    <row r="11466" spans="9:47">
      <c r="I11466" s="57"/>
      <c r="J11466" s="57"/>
      <c r="Y11466" s="28"/>
      <c r="Z11466" s="28"/>
      <c r="AA11466" s="28"/>
      <c r="AB11466" s="28"/>
      <c r="AC11466" s="28"/>
      <c r="AD11466" s="28"/>
      <c r="AE11466" s="28"/>
      <c r="AF11466" s="28"/>
      <c r="AG11466" s="28"/>
      <c r="AH11466" s="28"/>
      <c r="AI11466" s="28"/>
      <c r="AJ11466" s="28"/>
      <c r="AK11466" s="28"/>
      <c r="AL11466" s="28"/>
      <c r="AM11466" s="28"/>
      <c r="AN11466" s="28"/>
      <c r="AO11466" s="28"/>
      <c r="AP11466" s="28"/>
      <c r="AQ11466" s="28"/>
      <c r="AR11466" s="28"/>
      <c r="AS11466" s="28"/>
      <c r="AT11466" s="28"/>
      <c r="AU11466" s="28"/>
    </row>
    <row r="11467" spans="9:47">
      <c r="I11467" s="57"/>
      <c r="J11467" s="57"/>
      <c r="Y11467" s="28"/>
      <c r="Z11467" s="28"/>
      <c r="AA11467" s="28"/>
      <c r="AB11467" s="28"/>
      <c r="AC11467" s="28"/>
      <c r="AD11467" s="28"/>
      <c r="AE11467" s="28"/>
      <c r="AF11467" s="28"/>
      <c r="AG11467" s="28"/>
      <c r="AH11467" s="28"/>
      <c r="AI11467" s="28"/>
      <c r="AJ11467" s="28"/>
      <c r="AK11467" s="28"/>
      <c r="AL11467" s="28"/>
      <c r="AM11467" s="28"/>
      <c r="AN11467" s="28"/>
      <c r="AO11467" s="28"/>
      <c r="AP11467" s="28"/>
      <c r="AQ11467" s="28"/>
      <c r="AR11467" s="28"/>
      <c r="AS11467" s="28"/>
      <c r="AT11467" s="28"/>
      <c r="AU11467" s="28"/>
    </row>
    <row r="11468" spans="9:47">
      <c r="I11468" s="57"/>
      <c r="J11468" s="57"/>
      <c r="Y11468" s="28"/>
      <c r="Z11468" s="28"/>
      <c r="AA11468" s="28"/>
      <c r="AB11468" s="28"/>
      <c r="AC11468" s="28"/>
      <c r="AD11468" s="28"/>
      <c r="AE11468" s="28"/>
      <c r="AF11468" s="28"/>
      <c r="AG11468" s="28"/>
      <c r="AH11468" s="28"/>
      <c r="AI11468" s="28"/>
      <c r="AJ11468" s="28"/>
      <c r="AK11468" s="28"/>
      <c r="AL11468" s="28"/>
      <c r="AM11468" s="28"/>
      <c r="AN11468" s="28"/>
      <c r="AO11468" s="28"/>
      <c r="AP11468" s="28"/>
      <c r="AQ11468" s="28"/>
      <c r="AR11468" s="28"/>
      <c r="AS11468" s="28"/>
      <c r="AT11468" s="28"/>
      <c r="AU11468" s="28"/>
    </row>
    <row r="11469" spans="9:47">
      <c r="I11469" s="57"/>
      <c r="J11469" s="57"/>
      <c r="Y11469" s="28"/>
      <c r="Z11469" s="28"/>
      <c r="AA11469" s="28"/>
      <c r="AB11469" s="28"/>
      <c r="AC11469" s="28"/>
      <c r="AD11469" s="28"/>
      <c r="AE11469" s="28"/>
      <c r="AF11469" s="28"/>
      <c r="AG11469" s="28"/>
      <c r="AH11469" s="28"/>
      <c r="AI11469" s="28"/>
      <c r="AJ11469" s="28"/>
      <c r="AK11469" s="28"/>
      <c r="AL11469" s="28"/>
      <c r="AM11469" s="28"/>
      <c r="AN11469" s="28"/>
      <c r="AO11469" s="28"/>
      <c r="AP11469" s="28"/>
      <c r="AQ11469" s="28"/>
      <c r="AR11469" s="28"/>
      <c r="AS11469" s="28"/>
      <c r="AT11469" s="28"/>
      <c r="AU11469" s="28"/>
    </row>
    <row r="11470" spans="9:47">
      <c r="I11470" s="57"/>
      <c r="J11470" s="57"/>
      <c r="Y11470" s="28"/>
      <c r="Z11470" s="28"/>
      <c r="AA11470" s="28"/>
      <c r="AB11470" s="28"/>
      <c r="AC11470" s="28"/>
      <c r="AD11470" s="28"/>
      <c r="AE11470" s="28"/>
      <c r="AF11470" s="28"/>
      <c r="AG11470" s="28"/>
      <c r="AH11470" s="28"/>
      <c r="AI11470" s="28"/>
      <c r="AJ11470" s="28"/>
      <c r="AK11470" s="28"/>
      <c r="AL11470" s="28"/>
      <c r="AM11470" s="28"/>
      <c r="AN11470" s="28"/>
      <c r="AO11470" s="28"/>
      <c r="AP11470" s="28"/>
      <c r="AQ11470" s="28"/>
      <c r="AR11470" s="28"/>
      <c r="AS11470" s="28"/>
      <c r="AT11470" s="28"/>
      <c r="AU11470" s="28"/>
    </row>
    <row r="11471" spans="9:47">
      <c r="I11471" s="57"/>
      <c r="J11471" s="57"/>
      <c r="Y11471" s="28"/>
      <c r="Z11471" s="28"/>
      <c r="AA11471" s="28"/>
      <c r="AB11471" s="28"/>
      <c r="AC11471" s="28"/>
      <c r="AD11471" s="28"/>
      <c r="AE11471" s="28"/>
      <c r="AF11471" s="28"/>
      <c r="AG11471" s="28"/>
      <c r="AH11471" s="28"/>
      <c r="AI11471" s="28"/>
      <c r="AJ11471" s="28"/>
      <c r="AK11471" s="28"/>
      <c r="AL11471" s="28"/>
      <c r="AM11471" s="28"/>
      <c r="AN11471" s="28"/>
      <c r="AO11471" s="28"/>
      <c r="AP11471" s="28"/>
      <c r="AQ11471" s="28"/>
      <c r="AR11471" s="28"/>
      <c r="AS11471" s="28"/>
      <c r="AT11471" s="28"/>
      <c r="AU11471" s="28"/>
    </row>
    <row r="11472" spans="9:47">
      <c r="I11472" s="57"/>
      <c r="J11472" s="57"/>
      <c r="Y11472" s="28"/>
      <c r="Z11472" s="28"/>
      <c r="AA11472" s="28"/>
      <c r="AB11472" s="28"/>
      <c r="AC11472" s="28"/>
      <c r="AD11472" s="28"/>
      <c r="AE11472" s="28"/>
      <c r="AF11472" s="28"/>
      <c r="AG11472" s="28"/>
      <c r="AH11472" s="28"/>
      <c r="AI11472" s="28"/>
      <c r="AJ11472" s="28"/>
      <c r="AK11472" s="28"/>
      <c r="AL11472" s="28"/>
      <c r="AM11472" s="28"/>
      <c r="AN11472" s="28"/>
      <c r="AO11472" s="28"/>
      <c r="AP11472" s="28"/>
      <c r="AQ11472" s="28"/>
      <c r="AR11472" s="28"/>
      <c r="AS11472" s="28"/>
      <c r="AT11472" s="28"/>
      <c r="AU11472" s="28"/>
    </row>
    <row r="11473" spans="9:47">
      <c r="I11473" s="57"/>
      <c r="J11473" s="57"/>
      <c r="Y11473" s="28"/>
      <c r="Z11473" s="28"/>
      <c r="AA11473" s="28"/>
      <c r="AB11473" s="28"/>
      <c r="AC11473" s="28"/>
      <c r="AD11473" s="28"/>
      <c r="AE11473" s="28"/>
      <c r="AF11473" s="28"/>
      <c r="AG11473" s="28"/>
      <c r="AH11473" s="28"/>
      <c r="AI11473" s="28"/>
      <c r="AJ11473" s="28"/>
      <c r="AK11473" s="28"/>
      <c r="AL11473" s="28"/>
      <c r="AM11473" s="28"/>
      <c r="AN11473" s="28"/>
      <c r="AO11473" s="28"/>
      <c r="AP11473" s="28"/>
      <c r="AQ11473" s="28"/>
      <c r="AR11473" s="28"/>
      <c r="AS11473" s="28"/>
      <c r="AT11473" s="28"/>
      <c r="AU11473" s="28"/>
    </row>
    <row r="11474" spans="9:47">
      <c r="I11474" s="57"/>
      <c r="J11474" s="57"/>
      <c r="Y11474" s="28"/>
      <c r="Z11474" s="28"/>
      <c r="AA11474" s="28"/>
      <c r="AB11474" s="28"/>
      <c r="AC11474" s="28"/>
      <c r="AD11474" s="28"/>
      <c r="AE11474" s="28"/>
      <c r="AF11474" s="28"/>
      <c r="AG11474" s="28"/>
      <c r="AH11474" s="28"/>
      <c r="AI11474" s="28"/>
      <c r="AJ11474" s="28"/>
      <c r="AK11474" s="28"/>
      <c r="AL11474" s="28"/>
      <c r="AM11474" s="28"/>
      <c r="AN11474" s="28"/>
      <c r="AO11474" s="28"/>
      <c r="AP11474" s="28"/>
      <c r="AQ11474" s="28"/>
      <c r="AR11474" s="28"/>
      <c r="AS11474" s="28"/>
      <c r="AT11474" s="28"/>
      <c r="AU11474" s="28"/>
    </row>
    <row r="11475" spans="9:47">
      <c r="I11475" s="57"/>
      <c r="J11475" s="57"/>
      <c r="Y11475" s="28"/>
      <c r="Z11475" s="28"/>
      <c r="AA11475" s="28"/>
      <c r="AB11475" s="28"/>
      <c r="AC11475" s="28"/>
      <c r="AD11475" s="28"/>
      <c r="AE11475" s="28"/>
      <c r="AF11475" s="28"/>
      <c r="AG11475" s="28"/>
      <c r="AH11475" s="28"/>
      <c r="AI11475" s="28"/>
      <c r="AJ11475" s="28"/>
      <c r="AK11475" s="28"/>
      <c r="AL11475" s="28"/>
      <c r="AM11475" s="28"/>
      <c r="AN11475" s="28"/>
      <c r="AO11475" s="28"/>
      <c r="AP11475" s="28"/>
      <c r="AQ11475" s="28"/>
      <c r="AR11475" s="28"/>
      <c r="AS11475" s="28"/>
      <c r="AT11475" s="28"/>
      <c r="AU11475" s="28"/>
    </row>
    <row r="11476" spans="9:47">
      <c r="I11476" s="57"/>
      <c r="J11476" s="57"/>
      <c r="Y11476" s="28"/>
      <c r="Z11476" s="28"/>
      <c r="AA11476" s="28"/>
      <c r="AB11476" s="28"/>
      <c r="AC11476" s="28"/>
      <c r="AD11476" s="28"/>
      <c r="AE11476" s="28"/>
      <c r="AF11476" s="28"/>
      <c r="AG11476" s="28"/>
      <c r="AH11476" s="28"/>
      <c r="AI11476" s="28"/>
      <c r="AJ11476" s="28"/>
      <c r="AK11476" s="28"/>
      <c r="AL11476" s="28"/>
      <c r="AM11476" s="28"/>
      <c r="AN11476" s="28"/>
      <c r="AO11476" s="28"/>
      <c r="AP11476" s="28"/>
      <c r="AQ11476" s="28"/>
      <c r="AR11476" s="28"/>
      <c r="AS11476" s="28"/>
      <c r="AT11476" s="28"/>
      <c r="AU11476" s="28"/>
    </row>
    <row r="11477" spans="9:47">
      <c r="I11477" s="57"/>
      <c r="J11477" s="57"/>
      <c r="Y11477" s="28"/>
      <c r="Z11477" s="28"/>
      <c r="AA11477" s="28"/>
      <c r="AB11477" s="28"/>
      <c r="AC11477" s="28"/>
      <c r="AD11477" s="28"/>
      <c r="AE11477" s="28"/>
      <c r="AF11477" s="28"/>
      <c r="AG11477" s="28"/>
      <c r="AH11477" s="28"/>
      <c r="AI11477" s="28"/>
      <c r="AJ11477" s="28"/>
      <c r="AK11477" s="28"/>
      <c r="AL11477" s="28"/>
      <c r="AM11477" s="28"/>
      <c r="AN11477" s="28"/>
      <c r="AO11477" s="28"/>
      <c r="AP11477" s="28"/>
      <c r="AQ11477" s="28"/>
      <c r="AR11477" s="28"/>
      <c r="AS11477" s="28"/>
      <c r="AT11477" s="28"/>
      <c r="AU11477" s="28"/>
    </row>
    <row r="11478" spans="9:47">
      <c r="I11478" s="57"/>
      <c r="J11478" s="57"/>
      <c r="Y11478" s="28"/>
      <c r="Z11478" s="28"/>
      <c r="AA11478" s="28"/>
      <c r="AB11478" s="28"/>
      <c r="AC11478" s="28"/>
      <c r="AD11478" s="28"/>
      <c r="AE11478" s="28"/>
      <c r="AF11478" s="28"/>
      <c r="AG11478" s="28"/>
      <c r="AH11478" s="28"/>
      <c r="AI11478" s="28"/>
      <c r="AJ11478" s="28"/>
      <c r="AK11478" s="28"/>
      <c r="AL11478" s="28"/>
      <c r="AM11478" s="28"/>
      <c r="AN11478" s="28"/>
      <c r="AO11478" s="28"/>
      <c r="AP11478" s="28"/>
      <c r="AQ11478" s="28"/>
      <c r="AR11478" s="28"/>
      <c r="AS11478" s="28"/>
      <c r="AT11478" s="28"/>
      <c r="AU11478" s="28"/>
    </row>
    <row r="11479" spans="9:47">
      <c r="I11479" s="57"/>
      <c r="J11479" s="57"/>
      <c r="Y11479" s="28"/>
      <c r="Z11479" s="28"/>
      <c r="AA11479" s="28"/>
      <c r="AB11479" s="28"/>
      <c r="AC11479" s="28"/>
      <c r="AD11479" s="28"/>
      <c r="AE11479" s="28"/>
      <c r="AF11479" s="28"/>
      <c r="AG11479" s="28"/>
      <c r="AH11479" s="28"/>
      <c r="AI11479" s="28"/>
      <c r="AJ11479" s="28"/>
      <c r="AK11479" s="28"/>
      <c r="AL11479" s="28"/>
      <c r="AM11479" s="28"/>
      <c r="AN11479" s="28"/>
      <c r="AO11479" s="28"/>
      <c r="AP11479" s="28"/>
      <c r="AQ11479" s="28"/>
      <c r="AR11479" s="28"/>
      <c r="AS11479" s="28"/>
      <c r="AT11479" s="28"/>
      <c r="AU11479" s="28"/>
    </row>
    <row r="11480" spans="9:47">
      <c r="I11480" s="57"/>
      <c r="J11480" s="57"/>
      <c r="Y11480" s="28"/>
      <c r="Z11480" s="28"/>
      <c r="AA11480" s="28"/>
      <c r="AB11480" s="28"/>
      <c r="AC11480" s="28"/>
      <c r="AD11480" s="28"/>
      <c r="AE11480" s="28"/>
      <c r="AF11480" s="28"/>
      <c r="AG11480" s="28"/>
      <c r="AH11480" s="28"/>
      <c r="AI11480" s="28"/>
      <c r="AJ11480" s="28"/>
      <c r="AK11480" s="28"/>
      <c r="AL11480" s="28"/>
      <c r="AM11480" s="28"/>
      <c r="AN11480" s="28"/>
      <c r="AO11480" s="28"/>
      <c r="AP11480" s="28"/>
      <c r="AQ11480" s="28"/>
      <c r="AR11480" s="28"/>
      <c r="AS11480" s="28"/>
      <c r="AT11480" s="28"/>
      <c r="AU11480" s="28"/>
    </row>
    <row r="11481" spans="9:47">
      <c r="I11481" s="57"/>
      <c r="J11481" s="57"/>
      <c r="Y11481" s="28"/>
      <c r="Z11481" s="28"/>
      <c r="AA11481" s="28"/>
      <c r="AB11481" s="28"/>
      <c r="AC11481" s="28"/>
      <c r="AD11481" s="28"/>
      <c r="AE11481" s="28"/>
      <c r="AF11481" s="28"/>
      <c r="AG11481" s="28"/>
      <c r="AH11481" s="28"/>
      <c r="AI11481" s="28"/>
      <c r="AJ11481" s="28"/>
      <c r="AK11481" s="28"/>
      <c r="AL11481" s="28"/>
      <c r="AM11481" s="28"/>
      <c r="AN11481" s="28"/>
      <c r="AO11481" s="28"/>
      <c r="AP11481" s="28"/>
      <c r="AQ11481" s="28"/>
      <c r="AR11481" s="28"/>
      <c r="AS11481" s="28"/>
      <c r="AT11481" s="28"/>
      <c r="AU11481" s="28"/>
    </row>
    <row r="11482" spans="9:47">
      <c r="I11482" s="57"/>
      <c r="J11482" s="57"/>
      <c r="Y11482" s="28"/>
      <c r="Z11482" s="28"/>
      <c r="AA11482" s="28"/>
      <c r="AB11482" s="28"/>
      <c r="AC11482" s="28"/>
      <c r="AD11482" s="28"/>
      <c r="AE11482" s="28"/>
      <c r="AF11482" s="28"/>
      <c r="AG11482" s="28"/>
      <c r="AH11482" s="28"/>
      <c r="AI11482" s="28"/>
      <c r="AJ11482" s="28"/>
      <c r="AK11482" s="28"/>
      <c r="AL11482" s="28"/>
      <c r="AM11482" s="28"/>
      <c r="AN11482" s="28"/>
      <c r="AO11482" s="28"/>
      <c r="AP11482" s="28"/>
      <c r="AQ11482" s="28"/>
      <c r="AR11482" s="28"/>
      <c r="AS11482" s="28"/>
      <c r="AT11482" s="28"/>
      <c r="AU11482" s="28"/>
    </row>
    <row r="11483" spans="9:47">
      <c r="I11483" s="57"/>
      <c r="J11483" s="57"/>
      <c r="Y11483" s="28"/>
      <c r="Z11483" s="28"/>
      <c r="AA11483" s="28"/>
      <c r="AB11483" s="28"/>
      <c r="AC11483" s="28"/>
      <c r="AD11483" s="28"/>
      <c r="AE11483" s="28"/>
      <c r="AF11483" s="28"/>
      <c r="AG11483" s="28"/>
      <c r="AH11483" s="28"/>
      <c r="AI11483" s="28"/>
      <c r="AJ11483" s="28"/>
      <c r="AK11483" s="28"/>
      <c r="AL11483" s="28"/>
      <c r="AM11483" s="28"/>
      <c r="AN11483" s="28"/>
      <c r="AO11483" s="28"/>
      <c r="AP11483" s="28"/>
      <c r="AQ11483" s="28"/>
      <c r="AR11483" s="28"/>
      <c r="AS11483" s="28"/>
      <c r="AT11483" s="28"/>
      <c r="AU11483" s="28"/>
    </row>
    <row r="11484" spans="9:47">
      <c r="I11484" s="57"/>
      <c r="J11484" s="57"/>
      <c r="Y11484" s="28"/>
      <c r="Z11484" s="28"/>
      <c r="AA11484" s="28"/>
      <c r="AB11484" s="28"/>
      <c r="AC11484" s="28"/>
      <c r="AD11484" s="28"/>
      <c r="AE11484" s="28"/>
      <c r="AF11484" s="28"/>
      <c r="AG11484" s="28"/>
      <c r="AH11484" s="28"/>
      <c r="AI11484" s="28"/>
      <c r="AJ11484" s="28"/>
      <c r="AK11484" s="28"/>
      <c r="AL11484" s="28"/>
      <c r="AM11484" s="28"/>
      <c r="AN11484" s="28"/>
      <c r="AO11484" s="28"/>
      <c r="AP11484" s="28"/>
      <c r="AQ11484" s="28"/>
      <c r="AR11484" s="28"/>
      <c r="AS11484" s="28"/>
      <c r="AT11484" s="28"/>
      <c r="AU11484" s="28"/>
    </row>
    <row r="11485" spans="9:47">
      <c r="I11485" s="57"/>
      <c r="J11485" s="57"/>
      <c r="Y11485" s="28"/>
      <c r="Z11485" s="28"/>
      <c r="AA11485" s="28"/>
      <c r="AB11485" s="28"/>
      <c r="AC11485" s="28"/>
      <c r="AD11485" s="28"/>
      <c r="AE11485" s="28"/>
      <c r="AF11485" s="28"/>
      <c r="AG11485" s="28"/>
      <c r="AH11485" s="28"/>
      <c r="AI11485" s="28"/>
      <c r="AJ11485" s="28"/>
      <c r="AK11485" s="28"/>
      <c r="AL11485" s="28"/>
      <c r="AM11485" s="28"/>
      <c r="AN11485" s="28"/>
      <c r="AO11485" s="28"/>
      <c r="AP11485" s="28"/>
      <c r="AQ11485" s="28"/>
      <c r="AR11485" s="28"/>
      <c r="AS11485" s="28"/>
      <c r="AT11485" s="28"/>
      <c r="AU11485" s="28"/>
    </row>
    <row r="11486" spans="9:47">
      <c r="I11486" s="57"/>
      <c r="J11486" s="57"/>
      <c r="Y11486" s="28"/>
      <c r="Z11486" s="28"/>
      <c r="AA11486" s="28"/>
      <c r="AB11486" s="28"/>
      <c r="AC11486" s="28"/>
      <c r="AD11486" s="28"/>
      <c r="AE11486" s="28"/>
      <c r="AF11486" s="28"/>
      <c r="AG11486" s="28"/>
      <c r="AH11486" s="28"/>
      <c r="AI11486" s="28"/>
      <c r="AJ11486" s="28"/>
      <c r="AK11486" s="28"/>
      <c r="AL11486" s="28"/>
      <c r="AM11486" s="28"/>
      <c r="AN11486" s="28"/>
      <c r="AO11486" s="28"/>
      <c r="AP11486" s="28"/>
      <c r="AQ11486" s="28"/>
      <c r="AR11486" s="28"/>
      <c r="AS11486" s="28"/>
      <c r="AT11486" s="28"/>
      <c r="AU11486" s="28"/>
    </row>
    <row r="11487" spans="9:47">
      <c r="I11487" s="57"/>
      <c r="J11487" s="57"/>
      <c r="Y11487" s="28"/>
      <c r="Z11487" s="28"/>
      <c r="AA11487" s="28"/>
      <c r="AB11487" s="28"/>
      <c r="AC11487" s="28"/>
      <c r="AD11487" s="28"/>
      <c r="AE11487" s="28"/>
      <c r="AF11487" s="28"/>
      <c r="AG11487" s="28"/>
      <c r="AH11487" s="28"/>
      <c r="AI11487" s="28"/>
      <c r="AJ11487" s="28"/>
      <c r="AK11487" s="28"/>
      <c r="AL11487" s="28"/>
      <c r="AM11487" s="28"/>
      <c r="AN11487" s="28"/>
      <c r="AO11487" s="28"/>
      <c r="AP11487" s="28"/>
      <c r="AQ11487" s="28"/>
      <c r="AR11487" s="28"/>
      <c r="AS11487" s="28"/>
      <c r="AT11487" s="28"/>
      <c r="AU11487" s="28"/>
    </row>
    <row r="11488" spans="9:47">
      <c r="I11488" s="57"/>
      <c r="J11488" s="57"/>
      <c r="Y11488" s="28"/>
      <c r="Z11488" s="28"/>
      <c r="AA11488" s="28"/>
      <c r="AB11488" s="28"/>
      <c r="AC11488" s="28"/>
      <c r="AD11488" s="28"/>
      <c r="AE11488" s="28"/>
      <c r="AF11488" s="28"/>
      <c r="AG11488" s="28"/>
      <c r="AH11488" s="28"/>
      <c r="AI11488" s="28"/>
      <c r="AJ11488" s="28"/>
      <c r="AK11488" s="28"/>
      <c r="AL11488" s="28"/>
      <c r="AM11488" s="28"/>
      <c r="AN11488" s="28"/>
      <c r="AO11488" s="28"/>
      <c r="AP11488" s="28"/>
      <c r="AQ11488" s="28"/>
      <c r="AR11488" s="28"/>
      <c r="AS11488" s="28"/>
      <c r="AT11488" s="28"/>
      <c r="AU11488" s="28"/>
    </row>
    <row r="11489" spans="9:47">
      <c r="I11489" s="57"/>
      <c r="J11489" s="57"/>
      <c r="Y11489" s="28"/>
      <c r="Z11489" s="28"/>
      <c r="AA11489" s="28"/>
      <c r="AB11489" s="28"/>
      <c r="AC11489" s="28"/>
      <c r="AD11489" s="28"/>
      <c r="AE11489" s="28"/>
      <c r="AF11489" s="28"/>
      <c r="AG11489" s="28"/>
      <c r="AH11489" s="28"/>
      <c r="AI11489" s="28"/>
      <c r="AJ11489" s="28"/>
      <c r="AK11489" s="28"/>
      <c r="AL11489" s="28"/>
      <c r="AM11489" s="28"/>
      <c r="AN11489" s="28"/>
      <c r="AO11489" s="28"/>
      <c r="AP11489" s="28"/>
      <c r="AQ11489" s="28"/>
      <c r="AR11489" s="28"/>
      <c r="AS11489" s="28"/>
      <c r="AT11489" s="28"/>
      <c r="AU11489" s="28"/>
    </row>
    <row r="11490" spans="9:47">
      <c r="I11490" s="57"/>
      <c r="J11490" s="57"/>
      <c r="Y11490" s="28"/>
      <c r="Z11490" s="28"/>
      <c r="AA11490" s="28"/>
      <c r="AB11490" s="28"/>
      <c r="AC11490" s="28"/>
      <c r="AD11490" s="28"/>
      <c r="AE11490" s="28"/>
      <c r="AF11490" s="28"/>
      <c r="AG11490" s="28"/>
      <c r="AH11490" s="28"/>
      <c r="AI11490" s="28"/>
      <c r="AJ11490" s="28"/>
      <c r="AK11490" s="28"/>
      <c r="AL11490" s="28"/>
      <c r="AM11490" s="28"/>
      <c r="AN11490" s="28"/>
      <c r="AO11490" s="28"/>
      <c r="AP11490" s="28"/>
      <c r="AQ11490" s="28"/>
      <c r="AR11490" s="28"/>
      <c r="AS11490" s="28"/>
      <c r="AT11490" s="28"/>
      <c r="AU11490" s="28"/>
    </row>
    <row r="11491" spans="9:47">
      <c r="I11491" s="57"/>
      <c r="J11491" s="57"/>
      <c r="Y11491" s="28"/>
      <c r="Z11491" s="28"/>
      <c r="AA11491" s="28"/>
      <c r="AB11491" s="28"/>
      <c r="AC11491" s="28"/>
      <c r="AD11491" s="28"/>
      <c r="AE11491" s="28"/>
      <c r="AF11491" s="28"/>
      <c r="AG11491" s="28"/>
      <c r="AH11491" s="28"/>
      <c r="AI11491" s="28"/>
      <c r="AJ11491" s="28"/>
      <c r="AK11491" s="28"/>
      <c r="AL11491" s="28"/>
      <c r="AM11491" s="28"/>
      <c r="AN11491" s="28"/>
      <c r="AO11491" s="28"/>
      <c r="AP11491" s="28"/>
      <c r="AQ11491" s="28"/>
      <c r="AR11491" s="28"/>
      <c r="AS11491" s="28"/>
      <c r="AT11491" s="28"/>
      <c r="AU11491" s="28"/>
    </row>
    <row r="11492" spans="9:47">
      <c r="I11492" s="57"/>
      <c r="J11492" s="57"/>
      <c r="Y11492" s="28"/>
      <c r="Z11492" s="28"/>
      <c r="AA11492" s="28"/>
      <c r="AB11492" s="28"/>
      <c r="AC11492" s="28"/>
      <c r="AD11492" s="28"/>
      <c r="AE11492" s="28"/>
      <c r="AF11492" s="28"/>
      <c r="AG11492" s="28"/>
      <c r="AH11492" s="28"/>
      <c r="AI11492" s="28"/>
      <c r="AJ11492" s="28"/>
      <c r="AK11492" s="28"/>
      <c r="AL11492" s="28"/>
      <c r="AM11492" s="28"/>
      <c r="AN11492" s="28"/>
      <c r="AO11492" s="28"/>
      <c r="AP11492" s="28"/>
      <c r="AQ11492" s="28"/>
      <c r="AR11492" s="28"/>
      <c r="AS11492" s="28"/>
      <c r="AT11492" s="28"/>
      <c r="AU11492" s="28"/>
    </row>
    <row r="11493" spans="9:47">
      <c r="I11493" s="57"/>
      <c r="J11493" s="57"/>
      <c r="Y11493" s="28"/>
      <c r="Z11493" s="28"/>
      <c r="AA11493" s="28"/>
      <c r="AB11493" s="28"/>
      <c r="AC11493" s="28"/>
      <c r="AD11493" s="28"/>
      <c r="AE11493" s="28"/>
      <c r="AF11493" s="28"/>
      <c r="AG11493" s="28"/>
      <c r="AH11493" s="28"/>
      <c r="AI11493" s="28"/>
      <c r="AJ11493" s="28"/>
      <c r="AK11493" s="28"/>
      <c r="AL11493" s="28"/>
      <c r="AM11493" s="28"/>
      <c r="AN11493" s="28"/>
      <c r="AO11493" s="28"/>
      <c r="AP11493" s="28"/>
      <c r="AQ11493" s="28"/>
      <c r="AR11493" s="28"/>
      <c r="AS11493" s="28"/>
      <c r="AT11493" s="28"/>
      <c r="AU11493" s="28"/>
    </row>
    <row r="11494" spans="9:47">
      <c r="I11494" s="57"/>
      <c r="J11494" s="57"/>
      <c r="Y11494" s="28"/>
      <c r="Z11494" s="28"/>
      <c r="AA11494" s="28"/>
      <c r="AB11494" s="28"/>
      <c r="AC11494" s="28"/>
      <c r="AD11494" s="28"/>
      <c r="AE11494" s="28"/>
      <c r="AF11494" s="28"/>
      <c r="AG11494" s="28"/>
      <c r="AH11494" s="28"/>
      <c r="AI11494" s="28"/>
      <c r="AJ11494" s="28"/>
      <c r="AK11494" s="28"/>
      <c r="AL11494" s="28"/>
      <c r="AM11494" s="28"/>
      <c r="AN11494" s="28"/>
      <c r="AO11494" s="28"/>
      <c r="AP11494" s="28"/>
      <c r="AQ11494" s="28"/>
      <c r="AR11494" s="28"/>
      <c r="AS11494" s="28"/>
      <c r="AT11494" s="28"/>
      <c r="AU11494" s="28"/>
    </row>
    <row r="11495" spans="9:47">
      <c r="I11495" s="57"/>
      <c r="J11495" s="57"/>
      <c r="Y11495" s="28"/>
      <c r="Z11495" s="28"/>
      <c r="AA11495" s="28"/>
      <c r="AB11495" s="28"/>
      <c r="AC11495" s="28"/>
      <c r="AD11495" s="28"/>
      <c r="AE11495" s="28"/>
      <c r="AF11495" s="28"/>
      <c r="AG11495" s="28"/>
      <c r="AH11495" s="28"/>
      <c r="AI11495" s="28"/>
      <c r="AJ11495" s="28"/>
      <c r="AK11495" s="28"/>
      <c r="AL11495" s="28"/>
      <c r="AM11495" s="28"/>
      <c r="AN11495" s="28"/>
      <c r="AO11495" s="28"/>
      <c r="AP11495" s="28"/>
      <c r="AQ11495" s="28"/>
      <c r="AR11495" s="28"/>
      <c r="AS11495" s="28"/>
      <c r="AT11495" s="28"/>
      <c r="AU11495" s="28"/>
    </row>
    <row r="11496" spans="9:47">
      <c r="I11496" s="57"/>
      <c r="J11496" s="57"/>
      <c r="Y11496" s="28"/>
      <c r="Z11496" s="28"/>
      <c r="AA11496" s="28"/>
      <c r="AB11496" s="28"/>
      <c r="AC11496" s="28"/>
      <c r="AD11496" s="28"/>
      <c r="AE11496" s="28"/>
      <c r="AF11496" s="28"/>
      <c r="AG11496" s="28"/>
      <c r="AH11496" s="28"/>
      <c r="AI11496" s="28"/>
      <c r="AJ11496" s="28"/>
      <c r="AK11496" s="28"/>
      <c r="AL11496" s="28"/>
      <c r="AM11496" s="28"/>
      <c r="AN11496" s="28"/>
      <c r="AO11496" s="28"/>
      <c r="AP11496" s="28"/>
      <c r="AQ11496" s="28"/>
      <c r="AR11496" s="28"/>
      <c r="AS11496" s="28"/>
      <c r="AT11496" s="28"/>
      <c r="AU11496" s="28"/>
    </row>
    <row r="11497" spans="9:47">
      <c r="I11497" s="57"/>
      <c r="J11497" s="57"/>
      <c r="Y11497" s="28"/>
      <c r="Z11497" s="28"/>
      <c r="AA11497" s="28"/>
      <c r="AB11497" s="28"/>
      <c r="AC11497" s="28"/>
      <c r="AD11497" s="28"/>
      <c r="AE11497" s="28"/>
      <c r="AF11497" s="28"/>
      <c r="AG11497" s="28"/>
      <c r="AH11497" s="28"/>
      <c r="AI11497" s="28"/>
      <c r="AJ11497" s="28"/>
      <c r="AK11497" s="28"/>
      <c r="AL11497" s="28"/>
      <c r="AM11497" s="28"/>
      <c r="AN11497" s="28"/>
      <c r="AO11497" s="28"/>
      <c r="AP11497" s="28"/>
      <c r="AQ11497" s="28"/>
      <c r="AR11497" s="28"/>
      <c r="AS11497" s="28"/>
      <c r="AT11497" s="28"/>
      <c r="AU11497" s="28"/>
    </row>
    <row r="11498" spans="9:47">
      <c r="I11498" s="57"/>
      <c r="J11498" s="57"/>
      <c r="Y11498" s="28"/>
      <c r="Z11498" s="28"/>
      <c r="AA11498" s="28"/>
      <c r="AB11498" s="28"/>
      <c r="AC11498" s="28"/>
      <c r="AD11498" s="28"/>
      <c r="AE11498" s="28"/>
      <c r="AF11498" s="28"/>
      <c r="AG11498" s="28"/>
      <c r="AH11498" s="28"/>
      <c r="AI11498" s="28"/>
      <c r="AJ11498" s="28"/>
      <c r="AK11498" s="28"/>
      <c r="AL11498" s="28"/>
      <c r="AM11498" s="28"/>
      <c r="AN11498" s="28"/>
      <c r="AO11498" s="28"/>
      <c r="AP11498" s="28"/>
      <c r="AQ11498" s="28"/>
      <c r="AR11498" s="28"/>
      <c r="AS11498" s="28"/>
      <c r="AT11498" s="28"/>
      <c r="AU11498" s="28"/>
    </row>
    <row r="11499" spans="9:47">
      <c r="I11499" s="57"/>
      <c r="J11499" s="57"/>
      <c r="Y11499" s="28"/>
      <c r="Z11499" s="28"/>
      <c r="AA11499" s="28"/>
      <c r="AB11499" s="28"/>
      <c r="AC11499" s="28"/>
      <c r="AD11499" s="28"/>
      <c r="AE11499" s="28"/>
      <c r="AF11499" s="28"/>
      <c r="AG11499" s="28"/>
      <c r="AH11499" s="28"/>
      <c r="AI11499" s="28"/>
      <c r="AJ11499" s="28"/>
      <c r="AK11499" s="28"/>
      <c r="AL11499" s="28"/>
      <c r="AM11499" s="28"/>
      <c r="AN11499" s="28"/>
      <c r="AO11499" s="28"/>
      <c r="AP11499" s="28"/>
      <c r="AQ11499" s="28"/>
      <c r="AR11499" s="28"/>
      <c r="AS11499" s="28"/>
      <c r="AT11499" s="28"/>
      <c r="AU11499" s="28"/>
    </row>
    <row r="11500" spans="9:47">
      <c r="I11500" s="57"/>
      <c r="J11500" s="57"/>
      <c r="Y11500" s="28"/>
      <c r="Z11500" s="28"/>
      <c r="AA11500" s="28"/>
      <c r="AB11500" s="28"/>
      <c r="AC11500" s="28"/>
      <c r="AD11500" s="28"/>
      <c r="AE11500" s="28"/>
      <c r="AF11500" s="28"/>
      <c r="AG11500" s="28"/>
      <c r="AH11500" s="28"/>
      <c r="AI11500" s="28"/>
      <c r="AJ11500" s="28"/>
      <c r="AK11500" s="28"/>
      <c r="AL11500" s="28"/>
      <c r="AM11500" s="28"/>
      <c r="AN11500" s="28"/>
      <c r="AO11500" s="28"/>
      <c r="AP11500" s="28"/>
      <c r="AQ11500" s="28"/>
      <c r="AR11500" s="28"/>
      <c r="AS11500" s="28"/>
      <c r="AT11500" s="28"/>
      <c r="AU11500" s="28"/>
    </row>
    <row r="11501" spans="9:47">
      <c r="I11501" s="57"/>
      <c r="J11501" s="57"/>
      <c r="Y11501" s="28"/>
      <c r="Z11501" s="28"/>
      <c r="AA11501" s="28"/>
      <c r="AB11501" s="28"/>
      <c r="AC11501" s="28"/>
      <c r="AD11501" s="28"/>
      <c r="AE11501" s="28"/>
      <c r="AF11501" s="28"/>
      <c r="AG11501" s="28"/>
      <c r="AH11501" s="28"/>
      <c r="AI11501" s="28"/>
      <c r="AJ11501" s="28"/>
      <c r="AK11501" s="28"/>
      <c r="AL11501" s="28"/>
      <c r="AM11501" s="28"/>
      <c r="AN11501" s="28"/>
      <c r="AO11501" s="28"/>
      <c r="AP11501" s="28"/>
      <c r="AQ11501" s="28"/>
      <c r="AR11501" s="28"/>
      <c r="AS11501" s="28"/>
      <c r="AT11501" s="28"/>
      <c r="AU11501" s="28"/>
    </row>
    <row r="11502" spans="9:47">
      <c r="I11502" s="57"/>
      <c r="J11502" s="57"/>
      <c r="Y11502" s="28"/>
      <c r="Z11502" s="28"/>
      <c r="AA11502" s="28"/>
      <c r="AB11502" s="28"/>
      <c r="AC11502" s="28"/>
      <c r="AD11502" s="28"/>
      <c r="AE11502" s="28"/>
      <c r="AF11502" s="28"/>
      <c r="AG11502" s="28"/>
      <c r="AH11502" s="28"/>
      <c r="AI11502" s="28"/>
      <c r="AJ11502" s="28"/>
      <c r="AK11502" s="28"/>
      <c r="AL11502" s="28"/>
      <c r="AM11502" s="28"/>
      <c r="AN11502" s="28"/>
      <c r="AO11502" s="28"/>
      <c r="AP11502" s="28"/>
      <c r="AQ11502" s="28"/>
      <c r="AR11502" s="28"/>
      <c r="AS11502" s="28"/>
      <c r="AT11502" s="28"/>
      <c r="AU11502" s="28"/>
    </row>
    <row r="11503" spans="9:47">
      <c r="I11503" s="57"/>
      <c r="J11503" s="57"/>
      <c r="Y11503" s="28"/>
      <c r="Z11503" s="28"/>
      <c r="AA11503" s="28"/>
      <c r="AB11503" s="28"/>
      <c r="AC11503" s="28"/>
      <c r="AD11503" s="28"/>
      <c r="AE11503" s="28"/>
      <c r="AF11503" s="28"/>
      <c r="AG11503" s="28"/>
      <c r="AH11503" s="28"/>
      <c r="AI11503" s="28"/>
      <c r="AJ11503" s="28"/>
      <c r="AK11503" s="28"/>
      <c r="AL11503" s="28"/>
      <c r="AM11503" s="28"/>
      <c r="AN11503" s="28"/>
      <c r="AO11503" s="28"/>
      <c r="AP11503" s="28"/>
      <c r="AQ11503" s="28"/>
      <c r="AR11503" s="28"/>
      <c r="AS11503" s="28"/>
      <c r="AT11503" s="28"/>
      <c r="AU11503" s="28"/>
    </row>
    <row r="11504" spans="9:47">
      <c r="I11504" s="57"/>
      <c r="J11504" s="57"/>
      <c r="Y11504" s="28"/>
      <c r="Z11504" s="28"/>
      <c r="AA11504" s="28"/>
      <c r="AB11504" s="28"/>
      <c r="AC11504" s="28"/>
      <c r="AD11504" s="28"/>
      <c r="AE11504" s="28"/>
      <c r="AF11504" s="28"/>
      <c r="AG11504" s="28"/>
      <c r="AH11504" s="28"/>
      <c r="AI11504" s="28"/>
      <c r="AJ11504" s="28"/>
      <c r="AK11504" s="28"/>
      <c r="AL11504" s="28"/>
      <c r="AM11504" s="28"/>
      <c r="AN11504" s="28"/>
      <c r="AO11504" s="28"/>
      <c r="AP11504" s="28"/>
      <c r="AQ11504" s="28"/>
      <c r="AR11504" s="28"/>
      <c r="AS11504" s="28"/>
      <c r="AT11504" s="28"/>
      <c r="AU11504" s="28"/>
    </row>
    <row r="11505" spans="9:47">
      <c r="I11505" s="57"/>
      <c r="J11505" s="57"/>
      <c r="Y11505" s="28"/>
      <c r="Z11505" s="28"/>
      <c r="AA11505" s="28"/>
      <c r="AB11505" s="28"/>
      <c r="AC11505" s="28"/>
      <c r="AD11505" s="28"/>
      <c r="AE11505" s="28"/>
      <c r="AF11505" s="28"/>
      <c r="AG11505" s="28"/>
      <c r="AH11505" s="28"/>
      <c r="AI11505" s="28"/>
      <c r="AJ11505" s="28"/>
      <c r="AK11505" s="28"/>
      <c r="AL11505" s="28"/>
      <c r="AM11505" s="28"/>
      <c r="AN11505" s="28"/>
      <c r="AO11505" s="28"/>
      <c r="AP11505" s="28"/>
      <c r="AQ11505" s="28"/>
      <c r="AR11505" s="28"/>
      <c r="AS11505" s="28"/>
      <c r="AT11505" s="28"/>
      <c r="AU11505" s="28"/>
    </row>
    <row r="11506" spans="9:47">
      <c r="I11506" s="57"/>
      <c r="J11506" s="57"/>
      <c r="Y11506" s="28"/>
      <c r="Z11506" s="28"/>
      <c r="AA11506" s="28"/>
      <c r="AB11506" s="28"/>
      <c r="AC11506" s="28"/>
      <c r="AD11506" s="28"/>
      <c r="AE11506" s="28"/>
      <c r="AF11506" s="28"/>
      <c r="AG11506" s="28"/>
      <c r="AH11506" s="28"/>
      <c r="AI11506" s="28"/>
      <c r="AJ11506" s="28"/>
      <c r="AK11506" s="28"/>
      <c r="AL11506" s="28"/>
      <c r="AM11506" s="28"/>
      <c r="AN11506" s="28"/>
      <c r="AO11506" s="28"/>
      <c r="AP11506" s="28"/>
      <c r="AQ11506" s="28"/>
      <c r="AR11506" s="28"/>
      <c r="AS11506" s="28"/>
      <c r="AT11506" s="28"/>
      <c r="AU11506" s="28"/>
    </row>
    <row r="11507" spans="9:47">
      <c r="I11507" s="57"/>
      <c r="J11507" s="57"/>
      <c r="Y11507" s="28"/>
      <c r="Z11507" s="28"/>
      <c r="AA11507" s="28"/>
      <c r="AB11507" s="28"/>
      <c r="AC11507" s="28"/>
      <c r="AD11507" s="28"/>
      <c r="AE11507" s="28"/>
      <c r="AF11507" s="28"/>
      <c r="AG11507" s="28"/>
      <c r="AH11507" s="28"/>
      <c r="AI11507" s="28"/>
      <c r="AJ11507" s="28"/>
      <c r="AK11507" s="28"/>
      <c r="AL11507" s="28"/>
      <c r="AM11507" s="28"/>
      <c r="AN11507" s="28"/>
      <c r="AO11507" s="28"/>
      <c r="AP11507" s="28"/>
      <c r="AQ11507" s="28"/>
      <c r="AR11507" s="28"/>
      <c r="AS11507" s="28"/>
      <c r="AT11507" s="28"/>
      <c r="AU11507" s="28"/>
    </row>
    <row r="11508" spans="9:47">
      <c r="I11508" s="57"/>
      <c r="J11508" s="57"/>
      <c r="Y11508" s="28"/>
      <c r="Z11508" s="28"/>
      <c r="AA11508" s="28"/>
      <c r="AB11508" s="28"/>
      <c r="AC11508" s="28"/>
      <c r="AD11508" s="28"/>
      <c r="AE11508" s="28"/>
      <c r="AF11508" s="28"/>
      <c r="AG11508" s="28"/>
      <c r="AH11508" s="28"/>
      <c r="AI11508" s="28"/>
      <c r="AJ11508" s="28"/>
      <c r="AK11508" s="28"/>
      <c r="AL11508" s="28"/>
      <c r="AM11508" s="28"/>
      <c r="AN11508" s="28"/>
      <c r="AO11508" s="28"/>
      <c r="AP11508" s="28"/>
      <c r="AQ11508" s="28"/>
      <c r="AR11508" s="28"/>
      <c r="AS11508" s="28"/>
      <c r="AT11508" s="28"/>
      <c r="AU11508" s="28"/>
    </row>
    <row r="11509" spans="9:47">
      <c r="I11509" s="57"/>
      <c r="J11509" s="57"/>
      <c r="Y11509" s="28"/>
      <c r="Z11509" s="28"/>
      <c r="AA11509" s="28"/>
      <c r="AB11509" s="28"/>
      <c r="AC11509" s="28"/>
      <c r="AD11509" s="28"/>
      <c r="AE11509" s="28"/>
      <c r="AF11509" s="28"/>
      <c r="AG11509" s="28"/>
      <c r="AH11509" s="28"/>
      <c r="AI11509" s="28"/>
      <c r="AJ11509" s="28"/>
      <c r="AK11509" s="28"/>
      <c r="AL11509" s="28"/>
      <c r="AM11509" s="28"/>
      <c r="AN11509" s="28"/>
      <c r="AO11509" s="28"/>
      <c r="AP11509" s="28"/>
      <c r="AQ11509" s="28"/>
      <c r="AR11509" s="28"/>
      <c r="AS11509" s="28"/>
      <c r="AT11509" s="28"/>
      <c r="AU11509" s="28"/>
    </row>
    <row r="11510" spans="9:47">
      <c r="I11510" s="57"/>
      <c r="J11510" s="57"/>
      <c r="Y11510" s="28"/>
      <c r="Z11510" s="28"/>
      <c r="AA11510" s="28"/>
      <c r="AB11510" s="28"/>
      <c r="AC11510" s="28"/>
      <c r="AD11510" s="28"/>
      <c r="AE11510" s="28"/>
      <c r="AF11510" s="28"/>
      <c r="AG11510" s="28"/>
      <c r="AH11510" s="28"/>
      <c r="AI11510" s="28"/>
      <c r="AJ11510" s="28"/>
      <c r="AK11510" s="28"/>
      <c r="AL11510" s="28"/>
      <c r="AM11510" s="28"/>
      <c r="AN11510" s="28"/>
      <c r="AO11510" s="28"/>
      <c r="AP11510" s="28"/>
      <c r="AQ11510" s="28"/>
      <c r="AR11510" s="28"/>
      <c r="AS11510" s="28"/>
      <c r="AT11510" s="28"/>
      <c r="AU11510" s="28"/>
    </row>
    <row r="11511" spans="9:47">
      <c r="I11511" s="57"/>
      <c r="J11511" s="57"/>
      <c r="Y11511" s="28"/>
      <c r="Z11511" s="28"/>
      <c r="AA11511" s="28"/>
      <c r="AB11511" s="28"/>
      <c r="AC11511" s="28"/>
      <c r="AD11511" s="28"/>
      <c r="AE11511" s="28"/>
      <c r="AF11511" s="28"/>
      <c r="AG11511" s="28"/>
      <c r="AH11511" s="28"/>
      <c r="AI11511" s="28"/>
      <c r="AJ11511" s="28"/>
      <c r="AK11511" s="28"/>
      <c r="AL11511" s="28"/>
      <c r="AM11511" s="28"/>
      <c r="AN11511" s="28"/>
      <c r="AO11511" s="28"/>
      <c r="AP11511" s="28"/>
      <c r="AQ11511" s="28"/>
      <c r="AR11511" s="28"/>
      <c r="AS11511" s="28"/>
      <c r="AT11511" s="28"/>
      <c r="AU11511" s="28"/>
    </row>
    <row r="11512" spans="9:47">
      <c r="I11512" s="57"/>
      <c r="J11512" s="57"/>
      <c r="Y11512" s="28"/>
      <c r="Z11512" s="28"/>
      <c r="AA11512" s="28"/>
      <c r="AB11512" s="28"/>
      <c r="AC11512" s="28"/>
      <c r="AD11512" s="28"/>
      <c r="AE11512" s="28"/>
      <c r="AF11512" s="28"/>
      <c r="AG11512" s="28"/>
      <c r="AH11512" s="28"/>
      <c r="AI11512" s="28"/>
      <c r="AJ11512" s="28"/>
      <c r="AK11512" s="28"/>
      <c r="AL11512" s="28"/>
      <c r="AM11512" s="28"/>
      <c r="AN11512" s="28"/>
      <c r="AO11512" s="28"/>
      <c r="AP11512" s="28"/>
      <c r="AQ11512" s="28"/>
      <c r="AR11512" s="28"/>
      <c r="AS11512" s="28"/>
      <c r="AT11512" s="28"/>
      <c r="AU11512" s="28"/>
    </row>
    <row r="11513" spans="9:47">
      <c r="I11513" s="57"/>
      <c r="J11513" s="57"/>
      <c r="Y11513" s="28"/>
      <c r="Z11513" s="28"/>
      <c r="AA11513" s="28"/>
      <c r="AB11513" s="28"/>
      <c r="AC11513" s="28"/>
      <c r="AD11513" s="28"/>
      <c r="AE11513" s="28"/>
      <c r="AF11513" s="28"/>
      <c r="AG11513" s="28"/>
      <c r="AH11513" s="28"/>
      <c r="AI11513" s="28"/>
      <c r="AJ11513" s="28"/>
      <c r="AK11513" s="28"/>
      <c r="AL11513" s="28"/>
      <c r="AM11513" s="28"/>
      <c r="AN11513" s="28"/>
      <c r="AO11513" s="28"/>
      <c r="AP11513" s="28"/>
      <c r="AQ11513" s="28"/>
      <c r="AR11513" s="28"/>
      <c r="AS11513" s="28"/>
      <c r="AT11513" s="28"/>
      <c r="AU11513" s="28"/>
    </row>
    <row r="11514" spans="9:47">
      <c r="I11514" s="57"/>
      <c r="J11514" s="57"/>
      <c r="Y11514" s="28"/>
      <c r="Z11514" s="28"/>
      <c r="AA11514" s="28"/>
      <c r="AB11514" s="28"/>
      <c r="AC11514" s="28"/>
      <c r="AD11514" s="28"/>
      <c r="AE11514" s="28"/>
      <c r="AF11514" s="28"/>
      <c r="AG11514" s="28"/>
      <c r="AH11514" s="28"/>
      <c r="AI11514" s="28"/>
      <c r="AJ11514" s="28"/>
      <c r="AK11514" s="28"/>
      <c r="AL11514" s="28"/>
      <c r="AM11514" s="28"/>
      <c r="AN11514" s="28"/>
      <c r="AO11514" s="28"/>
      <c r="AP11514" s="28"/>
      <c r="AQ11514" s="28"/>
      <c r="AR11514" s="28"/>
      <c r="AS11514" s="28"/>
      <c r="AT11514" s="28"/>
      <c r="AU11514" s="28"/>
    </row>
    <row r="11515" spans="9:47">
      <c r="I11515" s="57"/>
      <c r="J11515" s="57"/>
      <c r="Y11515" s="28"/>
      <c r="Z11515" s="28"/>
      <c r="AA11515" s="28"/>
      <c r="AB11515" s="28"/>
      <c r="AC11515" s="28"/>
      <c r="AD11515" s="28"/>
      <c r="AE11515" s="28"/>
      <c r="AF11515" s="28"/>
      <c r="AG11515" s="28"/>
      <c r="AH11515" s="28"/>
      <c r="AI11515" s="28"/>
      <c r="AJ11515" s="28"/>
      <c r="AK11515" s="28"/>
      <c r="AL11515" s="28"/>
      <c r="AM11515" s="28"/>
      <c r="AN11515" s="28"/>
      <c r="AO11515" s="28"/>
      <c r="AP11515" s="28"/>
      <c r="AQ11515" s="28"/>
      <c r="AR11515" s="28"/>
      <c r="AS11515" s="28"/>
      <c r="AT11515" s="28"/>
      <c r="AU11515" s="28"/>
    </row>
    <row r="11516" spans="9:47">
      <c r="I11516" s="57"/>
      <c r="J11516" s="57"/>
      <c r="Y11516" s="28"/>
      <c r="Z11516" s="28"/>
      <c r="AA11516" s="28"/>
      <c r="AB11516" s="28"/>
      <c r="AC11516" s="28"/>
      <c r="AD11516" s="28"/>
      <c r="AE11516" s="28"/>
      <c r="AF11516" s="28"/>
      <c r="AG11516" s="28"/>
      <c r="AH11516" s="28"/>
      <c r="AI11516" s="28"/>
      <c r="AJ11516" s="28"/>
      <c r="AK11516" s="28"/>
      <c r="AL11516" s="28"/>
      <c r="AM11516" s="28"/>
      <c r="AN11516" s="28"/>
      <c r="AO11516" s="28"/>
      <c r="AP11516" s="28"/>
      <c r="AQ11516" s="28"/>
      <c r="AR11516" s="28"/>
      <c r="AS11516" s="28"/>
      <c r="AT11516" s="28"/>
      <c r="AU11516" s="28"/>
    </row>
    <row r="11517" spans="9:47">
      <c r="I11517" s="57"/>
      <c r="J11517" s="57"/>
      <c r="Y11517" s="28"/>
      <c r="Z11517" s="28"/>
      <c r="AA11517" s="28"/>
      <c r="AB11517" s="28"/>
      <c r="AC11517" s="28"/>
      <c r="AD11517" s="28"/>
      <c r="AE11517" s="28"/>
      <c r="AF11517" s="28"/>
      <c r="AG11517" s="28"/>
      <c r="AH11517" s="28"/>
      <c r="AI11517" s="28"/>
      <c r="AJ11517" s="28"/>
      <c r="AK11517" s="28"/>
      <c r="AL11517" s="28"/>
      <c r="AM11517" s="28"/>
      <c r="AN11517" s="28"/>
      <c r="AO11517" s="28"/>
      <c r="AP11517" s="28"/>
      <c r="AQ11517" s="28"/>
      <c r="AR11517" s="28"/>
      <c r="AS11517" s="28"/>
      <c r="AT11517" s="28"/>
      <c r="AU11517" s="28"/>
    </row>
    <row r="11518" spans="9:47">
      <c r="I11518" s="57"/>
      <c r="J11518" s="57"/>
      <c r="Y11518" s="28"/>
      <c r="Z11518" s="28"/>
      <c r="AA11518" s="28"/>
      <c r="AB11518" s="28"/>
      <c r="AC11518" s="28"/>
      <c r="AD11518" s="28"/>
      <c r="AE11518" s="28"/>
      <c r="AF11518" s="28"/>
      <c r="AG11518" s="28"/>
      <c r="AH11518" s="28"/>
      <c r="AI11518" s="28"/>
      <c r="AJ11518" s="28"/>
      <c r="AK11518" s="28"/>
      <c r="AL11518" s="28"/>
      <c r="AM11518" s="28"/>
      <c r="AN11518" s="28"/>
      <c r="AO11518" s="28"/>
      <c r="AP11518" s="28"/>
      <c r="AQ11518" s="28"/>
      <c r="AR11518" s="28"/>
      <c r="AS11518" s="28"/>
      <c r="AT11518" s="28"/>
      <c r="AU11518" s="28"/>
    </row>
    <row r="11519" spans="9:47">
      <c r="I11519" s="57"/>
      <c r="J11519" s="57"/>
      <c r="Y11519" s="28"/>
      <c r="Z11519" s="28"/>
      <c r="AA11519" s="28"/>
      <c r="AB11519" s="28"/>
      <c r="AC11519" s="28"/>
      <c r="AD11519" s="28"/>
      <c r="AE11519" s="28"/>
      <c r="AF11519" s="28"/>
      <c r="AG11519" s="28"/>
      <c r="AH11519" s="28"/>
      <c r="AI11519" s="28"/>
      <c r="AJ11519" s="28"/>
      <c r="AK11519" s="28"/>
      <c r="AL11519" s="28"/>
      <c r="AM11519" s="28"/>
      <c r="AN11519" s="28"/>
      <c r="AO11519" s="28"/>
      <c r="AP11519" s="28"/>
      <c r="AQ11519" s="28"/>
      <c r="AR11519" s="28"/>
      <c r="AS11519" s="28"/>
      <c r="AT11519" s="28"/>
      <c r="AU11519" s="28"/>
    </row>
    <row r="11520" spans="9:47">
      <c r="I11520" s="57"/>
      <c r="J11520" s="57"/>
      <c r="Y11520" s="28"/>
      <c r="Z11520" s="28"/>
      <c r="AA11520" s="28"/>
      <c r="AB11520" s="28"/>
      <c r="AC11520" s="28"/>
      <c r="AD11520" s="28"/>
      <c r="AE11520" s="28"/>
      <c r="AF11520" s="28"/>
      <c r="AG11520" s="28"/>
      <c r="AH11520" s="28"/>
      <c r="AI11520" s="28"/>
      <c r="AJ11520" s="28"/>
      <c r="AK11520" s="28"/>
      <c r="AL11520" s="28"/>
      <c r="AM11520" s="28"/>
      <c r="AN11520" s="28"/>
      <c r="AO11520" s="28"/>
      <c r="AP11520" s="28"/>
      <c r="AQ11520" s="28"/>
      <c r="AR11520" s="28"/>
      <c r="AS11520" s="28"/>
      <c r="AT11520" s="28"/>
      <c r="AU11520" s="28"/>
    </row>
    <row r="11521" spans="9:47">
      <c r="I11521" s="57"/>
      <c r="J11521" s="57"/>
      <c r="Y11521" s="28"/>
      <c r="Z11521" s="28"/>
      <c r="AA11521" s="28"/>
      <c r="AB11521" s="28"/>
      <c r="AC11521" s="28"/>
      <c r="AD11521" s="28"/>
      <c r="AE11521" s="28"/>
      <c r="AF11521" s="28"/>
      <c r="AG11521" s="28"/>
      <c r="AH11521" s="28"/>
      <c r="AI11521" s="28"/>
      <c r="AJ11521" s="28"/>
      <c r="AK11521" s="28"/>
      <c r="AL11521" s="28"/>
      <c r="AM11521" s="28"/>
      <c r="AN11521" s="28"/>
      <c r="AO11521" s="28"/>
      <c r="AP11521" s="28"/>
      <c r="AQ11521" s="28"/>
      <c r="AR11521" s="28"/>
      <c r="AS11521" s="28"/>
      <c r="AT11521" s="28"/>
      <c r="AU11521" s="28"/>
    </row>
    <row r="11522" spans="9:47">
      <c r="I11522" s="57"/>
      <c r="J11522" s="57"/>
      <c r="Y11522" s="28"/>
      <c r="Z11522" s="28"/>
      <c r="AA11522" s="28"/>
      <c r="AB11522" s="28"/>
      <c r="AC11522" s="28"/>
      <c r="AD11522" s="28"/>
      <c r="AE11522" s="28"/>
      <c r="AF11522" s="28"/>
      <c r="AG11522" s="28"/>
      <c r="AH11522" s="28"/>
      <c r="AI11522" s="28"/>
      <c r="AJ11522" s="28"/>
      <c r="AK11522" s="28"/>
      <c r="AL11522" s="28"/>
      <c r="AM11522" s="28"/>
      <c r="AN11522" s="28"/>
      <c r="AO11522" s="28"/>
      <c r="AP11522" s="28"/>
      <c r="AQ11522" s="28"/>
      <c r="AR11522" s="28"/>
      <c r="AS11522" s="28"/>
      <c r="AT11522" s="28"/>
      <c r="AU11522" s="28"/>
    </row>
    <row r="11523" spans="9:47">
      <c r="I11523" s="57"/>
      <c r="J11523" s="57"/>
      <c r="Y11523" s="28"/>
      <c r="Z11523" s="28"/>
      <c r="AA11523" s="28"/>
      <c r="AB11523" s="28"/>
      <c r="AC11523" s="28"/>
      <c r="AD11523" s="28"/>
      <c r="AE11523" s="28"/>
      <c r="AF11523" s="28"/>
      <c r="AG11523" s="28"/>
      <c r="AH11523" s="28"/>
      <c r="AI11523" s="28"/>
      <c r="AJ11523" s="28"/>
      <c r="AK11523" s="28"/>
      <c r="AL11523" s="28"/>
      <c r="AM11523" s="28"/>
      <c r="AN11523" s="28"/>
      <c r="AO11523" s="28"/>
      <c r="AP11523" s="28"/>
      <c r="AQ11523" s="28"/>
      <c r="AR11523" s="28"/>
      <c r="AS11523" s="28"/>
      <c r="AT11523" s="28"/>
      <c r="AU11523" s="28"/>
    </row>
    <row r="11524" spans="9:47">
      <c r="I11524" s="57"/>
      <c r="J11524" s="57"/>
      <c r="Y11524" s="28"/>
      <c r="Z11524" s="28"/>
      <c r="AA11524" s="28"/>
      <c r="AB11524" s="28"/>
      <c r="AC11524" s="28"/>
      <c r="AD11524" s="28"/>
      <c r="AE11524" s="28"/>
      <c r="AF11524" s="28"/>
      <c r="AG11524" s="28"/>
      <c r="AH11524" s="28"/>
      <c r="AI11524" s="28"/>
      <c r="AJ11524" s="28"/>
      <c r="AK11524" s="28"/>
      <c r="AL11524" s="28"/>
      <c r="AM11524" s="28"/>
      <c r="AN11524" s="28"/>
      <c r="AO11524" s="28"/>
      <c r="AP11524" s="28"/>
      <c r="AQ11524" s="28"/>
      <c r="AR11524" s="28"/>
      <c r="AS11524" s="28"/>
      <c r="AT11524" s="28"/>
      <c r="AU11524" s="28"/>
    </row>
    <row r="11525" spans="9:47">
      <c r="I11525" s="57"/>
      <c r="J11525" s="57"/>
      <c r="Y11525" s="28"/>
      <c r="Z11525" s="28"/>
      <c r="AA11525" s="28"/>
      <c r="AB11525" s="28"/>
      <c r="AC11525" s="28"/>
      <c r="AD11525" s="28"/>
      <c r="AE11525" s="28"/>
      <c r="AF11525" s="28"/>
      <c r="AG11525" s="28"/>
      <c r="AH11525" s="28"/>
      <c r="AI11525" s="28"/>
      <c r="AJ11525" s="28"/>
      <c r="AK11525" s="28"/>
      <c r="AL11525" s="28"/>
      <c r="AM11525" s="28"/>
      <c r="AN11525" s="28"/>
      <c r="AO11525" s="28"/>
      <c r="AP11525" s="28"/>
      <c r="AQ11525" s="28"/>
      <c r="AR11525" s="28"/>
      <c r="AS11525" s="28"/>
      <c r="AT11525" s="28"/>
      <c r="AU11525" s="28"/>
    </row>
    <row r="11526" spans="9:47">
      <c r="I11526" s="57"/>
      <c r="J11526" s="57"/>
      <c r="Y11526" s="28"/>
      <c r="Z11526" s="28"/>
      <c r="AA11526" s="28"/>
      <c r="AB11526" s="28"/>
      <c r="AC11526" s="28"/>
      <c r="AD11526" s="28"/>
      <c r="AE11526" s="28"/>
      <c r="AF11526" s="28"/>
      <c r="AG11526" s="28"/>
      <c r="AH11526" s="28"/>
      <c r="AI11526" s="28"/>
      <c r="AJ11526" s="28"/>
      <c r="AK11526" s="28"/>
      <c r="AL11526" s="28"/>
      <c r="AM11526" s="28"/>
      <c r="AN11526" s="28"/>
      <c r="AO11526" s="28"/>
      <c r="AP11526" s="28"/>
      <c r="AQ11526" s="28"/>
      <c r="AR11526" s="28"/>
      <c r="AS11526" s="28"/>
      <c r="AT11526" s="28"/>
      <c r="AU11526" s="28"/>
    </row>
    <row r="11527" spans="9:47">
      <c r="I11527" s="57"/>
      <c r="J11527" s="57"/>
      <c r="Y11527" s="28"/>
      <c r="Z11527" s="28"/>
      <c r="AA11527" s="28"/>
      <c r="AB11527" s="28"/>
      <c r="AC11527" s="28"/>
      <c r="AD11527" s="28"/>
      <c r="AE11527" s="28"/>
      <c r="AF11527" s="28"/>
      <c r="AG11527" s="28"/>
      <c r="AH11527" s="28"/>
      <c r="AI11527" s="28"/>
      <c r="AJ11527" s="28"/>
      <c r="AK11527" s="28"/>
      <c r="AL11527" s="28"/>
      <c r="AM11527" s="28"/>
      <c r="AN11527" s="28"/>
      <c r="AO11527" s="28"/>
      <c r="AP11527" s="28"/>
      <c r="AQ11527" s="28"/>
      <c r="AR11527" s="28"/>
      <c r="AS11527" s="28"/>
      <c r="AT11527" s="28"/>
      <c r="AU11527" s="28"/>
    </row>
    <row r="11528" spans="9:47">
      <c r="I11528" s="57"/>
      <c r="J11528" s="57"/>
      <c r="Y11528" s="28"/>
      <c r="Z11528" s="28"/>
      <c r="AA11528" s="28"/>
      <c r="AB11528" s="28"/>
      <c r="AC11528" s="28"/>
      <c r="AD11528" s="28"/>
      <c r="AE11528" s="28"/>
      <c r="AF11528" s="28"/>
      <c r="AG11528" s="28"/>
      <c r="AH11528" s="28"/>
      <c r="AI11528" s="28"/>
      <c r="AJ11528" s="28"/>
      <c r="AK11528" s="28"/>
      <c r="AL11528" s="28"/>
      <c r="AM11528" s="28"/>
      <c r="AN11528" s="28"/>
      <c r="AO11528" s="28"/>
      <c r="AP11528" s="28"/>
      <c r="AQ11528" s="28"/>
      <c r="AR11528" s="28"/>
      <c r="AS11528" s="28"/>
      <c r="AT11528" s="28"/>
      <c r="AU11528" s="28"/>
    </row>
    <row r="11529" spans="9:47">
      <c r="I11529" s="57"/>
      <c r="J11529" s="57"/>
      <c r="Y11529" s="28"/>
      <c r="Z11529" s="28"/>
      <c r="AA11529" s="28"/>
      <c r="AB11529" s="28"/>
      <c r="AC11529" s="28"/>
      <c r="AD11529" s="28"/>
      <c r="AE11529" s="28"/>
      <c r="AF11529" s="28"/>
      <c r="AG11529" s="28"/>
      <c r="AH11529" s="28"/>
      <c r="AI11529" s="28"/>
      <c r="AJ11529" s="28"/>
      <c r="AK11529" s="28"/>
      <c r="AL11529" s="28"/>
      <c r="AM11529" s="28"/>
      <c r="AN11529" s="28"/>
      <c r="AO11529" s="28"/>
      <c r="AP11529" s="28"/>
      <c r="AQ11529" s="28"/>
      <c r="AR11529" s="28"/>
      <c r="AS11529" s="28"/>
      <c r="AT11529" s="28"/>
      <c r="AU11529" s="28"/>
    </row>
    <row r="11530" spans="9:47">
      <c r="I11530" s="57"/>
      <c r="J11530" s="57"/>
      <c r="Y11530" s="28"/>
      <c r="Z11530" s="28"/>
      <c r="AA11530" s="28"/>
      <c r="AB11530" s="28"/>
      <c r="AC11530" s="28"/>
      <c r="AD11530" s="28"/>
      <c r="AE11530" s="28"/>
      <c r="AF11530" s="28"/>
      <c r="AG11530" s="28"/>
      <c r="AH11530" s="28"/>
      <c r="AI11530" s="28"/>
      <c r="AJ11530" s="28"/>
      <c r="AK11530" s="28"/>
      <c r="AL11530" s="28"/>
      <c r="AM11530" s="28"/>
      <c r="AN11530" s="28"/>
      <c r="AO11530" s="28"/>
      <c r="AP11530" s="28"/>
      <c r="AQ11530" s="28"/>
      <c r="AR11530" s="28"/>
      <c r="AS11530" s="28"/>
      <c r="AT11530" s="28"/>
      <c r="AU11530" s="28"/>
    </row>
    <row r="11531" spans="9:47">
      <c r="I11531" s="57"/>
      <c r="J11531" s="57"/>
      <c r="Y11531" s="28"/>
      <c r="Z11531" s="28"/>
      <c r="AA11531" s="28"/>
      <c r="AB11531" s="28"/>
      <c r="AC11531" s="28"/>
      <c r="AD11531" s="28"/>
      <c r="AE11531" s="28"/>
      <c r="AF11531" s="28"/>
      <c r="AG11531" s="28"/>
      <c r="AH11531" s="28"/>
      <c r="AI11531" s="28"/>
      <c r="AJ11531" s="28"/>
      <c r="AK11531" s="28"/>
      <c r="AL11531" s="28"/>
      <c r="AM11531" s="28"/>
      <c r="AN11531" s="28"/>
      <c r="AO11531" s="28"/>
      <c r="AP11531" s="28"/>
      <c r="AQ11531" s="28"/>
      <c r="AR11531" s="28"/>
      <c r="AS11531" s="28"/>
      <c r="AT11531" s="28"/>
      <c r="AU11531" s="28"/>
    </row>
    <row r="11532" spans="9:47">
      <c r="I11532" s="57"/>
      <c r="J11532" s="57"/>
      <c r="Y11532" s="28"/>
      <c r="Z11532" s="28"/>
      <c r="AA11532" s="28"/>
      <c r="AB11532" s="28"/>
      <c r="AC11532" s="28"/>
      <c r="AD11532" s="28"/>
      <c r="AE11532" s="28"/>
      <c r="AF11532" s="28"/>
      <c r="AG11532" s="28"/>
      <c r="AH11532" s="28"/>
      <c r="AI11532" s="28"/>
      <c r="AJ11532" s="28"/>
      <c r="AK11532" s="28"/>
      <c r="AL11532" s="28"/>
      <c r="AM11532" s="28"/>
      <c r="AN11532" s="28"/>
      <c r="AO11532" s="28"/>
      <c r="AP11532" s="28"/>
      <c r="AQ11532" s="28"/>
      <c r="AR11532" s="28"/>
      <c r="AS11532" s="28"/>
      <c r="AT11532" s="28"/>
      <c r="AU11532" s="28"/>
    </row>
    <row r="11533" spans="9:47">
      <c r="I11533" s="57"/>
      <c r="J11533" s="57"/>
      <c r="Y11533" s="28"/>
      <c r="Z11533" s="28"/>
      <c r="AA11533" s="28"/>
      <c r="AB11533" s="28"/>
      <c r="AC11533" s="28"/>
      <c r="AD11533" s="28"/>
      <c r="AE11533" s="28"/>
      <c r="AF11533" s="28"/>
      <c r="AG11533" s="28"/>
      <c r="AH11533" s="28"/>
      <c r="AI11533" s="28"/>
      <c r="AJ11533" s="28"/>
      <c r="AK11533" s="28"/>
      <c r="AL11533" s="28"/>
      <c r="AM11533" s="28"/>
      <c r="AN11533" s="28"/>
      <c r="AO11533" s="28"/>
      <c r="AP11533" s="28"/>
      <c r="AQ11533" s="28"/>
      <c r="AR11533" s="28"/>
      <c r="AS11533" s="28"/>
      <c r="AT11533" s="28"/>
      <c r="AU11533" s="28"/>
    </row>
    <row r="11534" spans="9:47">
      <c r="I11534" s="57"/>
      <c r="J11534" s="57"/>
      <c r="Y11534" s="28"/>
      <c r="Z11534" s="28"/>
      <c r="AA11534" s="28"/>
      <c r="AB11534" s="28"/>
      <c r="AC11534" s="28"/>
      <c r="AD11534" s="28"/>
      <c r="AE11534" s="28"/>
      <c r="AF11534" s="28"/>
      <c r="AG11534" s="28"/>
      <c r="AH11534" s="28"/>
      <c r="AI11534" s="28"/>
      <c r="AJ11534" s="28"/>
      <c r="AK11534" s="28"/>
      <c r="AL11534" s="28"/>
      <c r="AM11534" s="28"/>
      <c r="AN11534" s="28"/>
      <c r="AO11534" s="28"/>
      <c r="AP11534" s="28"/>
      <c r="AQ11534" s="28"/>
      <c r="AR11534" s="28"/>
      <c r="AS11534" s="28"/>
      <c r="AT11534" s="28"/>
      <c r="AU11534" s="28"/>
    </row>
    <row r="11535" spans="9:47">
      <c r="I11535" s="57"/>
      <c r="J11535" s="57"/>
      <c r="Y11535" s="28"/>
      <c r="Z11535" s="28"/>
      <c r="AA11535" s="28"/>
      <c r="AB11535" s="28"/>
      <c r="AC11535" s="28"/>
      <c r="AD11535" s="28"/>
      <c r="AE11535" s="28"/>
      <c r="AF11535" s="28"/>
      <c r="AG11535" s="28"/>
      <c r="AH11535" s="28"/>
      <c r="AI11535" s="28"/>
      <c r="AJ11535" s="28"/>
      <c r="AK11535" s="28"/>
      <c r="AL11535" s="28"/>
      <c r="AM11535" s="28"/>
      <c r="AN11535" s="28"/>
      <c r="AO11535" s="28"/>
      <c r="AP11535" s="28"/>
      <c r="AQ11535" s="28"/>
      <c r="AR11535" s="28"/>
      <c r="AS11535" s="28"/>
      <c r="AT11535" s="28"/>
      <c r="AU11535" s="28"/>
    </row>
    <row r="11536" spans="9:47">
      <c r="I11536" s="57"/>
      <c r="J11536" s="57"/>
      <c r="Y11536" s="28"/>
      <c r="Z11536" s="28"/>
      <c r="AA11536" s="28"/>
      <c r="AB11536" s="28"/>
      <c r="AC11536" s="28"/>
      <c r="AD11536" s="28"/>
      <c r="AE11536" s="28"/>
      <c r="AF11536" s="28"/>
      <c r="AG11536" s="28"/>
      <c r="AH11536" s="28"/>
      <c r="AI11536" s="28"/>
      <c r="AJ11536" s="28"/>
      <c r="AK11536" s="28"/>
      <c r="AL11536" s="28"/>
      <c r="AM11536" s="28"/>
      <c r="AN11536" s="28"/>
      <c r="AO11536" s="28"/>
      <c r="AP11536" s="28"/>
      <c r="AQ11536" s="28"/>
      <c r="AR11536" s="28"/>
      <c r="AS11536" s="28"/>
      <c r="AT11536" s="28"/>
      <c r="AU11536" s="28"/>
    </row>
    <row r="11537" spans="9:47">
      <c r="I11537" s="57"/>
      <c r="J11537" s="57"/>
      <c r="Y11537" s="28"/>
      <c r="Z11537" s="28"/>
      <c r="AA11537" s="28"/>
      <c r="AB11537" s="28"/>
      <c r="AC11537" s="28"/>
      <c r="AD11537" s="28"/>
      <c r="AE11537" s="28"/>
      <c r="AF11537" s="28"/>
      <c r="AG11537" s="28"/>
      <c r="AH11537" s="28"/>
      <c r="AI11537" s="28"/>
      <c r="AJ11537" s="28"/>
      <c r="AK11537" s="28"/>
      <c r="AL11537" s="28"/>
      <c r="AM11537" s="28"/>
      <c r="AN11537" s="28"/>
      <c r="AO11537" s="28"/>
      <c r="AP11537" s="28"/>
      <c r="AQ11537" s="28"/>
      <c r="AR11537" s="28"/>
      <c r="AS11537" s="28"/>
      <c r="AT11537" s="28"/>
      <c r="AU11537" s="28"/>
    </row>
    <row r="11538" spans="9:47">
      <c r="I11538" s="57"/>
      <c r="J11538" s="57"/>
      <c r="Y11538" s="28"/>
      <c r="Z11538" s="28"/>
      <c r="AA11538" s="28"/>
      <c r="AB11538" s="28"/>
      <c r="AC11538" s="28"/>
      <c r="AD11538" s="28"/>
      <c r="AE11538" s="28"/>
      <c r="AF11538" s="28"/>
      <c r="AG11538" s="28"/>
      <c r="AH11538" s="28"/>
      <c r="AI11538" s="28"/>
      <c r="AJ11538" s="28"/>
      <c r="AK11538" s="28"/>
      <c r="AL11538" s="28"/>
      <c r="AM11538" s="28"/>
      <c r="AN11538" s="28"/>
      <c r="AO11538" s="28"/>
      <c r="AP11538" s="28"/>
      <c r="AQ11538" s="28"/>
      <c r="AR11538" s="28"/>
      <c r="AS11538" s="28"/>
      <c r="AT11538" s="28"/>
      <c r="AU11538" s="28"/>
    </row>
    <row r="11539" spans="9:47">
      <c r="I11539" s="57"/>
      <c r="J11539" s="57"/>
      <c r="Y11539" s="28"/>
      <c r="Z11539" s="28"/>
      <c r="AA11539" s="28"/>
      <c r="AB11539" s="28"/>
      <c r="AC11539" s="28"/>
      <c r="AD11539" s="28"/>
      <c r="AE11539" s="28"/>
      <c r="AF11539" s="28"/>
      <c r="AG11539" s="28"/>
      <c r="AH11539" s="28"/>
      <c r="AI11539" s="28"/>
      <c r="AJ11539" s="28"/>
      <c r="AK11539" s="28"/>
      <c r="AL11539" s="28"/>
      <c r="AM11539" s="28"/>
      <c r="AN11539" s="28"/>
      <c r="AO11539" s="28"/>
      <c r="AP11539" s="28"/>
      <c r="AQ11539" s="28"/>
      <c r="AR11539" s="28"/>
      <c r="AS11539" s="28"/>
      <c r="AT11539" s="28"/>
      <c r="AU11539" s="28"/>
    </row>
    <row r="11540" spans="9:47">
      <c r="I11540" s="57"/>
      <c r="J11540" s="57"/>
      <c r="Y11540" s="28"/>
      <c r="Z11540" s="28"/>
      <c r="AA11540" s="28"/>
      <c r="AB11540" s="28"/>
      <c r="AC11540" s="28"/>
      <c r="AD11540" s="28"/>
      <c r="AE11540" s="28"/>
      <c r="AF11540" s="28"/>
      <c r="AG11540" s="28"/>
      <c r="AH11540" s="28"/>
      <c r="AI11540" s="28"/>
      <c r="AJ11540" s="28"/>
      <c r="AK11540" s="28"/>
      <c r="AL11540" s="28"/>
      <c r="AM11540" s="28"/>
      <c r="AN11540" s="28"/>
      <c r="AO11540" s="28"/>
      <c r="AP11540" s="28"/>
      <c r="AQ11540" s="28"/>
      <c r="AR11540" s="28"/>
      <c r="AS11540" s="28"/>
      <c r="AT11540" s="28"/>
      <c r="AU11540" s="28"/>
    </row>
    <row r="11541" spans="9:47">
      <c r="I11541" s="57"/>
      <c r="J11541" s="57"/>
      <c r="Y11541" s="28"/>
      <c r="Z11541" s="28"/>
      <c r="AA11541" s="28"/>
      <c r="AB11541" s="28"/>
      <c r="AC11541" s="28"/>
      <c r="AD11541" s="28"/>
      <c r="AE11541" s="28"/>
      <c r="AF11541" s="28"/>
      <c r="AG11541" s="28"/>
      <c r="AH11541" s="28"/>
      <c r="AI11541" s="28"/>
      <c r="AJ11541" s="28"/>
      <c r="AK11541" s="28"/>
      <c r="AL11541" s="28"/>
      <c r="AM11541" s="28"/>
      <c r="AN11541" s="28"/>
      <c r="AO11541" s="28"/>
      <c r="AP11541" s="28"/>
      <c r="AQ11541" s="28"/>
      <c r="AR11541" s="28"/>
      <c r="AS11541" s="28"/>
      <c r="AT11541" s="28"/>
      <c r="AU11541" s="28"/>
    </row>
    <row r="11542" spans="9:47">
      <c r="I11542" s="57"/>
      <c r="J11542" s="57"/>
      <c r="Y11542" s="28"/>
      <c r="Z11542" s="28"/>
      <c r="AA11542" s="28"/>
      <c r="AB11542" s="28"/>
      <c r="AC11542" s="28"/>
      <c r="AD11542" s="28"/>
      <c r="AE11542" s="28"/>
      <c r="AF11542" s="28"/>
      <c r="AG11542" s="28"/>
      <c r="AH11542" s="28"/>
      <c r="AI11542" s="28"/>
      <c r="AJ11542" s="28"/>
      <c r="AK11542" s="28"/>
      <c r="AL11542" s="28"/>
      <c r="AM11542" s="28"/>
      <c r="AN11542" s="28"/>
      <c r="AO11542" s="28"/>
      <c r="AP11542" s="28"/>
      <c r="AQ11542" s="28"/>
      <c r="AR11542" s="28"/>
      <c r="AS11542" s="28"/>
      <c r="AT11542" s="28"/>
      <c r="AU11542" s="28"/>
    </row>
    <row r="11543" spans="9:47">
      <c r="I11543" s="57"/>
      <c r="J11543" s="57"/>
      <c r="Y11543" s="28"/>
      <c r="Z11543" s="28"/>
      <c r="AA11543" s="28"/>
      <c r="AB11543" s="28"/>
      <c r="AC11543" s="28"/>
      <c r="AD11543" s="28"/>
      <c r="AE11543" s="28"/>
      <c r="AF11543" s="28"/>
      <c r="AG11543" s="28"/>
      <c r="AH11543" s="28"/>
      <c r="AI11543" s="28"/>
      <c r="AJ11543" s="28"/>
      <c r="AK11543" s="28"/>
      <c r="AL11543" s="28"/>
      <c r="AM11543" s="28"/>
      <c r="AN11543" s="28"/>
      <c r="AO11543" s="28"/>
      <c r="AP11543" s="28"/>
      <c r="AQ11543" s="28"/>
      <c r="AR11543" s="28"/>
      <c r="AS11543" s="28"/>
      <c r="AT11543" s="28"/>
      <c r="AU11543" s="28"/>
    </row>
    <row r="11544" spans="9:47">
      <c r="I11544" s="57"/>
      <c r="J11544" s="57"/>
      <c r="Y11544" s="28"/>
      <c r="Z11544" s="28"/>
      <c r="AA11544" s="28"/>
      <c r="AB11544" s="28"/>
      <c r="AC11544" s="28"/>
      <c r="AD11544" s="28"/>
      <c r="AE11544" s="28"/>
      <c r="AF11544" s="28"/>
      <c r="AG11544" s="28"/>
      <c r="AH11544" s="28"/>
      <c r="AI11544" s="28"/>
      <c r="AJ11544" s="28"/>
      <c r="AK11544" s="28"/>
      <c r="AL11544" s="28"/>
      <c r="AM11544" s="28"/>
      <c r="AN11544" s="28"/>
      <c r="AO11544" s="28"/>
      <c r="AP11544" s="28"/>
      <c r="AQ11544" s="28"/>
      <c r="AR11544" s="28"/>
      <c r="AS11544" s="28"/>
      <c r="AT11544" s="28"/>
      <c r="AU11544" s="28"/>
    </row>
    <row r="11545" spans="9:47">
      <c r="I11545" s="57"/>
      <c r="J11545" s="57"/>
      <c r="Y11545" s="28"/>
      <c r="Z11545" s="28"/>
      <c r="AA11545" s="28"/>
      <c r="AB11545" s="28"/>
      <c r="AC11545" s="28"/>
      <c r="AD11545" s="28"/>
      <c r="AE11545" s="28"/>
      <c r="AF11545" s="28"/>
      <c r="AG11545" s="28"/>
      <c r="AH11545" s="28"/>
      <c r="AI11545" s="28"/>
      <c r="AJ11545" s="28"/>
      <c r="AK11545" s="28"/>
      <c r="AL11545" s="28"/>
      <c r="AM11545" s="28"/>
      <c r="AN11545" s="28"/>
      <c r="AO11545" s="28"/>
      <c r="AP11545" s="28"/>
      <c r="AQ11545" s="28"/>
      <c r="AR11545" s="28"/>
      <c r="AS11545" s="28"/>
      <c r="AT11545" s="28"/>
      <c r="AU11545" s="28"/>
    </row>
    <row r="11546" spans="9:47">
      <c r="I11546" s="57"/>
      <c r="J11546" s="57"/>
      <c r="Y11546" s="28"/>
      <c r="Z11546" s="28"/>
      <c r="AA11546" s="28"/>
      <c r="AB11546" s="28"/>
      <c r="AC11546" s="28"/>
      <c r="AD11546" s="28"/>
      <c r="AE11546" s="28"/>
      <c r="AF11546" s="28"/>
      <c r="AG11546" s="28"/>
      <c r="AH11546" s="28"/>
      <c r="AI11546" s="28"/>
      <c r="AJ11546" s="28"/>
      <c r="AK11546" s="28"/>
      <c r="AL11546" s="28"/>
      <c r="AM11546" s="28"/>
      <c r="AN11546" s="28"/>
      <c r="AO11546" s="28"/>
      <c r="AP11546" s="28"/>
      <c r="AQ11546" s="28"/>
      <c r="AR11546" s="28"/>
      <c r="AS11546" s="28"/>
      <c r="AT11546" s="28"/>
      <c r="AU11546" s="28"/>
    </row>
    <row r="11547" spans="9:47">
      <c r="I11547" s="57"/>
      <c r="J11547" s="57"/>
      <c r="Y11547" s="28"/>
      <c r="Z11547" s="28"/>
      <c r="AA11547" s="28"/>
      <c r="AB11547" s="28"/>
      <c r="AC11547" s="28"/>
      <c r="AD11547" s="28"/>
      <c r="AE11547" s="28"/>
      <c r="AF11547" s="28"/>
      <c r="AG11547" s="28"/>
      <c r="AH11547" s="28"/>
      <c r="AI11547" s="28"/>
      <c r="AJ11547" s="28"/>
      <c r="AK11547" s="28"/>
      <c r="AL11547" s="28"/>
      <c r="AM11547" s="28"/>
      <c r="AN11547" s="28"/>
      <c r="AO11547" s="28"/>
      <c r="AP11547" s="28"/>
      <c r="AQ11547" s="28"/>
      <c r="AR11547" s="28"/>
      <c r="AS11547" s="28"/>
      <c r="AT11547" s="28"/>
      <c r="AU11547" s="28"/>
    </row>
    <row r="11548" spans="9:47">
      <c r="I11548" s="57"/>
      <c r="J11548" s="57"/>
      <c r="Y11548" s="28"/>
      <c r="Z11548" s="28"/>
      <c r="AA11548" s="28"/>
      <c r="AB11548" s="28"/>
      <c r="AC11548" s="28"/>
      <c r="AD11548" s="28"/>
      <c r="AE11548" s="28"/>
      <c r="AF11548" s="28"/>
      <c r="AG11548" s="28"/>
      <c r="AH11548" s="28"/>
      <c r="AI11548" s="28"/>
      <c r="AJ11548" s="28"/>
      <c r="AK11548" s="28"/>
      <c r="AL11548" s="28"/>
      <c r="AM11548" s="28"/>
      <c r="AN11548" s="28"/>
      <c r="AO11548" s="28"/>
      <c r="AP11548" s="28"/>
      <c r="AQ11548" s="28"/>
      <c r="AR11548" s="28"/>
      <c r="AS11548" s="28"/>
      <c r="AT11548" s="28"/>
      <c r="AU11548" s="28"/>
    </row>
    <row r="11549" spans="9:47">
      <c r="I11549" s="57"/>
      <c r="J11549" s="57"/>
      <c r="Y11549" s="28"/>
      <c r="Z11549" s="28"/>
      <c r="AA11549" s="28"/>
      <c r="AB11549" s="28"/>
      <c r="AC11549" s="28"/>
      <c r="AD11549" s="28"/>
      <c r="AE11549" s="28"/>
      <c r="AF11549" s="28"/>
      <c r="AG11549" s="28"/>
      <c r="AH11549" s="28"/>
      <c r="AI11549" s="28"/>
      <c r="AJ11549" s="28"/>
      <c r="AK11549" s="28"/>
      <c r="AL11549" s="28"/>
      <c r="AM11549" s="28"/>
      <c r="AN11549" s="28"/>
      <c r="AO11549" s="28"/>
      <c r="AP11549" s="28"/>
      <c r="AQ11549" s="28"/>
      <c r="AR11549" s="28"/>
      <c r="AS11549" s="28"/>
      <c r="AT11549" s="28"/>
      <c r="AU11549" s="28"/>
    </row>
    <row r="11550" spans="9:47">
      <c r="I11550" s="57"/>
      <c r="J11550" s="57"/>
      <c r="Y11550" s="28"/>
      <c r="Z11550" s="28"/>
      <c r="AA11550" s="28"/>
      <c r="AB11550" s="28"/>
      <c r="AC11550" s="28"/>
      <c r="AD11550" s="28"/>
      <c r="AE11550" s="28"/>
      <c r="AF11550" s="28"/>
      <c r="AG11550" s="28"/>
      <c r="AH11550" s="28"/>
      <c r="AI11550" s="28"/>
      <c r="AJ11550" s="28"/>
      <c r="AK11550" s="28"/>
      <c r="AL11550" s="28"/>
      <c r="AM11550" s="28"/>
      <c r="AN11550" s="28"/>
      <c r="AO11550" s="28"/>
      <c r="AP11550" s="28"/>
      <c r="AQ11550" s="28"/>
      <c r="AR11550" s="28"/>
      <c r="AS11550" s="28"/>
      <c r="AT11550" s="28"/>
      <c r="AU11550" s="28"/>
    </row>
    <row r="11551" spans="9:47">
      <c r="I11551" s="57"/>
      <c r="J11551" s="57"/>
      <c r="Y11551" s="28"/>
      <c r="Z11551" s="28"/>
      <c r="AA11551" s="28"/>
      <c r="AB11551" s="28"/>
      <c r="AC11551" s="28"/>
      <c r="AD11551" s="28"/>
      <c r="AE11551" s="28"/>
      <c r="AF11551" s="28"/>
      <c r="AG11551" s="28"/>
      <c r="AH11551" s="28"/>
      <c r="AI11551" s="28"/>
      <c r="AJ11551" s="28"/>
      <c r="AK11551" s="28"/>
      <c r="AL11551" s="28"/>
      <c r="AM11551" s="28"/>
      <c r="AN11551" s="28"/>
      <c r="AO11551" s="28"/>
      <c r="AP11551" s="28"/>
      <c r="AQ11551" s="28"/>
      <c r="AR11551" s="28"/>
      <c r="AS11551" s="28"/>
      <c r="AT11551" s="28"/>
      <c r="AU11551" s="28"/>
    </row>
    <row r="11552" spans="9:47">
      <c r="I11552" s="57"/>
      <c r="J11552" s="57"/>
      <c r="Y11552" s="28"/>
      <c r="Z11552" s="28"/>
      <c r="AA11552" s="28"/>
      <c r="AB11552" s="28"/>
      <c r="AC11552" s="28"/>
      <c r="AD11552" s="28"/>
      <c r="AE11552" s="28"/>
      <c r="AF11552" s="28"/>
      <c r="AG11552" s="28"/>
      <c r="AH11552" s="28"/>
      <c r="AI11552" s="28"/>
      <c r="AJ11552" s="28"/>
      <c r="AK11552" s="28"/>
      <c r="AL11552" s="28"/>
      <c r="AM11552" s="28"/>
      <c r="AN11552" s="28"/>
      <c r="AO11552" s="28"/>
      <c r="AP11552" s="28"/>
      <c r="AQ11552" s="28"/>
      <c r="AR11552" s="28"/>
      <c r="AS11552" s="28"/>
      <c r="AT11552" s="28"/>
      <c r="AU11552" s="28"/>
    </row>
    <row r="11553" spans="9:47">
      <c r="I11553" s="57"/>
      <c r="J11553" s="57"/>
      <c r="Y11553" s="28"/>
      <c r="Z11553" s="28"/>
      <c r="AA11553" s="28"/>
      <c r="AB11553" s="28"/>
      <c r="AC11553" s="28"/>
      <c r="AD11553" s="28"/>
      <c r="AE11553" s="28"/>
      <c r="AF11553" s="28"/>
      <c r="AG11553" s="28"/>
      <c r="AH11553" s="28"/>
      <c r="AI11553" s="28"/>
      <c r="AJ11553" s="28"/>
      <c r="AK11553" s="28"/>
      <c r="AL11553" s="28"/>
      <c r="AM11553" s="28"/>
      <c r="AN11553" s="28"/>
      <c r="AO11553" s="28"/>
      <c r="AP11553" s="28"/>
      <c r="AQ11553" s="28"/>
      <c r="AR11553" s="28"/>
      <c r="AS11553" s="28"/>
      <c r="AT11553" s="28"/>
      <c r="AU11553" s="28"/>
    </row>
    <row r="11554" spans="9:47">
      <c r="I11554" s="57"/>
      <c r="J11554" s="57"/>
      <c r="Y11554" s="28"/>
      <c r="Z11554" s="28"/>
      <c r="AA11554" s="28"/>
      <c r="AB11554" s="28"/>
      <c r="AC11554" s="28"/>
      <c r="AD11554" s="28"/>
      <c r="AE11554" s="28"/>
      <c r="AF11554" s="28"/>
      <c r="AG11554" s="28"/>
      <c r="AH11554" s="28"/>
      <c r="AI11554" s="28"/>
      <c r="AJ11554" s="28"/>
      <c r="AK11554" s="28"/>
      <c r="AL11554" s="28"/>
      <c r="AM11554" s="28"/>
      <c r="AN11554" s="28"/>
      <c r="AO11554" s="28"/>
      <c r="AP11554" s="28"/>
      <c r="AQ11554" s="28"/>
      <c r="AR11554" s="28"/>
      <c r="AS11554" s="28"/>
      <c r="AT11554" s="28"/>
      <c r="AU11554" s="28"/>
    </row>
    <row r="11555" spans="9:47">
      <c r="I11555" s="57"/>
      <c r="J11555" s="57"/>
      <c r="Y11555" s="28"/>
      <c r="Z11555" s="28"/>
      <c r="AA11555" s="28"/>
      <c r="AB11555" s="28"/>
      <c r="AC11555" s="28"/>
      <c r="AD11555" s="28"/>
      <c r="AE11555" s="28"/>
      <c r="AF11555" s="28"/>
      <c r="AG11555" s="28"/>
      <c r="AH11555" s="28"/>
      <c r="AI11555" s="28"/>
      <c r="AJ11555" s="28"/>
      <c r="AK11555" s="28"/>
      <c r="AL11555" s="28"/>
      <c r="AM11555" s="28"/>
      <c r="AN11555" s="28"/>
      <c r="AO11555" s="28"/>
      <c r="AP11555" s="28"/>
      <c r="AQ11555" s="28"/>
      <c r="AR11555" s="28"/>
      <c r="AS11555" s="28"/>
      <c r="AT11555" s="28"/>
      <c r="AU11555" s="28"/>
    </row>
    <row r="11556" spans="9:47">
      <c r="I11556" s="57"/>
      <c r="J11556" s="57"/>
      <c r="Y11556" s="28"/>
      <c r="Z11556" s="28"/>
      <c r="AA11556" s="28"/>
      <c r="AB11556" s="28"/>
      <c r="AC11556" s="28"/>
      <c r="AD11556" s="28"/>
      <c r="AE11556" s="28"/>
      <c r="AF11556" s="28"/>
      <c r="AG11556" s="28"/>
      <c r="AH11556" s="28"/>
      <c r="AI11556" s="28"/>
      <c r="AJ11556" s="28"/>
      <c r="AK11556" s="28"/>
      <c r="AL11556" s="28"/>
      <c r="AM11556" s="28"/>
      <c r="AN11556" s="28"/>
      <c r="AO11556" s="28"/>
      <c r="AP11556" s="28"/>
      <c r="AQ11556" s="28"/>
      <c r="AR11556" s="28"/>
      <c r="AS11556" s="28"/>
      <c r="AT11556" s="28"/>
      <c r="AU11556" s="28"/>
    </row>
    <row r="11557" spans="9:47">
      <c r="I11557" s="57"/>
      <c r="J11557" s="57"/>
      <c r="Y11557" s="28"/>
      <c r="Z11557" s="28"/>
      <c r="AA11557" s="28"/>
      <c r="AB11557" s="28"/>
      <c r="AC11557" s="28"/>
      <c r="AD11557" s="28"/>
      <c r="AE11557" s="28"/>
      <c r="AF11557" s="28"/>
      <c r="AG11557" s="28"/>
      <c r="AH11557" s="28"/>
      <c r="AI11557" s="28"/>
      <c r="AJ11557" s="28"/>
      <c r="AK11557" s="28"/>
      <c r="AL11557" s="28"/>
      <c r="AM11557" s="28"/>
      <c r="AN11557" s="28"/>
      <c r="AO11557" s="28"/>
      <c r="AP11557" s="28"/>
      <c r="AQ11557" s="28"/>
      <c r="AR11557" s="28"/>
      <c r="AS11557" s="28"/>
      <c r="AT11557" s="28"/>
      <c r="AU11557" s="28"/>
    </row>
    <row r="11558" spans="9:47">
      <c r="I11558" s="57"/>
      <c r="J11558" s="57"/>
      <c r="Y11558" s="28"/>
      <c r="Z11558" s="28"/>
      <c r="AA11558" s="28"/>
      <c r="AB11558" s="28"/>
      <c r="AC11558" s="28"/>
      <c r="AD11558" s="28"/>
      <c r="AE11558" s="28"/>
      <c r="AF11558" s="28"/>
      <c r="AG11558" s="28"/>
      <c r="AH11558" s="28"/>
      <c r="AI11558" s="28"/>
      <c r="AJ11558" s="28"/>
      <c r="AK11558" s="28"/>
      <c r="AL11558" s="28"/>
      <c r="AM11558" s="28"/>
      <c r="AN11558" s="28"/>
      <c r="AO11558" s="28"/>
      <c r="AP11558" s="28"/>
      <c r="AQ11558" s="28"/>
      <c r="AR11558" s="28"/>
      <c r="AS11558" s="28"/>
      <c r="AT11558" s="28"/>
      <c r="AU11558" s="28"/>
    </row>
    <row r="11559" spans="9:47">
      <c r="I11559" s="57"/>
      <c r="J11559" s="57"/>
      <c r="Y11559" s="28"/>
      <c r="Z11559" s="28"/>
      <c r="AA11559" s="28"/>
      <c r="AB11559" s="28"/>
      <c r="AC11559" s="28"/>
      <c r="AD11559" s="28"/>
      <c r="AE11559" s="28"/>
      <c r="AF11559" s="28"/>
      <c r="AG11559" s="28"/>
      <c r="AH11559" s="28"/>
      <c r="AI11559" s="28"/>
      <c r="AJ11559" s="28"/>
      <c r="AK11559" s="28"/>
      <c r="AL11559" s="28"/>
      <c r="AM11559" s="28"/>
      <c r="AN11559" s="28"/>
      <c r="AO11559" s="28"/>
      <c r="AP11559" s="28"/>
      <c r="AQ11559" s="28"/>
      <c r="AR11559" s="28"/>
      <c r="AS11559" s="28"/>
      <c r="AT11559" s="28"/>
      <c r="AU11559" s="28"/>
    </row>
    <row r="11560" spans="9:47">
      <c r="I11560" s="57"/>
      <c r="J11560" s="57"/>
      <c r="Y11560" s="28"/>
      <c r="Z11560" s="28"/>
      <c r="AA11560" s="28"/>
      <c r="AB11560" s="28"/>
      <c r="AC11560" s="28"/>
      <c r="AD11560" s="28"/>
      <c r="AE11560" s="28"/>
      <c r="AF11560" s="28"/>
      <c r="AG11560" s="28"/>
      <c r="AH11560" s="28"/>
      <c r="AI11560" s="28"/>
      <c r="AJ11560" s="28"/>
      <c r="AK11560" s="28"/>
      <c r="AL11560" s="28"/>
      <c r="AM11560" s="28"/>
      <c r="AN11560" s="28"/>
      <c r="AO11560" s="28"/>
      <c r="AP11560" s="28"/>
      <c r="AQ11560" s="28"/>
      <c r="AR11560" s="28"/>
      <c r="AS11560" s="28"/>
      <c r="AT11560" s="28"/>
      <c r="AU11560" s="28"/>
    </row>
    <row r="11561" spans="9:47">
      <c r="I11561" s="57"/>
      <c r="J11561" s="57"/>
      <c r="Y11561" s="28"/>
      <c r="Z11561" s="28"/>
      <c r="AA11561" s="28"/>
      <c r="AB11561" s="28"/>
      <c r="AC11561" s="28"/>
      <c r="AD11561" s="28"/>
      <c r="AE11561" s="28"/>
      <c r="AF11561" s="28"/>
      <c r="AG11561" s="28"/>
      <c r="AH11561" s="28"/>
      <c r="AI11561" s="28"/>
      <c r="AJ11561" s="28"/>
      <c r="AK11561" s="28"/>
      <c r="AL11561" s="28"/>
      <c r="AM11561" s="28"/>
      <c r="AN11561" s="28"/>
      <c r="AO11561" s="28"/>
      <c r="AP11561" s="28"/>
      <c r="AQ11561" s="28"/>
      <c r="AR11561" s="28"/>
      <c r="AS11561" s="28"/>
      <c r="AT11561" s="28"/>
      <c r="AU11561" s="28"/>
    </row>
    <row r="11562" spans="9:47">
      <c r="I11562" s="57"/>
      <c r="J11562" s="57"/>
      <c r="Y11562" s="28"/>
      <c r="Z11562" s="28"/>
      <c r="AA11562" s="28"/>
      <c r="AB11562" s="28"/>
      <c r="AC11562" s="28"/>
      <c r="AD11562" s="28"/>
      <c r="AE11562" s="28"/>
      <c r="AF11562" s="28"/>
      <c r="AG11562" s="28"/>
      <c r="AH11562" s="28"/>
      <c r="AI11562" s="28"/>
      <c r="AJ11562" s="28"/>
      <c r="AK11562" s="28"/>
      <c r="AL11562" s="28"/>
      <c r="AM11562" s="28"/>
      <c r="AN11562" s="28"/>
      <c r="AO11562" s="28"/>
      <c r="AP11562" s="28"/>
      <c r="AQ11562" s="28"/>
      <c r="AR11562" s="28"/>
      <c r="AS11562" s="28"/>
      <c r="AT11562" s="28"/>
      <c r="AU11562" s="28"/>
    </row>
    <row r="11563" spans="9:47">
      <c r="I11563" s="57"/>
      <c r="J11563" s="57"/>
      <c r="Y11563" s="28"/>
      <c r="Z11563" s="28"/>
      <c r="AA11563" s="28"/>
      <c r="AB11563" s="28"/>
      <c r="AC11563" s="28"/>
      <c r="AD11563" s="28"/>
      <c r="AE11563" s="28"/>
      <c r="AF11563" s="28"/>
      <c r="AG11563" s="28"/>
      <c r="AH11563" s="28"/>
      <c r="AI11563" s="28"/>
      <c r="AJ11563" s="28"/>
      <c r="AK11563" s="28"/>
      <c r="AL11563" s="28"/>
      <c r="AM11563" s="28"/>
      <c r="AN11563" s="28"/>
      <c r="AO11563" s="28"/>
      <c r="AP11563" s="28"/>
      <c r="AQ11563" s="28"/>
      <c r="AR11563" s="28"/>
      <c r="AS11563" s="28"/>
      <c r="AT11563" s="28"/>
      <c r="AU11563" s="28"/>
    </row>
    <row r="11564" spans="9:47">
      <c r="I11564" s="57"/>
      <c r="J11564" s="57"/>
      <c r="Y11564" s="28"/>
      <c r="Z11564" s="28"/>
      <c r="AA11564" s="28"/>
      <c r="AB11564" s="28"/>
      <c r="AC11564" s="28"/>
      <c r="AD11564" s="28"/>
      <c r="AE11564" s="28"/>
      <c r="AF11564" s="28"/>
      <c r="AG11564" s="28"/>
      <c r="AH11564" s="28"/>
      <c r="AI11564" s="28"/>
      <c r="AJ11564" s="28"/>
      <c r="AK11564" s="28"/>
      <c r="AL11564" s="28"/>
      <c r="AM11564" s="28"/>
      <c r="AN11564" s="28"/>
      <c r="AO11564" s="28"/>
      <c r="AP11564" s="28"/>
      <c r="AQ11564" s="28"/>
      <c r="AR11564" s="28"/>
      <c r="AS11564" s="28"/>
      <c r="AT11564" s="28"/>
      <c r="AU11564" s="28"/>
    </row>
    <row r="11565" spans="9:47">
      <c r="I11565" s="57"/>
      <c r="J11565" s="57"/>
      <c r="Y11565" s="28"/>
      <c r="Z11565" s="28"/>
      <c r="AA11565" s="28"/>
      <c r="AB11565" s="28"/>
      <c r="AC11565" s="28"/>
      <c r="AD11565" s="28"/>
      <c r="AE11565" s="28"/>
      <c r="AF11565" s="28"/>
      <c r="AG11565" s="28"/>
      <c r="AH11565" s="28"/>
      <c r="AI11565" s="28"/>
      <c r="AJ11565" s="28"/>
      <c r="AK11565" s="28"/>
      <c r="AL11565" s="28"/>
      <c r="AM11565" s="28"/>
      <c r="AN11565" s="28"/>
      <c r="AO11565" s="28"/>
      <c r="AP11565" s="28"/>
      <c r="AQ11565" s="28"/>
      <c r="AR11565" s="28"/>
      <c r="AS11565" s="28"/>
      <c r="AT11565" s="28"/>
      <c r="AU11565" s="28"/>
    </row>
    <row r="11566" spans="9:47">
      <c r="I11566" s="57"/>
      <c r="J11566" s="57"/>
      <c r="Y11566" s="28"/>
      <c r="Z11566" s="28"/>
      <c r="AA11566" s="28"/>
      <c r="AB11566" s="28"/>
      <c r="AC11566" s="28"/>
      <c r="AD11566" s="28"/>
      <c r="AE11566" s="28"/>
      <c r="AF11566" s="28"/>
      <c r="AG11566" s="28"/>
      <c r="AH11566" s="28"/>
      <c r="AI11566" s="28"/>
      <c r="AJ11566" s="28"/>
      <c r="AK11566" s="28"/>
      <c r="AL11566" s="28"/>
      <c r="AM11566" s="28"/>
      <c r="AN11566" s="28"/>
      <c r="AO11566" s="28"/>
      <c r="AP11566" s="28"/>
      <c r="AQ11566" s="28"/>
      <c r="AR11566" s="28"/>
      <c r="AS11566" s="28"/>
      <c r="AT11566" s="28"/>
      <c r="AU11566" s="28"/>
    </row>
    <row r="11567" spans="9:47">
      <c r="I11567" s="57"/>
      <c r="J11567" s="57"/>
      <c r="Y11567" s="28"/>
      <c r="Z11567" s="28"/>
      <c r="AA11567" s="28"/>
      <c r="AB11567" s="28"/>
      <c r="AC11567" s="28"/>
      <c r="AD11567" s="28"/>
      <c r="AE11567" s="28"/>
      <c r="AF11567" s="28"/>
      <c r="AG11567" s="28"/>
      <c r="AH11567" s="28"/>
      <c r="AI11567" s="28"/>
      <c r="AJ11567" s="28"/>
      <c r="AK11567" s="28"/>
      <c r="AL11567" s="28"/>
      <c r="AM11567" s="28"/>
      <c r="AN11567" s="28"/>
      <c r="AO11567" s="28"/>
      <c r="AP11567" s="28"/>
      <c r="AQ11567" s="28"/>
      <c r="AR11567" s="28"/>
      <c r="AS11567" s="28"/>
      <c r="AT11567" s="28"/>
      <c r="AU11567" s="28"/>
    </row>
    <row r="11568" spans="9:47">
      <c r="I11568" s="57"/>
      <c r="J11568" s="57"/>
      <c r="Y11568" s="28"/>
      <c r="Z11568" s="28"/>
      <c r="AA11568" s="28"/>
      <c r="AB11568" s="28"/>
      <c r="AC11568" s="28"/>
      <c r="AD11568" s="28"/>
      <c r="AE11568" s="28"/>
      <c r="AF11568" s="28"/>
      <c r="AG11568" s="28"/>
      <c r="AH11568" s="28"/>
      <c r="AI11568" s="28"/>
      <c r="AJ11568" s="28"/>
      <c r="AK11568" s="28"/>
      <c r="AL11568" s="28"/>
      <c r="AM11568" s="28"/>
      <c r="AN11568" s="28"/>
      <c r="AO11568" s="28"/>
      <c r="AP11568" s="28"/>
      <c r="AQ11568" s="28"/>
      <c r="AR11568" s="28"/>
      <c r="AS11568" s="28"/>
      <c r="AT11568" s="28"/>
      <c r="AU11568" s="28"/>
    </row>
    <row r="11569" spans="9:47">
      <c r="I11569" s="57"/>
      <c r="J11569" s="57"/>
      <c r="Y11569" s="28"/>
      <c r="Z11569" s="28"/>
      <c r="AA11569" s="28"/>
      <c r="AB11569" s="28"/>
      <c r="AC11569" s="28"/>
      <c r="AD11569" s="28"/>
      <c r="AE11569" s="28"/>
      <c r="AF11569" s="28"/>
      <c r="AG11569" s="28"/>
      <c r="AH11569" s="28"/>
      <c r="AI11569" s="28"/>
      <c r="AJ11569" s="28"/>
      <c r="AK11569" s="28"/>
      <c r="AL11569" s="28"/>
      <c r="AM11569" s="28"/>
      <c r="AN11569" s="28"/>
      <c r="AO11569" s="28"/>
      <c r="AP11569" s="28"/>
      <c r="AQ11569" s="28"/>
      <c r="AR11569" s="28"/>
      <c r="AS11569" s="28"/>
      <c r="AT11569" s="28"/>
      <c r="AU11569" s="28"/>
    </row>
    <row r="11570" spans="9:47">
      <c r="I11570" s="57"/>
      <c r="J11570" s="57"/>
      <c r="Y11570" s="28"/>
      <c r="Z11570" s="28"/>
      <c r="AA11570" s="28"/>
      <c r="AB11570" s="28"/>
      <c r="AC11570" s="28"/>
      <c r="AD11570" s="28"/>
      <c r="AE11570" s="28"/>
      <c r="AF11570" s="28"/>
      <c r="AG11570" s="28"/>
      <c r="AH11570" s="28"/>
      <c r="AI11570" s="28"/>
      <c r="AJ11570" s="28"/>
      <c r="AK11570" s="28"/>
      <c r="AL11570" s="28"/>
      <c r="AM11570" s="28"/>
      <c r="AN11570" s="28"/>
      <c r="AO11570" s="28"/>
      <c r="AP11570" s="28"/>
      <c r="AQ11570" s="28"/>
      <c r="AR11570" s="28"/>
      <c r="AS11570" s="28"/>
      <c r="AT11570" s="28"/>
      <c r="AU11570" s="28"/>
    </row>
    <row r="11571" spans="9:47">
      <c r="I11571" s="57"/>
      <c r="J11571" s="57"/>
      <c r="Y11571" s="28"/>
      <c r="Z11571" s="28"/>
      <c r="AA11571" s="28"/>
      <c r="AB11571" s="28"/>
      <c r="AC11571" s="28"/>
      <c r="AD11571" s="28"/>
      <c r="AE11571" s="28"/>
      <c r="AF11571" s="28"/>
      <c r="AG11571" s="28"/>
      <c r="AH11571" s="28"/>
      <c r="AI11571" s="28"/>
      <c r="AJ11571" s="28"/>
      <c r="AK11571" s="28"/>
      <c r="AL11571" s="28"/>
      <c r="AM11571" s="28"/>
      <c r="AN11571" s="28"/>
      <c r="AO11571" s="28"/>
      <c r="AP11571" s="28"/>
      <c r="AQ11571" s="28"/>
      <c r="AR11571" s="28"/>
      <c r="AS11571" s="28"/>
      <c r="AT11571" s="28"/>
      <c r="AU11571" s="28"/>
    </row>
    <row r="11572" spans="9:47">
      <c r="I11572" s="57"/>
      <c r="J11572" s="57"/>
      <c r="Y11572" s="28"/>
      <c r="Z11572" s="28"/>
      <c r="AA11572" s="28"/>
      <c r="AB11572" s="28"/>
      <c r="AC11572" s="28"/>
      <c r="AD11572" s="28"/>
      <c r="AE11572" s="28"/>
      <c r="AF11572" s="28"/>
      <c r="AG11572" s="28"/>
      <c r="AH11572" s="28"/>
      <c r="AI11572" s="28"/>
      <c r="AJ11572" s="28"/>
      <c r="AK11572" s="28"/>
      <c r="AL11572" s="28"/>
      <c r="AM11572" s="28"/>
      <c r="AN11572" s="28"/>
      <c r="AO11572" s="28"/>
      <c r="AP11572" s="28"/>
      <c r="AQ11572" s="28"/>
      <c r="AR11572" s="28"/>
      <c r="AS11572" s="28"/>
      <c r="AT11572" s="28"/>
      <c r="AU11572" s="28"/>
    </row>
    <row r="11573" spans="9:47">
      <c r="I11573" s="57"/>
      <c r="J11573" s="57"/>
      <c r="Y11573" s="28"/>
      <c r="Z11573" s="28"/>
      <c r="AA11573" s="28"/>
      <c r="AB11573" s="28"/>
      <c r="AC11573" s="28"/>
      <c r="AD11573" s="28"/>
      <c r="AE11573" s="28"/>
      <c r="AF11573" s="28"/>
      <c r="AG11573" s="28"/>
      <c r="AH11573" s="28"/>
      <c r="AI11573" s="28"/>
      <c r="AJ11573" s="28"/>
      <c r="AK11573" s="28"/>
      <c r="AL11573" s="28"/>
      <c r="AM11573" s="28"/>
      <c r="AN11573" s="28"/>
      <c r="AO11573" s="28"/>
      <c r="AP11573" s="28"/>
      <c r="AQ11573" s="28"/>
      <c r="AR11573" s="28"/>
      <c r="AS11573" s="28"/>
      <c r="AT11573" s="28"/>
      <c r="AU11573" s="28"/>
    </row>
    <row r="11574" spans="9:47">
      <c r="I11574" s="57"/>
      <c r="J11574" s="57"/>
      <c r="Y11574" s="28"/>
      <c r="Z11574" s="28"/>
      <c r="AA11574" s="28"/>
      <c r="AB11574" s="28"/>
      <c r="AC11574" s="28"/>
      <c r="AD11574" s="28"/>
      <c r="AE11574" s="28"/>
      <c r="AF11574" s="28"/>
      <c r="AG11574" s="28"/>
      <c r="AH11574" s="28"/>
      <c r="AI11574" s="28"/>
      <c r="AJ11574" s="28"/>
      <c r="AK11574" s="28"/>
      <c r="AL11574" s="28"/>
      <c r="AM11574" s="28"/>
      <c r="AN11574" s="28"/>
      <c r="AO11574" s="28"/>
      <c r="AP11574" s="28"/>
      <c r="AQ11574" s="28"/>
      <c r="AR11574" s="28"/>
      <c r="AS11574" s="28"/>
      <c r="AT11574" s="28"/>
      <c r="AU11574" s="28"/>
    </row>
    <row r="11575" spans="9:47">
      <c r="I11575" s="57"/>
      <c r="J11575" s="57"/>
      <c r="Y11575" s="28"/>
      <c r="Z11575" s="28"/>
      <c r="AA11575" s="28"/>
      <c r="AB11575" s="28"/>
      <c r="AC11575" s="28"/>
      <c r="AD11575" s="28"/>
      <c r="AE11575" s="28"/>
      <c r="AF11575" s="28"/>
      <c r="AG11575" s="28"/>
      <c r="AH11575" s="28"/>
      <c r="AI11575" s="28"/>
      <c r="AJ11575" s="28"/>
      <c r="AK11575" s="28"/>
      <c r="AL11575" s="28"/>
      <c r="AM11575" s="28"/>
      <c r="AN11575" s="28"/>
      <c r="AO11575" s="28"/>
      <c r="AP11575" s="28"/>
      <c r="AQ11575" s="28"/>
      <c r="AR11575" s="28"/>
      <c r="AS11575" s="28"/>
      <c r="AT11575" s="28"/>
      <c r="AU11575" s="28"/>
    </row>
    <row r="11576" spans="9:47">
      <c r="I11576" s="57"/>
      <c r="J11576" s="57"/>
      <c r="Y11576" s="28"/>
      <c r="Z11576" s="28"/>
      <c r="AA11576" s="28"/>
      <c r="AB11576" s="28"/>
      <c r="AC11576" s="28"/>
      <c r="AD11576" s="28"/>
      <c r="AE11576" s="28"/>
      <c r="AF11576" s="28"/>
      <c r="AG11576" s="28"/>
      <c r="AH11576" s="28"/>
      <c r="AI11576" s="28"/>
      <c r="AJ11576" s="28"/>
      <c r="AK11576" s="28"/>
      <c r="AL11576" s="28"/>
      <c r="AM11576" s="28"/>
      <c r="AN11576" s="28"/>
      <c r="AO11576" s="28"/>
      <c r="AP11576" s="28"/>
      <c r="AQ11576" s="28"/>
      <c r="AR11576" s="28"/>
      <c r="AS11576" s="28"/>
      <c r="AT11576" s="28"/>
      <c r="AU11576" s="28"/>
    </row>
    <row r="11577" spans="9:47">
      <c r="I11577" s="57"/>
      <c r="J11577" s="57"/>
      <c r="Y11577" s="28"/>
      <c r="Z11577" s="28"/>
      <c r="AA11577" s="28"/>
      <c r="AB11577" s="28"/>
      <c r="AC11577" s="28"/>
      <c r="AD11577" s="28"/>
      <c r="AE11577" s="28"/>
      <c r="AF11577" s="28"/>
      <c r="AG11577" s="28"/>
      <c r="AH11577" s="28"/>
      <c r="AI11577" s="28"/>
      <c r="AJ11577" s="28"/>
      <c r="AK11577" s="28"/>
      <c r="AL11577" s="28"/>
      <c r="AM11577" s="28"/>
      <c r="AN11577" s="28"/>
      <c r="AO11577" s="28"/>
      <c r="AP11577" s="28"/>
      <c r="AQ11577" s="28"/>
      <c r="AR11577" s="28"/>
      <c r="AS11577" s="28"/>
      <c r="AT11577" s="28"/>
      <c r="AU11577" s="28"/>
    </row>
    <row r="11578" spans="9:47">
      <c r="I11578" s="57"/>
      <c r="J11578" s="57"/>
      <c r="Y11578" s="28"/>
      <c r="Z11578" s="28"/>
      <c r="AA11578" s="28"/>
      <c r="AB11578" s="28"/>
      <c r="AC11578" s="28"/>
      <c r="AD11578" s="28"/>
      <c r="AE11578" s="28"/>
      <c r="AF11578" s="28"/>
      <c r="AG11578" s="28"/>
      <c r="AH11578" s="28"/>
      <c r="AI11578" s="28"/>
      <c r="AJ11578" s="28"/>
      <c r="AK11578" s="28"/>
      <c r="AL11578" s="28"/>
      <c r="AM11578" s="28"/>
      <c r="AN11578" s="28"/>
      <c r="AO11578" s="28"/>
      <c r="AP11578" s="28"/>
      <c r="AQ11578" s="28"/>
      <c r="AR11578" s="28"/>
      <c r="AS11578" s="28"/>
      <c r="AT11578" s="28"/>
      <c r="AU11578" s="28"/>
    </row>
    <row r="11579" spans="9:47">
      <c r="I11579" s="57"/>
      <c r="J11579" s="57"/>
      <c r="Y11579" s="28"/>
      <c r="Z11579" s="28"/>
      <c r="AA11579" s="28"/>
      <c r="AB11579" s="28"/>
      <c r="AC11579" s="28"/>
      <c r="AD11579" s="28"/>
      <c r="AE11579" s="28"/>
      <c r="AF11579" s="28"/>
      <c r="AG11579" s="28"/>
      <c r="AH11579" s="28"/>
      <c r="AI11579" s="28"/>
      <c r="AJ11579" s="28"/>
      <c r="AK11579" s="28"/>
      <c r="AL11579" s="28"/>
      <c r="AM11579" s="28"/>
      <c r="AN11579" s="28"/>
      <c r="AO11579" s="28"/>
      <c r="AP11579" s="28"/>
      <c r="AQ11579" s="28"/>
      <c r="AR11579" s="28"/>
      <c r="AS11579" s="28"/>
      <c r="AT11579" s="28"/>
      <c r="AU11579" s="28"/>
    </row>
    <row r="11580" spans="9:47">
      <c r="I11580" s="57"/>
      <c r="J11580" s="57"/>
      <c r="Y11580" s="28"/>
      <c r="Z11580" s="28"/>
      <c r="AA11580" s="28"/>
      <c r="AB11580" s="28"/>
      <c r="AC11580" s="28"/>
      <c r="AD11580" s="28"/>
      <c r="AE11580" s="28"/>
      <c r="AF11580" s="28"/>
      <c r="AG11580" s="28"/>
      <c r="AH11580" s="28"/>
      <c r="AI11580" s="28"/>
      <c r="AJ11580" s="28"/>
      <c r="AK11580" s="28"/>
      <c r="AL11580" s="28"/>
      <c r="AM11580" s="28"/>
      <c r="AN11580" s="28"/>
      <c r="AO11580" s="28"/>
      <c r="AP11580" s="28"/>
      <c r="AQ11580" s="28"/>
      <c r="AR11580" s="28"/>
      <c r="AS11580" s="28"/>
      <c r="AT11580" s="28"/>
      <c r="AU11580" s="28"/>
    </row>
    <row r="11581" spans="9:47">
      <c r="I11581" s="57"/>
      <c r="J11581" s="57"/>
      <c r="Y11581" s="28"/>
      <c r="Z11581" s="28"/>
      <c r="AA11581" s="28"/>
      <c r="AB11581" s="28"/>
      <c r="AC11581" s="28"/>
      <c r="AD11581" s="28"/>
      <c r="AE11581" s="28"/>
      <c r="AF11581" s="28"/>
      <c r="AG11581" s="28"/>
      <c r="AH11581" s="28"/>
      <c r="AI11581" s="28"/>
      <c r="AJ11581" s="28"/>
      <c r="AK11581" s="28"/>
      <c r="AL11581" s="28"/>
      <c r="AM11581" s="28"/>
      <c r="AN11581" s="28"/>
      <c r="AO11581" s="28"/>
      <c r="AP11581" s="28"/>
      <c r="AQ11581" s="28"/>
      <c r="AR11581" s="28"/>
      <c r="AS11581" s="28"/>
      <c r="AT11581" s="28"/>
      <c r="AU11581" s="28"/>
    </row>
    <row r="11582" spans="9:47">
      <c r="I11582" s="57"/>
      <c r="J11582" s="57"/>
      <c r="Y11582" s="28"/>
      <c r="Z11582" s="28"/>
      <c r="AA11582" s="28"/>
      <c r="AB11582" s="28"/>
      <c r="AC11582" s="28"/>
      <c r="AD11582" s="28"/>
      <c r="AE11582" s="28"/>
      <c r="AF11582" s="28"/>
      <c r="AG11582" s="28"/>
      <c r="AH11582" s="28"/>
      <c r="AI11582" s="28"/>
      <c r="AJ11582" s="28"/>
      <c r="AK11582" s="28"/>
      <c r="AL11582" s="28"/>
      <c r="AM11582" s="28"/>
      <c r="AN11582" s="28"/>
      <c r="AO11582" s="28"/>
      <c r="AP11582" s="28"/>
      <c r="AQ11582" s="28"/>
      <c r="AR11582" s="28"/>
      <c r="AS11582" s="28"/>
      <c r="AT11582" s="28"/>
      <c r="AU11582" s="28"/>
    </row>
    <row r="11583" spans="9:47">
      <c r="I11583" s="57"/>
      <c r="J11583" s="57"/>
      <c r="Y11583" s="28"/>
      <c r="Z11583" s="28"/>
      <c r="AA11583" s="28"/>
      <c r="AB11583" s="28"/>
      <c r="AC11583" s="28"/>
      <c r="AD11583" s="28"/>
      <c r="AE11583" s="28"/>
      <c r="AF11583" s="28"/>
      <c r="AG11583" s="28"/>
      <c r="AH11583" s="28"/>
      <c r="AI11583" s="28"/>
      <c r="AJ11583" s="28"/>
      <c r="AK11583" s="28"/>
      <c r="AL11583" s="28"/>
      <c r="AM11583" s="28"/>
      <c r="AN11583" s="28"/>
      <c r="AO11583" s="28"/>
      <c r="AP11583" s="28"/>
      <c r="AQ11583" s="28"/>
      <c r="AR11583" s="28"/>
      <c r="AS11583" s="28"/>
      <c r="AT11583" s="28"/>
      <c r="AU11583" s="28"/>
    </row>
    <row r="11584" spans="9:47">
      <c r="I11584" s="57"/>
      <c r="J11584" s="57"/>
      <c r="Y11584" s="28"/>
      <c r="Z11584" s="28"/>
      <c r="AA11584" s="28"/>
      <c r="AB11584" s="28"/>
      <c r="AC11584" s="28"/>
      <c r="AD11584" s="28"/>
      <c r="AE11584" s="28"/>
      <c r="AF11584" s="28"/>
      <c r="AG11584" s="28"/>
      <c r="AH11584" s="28"/>
      <c r="AI11584" s="28"/>
      <c r="AJ11584" s="28"/>
      <c r="AK11584" s="28"/>
      <c r="AL11584" s="28"/>
      <c r="AM11584" s="28"/>
      <c r="AN11584" s="28"/>
      <c r="AO11584" s="28"/>
      <c r="AP11584" s="28"/>
      <c r="AQ11584" s="28"/>
      <c r="AR11584" s="28"/>
      <c r="AS11584" s="28"/>
      <c r="AT11584" s="28"/>
      <c r="AU11584" s="28"/>
    </row>
    <row r="11585" spans="9:47">
      <c r="I11585" s="57"/>
      <c r="J11585" s="57"/>
      <c r="Y11585" s="28"/>
      <c r="Z11585" s="28"/>
      <c r="AA11585" s="28"/>
      <c r="AB11585" s="28"/>
      <c r="AC11585" s="28"/>
      <c r="AD11585" s="28"/>
      <c r="AE11585" s="28"/>
      <c r="AF11585" s="28"/>
      <c r="AG11585" s="28"/>
      <c r="AH11585" s="28"/>
      <c r="AI11585" s="28"/>
      <c r="AJ11585" s="28"/>
      <c r="AK11585" s="28"/>
      <c r="AL11585" s="28"/>
      <c r="AM11585" s="28"/>
      <c r="AN11585" s="28"/>
      <c r="AO11585" s="28"/>
      <c r="AP11585" s="28"/>
      <c r="AQ11585" s="28"/>
      <c r="AR11585" s="28"/>
      <c r="AS11585" s="28"/>
      <c r="AT11585" s="28"/>
      <c r="AU11585" s="28"/>
    </row>
    <row r="11586" spans="9:47">
      <c r="I11586" s="57"/>
      <c r="J11586" s="57"/>
      <c r="Y11586" s="28"/>
      <c r="Z11586" s="28"/>
      <c r="AA11586" s="28"/>
      <c r="AB11586" s="28"/>
      <c r="AC11586" s="28"/>
      <c r="AD11586" s="28"/>
      <c r="AE11586" s="28"/>
      <c r="AF11586" s="28"/>
      <c r="AG11586" s="28"/>
      <c r="AH11586" s="28"/>
      <c r="AI11586" s="28"/>
      <c r="AJ11586" s="28"/>
      <c r="AK11586" s="28"/>
      <c r="AL11586" s="28"/>
      <c r="AM11586" s="28"/>
      <c r="AN11586" s="28"/>
      <c r="AO11586" s="28"/>
      <c r="AP11586" s="28"/>
      <c r="AQ11586" s="28"/>
      <c r="AR11586" s="28"/>
      <c r="AS11586" s="28"/>
      <c r="AT11586" s="28"/>
      <c r="AU11586" s="28"/>
    </row>
    <row r="11587" spans="9:47">
      <c r="I11587" s="57"/>
      <c r="J11587" s="57"/>
      <c r="Y11587" s="28"/>
      <c r="Z11587" s="28"/>
      <c r="AA11587" s="28"/>
      <c r="AB11587" s="28"/>
      <c r="AC11587" s="28"/>
      <c r="AD11587" s="28"/>
      <c r="AE11587" s="28"/>
      <c r="AF11587" s="28"/>
      <c r="AG11587" s="28"/>
      <c r="AH11587" s="28"/>
      <c r="AI11587" s="28"/>
      <c r="AJ11587" s="28"/>
      <c r="AK11587" s="28"/>
      <c r="AL11587" s="28"/>
      <c r="AM11587" s="28"/>
      <c r="AN11587" s="28"/>
      <c r="AO11587" s="28"/>
      <c r="AP11587" s="28"/>
      <c r="AQ11587" s="28"/>
      <c r="AR11587" s="28"/>
      <c r="AS11587" s="28"/>
      <c r="AT11587" s="28"/>
      <c r="AU11587" s="28"/>
    </row>
    <row r="11588" spans="9:47">
      <c r="I11588" s="57"/>
      <c r="J11588" s="57"/>
      <c r="Y11588" s="28"/>
      <c r="Z11588" s="28"/>
      <c r="AA11588" s="28"/>
      <c r="AB11588" s="28"/>
      <c r="AC11588" s="28"/>
      <c r="AD11588" s="28"/>
      <c r="AE11588" s="28"/>
      <c r="AF11588" s="28"/>
      <c r="AG11588" s="28"/>
      <c r="AH11588" s="28"/>
      <c r="AI11588" s="28"/>
      <c r="AJ11588" s="28"/>
      <c r="AK11588" s="28"/>
      <c r="AL11588" s="28"/>
      <c r="AM11588" s="28"/>
      <c r="AN11588" s="28"/>
      <c r="AO11588" s="28"/>
      <c r="AP11588" s="28"/>
      <c r="AQ11588" s="28"/>
      <c r="AR11588" s="28"/>
      <c r="AS11588" s="28"/>
      <c r="AT11588" s="28"/>
      <c r="AU11588" s="28"/>
    </row>
    <row r="11589" spans="9:47">
      <c r="I11589" s="57"/>
      <c r="J11589" s="57"/>
      <c r="Y11589" s="28"/>
      <c r="Z11589" s="28"/>
      <c r="AA11589" s="28"/>
      <c r="AB11589" s="28"/>
      <c r="AC11589" s="28"/>
      <c r="AD11589" s="28"/>
      <c r="AE11589" s="28"/>
      <c r="AF11589" s="28"/>
      <c r="AG11589" s="28"/>
      <c r="AH11589" s="28"/>
      <c r="AI11589" s="28"/>
      <c r="AJ11589" s="28"/>
      <c r="AK11589" s="28"/>
      <c r="AL11589" s="28"/>
      <c r="AM11589" s="28"/>
      <c r="AN11589" s="28"/>
      <c r="AO11589" s="28"/>
      <c r="AP11589" s="28"/>
      <c r="AQ11589" s="28"/>
      <c r="AR11589" s="28"/>
      <c r="AS11589" s="28"/>
      <c r="AT11589" s="28"/>
      <c r="AU11589" s="28"/>
    </row>
    <row r="11590" spans="9:47">
      <c r="I11590" s="57"/>
      <c r="J11590" s="57"/>
      <c r="Y11590" s="28"/>
      <c r="Z11590" s="28"/>
      <c r="AA11590" s="28"/>
      <c r="AB11590" s="28"/>
      <c r="AC11590" s="28"/>
      <c r="AD11590" s="28"/>
      <c r="AE11590" s="28"/>
      <c r="AF11590" s="28"/>
      <c r="AG11590" s="28"/>
      <c r="AH11590" s="28"/>
      <c r="AI11590" s="28"/>
      <c r="AJ11590" s="28"/>
      <c r="AK11590" s="28"/>
      <c r="AL11590" s="28"/>
      <c r="AM11590" s="28"/>
      <c r="AN11590" s="28"/>
      <c r="AO11590" s="28"/>
      <c r="AP11590" s="28"/>
      <c r="AQ11590" s="28"/>
      <c r="AR11590" s="28"/>
      <c r="AS11590" s="28"/>
      <c r="AT11590" s="28"/>
      <c r="AU11590" s="28"/>
    </row>
    <row r="11591" spans="9:47">
      <c r="I11591" s="57"/>
      <c r="J11591" s="57"/>
      <c r="Y11591" s="28"/>
      <c r="Z11591" s="28"/>
      <c r="AA11591" s="28"/>
      <c r="AB11591" s="28"/>
      <c r="AC11591" s="28"/>
      <c r="AD11591" s="28"/>
      <c r="AE11591" s="28"/>
      <c r="AF11591" s="28"/>
      <c r="AG11591" s="28"/>
      <c r="AH11591" s="28"/>
      <c r="AI11591" s="28"/>
      <c r="AJ11591" s="28"/>
      <c r="AK11591" s="28"/>
      <c r="AL11591" s="28"/>
      <c r="AM11591" s="28"/>
      <c r="AN11591" s="28"/>
      <c r="AO11591" s="28"/>
      <c r="AP11591" s="28"/>
      <c r="AQ11591" s="28"/>
      <c r="AR11591" s="28"/>
      <c r="AS11591" s="28"/>
      <c r="AT11591" s="28"/>
      <c r="AU11591" s="28"/>
    </row>
    <row r="11592" spans="9:47">
      <c r="I11592" s="57"/>
      <c r="J11592" s="57"/>
      <c r="Y11592" s="28"/>
      <c r="Z11592" s="28"/>
      <c r="AA11592" s="28"/>
      <c r="AB11592" s="28"/>
      <c r="AC11592" s="28"/>
      <c r="AD11592" s="28"/>
      <c r="AE11592" s="28"/>
      <c r="AF11592" s="28"/>
      <c r="AG11592" s="28"/>
      <c r="AH11592" s="28"/>
      <c r="AI11592" s="28"/>
      <c r="AJ11592" s="28"/>
      <c r="AK11592" s="28"/>
      <c r="AL11592" s="28"/>
      <c r="AM11592" s="28"/>
      <c r="AN11592" s="28"/>
      <c r="AO11592" s="28"/>
      <c r="AP11592" s="28"/>
      <c r="AQ11592" s="28"/>
      <c r="AR11592" s="28"/>
      <c r="AS11592" s="28"/>
      <c r="AT11592" s="28"/>
      <c r="AU11592" s="28"/>
    </row>
    <row r="11593" spans="9:47">
      <c r="I11593" s="57"/>
      <c r="J11593" s="57"/>
      <c r="Y11593" s="28"/>
      <c r="Z11593" s="28"/>
      <c r="AA11593" s="28"/>
      <c r="AB11593" s="28"/>
      <c r="AC11593" s="28"/>
      <c r="AD11593" s="28"/>
      <c r="AE11593" s="28"/>
      <c r="AF11593" s="28"/>
      <c r="AG11593" s="28"/>
      <c r="AH11593" s="28"/>
      <c r="AI11593" s="28"/>
      <c r="AJ11593" s="28"/>
      <c r="AK11593" s="28"/>
      <c r="AL11593" s="28"/>
      <c r="AM11593" s="28"/>
      <c r="AN11593" s="28"/>
      <c r="AO11593" s="28"/>
      <c r="AP11593" s="28"/>
      <c r="AQ11593" s="28"/>
      <c r="AR11593" s="28"/>
      <c r="AS11593" s="28"/>
      <c r="AT11593" s="28"/>
      <c r="AU11593" s="28"/>
    </row>
    <row r="11594" spans="9:47">
      <c r="I11594" s="57"/>
      <c r="J11594" s="57"/>
      <c r="Y11594" s="28"/>
      <c r="Z11594" s="28"/>
      <c r="AA11594" s="28"/>
      <c r="AB11594" s="28"/>
      <c r="AC11594" s="28"/>
      <c r="AD11594" s="28"/>
      <c r="AE11594" s="28"/>
      <c r="AF11594" s="28"/>
      <c r="AG11594" s="28"/>
      <c r="AH11594" s="28"/>
      <c r="AI11594" s="28"/>
      <c r="AJ11594" s="28"/>
      <c r="AK11594" s="28"/>
      <c r="AL11594" s="28"/>
      <c r="AM11594" s="28"/>
      <c r="AN11594" s="28"/>
      <c r="AO11594" s="28"/>
      <c r="AP11594" s="28"/>
      <c r="AQ11594" s="28"/>
      <c r="AR11594" s="28"/>
      <c r="AS11594" s="28"/>
      <c r="AT11594" s="28"/>
      <c r="AU11594" s="28"/>
    </row>
    <row r="11595" spans="9:47">
      <c r="I11595" s="57"/>
      <c r="J11595" s="57"/>
      <c r="Y11595" s="28"/>
      <c r="Z11595" s="28"/>
      <c r="AA11595" s="28"/>
      <c r="AB11595" s="28"/>
      <c r="AC11595" s="28"/>
      <c r="AD11595" s="28"/>
      <c r="AE11595" s="28"/>
      <c r="AF11595" s="28"/>
      <c r="AG11595" s="28"/>
      <c r="AH11595" s="28"/>
      <c r="AI11595" s="28"/>
      <c r="AJ11595" s="28"/>
      <c r="AK11595" s="28"/>
      <c r="AL11595" s="28"/>
      <c r="AM11595" s="28"/>
      <c r="AN11595" s="28"/>
      <c r="AO11595" s="28"/>
      <c r="AP11595" s="28"/>
      <c r="AQ11595" s="28"/>
      <c r="AR11595" s="28"/>
      <c r="AS11595" s="28"/>
      <c r="AT11595" s="28"/>
      <c r="AU11595" s="28"/>
    </row>
    <row r="11596" spans="9:47">
      <c r="I11596" s="57"/>
      <c r="J11596" s="57"/>
      <c r="Y11596" s="28"/>
      <c r="Z11596" s="28"/>
      <c r="AA11596" s="28"/>
      <c r="AB11596" s="28"/>
      <c r="AC11596" s="28"/>
      <c r="AD11596" s="28"/>
      <c r="AE11596" s="28"/>
      <c r="AF11596" s="28"/>
      <c r="AG11596" s="28"/>
      <c r="AH11596" s="28"/>
      <c r="AI11596" s="28"/>
      <c r="AJ11596" s="28"/>
      <c r="AK11596" s="28"/>
      <c r="AL11596" s="28"/>
      <c r="AM11596" s="28"/>
      <c r="AN11596" s="28"/>
      <c r="AO11596" s="28"/>
      <c r="AP11596" s="28"/>
      <c r="AQ11596" s="28"/>
      <c r="AR11596" s="28"/>
      <c r="AS11596" s="28"/>
      <c r="AT11596" s="28"/>
      <c r="AU11596" s="28"/>
    </row>
    <row r="11597" spans="9:47">
      <c r="I11597" s="57"/>
      <c r="J11597" s="57"/>
      <c r="Y11597" s="28"/>
      <c r="Z11597" s="28"/>
      <c r="AA11597" s="28"/>
      <c r="AB11597" s="28"/>
      <c r="AC11597" s="28"/>
      <c r="AD11597" s="28"/>
      <c r="AE11597" s="28"/>
      <c r="AF11597" s="28"/>
      <c r="AG11597" s="28"/>
      <c r="AH11597" s="28"/>
      <c r="AI11597" s="28"/>
      <c r="AJ11597" s="28"/>
      <c r="AK11597" s="28"/>
      <c r="AL11597" s="28"/>
      <c r="AM11597" s="28"/>
      <c r="AN11597" s="28"/>
      <c r="AO11597" s="28"/>
      <c r="AP11597" s="28"/>
      <c r="AQ11597" s="28"/>
      <c r="AR11597" s="28"/>
      <c r="AS11597" s="28"/>
      <c r="AT11597" s="28"/>
      <c r="AU11597" s="28"/>
    </row>
    <row r="11598" spans="9:47">
      <c r="I11598" s="57"/>
      <c r="J11598" s="57"/>
      <c r="Y11598" s="28"/>
      <c r="Z11598" s="28"/>
      <c r="AA11598" s="28"/>
      <c r="AB11598" s="28"/>
      <c r="AC11598" s="28"/>
      <c r="AD11598" s="28"/>
      <c r="AE11598" s="28"/>
      <c r="AF11598" s="28"/>
      <c r="AG11598" s="28"/>
      <c r="AH11598" s="28"/>
      <c r="AI11598" s="28"/>
      <c r="AJ11598" s="28"/>
      <c r="AK11598" s="28"/>
      <c r="AL11598" s="28"/>
      <c r="AM11598" s="28"/>
      <c r="AN11598" s="28"/>
      <c r="AO11598" s="28"/>
      <c r="AP11598" s="28"/>
      <c r="AQ11598" s="28"/>
      <c r="AR11598" s="28"/>
      <c r="AS11598" s="28"/>
      <c r="AT11598" s="28"/>
      <c r="AU11598" s="28"/>
    </row>
    <row r="11599" spans="9:47">
      <c r="I11599" s="57"/>
      <c r="J11599" s="57"/>
      <c r="Y11599" s="28"/>
      <c r="Z11599" s="28"/>
      <c r="AA11599" s="28"/>
      <c r="AB11599" s="28"/>
      <c r="AC11599" s="28"/>
      <c r="AD11599" s="28"/>
      <c r="AE11599" s="28"/>
      <c r="AF11599" s="28"/>
      <c r="AG11599" s="28"/>
      <c r="AH11599" s="28"/>
      <c r="AI11599" s="28"/>
      <c r="AJ11599" s="28"/>
      <c r="AK11599" s="28"/>
      <c r="AL11599" s="28"/>
      <c r="AM11599" s="28"/>
      <c r="AN11599" s="28"/>
      <c r="AO11599" s="28"/>
      <c r="AP11599" s="28"/>
      <c r="AQ11599" s="28"/>
      <c r="AR11599" s="28"/>
      <c r="AS11599" s="28"/>
      <c r="AT11599" s="28"/>
      <c r="AU11599" s="28"/>
    </row>
    <row r="11600" spans="9:47">
      <c r="I11600" s="57"/>
      <c r="J11600" s="57"/>
      <c r="Y11600" s="28"/>
      <c r="Z11600" s="28"/>
      <c r="AA11600" s="28"/>
      <c r="AB11600" s="28"/>
      <c r="AC11600" s="28"/>
      <c r="AD11600" s="28"/>
      <c r="AE11600" s="28"/>
      <c r="AF11600" s="28"/>
      <c r="AG11600" s="28"/>
      <c r="AH11600" s="28"/>
      <c r="AI11600" s="28"/>
      <c r="AJ11600" s="28"/>
      <c r="AK11600" s="28"/>
      <c r="AL11600" s="28"/>
      <c r="AM11600" s="28"/>
      <c r="AN11600" s="28"/>
      <c r="AO11600" s="28"/>
      <c r="AP11600" s="28"/>
      <c r="AQ11600" s="28"/>
      <c r="AR11600" s="28"/>
      <c r="AS11600" s="28"/>
      <c r="AT11600" s="28"/>
      <c r="AU11600" s="28"/>
    </row>
    <row r="11601" spans="9:47">
      <c r="I11601" s="57"/>
      <c r="J11601" s="57"/>
      <c r="Y11601" s="28"/>
      <c r="Z11601" s="28"/>
      <c r="AA11601" s="28"/>
      <c r="AB11601" s="28"/>
      <c r="AC11601" s="28"/>
      <c r="AD11601" s="28"/>
      <c r="AE11601" s="28"/>
      <c r="AF11601" s="28"/>
      <c r="AG11601" s="28"/>
      <c r="AH11601" s="28"/>
      <c r="AI11601" s="28"/>
      <c r="AJ11601" s="28"/>
      <c r="AK11601" s="28"/>
      <c r="AL11601" s="28"/>
      <c r="AM11601" s="28"/>
      <c r="AN11601" s="28"/>
      <c r="AO11601" s="28"/>
      <c r="AP11601" s="28"/>
      <c r="AQ11601" s="28"/>
      <c r="AR11601" s="28"/>
      <c r="AS11601" s="28"/>
      <c r="AT11601" s="28"/>
      <c r="AU11601" s="28"/>
    </row>
    <row r="11602" spans="9:47">
      <c r="I11602" s="57"/>
      <c r="J11602" s="57"/>
      <c r="Y11602" s="28"/>
      <c r="Z11602" s="28"/>
      <c r="AA11602" s="28"/>
      <c r="AB11602" s="28"/>
      <c r="AC11602" s="28"/>
      <c r="AD11602" s="28"/>
      <c r="AE11602" s="28"/>
      <c r="AF11602" s="28"/>
      <c r="AG11602" s="28"/>
      <c r="AH11602" s="28"/>
      <c r="AI11602" s="28"/>
      <c r="AJ11602" s="28"/>
      <c r="AK11602" s="28"/>
      <c r="AL11602" s="28"/>
      <c r="AM11602" s="28"/>
      <c r="AN11602" s="28"/>
      <c r="AO11602" s="28"/>
      <c r="AP11602" s="28"/>
      <c r="AQ11602" s="28"/>
      <c r="AR11602" s="28"/>
      <c r="AS11602" s="28"/>
      <c r="AT11602" s="28"/>
      <c r="AU11602" s="28"/>
    </row>
    <row r="11603" spans="9:47">
      <c r="I11603" s="57"/>
      <c r="J11603" s="57"/>
      <c r="Y11603" s="28"/>
      <c r="Z11603" s="28"/>
      <c r="AA11603" s="28"/>
      <c r="AB11603" s="28"/>
      <c r="AC11603" s="28"/>
      <c r="AD11603" s="28"/>
      <c r="AE11603" s="28"/>
      <c r="AF11603" s="28"/>
      <c r="AG11603" s="28"/>
      <c r="AH11603" s="28"/>
      <c r="AI11603" s="28"/>
      <c r="AJ11603" s="28"/>
      <c r="AK11603" s="28"/>
      <c r="AL11603" s="28"/>
      <c r="AM11603" s="28"/>
      <c r="AN11603" s="28"/>
      <c r="AO11603" s="28"/>
      <c r="AP11603" s="28"/>
      <c r="AQ11603" s="28"/>
      <c r="AR11603" s="28"/>
      <c r="AS11603" s="28"/>
      <c r="AT11603" s="28"/>
      <c r="AU11603" s="28"/>
    </row>
    <row r="11604" spans="9:47">
      <c r="I11604" s="57"/>
      <c r="J11604" s="57"/>
      <c r="Y11604" s="28"/>
      <c r="Z11604" s="28"/>
      <c r="AA11604" s="28"/>
      <c r="AB11604" s="28"/>
      <c r="AC11604" s="28"/>
      <c r="AD11604" s="28"/>
      <c r="AE11604" s="28"/>
      <c r="AF11604" s="28"/>
      <c r="AG11604" s="28"/>
      <c r="AH11604" s="28"/>
      <c r="AI11604" s="28"/>
      <c r="AJ11604" s="28"/>
      <c r="AK11604" s="28"/>
      <c r="AL11604" s="28"/>
      <c r="AM11604" s="28"/>
      <c r="AN11604" s="28"/>
      <c r="AO11604" s="28"/>
      <c r="AP11604" s="28"/>
      <c r="AQ11604" s="28"/>
      <c r="AR11604" s="28"/>
      <c r="AS11604" s="28"/>
      <c r="AT11604" s="28"/>
      <c r="AU11604" s="28"/>
    </row>
    <row r="11605" spans="9:47">
      <c r="I11605" s="57"/>
      <c r="J11605" s="57"/>
      <c r="Y11605" s="28"/>
      <c r="Z11605" s="28"/>
      <c r="AA11605" s="28"/>
      <c r="AB11605" s="28"/>
      <c r="AC11605" s="28"/>
      <c r="AD11605" s="28"/>
      <c r="AE11605" s="28"/>
      <c r="AF11605" s="28"/>
      <c r="AG11605" s="28"/>
      <c r="AH11605" s="28"/>
      <c r="AI11605" s="28"/>
      <c r="AJ11605" s="28"/>
      <c r="AK11605" s="28"/>
      <c r="AL11605" s="28"/>
      <c r="AM11605" s="28"/>
      <c r="AN11605" s="28"/>
      <c r="AO11605" s="28"/>
      <c r="AP11605" s="28"/>
      <c r="AQ11605" s="28"/>
      <c r="AR11605" s="28"/>
      <c r="AS11605" s="28"/>
      <c r="AT11605" s="28"/>
      <c r="AU11605" s="28"/>
    </row>
    <row r="11606" spans="9:47">
      <c r="I11606" s="57"/>
      <c r="J11606" s="57"/>
      <c r="Y11606" s="28"/>
      <c r="Z11606" s="28"/>
      <c r="AA11606" s="28"/>
      <c r="AB11606" s="28"/>
      <c r="AC11606" s="28"/>
      <c r="AD11606" s="28"/>
      <c r="AE11606" s="28"/>
      <c r="AF11606" s="28"/>
      <c r="AG11606" s="28"/>
      <c r="AH11606" s="28"/>
      <c r="AI11606" s="28"/>
      <c r="AJ11606" s="28"/>
      <c r="AK11606" s="28"/>
      <c r="AL11606" s="28"/>
      <c r="AM11606" s="28"/>
      <c r="AN11606" s="28"/>
      <c r="AO11606" s="28"/>
      <c r="AP11606" s="28"/>
      <c r="AQ11606" s="28"/>
      <c r="AR11606" s="28"/>
      <c r="AS11606" s="28"/>
      <c r="AT11606" s="28"/>
      <c r="AU11606" s="28"/>
    </row>
    <row r="11607" spans="9:47">
      <c r="I11607" s="57"/>
      <c r="J11607" s="57"/>
      <c r="Y11607" s="28"/>
      <c r="Z11607" s="28"/>
      <c r="AA11607" s="28"/>
      <c r="AB11607" s="28"/>
      <c r="AC11607" s="28"/>
      <c r="AD11607" s="28"/>
      <c r="AE11607" s="28"/>
      <c r="AF11607" s="28"/>
      <c r="AG11607" s="28"/>
      <c r="AH11607" s="28"/>
      <c r="AI11607" s="28"/>
      <c r="AJ11607" s="28"/>
      <c r="AK11607" s="28"/>
      <c r="AL11607" s="28"/>
      <c r="AM11607" s="28"/>
      <c r="AN11607" s="28"/>
      <c r="AO11607" s="28"/>
      <c r="AP11607" s="28"/>
      <c r="AQ11607" s="28"/>
      <c r="AR11607" s="28"/>
      <c r="AS11607" s="28"/>
      <c r="AT11607" s="28"/>
      <c r="AU11607" s="28"/>
    </row>
    <row r="11608" spans="9:47">
      <c r="I11608" s="57"/>
      <c r="J11608" s="57"/>
      <c r="Y11608" s="28"/>
      <c r="Z11608" s="28"/>
      <c r="AA11608" s="28"/>
      <c r="AB11608" s="28"/>
      <c r="AC11608" s="28"/>
      <c r="AD11608" s="28"/>
      <c r="AE11608" s="28"/>
      <c r="AF11608" s="28"/>
      <c r="AG11608" s="28"/>
      <c r="AH11608" s="28"/>
      <c r="AI11608" s="28"/>
      <c r="AJ11608" s="28"/>
      <c r="AK11608" s="28"/>
      <c r="AL11608" s="28"/>
      <c r="AM11608" s="28"/>
      <c r="AN11608" s="28"/>
      <c r="AO11608" s="28"/>
      <c r="AP11608" s="28"/>
      <c r="AQ11608" s="28"/>
      <c r="AR11608" s="28"/>
      <c r="AS11608" s="28"/>
      <c r="AT11608" s="28"/>
      <c r="AU11608" s="28"/>
    </row>
    <row r="11609" spans="9:47">
      <c r="I11609" s="57"/>
      <c r="J11609" s="57"/>
      <c r="Y11609" s="28"/>
      <c r="Z11609" s="28"/>
      <c r="AA11609" s="28"/>
      <c r="AB11609" s="28"/>
      <c r="AC11609" s="28"/>
      <c r="AD11609" s="28"/>
      <c r="AE11609" s="28"/>
      <c r="AF11609" s="28"/>
      <c r="AG11609" s="28"/>
      <c r="AH11609" s="28"/>
      <c r="AI11609" s="28"/>
      <c r="AJ11609" s="28"/>
      <c r="AK11609" s="28"/>
      <c r="AL11609" s="28"/>
      <c r="AM11609" s="28"/>
      <c r="AN11609" s="28"/>
      <c r="AO11609" s="28"/>
      <c r="AP11609" s="28"/>
      <c r="AQ11609" s="28"/>
      <c r="AR11609" s="28"/>
      <c r="AS11609" s="28"/>
      <c r="AT11609" s="28"/>
      <c r="AU11609" s="28"/>
    </row>
    <row r="11610" spans="9:47">
      <c r="I11610" s="57"/>
      <c r="J11610" s="57"/>
      <c r="Y11610" s="28"/>
      <c r="Z11610" s="28"/>
      <c r="AA11610" s="28"/>
      <c r="AB11610" s="28"/>
      <c r="AC11610" s="28"/>
      <c r="AD11610" s="28"/>
      <c r="AE11610" s="28"/>
      <c r="AF11610" s="28"/>
      <c r="AG11610" s="28"/>
      <c r="AH11610" s="28"/>
      <c r="AI11610" s="28"/>
      <c r="AJ11610" s="28"/>
      <c r="AK11610" s="28"/>
      <c r="AL11610" s="28"/>
      <c r="AM11610" s="28"/>
      <c r="AN11610" s="28"/>
      <c r="AO11610" s="28"/>
      <c r="AP11610" s="28"/>
      <c r="AQ11610" s="28"/>
      <c r="AR11610" s="28"/>
      <c r="AS11610" s="28"/>
      <c r="AT11610" s="28"/>
      <c r="AU11610" s="28"/>
    </row>
    <row r="11611" spans="9:47">
      <c r="I11611" s="57"/>
      <c r="J11611" s="57"/>
      <c r="Y11611" s="28"/>
      <c r="Z11611" s="28"/>
      <c r="AA11611" s="28"/>
      <c r="AB11611" s="28"/>
      <c r="AC11611" s="28"/>
      <c r="AD11611" s="28"/>
      <c r="AE11611" s="28"/>
      <c r="AF11611" s="28"/>
      <c r="AG11611" s="28"/>
      <c r="AH11611" s="28"/>
      <c r="AI11611" s="28"/>
      <c r="AJ11611" s="28"/>
      <c r="AK11611" s="28"/>
      <c r="AL11611" s="28"/>
      <c r="AM11611" s="28"/>
      <c r="AN11611" s="28"/>
      <c r="AO11611" s="28"/>
      <c r="AP11611" s="28"/>
      <c r="AQ11611" s="28"/>
      <c r="AR11611" s="28"/>
      <c r="AS11611" s="28"/>
      <c r="AT11611" s="28"/>
      <c r="AU11611" s="28"/>
    </row>
    <row r="11612" spans="9:47">
      <c r="I11612" s="57"/>
      <c r="J11612" s="57"/>
      <c r="Y11612" s="28"/>
      <c r="Z11612" s="28"/>
      <c r="AA11612" s="28"/>
      <c r="AB11612" s="28"/>
      <c r="AC11612" s="28"/>
      <c r="AD11612" s="28"/>
      <c r="AE11612" s="28"/>
      <c r="AF11612" s="28"/>
      <c r="AG11612" s="28"/>
      <c r="AH11612" s="28"/>
      <c r="AI11612" s="28"/>
      <c r="AJ11612" s="28"/>
      <c r="AK11612" s="28"/>
      <c r="AL11612" s="28"/>
      <c r="AM11612" s="28"/>
      <c r="AN11612" s="28"/>
      <c r="AO11612" s="28"/>
      <c r="AP11612" s="28"/>
      <c r="AQ11612" s="28"/>
      <c r="AR11612" s="28"/>
      <c r="AS11612" s="28"/>
      <c r="AT11612" s="28"/>
      <c r="AU11612" s="28"/>
    </row>
    <row r="11613" spans="9:47">
      <c r="I11613" s="57"/>
      <c r="J11613" s="57"/>
      <c r="Y11613" s="28"/>
      <c r="Z11613" s="28"/>
      <c r="AA11613" s="28"/>
      <c r="AB11613" s="28"/>
      <c r="AC11613" s="28"/>
      <c r="AD11613" s="28"/>
      <c r="AE11613" s="28"/>
      <c r="AF11613" s="28"/>
      <c r="AG11613" s="28"/>
      <c r="AH11613" s="28"/>
      <c r="AI11613" s="28"/>
      <c r="AJ11613" s="28"/>
      <c r="AK11613" s="28"/>
      <c r="AL11613" s="28"/>
      <c r="AM11613" s="28"/>
      <c r="AN11613" s="28"/>
      <c r="AO11613" s="28"/>
      <c r="AP11613" s="28"/>
      <c r="AQ11613" s="28"/>
      <c r="AR11613" s="28"/>
      <c r="AS11613" s="28"/>
      <c r="AT11613" s="28"/>
      <c r="AU11613" s="28"/>
    </row>
    <row r="11614" spans="9:47">
      <c r="I11614" s="57"/>
      <c r="J11614" s="57"/>
      <c r="Y11614" s="28"/>
      <c r="Z11614" s="28"/>
      <c r="AA11614" s="28"/>
      <c r="AB11614" s="28"/>
      <c r="AC11614" s="28"/>
      <c r="AD11614" s="28"/>
      <c r="AE11614" s="28"/>
      <c r="AF11614" s="28"/>
      <c r="AG11614" s="28"/>
      <c r="AH11614" s="28"/>
      <c r="AI11614" s="28"/>
      <c r="AJ11614" s="28"/>
      <c r="AK11614" s="28"/>
      <c r="AL11614" s="28"/>
      <c r="AM11614" s="28"/>
      <c r="AN11614" s="28"/>
      <c r="AO11614" s="28"/>
      <c r="AP11614" s="28"/>
      <c r="AQ11614" s="28"/>
      <c r="AR11614" s="28"/>
      <c r="AS11614" s="28"/>
      <c r="AT11614" s="28"/>
      <c r="AU11614" s="28"/>
    </row>
    <row r="11615" spans="9:47">
      <c r="I11615" s="57"/>
      <c r="J11615" s="57"/>
      <c r="Y11615" s="28"/>
      <c r="Z11615" s="28"/>
      <c r="AA11615" s="28"/>
      <c r="AB11615" s="28"/>
      <c r="AC11615" s="28"/>
      <c r="AD11615" s="28"/>
      <c r="AE11615" s="28"/>
      <c r="AF11615" s="28"/>
      <c r="AG11615" s="28"/>
      <c r="AH11615" s="28"/>
      <c r="AI11615" s="28"/>
      <c r="AJ11615" s="28"/>
      <c r="AK11615" s="28"/>
      <c r="AL11615" s="28"/>
      <c r="AM11615" s="28"/>
      <c r="AN11615" s="28"/>
      <c r="AO11615" s="28"/>
      <c r="AP11615" s="28"/>
      <c r="AQ11615" s="28"/>
      <c r="AR11615" s="28"/>
      <c r="AS11615" s="28"/>
      <c r="AT11615" s="28"/>
      <c r="AU11615" s="28"/>
    </row>
    <row r="11616" spans="9:47">
      <c r="I11616" s="57"/>
      <c r="J11616" s="57"/>
      <c r="Y11616" s="28"/>
      <c r="Z11616" s="28"/>
      <c r="AA11616" s="28"/>
      <c r="AB11616" s="28"/>
      <c r="AC11616" s="28"/>
      <c r="AD11616" s="28"/>
      <c r="AE11616" s="28"/>
      <c r="AF11616" s="28"/>
      <c r="AG11616" s="28"/>
      <c r="AH11616" s="28"/>
      <c r="AI11616" s="28"/>
      <c r="AJ11616" s="28"/>
      <c r="AK11616" s="28"/>
      <c r="AL11616" s="28"/>
      <c r="AM11616" s="28"/>
      <c r="AN11616" s="28"/>
      <c r="AO11616" s="28"/>
      <c r="AP11616" s="28"/>
      <c r="AQ11616" s="28"/>
      <c r="AR11616" s="28"/>
      <c r="AS11616" s="28"/>
      <c r="AT11616" s="28"/>
      <c r="AU11616" s="28"/>
    </row>
    <row r="11617" spans="9:47">
      <c r="I11617" s="57"/>
      <c r="J11617" s="57"/>
      <c r="Y11617" s="28"/>
      <c r="Z11617" s="28"/>
      <c r="AA11617" s="28"/>
      <c r="AB11617" s="28"/>
      <c r="AC11617" s="28"/>
      <c r="AD11617" s="28"/>
      <c r="AE11617" s="28"/>
      <c r="AF11617" s="28"/>
      <c r="AG11617" s="28"/>
      <c r="AH11617" s="28"/>
      <c r="AI11617" s="28"/>
      <c r="AJ11617" s="28"/>
      <c r="AK11617" s="28"/>
      <c r="AL11617" s="28"/>
      <c r="AM11617" s="28"/>
      <c r="AN11617" s="28"/>
      <c r="AO11617" s="28"/>
      <c r="AP11617" s="28"/>
      <c r="AQ11617" s="28"/>
      <c r="AR11617" s="28"/>
      <c r="AS11617" s="28"/>
      <c r="AT11617" s="28"/>
      <c r="AU11617" s="28"/>
    </row>
    <row r="11618" spans="9:47">
      <c r="I11618" s="57"/>
      <c r="J11618" s="57"/>
      <c r="Y11618" s="28"/>
      <c r="Z11618" s="28"/>
      <c r="AA11618" s="28"/>
      <c r="AB11618" s="28"/>
      <c r="AC11618" s="28"/>
      <c r="AD11618" s="28"/>
      <c r="AE11618" s="28"/>
      <c r="AF11618" s="28"/>
      <c r="AG11618" s="28"/>
      <c r="AH11618" s="28"/>
      <c r="AI11618" s="28"/>
      <c r="AJ11618" s="28"/>
      <c r="AK11618" s="28"/>
      <c r="AL11618" s="28"/>
      <c r="AM11618" s="28"/>
      <c r="AN11618" s="28"/>
      <c r="AO11618" s="28"/>
      <c r="AP11618" s="28"/>
      <c r="AQ11618" s="28"/>
      <c r="AR11618" s="28"/>
      <c r="AS11618" s="28"/>
      <c r="AT11618" s="28"/>
      <c r="AU11618" s="28"/>
    </row>
    <row r="11619" spans="9:47">
      <c r="I11619" s="57"/>
      <c r="J11619" s="57"/>
      <c r="Y11619" s="28"/>
      <c r="Z11619" s="28"/>
      <c r="AA11619" s="28"/>
      <c r="AB11619" s="28"/>
      <c r="AC11619" s="28"/>
      <c r="AD11619" s="28"/>
      <c r="AE11619" s="28"/>
      <c r="AF11619" s="28"/>
      <c r="AG11619" s="28"/>
      <c r="AH11619" s="28"/>
      <c r="AI11619" s="28"/>
      <c r="AJ11619" s="28"/>
      <c r="AK11619" s="28"/>
      <c r="AL11619" s="28"/>
      <c r="AM11619" s="28"/>
      <c r="AN11619" s="28"/>
      <c r="AO11619" s="28"/>
      <c r="AP11619" s="28"/>
      <c r="AQ11619" s="28"/>
      <c r="AR11619" s="28"/>
      <c r="AS11619" s="28"/>
      <c r="AT11619" s="28"/>
      <c r="AU11619" s="28"/>
    </row>
    <row r="11620" spans="9:47">
      <c r="I11620" s="57"/>
      <c r="J11620" s="57"/>
      <c r="Y11620" s="28"/>
      <c r="Z11620" s="28"/>
      <c r="AA11620" s="28"/>
      <c r="AB11620" s="28"/>
      <c r="AC11620" s="28"/>
      <c r="AD11620" s="28"/>
      <c r="AE11620" s="28"/>
      <c r="AF11620" s="28"/>
      <c r="AG11620" s="28"/>
      <c r="AH11620" s="28"/>
      <c r="AI11620" s="28"/>
      <c r="AJ11620" s="28"/>
      <c r="AK11620" s="28"/>
      <c r="AL11620" s="28"/>
      <c r="AM11620" s="28"/>
      <c r="AN11620" s="28"/>
      <c r="AO11620" s="28"/>
      <c r="AP11620" s="28"/>
      <c r="AQ11620" s="28"/>
      <c r="AR11620" s="28"/>
      <c r="AS11620" s="28"/>
      <c r="AT11620" s="28"/>
      <c r="AU11620" s="28"/>
    </row>
    <row r="11621" spans="9:47">
      <c r="I11621" s="57"/>
      <c r="J11621" s="57"/>
      <c r="Y11621" s="28"/>
      <c r="Z11621" s="28"/>
      <c r="AA11621" s="28"/>
      <c r="AB11621" s="28"/>
      <c r="AC11621" s="28"/>
      <c r="AD11621" s="28"/>
      <c r="AE11621" s="28"/>
      <c r="AF11621" s="28"/>
      <c r="AG11621" s="28"/>
      <c r="AH11621" s="28"/>
      <c r="AI11621" s="28"/>
      <c r="AJ11621" s="28"/>
      <c r="AK11621" s="28"/>
      <c r="AL11621" s="28"/>
      <c r="AM11621" s="28"/>
      <c r="AN11621" s="28"/>
      <c r="AO11621" s="28"/>
      <c r="AP11621" s="28"/>
      <c r="AQ11621" s="28"/>
      <c r="AR11621" s="28"/>
      <c r="AS11621" s="28"/>
      <c r="AT11621" s="28"/>
      <c r="AU11621" s="28"/>
    </row>
    <row r="11622" spans="9:47">
      <c r="I11622" s="57"/>
      <c r="J11622" s="57"/>
      <c r="Y11622" s="28"/>
      <c r="Z11622" s="28"/>
      <c r="AA11622" s="28"/>
      <c r="AB11622" s="28"/>
      <c r="AC11622" s="28"/>
      <c r="AD11622" s="28"/>
      <c r="AE11622" s="28"/>
      <c r="AF11622" s="28"/>
      <c r="AG11622" s="28"/>
      <c r="AH11622" s="28"/>
      <c r="AI11622" s="28"/>
      <c r="AJ11622" s="28"/>
      <c r="AK11622" s="28"/>
      <c r="AL11622" s="28"/>
      <c r="AM11622" s="28"/>
      <c r="AN11622" s="28"/>
      <c r="AO11622" s="28"/>
      <c r="AP11622" s="28"/>
      <c r="AQ11622" s="28"/>
      <c r="AR11622" s="28"/>
      <c r="AS11622" s="28"/>
      <c r="AT11622" s="28"/>
      <c r="AU11622" s="28"/>
    </row>
    <row r="11623" spans="9:47">
      <c r="I11623" s="57"/>
      <c r="J11623" s="57"/>
      <c r="Y11623" s="28"/>
      <c r="Z11623" s="28"/>
      <c r="AA11623" s="28"/>
      <c r="AB11623" s="28"/>
      <c r="AC11623" s="28"/>
      <c r="AD11623" s="28"/>
      <c r="AE11623" s="28"/>
      <c r="AF11623" s="28"/>
      <c r="AG11623" s="28"/>
      <c r="AH11623" s="28"/>
      <c r="AI11623" s="28"/>
      <c r="AJ11623" s="28"/>
      <c r="AK11623" s="28"/>
      <c r="AL11623" s="28"/>
      <c r="AM11623" s="28"/>
      <c r="AN11623" s="28"/>
      <c r="AO11623" s="28"/>
      <c r="AP11623" s="28"/>
      <c r="AQ11623" s="28"/>
      <c r="AR11623" s="28"/>
      <c r="AS11623" s="28"/>
      <c r="AT11623" s="28"/>
      <c r="AU11623" s="28"/>
    </row>
    <row r="11624" spans="9:47">
      <c r="I11624" s="57"/>
      <c r="J11624" s="57"/>
      <c r="Y11624" s="28"/>
      <c r="Z11624" s="28"/>
      <c r="AA11624" s="28"/>
      <c r="AB11624" s="28"/>
      <c r="AC11624" s="28"/>
      <c r="AD11624" s="28"/>
      <c r="AE11624" s="28"/>
      <c r="AF11624" s="28"/>
      <c r="AG11624" s="28"/>
      <c r="AH11624" s="28"/>
      <c r="AI11624" s="28"/>
      <c r="AJ11624" s="28"/>
      <c r="AK11624" s="28"/>
      <c r="AL11624" s="28"/>
      <c r="AM11624" s="28"/>
      <c r="AN11624" s="28"/>
      <c r="AO11624" s="28"/>
      <c r="AP11624" s="28"/>
      <c r="AQ11624" s="28"/>
      <c r="AR11624" s="28"/>
      <c r="AS11624" s="28"/>
      <c r="AT11624" s="28"/>
      <c r="AU11624" s="28"/>
    </row>
    <row r="11625" spans="9:47">
      <c r="I11625" s="57"/>
      <c r="J11625" s="57"/>
      <c r="Y11625" s="28"/>
      <c r="Z11625" s="28"/>
      <c r="AA11625" s="28"/>
      <c r="AB11625" s="28"/>
      <c r="AC11625" s="28"/>
      <c r="AD11625" s="28"/>
      <c r="AE11625" s="28"/>
      <c r="AF11625" s="28"/>
      <c r="AG11625" s="28"/>
      <c r="AH11625" s="28"/>
      <c r="AI11625" s="28"/>
      <c r="AJ11625" s="28"/>
      <c r="AK11625" s="28"/>
      <c r="AL11625" s="28"/>
      <c r="AM11625" s="28"/>
      <c r="AN11625" s="28"/>
      <c r="AO11625" s="28"/>
      <c r="AP11625" s="28"/>
      <c r="AQ11625" s="28"/>
      <c r="AR11625" s="28"/>
      <c r="AS11625" s="28"/>
      <c r="AT11625" s="28"/>
      <c r="AU11625" s="28"/>
    </row>
    <row r="11626" spans="9:47">
      <c r="I11626" s="57"/>
      <c r="J11626" s="57"/>
      <c r="Y11626" s="28"/>
      <c r="Z11626" s="28"/>
      <c r="AA11626" s="28"/>
      <c r="AB11626" s="28"/>
      <c r="AC11626" s="28"/>
      <c r="AD11626" s="28"/>
      <c r="AE11626" s="28"/>
      <c r="AF11626" s="28"/>
      <c r="AG11626" s="28"/>
      <c r="AH11626" s="28"/>
      <c r="AI11626" s="28"/>
      <c r="AJ11626" s="28"/>
      <c r="AK11626" s="28"/>
      <c r="AL11626" s="28"/>
      <c r="AM11626" s="28"/>
      <c r="AN11626" s="28"/>
      <c r="AO11626" s="28"/>
      <c r="AP11626" s="28"/>
      <c r="AQ11626" s="28"/>
      <c r="AR11626" s="28"/>
      <c r="AS11626" s="28"/>
      <c r="AT11626" s="28"/>
      <c r="AU11626" s="28"/>
    </row>
    <row r="11627" spans="9:47">
      <c r="I11627" s="57"/>
      <c r="J11627" s="57"/>
      <c r="Y11627" s="28"/>
      <c r="Z11627" s="28"/>
      <c r="AA11627" s="28"/>
      <c r="AB11627" s="28"/>
      <c r="AC11627" s="28"/>
      <c r="AD11627" s="28"/>
      <c r="AE11627" s="28"/>
      <c r="AF11627" s="28"/>
      <c r="AG11627" s="28"/>
      <c r="AH11627" s="28"/>
      <c r="AI11627" s="28"/>
      <c r="AJ11627" s="28"/>
      <c r="AK11627" s="28"/>
      <c r="AL11627" s="28"/>
      <c r="AM11627" s="28"/>
      <c r="AN11627" s="28"/>
      <c r="AO11627" s="28"/>
      <c r="AP11627" s="28"/>
      <c r="AQ11627" s="28"/>
      <c r="AR11627" s="28"/>
      <c r="AS11627" s="28"/>
      <c r="AT11627" s="28"/>
      <c r="AU11627" s="28"/>
    </row>
    <row r="11628" spans="9:47">
      <c r="I11628" s="57"/>
      <c r="J11628" s="57"/>
      <c r="Y11628" s="28"/>
      <c r="Z11628" s="28"/>
      <c r="AA11628" s="28"/>
      <c r="AB11628" s="28"/>
      <c r="AC11628" s="28"/>
      <c r="AD11628" s="28"/>
      <c r="AE11628" s="28"/>
      <c r="AF11628" s="28"/>
      <c r="AG11628" s="28"/>
      <c r="AH11628" s="28"/>
      <c r="AI11628" s="28"/>
      <c r="AJ11628" s="28"/>
      <c r="AK11628" s="28"/>
      <c r="AL11628" s="28"/>
      <c r="AM11628" s="28"/>
      <c r="AN11628" s="28"/>
      <c r="AO11628" s="28"/>
      <c r="AP11628" s="28"/>
      <c r="AQ11628" s="28"/>
      <c r="AR11628" s="28"/>
      <c r="AS11628" s="28"/>
      <c r="AT11628" s="28"/>
      <c r="AU11628" s="28"/>
    </row>
    <row r="11629" spans="9:47">
      <c r="I11629" s="57"/>
      <c r="J11629" s="57"/>
      <c r="Y11629" s="28"/>
      <c r="Z11629" s="28"/>
      <c r="AA11629" s="28"/>
      <c r="AB11629" s="28"/>
      <c r="AC11629" s="28"/>
      <c r="AD11629" s="28"/>
      <c r="AE11629" s="28"/>
      <c r="AF11629" s="28"/>
      <c r="AG11629" s="28"/>
      <c r="AH11629" s="28"/>
      <c r="AI11629" s="28"/>
      <c r="AJ11629" s="28"/>
      <c r="AK11629" s="28"/>
      <c r="AL11629" s="28"/>
      <c r="AM11629" s="28"/>
      <c r="AN11629" s="28"/>
      <c r="AO11629" s="28"/>
      <c r="AP11629" s="28"/>
      <c r="AQ11629" s="28"/>
      <c r="AR11629" s="28"/>
      <c r="AS11629" s="28"/>
      <c r="AT11629" s="28"/>
      <c r="AU11629" s="28"/>
    </row>
    <row r="11630" spans="9:47">
      <c r="I11630" s="57"/>
      <c r="J11630" s="57"/>
      <c r="Y11630" s="28"/>
      <c r="Z11630" s="28"/>
      <c r="AA11630" s="28"/>
      <c r="AB11630" s="28"/>
      <c r="AC11630" s="28"/>
      <c r="AD11630" s="28"/>
      <c r="AE11630" s="28"/>
      <c r="AF11630" s="28"/>
      <c r="AG11630" s="28"/>
      <c r="AH11630" s="28"/>
      <c r="AI11630" s="28"/>
      <c r="AJ11630" s="28"/>
      <c r="AK11630" s="28"/>
      <c r="AL11630" s="28"/>
      <c r="AM11630" s="28"/>
      <c r="AN11630" s="28"/>
      <c r="AO11630" s="28"/>
      <c r="AP11630" s="28"/>
      <c r="AQ11630" s="28"/>
      <c r="AR11630" s="28"/>
      <c r="AS11630" s="28"/>
      <c r="AT11630" s="28"/>
      <c r="AU11630" s="28"/>
    </row>
    <row r="11631" spans="9:47">
      <c r="I11631" s="57"/>
      <c r="J11631" s="57"/>
      <c r="Y11631" s="28"/>
      <c r="Z11631" s="28"/>
      <c r="AA11631" s="28"/>
      <c r="AB11631" s="28"/>
      <c r="AC11631" s="28"/>
      <c r="AD11631" s="28"/>
      <c r="AE11631" s="28"/>
      <c r="AF11631" s="28"/>
      <c r="AG11631" s="28"/>
      <c r="AH11631" s="28"/>
      <c r="AI11631" s="28"/>
      <c r="AJ11631" s="28"/>
      <c r="AK11631" s="28"/>
      <c r="AL11631" s="28"/>
      <c r="AM11631" s="28"/>
      <c r="AN11631" s="28"/>
      <c r="AO11631" s="28"/>
      <c r="AP11631" s="28"/>
      <c r="AQ11631" s="28"/>
      <c r="AR11631" s="28"/>
      <c r="AS11631" s="28"/>
      <c r="AT11631" s="28"/>
      <c r="AU11631" s="28"/>
    </row>
    <row r="11632" spans="9:47">
      <c r="I11632" s="57"/>
      <c r="J11632" s="57"/>
      <c r="Y11632" s="28"/>
      <c r="Z11632" s="28"/>
      <c r="AA11632" s="28"/>
      <c r="AB11632" s="28"/>
      <c r="AC11632" s="28"/>
      <c r="AD11632" s="28"/>
      <c r="AE11632" s="28"/>
      <c r="AF11632" s="28"/>
      <c r="AG11632" s="28"/>
      <c r="AH11632" s="28"/>
      <c r="AI11632" s="28"/>
      <c r="AJ11632" s="28"/>
      <c r="AK11632" s="28"/>
      <c r="AL11632" s="28"/>
      <c r="AM11632" s="28"/>
      <c r="AN11632" s="28"/>
      <c r="AO11632" s="28"/>
      <c r="AP11632" s="28"/>
      <c r="AQ11632" s="28"/>
      <c r="AR11632" s="28"/>
      <c r="AS11632" s="28"/>
      <c r="AT11632" s="28"/>
      <c r="AU11632" s="28"/>
    </row>
    <row r="11633" spans="9:47">
      <c r="I11633" s="57"/>
      <c r="J11633" s="57"/>
      <c r="Y11633" s="28"/>
      <c r="Z11633" s="28"/>
      <c r="AA11633" s="28"/>
      <c r="AB11633" s="28"/>
      <c r="AC11633" s="28"/>
      <c r="AD11633" s="28"/>
      <c r="AE11633" s="28"/>
      <c r="AF11633" s="28"/>
      <c r="AG11633" s="28"/>
      <c r="AH11633" s="28"/>
      <c r="AI11633" s="28"/>
      <c r="AJ11633" s="28"/>
      <c r="AK11633" s="28"/>
      <c r="AL11633" s="28"/>
      <c r="AM11633" s="28"/>
      <c r="AN11633" s="28"/>
      <c r="AO11633" s="28"/>
      <c r="AP11633" s="28"/>
      <c r="AQ11633" s="28"/>
      <c r="AR11633" s="28"/>
      <c r="AS11633" s="28"/>
      <c r="AT11633" s="28"/>
      <c r="AU11633" s="28"/>
    </row>
    <row r="11634" spans="9:47">
      <c r="I11634" s="57"/>
      <c r="J11634" s="57"/>
      <c r="Y11634" s="28"/>
      <c r="Z11634" s="28"/>
      <c r="AA11634" s="28"/>
      <c r="AB11634" s="28"/>
      <c r="AC11634" s="28"/>
      <c r="AD11634" s="28"/>
      <c r="AE11634" s="28"/>
      <c r="AF11634" s="28"/>
      <c r="AG11634" s="28"/>
      <c r="AH11634" s="28"/>
      <c r="AI11634" s="28"/>
      <c r="AJ11634" s="28"/>
      <c r="AK11634" s="28"/>
      <c r="AL11634" s="28"/>
      <c r="AM11634" s="28"/>
      <c r="AN11634" s="28"/>
      <c r="AO11634" s="28"/>
      <c r="AP11634" s="28"/>
      <c r="AQ11634" s="28"/>
      <c r="AR11634" s="28"/>
      <c r="AS11634" s="28"/>
      <c r="AT11634" s="28"/>
      <c r="AU11634" s="28"/>
    </row>
    <row r="11635" spans="9:47">
      <c r="I11635" s="57"/>
      <c r="J11635" s="57"/>
      <c r="Y11635" s="28"/>
      <c r="Z11635" s="28"/>
      <c r="AA11635" s="28"/>
      <c r="AB11635" s="28"/>
      <c r="AC11635" s="28"/>
      <c r="AD11635" s="28"/>
      <c r="AE11635" s="28"/>
      <c r="AF11635" s="28"/>
      <c r="AG11635" s="28"/>
      <c r="AH11635" s="28"/>
      <c r="AI11635" s="28"/>
      <c r="AJ11635" s="28"/>
      <c r="AK11635" s="28"/>
      <c r="AL11635" s="28"/>
      <c r="AM11635" s="28"/>
      <c r="AN11635" s="28"/>
      <c r="AO11635" s="28"/>
      <c r="AP11635" s="28"/>
      <c r="AQ11635" s="28"/>
      <c r="AR11635" s="28"/>
      <c r="AS11635" s="28"/>
      <c r="AT11635" s="28"/>
      <c r="AU11635" s="28"/>
    </row>
    <row r="11636" spans="9:47">
      <c r="I11636" s="57"/>
      <c r="J11636" s="57"/>
      <c r="Y11636" s="28"/>
      <c r="Z11636" s="28"/>
      <c r="AA11636" s="28"/>
      <c r="AB11636" s="28"/>
      <c r="AC11636" s="28"/>
      <c r="AD11636" s="28"/>
      <c r="AE11636" s="28"/>
      <c r="AF11636" s="28"/>
      <c r="AG11636" s="28"/>
      <c r="AH11636" s="28"/>
      <c r="AI11636" s="28"/>
      <c r="AJ11636" s="28"/>
      <c r="AK11636" s="28"/>
      <c r="AL11636" s="28"/>
      <c r="AM11636" s="28"/>
      <c r="AN11636" s="28"/>
      <c r="AO11636" s="28"/>
      <c r="AP11636" s="28"/>
      <c r="AQ11636" s="28"/>
      <c r="AR11636" s="28"/>
      <c r="AS11636" s="28"/>
      <c r="AT11636" s="28"/>
      <c r="AU11636" s="28"/>
    </row>
    <row r="11637" spans="9:47">
      <c r="I11637" s="57"/>
      <c r="J11637" s="57"/>
      <c r="Y11637" s="28"/>
      <c r="Z11637" s="28"/>
      <c r="AA11637" s="28"/>
      <c r="AB11637" s="28"/>
      <c r="AC11637" s="28"/>
      <c r="AD11637" s="28"/>
      <c r="AE11637" s="28"/>
      <c r="AF11637" s="28"/>
      <c r="AG11637" s="28"/>
      <c r="AH11637" s="28"/>
      <c r="AI11637" s="28"/>
      <c r="AJ11637" s="28"/>
      <c r="AK11637" s="28"/>
      <c r="AL11637" s="28"/>
      <c r="AM11637" s="28"/>
      <c r="AN11637" s="28"/>
      <c r="AO11637" s="28"/>
      <c r="AP11637" s="28"/>
      <c r="AQ11637" s="28"/>
      <c r="AR11637" s="28"/>
      <c r="AS11637" s="28"/>
      <c r="AT11637" s="28"/>
      <c r="AU11637" s="28"/>
    </row>
    <row r="11638" spans="9:47">
      <c r="I11638" s="57"/>
      <c r="J11638" s="57"/>
      <c r="Y11638" s="28"/>
      <c r="Z11638" s="28"/>
      <c r="AA11638" s="28"/>
      <c r="AB11638" s="28"/>
      <c r="AC11638" s="28"/>
      <c r="AD11638" s="28"/>
      <c r="AE11638" s="28"/>
      <c r="AF11638" s="28"/>
      <c r="AG11638" s="28"/>
      <c r="AH11638" s="28"/>
      <c r="AI11638" s="28"/>
      <c r="AJ11638" s="28"/>
      <c r="AK11638" s="28"/>
      <c r="AL11638" s="28"/>
      <c r="AM11638" s="28"/>
      <c r="AN11638" s="28"/>
      <c r="AO11638" s="28"/>
      <c r="AP11638" s="28"/>
      <c r="AQ11638" s="28"/>
      <c r="AR11638" s="28"/>
      <c r="AS11638" s="28"/>
      <c r="AT11638" s="28"/>
      <c r="AU11638" s="28"/>
    </row>
    <row r="11639" spans="9:47">
      <c r="I11639" s="57"/>
      <c r="J11639" s="57"/>
      <c r="Y11639" s="28"/>
      <c r="Z11639" s="28"/>
      <c r="AA11639" s="28"/>
      <c r="AB11639" s="28"/>
      <c r="AC11639" s="28"/>
      <c r="AD11639" s="28"/>
      <c r="AE11639" s="28"/>
      <c r="AF11639" s="28"/>
      <c r="AG11639" s="28"/>
      <c r="AH11639" s="28"/>
      <c r="AI11639" s="28"/>
      <c r="AJ11639" s="28"/>
      <c r="AK11639" s="28"/>
      <c r="AL11639" s="28"/>
      <c r="AM11639" s="28"/>
      <c r="AN11639" s="28"/>
      <c r="AO11639" s="28"/>
      <c r="AP11639" s="28"/>
      <c r="AQ11639" s="28"/>
      <c r="AR11639" s="28"/>
      <c r="AS11639" s="28"/>
      <c r="AT11639" s="28"/>
      <c r="AU11639" s="28"/>
    </row>
    <row r="11640" spans="9:47">
      <c r="I11640" s="57"/>
      <c r="J11640" s="57"/>
      <c r="Y11640" s="28"/>
      <c r="Z11640" s="28"/>
      <c r="AA11640" s="28"/>
      <c r="AB11640" s="28"/>
      <c r="AC11640" s="28"/>
      <c r="AD11640" s="28"/>
      <c r="AE11640" s="28"/>
      <c r="AF11640" s="28"/>
      <c r="AG11640" s="28"/>
      <c r="AH11640" s="28"/>
      <c r="AI11640" s="28"/>
      <c r="AJ11640" s="28"/>
      <c r="AK11640" s="28"/>
      <c r="AL11640" s="28"/>
      <c r="AM11640" s="28"/>
      <c r="AN11640" s="28"/>
      <c r="AO11640" s="28"/>
      <c r="AP11640" s="28"/>
      <c r="AQ11640" s="28"/>
      <c r="AR11640" s="28"/>
      <c r="AS11640" s="28"/>
      <c r="AT11640" s="28"/>
      <c r="AU11640" s="28"/>
    </row>
    <row r="11641" spans="9:47">
      <c r="I11641" s="57"/>
      <c r="J11641" s="57"/>
      <c r="Y11641" s="28"/>
      <c r="Z11641" s="28"/>
      <c r="AA11641" s="28"/>
      <c r="AB11641" s="28"/>
      <c r="AC11641" s="28"/>
      <c r="AD11641" s="28"/>
      <c r="AE11641" s="28"/>
      <c r="AF11641" s="28"/>
      <c r="AG11641" s="28"/>
      <c r="AH11641" s="28"/>
      <c r="AI11641" s="28"/>
      <c r="AJ11641" s="28"/>
      <c r="AK11641" s="28"/>
      <c r="AL11641" s="28"/>
      <c r="AM11641" s="28"/>
      <c r="AN11641" s="28"/>
      <c r="AO11641" s="28"/>
      <c r="AP11641" s="28"/>
      <c r="AQ11641" s="28"/>
      <c r="AR11641" s="28"/>
      <c r="AS11641" s="28"/>
      <c r="AT11641" s="28"/>
      <c r="AU11641" s="28"/>
    </row>
    <row r="11642" spans="9:47">
      <c r="I11642" s="57"/>
      <c r="J11642" s="57"/>
      <c r="Y11642" s="28"/>
      <c r="Z11642" s="28"/>
      <c r="AA11642" s="28"/>
      <c r="AB11642" s="28"/>
      <c r="AC11642" s="28"/>
      <c r="AD11642" s="28"/>
      <c r="AE11642" s="28"/>
      <c r="AF11642" s="28"/>
      <c r="AG11642" s="28"/>
      <c r="AH11642" s="28"/>
      <c r="AI11642" s="28"/>
      <c r="AJ11642" s="28"/>
      <c r="AK11642" s="28"/>
      <c r="AL11642" s="28"/>
      <c r="AM11642" s="28"/>
      <c r="AN11642" s="28"/>
      <c r="AO11642" s="28"/>
      <c r="AP11642" s="28"/>
      <c r="AQ11642" s="28"/>
      <c r="AR11642" s="28"/>
      <c r="AS11642" s="28"/>
      <c r="AT11642" s="28"/>
      <c r="AU11642" s="28"/>
    </row>
    <row r="11643" spans="9:47">
      <c r="I11643" s="57"/>
      <c r="J11643" s="57"/>
      <c r="Y11643" s="28"/>
      <c r="Z11643" s="28"/>
      <c r="AA11643" s="28"/>
      <c r="AB11643" s="28"/>
      <c r="AC11643" s="28"/>
      <c r="AD11643" s="28"/>
      <c r="AE11643" s="28"/>
      <c r="AF11643" s="28"/>
      <c r="AG11643" s="28"/>
      <c r="AH11643" s="28"/>
      <c r="AI11643" s="28"/>
      <c r="AJ11643" s="28"/>
      <c r="AK11643" s="28"/>
      <c r="AL11643" s="28"/>
      <c r="AM11643" s="28"/>
      <c r="AN11643" s="28"/>
      <c r="AO11643" s="28"/>
      <c r="AP11643" s="28"/>
      <c r="AQ11643" s="28"/>
      <c r="AR11643" s="28"/>
      <c r="AS11643" s="28"/>
      <c r="AT11643" s="28"/>
      <c r="AU11643" s="28"/>
    </row>
    <row r="11644" spans="9:47">
      <c r="I11644" s="57"/>
      <c r="J11644" s="57"/>
      <c r="Y11644" s="28"/>
      <c r="Z11644" s="28"/>
      <c r="AA11644" s="28"/>
      <c r="AB11644" s="28"/>
      <c r="AC11644" s="28"/>
      <c r="AD11644" s="28"/>
      <c r="AE11644" s="28"/>
      <c r="AF11644" s="28"/>
      <c r="AG11644" s="28"/>
      <c r="AH11644" s="28"/>
      <c r="AI11644" s="28"/>
      <c r="AJ11644" s="28"/>
      <c r="AK11644" s="28"/>
      <c r="AL11644" s="28"/>
      <c r="AM11644" s="28"/>
      <c r="AN11644" s="28"/>
      <c r="AO11644" s="28"/>
      <c r="AP11644" s="28"/>
      <c r="AQ11644" s="28"/>
      <c r="AR11644" s="28"/>
      <c r="AS11644" s="28"/>
      <c r="AT11644" s="28"/>
      <c r="AU11644" s="28"/>
    </row>
    <row r="11645" spans="9:47">
      <c r="I11645" s="57"/>
      <c r="J11645" s="57"/>
      <c r="Y11645" s="28"/>
      <c r="Z11645" s="28"/>
      <c r="AA11645" s="28"/>
      <c r="AB11645" s="28"/>
      <c r="AC11645" s="28"/>
      <c r="AD11645" s="28"/>
      <c r="AE11645" s="28"/>
      <c r="AF11645" s="28"/>
      <c r="AG11645" s="28"/>
      <c r="AH11645" s="28"/>
      <c r="AI11645" s="28"/>
      <c r="AJ11645" s="28"/>
      <c r="AK11645" s="28"/>
      <c r="AL11645" s="28"/>
      <c r="AM11645" s="28"/>
      <c r="AN11645" s="28"/>
      <c r="AO11645" s="28"/>
      <c r="AP11645" s="28"/>
      <c r="AQ11645" s="28"/>
      <c r="AR11645" s="28"/>
      <c r="AS11645" s="28"/>
      <c r="AT11645" s="28"/>
      <c r="AU11645" s="28"/>
    </row>
    <row r="11646" spans="9:47">
      <c r="I11646" s="57"/>
      <c r="J11646" s="57"/>
      <c r="Y11646" s="28"/>
      <c r="Z11646" s="28"/>
      <c r="AA11646" s="28"/>
      <c r="AB11646" s="28"/>
      <c r="AC11646" s="28"/>
      <c r="AD11646" s="28"/>
      <c r="AE11646" s="28"/>
      <c r="AF11646" s="28"/>
      <c r="AG11646" s="28"/>
      <c r="AH11646" s="28"/>
      <c r="AI11646" s="28"/>
      <c r="AJ11646" s="28"/>
      <c r="AK11646" s="28"/>
      <c r="AL11646" s="28"/>
      <c r="AM11646" s="28"/>
      <c r="AN11646" s="28"/>
      <c r="AO11646" s="28"/>
      <c r="AP11646" s="28"/>
      <c r="AQ11646" s="28"/>
      <c r="AR11646" s="28"/>
      <c r="AS11646" s="28"/>
      <c r="AT11646" s="28"/>
      <c r="AU11646" s="28"/>
    </row>
    <row r="11647" spans="9:47">
      <c r="I11647" s="57"/>
      <c r="J11647" s="57"/>
      <c r="Y11647" s="28"/>
      <c r="Z11647" s="28"/>
      <c r="AA11647" s="28"/>
      <c r="AB11647" s="28"/>
      <c r="AC11647" s="28"/>
      <c r="AD11647" s="28"/>
      <c r="AE11647" s="28"/>
      <c r="AF11647" s="28"/>
      <c r="AG11647" s="28"/>
      <c r="AH11647" s="28"/>
      <c r="AI11647" s="28"/>
      <c r="AJ11647" s="28"/>
      <c r="AK11647" s="28"/>
      <c r="AL11647" s="28"/>
      <c r="AM11647" s="28"/>
      <c r="AN11647" s="28"/>
      <c r="AO11647" s="28"/>
      <c r="AP11647" s="28"/>
      <c r="AQ11647" s="28"/>
      <c r="AR11647" s="28"/>
      <c r="AS11647" s="28"/>
      <c r="AT11647" s="28"/>
      <c r="AU11647" s="28"/>
    </row>
    <row r="11648" spans="9:47">
      <c r="I11648" s="57"/>
      <c r="J11648" s="57"/>
      <c r="Y11648" s="28"/>
      <c r="Z11648" s="28"/>
      <c r="AA11648" s="28"/>
      <c r="AB11648" s="28"/>
      <c r="AC11648" s="28"/>
      <c r="AD11648" s="28"/>
      <c r="AE11648" s="28"/>
      <c r="AF11648" s="28"/>
      <c r="AG11648" s="28"/>
      <c r="AH11648" s="28"/>
      <c r="AI11648" s="28"/>
      <c r="AJ11648" s="28"/>
      <c r="AK11648" s="28"/>
      <c r="AL11648" s="28"/>
      <c r="AM11648" s="28"/>
      <c r="AN11648" s="28"/>
      <c r="AO11648" s="28"/>
      <c r="AP11648" s="28"/>
      <c r="AQ11648" s="28"/>
      <c r="AR11648" s="28"/>
      <c r="AS11648" s="28"/>
      <c r="AT11648" s="28"/>
      <c r="AU11648" s="28"/>
    </row>
    <row r="11649" spans="9:47">
      <c r="I11649" s="57"/>
      <c r="J11649" s="57"/>
      <c r="Y11649" s="28"/>
      <c r="Z11649" s="28"/>
      <c r="AA11649" s="28"/>
      <c r="AB11649" s="28"/>
      <c r="AC11649" s="28"/>
      <c r="AD11649" s="28"/>
      <c r="AE11649" s="28"/>
      <c r="AF11649" s="28"/>
      <c r="AG11649" s="28"/>
      <c r="AH11649" s="28"/>
      <c r="AI11649" s="28"/>
      <c r="AJ11649" s="28"/>
      <c r="AK11649" s="28"/>
      <c r="AL11649" s="28"/>
      <c r="AM11649" s="28"/>
      <c r="AN11649" s="28"/>
      <c r="AO11649" s="28"/>
      <c r="AP11649" s="28"/>
      <c r="AQ11649" s="28"/>
      <c r="AR11649" s="28"/>
      <c r="AS11649" s="28"/>
      <c r="AT11649" s="28"/>
      <c r="AU11649" s="28"/>
    </row>
    <row r="11650" spans="9:47">
      <c r="I11650" s="57"/>
      <c r="J11650" s="57"/>
      <c r="Y11650" s="28"/>
      <c r="Z11650" s="28"/>
      <c r="AA11650" s="28"/>
      <c r="AB11650" s="28"/>
      <c r="AC11650" s="28"/>
      <c r="AD11650" s="28"/>
      <c r="AE11650" s="28"/>
      <c r="AF11650" s="28"/>
      <c r="AG11650" s="28"/>
      <c r="AH11650" s="28"/>
      <c r="AI11650" s="28"/>
      <c r="AJ11650" s="28"/>
      <c r="AK11650" s="28"/>
      <c r="AL11650" s="28"/>
      <c r="AM11650" s="28"/>
      <c r="AN11650" s="28"/>
      <c r="AO11650" s="28"/>
      <c r="AP11650" s="28"/>
      <c r="AQ11650" s="28"/>
      <c r="AR11650" s="28"/>
      <c r="AS11650" s="28"/>
      <c r="AT11650" s="28"/>
      <c r="AU11650" s="28"/>
    </row>
    <row r="11651" spans="9:47">
      <c r="I11651" s="57"/>
      <c r="J11651" s="57"/>
      <c r="Y11651" s="28"/>
      <c r="Z11651" s="28"/>
      <c r="AA11651" s="28"/>
      <c r="AB11651" s="28"/>
      <c r="AC11651" s="28"/>
      <c r="AD11651" s="28"/>
      <c r="AE11651" s="28"/>
      <c r="AF11651" s="28"/>
      <c r="AG11651" s="28"/>
      <c r="AH11651" s="28"/>
      <c r="AI11651" s="28"/>
      <c r="AJ11651" s="28"/>
      <c r="AK11651" s="28"/>
      <c r="AL11651" s="28"/>
      <c r="AM11651" s="28"/>
      <c r="AN11651" s="28"/>
      <c r="AO11651" s="28"/>
      <c r="AP11651" s="28"/>
      <c r="AQ11651" s="28"/>
      <c r="AR11651" s="28"/>
      <c r="AS11651" s="28"/>
      <c r="AT11651" s="28"/>
      <c r="AU11651" s="28"/>
    </row>
    <row r="11652" spans="9:47">
      <c r="I11652" s="57"/>
      <c r="J11652" s="57"/>
      <c r="Y11652" s="28"/>
      <c r="Z11652" s="28"/>
      <c r="AA11652" s="28"/>
      <c r="AB11652" s="28"/>
      <c r="AC11652" s="28"/>
      <c r="AD11652" s="28"/>
      <c r="AE11652" s="28"/>
      <c r="AF11652" s="28"/>
      <c r="AG11652" s="28"/>
      <c r="AH11652" s="28"/>
      <c r="AI11652" s="28"/>
      <c r="AJ11652" s="28"/>
      <c r="AK11652" s="28"/>
      <c r="AL11652" s="28"/>
      <c r="AM11652" s="28"/>
      <c r="AN11652" s="28"/>
      <c r="AO11652" s="28"/>
      <c r="AP11652" s="28"/>
      <c r="AQ11652" s="28"/>
      <c r="AR11652" s="28"/>
      <c r="AS11652" s="28"/>
      <c r="AT11652" s="28"/>
      <c r="AU11652" s="28"/>
    </row>
    <row r="11653" spans="9:47">
      <c r="I11653" s="57"/>
      <c r="J11653" s="57"/>
      <c r="Y11653" s="28"/>
      <c r="Z11653" s="28"/>
      <c r="AA11653" s="28"/>
      <c r="AB11653" s="28"/>
      <c r="AC11653" s="28"/>
      <c r="AD11653" s="28"/>
      <c r="AE11653" s="28"/>
      <c r="AF11653" s="28"/>
      <c r="AG11653" s="28"/>
      <c r="AH11653" s="28"/>
      <c r="AI11653" s="28"/>
      <c r="AJ11653" s="28"/>
      <c r="AK11653" s="28"/>
      <c r="AL11653" s="28"/>
      <c r="AM11653" s="28"/>
      <c r="AN11653" s="28"/>
      <c r="AO11653" s="28"/>
      <c r="AP11653" s="28"/>
      <c r="AQ11653" s="28"/>
      <c r="AR11653" s="28"/>
      <c r="AS11653" s="28"/>
      <c r="AT11653" s="28"/>
      <c r="AU11653" s="28"/>
    </row>
    <row r="11654" spans="9:47">
      <c r="I11654" s="57"/>
      <c r="J11654" s="57"/>
      <c r="Y11654" s="28"/>
      <c r="Z11654" s="28"/>
      <c r="AA11654" s="28"/>
      <c r="AB11654" s="28"/>
      <c r="AC11654" s="28"/>
      <c r="AD11654" s="28"/>
      <c r="AE11654" s="28"/>
      <c r="AF11654" s="28"/>
      <c r="AG11654" s="28"/>
      <c r="AH11654" s="28"/>
      <c r="AI11654" s="28"/>
      <c r="AJ11654" s="28"/>
      <c r="AK11654" s="28"/>
      <c r="AL11654" s="28"/>
      <c r="AM11654" s="28"/>
      <c r="AN11654" s="28"/>
      <c r="AO11654" s="28"/>
      <c r="AP11654" s="28"/>
      <c r="AQ11654" s="28"/>
      <c r="AR11654" s="28"/>
      <c r="AS11654" s="28"/>
      <c r="AT11654" s="28"/>
      <c r="AU11654" s="28"/>
    </row>
    <row r="11655" spans="9:47">
      <c r="I11655" s="57"/>
      <c r="J11655" s="57"/>
      <c r="Y11655" s="28"/>
      <c r="Z11655" s="28"/>
      <c r="AA11655" s="28"/>
      <c r="AB11655" s="28"/>
      <c r="AC11655" s="28"/>
      <c r="AD11655" s="28"/>
      <c r="AE11655" s="28"/>
      <c r="AF11655" s="28"/>
      <c r="AG11655" s="28"/>
      <c r="AH11655" s="28"/>
      <c r="AI11655" s="28"/>
      <c r="AJ11655" s="28"/>
      <c r="AK11655" s="28"/>
      <c r="AL11655" s="28"/>
      <c r="AM11655" s="28"/>
      <c r="AN11655" s="28"/>
      <c r="AO11655" s="28"/>
      <c r="AP11655" s="28"/>
      <c r="AQ11655" s="28"/>
      <c r="AR11655" s="28"/>
      <c r="AS11655" s="28"/>
      <c r="AT11655" s="28"/>
      <c r="AU11655" s="28"/>
    </row>
    <row r="11656" spans="9:47">
      <c r="I11656" s="57"/>
      <c r="J11656" s="57"/>
      <c r="Y11656" s="28"/>
      <c r="Z11656" s="28"/>
      <c r="AA11656" s="28"/>
      <c r="AB11656" s="28"/>
      <c r="AC11656" s="28"/>
      <c r="AD11656" s="28"/>
      <c r="AE11656" s="28"/>
      <c r="AF11656" s="28"/>
      <c r="AG11656" s="28"/>
      <c r="AH11656" s="28"/>
      <c r="AI11656" s="28"/>
      <c r="AJ11656" s="28"/>
      <c r="AK11656" s="28"/>
      <c r="AL11656" s="28"/>
      <c r="AM11656" s="28"/>
      <c r="AN11656" s="28"/>
      <c r="AO11656" s="28"/>
      <c r="AP11656" s="28"/>
      <c r="AQ11656" s="28"/>
      <c r="AR11656" s="28"/>
      <c r="AS11656" s="28"/>
      <c r="AT11656" s="28"/>
      <c r="AU11656" s="28"/>
    </row>
    <row r="11657" spans="9:47">
      <c r="I11657" s="57"/>
      <c r="J11657" s="57"/>
      <c r="Y11657" s="28"/>
      <c r="Z11657" s="28"/>
      <c r="AA11657" s="28"/>
      <c r="AB11657" s="28"/>
      <c r="AC11657" s="28"/>
      <c r="AD11657" s="28"/>
      <c r="AE11657" s="28"/>
      <c r="AF11657" s="28"/>
      <c r="AG11657" s="28"/>
      <c r="AH11657" s="28"/>
      <c r="AI11657" s="28"/>
      <c r="AJ11657" s="28"/>
      <c r="AK11657" s="28"/>
      <c r="AL11657" s="28"/>
      <c r="AM11657" s="28"/>
      <c r="AN11657" s="28"/>
      <c r="AO11657" s="28"/>
      <c r="AP11657" s="28"/>
      <c r="AQ11657" s="28"/>
      <c r="AR11657" s="28"/>
      <c r="AS11657" s="28"/>
      <c r="AT11657" s="28"/>
      <c r="AU11657" s="28"/>
    </row>
    <row r="11658" spans="9:47">
      <c r="I11658" s="57"/>
      <c r="J11658" s="57"/>
      <c r="Y11658" s="28"/>
      <c r="Z11658" s="28"/>
      <c r="AA11658" s="28"/>
      <c r="AB11658" s="28"/>
      <c r="AC11658" s="28"/>
      <c r="AD11658" s="28"/>
      <c r="AE11658" s="28"/>
      <c r="AF11658" s="28"/>
      <c r="AG11658" s="28"/>
      <c r="AH11658" s="28"/>
      <c r="AI11658" s="28"/>
      <c r="AJ11658" s="28"/>
      <c r="AK11658" s="28"/>
      <c r="AL11658" s="28"/>
      <c r="AM11658" s="28"/>
      <c r="AN11658" s="28"/>
      <c r="AO11658" s="28"/>
      <c r="AP11658" s="28"/>
      <c r="AQ11658" s="28"/>
      <c r="AR11658" s="28"/>
      <c r="AS11658" s="28"/>
      <c r="AT11658" s="28"/>
      <c r="AU11658" s="28"/>
    </row>
    <row r="11659" spans="9:47">
      <c r="I11659" s="57"/>
      <c r="J11659" s="57"/>
      <c r="Y11659" s="28"/>
      <c r="Z11659" s="28"/>
      <c r="AA11659" s="28"/>
      <c r="AB11659" s="28"/>
      <c r="AC11659" s="28"/>
      <c r="AD11659" s="28"/>
      <c r="AE11659" s="28"/>
      <c r="AF11659" s="28"/>
      <c r="AG11659" s="28"/>
      <c r="AH11659" s="28"/>
      <c r="AI11659" s="28"/>
      <c r="AJ11659" s="28"/>
      <c r="AK11659" s="28"/>
      <c r="AL11659" s="28"/>
      <c r="AM11659" s="28"/>
      <c r="AN11659" s="28"/>
      <c r="AO11659" s="28"/>
      <c r="AP11659" s="28"/>
      <c r="AQ11659" s="28"/>
      <c r="AR11659" s="28"/>
      <c r="AS11659" s="28"/>
      <c r="AT11659" s="28"/>
      <c r="AU11659" s="28"/>
    </row>
    <row r="11660" spans="9:47">
      <c r="I11660" s="57"/>
      <c r="J11660" s="57"/>
      <c r="Y11660" s="28"/>
      <c r="Z11660" s="28"/>
      <c r="AA11660" s="28"/>
      <c r="AB11660" s="28"/>
      <c r="AC11660" s="28"/>
      <c r="AD11660" s="28"/>
      <c r="AE11660" s="28"/>
      <c r="AF11660" s="28"/>
      <c r="AG11660" s="28"/>
      <c r="AH11660" s="28"/>
      <c r="AI11660" s="28"/>
      <c r="AJ11660" s="28"/>
      <c r="AK11660" s="28"/>
      <c r="AL11660" s="28"/>
      <c r="AM11660" s="28"/>
      <c r="AN11660" s="28"/>
      <c r="AO11660" s="28"/>
      <c r="AP11660" s="28"/>
      <c r="AQ11660" s="28"/>
      <c r="AR11660" s="28"/>
      <c r="AS11660" s="28"/>
      <c r="AT11660" s="28"/>
      <c r="AU11660" s="28"/>
    </row>
    <row r="11661" spans="9:47">
      <c r="I11661" s="57"/>
      <c r="J11661" s="57"/>
      <c r="Y11661" s="28"/>
      <c r="Z11661" s="28"/>
      <c r="AA11661" s="28"/>
      <c r="AB11661" s="28"/>
      <c r="AC11661" s="28"/>
      <c r="AD11661" s="28"/>
      <c r="AE11661" s="28"/>
      <c r="AF11661" s="28"/>
      <c r="AG11661" s="28"/>
      <c r="AH11661" s="28"/>
      <c r="AI11661" s="28"/>
      <c r="AJ11661" s="28"/>
      <c r="AK11661" s="28"/>
      <c r="AL11661" s="28"/>
      <c r="AM11661" s="28"/>
      <c r="AN11661" s="28"/>
      <c r="AO11661" s="28"/>
      <c r="AP11661" s="28"/>
      <c r="AQ11661" s="28"/>
      <c r="AR11661" s="28"/>
      <c r="AS11661" s="28"/>
      <c r="AT11661" s="28"/>
      <c r="AU11661" s="28"/>
    </row>
    <row r="11662" spans="9:47">
      <c r="I11662" s="57"/>
      <c r="J11662" s="57"/>
      <c r="Y11662" s="28"/>
      <c r="Z11662" s="28"/>
      <c r="AA11662" s="28"/>
      <c r="AB11662" s="28"/>
      <c r="AC11662" s="28"/>
      <c r="AD11662" s="28"/>
      <c r="AE11662" s="28"/>
      <c r="AF11662" s="28"/>
      <c r="AG11662" s="28"/>
      <c r="AH11662" s="28"/>
      <c r="AI11662" s="28"/>
      <c r="AJ11662" s="28"/>
      <c r="AK11662" s="28"/>
      <c r="AL11662" s="28"/>
      <c r="AM11662" s="28"/>
      <c r="AN11662" s="28"/>
      <c r="AO11662" s="28"/>
      <c r="AP11662" s="28"/>
      <c r="AQ11662" s="28"/>
      <c r="AR11662" s="28"/>
      <c r="AS11662" s="28"/>
      <c r="AT11662" s="28"/>
      <c r="AU11662" s="28"/>
    </row>
    <row r="11663" spans="9:47">
      <c r="I11663" s="57"/>
      <c r="J11663" s="57"/>
      <c r="Y11663" s="28"/>
      <c r="Z11663" s="28"/>
      <c r="AA11663" s="28"/>
      <c r="AB11663" s="28"/>
      <c r="AC11663" s="28"/>
      <c r="AD11663" s="28"/>
      <c r="AE11663" s="28"/>
      <c r="AF11663" s="28"/>
      <c r="AG11663" s="28"/>
      <c r="AH11663" s="28"/>
      <c r="AI11663" s="28"/>
      <c r="AJ11663" s="28"/>
      <c r="AK11663" s="28"/>
      <c r="AL11663" s="28"/>
      <c r="AM11663" s="28"/>
      <c r="AN11663" s="28"/>
      <c r="AO11663" s="28"/>
      <c r="AP11663" s="28"/>
      <c r="AQ11663" s="28"/>
      <c r="AR11663" s="28"/>
      <c r="AS11663" s="28"/>
      <c r="AT11663" s="28"/>
      <c r="AU11663" s="28"/>
    </row>
    <row r="11664" spans="9:47">
      <c r="I11664" s="57"/>
      <c r="J11664" s="57"/>
      <c r="Y11664" s="28"/>
      <c r="Z11664" s="28"/>
      <c r="AA11664" s="28"/>
      <c r="AB11664" s="28"/>
      <c r="AC11664" s="28"/>
      <c r="AD11664" s="28"/>
      <c r="AE11664" s="28"/>
      <c r="AF11664" s="28"/>
      <c r="AG11664" s="28"/>
      <c r="AH11664" s="28"/>
      <c r="AI11664" s="28"/>
      <c r="AJ11664" s="28"/>
      <c r="AK11664" s="28"/>
      <c r="AL11664" s="28"/>
      <c r="AM11664" s="28"/>
      <c r="AN11664" s="28"/>
      <c r="AO11664" s="28"/>
      <c r="AP11664" s="28"/>
      <c r="AQ11664" s="28"/>
      <c r="AR11664" s="28"/>
      <c r="AS11664" s="28"/>
      <c r="AT11664" s="28"/>
      <c r="AU11664" s="28"/>
    </row>
    <row r="11665" spans="9:47">
      <c r="I11665" s="57"/>
      <c r="J11665" s="57"/>
      <c r="Y11665" s="28"/>
      <c r="Z11665" s="28"/>
      <c r="AA11665" s="28"/>
      <c r="AB11665" s="28"/>
      <c r="AC11665" s="28"/>
      <c r="AD11665" s="28"/>
      <c r="AE11665" s="28"/>
      <c r="AF11665" s="28"/>
      <c r="AG11665" s="28"/>
      <c r="AH11665" s="28"/>
      <c r="AI11665" s="28"/>
      <c r="AJ11665" s="28"/>
      <c r="AK11665" s="28"/>
      <c r="AL11665" s="28"/>
      <c r="AM11665" s="28"/>
      <c r="AN11665" s="28"/>
      <c r="AO11665" s="28"/>
      <c r="AP11665" s="28"/>
      <c r="AQ11665" s="28"/>
      <c r="AR11665" s="28"/>
      <c r="AS11665" s="28"/>
      <c r="AT11665" s="28"/>
      <c r="AU11665" s="28"/>
    </row>
    <row r="11666" spans="9:47">
      <c r="I11666" s="57"/>
      <c r="J11666" s="57"/>
      <c r="Y11666" s="28"/>
      <c r="Z11666" s="28"/>
      <c r="AA11666" s="28"/>
      <c r="AB11666" s="28"/>
      <c r="AC11666" s="28"/>
      <c r="AD11666" s="28"/>
      <c r="AE11666" s="28"/>
      <c r="AF11666" s="28"/>
      <c r="AG11666" s="28"/>
      <c r="AH11666" s="28"/>
      <c r="AI11666" s="28"/>
      <c r="AJ11666" s="28"/>
      <c r="AK11666" s="28"/>
      <c r="AL11666" s="28"/>
      <c r="AM11666" s="28"/>
      <c r="AN11666" s="28"/>
      <c r="AO11666" s="28"/>
      <c r="AP11666" s="28"/>
      <c r="AQ11666" s="28"/>
      <c r="AR11666" s="28"/>
      <c r="AS11666" s="28"/>
      <c r="AT11666" s="28"/>
      <c r="AU11666" s="28"/>
    </row>
    <row r="11667" spans="9:47">
      <c r="I11667" s="57"/>
      <c r="J11667" s="57"/>
      <c r="Y11667" s="28"/>
      <c r="Z11667" s="28"/>
      <c r="AA11667" s="28"/>
      <c r="AB11667" s="28"/>
      <c r="AC11667" s="28"/>
      <c r="AD11667" s="28"/>
      <c r="AE11667" s="28"/>
      <c r="AF11667" s="28"/>
      <c r="AG11667" s="28"/>
      <c r="AH11667" s="28"/>
      <c r="AI11667" s="28"/>
      <c r="AJ11667" s="28"/>
      <c r="AK11667" s="28"/>
      <c r="AL11667" s="28"/>
      <c r="AM11667" s="28"/>
      <c r="AN11667" s="28"/>
      <c r="AO11667" s="28"/>
      <c r="AP11667" s="28"/>
      <c r="AQ11667" s="28"/>
      <c r="AR11667" s="28"/>
      <c r="AS11667" s="28"/>
      <c r="AT11667" s="28"/>
      <c r="AU11667" s="28"/>
    </row>
    <row r="11668" spans="9:47">
      <c r="I11668" s="57"/>
      <c r="J11668" s="57"/>
      <c r="Y11668" s="28"/>
      <c r="Z11668" s="28"/>
      <c r="AA11668" s="28"/>
      <c r="AB11668" s="28"/>
      <c r="AC11668" s="28"/>
      <c r="AD11668" s="28"/>
      <c r="AE11668" s="28"/>
      <c r="AF11668" s="28"/>
      <c r="AG11668" s="28"/>
      <c r="AH11668" s="28"/>
      <c r="AI11668" s="28"/>
      <c r="AJ11668" s="28"/>
      <c r="AK11668" s="28"/>
      <c r="AL11668" s="28"/>
      <c r="AM11668" s="28"/>
      <c r="AN11668" s="28"/>
      <c r="AO11668" s="28"/>
      <c r="AP11668" s="28"/>
      <c r="AQ11668" s="28"/>
      <c r="AR11668" s="28"/>
      <c r="AS11668" s="28"/>
      <c r="AT11668" s="28"/>
      <c r="AU11668" s="28"/>
    </row>
    <row r="11669" spans="9:47">
      <c r="I11669" s="57"/>
      <c r="J11669" s="57"/>
      <c r="Y11669" s="28"/>
      <c r="Z11669" s="28"/>
      <c r="AA11669" s="28"/>
      <c r="AB11669" s="28"/>
      <c r="AC11669" s="28"/>
      <c r="AD11669" s="28"/>
      <c r="AE11669" s="28"/>
      <c r="AF11669" s="28"/>
      <c r="AG11669" s="28"/>
      <c r="AH11669" s="28"/>
      <c r="AI11669" s="28"/>
      <c r="AJ11669" s="28"/>
      <c r="AK11669" s="28"/>
      <c r="AL11669" s="28"/>
      <c r="AM11669" s="28"/>
      <c r="AN11669" s="28"/>
      <c r="AO11669" s="28"/>
      <c r="AP11669" s="28"/>
      <c r="AQ11669" s="28"/>
      <c r="AR11669" s="28"/>
      <c r="AS11669" s="28"/>
      <c r="AT11669" s="28"/>
      <c r="AU11669" s="28"/>
    </row>
    <row r="11670" spans="9:47">
      <c r="I11670" s="57"/>
      <c r="J11670" s="57"/>
      <c r="Y11670" s="28"/>
      <c r="Z11670" s="28"/>
      <c r="AA11670" s="28"/>
      <c r="AB11670" s="28"/>
      <c r="AC11670" s="28"/>
      <c r="AD11670" s="28"/>
      <c r="AE11670" s="28"/>
      <c r="AF11670" s="28"/>
      <c r="AG11670" s="28"/>
      <c r="AH11670" s="28"/>
      <c r="AI11670" s="28"/>
      <c r="AJ11670" s="28"/>
      <c r="AK11670" s="28"/>
      <c r="AL11670" s="28"/>
      <c r="AM11670" s="28"/>
      <c r="AN11670" s="28"/>
      <c r="AO11670" s="28"/>
      <c r="AP11670" s="28"/>
      <c r="AQ11670" s="28"/>
      <c r="AR11670" s="28"/>
      <c r="AS11670" s="28"/>
      <c r="AT11670" s="28"/>
      <c r="AU11670" s="28"/>
    </row>
    <row r="11671" spans="9:47">
      <c r="I11671" s="57"/>
      <c r="J11671" s="57"/>
      <c r="Y11671" s="28"/>
      <c r="Z11671" s="28"/>
      <c r="AA11671" s="28"/>
      <c r="AB11671" s="28"/>
      <c r="AC11671" s="28"/>
      <c r="AD11671" s="28"/>
      <c r="AE11671" s="28"/>
      <c r="AF11671" s="28"/>
      <c r="AG11671" s="28"/>
      <c r="AH11671" s="28"/>
      <c r="AI11671" s="28"/>
      <c r="AJ11671" s="28"/>
      <c r="AK11671" s="28"/>
      <c r="AL11671" s="28"/>
      <c r="AM11671" s="28"/>
      <c r="AN11671" s="28"/>
      <c r="AO11671" s="28"/>
      <c r="AP11671" s="28"/>
      <c r="AQ11671" s="28"/>
      <c r="AR11671" s="28"/>
      <c r="AS11671" s="28"/>
      <c r="AT11671" s="28"/>
      <c r="AU11671" s="28"/>
    </row>
    <row r="11672" spans="9:47">
      <c r="I11672" s="57"/>
      <c r="J11672" s="57"/>
      <c r="Y11672" s="28"/>
      <c r="Z11672" s="28"/>
      <c r="AA11672" s="28"/>
      <c r="AB11672" s="28"/>
      <c r="AC11672" s="28"/>
      <c r="AD11672" s="28"/>
      <c r="AE11672" s="28"/>
      <c r="AF11672" s="28"/>
      <c r="AG11672" s="28"/>
      <c r="AH11672" s="28"/>
      <c r="AI11672" s="28"/>
      <c r="AJ11672" s="28"/>
      <c r="AK11672" s="28"/>
      <c r="AL11672" s="28"/>
      <c r="AM11672" s="28"/>
      <c r="AN11672" s="28"/>
      <c r="AO11672" s="28"/>
      <c r="AP11672" s="28"/>
      <c r="AQ11672" s="28"/>
      <c r="AR11672" s="28"/>
      <c r="AS11672" s="28"/>
      <c r="AT11672" s="28"/>
      <c r="AU11672" s="28"/>
    </row>
    <row r="11673" spans="9:47">
      <c r="I11673" s="57"/>
      <c r="J11673" s="57"/>
      <c r="Y11673" s="28"/>
      <c r="Z11673" s="28"/>
      <c r="AA11673" s="28"/>
      <c r="AB11673" s="28"/>
      <c r="AC11673" s="28"/>
      <c r="AD11673" s="28"/>
      <c r="AE11673" s="28"/>
      <c r="AF11673" s="28"/>
      <c r="AG11673" s="28"/>
      <c r="AH11673" s="28"/>
      <c r="AI11673" s="28"/>
      <c r="AJ11673" s="28"/>
      <c r="AK11673" s="28"/>
      <c r="AL11673" s="28"/>
      <c r="AM11673" s="28"/>
      <c r="AN11673" s="28"/>
      <c r="AO11673" s="28"/>
      <c r="AP11673" s="28"/>
      <c r="AQ11673" s="28"/>
      <c r="AR11673" s="28"/>
      <c r="AS11673" s="28"/>
      <c r="AT11673" s="28"/>
      <c r="AU11673" s="28"/>
    </row>
    <row r="11674" spans="9:47">
      <c r="I11674" s="57"/>
      <c r="J11674" s="57"/>
      <c r="Y11674" s="28"/>
      <c r="Z11674" s="28"/>
      <c r="AA11674" s="28"/>
      <c r="AB11674" s="28"/>
      <c r="AC11674" s="28"/>
      <c r="AD11674" s="28"/>
      <c r="AE11674" s="28"/>
      <c r="AF11674" s="28"/>
      <c r="AG11674" s="28"/>
      <c r="AH11674" s="28"/>
      <c r="AI11674" s="28"/>
      <c r="AJ11674" s="28"/>
      <c r="AK11674" s="28"/>
      <c r="AL11674" s="28"/>
      <c r="AM11674" s="28"/>
      <c r="AN11674" s="28"/>
      <c r="AO11674" s="28"/>
      <c r="AP11674" s="28"/>
      <c r="AQ11674" s="28"/>
      <c r="AR11674" s="28"/>
      <c r="AS11674" s="28"/>
      <c r="AT11674" s="28"/>
      <c r="AU11674" s="28"/>
    </row>
    <row r="11675" spans="9:47">
      <c r="I11675" s="57"/>
      <c r="J11675" s="57"/>
      <c r="Y11675" s="28"/>
      <c r="Z11675" s="28"/>
      <c r="AA11675" s="28"/>
      <c r="AB11675" s="28"/>
      <c r="AC11675" s="28"/>
      <c r="AD11675" s="28"/>
      <c r="AE11675" s="28"/>
      <c r="AF11675" s="28"/>
      <c r="AG11675" s="28"/>
      <c r="AH11675" s="28"/>
      <c r="AI11675" s="28"/>
      <c r="AJ11675" s="28"/>
      <c r="AK11675" s="28"/>
      <c r="AL11675" s="28"/>
      <c r="AM11675" s="28"/>
      <c r="AN11675" s="28"/>
      <c r="AO11675" s="28"/>
      <c r="AP11675" s="28"/>
      <c r="AQ11675" s="28"/>
      <c r="AR11675" s="28"/>
      <c r="AS11675" s="28"/>
      <c r="AT11675" s="28"/>
      <c r="AU11675" s="28"/>
    </row>
    <row r="11676" spans="9:47">
      <c r="I11676" s="57"/>
      <c r="J11676" s="57"/>
      <c r="Y11676" s="28"/>
      <c r="Z11676" s="28"/>
      <c r="AA11676" s="28"/>
      <c r="AB11676" s="28"/>
      <c r="AC11676" s="28"/>
      <c r="AD11676" s="28"/>
      <c r="AE11676" s="28"/>
      <c r="AF11676" s="28"/>
      <c r="AG11676" s="28"/>
      <c r="AH11676" s="28"/>
      <c r="AI11676" s="28"/>
      <c r="AJ11676" s="28"/>
      <c r="AK11676" s="28"/>
      <c r="AL11676" s="28"/>
      <c r="AM11676" s="28"/>
      <c r="AN11676" s="28"/>
      <c r="AO11676" s="28"/>
      <c r="AP11676" s="28"/>
      <c r="AQ11676" s="28"/>
      <c r="AR11676" s="28"/>
      <c r="AS11676" s="28"/>
      <c r="AT11676" s="28"/>
      <c r="AU11676" s="28"/>
    </row>
    <row r="11677" spans="9:47">
      <c r="I11677" s="57"/>
      <c r="J11677" s="57"/>
      <c r="Y11677" s="28"/>
      <c r="Z11677" s="28"/>
      <c r="AA11677" s="28"/>
      <c r="AB11677" s="28"/>
      <c r="AC11677" s="28"/>
      <c r="AD11677" s="28"/>
      <c r="AE11677" s="28"/>
      <c r="AF11677" s="28"/>
      <c r="AG11677" s="28"/>
      <c r="AH11677" s="28"/>
      <c r="AI11677" s="28"/>
      <c r="AJ11677" s="28"/>
      <c r="AK11677" s="28"/>
      <c r="AL11677" s="28"/>
      <c r="AM11677" s="28"/>
      <c r="AN11677" s="28"/>
      <c r="AO11677" s="28"/>
      <c r="AP11677" s="28"/>
      <c r="AQ11677" s="28"/>
      <c r="AR11677" s="28"/>
      <c r="AS11677" s="28"/>
      <c r="AT11677" s="28"/>
      <c r="AU11677" s="28"/>
    </row>
    <row r="11678" spans="9:47">
      <c r="I11678" s="57"/>
      <c r="J11678" s="57"/>
      <c r="Y11678" s="28"/>
      <c r="Z11678" s="28"/>
      <c r="AA11678" s="28"/>
      <c r="AB11678" s="28"/>
      <c r="AC11678" s="28"/>
      <c r="AD11678" s="28"/>
      <c r="AE11678" s="28"/>
      <c r="AF11678" s="28"/>
      <c r="AG11678" s="28"/>
      <c r="AH11678" s="28"/>
      <c r="AI11678" s="28"/>
      <c r="AJ11678" s="28"/>
      <c r="AK11678" s="28"/>
      <c r="AL11678" s="28"/>
      <c r="AM11678" s="28"/>
      <c r="AN11678" s="28"/>
      <c r="AO11678" s="28"/>
      <c r="AP11678" s="28"/>
      <c r="AQ11678" s="28"/>
      <c r="AR11678" s="28"/>
      <c r="AS11678" s="28"/>
      <c r="AT11678" s="28"/>
      <c r="AU11678" s="28"/>
    </row>
    <row r="11679" spans="9:47">
      <c r="I11679" s="57"/>
      <c r="J11679" s="57"/>
      <c r="Y11679" s="28"/>
      <c r="Z11679" s="28"/>
      <c r="AA11679" s="28"/>
      <c r="AB11679" s="28"/>
      <c r="AC11679" s="28"/>
      <c r="AD11679" s="28"/>
      <c r="AE11679" s="28"/>
      <c r="AF11679" s="28"/>
      <c r="AG11679" s="28"/>
      <c r="AH11679" s="28"/>
      <c r="AI11679" s="28"/>
      <c r="AJ11679" s="28"/>
      <c r="AK11679" s="28"/>
      <c r="AL11679" s="28"/>
      <c r="AM11679" s="28"/>
      <c r="AN11679" s="28"/>
      <c r="AO11679" s="28"/>
      <c r="AP11679" s="28"/>
      <c r="AQ11679" s="28"/>
      <c r="AR11679" s="28"/>
      <c r="AS11679" s="28"/>
      <c r="AT11679" s="28"/>
      <c r="AU11679" s="28"/>
    </row>
    <row r="11680" spans="9:47">
      <c r="I11680" s="57"/>
      <c r="J11680" s="57"/>
      <c r="Y11680" s="28"/>
      <c r="Z11680" s="28"/>
      <c r="AA11680" s="28"/>
      <c r="AB11680" s="28"/>
      <c r="AC11680" s="28"/>
      <c r="AD11680" s="28"/>
      <c r="AE11680" s="28"/>
      <c r="AF11680" s="28"/>
      <c r="AG11680" s="28"/>
      <c r="AH11680" s="28"/>
      <c r="AI11680" s="28"/>
      <c r="AJ11680" s="28"/>
      <c r="AK11680" s="28"/>
      <c r="AL11680" s="28"/>
      <c r="AM11680" s="28"/>
      <c r="AN11680" s="28"/>
      <c r="AO11680" s="28"/>
      <c r="AP11680" s="28"/>
      <c r="AQ11680" s="28"/>
      <c r="AR11680" s="28"/>
      <c r="AS11680" s="28"/>
      <c r="AT11680" s="28"/>
      <c r="AU11680" s="28"/>
    </row>
    <row r="11681" spans="9:47">
      <c r="I11681" s="57"/>
      <c r="J11681" s="57"/>
      <c r="Y11681" s="28"/>
      <c r="Z11681" s="28"/>
      <c r="AA11681" s="28"/>
      <c r="AB11681" s="28"/>
      <c r="AC11681" s="28"/>
      <c r="AD11681" s="28"/>
      <c r="AE11681" s="28"/>
      <c r="AF11681" s="28"/>
      <c r="AG11681" s="28"/>
      <c r="AH11681" s="28"/>
      <c r="AI11681" s="28"/>
      <c r="AJ11681" s="28"/>
      <c r="AK11681" s="28"/>
      <c r="AL11681" s="28"/>
      <c r="AM11681" s="28"/>
      <c r="AN11681" s="28"/>
      <c r="AO11681" s="28"/>
      <c r="AP11681" s="28"/>
      <c r="AQ11681" s="28"/>
      <c r="AR11681" s="28"/>
      <c r="AS11681" s="28"/>
      <c r="AT11681" s="28"/>
      <c r="AU11681" s="28"/>
    </row>
    <row r="11682" spans="9:47">
      <c r="I11682" s="57"/>
      <c r="J11682" s="57"/>
      <c r="Y11682" s="28"/>
      <c r="Z11682" s="28"/>
      <c r="AA11682" s="28"/>
      <c r="AB11682" s="28"/>
      <c r="AC11682" s="28"/>
      <c r="AD11682" s="28"/>
      <c r="AE11682" s="28"/>
      <c r="AF11682" s="28"/>
      <c r="AG11682" s="28"/>
      <c r="AH11682" s="28"/>
      <c r="AI11682" s="28"/>
      <c r="AJ11682" s="28"/>
      <c r="AK11682" s="28"/>
      <c r="AL11682" s="28"/>
      <c r="AM11682" s="28"/>
      <c r="AN11682" s="28"/>
      <c r="AO11682" s="28"/>
      <c r="AP11682" s="28"/>
      <c r="AQ11682" s="28"/>
      <c r="AR11682" s="28"/>
      <c r="AS11682" s="28"/>
      <c r="AT11682" s="28"/>
      <c r="AU11682" s="28"/>
    </row>
    <row r="11683" spans="9:47">
      <c r="I11683" s="57"/>
      <c r="J11683" s="57"/>
      <c r="Y11683" s="28"/>
      <c r="Z11683" s="28"/>
      <c r="AA11683" s="28"/>
      <c r="AB11683" s="28"/>
      <c r="AC11683" s="28"/>
      <c r="AD11683" s="28"/>
      <c r="AE11683" s="28"/>
      <c r="AF11683" s="28"/>
      <c r="AG11683" s="28"/>
      <c r="AH11683" s="28"/>
      <c r="AI11683" s="28"/>
      <c r="AJ11683" s="28"/>
      <c r="AK11683" s="28"/>
      <c r="AL11683" s="28"/>
      <c r="AM11683" s="28"/>
      <c r="AN11683" s="28"/>
      <c r="AO11683" s="28"/>
      <c r="AP11683" s="28"/>
      <c r="AQ11683" s="28"/>
      <c r="AR11683" s="28"/>
      <c r="AS11683" s="28"/>
      <c r="AT11683" s="28"/>
      <c r="AU11683" s="28"/>
    </row>
    <row r="11684" spans="9:47">
      <c r="I11684" s="57"/>
      <c r="J11684" s="57"/>
      <c r="Y11684" s="28"/>
      <c r="Z11684" s="28"/>
      <c r="AA11684" s="28"/>
      <c r="AB11684" s="28"/>
      <c r="AC11684" s="28"/>
      <c r="AD11684" s="28"/>
      <c r="AE11684" s="28"/>
      <c r="AF11684" s="28"/>
      <c r="AG11684" s="28"/>
      <c r="AH11684" s="28"/>
      <c r="AI11684" s="28"/>
      <c r="AJ11684" s="28"/>
      <c r="AK11684" s="28"/>
      <c r="AL11684" s="28"/>
      <c r="AM11684" s="28"/>
      <c r="AN11684" s="28"/>
      <c r="AO11684" s="28"/>
      <c r="AP11684" s="28"/>
      <c r="AQ11684" s="28"/>
      <c r="AR11684" s="28"/>
      <c r="AS11684" s="28"/>
      <c r="AT11684" s="28"/>
      <c r="AU11684" s="28"/>
    </row>
    <row r="11685" spans="9:47">
      <c r="I11685" s="57"/>
      <c r="J11685" s="57"/>
      <c r="Y11685" s="28"/>
      <c r="Z11685" s="28"/>
      <c r="AA11685" s="28"/>
      <c r="AB11685" s="28"/>
      <c r="AC11685" s="28"/>
      <c r="AD11685" s="28"/>
      <c r="AE11685" s="28"/>
      <c r="AF11685" s="28"/>
      <c r="AG11685" s="28"/>
      <c r="AH11685" s="28"/>
      <c r="AI11685" s="28"/>
      <c r="AJ11685" s="28"/>
      <c r="AK11685" s="28"/>
      <c r="AL11685" s="28"/>
      <c r="AM11685" s="28"/>
      <c r="AN11685" s="28"/>
      <c r="AO11685" s="28"/>
      <c r="AP11685" s="28"/>
      <c r="AQ11685" s="28"/>
      <c r="AR11685" s="28"/>
      <c r="AS11685" s="28"/>
      <c r="AT11685" s="28"/>
      <c r="AU11685" s="28"/>
    </row>
    <row r="11686" spans="9:47">
      <c r="I11686" s="57"/>
      <c r="J11686" s="57"/>
      <c r="Y11686" s="28"/>
      <c r="Z11686" s="28"/>
      <c r="AA11686" s="28"/>
      <c r="AB11686" s="28"/>
      <c r="AC11686" s="28"/>
      <c r="AD11686" s="28"/>
      <c r="AE11686" s="28"/>
      <c r="AF11686" s="28"/>
      <c r="AG11686" s="28"/>
      <c r="AH11686" s="28"/>
      <c r="AI11686" s="28"/>
      <c r="AJ11686" s="28"/>
      <c r="AK11686" s="28"/>
      <c r="AL11686" s="28"/>
      <c r="AM11686" s="28"/>
      <c r="AN11686" s="28"/>
      <c r="AO11686" s="28"/>
      <c r="AP11686" s="28"/>
      <c r="AQ11686" s="28"/>
      <c r="AR11686" s="28"/>
      <c r="AS11686" s="28"/>
      <c r="AT11686" s="28"/>
      <c r="AU11686" s="28"/>
    </row>
    <row r="11687" spans="9:47">
      <c r="I11687" s="57"/>
      <c r="J11687" s="57"/>
      <c r="Y11687" s="28"/>
      <c r="Z11687" s="28"/>
      <c r="AA11687" s="28"/>
      <c r="AB11687" s="28"/>
      <c r="AC11687" s="28"/>
      <c r="AD11687" s="28"/>
      <c r="AE11687" s="28"/>
      <c r="AF11687" s="28"/>
      <c r="AG11687" s="28"/>
      <c r="AH11687" s="28"/>
      <c r="AI11687" s="28"/>
      <c r="AJ11687" s="28"/>
      <c r="AK11687" s="28"/>
      <c r="AL11687" s="28"/>
      <c r="AM11687" s="28"/>
      <c r="AN11687" s="28"/>
      <c r="AO11687" s="28"/>
      <c r="AP11687" s="28"/>
      <c r="AQ11687" s="28"/>
      <c r="AR11687" s="28"/>
      <c r="AS11687" s="28"/>
      <c r="AT11687" s="28"/>
      <c r="AU11687" s="28"/>
    </row>
    <row r="11688" spans="9:47">
      <c r="I11688" s="57"/>
      <c r="J11688" s="57"/>
      <c r="Y11688" s="28"/>
      <c r="Z11688" s="28"/>
      <c r="AA11688" s="28"/>
      <c r="AB11688" s="28"/>
      <c r="AC11688" s="28"/>
      <c r="AD11688" s="28"/>
      <c r="AE11688" s="28"/>
      <c r="AF11688" s="28"/>
      <c r="AG11688" s="28"/>
      <c r="AH11688" s="28"/>
      <c r="AI11688" s="28"/>
      <c r="AJ11688" s="28"/>
      <c r="AK11688" s="28"/>
      <c r="AL11688" s="28"/>
      <c r="AM11688" s="28"/>
      <c r="AN11688" s="28"/>
      <c r="AO11688" s="28"/>
      <c r="AP11688" s="28"/>
      <c r="AQ11688" s="28"/>
      <c r="AR11688" s="28"/>
      <c r="AS11688" s="28"/>
      <c r="AT11688" s="28"/>
      <c r="AU11688" s="28"/>
    </row>
    <row r="11689" spans="9:47">
      <c r="I11689" s="57"/>
      <c r="J11689" s="57"/>
      <c r="Y11689" s="28"/>
      <c r="Z11689" s="28"/>
      <c r="AA11689" s="28"/>
      <c r="AB11689" s="28"/>
      <c r="AC11689" s="28"/>
      <c r="AD11689" s="28"/>
      <c r="AE11689" s="28"/>
      <c r="AF11689" s="28"/>
      <c r="AG11689" s="28"/>
      <c r="AH11689" s="28"/>
      <c r="AI11689" s="28"/>
      <c r="AJ11689" s="28"/>
      <c r="AK11689" s="28"/>
      <c r="AL11689" s="28"/>
      <c r="AM11689" s="28"/>
      <c r="AN11689" s="28"/>
      <c r="AO11689" s="28"/>
      <c r="AP11689" s="28"/>
      <c r="AQ11689" s="28"/>
      <c r="AR11689" s="28"/>
      <c r="AS11689" s="28"/>
      <c r="AT11689" s="28"/>
      <c r="AU11689" s="28"/>
    </row>
    <row r="11690" spans="9:47">
      <c r="I11690" s="57"/>
      <c r="J11690" s="57"/>
      <c r="Y11690" s="28"/>
      <c r="Z11690" s="28"/>
      <c r="AA11690" s="28"/>
      <c r="AB11690" s="28"/>
      <c r="AC11690" s="28"/>
      <c r="AD11690" s="28"/>
      <c r="AE11690" s="28"/>
      <c r="AF11690" s="28"/>
      <c r="AG11690" s="28"/>
      <c r="AH11690" s="28"/>
      <c r="AI11690" s="28"/>
      <c r="AJ11690" s="28"/>
      <c r="AK11690" s="28"/>
      <c r="AL11690" s="28"/>
      <c r="AM11690" s="28"/>
      <c r="AN11690" s="28"/>
      <c r="AO11690" s="28"/>
      <c r="AP11690" s="28"/>
      <c r="AQ11690" s="28"/>
      <c r="AR11690" s="28"/>
      <c r="AS11690" s="28"/>
      <c r="AT11690" s="28"/>
      <c r="AU11690" s="28"/>
    </row>
    <row r="11691" spans="9:47">
      <c r="I11691" s="57"/>
      <c r="J11691" s="57"/>
      <c r="Y11691" s="28"/>
      <c r="Z11691" s="28"/>
      <c r="AA11691" s="28"/>
      <c r="AB11691" s="28"/>
      <c r="AC11691" s="28"/>
      <c r="AD11691" s="28"/>
      <c r="AE11691" s="28"/>
      <c r="AF11691" s="28"/>
      <c r="AG11691" s="28"/>
      <c r="AH11691" s="28"/>
      <c r="AI11691" s="28"/>
      <c r="AJ11691" s="28"/>
      <c r="AK11691" s="28"/>
      <c r="AL11691" s="28"/>
      <c r="AM11691" s="28"/>
      <c r="AN11691" s="28"/>
      <c r="AO11691" s="28"/>
      <c r="AP11691" s="28"/>
      <c r="AQ11691" s="28"/>
      <c r="AR11691" s="28"/>
      <c r="AS11691" s="28"/>
      <c r="AT11691" s="28"/>
      <c r="AU11691" s="28"/>
    </row>
    <row r="11692" spans="9:47">
      <c r="I11692" s="57"/>
      <c r="J11692" s="57"/>
      <c r="Y11692" s="28"/>
      <c r="Z11692" s="28"/>
      <c r="AA11692" s="28"/>
      <c r="AB11692" s="28"/>
      <c r="AC11692" s="28"/>
      <c r="AD11692" s="28"/>
      <c r="AE11692" s="28"/>
      <c r="AF11692" s="28"/>
      <c r="AG11692" s="28"/>
      <c r="AH11692" s="28"/>
      <c r="AI11692" s="28"/>
      <c r="AJ11692" s="28"/>
      <c r="AK11692" s="28"/>
      <c r="AL11692" s="28"/>
      <c r="AM11692" s="28"/>
      <c r="AN11692" s="28"/>
      <c r="AO11692" s="28"/>
      <c r="AP11692" s="28"/>
      <c r="AQ11692" s="28"/>
      <c r="AR11692" s="28"/>
      <c r="AS11692" s="28"/>
      <c r="AT11692" s="28"/>
      <c r="AU11692" s="28"/>
    </row>
    <row r="11693" spans="9:47">
      <c r="I11693" s="57"/>
      <c r="J11693" s="57"/>
      <c r="Y11693" s="28"/>
      <c r="Z11693" s="28"/>
      <c r="AA11693" s="28"/>
      <c r="AB11693" s="28"/>
      <c r="AC11693" s="28"/>
      <c r="AD11693" s="28"/>
      <c r="AE11693" s="28"/>
      <c r="AF11693" s="28"/>
      <c r="AG11693" s="28"/>
      <c r="AH11693" s="28"/>
      <c r="AI11693" s="28"/>
      <c r="AJ11693" s="28"/>
      <c r="AK11693" s="28"/>
      <c r="AL11693" s="28"/>
      <c r="AM11693" s="28"/>
      <c r="AN11693" s="28"/>
      <c r="AO11693" s="28"/>
      <c r="AP11693" s="28"/>
      <c r="AQ11693" s="28"/>
      <c r="AR11693" s="28"/>
      <c r="AS11693" s="28"/>
      <c r="AT11693" s="28"/>
      <c r="AU11693" s="28"/>
    </row>
    <row r="11694" spans="9:47">
      <c r="I11694" s="57"/>
      <c r="J11694" s="57"/>
      <c r="Y11694" s="28"/>
      <c r="Z11694" s="28"/>
      <c r="AA11694" s="28"/>
      <c r="AB11694" s="28"/>
      <c r="AC11694" s="28"/>
      <c r="AD11694" s="28"/>
      <c r="AE11694" s="28"/>
      <c r="AF11694" s="28"/>
      <c r="AG11694" s="28"/>
      <c r="AH11694" s="28"/>
      <c r="AI11694" s="28"/>
      <c r="AJ11694" s="28"/>
      <c r="AK11694" s="28"/>
      <c r="AL11694" s="28"/>
      <c r="AM11694" s="28"/>
      <c r="AN11694" s="28"/>
      <c r="AO11694" s="28"/>
      <c r="AP11694" s="28"/>
      <c r="AQ11694" s="28"/>
      <c r="AR11694" s="28"/>
      <c r="AS11694" s="28"/>
      <c r="AT11694" s="28"/>
      <c r="AU11694" s="28"/>
    </row>
    <row r="11695" spans="9:47">
      <c r="I11695" s="57"/>
      <c r="J11695" s="57"/>
      <c r="Y11695" s="28"/>
      <c r="Z11695" s="28"/>
      <c r="AA11695" s="28"/>
      <c r="AB11695" s="28"/>
      <c r="AC11695" s="28"/>
      <c r="AD11695" s="28"/>
      <c r="AE11695" s="28"/>
      <c r="AF11695" s="28"/>
      <c r="AG11695" s="28"/>
      <c r="AH11695" s="28"/>
      <c r="AI11695" s="28"/>
      <c r="AJ11695" s="28"/>
      <c r="AK11695" s="28"/>
      <c r="AL11695" s="28"/>
      <c r="AM11695" s="28"/>
      <c r="AN11695" s="28"/>
      <c r="AO11695" s="28"/>
      <c r="AP11695" s="28"/>
      <c r="AQ11695" s="28"/>
      <c r="AR11695" s="28"/>
      <c r="AS11695" s="28"/>
      <c r="AT11695" s="28"/>
      <c r="AU11695" s="28"/>
    </row>
    <row r="11696" spans="9:47">
      <c r="I11696" s="57"/>
      <c r="J11696" s="57"/>
      <c r="Y11696" s="28"/>
      <c r="Z11696" s="28"/>
      <c r="AA11696" s="28"/>
      <c r="AB11696" s="28"/>
      <c r="AC11696" s="28"/>
      <c r="AD11696" s="28"/>
      <c r="AE11696" s="28"/>
      <c r="AF11696" s="28"/>
      <c r="AG11696" s="28"/>
      <c r="AH11696" s="28"/>
      <c r="AI11696" s="28"/>
      <c r="AJ11696" s="28"/>
      <c r="AK11696" s="28"/>
      <c r="AL11696" s="28"/>
      <c r="AM11696" s="28"/>
      <c r="AN11696" s="28"/>
      <c r="AO11696" s="28"/>
      <c r="AP11696" s="28"/>
      <c r="AQ11696" s="28"/>
      <c r="AR11696" s="28"/>
      <c r="AS11696" s="28"/>
      <c r="AT11696" s="28"/>
      <c r="AU11696" s="28"/>
    </row>
    <row r="11697" spans="9:47">
      <c r="I11697" s="57"/>
      <c r="J11697" s="57"/>
      <c r="Y11697" s="28"/>
      <c r="Z11697" s="28"/>
      <c r="AA11697" s="28"/>
      <c r="AB11697" s="28"/>
      <c r="AC11697" s="28"/>
      <c r="AD11697" s="28"/>
      <c r="AE11697" s="28"/>
      <c r="AF11697" s="28"/>
      <c r="AG11697" s="28"/>
      <c r="AH11697" s="28"/>
      <c r="AI11697" s="28"/>
      <c r="AJ11697" s="28"/>
      <c r="AK11697" s="28"/>
      <c r="AL11697" s="28"/>
      <c r="AM11697" s="28"/>
      <c r="AN11697" s="28"/>
      <c r="AO11697" s="28"/>
      <c r="AP11697" s="28"/>
      <c r="AQ11697" s="28"/>
      <c r="AR11697" s="28"/>
      <c r="AS11697" s="28"/>
      <c r="AT11697" s="28"/>
      <c r="AU11697" s="28"/>
    </row>
    <row r="11698" spans="9:47">
      <c r="I11698" s="57"/>
      <c r="J11698" s="57"/>
      <c r="Y11698" s="28"/>
      <c r="Z11698" s="28"/>
      <c r="AA11698" s="28"/>
      <c r="AB11698" s="28"/>
      <c r="AC11698" s="28"/>
      <c r="AD11698" s="28"/>
      <c r="AE11698" s="28"/>
      <c r="AF11698" s="28"/>
      <c r="AG11698" s="28"/>
      <c r="AH11698" s="28"/>
      <c r="AI11698" s="28"/>
      <c r="AJ11698" s="28"/>
      <c r="AK11698" s="28"/>
      <c r="AL11698" s="28"/>
      <c r="AM11698" s="28"/>
      <c r="AN11698" s="28"/>
      <c r="AO11698" s="28"/>
      <c r="AP11698" s="28"/>
      <c r="AQ11698" s="28"/>
      <c r="AR11698" s="28"/>
      <c r="AS11698" s="28"/>
      <c r="AT11698" s="28"/>
      <c r="AU11698" s="28"/>
    </row>
    <row r="11699" spans="9:47">
      <c r="I11699" s="57"/>
      <c r="J11699" s="57"/>
      <c r="Y11699" s="28"/>
      <c r="Z11699" s="28"/>
      <c r="AA11699" s="28"/>
      <c r="AB11699" s="28"/>
      <c r="AC11699" s="28"/>
      <c r="AD11699" s="28"/>
      <c r="AE11699" s="28"/>
      <c r="AF11699" s="28"/>
      <c r="AG11699" s="28"/>
      <c r="AH11699" s="28"/>
      <c r="AI11699" s="28"/>
      <c r="AJ11699" s="28"/>
      <c r="AK11699" s="28"/>
      <c r="AL11699" s="28"/>
      <c r="AM11699" s="28"/>
      <c r="AN11699" s="28"/>
      <c r="AO11699" s="28"/>
      <c r="AP11699" s="28"/>
      <c r="AQ11699" s="28"/>
      <c r="AR11699" s="28"/>
      <c r="AS11699" s="28"/>
      <c r="AT11699" s="28"/>
      <c r="AU11699" s="28"/>
    </row>
    <row r="11700" spans="9:47">
      <c r="I11700" s="57"/>
      <c r="J11700" s="57"/>
      <c r="Y11700" s="28"/>
      <c r="Z11700" s="28"/>
      <c r="AA11700" s="28"/>
      <c r="AB11700" s="28"/>
      <c r="AC11700" s="28"/>
      <c r="AD11700" s="28"/>
      <c r="AE11700" s="28"/>
      <c r="AF11700" s="28"/>
      <c r="AG11700" s="28"/>
      <c r="AH11700" s="28"/>
      <c r="AI11700" s="28"/>
      <c r="AJ11700" s="28"/>
      <c r="AK11700" s="28"/>
      <c r="AL11700" s="28"/>
      <c r="AM11700" s="28"/>
      <c r="AN11700" s="28"/>
      <c r="AO11700" s="28"/>
      <c r="AP11700" s="28"/>
      <c r="AQ11700" s="28"/>
      <c r="AR11700" s="28"/>
      <c r="AS11700" s="28"/>
      <c r="AT11700" s="28"/>
      <c r="AU11700" s="28"/>
    </row>
    <row r="11701" spans="9:47">
      <c r="I11701" s="57"/>
      <c r="J11701" s="57"/>
      <c r="Y11701" s="28"/>
      <c r="Z11701" s="28"/>
      <c r="AA11701" s="28"/>
      <c r="AB11701" s="28"/>
      <c r="AC11701" s="28"/>
      <c r="AD11701" s="28"/>
      <c r="AE11701" s="28"/>
      <c r="AF11701" s="28"/>
      <c r="AG11701" s="28"/>
      <c r="AH11701" s="28"/>
      <c r="AI11701" s="28"/>
      <c r="AJ11701" s="28"/>
      <c r="AK11701" s="28"/>
      <c r="AL11701" s="28"/>
      <c r="AM11701" s="28"/>
      <c r="AN11701" s="28"/>
      <c r="AO11701" s="28"/>
      <c r="AP11701" s="28"/>
      <c r="AQ11701" s="28"/>
      <c r="AR11701" s="28"/>
      <c r="AS11701" s="28"/>
      <c r="AT11701" s="28"/>
      <c r="AU11701" s="28"/>
    </row>
    <row r="11702" spans="9:47">
      <c r="I11702" s="57"/>
      <c r="J11702" s="57"/>
      <c r="Y11702" s="28"/>
      <c r="Z11702" s="28"/>
      <c r="AA11702" s="28"/>
      <c r="AB11702" s="28"/>
      <c r="AC11702" s="28"/>
      <c r="AD11702" s="28"/>
      <c r="AE11702" s="28"/>
      <c r="AF11702" s="28"/>
      <c r="AG11702" s="28"/>
      <c r="AH11702" s="28"/>
      <c r="AI11702" s="28"/>
      <c r="AJ11702" s="28"/>
      <c r="AK11702" s="28"/>
      <c r="AL11702" s="28"/>
      <c r="AM11702" s="28"/>
      <c r="AN11702" s="28"/>
      <c r="AO11702" s="28"/>
      <c r="AP11702" s="28"/>
      <c r="AQ11702" s="28"/>
      <c r="AR11702" s="28"/>
      <c r="AS11702" s="28"/>
      <c r="AT11702" s="28"/>
      <c r="AU11702" s="28"/>
    </row>
    <row r="11703" spans="9:47">
      <c r="I11703" s="57"/>
      <c r="J11703" s="57"/>
      <c r="Y11703" s="28"/>
      <c r="Z11703" s="28"/>
      <c r="AA11703" s="28"/>
      <c r="AB11703" s="28"/>
      <c r="AC11703" s="28"/>
      <c r="AD11703" s="28"/>
      <c r="AE11703" s="28"/>
      <c r="AF11703" s="28"/>
      <c r="AG11703" s="28"/>
      <c r="AH11703" s="28"/>
      <c r="AI11703" s="28"/>
      <c r="AJ11703" s="28"/>
      <c r="AK11703" s="28"/>
      <c r="AL11703" s="28"/>
      <c r="AM11703" s="28"/>
      <c r="AN11703" s="28"/>
      <c r="AO11703" s="28"/>
      <c r="AP11703" s="28"/>
      <c r="AQ11703" s="28"/>
      <c r="AR11703" s="28"/>
      <c r="AS11703" s="28"/>
      <c r="AT11703" s="28"/>
      <c r="AU11703" s="28"/>
    </row>
    <row r="11704" spans="9:47">
      <c r="I11704" s="57"/>
      <c r="J11704" s="57"/>
      <c r="Y11704" s="28"/>
      <c r="Z11704" s="28"/>
      <c r="AA11704" s="28"/>
      <c r="AB11704" s="28"/>
      <c r="AC11704" s="28"/>
      <c r="AD11704" s="28"/>
      <c r="AE11704" s="28"/>
      <c r="AF11704" s="28"/>
      <c r="AG11704" s="28"/>
      <c r="AH11704" s="28"/>
      <c r="AI11704" s="28"/>
      <c r="AJ11704" s="28"/>
      <c r="AK11704" s="28"/>
      <c r="AL11704" s="28"/>
      <c r="AM11704" s="28"/>
      <c r="AN11704" s="28"/>
      <c r="AO11704" s="28"/>
      <c r="AP11704" s="28"/>
      <c r="AQ11704" s="28"/>
      <c r="AR11704" s="28"/>
      <c r="AS11704" s="28"/>
      <c r="AT11704" s="28"/>
      <c r="AU11704" s="28"/>
    </row>
    <row r="11705" spans="9:47">
      <c r="I11705" s="57"/>
      <c r="J11705" s="57"/>
      <c r="Y11705" s="28"/>
      <c r="Z11705" s="28"/>
      <c r="AA11705" s="28"/>
      <c r="AB11705" s="28"/>
      <c r="AC11705" s="28"/>
      <c r="AD11705" s="28"/>
      <c r="AE11705" s="28"/>
      <c r="AF11705" s="28"/>
      <c r="AG11705" s="28"/>
      <c r="AH11705" s="28"/>
      <c r="AI11705" s="28"/>
      <c r="AJ11705" s="28"/>
      <c r="AK11705" s="28"/>
      <c r="AL11705" s="28"/>
      <c r="AM11705" s="28"/>
      <c r="AN11705" s="28"/>
      <c r="AO11705" s="28"/>
      <c r="AP11705" s="28"/>
      <c r="AQ11705" s="28"/>
      <c r="AR11705" s="28"/>
      <c r="AS11705" s="28"/>
      <c r="AT11705" s="28"/>
      <c r="AU11705" s="28"/>
    </row>
    <row r="11706" spans="9:47">
      <c r="I11706" s="57"/>
      <c r="J11706" s="57"/>
      <c r="Y11706" s="28"/>
      <c r="Z11706" s="28"/>
      <c r="AA11706" s="28"/>
      <c r="AB11706" s="28"/>
      <c r="AC11706" s="28"/>
      <c r="AD11706" s="28"/>
      <c r="AE11706" s="28"/>
      <c r="AF11706" s="28"/>
      <c r="AG11706" s="28"/>
      <c r="AH11706" s="28"/>
      <c r="AI11706" s="28"/>
      <c r="AJ11706" s="28"/>
      <c r="AK11706" s="28"/>
      <c r="AL11706" s="28"/>
      <c r="AM11706" s="28"/>
      <c r="AN11706" s="28"/>
      <c r="AO11706" s="28"/>
      <c r="AP11706" s="28"/>
      <c r="AQ11706" s="28"/>
      <c r="AR11706" s="28"/>
      <c r="AS11706" s="28"/>
      <c r="AT11706" s="28"/>
      <c r="AU11706" s="28"/>
    </row>
    <row r="11707" spans="9:47">
      <c r="I11707" s="57"/>
      <c r="J11707" s="57"/>
      <c r="Y11707" s="28"/>
      <c r="Z11707" s="28"/>
      <c r="AA11707" s="28"/>
      <c r="AB11707" s="28"/>
      <c r="AC11707" s="28"/>
      <c r="AD11707" s="28"/>
      <c r="AE11707" s="28"/>
      <c r="AF11707" s="28"/>
      <c r="AG11707" s="28"/>
      <c r="AH11707" s="28"/>
      <c r="AI11707" s="28"/>
      <c r="AJ11707" s="28"/>
      <c r="AK11707" s="28"/>
      <c r="AL11707" s="28"/>
      <c r="AM11707" s="28"/>
      <c r="AN11707" s="28"/>
      <c r="AO11707" s="28"/>
      <c r="AP11707" s="28"/>
      <c r="AQ11707" s="28"/>
      <c r="AR11707" s="28"/>
      <c r="AS11707" s="28"/>
      <c r="AT11707" s="28"/>
      <c r="AU11707" s="28"/>
    </row>
    <row r="11708" spans="9:47">
      <c r="I11708" s="57"/>
      <c r="J11708" s="57"/>
      <c r="Y11708" s="28"/>
      <c r="Z11708" s="28"/>
      <c r="AA11708" s="28"/>
      <c r="AB11708" s="28"/>
      <c r="AC11708" s="28"/>
      <c r="AD11708" s="28"/>
      <c r="AE11708" s="28"/>
      <c r="AF11708" s="28"/>
      <c r="AG11708" s="28"/>
      <c r="AH11708" s="28"/>
      <c r="AI11708" s="28"/>
      <c r="AJ11708" s="28"/>
      <c r="AK11708" s="28"/>
      <c r="AL11708" s="28"/>
      <c r="AM11708" s="28"/>
      <c r="AN11708" s="28"/>
      <c r="AO11708" s="28"/>
      <c r="AP11708" s="28"/>
      <c r="AQ11708" s="28"/>
      <c r="AR11708" s="28"/>
      <c r="AS11708" s="28"/>
      <c r="AT11708" s="28"/>
      <c r="AU11708" s="28"/>
    </row>
    <row r="11709" spans="9:47">
      <c r="I11709" s="57"/>
      <c r="J11709" s="57"/>
      <c r="Y11709" s="28"/>
      <c r="Z11709" s="28"/>
      <c r="AA11709" s="28"/>
      <c r="AB11709" s="28"/>
      <c r="AC11709" s="28"/>
      <c r="AD11709" s="28"/>
      <c r="AE11709" s="28"/>
      <c r="AF11709" s="28"/>
      <c r="AG11709" s="28"/>
      <c r="AH11709" s="28"/>
      <c r="AI11709" s="28"/>
      <c r="AJ11709" s="28"/>
      <c r="AK11709" s="28"/>
      <c r="AL11709" s="28"/>
      <c r="AM11709" s="28"/>
      <c r="AN11709" s="28"/>
      <c r="AO11709" s="28"/>
      <c r="AP11709" s="28"/>
      <c r="AQ11709" s="28"/>
      <c r="AR11709" s="28"/>
      <c r="AS11709" s="28"/>
      <c r="AT11709" s="28"/>
      <c r="AU11709" s="28"/>
    </row>
    <row r="11710" spans="9:47">
      <c r="I11710" s="57"/>
      <c r="J11710" s="57"/>
      <c r="Y11710" s="28"/>
      <c r="Z11710" s="28"/>
      <c r="AA11710" s="28"/>
      <c r="AB11710" s="28"/>
      <c r="AC11710" s="28"/>
      <c r="AD11710" s="28"/>
      <c r="AE11710" s="28"/>
      <c r="AF11710" s="28"/>
      <c r="AG11710" s="28"/>
      <c r="AH11710" s="28"/>
      <c r="AI11710" s="28"/>
      <c r="AJ11710" s="28"/>
      <c r="AK11710" s="28"/>
      <c r="AL11710" s="28"/>
      <c r="AM11710" s="28"/>
      <c r="AN11710" s="28"/>
      <c r="AO11710" s="28"/>
      <c r="AP11710" s="28"/>
      <c r="AQ11710" s="28"/>
      <c r="AR11710" s="28"/>
      <c r="AS11710" s="28"/>
      <c r="AT11710" s="28"/>
      <c r="AU11710" s="28"/>
    </row>
    <row r="11711" spans="9:47">
      <c r="I11711" s="57"/>
      <c r="J11711" s="57"/>
      <c r="Y11711" s="28"/>
      <c r="Z11711" s="28"/>
      <c r="AA11711" s="28"/>
      <c r="AB11711" s="28"/>
      <c r="AC11711" s="28"/>
      <c r="AD11711" s="28"/>
      <c r="AE11711" s="28"/>
      <c r="AF11711" s="28"/>
      <c r="AG11711" s="28"/>
      <c r="AH11711" s="28"/>
      <c r="AI11711" s="28"/>
      <c r="AJ11711" s="28"/>
      <c r="AK11711" s="28"/>
      <c r="AL11711" s="28"/>
      <c r="AM11711" s="28"/>
      <c r="AN11711" s="28"/>
      <c r="AO11711" s="28"/>
      <c r="AP11711" s="28"/>
      <c r="AQ11711" s="28"/>
      <c r="AR11711" s="28"/>
      <c r="AS11711" s="28"/>
      <c r="AT11711" s="28"/>
      <c r="AU11711" s="28"/>
    </row>
    <row r="11712" spans="9:47">
      <c r="I11712" s="57"/>
      <c r="J11712" s="57"/>
      <c r="Y11712" s="28"/>
      <c r="Z11712" s="28"/>
      <c r="AA11712" s="28"/>
      <c r="AB11712" s="28"/>
      <c r="AC11712" s="28"/>
      <c r="AD11712" s="28"/>
      <c r="AE11712" s="28"/>
      <c r="AF11712" s="28"/>
      <c r="AG11712" s="28"/>
      <c r="AH11712" s="28"/>
      <c r="AI11712" s="28"/>
      <c r="AJ11712" s="28"/>
      <c r="AK11712" s="28"/>
      <c r="AL11712" s="28"/>
      <c r="AM11712" s="28"/>
      <c r="AN11712" s="28"/>
      <c r="AO11712" s="28"/>
      <c r="AP11712" s="28"/>
      <c r="AQ11712" s="28"/>
      <c r="AR11712" s="28"/>
      <c r="AS11712" s="28"/>
      <c r="AT11712" s="28"/>
      <c r="AU11712" s="28"/>
    </row>
    <row r="11713" spans="9:47">
      <c r="I11713" s="57"/>
      <c r="J11713" s="57"/>
      <c r="Y11713" s="28"/>
      <c r="Z11713" s="28"/>
      <c r="AA11713" s="28"/>
      <c r="AB11713" s="28"/>
      <c r="AC11713" s="28"/>
      <c r="AD11713" s="28"/>
      <c r="AE11713" s="28"/>
      <c r="AF11713" s="28"/>
      <c r="AG11713" s="28"/>
      <c r="AH11713" s="28"/>
      <c r="AI11713" s="28"/>
      <c r="AJ11713" s="28"/>
      <c r="AK11713" s="28"/>
      <c r="AL11713" s="28"/>
      <c r="AM11713" s="28"/>
      <c r="AN11713" s="28"/>
      <c r="AO11713" s="28"/>
      <c r="AP11713" s="28"/>
      <c r="AQ11713" s="28"/>
      <c r="AR11713" s="28"/>
      <c r="AS11713" s="28"/>
      <c r="AT11713" s="28"/>
      <c r="AU11713" s="28"/>
    </row>
    <row r="11714" spans="9:47">
      <c r="I11714" s="57"/>
      <c r="J11714" s="57"/>
      <c r="Y11714" s="28"/>
      <c r="Z11714" s="28"/>
      <c r="AA11714" s="28"/>
      <c r="AB11714" s="28"/>
      <c r="AC11714" s="28"/>
      <c r="AD11714" s="28"/>
      <c r="AE11714" s="28"/>
      <c r="AF11714" s="28"/>
      <c r="AG11714" s="28"/>
      <c r="AH11714" s="28"/>
      <c r="AI11714" s="28"/>
      <c r="AJ11714" s="28"/>
      <c r="AK11714" s="28"/>
      <c r="AL11714" s="28"/>
      <c r="AM11714" s="28"/>
      <c r="AN11714" s="28"/>
      <c r="AO11714" s="28"/>
      <c r="AP11714" s="28"/>
      <c r="AQ11714" s="28"/>
      <c r="AR11714" s="28"/>
      <c r="AS11714" s="28"/>
      <c r="AT11714" s="28"/>
      <c r="AU11714" s="28"/>
    </row>
    <row r="11715" spans="9:47">
      <c r="I11715" s="57"/>
      <c r="J11715" s="57"/>
      <c r="Y11715" s="28"/>
      <c r="Z11715" s="28"/>
      <c r="AA11715" s="28"/>
      <c r="AB11715" s="28"/>
      <c r="AC11715" s="28"/>
      <c r="AD11715" s="28"/>
      <c r="AE11715" s="28"/>
      <c r="AF11715" s="28"/>
      <c r="AG11715" s="28"/>
      <c r="AH11715" s="28"/>
      <c r="AI11715" s="28"/>
      <c r="AJ11715" s="28"/>
      <c r="AK11715" s="28"/>
      <c r="AL11715" s="28"/>
      <c r="AM11715" s="28"/>
      <c r="AN11715" s="28"/>
      <c r="AO11715" s="28"/>
      <c r="AP11715" s="28"/>
      <c r="AQ11715" s="28"/>
      <c r="AR11715" s="28"/>
      <c r="AS11715" s="28"/>
      <c r="AT11715" s="28"/>
      <c r="AU11715" s="28"/>
    </row>
    <row r="11716" spans="9:47">
      <c r="I11716" s="57"/>
      <c r="J11716" s="57"/>
      <c r="Y11716" s="28"/>
      <c r="Z11716" s="28"/>
      <c r="AA11716" s="28"/>
      <c r="AB11716" s="28"/>
      <c r="AC11716" s="28"/>
      <c r="AD11716" s="28"/>
      <c r="AE11716" s="28"/>
      <c r="AF11716" s="28"/>
      <c r="AG11716" s="28"/>
      <c r="AH11716" s="28"/>
      <c r="AI11716" s="28"/>
      <c r="AJ11716" s="28"/>
      <c r="AK11716" s="28"/>
      <c r="AL11716" s="28"/>
      <c r="AM11716" s="28"/>
      <c r="AN11716" s="28"/>
      <c r="AO11716" s="28"/>
      <c r="AP11716" s="28"/>
      <c r="AQ11716" s="28"/>
      <c r="AR11716" s="28"/>
      <c r="AS11716" s="28"/>
      <c r="AT11716" s="28"/>
      <c r="AU11716" s="28"/>
    </row>
    <row r="11717" spans="9:47">
      <c r="I11717" s="57"/>
      <c r="J11717" s="57"/>
      <c r="Y11717" s="28"/>
      <c r="Z11717" s="28"/>
      <c r="AA11717" s="28"/>
      <c r="AB11717" s="28"/>
      <c r="AC11717" s="28"/>
      <c r="AD11717" s="28"/>
      <c r="AE11717" s="28"/>
      <c r="AF11717" s="28"/>
      <c r="AG11717" s="28"/>
      <c r="AH11717" s="28"/>
      <c r="AI11717" s="28"/>
      <c r="AJ11717" s="28"/>
      <c r="AK11717" s="28"/>
      <c r="AL11717" s="28"/>
      <c r="AM11717" s="28"/>
      <c r="AN11717" s="28"/>
      <c r="AO11717" s="28"/>
      <c r="AP11717" s="28"/>
      <c r="AQ11717" s="28"/>
      <c r="AR11717" s="28"/>
      <c r="AS11717" s="28"/>
      <c r="AT11717" s="28"/>
      <c r="AU11717" s="28"/>
    </row>
    <row r="11718" spans="9:47">
      <c r="I11718" s="57"/>
      <c r="J11718" s="57"/>
      <c r="Y11718" s="28"/>
      <c r="Z11718" s="28"/>
      <c r="AA11718" s="28"/>
      <c r="AB11718" s="28"/>
      <c r="AC11718" s="28"/>
      <c r="AD11718" s="28"/>
      <c r="AE11718" s="28"/>
      <c r="AF11718" s="28"/>
      <c r="AG11718" s="28"/>
      <c r="AH11718" s="28"/>
      <c r="AI11718" s="28"/>
      <c r="AJ11718" s="28"/>
      <c r="AK11718" s="28"/>
      <c r="AL11718" s="28"/>
      <c r="AM11718" s="28"/>
      <c r="AN11718" s="28"/>
      <c r="AO11718" s="28"/>
      <c r="AP11718" s="28"/>
      <c r="AQ11718" s="28"/>
      <c r="AR11718" s="28"/>
      <c r="AS11718" s="28"/>
      <c r="AT11718" s="28"/>
      <c r="AU11718" s="28"/>
    </row>
    <row r="11719" spans="9:47">
      <c r="I11719" s="57"/>
      <c r="J11719" s="57"/>
      <c r="Y11719" s="28"/>
      <c r="Z11719" s="28"/>
      <c r="AA11719" s="28"/>
      <c r="AB11719" s="28"/>
      <c r="AC11719" s="28"/>
      <c r="AD11719" s="28"/>
      <c r="AE11719" s="28"/>
      <c r="AF11719" s="28"/>
      <c r="AG11719" s="28"/>
      <c r="AH11719" s="28"/>
      <c r="AI11719" s="28"/>
      <c r="AJ11719" s="28"/>
      <c r="AK11719" s="28"/>
      <c r="AL11719" s="28"/>
      <c r="AM11719" s="28"/>
      <c r="AN11719" s="28"/>
      <c r="AO11719" s="28"/>
      <c r="AP11719" s="28"/>
      <c r="AQ11719" s="28"/>
      <c r="AR11719" s="28"/>
      <c r="AS11719" s="28"/>
      <c r="AT11719" s="28"/>
      <c r="AU11719" s="28"/>
    </row>
    <row r="11720" spans="9:47">
      <c r="I11720" s="57"/>
      <c r="J11720" s="57"/>
      <c r="Y11720" s="28"/>
      <c r="Z11720" s="28"/>
      <c r="AA11720" s="28"/>
      <c r="AB11720" s="28"/>
      <c r="AC11720" s="28"/>
      <c r="AD11720" s="28"/>
      <c r="AE11720" s="28"/>
      <c r="AF11720" s="28"/>
      <c r="AG11720" s="28"/>
      <c r="AH11720" s="28"/>
      <c r="AI11720" s="28"/>
      <c r="AJ11720" s="28"/>
      <c r="AK11720" s="28"/>
      <c r="AL11720" s="28"/>
      <c r="AM11720" s="28"/>
      <c r="AN11720" s="28"/>
      <c r="AO11720" s="28"/>
      <c r="AP11720" s="28"/>
      <c r="AQ11720" s="28"/>
      <c r="AR11720" s="28"/>
      <c r="AS11720" s="28"/>
      <c r="AT11720" s="28"/>
      <c r="AU11720" s="28"/>
    </row>
    <row r="11721" spans="9:47">
      <c r="I11721" s="57"/>
      <c r="J11721" s="57"/>
      <c r="Y11721" s="28"/>
      <c r="Z11721" s="28"/>
      <c r="AA11721" s="28"/>
      <c r="AB11721" s="28"/>
      <c r="AC11721" s="28"/>
      <c r="AD11721" s="28"/>
      <c r="AE11721" s="28"/>
      <c r="AF11721" s="28"/>
      <c r="AG11721" s="28"/>
      <c r="AH11721" s="28"/>
      <c r="AI11721" s="28"/>
      <c r="AJ11721" s="28"/>
      <c r="AK11721" s="28"/>
      <c r="AL11721" s="28"/>
      <c r="AM11721" s="28"/>
      <c r="AN11721" s="28"/>
      <c r="AO11721" s="28"/>
      <c r="AP11721" s="28"/>
      <c r="AQ11721" s="28"/>
      <c r="AR11721" s="28"/>
      <c r="AS11721" s="28"/>
      <c r="AT11721" s="28"/>
      <c r="AU11721" s="28"/>
    </row>
    <row r="11722" spans="9:47">
      <c r="I11722" s="57"/>
      <c r="J11722" s="57"/>
      <c r="Y11722" s="28"/>
      <c r="Z11722" s="28"/>
      <c r="AA11722" s="28"/>
      <c r="AB11722" s="28"/>
      <c r="AC11722" s="28"/>
      <c r="AD11722" s="28"/>
      <c r="AE11722" s="28"/>
      <c r="AF11722" s="28"/>
      <c r="AG11722" s="28"/>
      <c r="AH11722" s="28"/>
      <c r="AI11722" s="28"/>
      <c r="AJ11722" s="28"/>
      <c r="AK11722" s="28"/>
      <c r="AL11722" s="28"/>
      <c r="AM11722" s="28"/>
      <c r="AN11722" s="28"/>
      <c r="AO11722" s="28"/>
      <c r="AP11722" s="28"/>
      <c r="AQ11722" s="28"/>
      <c r="AR11722" s="28"/>
      <c r="AS11722" s="28"/>
      <c r="AT11722" s="28"/>
      <c r="AU11722" s="28"/>
    </row>
    <row r="11723" spans="9:47">
      <c r="I11723" s="57"/>
      <c r="J11723" s="57"/>
      <c r="Y11723" s="28"/>
      <c r="Z11723" s="28"/>
      <c r="AA11723" s="28"/>
      <c r="AB11723" s="28"/>
      <c r="AC11723" s="28"/>
      <c r="AD11723" s="28"/>
      <c r="AE11723" s="28"/>
      <c r="AF11723" s="28"/>
      <c r="AG11723" s="28"/>
      <c r="AH11723" s="28"/>
      <c r="AI11723" s="28"/>
      <c r="AJ11723" s="28"/>
      <c r="AK11723" s="28"/>
      <c r="AL11723" s="28"/>
      <c r="AM11723" s="28"/>
      <c r="AN11723" s="28"/>
      <c r="AO11723" s="28"/>
      <c r="AP11723" s="28"/>
      <c r="AQ11723" s="28"/>
      <c r="AR11723" s="28"/>
      <c r="AS11723" s="28"/>
      <c r="AT11723" s="28"/>
      <c r="AU11723" s="28"/>
    </row>
    <row r="11724" spans="9:47">
      <c r="I11724" s="57"/>
      <c r="J11724" s="57"/>
      <c r="Y11724" s="28"/>
      <c r="Z11724" s="28"/>
      <c r="AA11724" s="28"/>
      <c r="AB11724" s="28"/>
      <c r="AC11724" s="28"/>
      <c r="AD11724" s="28"/>
      <c r="AE11724" s="28"/>
      <c r="AF11724" s="28"/>
      <c r="AG11724" s="28"/>
      <c r="AH11724" s="28"/>
      <c r="AI11724" s="28"/>
      <c r="AJ11724" s="28"/>
      <c r="AK11724" s="28"/>
      <c r="AL11724" s="28"/>
      <c r="AM11724" s="28"/>
      <c r="AN11724" s="28"/>
      <c r="AO11724" s="28"/>
      <c r="AP11724" s="28"/>
      <c r="AQ11724" s="28"/>
      <c r="AR11724" s="28"/>
      <c r="AS11724" s="28"/>
      <c r="AT11724" s="28"/>
      <c r="AU11724" s="28"/>
    </row>
    <row r="11725" spans="9:47">
      <c r="I11725" s="57"/>
      <c r="J11725" s="57"/>
      <c r="Y11725" s="28"/>
      <c r="Z11725" s="28"/>
      <c r="AA11725" s="28"/>
      <c r="AB11725" s="28"/>
      <c r="AC11725" s="28"/>
      <c r="AD11725" s="28"/>
      <c r="AE11725" s="28"/>
      <c r="AF11725" s="28"/>
      <c r="AG11725" s="28"/>
      <c r="AH11725" s="28"/>
      <c r="AI11725" s="28"/>
      <c r="AJ11725" s="28"/>
      <c r="AK11725" s="28"/>
      <c r="AL11725" s="28"/>
      <c r="AM11725" s="28"/>
      <c r="AN11725" s="28"/>
      <c r="AO11725" s="28"/>
      <c r="AP11725" s="28"/>
      <c r="AQ11725" s="28"/>
      <c r="AR11725" s="28"/>
      <c r="AS11725" s="28"/>
      <c r="AT11725" s="28"/>
      <c r="AU11725" s="28"/>
    </row>
    <row r="11726" spans="9:47">
      <c r="I11726" s="57"/>
      <c r="J11726" s="57"/>
      <c r="Y11726" s="28"/>
      <c r="Z11726" s="28"/>
      <c r="AA11726" s="28"/>
      <c r="AB11726" s="28"/>
      <c r="AC11726" s="28"/>
      <c r="AD11726" s="28"/>
      <c r="AE11726" s="28"/>
      <c r="AF11726" s="28"/>
      <c r="AG11726" s="28"/>
      <c r="AH11726" s="28"/>
      <c r="AI11726" s="28"/>
      <c r="AJ11726" s="28"/>
      <c r="AK11726" s="28"/>
      <c r="AL11726" s="28"/>
      <c r="AM11726" s="28"/>
      <c r="AN11726" s="28"/>
      <c r="AO11726" s="28"/>
      <c r="AP11726" s="28"/>
      <c r="AQ11726" s="28"/>
      <c r="AR11726" s="28"/>
      <c r="AS11726" s="28"/>
      <c r="AT11726" s="28"/>
      <c r="AU11726" s="28"/>
    </row>
    <row r="11727" spans="9:47">
      <c r="I11727" s="57"/>
      <c r="J11727" s="57"/>
      <c r="Y11727" s="28"/>
      <c r="Z11727" s="28"/>
      <c r="AA11727" s="28"/>
      <c r="AB11727" s="28"/>
      <c r="AC11727" s="28"/>
      <c r="AD11727" s="28"/>
      <c r="AE11727" s="28"/>
      <c r="AF11727" s="28"/>
      <c r="AG11727" s="28"/>
      <c r="AH11727" s="28"/>
      <c r="AI11727" s="28"/>
      <c r="AJ11727" s="28"/>
      <c r="AK11727" s="28"/>
      <c r="AL11727" s="28"/>
      <c r="AM11727" s="28"/>
      <c r="AN11727" s="28"/>
      <c r="AO11727" s="28"/>
      <c r="AP11727" s="28"/>
      <c r="AQ11727" s="28"/>
      <c r="AR11727" s="28"/>
      <c r="AS11727" s="28"/>
      <c r="AT11727" s="28"/>
      <c r="AU11727" s="28"/>
    </row>
    <row r="11728" spans="9:47">
      <c r="I11728" s="57"/>
      <c r="J11728" s="57"/>
      <c r="Y11728" s="28"/>
      <c r="Z11728" s="28"/>
      <c r="AA11728" s="28"/>
      <c r="AB11728" s="28"/>
      <c r="AC11728" s="28"/>
      <c r="AD11728" s="28"/>
      <c r="AE11728" s="28"/>
      <c r="AF11728" s="28"/>
      <c r="AG11728" s="28"/>
      <c r="AH11728" s="28"/>
      <c r="AI11728" s="28"/>
      <c r="AJ11728" s="28"/>
      <c r="AK11728" s="28"/>
      <c r="AL11728" s="28"/>
      <c r="AM11728" s="28"/>
      <c r="AN11728" s="28"/>
      <c r="AO11728" s="28"/>
      <c r="AP11728" s="28"/>
      <c r="AQ11728" s="28"/>
      <c r="AR11728" s="28"/>
      <c r="AS11728" s="28"/>
      <c r="AT11728" s="28"/>
      <c r="AU11728" s="28"/>
    </row>
    <row r="11729" spans="9:47">
      <c r="I11729" s="57"/>
      <c r="J11729" s="57"/>
      <c r="Y11729" s="28"/>
      <c r="Z11729" s="28"/>
      <c r="AA11729" s="28"/>
      <c r="AB11729" s="28"/>
      <c r="AC11729" s="28"/>
      <c r="AD11729" s="28"/>
      <c r="AE11729" s="28"/>
      <c r="AF11729" s="28"/>
      <c r="AG11729" s="28"/>
      <c r="AH11729" s="28"/>
      <c r="AI11729" s="28"/>
      <c r="AJ11729" s="28"/>
      <c r="AK11729" s="28"/>
      <c r="AL11729" s="28"/>
      <c r="AM11729" s="28"/>
      <c r="AN11729" s="28"/>
      <c r="AO11729" s="28"/>
      <c r="AP11729" s="28"/>
      <c r="AQ11729" s="28"/>
      <c r="AR11729" s="28"/>
      <c r="AS11729" s="28"/>
      <c r="AT11729" s="28"/>
      <c r="AU11729" s="28"/>
    </row>
    <row r="11730" spans="9:47">
      <c r="I11730" s="57"/>
      <c r="J11730" s="57"/>
      <c r="Y11730" s="28"/>
      <c r="Z11730" s="28"/>
      <c r="AA11730" s="28"/>
      <c r="AB11730" s="28"/>
      <c r="AC11730" s="28"/>
      <c r="AD11730" s="28"/>
      <c r="AE11730" s="28"/>
      <c r="AF11730" s="28"/>
      <c r="AG11730" s="28"/>
      <c r="AH11730" s="28"/>
      <c r="AI11730" s="28"/>
      <c r="AJ11730" s="28"/>
      <c r="AK11730" s="28"/>
      <c r="AL11730" s="28"/>
      <c r="AM11730" s="28"/>
      <c r="AN11730" s="28"/>
      <c r="AO11730" s="28"/>
      <c r="AP11730" s="28"/>
      <c r="AQ11730" s="28"/>
      <c r="AR11730" s="28"/>
      <c r="AS11730" s="28"/>
      <c r="AT11730" s="28"/>
      <c r="AU11730" s="28"/>
    </row>
    <row r="11731" spans="9:47">
      <c r="I11731" s="57"/>
      <c r="J11731" s="57"/>
      <c r="Y11731" s="28"/>
      <c r="Z11731" s="28"/>
      <c r="AA11731" s="28"/>
      <c r="AB11731" s="28"/>
      <c r="AC11731" s="28"/>
      <c r="AD11731" s="28"/>
      <c r="AE11731" s="28"/>
      <c r="AF11731" s="28"/>
      <c r="AG11731" s="28"/>
      <c r="AH11731" s="28"/>
      <c r="AI11731" s="28"/>
      <c r="AJ11731" s="28"/>
      <c r="AK11731" s="28"/>
      <c r="AL11731" s="28"/>
      <c r="AM11731" s="28"/>
      <c r="AN11731" s="28"/>
      <c r="AO11731" s="28"/>
      <c r="AP11731" s="28"/>
      <c r="AQ11731" s="28"/>
      <c r="AR11731" s="28"/>
      <c r="AS11731" s="28"/>
      <c r="AT11731" s="28"/>
      <c r="AU11731" s="28"/>
    </row>
    <row r="11732" spans="9:47">
      <c r="I11732" s="57"/>
      <c r="J11732" s="57"/>
      <c r="Y11732" s="28"/>
      <c r="Z11732" s="28"/>
      <c r="AA11732" s="28"/>
      <c r="AB11732" s="28"/>
      <c r="AC11732" s="28"/>
      <c r="AD11732" s="28"/>
      <c r="AE11732" s="28"/>
      <c r="AF11732" s="28"/>
      <c r="AG11732" s="28"/>
      <c r="AH11732" s="28"/>
      <c r="AI11732" s="28"/>
      <c r="AJ11732" s="28"/>
      <c r="AK11732" s="28"/>
      <c r="AL11732" s="28"/>
      <c r="AM11732" s="28"/>
      <c r="AN11732" s="28"/>
      <c r="AO11732" s="28"/>
      <c r="AP11732" s="28"/>
      <c r="AQ11732" s="28"/>
      <c r="AR11732" s="28"/>
      <c r="AS11732" s="28"/>
      <c r="AT11732" s="28"/>
      <c r="AU11732" s="28"/>
    </row>
    <row r="11733" spans="9:47">
      <c r="I11733" s="57"/>
      <c r="J11733" s="57"/>
      <c r="Y11733" s="28"/>
      <c r="Z11733" s="28"/>
      <c r="AA11733" s="28"/>
      <c r="AB11733" s="28"/>
      <c r="AC11733" s="28"/>
      <c r="AD11733" s="28"/>
      <c r="AE11733" s="28"/>
      <c r="AF11733" s="28"/>
      <c r="AG11733" s="28"/>
      <c r="AH11733" s="28"/>
      <c r="AI11733" s="28"/>
      <c r="AJ11733" s="28"/>
      <c r="AK11733" s="28"/>
      <c r="AL11733" s="28"/>
      <c r="AM11733" s="28"/>
      <c r="AN11733" s="28"/>
      <c r="AO11733" s="28"/>
      <c r="AP11733" s="28"/>
      <c r="AQ11733" s="28"/>
      <c r="AR11733" s="28"/>
      <c r="AS11733" s="28"/>
      <c r="AT11733" s="28"/>
      <c r="AU11733" s="28"/>
    </row>
    <row r="11734" spans="9:47">
      <c r="I11734" s="57"/>
      <c r="J11734" s="57"/>
      <c r="Y11734" s="28"/>
      <c r="Z11734" s="28"/>
      <c r="AA11734" s="28"/>
      <c r="AB11734" s="28"/>
      <c r="AC11734" s="28"/>
      <c r="AD11734" s="28"/>
      <c r="AE11734" s="28"/>
      <c r="AF11734" s="28"/>
      <c r="AG11734" s="28"/>
      <c r="AH11734" s="28"/>
      <c r="AI11734" s="28"/>
      <c r="AJ11734" s="28"/>
      <c r="AK11734" s="28"/>
      <c r="AL11734" s="28"/>
      <c r="AM11734" s="28"/>
      <c r="AN11734" s="28"/>
      <c r="AO11734" s="28"/>
      <c r="AP11734" s="28"/>
      <c r="AQ11734" s="28"/>
      <c r="AR11734" s="28"/>
      <c r="AS11734" s="28"/>
      <c r="AT11734" s="28"/>
      <c r="AU11734" s="28"/>
    </row>
    <row r="11735" spans="9:47">
      <c r="I11735" s="57"/>
      <c r="J11735" s="57"/>
      <c r="Y11735" s="28"/>
      <c r="Z11735" s="28"/>
      <c r="AA11735" s="28"/>
      <c r="AB11735" s="28"/>
      <c r="AC11735" s="28"/>
      <c r="AD11735" s="28"/>
      <c r="AE11735" s="28"/>
      <c r="AF11735" s="28"/>
      <c r="AG11735" s="28"/>
      <c r="AH11735" s="28"/>
      <c r="AI11735" s="28"/>
      <c r="AJ11735" s="28"/>
      <c r="AK11735" s="28"/>
      <c r="AL11735" s="28"/>
      <c r="AM11735" s="28"/>
      <c r="AN11735" s="28"/>
      <c r="AO11735" s="28"/>
      <c r="AP11735" s="28"/>
      <c r="AQ11735" s="28"/>
      <c r="AR11735" s="28"/>
      <c r="AS11735" s="28"/>
      <c r="AT11735" s="28"/>
      <c r="AU11735" s="28"/>
    </row>
    <row r="11736" spans="9:47">
      <c r="I11736" s="57"/>
      <c r="J11736" s="57"/>
      <c r="Y11736" s="28"/>
      <c r="Z11736" s="28"/>
      <c r="AA11736" s="28"/>
      <c r="AB11736" s="28"/>
      <c r="AC11736" s="28"/>
      <c r="AD11736" s="28"/>
      <c r="AE11736" s="28"/>
      <c r="AF11736" s="28"/>
      <c r="AG11736" s="28"/>
      <c r="AH11736" s="28"/>
      <c r="AI11736" s="28"/>
      <c r="AJ11736" s="28"/>
      <c r="AK11736" s="28"/>
      <c r="AL11736" s="28"/>
      <c r="AM11736" s="28"/>
      <c r="AN11736" s="28"/>
      <c r="AO11736" s="28"/>
      <c r="AP11736" s="28"/>
      <c r="AQ11736" s="28"/>
      <c r="AR11736" s="28"/>
      <c r="AS11736" s="28"/>
      <c r="AT11736" s="28"/>
      <c r="AU11736" s="28"/>
    </row>
    <row r="11737" spans="9:47">
      <c r="I11737" s="57"/>
      <c r="J11737" s="57"/>
      <c r="Y11737" s="28"/>
      <c r="Z11737" s="28"/>
      <c r="AA11737" s="28"/>
      <c r="AB11737" s="28"/>
      <c r="AC11737" s="28"/>
      <c r="AD11737" s="28"/>
      <c r="AE11737" s="28"/>
      <c r="AF11737" s="28"/>
      <c r="AG11737" s="28"/>
      <c r="AH11737" s="28"/>
      <c r="AI11737" s="28"/>
      <c r="AJ11737" s="28"/>
      <c r="AK11737" s="28"/>
      <c r="AL11737" s="28"/>
      <c r="AM11737" s="28"/>
      <c r="AN11737" s="28"/>
      <c r="AO11737" s="28"/>
      <c r="AP11737" s="28"/>
      <c r="AQ11737" s="28"/>
      <c r="AR11737" s="28"/>
      <c r="AS11737" s="28"/>
      <c r="AT11737" s="28"/>
      <c r="AU11737" s="28"/>
    </row>
    <row r="11738" spans="9:47">
      <c r="I11738" s="57"/>
      <c r="J11738" s="57"/>
      <c r="Y11738" s="28"/>
      <c r="Z11738" s="28"/>
      <c r="AA11738" s="28"/>
      <c r="AB11738" s="28"/>
      <c r="AC11738" s="28"/>
      <c r="AD11738" s="28"/>
      <c r="AE11738" s="28"/>
      <c r="AF11738" s="28"/>
      <c r="AG11738" s="28"/>
      <c r="AH11738" s="28"/>
      <c r="AI11738" s="28"/>
      <c r="AJ11738" s="28"/>
      <c r="AK11738" s="28"/>
      <c r="AL11738" s="28"/>
      <c r="AM11738" s="28"/>
      <c r="AN11738" s="28"/>
      <c r="AO11738" s="28"/>
      <c r="AP11738" s="28"/>
      <c r="AQ11738" s="28"/>
      <c r="AR11738" s="28"/>
      <c r="AS11738" s="28"/>
      <c r="AT11738" s="28"/>
      <c r="AU11738" s="28"/>
    </row>
    <row r="11739" spans="9:47">
      <c r="I11739" s="57"/>
      <c r="J11739" s="57"/>
      <c r="Y11739" s="28"/>
      <c r="Z11739" s="28"/>
      <c r="AA11739" s="28"/>
      <c r="AB11739" s="28"/>
      <c r="AC11739" s="28"/>
      <c r="AD11739" s="28"/>
      <c r="AE11739" s="28"/>
      <c r="AF11739" s="28"/>
      <c r="AG11739" s="28"/>
      <c r="AH11739" s="28"/>
      <c r="AI11739" s="28"/>
      <c r="AJ11739" s="28"/>
      <c r="AK11739" s="28"/>
      <c r="AL11739" s="28"/>
      <c r="AM11739" s="28"/>
      <c r="AN11739" s="28"/>
      <c r="AO11739" s="28"/>
      <c r="AP11739" s="28"/>
      <c r="AQ11739" s="28"/>
      <c r="AR11739" s="28"/>
      <c r="AS11739" s="28"/>
      <c r="AT11739" s="28"/>
      <c r="AU11739" s="28"/>
    </row>
    <row r="11740" spans="9:47">
      <c r="I11740" s="57"/>
      <c r="J11740" s="57"/>
      <c r="Y11740" s="28"/>
      <c r="Z11740" s="28"/>
      <c r="AA11740" s="28"/>
      <c r="AB11740" s="28"/>
      <c r="AC11740" s="28"/>
      <c r="AD11740" s="28"/>
      <c r="AE11740" s="28"/>
      <c r="AF11740" s="28"/>
      <c r="AG11740" s="28"/>
      <c r="AH11740" s="28"/>
      <c r="AI11740" s="28"/>
      <c r="AJ11740" s="28"/>
      <c r="AK11740" s="28"/>
      <c r="AL11740" s="28"/>
      <c r="AM11740" s="28"/>
      <c r="AN11740" s="28"/>
      <c r="AO11740" s="28"/>
      <c r="AP11740" s="28"/>
      <c r="AQ11740" s="28"/>
      <c r="AR11740" s="28"/>
      <c r="AS11740" s="28"/>
      <c r="AT11740" s="28"/>
      <c r="AU11740" s="28"/>
    </row>
    <row r="11741" spans="9:47">
      <c r="I11741" s="57"/>
      <c r="J11741" s="57"/>
      <c r="Y11741" s="28"/>
      <c r="Z11741" s="28"/>
      <c r="AA11741" s="28"/>
      <c r="AB11741" s="28"/>
      <c r="AC11741" s="28"/>
      <c r="AD11741" s="28"/>
      <c r="AE11741" s="28"/>
      <c r="AF11741" s="28"/>
      <c r="AG11741" s="28"/>
      <c r="AH11741" s="28"/>
      <c r="AI11741" s="28"/>
      <c r="AJ11741" s="28"/>
      <c r="AK11741" s="28"/>
      <c r="AL11741" s="28"/>
      <c r="AM11741" s="28"/>
      <c r="AN11741" s="28"/>
      <c r="AO11741" s="28"/>
      <c r="AP11741" s="28"/>
      <c r="AQ11741" s="28"/>
      <c r="AR11741" s="28"/>
      <c r="AS11741" s="28"/>
      <c r="AT11741" s="28"/>
      <c r="AU11741" s="28"/>
    </row>
    <row r="11742" spans="9:47">
      <c r="I11742" s="57"/>
      <c r="J11742" s="57"/>
      <c r="Y11742" s="28"/>
      <c r="Z11742" s="28"/>
      <c r="AA11742" s="28"/>
      <c r="AB11742" s="28"/>
      <c r="AC11742" s="28"/>
      <c r="AD11742" s="28"/>
      <c r="AE11742" s="28"/>
      <c r="AF11742" s="28"/>
      <c r="AG11742" s="28"/>
      <c r="AH11742" s="28"/>
      <c r="AI11742" s="28"/>
      <c r="AJ11742" s="28"/>
      <c r="AK11742" s="28"/>
      <c r="AL11742" s="28"/>
      <c r="AM11742" s="28"/>
      <c r="AN11742" s="28"/>
      <c r="AO11742" s="28"/>
      <c r="AP11742" s="28"/>
      <c r="AQ11742" s="28"/>
      <c r="AR11742" s="28"/>
      <c r="AS11742" s="28"/>
      <c r="AT11742" s="28"/>
      <c r="AU11742" s="28"/>
    </row>
    <row r="11743" spans="9:47">
      <c r="I11743" s="57"/>
      <c r="J11743" s="57"/>
      <c r="Y11743" s="28"/>
      <c r="Z11743" s="28"/>
      <c r="AA11743" s="28"/>
      <c r="AB11743" s="28"/>
      <c r="AC11743" s="28"/>
      <c r="AD11743" s="28"/>
      <c r="AE11743" s="28"/>
      <c r="AF11743" s="28"/>
      <c r="AG11743" s="28"/>
      <c r="AH11743" s="28"/>
      <c r="AI11743" s="28"/>
      <c r="AJ11743" s="28"/>
      <c r="AK11743" s="28"/>
      <c r="AL11743" s="28"/>
      <c r="AM11743" s="28"/>
      <c r="AN11743" s="28"/>
      <c r="AO11743" s="28"/>
      <c r="AP11743" s="28"/>
      <c r="AQ11743" s="28"/>
      <c r="AR11743" s="28"/>
      <c r="AS11743" s="28"/>
      <c r="AT11743" s="28"/>
      <c r="AU11743" s="28"/>
    </row>
    <row r="11744" spans="9:47">
      <c r="I11744" s="57"/>
      <c r="J11744" s="57"/>
      <c r="Y11744" s="28"/>
      <c r="Z11744" s="28"/>
      <c r="AA11744" s="28"/>
      <c r="AB11744" s="28"/>
      <c r="AC11744" s="28"/>
      <c r="AD11744" s="28"/>
      <c r="AE11744" s="28"/>
      <c r="AF11744" s="28"/>
      <c r="AG11744" s="28"/>
      <c r="AH11744" s="28"/>
      <c r="AI11744" s="28"/>
      <c r="AJ11744" s="28"/>
      <c r="AK11744" s="28"/>
      <c r="AL11744" s="28"/>
      <c r="AM11744" s="28"/>
      <c r="AN11744" s="28"/>
      <c r="AO11744" s="28"/>
      <c r="AP11744" s="28"/>
      <c r="AQ11744" s="28"/>
      <c r="AR11744" s="28"/>
      <c r="AS11744" s="28"/>
      <c r="AT11744" s="28"/>
      <c r="AU11744" s="28"/>
    </row>
    <row r="11745" spans="9:47">
      <c r="I11745" s="57"/>
      <c r="J11745" s="57"/>
      <c r="Y11745" s="28"/>
      <c r="Z11745" s="28"/>
      <c r="AA11745" s="28"/>
      <c r="AB11745" s="28"/>
      <c r="AC11745" s="28"/>
      <c r="AD11745" s="28"/>
      <c r="AE11745" s="28"/>
      <c r="AF11745" s="28"/>
      <c r="AG11745" s="28"/>
      <c r="AH11745" s="28"/>
      <c r="AI11745" s="28"/>
      <c r="AJ11745" s="28"/>
      <c r="AK11745" s="28"/>
      <c r="AL11745" s="28"/>
      <c r="AM11745" s="28"/>
      <c r="AN11745" s="28"/>
      <c r="AO11745" s="28"/>
      <c r="AP11745" s="28"/>
      <c r="AQ11745" s="28"/>
      <c r="AR11745" s="28"/>
      <c r="AS11745" s="28"/>
      <c r="AT11745" s="28"/>
      <c r="AU11745" s="28"/>
    </row>
    <row r="11746" spans="9:47">
      <c r="I11746" s="57"/>
      <c r="J11746" s="57"/>
      <c r="Y11746" s="28"/>
      <c r="Z11746" s="28"/>
      <c r="AA11746" s="28"/>
      <c r="AB11746" s="28"/>
      <c r="AC11746" s="28"/>
      <c r="AD11746" s="28"/>
      <c r="AE11746" s="28"/>
      <c r="AF11746" s="28"/>
      <c r="AG11746" s="28"/>
      <c r="AH11746" s="28"/>
      <c r="AI11746" s="28"/>
      <c r="AJ11746" s="28"/>
      <c r="AK11746" s="28"/>
      <c r="AL11746" s="28"/>
      <c r="AM11746" s="28"/>
      <c r="AN11746" s="28"/>
      <c r="AO11746" s="28"/>
      <c r="AP11746" s="28"/>
      <c r="AQ11746" s="28"/>
      <c r="AR11746" s="28"/>
      <c r="AS11746" s="28"/>
      <c r="AT11746" s="28"/>
      <c r="AU11746" s="28"/>
    </row>
    <row r="11747" spans="9:47">
      <c r="I11747" s="57"/>
      <c r="J11747" s="57"/>
      <c r="Y11747" s="28"/>
      <c r="Z11747" s="28"/>
      <c r="AA11747" s="28"/>
      <c r="AB11747" s="28"/>
      <c r="AC11747" s="28"/>
      <c r="AD11747" s="28"/>
      <c r="AE11747" s="28"/>
      <c r="AF11747" s="28"/>
      <c r="AG11747" s="28"/>
      <c r="AH11747" s="28"/>
      <c r="AI11747" s="28"/>
      <c r="AJ11747" s="28"/>
      <c r="AK11747" s="28"/>
      <c r="AL11747" s="28"/>
      <c r="AM11747" s="28"/>
      <c r="AN11747" s="28"/>
      <c r="AO11747" s="28"/>
      <c r="AP11747" s="28"/>
      <c r="AQ11747" s="28"/>
      <c r="AR11747" s="28"/>
      <c r="AS11747" s="28"/>
      <c r="AT11747" s="28"/>
      <c r="AU11747" s="28"/>
    </row>
    <row r="11748" spans="9:47">
      <c r="I11748" s="57"/>
      <c r="J11748" s="57"/>
      <c r="Y11748" s="28"/>
      <c r="Z11748" s="28"/>
      <c r="AA11748" s="28"/>
      <c r="AB11748" s="28"/>
      <c r="AC11748" s="28"/>
      <c r="AD11748" s="28"/>
      <c r="AE11748" s="28"/>
      <c r="AF11748" s="28"/>
      <c r="AG11748" s="28"/>
      <c r="AH11748" s="28"/>
      <c r="AI11748" s="28"/>
      <c r="AJ11748" s="28"/>
      <c r="AK11748" s="28"/>
      <c r="AL11748" s="28"/>
      <c r="AM11748" s="28"/>
      <c r="AN11748" s="28"/>
      <c r="AO11748" s="28"/>
      <c r="AP11748" s="28"/>
      <c r="AQ11748" s="28"/>
      <c r="AR11748" s="28"/>
      <c r="AS11748" s="28"/>
      <c r="AT11748" s="28"/>
      <c r="AU11748" s="28"/>
    </row>
    <row r="11749" spans="9:47">
      <c r="I11749" s="57"/>
      <c r="J11749" s="57"/>
      <c r="Y11749" s="28"/>
      <c r="Z11749" s="28"/>
      <c r="AA11749" s="28"/>
      <c r="AB11749" s="28"/>
      <c r="AC11749" s="28"/>
      <c r="AD11749" s="28"/>
      <c r="AE11749" s="28"/>
      <c r="AF11749" s="28"/>
      <c r="AG11749" s="28"/>
      <c r="AH11749" s="28"/>
      <c r="AI11749" s="28"/>
      <c r="AJ11749" s="28"/>
      <c r="AK11749" s="28"/>
      <c r="AL11749" s="28"/>
      <c r="AM11749" s="28"/>
      <c r="AN11749" s="28"/>
      <c r="AO11749" s="28"/>
      <c r="AP11749" s="28"/>
      <c r="AQ11749" s="28"/>
      <c r="AR11749" s="28"/>
      <c r="AS11749" s="28"/>
      <c r="AT11749" s="28"/>
      <c r="AU11749" s="28"/>
    </row>
    <row r="11750" spans="9:47">
      <c r="I11750" s="57"/>
      <c r="J11750" s="57"/>
      <c r="Y11750" s="28"/>
      <c r="Z11750" s="28"/>
      <c r="AA11750" s="28"/>
      <c r="AB11750" s="28"/>
      <c r="AC11750" s="28"/>
      <c r="AD11750" s="28"/>
      <c r="AE11750" s="28"/>
      <c r="AF11750" s="28"/>
      <c r="AG11750" s="28"/>
      <c r="AH11750" s="28"/>
      <c r="AI11750" s="28"/>
      <c r="AJ11750" s="28"/>
      <c r="AK11750" s="28"/>
      <c r="AL11750" s="28"/>
      <c r="AM11750" s="28"/>
      <c r="AN11750" s="28"/>
      <c r="AO11750" s="28"/>
      <c r="AP11750" s="28"/>
      <c r="AQ11750" s="28"/>
      <c r="AR11750" s="28"/>
      <c r="AS11750" s="28"/>
      <c r="AT11750" s="28"/>
      <c r="AU11750" s="28"/>
    </row>
    <row r="11751" spans="9:47">
      <c r="I11751" s="57"/>
      <c r="J11751" s="57"/>
      <c r="Y11751" s="28"/>
      <c r="Z11751" s="28"/>
      <c r="AA11751" s="28"/>
      <c r="AB11751" s="28"/>
      <c r="AC11751" s="28"/>
      <c r="AD11751" s="28"/>
      <c r="AE11751" s="28"/>
      <c r="AF11751" s="28"/>
      <c r="AG11751" s="28"/>
      <c r="AH11751" s="28"/>
      <c r="AI11751" s="28"/>
      <c r="AJ11751" s="28"/>
      <c r="AK11751" s="28"/>
      <c r="AL11751" s="28"/>
      <c r="AM11751" s="28"/>
      <c r="AN11751" s="28"/>
      <c r="AO11751" s="28"/>
      <c r="AP11751" s="28"/>
      <c r="AQ11751" s="28"/>
      <c r="AR11751" s="28"/>
      <c r="AS11751" s="28"/>
      <c r="AT11751" s="28"/>
      <c r="AU11751" s="28"/>
    </row>
    <row r="11752" spans="9:47">
      <c r="I11752" s="57"/>
      <c r="J11752" s="57"/>
      <c r="Y11752" s="28"/>
      <c r="Z11752" s="28"/>
      <c r="AA11752" s="28"/>
      <c r="AB11752" s="28"/>
      <c r="AC11752" s="28"/>
      <c r="AD11752" s="28"/>
      <c r="AE11752" s="28"/>
      <c r="AF11752" s="28"/>
      <c r="AG11752" s="28"/>
      <c r="AH11752" s="28"/>
      <c r="AI11752" s="28"/>
      <c r="AJ11752" s="28"/>
      <c r="AK11752" s="28"/>
      <c r="AL11752" s="28"/>
      <c r="AM11752" s="28"/>
      <c r="AN11752" s="28"/>
      <c r="AO11752" s="28"/>
      <c r="AP11752" s="28"/>
      <c r="AQ11752" s="28"/>
      <c r="AR11752" s="28"/>
      <c r="AS11752" s="28"/>
      <c r="AT11752" s="28"/>
      <c r="AU11752" s="28"/>
    </row>
    <row r="11753" spans="9:47">
      <c r="I11753" s="57"/>
      <c r="J11753" s="57"/>
      <c r="Y11753" s="28"/>
      <c r="Z11753" s="28"/>
      <c r="AA11753" s="28"/>
      <c r="AB11753" s="28"/>
      <c r="AC11753" s="28"/>
      <c r="AD11753" s="28"/>
      <c r="AE11753" s="28"/>
      <c r="AF11753" s="28"/>
      <c r="AG11753" s="28"/>
      <c r="AH11753" s="28"/>
      <c r="AI11753" s="28"/>
      <c r="AJ11753" s="28"/>
      <c r="AK11753" s="28"/>
      <c r="AL11753" s="28"/>
      <c r="AM11753" s="28"/>
      <c r="AN11753" s="28"/>
      <c r="AO11753" s="28"/>
      <c r="AP11753" s="28"/>
      <c r="AQ11753" s="28"/>
      <c r="AR11753" s="28"/>
      <c r="AS11753" s="28"/>
      <c r="AT11753" s="28"/>
      <c r="AU11753" s="28"/>
    </row>
    <row r="11754" spans="9:47">
      <c r="I11754" s="57"/>
      <c r="J11754" s="57"/>
      <c r="Y11754" s="28"/>
      <c r="Z11754" s="28"/>
      <c r="AA11754" s="28"/>
      <c r="AB11754" s="28"/>
      <c r="AC11754" s="28"/>
      <c r="AD11754" s="28"/>
      <c r="AE11754" s="28"/>
      <c r="AF11754" s="28"/>
      <c r="AG11754" s="28"/>
      <c r="AH11754" s="28"/>
      <c r="AI11754" s="28"/>
      <c r="AJ11754" s="28"/>
      <c r="AK11754" s="28"/>
      <c r="AL11754" s="28"/>
      <c r="AM11754" s="28"/>
      <c r="AN11754" s="28"/>
      <c r="AO11754" s="28"/>
      <c r="AP11754" s="28"/>
      <c r="AQ11754" s="28"/>
      <c r="AR11754" s="28"/>
      <c r="AS11754" s="28"/>
      <c r="AT11754" s="28"/>
      <c r="AU11754" s="28"/>
    </row>
    <row r="11755" spans="9:47">
      <c r="I11755" s="57"/>
      <c r="J11755" s="57"/>
      <c r="Y11755" s="28"/>
      <c r="Z11755" s="28"/>
      <c r="AA11755" s="28"/>
      <c r="AB11755" s="28"/>
      <c r="AC11755" s="28"/>
      <c r="AD11755" s="28"/>
      <c r="AE11755" s="28"/>
      <c r="AF11755" s="28"/>
      <c r="AG11755" s="28"/>
      <c r="AH11755" s="28"/>
      <c r="AI11755" s="28"/>
      <c r="AJ11755" s="28"/>
      <c r="AK11755" s="28"/>
      <c r="AL11755" s="28"/>
      <c r="AM11755" s="28"/>
      <c r="AN11755" s="28"/>
      <c r="AO11755" s="28"/>
      <c r="AP11755" s="28"/>
      <c r="AQ11755" s="28"/>
      <c r="AR11755" s="28"/>
      <c r="AS11755" s="28"/>
      <c r="AT11755" s="28"/>
      <c r="AU11755" s="28"/>
    </row>
    <row r="11756" spans="9:47">
      <c r="I11756" s="57"/>
      <c r="J11756" s="57"/>
      <c r="Y11756" s="28"/>
      <c r="Z11756" s="28"/>
      <c r="AA11756" s="28"/>
      <c r="AB11756" s="28"/>
      <c r="AC11756" s="28"/>
      <c r="AD11756" s="28"/>
      <c r="AE11756" s="28"/>
      <c r="AF11756" s="28"/>
      <c r="AG11756" s="28"/>
      <c r="AH11756" s="28"/>
      <c r="AI11756" s="28"/>
      <c r="AJ11756" s="28"/>
      <c r="AK11756" s="28"/>
      <c r="AL11756" s="28"/>
      <c r="AM11756" s="28"/>
      <c r="AN11756" s="28"/>
      <c r="AO11756" s="28"/>
      <c r="AP11756" s="28"/>
      <c r="AQ11756" s="28"/>
      <c r="AR11756" s="28"/>
      <c r="AS11756" s="28"/>
      <c r="AT11756" s="28"/>
      <c r="AU11756" s="28"/>
    </row>
    <row r="11757" spans="9:47">
      <c r="I11757" s="57"/>
      <c r="J11757" s="57"/>
      <c r="Y11757" s="28"/>
      <c r="Z11757" s="28"/>
      <c r="AA11757" s="28"/>
      <c r="AB11757" s="28"/>
      <c r="AC11757" s="28"/>
      <c r="AD11757" s="28"/>
      <c r="AE11757" s="28"/>
      <c r="AF11757" s="28"/>
      <c r="AG11757" s="28"/>
      <c r="AH11757" s="28"/>
      <c r="AI11757" s="28"/>
      <c r="AJ11757" s="28"/>
      <c r="AK11757" s="28"/>
      <c r="AL11757" s="28"/>
      <c r="AM11757" s="28"/>
      <c r="AN11757" s="28"/>
      <c r="AO11757" s="28"/>
      <c r="AP11757" s="28"/>
      <c r="AQ11757" s="28"/>
      <c r="AR11757" s="28"/>
      <c r="AS11757" s="28"/>
      <c r="AT11757" s="28"/>
      <c r="AU11757" s="28"/>
    </row>
    <row r="11758" spans="9:47">
      <c r="I11758" s="57"/>
      <c r="J11758" s="57"/>
      <c r="Y11758" s="28"/>
      <c r="Z11758" s="28"/>
      <c r="AA11758" s="28"/>
      <c r="AB11758" s="28"/>
      <c r="AC11758" s="28"/>
      <c r="AD11758" s="28"/>
      <c r="AE11758" s="28"/>
      <c r="AF11758" s="28"/>
      <c r="AG11758" s="28"/>
      <c r="AH11758" s="28"/>
      <c r="AI11758" s="28"/>
      <c r="AJ11758" s="28"/>
      <c r="AK11758" s="28"/>
      <c r="AL11758" s="28"/>
      <c r="AM11758" s="28"/>
      <c r="AN11758" s="28"/>
      <c r="AO11758" s="28"/>
      <c r="AP11758" s="28"/>
      <c r="AQ11758" s="28"/>
      <c r="AR11758" s="28"/>
      <c r="AS11758" s="28"/>
      <c r="AT11758" s="28"/>
      <c r="AU11758" s="28"/>
    </row>
    <row r="11759" spans="9:47">
      <c r="I11759" s="57"/>
      <c r="J11759" s="57"/>
      <c r="Y11759" s="28"/>
      <c r="Z11759" s="28"/>
      <c r="AA11759" s="28"/>
      <c r="AB11759" s="28"/>
      <c r="AC11759" s="28"/>
      <c r="AD11759" s="28"/>
      <c r="AE11759" s="28"/>
      <c r="AF11759" s="28"/>
      <c r="AG11759" s="28"/>
      <c r="AH11759" s="28"/>
      <c r="AI11759" s="28"/>
      <c r="AJ11759" s="28"/>
      <c r="AK11759" s="28"/>
      <c r="AL11759" s="28"/>
      <c r="AM11759" s="28"/>
      <c r="AN11759" s="28"/>
      <c r="AO11759" s="28"/>
      <c r="AP11759" s="28"/>
      <c r="AQ11759" s="28"/>
      <c r="AR11759" s="28"/>
      <c r="AS11759" s="28"/>
      <c r="AT11759" s="28"/>
      <c r="AU11759" s="28"/>
    </row>
    <row r="11760" spans="9:47">
      <c r="I11760" s="57"/>
      <c r="J11760" s="57"/>
      <c r="Y11760" s="28"/>
      <c r="Z11760" s="28"/>
      <c r="AA11760" s="28"/>
      <c r="AB11760" s="28"/>
      <c r="AC11760" s="28"/>
      <c r="AD11760" s="28"/>
      <c r="AE11760" s="28"/>
      <c r="AF11760" s="28"/>
      <c r="AG11760" s="28"/>
      <c r="AH11760" s="28"/>
      <c r="AI11760" s="28"/>
      <c r="AJ11760" s="28"/>
      <c r="AK11760" s="28"/>
      <c r="AL11760" s="28"/>
      <c r="AM11760" s="28"/>
      <c r="AN11760" s="28"/>
      <c r="AO11760" s="28"/>
      <c r="AP11760" s="28"/>
      <c r="AQ11760" s="28"/>
      <c r="AR11760" s="28"/>
      <c r="AS11760" s="28"/>
      <c r="AT11760" s="28"/>
      <c r="AU11760" s="28"/>
    </row>
    <row r="11761" spans="9:47">
      <c r="I11761" s="57"/>
      <c r="J11761" s="57"/>
      <c r="Y11761" s="28"/>
      <c r="Z11761" s="28"/>
      <c r="AA11761" s="28"/>
      <c r="AB11761" s="28"/>
      <c r="AC11761" s="28"/>
      <c r="AD11761" s="28"/>
      <c r="AE11761" s="28"/>
      <c r="AF11761" s="28"/>
      <c r="AG11761" s="28"/>
      <c r="AH11761" s="28"/>
      <c r="AI11761" s="28"/>
      <c r="AJ11761" s="28"/>
      <c r="AK11761" s="28"/>
      <c r="AL11761" s="28"/>
      <c r="AM11761" s="28"/>
      <c r="AN11761" s="28"/>
      <c r="AO11761" s="28"/>
      <c r="AP11761" s="28"/>
      <c r="AQ11761" s="28"/>
      <c r="AR11761" s="28"/>
      <c r="AS11761" s="28"/>
      <c r="AT11761" s="28"/>
      <c r="AU11761" s="28"/>
    </row>
    <row r="11762" spans="9:47">
      <c r="I11762" s="57"/>
      <c r="J11762" s="57"/>
      <c r="Y11762" s="28"/>
      <c r="Z11762" s="28"/>
      <c r="AA11762" s="28"/>
      <c r="AB11762" s="28"/>
      <c r="AC11762" s="28"/>
      <c r="AD11762" s="28"/>
      <c r="AE11762" s="28"/>
      <c r="AF11762" s="28"/>
      <c r="AG11762" s="28"/>
      <c r="AH11762" s="28"/>
      <c r="AI11762" s="28"/>
      <c r="AJ11762" s="28"/>
      <c r="AK11762" s="28"/>
      <c r="AL11762" s="28"/>
      <c r="AM11762" s="28"/>
      <c r="AN11762" s="28"/>
      <c r="AO11762" s="28"/>
      <c r="AP11762" s="28"/>
      <c r="AQ11762" s="28"/>
      <c r="AR11762" s="28"/>
      <c r="AS11762" s="28"/>
      <c r="AT11762" s="28"/>
      <c r="AU11762" s="28"/>
    </row>
    <row r="11763" spans="9:47">
      <c r="I11763" s="57"/>
      <c r="J11763" s="57"/>
      <c r="Y11763" s="28"/>
      <c r="Z11763" s="28"/>
      <c r="AA11763" s="28"/>
      <c r="AB11763" s="28"/>
      <c r="AC11763" s="28"/>
      <c r="AD11763" s="28"/>
      <c r="AE11763" s="28"/>
      <c r="AF11763" s="28"/>
      <c r="AG11763" s="28"/>
      <c r="AH11763" s="28"/>
      <c r="AI11763" s="28"/>
      <c r="AJ11763" s="28"/>
      <c r="AK11763" s="28"/>
      <c r="AL11763" s="28"/>
      <c r="AM11763" s="28"/>
      <c r="AN11763" s="28"/>
      <c r="AO11763" s="28"/>
      <c r="AP11763" s="28"/>
      <c r="AQ11763" s="28"/>
      <c r="AR11763" s="28"/>
      <c r="AS11763" s="28"/>
      <c r="AT11763" s="28"/>
      <c r="AU11763" s="28"/>
    </row>
    <row r="11764" spans="9:47">
      <c r="I11764" s="57"/>
      <c r="J11764" s="57"/>
      <c r="Y11764" s="28"/>
      <c r="Z11764" s="28"/>
      <c r="AA11764" s="28"/>
      <c r="AB11764" s="28"/>
      <c r="AC11764" s="28"/>
      <c r="AD11764" s="28"/>
      <c r="AE11764" s="28"/>
      <c r="AF11764" s="28"/>
      <c r="AG11764" s="28"/>
      <c r="AH11764" s="28"/>
      <c r="AI11764" s="28"/>
      <c r="AJ11764" s="28"/>
      <c r="AK11764" s="28"/>
      <c r="AL11764" s="28"/>
      <c r="AM11764" s="28"/>
      <c r="AN11764" s="28"/>
      <c r="AO11764" s="28"/>
      <c r="AP11764" s="28"/>
      <c r="AQ11764" s="28"/>
      <c r="AR11764" s="28"/>
      <c r="AS11764" s="28"/>
      <c r="AT11764" s="28"/>
      <c r="AU11764" s="28"/>
    </row>
    <row r="11765" spans="9:47">
      <c r="I11765" s="57"/>
      <c r="J11765" s="57"/>
      <c r="Y11765" s="28"/>
      <c r="Z11765" s="28"/>
      <c r="AA11765" s="28"/>
      <c r="AB11765" s="28"/>
      <c r="AC11765" s="28"/>
      <c r="AD11765" s="28"/>
      <c r="AE11765" s="28"/>
      <c r="AF11765" s="28"/>
      <c r="AG11765" s="28"/>
      <c r="AH11765" s="28"/>
      <c r="AI11765" s="28"/>
      <c r="AJ11765" s="28"/>
      <c r="AK11765" s="28"/>
      <c r="AL11765" s="28"/>
      <c r="AM11765" s="28"/>
      <c r="AN11765" s="28"/>
      <c r="AO11765" s="28"/>
      <c r="AP11765" s="28"/>
      <c r="AQ11765" s="28"/>
      <c r="AR11765" s="28"/>
      <c r="AS11765" s="28"/>
      <c r="AT11765" s="28"/>
      <c r="AU11765" s="28"/>
    </row>
    <row r="11766" spans="9:47">
      <c r="I11766" s="57"/>
      <c r="J11766" s="57"/>
      <c r="Y11766" s="28"/>
      <c r="Z11766" s="28"/>
      <c r="AA11766" s="28"/>
      <c r="AB11766" s="28"/>
      <c r="AC11766" s="28"/>
      <c r="AD11766" s="28"/>
      <c r="AE11766" s="28"/>
      <c r="AF11766" s="28"/>
      <c r="AG11766" s="28"/>
      <c r="AH11766" s="28"/>
      <c r="AI11766" s="28"/>
      <c r="AJ11766" s="28"/>
      <c r="AK11766" s="28"/>
      <c r="AL11766" s="28"/>
      <c r="AM11766" s="28"/>
      <c r="AN11766" s="28"/>
      <c r="AO11766" s="28"/>
      <c r="AP11766" s="28"/>
      <c r="AQ11766" s="28"/>
      <c r="AR11766" s="28"/>
      <c r="AS11766" s="28"/>
      <c r="AT11766" s="28"/>
      <c r="AU11766" s="28"/>
    </row>
    <row r="11767" spans="9:47">
      <c r="I11767" s="57"/>
      <c r="J11767" s="57"/>
      <c r="Y11767" s="28"/>
      <c r="Z11767" s="28"/>
      <c r="AA11767" s="28"/>
      <c r="AB11767" s="28"/>
      <c r="AC11767" s="28"/>
      <c r="AD11767" s="28"/>
      <c r="AE11767" s="28"/>
      <c r="AF11767" s="28"/>
      <c r="AG11767" s="28"/>
      <c r="AH11767" s="28"/>
      <c r="AI11767" s="28"/>
      <c r="AJ11767" s="28"/>
      <c r="AK11767" s="28"/>
      <c r="AL11767" s="28"/>
      <c r="AM11767" s="28"/>
      <c r="AN11767" s="28"/>
      <c r="AO11767" s="28"/>
      <c r="AP11767" s="28"/>
      <c r="AQ11767" s="28"/>
      <c r="AR11767" s="28"/>
      <c r="AS11767" s="28"/>
      <c r="AT11767" s="28"/>
      <c r="AU11767" s="28"/>
    </row>
    <row r="11768" spans="9:47">
      <c r="I11768" s="57"/>
      <c r="J11768" s="57"/>
      <c r="Y11768" s="28"/>
      <c r="Z11768" s="28"/>
      <c r="AA11768" s="28"/>
      <c r="AB11768" s="28"/>
      <c r="AC11768" s="28"/>
      <c r="AD11768" s="28"/>
      <c r="AE11768" s="28"/>
      <c r="AF11768" s="28"/>
      <c r="AG11768" s="28"/>
      <c r="AH11768" s="28"/>
      <c r="AI11768" s="28"/>
      <c r="AJ11768" s="28"/>
      <c r="AK11768" s="28"/>
      <c r="AL11768" s="28"/>
      <c r="AM11768" s="28"/>
      <c r="AN11768" s="28"/>
      <c r="AO11768" s="28"/>
      <c r="AP11768" s="28"/>
      <c r="AQ11768" s="28"/>
      <c r="AR11768" s="28"/>
      <c r="AS11768" s="28"/>
      <c r="AT11768" s="28"/>
      <c r="AU11768" s="28"/>
    </row>
    <row r="11769" spans="9:47">
      <c r="I11769" s="57"/>
      <c r="J11769" s="57"/>
      <c r="Y11769" s="28"/>
      <c r="Z11769" s="28"/>
      <c r="AA11769" s="28"/>
      <c r="AB11769" s="28"/>
      <c r="AC11769" s="28"/>
      <c r="AD11769" s="28"/>
      <c r="AE11769" s="28"/>
      <c r="AF11769" s="28"/>
      <c r="AG11769" s="28"/>
      <c r="AH11769" s="28"/>
      <c r="AI11769" s="28"/>
      <c r="AJ11769" s="28"/>
      <c r="AK11769" s="28"/>
      <c r="AL11769" s="28"/>
      <c r="AM11769" s="28"/>
      <c r="AN11769" s="28"/>
      <c r="AO11769" s="28"/>
      <c r="AP11769" s="28"/>
      <c r="AQ11769" s="28"/>
      <c r="AR11769" s="28"/>
      <c r="AS11769" s="28"/>
      <c r="AT11769" s="28"/>
      <c r="AU11769" s="28"/>
    </row>
    <row r="11770" spans="9:47">
      <c r="I11770" s="57"/>
      <c r="J11770" s="57"/>
      <c r="Y11770" s="28"/>
      <c r="Z11770" s="28"/>
      <c r="AA11770" s="28"/>
      <c r="AB11770" s="28"/>
      <c r="AC11770" s="28"/>
      <c r="AD11770" s="28"/>
      <c r="AE11770" s="28"/>
      <c r="AF11770" s="28"/>
      <c r="AG11770" s="28"/>
      <c r="AH11770" s="28"/>
      <c r="AI11770" s="28"/>
      <c r="AJ11770" s="28"/>
      <c r="AK11770" s="28"/>
      <c r="AL11770" s="28"/>
      <c r="AM11770" s="28"/>
      <c r="AN11770" s="28"/>
      <c r="AO11770" s="28"/>
      <c r="AP11770" s="28"/>
      <c r="AQ11770" s="28"/>
      <c r="AR11770" s="28"/>
      <c r="AS11770" s="28"/>
      <c r="AT11770" s="28"/>
      <c r="AU11770" s="28"/>
    </row>
    <row r="11771" spans="9:47">
      <c r="I11771" s="57"/>
      <c r="J11771" s="57"/>
      <c r="Y11771" s="28"/>
      <c r="Z11771" s="28"/>
      <c r="AA11771" s="28"/>
      <c r="AB11771" s="28"/>
      <c r="AC11771" s="28"/>
      <c r="AD11771" s="28"/>
      <c r="AE11771" s="28"/>
      <c r="AF11771" s="28"/>
      <c r="AG11771" s="28"/>
      <c r="AH11771" s="28"/>
      <c r="AI11771" s="28"/>
      <c r="AJ11771" s="28"/>
      <c r="AK11771" s="28"/>
      <c r="AL11771" s="28"/>
      <c r="AM11771" s="28"/>
      <c r="AN11771" s="28"/>
      <c r="AO11771" s="28"/>
      <c r="AP11771" s="28"/>
      <c r="AQ11771" s="28"/>
      <c r="AR11771" s="28"/>
      <c r="AS11771" s="28"/>
      <c r="AT11771" s="28"/>
      <c r="AU11771" s="28"/>
    </row>
    <row r="11772" spans="9:47">
      <c r="I11772" s="57"/>
      <c r="J11772" s="57"/>
      <c r="Y11772" s="28"/>
      <c r="Z11772" s="28"/>
      <c r="AA11772" s="28"/>
      <c r="AB11772" s="28"/>
      <c r="AC11772" s="28"/>
      <c r="AD11772" s="28"/>
      <c r="AE11772" s="28"/>
      <c r="AF11772" s="28"/>
      <c r="AG11772" s="28"/>
      <c r="AH11772" s="28"/>
      <c r="AI11772" s="28"/>
      <c r="AJ11772" s="28"/>
      <c r="AK11772" s="28"/>
      <c r="AL11772" s="28"/>
      <c r="AM11772" s="28"/>
      <c r="AN11772" s="28"/>
      <c r="AO11772" s="28"/>
      <c r="AP11772" s="28"/>
      <c r="AQ11772" s="28"/>
      <c r="AR11772" s="28"/>
      <c r="AS11772" s="28"/>
      <c r="AT11772" s="28"/>
      <c r="AU11772" s="28"/>
    </row>
    <row r="11773" spans="9:47">
      <c r="I11773" s="57"/>
      <c r="J11773" s="57"/>
      <c r="Y11773" s="28"/>
      <c r="Z11773" s="28"/>
      <c r="AA11773" s="28"/>
      <c r="AB11773" s="28"/>
      <c r="AC11773" s="28"/>
      <c r="AD11773" s="28"/>
      <c r="AE11773" s="28"/>
      <c r="AF11773" s="28"/>
      <c r="AG11773" s="28"/>
      <c r="AH11773" s="28"/>
      <c r="AI11773" s="28"/>
      <c r="AJ11773" s="28"/>
      <c r="AK11773" s="28"/>
      <c r="AL11773" s="28"/>
      <c r="AM11773" s="28"/>
      <c r="AN11773" s="28"/>
      <c r="AO11773" s="28"/>
      <c r="AP11773" s="28"/>
      <c r="AQ11773" s="28"/>
      <c r="AR11773" s="28"/>
      <c r="AS11773" s="28"/>
      <c r="AT11773" s="28"/>
      <c r="AU11773" s="28"/>
    </row>
    <row r="11774" spans="9:47">
      <c r="I11774" s="57"/>
      <c r="J11774" s="57"/>
      <c r="Y11774" s="28"/>
      <c r="Z11774" s="28"/>
      <c r="AA11774" s="28"/>
      <c r="AB11774" s="28"/>
      <c r="AC11774" s="28"/>
      <c r="AD11774" s="28"/>
      <c r="AE11774" s="28"/>
      <c r="AF11774" s="28"/>
      <c r="AG11774" s="28"/>
      <c r="AH11774" s="28"/>
      <c r="AI11774" s="28"/>
      <c r="AJ11774" s="28"/>
      <c r="AK11774" s="28"/>
      <c r="AL11774" s="28"/>
      <c r="AM11774" s="28"/>
      <c r="AN11774" s="28"/>
      <c r="AO11774" s="28"/>
      <c r="AP11774" s="28"/>
      <c r="AQ11774" s="28"/>
      <c r="AR11774" s="28"/>
      <c r="AS11774" s="28"/>
      <c r="AT11774" s="28"/>
      <c r="AU11774" s="28"/>
    </row>
    <row r="11775" spans="9:47">
      <c r="I11775" s="57"/>
      <c r="J11775" s="57"/>
      <c r="Y11775" s="28"/>
      <c r="Z11775" s="28"/>
      <c r="AA11775" s="28"/>
      <c r="AB11775" s="28"/>
      <c r="AC11775" s="28"/>
      <c r="AD11775" s="28"/>
      <c r="AE11775" s="28"/>
      <c r="AF11775" s="28"/>
      <c r="AG11775" s="28"/>
      <c r="AH11775" s="28"/>
      <c r="AI11775" s="28"/>
      <c r="AJ11775" s="28"/>
      <c r="AK11775" s="28"/>
      <c r="AL11775" s="28"/>
      <c r="AM11775" s="28"/>
      <c r="AN11775" s="28"/>
      <c r="AO11775" s="28"/>
      <c r="AP11775" s="28"/>
      <c r="AQ11775" s="28"/>
      <c r="AR11775" s="28"/>
      <c r="AS11775" s="28"/>
      <c r="AT11775" s="28"/>
      <c r="AU11775" s="28"/>
    </row>
    <row r="11776" spans="9:47">
      <c r="I11776" s="57"/>
      <c r="J11776" s="57"/>
      <c r="Y11776" s="28"/>
      <c r="Z11776" s="28"/>
      <c r="AA11776" s="28"/>
      <c r="AB11776" s="28"/>
      <c r="AC11776" s="28"/>
      <c r="AD11776" s="28"/>
      <c r="AE11776" s="28"/>
      <c r="AF11776" s="28"/>
      <c r="AG11776" s="28"/>
      <c r="AH11776" s="28"/>
      <c r="AI11776" s="28"/>
      <c r="AJ11776" s="28"/>
      <c r="AK11776" s="28"/>
      <c r="AL11776" s="28"/>
      <c r="AM11776" s="28"/>
      <c r="AN11776" s="28"/>
      <c r="AO11776" s="28"/>
      <c r="AP11776" s="28"/>
      <c r="AQ11776" s="28"/>
      <c r="AR11776" s="28"/>
      <c r="AS11776" s="28"/>
      <c r="AT11776" s="28"/>
      <c r="AU11776" s="28"/>
    </row>
    <row r="11777" spans="9:47">
      <c r="I11777" s="57"/>
      <c r="J11777" s="57"/>
      <c r="Y11777" s="28"/>
      <c r="Z11777" s="28"/>
      <c r="AA11777" s="28"/>
      <c r="AB11777" s="28"/>
      <c r="AC11777" s="28"/>
      <c r="AD11777" s="28"/>
      <c r="AE11777" s="28"/>
      <c r="AF11777" s="28"/>
      <c r="AG11777" s="28"/>
      <c r="AH11777" s="28"/>
      <c r="AI11777" s="28"/>
      <c r="AJ11777" s="28"/>
      <c r="AK11777" s="28"/>
      <c r="AL11777" s="28"/>
      <c r="AM11777" s="28"/>
      <c r="AN11777" s="28"/>
      <c r="AO11777" s="28"/>
      <c r="AP11777" s="28"/>
      <c r="AQ11777" s="28"/>
      <c r="AR11777" s="28"/>
      <c r="AS11777" s="28"/>
      <c r="AT11777" s="28"/>
      <c r="AU11777" s="28"/>
    </row>
    <row r="11778" spans="9:47">
      <c r="I11778" s="57"/>
      <c r="J11778" s="57"/>
      <c r="Y11778" s="28"/>
      <c r="Z11778" s="28"/>
      <c r="AA11778" s="28"/>
      <c r="AB11778" s="28"/>
      <c r="AC11778" s="28"/>
      <c r="AD11778" s="28"/>
      <c r="AE11778" s="28"/>
      <c r="AF11778" s="28"/>
      <c r="AG11778" s="28"/>
      <c r="AH11778" s="28"/>
      <c r="AI11778" s="28"/>
      <c r="AJ11778" s="28"/>
      <c r="AK11778" s="28"/>
      <c r="AL11778" s="28"/>
      <c r="AM11778" s="28"/>
      <c r="AN11778" s="28"/>
      <c r="AO11778" s="28"/>
      <c r="AP11778" s="28"/>
      <c r="AQ11778" s="28"/>
      <c r="AR11778" s="28"/>
      <c r="AS11778" s="28"/>
      <c r="AT11778" s="28"/>
      <c r="AU11778" s="28"/>
    </row>
    <row r="11779" spans="9:47">
      <c r="I11779" s="57"/>
      <c r="J11779" s="57"/>
      <c r="Y11779" s="28"/>
      <c r="Z11779" s="28"/>
      <c r="AA11779" s="28"/>
      <c r="AB11779" s="28"/>
      <c r="AC11779" s="28"/>
      <c r="AD11779" s="28"/>
      <c r="AE11779" s="28"/>
      <c r="AF11779" s="28"/>
      <c r="AG11779" s="28"/>
      <c r="AH11779" s="28"/>
      <c r="AI11779" s="28"/>
      <c r="AJ11779" s="28"/>
      <c r="AK11779" s="28"/>
      <c r="AL11779" s="28"/>
      <c r="AM11779" s="28"/>
      <c r="AN11779" s="28"/>
      <c r="AO11779" s="28"/>
      <c r="AP11779" s="28"/>
      <c r="AQ11779" s="28"/>
      <c r="AR11779" s="28"/>
      <c r="AS11779" s="28"/>
      <c r="AT11779" s="28"/>
      <c r="AU11779" s="28"/>
    </row>
    <row r="11780" spans="9:47">
      <c r="I11780" s="57"/>
      <c r="J11780" s="57"/>
      <c r="Y11780" s="28"/>
      <c r="Z11780" s="28"/>
      <c r="AA11780" s="28"/>
      <c r="AB11780" s="28"/>
      <c r="AC11780" s="28"/>
      <c r="AD11780" s="28"/>
      <c r="AE11780" s="28"/>
      <c r="AF11780" s="28"/>
      <c r="AG11780" s="28"/>
      <c r="AH11780" s="28"/>
      <c r="AI11780" s="28"/>
      <c r="AJ11780" s="28"/>
      <c r="AK11780" s="28"/>
      <c r="AL11780" s="28"/>
      <c r="AM11780" s="28"/>
      <c r="AN11780" s="28"/>
      <c r="AO11780" s="28"/>
      <c r="AP11780" s="28"/>
      <c r="AQ11780" s="28"/>
      <c r="AR11780" s="28"/>
      <c r="AS11780" s="28"/>
      <c r="AT11780" s="28"/>
      <c r="AU11780" s="28"/>
    </row>
    <row r="11781" spans="9:47">
      <c r="I11781" s="57"/>
      <c r="J11781" s="57"/>
      <c r="Y11781" s="28"/>
      <c r="Z11781" s="28"/>
      <c r="AA11781" s="28"/>
      <c r="AB11781" s="28"/>
      <c r="AC11781" s="28"/>
      <c r="AD11781" s="28"/>
      <c r="AE11781" s="28"/>
      <c r="AF11781" s="28"/>
      <c r="AG11781" s="28"/>
      <c r="AH11781" s="28"/>
      <c r="AI11781" s="28"/>
      <c r="AJ11781" s="28"/>
      <c r="AK11781" s="28"/>
      <c r="AL11781" s="28"/>
      <c r="AM11781" s="28"/>
      <c r="AN11781" s="28"/>
      <c r="AO11781" s="28"/>
      <c r="AP11781" s="28"/>
      <c r="AQ11781" s="28"/>
      <c r="AR11781" s="28"/>
      <c r="AS11781" s="28"/>
      <c r="AT11781" s="28"/>
      <c r="AU11781" s="28"/>
    </row>
    <row r="11782" spans="9:47">
      <c r="I11782" s="57"/>
      <c r="J11782" s="57"/>
      <c r="Y11782" s="28"/>
      <c r="Z11782" s="28"/>
      <c r="AA11782" s="28"/>
      <c r="AB11782" s="28"/>
      <c r="AC11782" s="28"/>
      <c r="AD11782" s="28"/>
      <c r="AE11782" s="28"/>
      <c r="AF11782" s="28"/>
      <c r="AG11782" s="28"/>
      <c r="AH11782" s="28"/>
      <c r="AI11782" s="28"/>
      <c r="AJ11782" s="28"/>
      <c r="AK11782" s="28"/>
      <c r="AL11782" s="28"/>
      <c r="AM11782" s="28"/>
      <c r="AN11782" s="28"/>
      <c r="AO11782" s="28"/>
      <c r="AP11782" s="28"/>
      <c r="AQ11782" s="28"/>
      <c r="AR11782" s="28"/>
      <c r="AS11782" s="28"/>
      <c r="AT11782" s="28"/>
      <c r="AU11782" s="28"/>
    </row>
    <row r="11783" spans="9:47">
      <c r="I11783" s="57"/>
      <c r="J11783" s="57"/>
      <c r="Y11783" s="28"/>
      <c r="Z11783" s="28"/>
      <c r="AA11783" s="28"/>
      <c r="AB11783" s="28"/>
      <c r="AC11783" s="28"/>
      <c r="AD11783" s="28"/>
      <c r="AE11783" s="28"/>
      <c r="AF11783" s="28"/>
      <c r="AG11783" s="28"/>
      <c r="AH11783" s="28"/>
      <c r="AI11783" s="28"/>
      <c r="AJ11783" s="28"/>
      <c r="AK11783" s="28"/>
      <c r="AL11783" s="28"/>
      <c r="AM11783" s="28"/>
      <c r="AN11783" s="28"/>
      <c r="AO11783" s="28"/>
      <c r="AP11783" s="28"/>
      <c r="AQ11783" s="28"/>
      <c r="AR11783" s="28"/>
      <c r="AS11783" s="28"/>
      <c r="AT11783" s="28"/>
      <c r="AU11783" s="28"/>
    </row>
    <row r="11784" spans="9:47">
      <c r="I11784" s="57"/>
      <c r="J11784" s="57"/>
      <c r="Y11784" s="28"/>
      <c r="Z11784" s="28"/>
      <c r="AA11784" s="28"/>
      <c r="AB11784" s="28"/>
      <c r="AC11784" s="28"/>
      <c r="AD11784" s="28"/>
      <c r="AE11784" s="28"/>
      <c r="AF11784" s="28"/>
      <c r="AG11784" s="28"/>
      <c r="AH11784" s="28"/>
      <c r="AI11784" s="28"/>
      <c r="AJ11784" s="28"/>
      <c r="AK11784" s="28"/>
      <c r="AL11784" s="28"/>
      <c r="AM11784" s="28"/>
      <c r="AN11784" s="28"/>
      <c r="AO11784" s="28"/>
      <c r="AP11784" s="28"/>
      <c r="AQ11784" s="28"/>
      <c r="AR11784" s="28"/>
      <c r="AS11784" s="28"/>
      <c r="AT11784" s="28"/>
      <c r="AU11784" s="28"/>
    </row>
    <row r="11785" spans="9:47">
      <c r="I11785" s="57"/>
      <c r="J11785" s="57"/>
      <c r="Y11785" s="28"/>
      <c r="Z11785" s="28"/>
      <c r="AA11785" s="28"/>
      <c r="AB11785" s="28"/>
      <c r="AC11785" s="28"/>
      <c r="AD11785" s="28"/>
      <c r="AE11785" s="28"/>
      <c r="AF11785" s="28"/>
      <c r="AG11785" s="28"/>
      <c r="AH11785" s="28"/>
      <c r="AI11785" s="28"/>
      <c r="AJ11785" s="28"/>
      <c r="AK11785" s="28"/>
      <c r="AL11785" s="28"/>
      <c r="AM11785" s="28"/>
      <c r="AN11785" s="28"/>
      <c r="AO11785" s="28"/>
      <c r="AP11785" s="28"/>
      <c r="AQ11785" s="28"/>
      <c r="AR11785" s="28"/>
      <c r="AS11785" s="28"/>
      <c r="AT11785" s="28"/>
      <c r="AU11785" s="28"/>
    </row>
    <row r="11786" spans="9:47">
      <c r="I11786" s="57"/>
      <c r="J11786" s="57"/>
      <c r="Y11786" s="28"/>
      <c r="Z11786" s="28"/>
      <c r="AA11786" s="28"/>
      <c r="AB11786" s="28"/>
      <c r="AC11786" s="28"/>
      <c r="AD11786" s="28"/>
      <c r="AE11786" s="28"/>
      <c r="AF11786" s="28"/>
      <c r="AG11786" s="28"/>
      <c r="AH11786" s="28"/>
      <c r="AI11786" s="28"/>
      <c r="AJ11786" s="28"/>
      <c r="AK11786" s="28"/>
      <c r="AL11786" s="28"/>
      <c r="AM11786" s="28"/>
      <c r="AN11786" s="28"/>
      <c r="AO11786" s="28"/>
      <c r="AP11786" s="28"/>
      <c r="AQ11786" s="28"/>
      <c r="AR11786" s="28"/>
      <c r="AS11786" s="28"/>
      <c r="AT11786" s="28"/>
      <c r="AU11786" s="28"/>
    </row>
    <row r="11787" spans="9:47">
      <c r="I11787" s="57"/>
      <c r="J11787" s="57"/>
      <c r="Y11787" s="28"/>
      <c r="Z11787" s="28"/>
      <c r="AA11787" s="28"/>
      <c r="AB11787" s="28"/>
      <c r="AC11787" s="28"/>
      <c r="AD11787" s="28"/>
      <c r="AE11787" s="28"/>
      <c r="AF11787" s="28"/>
      <c r="AG11787" s="28"/>
      <c r="AH11787" s="28"/>
      <c r="AI11787" s="28"/>
      <c r="AJ11787" s="28"/>
      <c r="AK11787" s="28"/>
      <c r="AL11787" s="28"/>
      <c r="AM11787" s="28"/>
      <c r="AN11787" s="28"/>
      <c r="AO11787" s="28"/>
      <c r="AP11787" s="28"/>
      <c r="AQ11787" s="28"/>
      <c r="AR11787" s="28"/>
      <c r="AS11787" s="28"/>
      <c r="AT11787" s="28"/>
      <c r="AU11787" s="28"/>
    </row>
    <row r="11788" spans="9:47">
      <c r="I11788" s="57"/>
      <c r="J11788" s="57"/>
      <c r="Y11788" s="28"/>
      <c r="Z11788" s="28"/>
      <c r="AA11788" s="28"/>
      <c r="AB11788" s="28"/>
      <c r="AC11788" s="28"/>
      <c r="AD11788" s="28"/>
      <c r="AE11788" s="28"/>
      <c r="AF11788" s="28"/>
      <c r="AG11788" s="28"/>
      <c r="AH11788" s="28"/>
      <c r="AI11788" s="28"/>
      <c r="AJ11788" s="28"/>
      <c r="AK11788" s="28"/>
      <c r="AL11788" s="28"/>
      <c r="AM11788" s="28"/>
      <c r="AN11788" s="28"/>
      <c r="AO11788" s="28"/>
      <c r="AP11788" s="28"/>
      <c r="AQ11788" s="28"/>
      <c r="AR11788" s="28"/>
      <c r="AS11788" s="28"/>
      <c r="AT11788" s="28"/>
      <c r="AU11788" s="28"/>
    </row>
    <row r="11789" spans="9:47">
      <c r="I11789" s="57"/>
      <c r="J11789" s="57"/>
      <c r="Y11789" s="28"/>
      <c r="Z11789" s="28"/>
      <c r="AA11789" s="28"/>
      <c r="AB11789" s="28"/>
      <c r="AC11789" s="28"/>
      <c r="AD11789" s="28"/>
      <c r="AE11789" s="28"/>
      <c r="AF11789" s="28"/>
      <c r="AG11789" s="28"/>
      <c r="AH11789" s="28"/>
      <c r="AI11789" s="28"/>
      <c r="AJ11789" s="28"/>
      <c r="AK11789" s="28"/>
      <c r="AL11789" s="28"/>
      <c r="AM11789" s="28"/>
      <c r="AN11789" s="28"/>
      <c r="AO11789" s="28"/>
      <c r="AP11789" s="28"/>
      <c r="AQ11789" s="28"/>
      <c r="AR11789" s="28"/>
      <c r="AS11789" s="28"/>
      <c r="AT11789" s="28"/>
      <c r="AU11789" s="28"/>
    </row>
    <row r="11790" spans="9:47">
      <c r="I11790" s="57"/>
      <c r="J11790" s="57"/>
      <c r="Y11790" s="28"/>
      <c r="Z11790" s="28"/>
      <c r="AA11790" s="28"/>
      <c r="AB11790" s="28"/>
      <c r="AC11790" s="28"/>
      <c r="AD11790" s="28"/>
      <c r="AE11790" s="28"/>
      <c r="AF11790" s="28"/>
      <c r="AG11790" s="28"/>
      <c r="AH11790" s="28"/>
      <c r="AI11790" s="28"/>
      <c r="AJ11790" s="28"/>
      <c r="AK11790" s="28"/>
      <c r="AL11790" s="28"/>
      <c r="AM11790" s="28"/>
      <c r="AN11790" s="28"/>
      <c r="AO11790" s="28"/>
      <c r="AP11790" s="28"/>
      <c r="AQ11790" s="28"/>
      <c r="AR11790" s="28"/>
      <c r="AS11790" s="28"/>
      <c r="AT11790" s="28"/>
      <c r="AU11790" s="28"/>
    </row>
    <row r="11791" spans="9:47">
      <c r="I11791" s="57"/>
      <c r="J11791" s="57"/>
      <c r="Y11791" s="28"/>
      <c r="Z11791" s="28"/>
      <c r="AA11791" s="28"/>
      <c r="AB11791" s="28"/>
      <c r="AC11791" s="28"/>
      <c r="AD11791" s="28"/>
      <c r="AE11791" s="28"/>
      <c r="AF11791" s="28"/>
      <c r="AG11791" s="28"/>
      <c r="AH11791" s="28"/>
      <c r="AI11791" s="28"/>
      <c r="AJ11791" s="28"/>
      <c r="AK11791" s="28"/>
      <c r="AL11791" s="28"/>
      <c r="AM11791" s="28"/>
      <c r="AN11791" s="28"/>
      <c r="AO11791" s="28"/>
      <c r="AP11791" s="28"/>
      <c r="AQ11791" s="28"/>
      <c r="AR11791" s="28"/>
      <c r="AS11791" s="28"/>
      <c r="AT11791" s="28"/>
      <c r="AU11791" s="28"/>
    </row>
    <row r="11792" spans="9:47">
      <c r="I11792" s="57"/>
      <c r="J11792" s="57"/>
      <c r="Y11792" s="28"/>
      <c r="Z11792" s="28"/>
      <c r="AA11792" s="28"/>
      <c r="AB11792" s="28"/>
      <c r="AC11792" s="28"/>
      <c r="AD11792" s="28"/>
      <c r="AE11792" s="28"/>
      <c r="AF11792" s="28"/>
      <c r="AG11792" s="28"/>
      <c r="AH11792" s="28"/>
      <c r="AI11792" s="28"/>
      <c r="AJ11792" s="28"/>
      <c r="AK11792" s="28"/>
      <c r="AL11792" s="28"/>
      <c r="AM11792" s="28"/>
      <c r="AN11792" s="28"/>
      <c r="AO11792" s="28"/>
      <c r="AP11792" s="28"/>
      <c r="AQ11792" s="28"/>
      <c r="AR11792" s="28"/>
      <c r="AS11792" s="28"/>
      <c r="AT11792" s="28"/>
      <c r="AU11792" s="28"/>
    </row>
    <row r="11793" spans="9:47">
      <c r="I11793" s="57"/>
      <c r="J11793" s="57"/>
      <c r="Y11793" s="28"/>
      <c r="Z11793" s="28"/>
      <c r="AA11793" s="28"/>
      <c r="AB11793" s="28"/>
      <c r="AC11793" s="28"/>
      <c r="AD11793" s="28"/>
      <c r="AE11793" s="28"/>
      <c r="AF11793" s="28"/>
      <c r="AG11793" s="28"/>
      <c r="AH11793" s="28"/>
      <c r="AI11793" s="28"/>
      <c r="AJ11793" s="28"/>
      <c r="AK11793" s="28"/>
      <c r="AL11793" s="28"/>
      <c r="AM11793" s="28"/>
      <c r="AN11793" s="28"/>
      <c r="AO11793" s="28"/>
      <c r="AP11793" s="28"/>
      <c r="AQ11793" s="28"/>
      <c r="AR11793" s="28"/>
      <c r="AS11793" s="28"/>
      <c r="AT11793" s="28"/>
      <c r="AU11793" s="28"/>
    </row>
    <row r="11794" spans="9:47">
      <c r="I11794" s="57"/>
      <c r="J11794" s="57"/>
      <c r="Y11794" s="28"/>
      <c r="Z11794" s="28"/>
      <c r="AA11794" s="28"/>
      <c r="AB11794" s="28"/>
      <c r="AC11794" s="28"/>
      <c r="AD11794" s="28"/>
      <c r="AE11794" s="28"/>
      <c r="AF11794" s="28"/>
      <c r="AG11794" s="28"/>
      <c r="AH11794" s="28"/>
      <c r="AI11794" s="28"/>
      <c r="AJ11794" s="28"/>
      <c r="AK11794" s="28"/>
      <c r="AL11794" s="28"/>
      <c r="AM11794" s="28"/>
      <c r="AN11794" s="28"/>
      <c r="AO11794" s="28"/>
      <c r="AP11794" s="28"/>
      <c r="AQ11794" s="28"/>
      <c r="AR11794" s="28"/>
      <c r="AS11794" s="28"/>
      <c r="AT11794" s="28"/>
      <c r="AU11794" s="28"/>
    </row>
    <row r="11795" spans="9:47">
      <c r="I11795" s="57"/>
      <c r="J11795" s="57"/>
      <c r="Y11795" s="28"/>
      <c r="Z11795" s="28"/>
      <c r="AA11795" s="28"/>
      <c r="AB11795" s="28"/>
      <c r="AC11795" s="28"/>
      <c r="AD11795" s="28"/>
      <c r="AE11795" s="28"/>
      <c r="AF11795" s="28"/>
      <c r="AG11795" s="28"/>
      <c r="AH11795" s="28"/>
      <c r="AI11795" s="28"/>
      <c r="AJ11795" s="28"/>
      <c r="AK11795" s="28"/>
      <c r="AL11795" s="28"/>
      <c r="AM11795" s="28"/>
      <c r="AN11795" s="28"/>
      <c r="AO11795" s="28"/>
      <c r="AP11795" s="28"/>
      <c r="AQ11795" s="28"/>
      <c r="AR11795" s="28"/>
      <c r="AS11795" s="28"/>
      <c r="AT11795" s="28"/>
      <c r="AU11795" s="28"/>
    </row>
    <row r="11796" spans="9:47">
      <c r="I11796" s="57"/>
      <c r="J11796" s="57"/>
      <c r="Y11796" s="28"/>
      <c r="Z11796" s="28"/>
      <c r="AA11796" s="28"/>
      <c r="AB11796" s="28"/>
      <c r="AC11796" s="28"/>
      <c r="AD11796" s="28"/>
      <c r="AE11796" s="28"/>
      <c r="AF11796" s="28"/>
      <c r="AG11796" s="28"/>
      <c r="AH11796" s="28"/>
      <c r="AI11796" s="28"/>
      <c r="AJ11796" s="28"/>
      <c r="AK11796" s="28"/>
      <c r="AL11796" s="28"/>
      <c r="AM11796" s="28"/>
      <c r="AN11796" s="28"/>
      <c r="AO11796" s="28"/>
      <c r="AP11796" s="28"/>
      <c r="AQ11796" s="28"/>
      <c r="AR11796" s="28"/>
      <c r="AS11796" s="28"/>
      <c r="AT11796" s="28"/>
      <c r="AU11796" s="28"/>
    </row>
    <row r="11797" spans="9:47">
      <c r="I11797" s="57"/>
      <c r="J11797" s="57"/>
      <c r="Y11797" s="28"/>
      <c r="Z11797" s="28"/>
      <c r="AA11797" s="28"/>
      <c r="AB11797" s="28"/>
      <c r="AC11797" s="28"/>
      <c r="AD11797" s="28"/>
      <c r="AE11797" s="28"/>
      <c r="AF11797" s="28"/>
      <c r="AG11797" s="28"/>
      <c r="AH11797" s="28"/>
      <c r="AI11797" s="28"/>
      <c r="AJ11797" s="28"/>
      <c r="AK11797" s="28"/>
      <c r="AL11797" s="28"/>
      <c r="AM11797" s="28"/>
      <c r="AN11797" s="28"/>
      <c r="AO11797" s="28"/>
      <c r="AP11797" s="28"/>
      <c r="AQ11797" s="28"/>
      <c r="AR11797" s="28"/>
      <c r="AS11797" s="28"/>
      <c r="AT11797" s="28"/>
      <c r="AU11797" s="28"/>
    </row>
    <row r="11798" spans="9:47">
      <c r="I11798" s="57"/>
      <c r="J11798" s="57"/>
      <c r="Y11798" s="28"/>
      <c r="Z11798" s="28"/>
      <c r="AA11798" s="28"/>
      <c r="AB11798" s="28"/>
      <c r="AC11798" s="28"/>
      <c r="AD11798" s="28"/>
      <c r="AE11798" s="28"/>
      <c r="AF11798" s="28"/>
      <c r="AG11798" s="28"/>
      <c r="AH11798" s="28"/>
      <c r="AI11798" s="28"/>
      <c r="AJ11798" s="28"/>
      <c r="AK11798" s="28"/>
      <c r="AL11798" s="28"/>
      <c r="AM11798" s="28"/>
      <c r="AN11798" s="28"/>
      <c r="AO11798" s="28"/>
      <c r="AP11798" s="28"/>
      <c r="AQ11798" s="28"/>
      <c r="AR11798" s="28"/>
      <c r="AS11798" s="28"/>
      <c r="AT11798" s="28"/>
      <c r="AU11798" s="28"/>
    </row>
    <row r="11799" spans="9:47">
      <c r="I11799" s="57"/>
      <c r="J11799" s="57"/>
      <c r="Y11799" s="28"/>
      <c r="Z11799" s="28"/>
      <c r="AA11799" s="28"/>
      <c r="AB11799" s="28"/>
      <c r="AC11799" s="28"/>
      <c r="AD11799" s="28"/>
      <c r="AE11799" s="28"/>
      <c r="AF11799" s="28"/>
      <c r="AG11799" s="28"/>
      <c r="AH11799" s="28"/>
      <c r="AI11799" s="28"/>
      <c r="AJ11799" s="28"/>
      <c r="AK11799" s="28"/>
      <c r="AL11799" s="28"/>
      <c r="AM11799" s="28"/>
      <c r="AN11799" s="28"/>
      <c r="AO11799" s="28"/>
      <c r="AP11799" s="28"/>
      <c r="AQ11799" s="28"/>
      <c r="AR11799" s="28"/>
      <c r="AS11799" s="28"/>
      <c r="AT11799" s="28"/>
      <c r="AU11799" s="28"/>
    </row>
    <row r="11800" spans="9:47">
      <c r="I11800" s="57"/>
      <c r="J11800" s="57"/>
      <c r="Y11800" s="28"/>
      <c r="Z11800" s="28"/>
      <c r="AA11800" s="28"/>
      <c r="AB11800" s="28"/>
      <c r="AC11800" s="28"/>
      <c r="AD11800" s="28"/>
      <c r="AE11800" s="28"/>
      <c r="AF11800" s="28"/>
      <c r="AG11800" s="28"/>
      <c r="AH11800" s="28"/>
      <c r="AI11800" s="28"/>
      <c r="AJ11800" s="28"/>
      <c r="AK11800" s="28"/>
      <c r="AL11800" s="28"/>
      <c r="AM11800" s="28"/>
      <c r="AN11800" s="28"/>
      <c r="AO11800" s="28"/>
      <c r="AP11800" s="28"/>
      <c r="AQ11800" s="28"/>
      <c r="AR11800" s="28"/>
      <c r="AS11800" s="28"/>
      <c r="AT11800" s="28"/>
      <c r="AU11800" s="28"/>
    </row>
    <row r="11801" spans="9:47">
      <c r="I11801" s="57"/>
      <c r="J11801" s="57"/>
      <c r="Y11801" s="28"/>
      <c r="Z11801" s="28"/>
      <c r="AA11801" s="28"/>
      <c r="AB11801" s="28"/>
      <c r="AC11801" s="28"/>
      <c r="AD11801" s="28"/>
      <c r="AE11801" s="28"/>
      <c r="AF11801" s="28"/>
      <c r="AG11801" s="28"/>
      <c r="AH11801" s="28"/>
      <c r="AI11801" s="28"/>
      <c r="AJ11801" s="28"/>
      <c r="AK11801" s="28"/>
      <c r="AL11801" s="28"/>
      <c r="AM11801" s="28"/>
      <c r="AN11801" s="28"/>
      <c r="AO11801" s="28"/>
      <c r="AP11801" s="28"/>
      <c r="AQ11801" s="28"/>
      <c r="AR11801" s="28"/>
      <c r="AS11801" s="28"/>
      <c r="AT11801" s="28"/>
      <c r="AU11801" s="28"/>
    </row>
    <row r="11802" spans="9:47">
      <c r="I11802" s="57"/>
      <c r="J11802" s="57"/>
      <c r="Y11802" s="28"/>
      <c r="Z11802" s="28"/>
      <c r="AA11802" s="28"/>
      <c r="AB11802" s="28"/>
      <c r="AC11802" s="28"/>
      <c r="AD11802" s="28"/>
      <c r="AE11802" s="28"/>
      <c r="AF11802" s="28"/>
      <c r="AG11802" s="28"/>
      <c r="AH11802" s="28"/>
      <c r="AI11802" s="28"/>
      <c r="AJ11802" s="28"/>
      <c r="AK11802" s="28"/>
      <c r="AL11802" s="28"/>
      <c r="AM11802" s="28"/>
      <c r="AN11802" s="28"/>
      <c r="AO11802" s="28"/>
      <c r="AP11802" s="28"/>
      <c r="AQ11802" s="28"/>
      <c r="AR11802" s="28"/>
      <c r="AS11802" s="28"/>
      <c r="AT11802" s="28"/>
      <c r="AU11802" s="28"/>
    </row>
    <row r="11803" spans="9:47">
      <c r="I11803" s="57"/>
      <c r="J11803" s="57"/>
      <c r="Y11803" s="28"/>
      <c r="Z11803" s="28"/>
      <c r="AA11803" s="28"/>
      <c r="AB11803" s="28"/>
      <c r="AC11803" s="28"/>
      <c r="AD11803" s="28"/>
      <c r="AE11803" s="28"/>
      <c r="AF11803" s="28"/>
      <c r="AG11803" s="28"/>
      <c r="AH11803" s="28"/>
      <c r="AI11803" s="28"/>
      <c r="AJ11803" s="28"/>
      <c r="AK11803" s="28"/>
      <c r="AL11803" s="28"/>
      <c r="AM11803" s="28"/>
      <c r="AN11803" s="28"/>
      <c r="AO11803" s="28"/>
      <c r="AP11803" s="28"/>
      <c r="AQ11803" s="28"/>
      <c r="AR11803" s="28"/>
      <c r="AS11803" s="28"/>
      <c r="AT11803" s="28"/>
      <c r="AU11803" s="28"/>
    </row>
    <row r="11804" spans="9:47">
      <c r="I11804" s="57"/>
      <c r="J11804" s="57"/>
      <c r="Y11804" s="28"/>
      <c r="Z11804" s="28"/>
      <c r="AA11804" s="28"/>
      <c r="AB11804" s="28"/>
      <c r="AC11804" s="28"/>
      <c r="AD11804" s="28"/>
      <c r="AE11804" s="28"/>
      <c r="AF11804" s="28"/>
      <c r="AG11804" s="28"/>
      <c r="AH11804" s="28"/>
      <c r="AI11804" s="28"/>
      <c r="AJ11804" s="28"/>
      <c r="AK11804" s="28"/>
      <c r="AL11804" s="28"/>
      <c r="AM11804" s="28"/>
      <c r="AN11804" s="28"/>
      <c r="AO11804" s="28"/>
      <c r="AP11804" s="28"/>
      <c r="AQ11804" s="28"/>
      <c r="AR11804" s="28"/>
      <c r="AS11804" s="28"/>
      <c r="AT11804" s="28"/>
      <c r="AU11804" s="28"/>
    </row>
    <row r="11805" spans="9:47">
      <c r="I11805" s="57"/>
      <c r="J11805" s="57"/>
      <c r="Y11805" s="28"/>
      <c r="Z11805" s="28"/>
      <c r="AA11805" s="28"/>
      <c r="AB11805" s="28"/>
      <c r="AC11805" s="28"/>
      <c r="AD11805" s="28"/>
      <c r="AE11805" s="28"/>
      <c r="AF11805" s="28"/>
      <c r="AG11805" s="28"/>
      <c r="AH11805" s="28"/>
      <c r="AI11805" s="28"/>
      <c r="AJ11805" s="28"/>
      <c r="AK11805" s="28"/>
      <c r="AL11805" s="28"/>
      <c r="AM11805" s="28"/>
      <c r="AN11805" s="28"/>
      <c r="AO11805" s="28"/>
      <c r="AP11805" s="28"/>
      <c r="AQ11805" s="28"/>
      <c r="AR11805" s="28"/>
      <c r="AS11805" s="28"/>
      <c r="AT11805" s="28"/>
      <c r="AU11805" s="28"/>
    </row>
    <row r="11806" spans="9:47">
      <c r="I11806" s="57"/>
      <c r="J11806" s="57"/>
      <c r="Y11806" s="28"/>
      <c r="Z11806" s="28"/>
      <c r="AA11806" s="28"/>
      <c r="AB11806" s="28"/>
      <c r="AC11806" s="28"/>
      <c r="AD11806" s="28"/>
      <c r="AE11806" s="28"/>
      <c r="AF11806" s="28"/>
      <c r="AG11806" s="28"/>
      <c r="AH11806" s="28"/>
      <c r="AI11806" s="28"/>
      <c r="AJ11806" s="28"/>
      <c r="AK11806" s="28"/>
      <c r="AL11806" s="28"/>
      <c r="AM11806" s="28"/>
      <c r="AN11806" s="28"/>
      <c r="AO11806" s="28"/>
      <c r="AP11806" s="28"/>
      <c r="AQ11806" s="28"/>
      <c r="AR11806" s="28"/>
      <c r="AS11806" s="28"/>
      <c r="AT11806" s="28"/>
      <c r="AU11806" s="28"/>
    </row>
    <row r="11807" spans="9:47">
      <c r="I11807" s="57"/>
      <c r="J11807" s="57"/>
      <c r="Y11807" s="28"/>
      <c r="Z11807" s="28"/>
      <c r="AA11807" s="28"/>
      <c r="AB11807" s="28"/>
      <c r="AC11807" s="28"/>
      <c r="AD11807" s="28"/>
      <c r="AE11807" s="28"/>
      <c r="AF11807" s="28"/>
      <c r="AG11807" s="28"/>
      <c r="AH11807" s="28"/>
      <c r="AI11807" s="28"/>
      <c r="AJ11807" s="28"/>
      <c r="AK11807" s="28"/>
      <c r="AL11807" s="28"/>
      <c r="AM11807" s="28"/>
      <c r="AN11807" s="28"/>
      <c r="AO11807" s="28"/>
      <c r="AP11807" s="28"/>
      <c r="AQ11807" s="28"/>
      <c r="AR11807" s="28"/>
      <c r="AS11807" s="28"/>
      <c r="AT11807" s="28"/>
      <c r="AU11807" s="28"/>
    </row>
    <row r="11808" spans="9:47">
      <c r="I11808" s="57"/>
      <c r="J11808" s="57"/>
      <c r="Y11808" s="28"/>
      <c r="Z11808" s="28"/>
      <c r="AA11808" s="28"/>
      <c r="AB11808" s="28"/>
      <c r="AC11808" s="28"/>
      <c r="AD11808" s="28"/>
      <c r="AE11808" s="28"/>
      <c r="AF11808" s="28"/>
      <c r="AG11808" s="28"/>
      <c r="AH11808" s="28"/>
      <c r="AI11808" s="28"/>
      <c r="AJ11808" s="28"/>
      <c r="AK11808" s="28"/>
      <c r="AL11808" s="28"/>
      <c r="AM11808" s="28"/>
      <c r="AN11808" s="28"/>
      <c r="AO11808" s="28"/>
      <c r="AP11808" s="28"/>
      <c r="AQ11808" s="28"/>
      <c r="AR11808" s="28"/>
      <c r="AS11808" s="28"/>
      <c r="AT11808" s="28"/>
      <c r="AU11808" s="28"/>
    </row>
    <row r="11809" spans="9:47">
      <c r="I11809" s="57"/>
      <c r="J11809" s="57"/>
      <c r="Y11809" s="28"/>
      <c r="Z11809" s="28"/>
      <c r="AA11809" s="28"/>
      <c r="AB11809" s="28"/>
      <c r="AC11809" s="28"/>
      <c r="AD11809" s="28"/>
      <c r="AE11809" s="28"/>
      <c r="AF11809" s="28"/>
      <c r="AG11809" s="28"/>
      <c r="AH11809" s="28"/>
      <c r="AI11809" s="28"/>
      <c r="AJ11809" s="28"/>
      <c r="AK11809" s="28"/>
      <c r="AL11809" s="28"/>
      <c r="AM11809" s="28"/>
      <c r="AN11809" s="28"/>
      <c r="AO11809" s="28"/>
      <c r="AP11809" s="28"/>
      <c r="AQ11809" s="28"/>
      <c r="AR11809" s="28"/>
      <c r="AS11809" s="28"/>
      <c r="AT11809" s="28"/>
      <c r="AU11809" s="28"/>
    </row>
    <row r="11810" spans="9:47">
      <c r="I11810" s="57"/>
      <c r="J11810" s="57"/>
      <c r="Y11810" s="28"/>
      <c r="Z11810" s="28"/>
      <c r="AA11810" s="28"/>
      <c r="AB11810" s="28"/>
      <c r="AC11810" s="28"/>
      <c r="AD11810" s="28"/>
      <c r="AE11810" s="28"/>
      <c r="AF11810" s="28"/>
      <c r="AG11810" s="28"/>
      <c r="AH11810" s="28"/>
      <c r="AI11810" s="28"/>
      <c r="AJ11810" s="28"/>
      <c r="AK11810" s="28"/>
      <c r="AL11810" s="28"/>
      <c r="AM11810" s="28"/>
      <c r="AN11810" s="28"/>
      <c r="AO11810" s="28"/>
      <c r="AP11810" s="28"/>
      <c r="AQ11810" s="28"/>
      <c r="AR11810" s="28"/>
      <c r="AS11810" s="28"/>
      <c r="AT11810" s="28"/>
      <c r="AU11810" s="28"/>
    </row>
    <row r="11811" spans="9:47">
      <c r="I11811" s="57"/>
      <c r="J11811" s="57"/>
      <c r="Y11811" s="28"/>
      <c r="Z11811" s="28"/>
      <c r="AA11811" s="28"/>
      <c r="AB11811" s="28"/>
      <c r="AC11811" s="28"/>
      <c r="AD11811" s="28"/>
      <c r="AE11811" s="28"/>
      <c r="AF11811" s="28"/>
      <c r="AG11811" s="28"/>
      <c r="AH11811" s="28"/>
      <c r="AI11811" s="28"/>
      <c r="AJ11811" s="28"/>
      <c r="AK11811" s="28"/>
      <c r="AL11811" s="28"/>
      <c r="AM11811" s="28"/>
      <c r="AN11811" s="28"/>
      <c r="AO11811" s="28"/>
      <c r="AP11811" s="28"/>
      <c r="AQ11811" s="28"/>
      <c r="AR11811" s="28"/>
      <c r="AS11811" s="28"/>
      <c r="AT11811" s="28"/>
      <c r="AU11811" s="28"/>
    </row>
    <row r="11812" spans="9:47">
      <c r="I11812" s="57"/>
      <c r="J11812" s="57"/>
      <c r="Y11812" s="28"/>
      <c r="Z11812" s="28"/>
      <c r="AA11812" s="28"/>
      <c r="AB11812" s="28"/>
      <c r="AC11812" s="28"/>
      <c r="AD11812" s="28"/>
      <c r="AE11812" s="28"/>
      <c r="AF11812" s="28"/>
      <c r="AG11812" s="28"/>
      <c r="AH11812" s="28"/>
      <c r="AI11812" s="28"/>
      <c r="AJ11812" s="28"/>
      <c r="AK11812" s="28"/>
      <c r="AL11812" s="28"/>
      <c r="AM11812" s="28"/>
      <c r="AN11812" s="28"/>
      <c r="AO11812" s="28"/>
      <c r="AP11812" s="28"/>
      <c r="AQ11812" s="28"/>
      <c r="AR11812" s="28"/>
      <c r="AS11812" s="28"/>
      <c r="AT11812" s="28"/>
      <c r="AU11812" s="28"/>
    </row>
    <row r="11813" spans="9:47">
      <c r="I11813" s="57"/>
      <c r="J11813" s="57"/>
      <c r="Y11813" s="28"/>
      <c r="Z11813" s="28"/>
      <c r="AA11813" s="28"/>
      <c r="AB11813" s="28"/>
      <c r="AC11813" s="28"/>
      <c r="AD11813" s="28"/>
      <c r="AE11813" s="28"/>
      <c r="AF11813" s="28"/>
      <c r="AG11813" s="28"/>
      <c r="AH11813" s="28"/>
      <c r="AI11813" s="28"/>
      <c r="AJ11813" s="28"/>
      <c r="AK11813" s="28"/>
      <c r="AL11813" s="28"/>
      <c r="AM11813" s="28"/>
      <c r="AN11813" s="28"/>
      <c r="AO11813" s="28"/>
      <c r="AP11813" s="28"/>
      <c r="AQ11813" s="28"/>
      <c r="AR11813" s="28"/>
      <c r="AS11813" s="28"/>
      <c r="AT11813" s="28"/>
      <c r="AU11813" s="28"/>
    </row>
    <row r="11814" spans="9:47">
      <c r="I11814" s="57"/>
      <c r="J11814" s="57"/>
      <c r="Y11814" s="28"/>
      <c r="Z11814" s="28"/>
      <c r="AA11814" s="28"/>
      <c r="AB11814" s="28"/>
      <c r="AC11814" s="28"/>
      <c r="AD11814" s="28"/>
      <c r="AE11814" s="28"/>
      <c r="AF11814" s="28"/>
      <c r="AG11814" s="28"/>
      <c r="AH11814" s="28"/>
      <c r="AI11814" s="28"/>
      <c r="AJ11814" s="28"/>
      <c r="AK11814" s="28"/>
      <c r="AL11814" s="28"/>
      <c r="AM11814" s="28"/>
      <c r="AN11814" s="28"/>
      <c r="AO11814" s="28"/>
      <c r="AP11814" s="28"/>
      <c r="AQ11814" s="28"/>
      <c r="AR11814" s="28"/>
      <c r="AS11814" s="28"/>
      <c r="AT11814" s="28"/>
      <c r="AU11814" s="28"/>
    </row>
    <row r="11815" spans="9:47">
      <c r="I11815" s="57"/>
      <c r="J11815" s="57"/>
      <c r="Y11815" s="28"/>
      <c r="Z11815" s="28"/>
      <c r="AA11815" s="28"/>
      <c r="AB11815" s="28"/>
      <c r="AC11815" s="28"/>
      <c r="AD11815" s="28"/>
      <c r="AE11815" s="28"/>
      <c r="AF11815" s="28"/>
      <c r="AG11815" s="28"/>
      <c r="AH11815" s="28"/>
      <c r="AI11815" s="28"/>
      <c r="AJ11815" s="28"/>
      <c r="AK11815" s="28"/>
      <c r="AL11815" s="28"/>
      <c r="AM11815" s="28"/>
      <c r="AN11815" s="28"/>
      <c r="AO11815" s="28"/>
      <c r="AP11815" s="28"/>
      <c r="AQ11815" s="28"/>
      <c r="AR11815" s="28"/>
      <c r="AS11815" s="28"/>
      <c r="AT11815" s="28"/>
      <c r="AU11815" s="28"/>
    </row>
    <row r="11816" spans="9:47">
      <c r="I11816" s="57"/>
      <c r="J11816" s="57"/>
      <c r="Y11816" s="28"/>
      <c r="Z11816" s="28"/>
      <c r="AA11816" s="28"/>
      <c r="AB11816" s="28"/>
      <c r="AC11816" s="28"/>
      <c r="AD11816" s="28"/>
      <c r="AE11816" s="28"/>
      <c r="AF11816" s="28"/>
      <c r="AG11816" s="28"/>
      <c r="AH11816" s="28"/>
      <c r="AI11816" s="28"/>
      <c r="AJ11816" s="28"/>
      <c r="AK11816" s="28"/>
      <c r="AL11816" s="28"/>
      <c r="AM11816" s="28"/>
      <c r="AN11816" s="28"/>
      <c r="AO11816" s="28"/>
      <c r="AP11816" s="28"/>
      <c r="AQ11816" s="28"/>
      <c r="AR11816" s="28"/>
      <c r="AS11816" s="28"/>
      <c r="AT11816" s="28"/>
      <c r="AU11816" s="28"/>
    </row>
    <row r="11817" spans="9:47">
      <c r="I11817" s="57"/>
      <c r="J11817" s="57"/>
      <c r="Y11817" s="28"/>
      <c r="Z11817" s="28"/>
      <c r="AA11817" s="28"/>
      <c r="AB11817" s="28"/>
      <c r="AC11817" s="28"/>
      <c r="AD11817" s="28"/>
      <c r="AE11817" s="28"/>
      <c r="AF11817" s="28"/>
      <c r="AG11817" s="28"/>
      <c r="AH11817" s="28"/>
      <c r="AI11817" s="28"/>
      <c r="AJ11817" s="28"/>
      <c r="AK11817" s="28"/>
      <c r="AL11817" s="28"/>
      <c r="AM11817" s="28"/>
      <c r="AN11817" s="28"/>
      <c r="AO11817" s="28"/>
      <c r="AP11817" s="28"/>
      <c r="AQ11817" s="28"/>
      <c r="AR11817" s="28"/>
      <c r="AS11817" s="28"/>
      <c r="AT11817" s="28"/>
      <c r="AU11817" s="28"/>
    </row>
    <row r="11818" spans="9:47">
      <c r="I11818" s="57"/>
      <c r="J11818" s="57"/>
      <c r="Y11818" s="28"/>
      <c r="Z11818" s="28"/>
      <c r="AA11818" s="28"/>
      <c r="AB11818" s="28"/>
      <c r="AC11818" s="28"/>
      <c r="AD11818" s="28"/>
      <c r="AE11818" s="28"/>
      <c r="AF11818" s="28"/>
      <c r="AG11818" s="28"/>
      <c r="AH11818" s="28"/>
      <c r="AI11818" s="28"/>
      <c r="AJ11818" s="28"/>
      <c r="AK11818" s="28"/>
      <c r="AL11818" s="28"/>
      <c r="AM11818" s="28"/>
      <c r="AN11818" s="28"/>
      <c r="AO11818" s="28"/>
      <c r="AP11818" s="28"/>
      <c r="AQ11818" s="28"/>
      <c r="AR11818" s="28"/>
      <c r="AS11818" s="28"/>
      <c r="AT11818" s="28"/>
      <c r="AU11818" s="28"/>
    </row>
    <row r="11819" spans="9:47">
      <c r="I11819" s="57"/>
      <c r="J11819" s="57"/>
      <c r="Y11819" s="28"/>
      <c r="Z11819" s="28"/>
      <c r="AA11819" s="28"/>
      <c r="AB11819" s="28"/>
      <c r="AC11819" s="28"/>
      <c r="AD11819" s="28"/>
      <c r="AE11819" s="28"/>
      <c r="AF11819" s="28"/>
      <c r="AG11819" s="28"/>
      <c r="AH11819" s="28"/>
      <c r="AI11819" s="28"/>
      <c r="AJ11819" s="28"/>
      <c r="AK11819" s="28"/>
      <c r="AL11819" s="28"/>
      <c r="AM11819" s="28"/>
      <c r="AN11819" s="28"/>
      <c r="AO11819" s="28"/>
      <c r="AP11819" s="28"/>
      <c r="AQ11819" s="28"/>
      <c r="AR11819" s="28"/>
      <c r="AS11819" s="28"/>
      <c r="AT11819" s="28"/>
      <c r="AU11819" s="28"/>
    </row>
    <row r="11820" spans="9:47">
      <c r="I11820" s="57"/>
      <c r="J11820" s="57"/>
      <c r="Y11820" s="28"/>
      <c r="Z11820" s="28"/>
      <c r="AA11820" s="28"/>
      <c r="AB11820" s="28"/>
      <c r="AC11820" s="28"/>
      <c r="AD11820" s="28"/>
      <c r="AE11820" s="28"/>
      <c r="AF11820" s="28"/>
      <c r="AG11820" s="28"/>
      <c r="AH11820" s="28"/>
      <c r="AI11820" s="28"/>
      <c r="AJ11820" s="28"/>
      <c r="AK11820" s="28"/>
      <c r="AL11820" s="28"/>
      <c r="AM11820" s="28"/>
      <c r="AN11820" s="28"/>
      <c r="AO11820" s="28"/>
      <c r="AP11820" s="28"/>
      <c r="AQ11820" s="28"/>
      <c r="AR11820" s="28"/>
      <c r="AS11820" s="28"/>
      <c r="AT11820" s="28"/>
      <c r="AU11820" s="28"/>
    </row>
    <row r="11821" spans="9:47">
      <c r="I11821" s="57"/>
      <c r="J11821" s="57"/>
      <c r="Y11821" s="28"/>
      <c r="Z11821" s="28"/>
      <c r="AA11821" s="28"/>
      <c r="AB11821" s="28"/>
      <c r="AC11821" s="28"/>
      <c r="AD11821" s="28"/>
      <c r="AE11821" s="28"/>
      <c r="AF11821" s="28"/>
      <c r="AG11821" s="28"/>
      <c r="AH11821" s="28"/>
      <c r="AI11821" s="28"/>
      <c r="AJ11821" s="28"/>
      <c r="AK11821" s="28"/>
      <c r="AL11821" s="28"/>
      <c r="AM11821" s="28"/>
      <c r="AN11821" s="28"/>
      <c r="AO11821" s="28"/>
      <c r="AP11821" s="28"/>
      <c r="AQ11821" s="28"/>
      <c r="AR11821" s="28"/>
      <c r="AS11821" s="28"/>
      <c r="AT11821" s="28"/>
      <c r="AU11821" s="28"/>
    </row>
    <row r="11822" spans="9:47">
      <c r="I11822" s="57"/>
      <c r="J11822" s="57"/>
      <c r="Y11822" s="28"/>
      <c r="Z11822" s="28"/>
      <c r="AA11822" s="28"/>
      <c r="AB11822" s="28"/>
      <c r="AC11822" s="28"/>
      <c r="AD11822" s="28"/>
      <c r="AE11822" s="28"/>
      <c r="AF11822" s="28"/>
      <c r="AG11822" s="28"/>
      <c r="AH11822" s="28"/>
      <c r="AI11822" s="28"/>
      <c r="AJ11822" s="28"/>
      <c r="AK11822" s="28"/>
      <c r="AL11822" s="28"/>
      <c r="AM11822" s="28"/>
      <c r="AN11822" s="28"/>
      <c r="AO11822" s="28"/>
      <c r="AP11822" s="28"/>
      <c r="AQ11822" s="28"/>
      <c r="AR11822" s="28"/>
      <c r="AS11822" s="28"/>
      <c r="AT11822" s="28"/>
      <c r="AU11822" s="28"/>
    </row>
    <row r="11823" spans="9:47">
      <c r="I11823" s="57"/>
      <c r="J11823" s="57"/>
      <c r="Y11823" s="28"/>
      <c r="Z11823" s="28"/>
      <c r="AA11823" s="28"/>
      <c r="AB11823" s="28"/>
      <c r="AC11823" s="28"/>
      <c r="AD11823" s="28"/>
      <c r="AE11823" s="28"/>
      <c r="AF11823" s="28"/>
      <c r="AG11823" s="28"/>
      <c r="AH11823" s="28"/>
      <c r="AI11823" s="28"/>
      <c r="AJ11823" s="28"/>
      <c r="AK11823" s="28"/>
      <c r="AL11823" s="28"/>
      <c r="AM11823" s="28"/>
      <c r="AN11823" s="28"/>
      <c r="AO11823" s="28"/>
      <c r="AP11823" s="28"/>
      <c r="AQ11823" s="28"/>
      <c r="AR11823" s="28"/>
      <c r="AS11823" s="28"/>
      <c r="AT11823" s="28"/>
      <c r="AU11823" s="28"/>
    </row>
    <row r="11824" spans="9:47">
      <c r="I11824" s="57"/>
      <c r="J11824" s="57"/>
      <c r="Y11824" s="28"/>
      <c r="Z11824" s="28"/>
      <c r="AA11824" s="28"/>
      <c r="AB11824" s="28"/>
      <c r="AC11824" s="28"/>
      <c r="AD11824" s="28"/>
      <c r="AE11824" s="28"/>
      <c r="AF11824" s="28"/>
      <c r="AG11824" s="28"/>
      <c r="AH11824" s="28"/>
      <c r="AI11824" s="28"/>
      <c r="AJ11824" s="28"/>
      <c r="AK11824" s="28"/>
      <c r="AL11824" s="28"/>
      <c r="AM11824" s="28"/>
      <c r="AN11824" s="28"/>
      <c r="AO11824" s="28"/>
      <c r="AP11824" s="28"/>
      <c r="AQ11824" s="28"/>
      <c r="AR11824" s="28"/>
      <c r="AS11824" s="28"/>
      <c r="AT11824" s="28"/>
      <c r="AU11824" s="28"/>
    </row>
    <row r="11825" spans="9:47">
      <c r="I11825" s="57"/>
      <c r="J11825" s="57"/>
      <c r="Y11825" s="28"/>
      <c r="Z11825" s="28"/>
      <c r="AA11825" s="28"/>
      <c r="AB11825" s="28"/>
      <c r="AC11825" s="28"/>
      <c r="AD11825" s="28"/>
      <c r="AE11825" s="28"/>
      <c r="AF11825" s="28"/>
      <c r="AG11825" s="28"/>
      <c r="AH11825" s="28"/>
      <c r="AI11825" s="28"/>
      <c r="AJ11825" s="28"/>
      <c r="AK11825" s="28"/>
      <c r="AL11825" s="28"/>
      <c r="AM11825" s="28"/>
      <c r="AN11825" s="28"/>
      <c r="AO11825" s="28"/>
      <c r="AP11825" s="28"/>
      <c r="AQ11825" s="28"/>
      <c r="AR11825" s="28"/>
      <c r="AS11825" s="28"/>
      <c r="AT11825" s="28"/>
      <c r="AU11825" s="28"/>
    </row>
    <row r="11826" spans="9:47">
      <c r="I11826" s="57"/>
      <c r="J11826" s="57"/>
      <c r="Y11826" s="28"/>
      <c r="Z11826" s="28"/>
      <c r="AA11826" s="28"/>
      <c r="AB11826" s="28"/>
      <c r="AC11826" s="28"/>
      <c r="AD11826" s="28"/>
      <c r="AE11826" s="28"/>
      <c r="AF11826" s="28"/>
      <c r="AG11826" s="28"/>
      <c r="AH11826" s="28"/>
      <c r="AI11826" s="28"/>
      <c r="AJ11826" s="28"/>
      <c r="AK11826" s="28"/>
      <c r="AL11826" s="28"/>
      <c r="AM11826" s="28"/>
      <c r="AN11826" s="28"/>
      <c r="AO11826" s="28"/>
      <c r="AP11826" s="28"/>
      <c r="AQ11826" s="28"/>
      <c r="AR11826" s="28"/>
      <c r="AS11826" s="28"/>
      <c r="AT11826" s="28"/>
      <c r="AU11826" s="28"/>
    </row>
    <row r="11827" spans="9:47">
      <c r="I11827" s="57"/>
      <c r="J11827" s="57"/>
      <c r="Y11827" s="28"/>
      <c r="Z11827" s="28"/>
      <c r="AA11827" s="28"/>
      <c r="AB11827" s="28"/>
      <c r="AC11827" s="28"/>
      <c r="AD11827" s="28"/>
      <c r="AE11827" s="28"/>
      <c r="AF11827" s="28"/>
      <c r="AG11827" s="28"/>
      <c r="AH11827" s="28"/>
      <c r="AI11827" s="28"/>
      <c r="AJ11827" s="28"/>
      <c r="AK11827" s="28"/>
      <c r="AL11827" s="28"/>
      <c r="AM11827" s="28"/>
      <c r="AN11827" s="28"/>
      <c r="AO11827" s="28"/>
      <c r="AP11827" s="28"/>
      <c r="AQ11827" s="28"/>
      <c r="AR11827" s="28"/>
      <c r="AS11827" s="28"/>
      <c r="AT11827" s="28"/>
      <c r="AU11827" s="28"/>
    </row>
    <row r="11828" spans="9:47">
      <c r="I11828" s="57"/>
      <c r="J11828" s="57"/>
      <c r="Y11828" s="28"/>
      <c r="Z11828" s="28"/>
      <c r="AA11828" s="28"/>
      <c r="AB11828" s="28"/>
      <c r="AC11828" s="28"/>
      <c r="AD11828" s="28"/>
      <c r="AE11828" s="28"/>
      <c r="AF11828" s="28"/>
      <c r="AG11828" s="28"/>
      <c r="AH11828" s="28"/>
      <c r="AI11828" s="28"/>
      <c r="AJ11828" s="28"/>
      <c r="AK11828" s="28"/>
      <c r="AL11828" s="28"/>
      <c r="AM11828" s="28"/>
      <c r="AN11828" s="28"/>
      <c r="AO11828" s="28"/>
      <c r="AP11828" s="28"/>
      <c r="AQ11828" s="28"/>
      <c r="AR11828" s="28"/>
      <c r="AS11828" s="28"/>
      <c r="AT11828" s="28"/>
      <c r="AU11828" s="28"/>
    </row>
    <row r="11829" spans="9:47">
      <c r="I11829" s="57"/>
      <c r="J11829" s="57"/>
      <c r="Y11829" s="28"/>
      <c r="Z11829" s="28"/>
      <c r="AA11829" s="28"/>
      <c r="AB11829" s="28"/>
      <c r="AC11829" s="28"/>
      <c r="AD11829" s="28"/>
      <c r="AE11829" s="28"/>
      <c r="AF11829" s="28"/>
      <c r="AG11829" s="28"/>
      <c r="AH11829" s="28"/>
      <c r="AI11829" s="28"/>
      <c r="AJ11829" s="28"/>
      <c r="AK11829" s="28"/>
      <c r="AL11829" s="28"/>
      <c r="AM11829" s="28"/>
      <c r="AN11829" s="28"/>
      <c r="AO11829" s="28"/>
      <c r="AP11829" s="28"/>
      <c r="AQ11829" s="28"/>
      <c r="AR11829" s="28"/>
      <c r="AS11829" s="28"/>
      <c r="AT11829" s="28"/>
      <c r="AU11829" s="28"/>
    </row>
    <row r="11830" spans="9:47">
      <c r="I11830" s="57"/>
      <c r="J11830" s="57"/>
      <c r="Y11830" s="28"/>
      <c r="Z11830" s="28"/>
      <c r="AA11830" s="28"/>
      <c r="AB11830" s="28"/>
      <c r="AC11830" s="28"/>
      <c r="AD11830" s="28"/>
      <c r="AE11830" s="28"/>
      <c r="AF11830" s="28"/>
      <c r="AG11830" s="28"/>
      <c r="AH11830" s="28"/>
      <c r="AI11830" s="28"/>
      <c r="AJ11830" s="28"/>
      <c r="AK11830" s="28"/>
      <c r="AL11830" s="28"/>
      <c r="AM11830" s="28"/>
      <c r="AN11830" s="28"/>
      <c r="AO11830" s="28"/>
      <c r="AP11830" s="28"/>
      <c r="AQ11830" s="28"/>
      <c r="AR11830" s="28"/>
      <c r="AS11830" s="28"/>
      <c r="AT11830" s="28"/>
      <c r="AU11830" s="28"/>
    </row>
    <row r="11831" spans="9:47">
      <c r="I11831" s="57"/>
      <c r="J11831" s="57"/>
      <c r="Y11831" s="28"/>
      <c r="Z11831" s="28"/>
      <c r="AA11831" s="28"/>
      <c r="AB11831" s="28"/>
      <c r="AC11831" s="28"/>
      <c r="AD11831" s="28"/>
      <c r="AE11831" s="28"/>
      <c r="AF11831" s="28"/>
      <c r="AG11831" s="28"/>
      <c r="AH11831" s="28"/>
      <c r="AI11831" s="28"/>
      <c r="AJ11831" s="28"/>
      <c r="AK11831" s="28"/>
      <c r="AL11831" s="28"/>
      <c r="AM11831" s="28"/>
      <c r="AN11831" s="28"/>
      <c r="AO11831" s="28"/>
      <c r="AP11831" s="28"/>
      <c r="AQ11831" s="28"/>
      <c r="AR11831" s="28"/>
      <c r="AS11831" s="28"/>
      <c r="AT11831" s="28"/>
      <c r="AU11831" s="28"/>
    </row>
    <row r="11832" spans="9:47">
      <c r="I11832" s="57"/>
      <c r="J11832" s="57"/>
      <c r="Y11832" s="28"/>
      <c r="Z11832" s="28"/>
      <c r="AA11832" s="28"/>
      <c r="AB11832" s="28"/>
      <c r="AC11832" s="28"/>
      <c r="AD11832" s="28"/>
      <c r="AE11832" s="28"/>
      <c r="AF11832" s="28"/>
      <c r="AG11832" s="28"/>
      <c r="AH11832" s="28"/>
      <c r="AI11832" s="28"/>
      <c r="AJ11832" s="28"/>
      <c r="AK11832" s="28"/>
      <c r="AL11832" s="28"/>
      <c r="AM11832" s="28"/>
      <c r="AN11832" s="28"/>
      <c r="AO11832" s="28"/>
      <c r="AP11832" s="28"/>
      <c r="AQ11832" s="28"/>
      <c r="AR11832" s="28"/>
      <c r="AS11832" s="28"/>
      <c r="AT11832" s="28"/>
      <c r="AU11832" s="28"/>
    </row>
    <row r="11833" spans="9:47">
      <c r="I11833" s="57"/>
      <c r="J11833" s="57"/>
      <c r="Y11833" s="28"/>
      <c r="Z11833" s="28"/>
      <c r="AA11833" s="28"/>
      <c r="AB11833" s="28"/>
      <c r="AC11833" s="28"/>
      <c r="AD11833" s="28"/>
      <c r="AE11833" s="28"/>
      <c r="AF11833" s="28"/>
      <c r="AG11833" s="28"/>
      <c r="AH11833" s="28"/>
      <c r="AI11833" s="28"/>
      <c r="AJ11833" s="28"/>
      <c r="AK11833" s="28"/>
      <c r="AL11833" s="28"/>
      <c r="AM11833" s="28"/>
      <c r="AN11833" s="28"/>
      <c r="AO11833" s="28"/>
      <c r="AP11833" s="28"/>
      <c r="AQ11833" s="28"/>
      <c r="AR11833" s="28"/>
      <c r="AS11833" s="28"/>
      <c r="AT11833" s="28"/>
      <c r="AU11833" s="28"/>
    </row>
    <row r="11834" spans="9:47">
      <c r="I11834" s="57"/>
      <c r="J11834" s="57"/>
      <c r="Y11834" s="28"/>
      <c r="Z11834" s="28"/>
      <c r="AA11834" s="28"/>
      <c r="AB11834" s="28"/>
      <c r="AC11834" s="28"/>
      <c r="AD11834" s="28"/>
      <c r="AE11834" s="28"/>
      <c r="AF11834" s="28"/>
      <c r="AG11834" s="28"/>
      <c r="AH11834" s="28"/>
      <c r="AI11834" s="28"/>
      <c r="AJ11834" s="28"/>
      <c r="AK11834" s="28"/>
      <c r="AL11834" s="28"/>
      <c r="AM11834" s="28"/>
      <c r="AN11834" s="28"/>
      <c r="AO11834" s="28"/>
      <c r="AP11834" s="28"/>
      <c r="AQ11834" s="28"/>
      <c r="AR11834" s="28"/>
      <c r="AS11834" s="28"/>
      <c r="AT11834" s="28"/>
      <c r="AU11834" s="28"/>
    </row>
    <row r="11835" spans="9:47">
      <c r="I11835" s="57"/>
      <c r="J11835" s="57"/>
      <c r="Y11835" s="28"/>
      <c r="Z11835" s="28"/>
      <c r="AA11835" s="28"/>
      <c r="AB11835" s="28"/>
      <c r="AC11835" s="28"/>
      <c r="AD11835" s="28"/>
      <c r="AE11835" s="28"/>
      <c r="AF11835" s="28"/>
      <c r="AG11835" s="28"/>
      <c r="AH11835" s="28"/>
      <c r="AI11835" s="28"/>
      <c r="AJ11835" s="28"/>
      <c r="AK11835" s="28"/>
      <c r="AL11835" s="28"/>
      <c r="AM11835" s="28"/>
      <c r="AN11835" s="28"/>
      <c r="AO11835" s="28"/>
      <c r="AP11835" s="28"/>
      <c r="AQ11835" s="28"/>
      <c r="AR11835" s="28"/>
      <c r="AS11835" s="28"/>
      <c r="AT11835" s="28"/>
      <c r="AU11835" s="28"/>
    </row>
    <row r="11836" spans="9:47">
      <c r="I11836" s="57"/>
      <c r="J11836" s="57"/>
      <c r="Y11836" s="28"/>
      <c r="Z11836" s="28"/>
      <c r="AA11836" s="28"/>
      <c r="AB11836" s="28"/>
      <c r="AC11836" s="28"/>
      <c r="AD11836" s="28"/>
      <c r="AE11836" s="28"/>
      <c r="AF11836" s="28"/>
      <c r="AG11836" s="28"/>
      <c r="AH11836" s="28"/>
      <c r="AI11836" s="28"/>
      <c r="AJ11836" s="28"/>
      <c r="AK11836" s="28"/>
      <c r="AL11836" s="28"/>
      <c r="AM11836" s="28"/>
      <c r="AN11836" s="28"/>
      <c r="AO11836" s="28"/>
      <c r="AP11836" s="28"/>
      <c r="AQ11836" s="28"/>
      <c r="AR11836" s="28"/>
      <c r="AS11836" s="28"/>
      <c r="AT11836" s="28"/>
      <c r="AU11836" s="28"/>
    </row>
    <row r="11837" spans="9:47">
      <c r="I11837" s="57"/>
      <c r="J11837" s="57"/>
      <c r="Y11837" s="28"/>
      <c r="Z11837" s="28"/>
      <c r="AA11837" s="28"/>
      <c r="AB11837" s="28"/>
      <c r="AC11837" s="28"/>
      <c r="AD11837" s="28"/>
      <c r="AE11837" s="28"/>
      <c r="AF11837" s="28"/>
      <c r="AG11837" s="28"/>
      <c r="AH11837" s="28"/>
      <c r="AI11837" s="28"/>
      <c r="AJ11837" s="28"/>
      <c r="AK11837" s="28"/>
      <c r="AL11837" s="28"/>
      <c r="AM11837" s="28"/>
      <c r="AN11837" s="28"/>
      <c r="AO11837" s="28"/>
      <c r="AP11837" s="28"/>
      <c r="AQ11837" s="28"/>
      <c r="AR11837" s="28"/>
      <c r="AS11837" s="28"/>
      <c r="AT11837" s="28"/>
      <c r="AU11837" s="28"/>
    </row>
    <row r="11838" spans="9:47">
      <c r="I11838" s="57"/>
      <c r="J11838" s="57"/>
      <c r="Y11838" s="28"/>
      <c r="Z11838" s="28"/>
      <c r="AA11838" s="28"/>
      <c r="AB11838" s="28"/>
      <c r="AC11838" s="28"/>
      <c r="AD11838" s="28"/>
      <c r="AE11838" s="28"/>
      <c r="AF11838" s="28"/>
      <c r="AG11838" s="28"/>
      <c r="AH11838" s="28"/>
      <c r="AI11838" s="28"/>
      <c r="AJ11838" s="28"/>
      <c r="AK11838" s="28"/>
      <c r="AL11838" s="28"/>
      <c r="AM11838" s="28"/>
      <c r="AN11838" s="28"/>
      <c r="AO11838" s="28"/>
      <c r="AP11838" s="28"/>
      <c r="AQ11838" s="28"/>
      <c r="AR11838" s="28"/>
      <c r="AS11838" s="28"/>
      <c r="AT11838" s="28"/>
      <c r="AU11838" s="28"/>
    </row>
    <row r="11839" spans="9:47">
      <c r="I11839" s="57"/>
      <c r="J11839" s="57"/>
      <c r="Y11839" s="28"/>
      <c r="Z11839" s="28"/>
      <c r="AA11839" s="28"/>
      <c r="AB11839" s="28"/>
      <c r="AC11839" s="28"/>
      <c r="AD11839" s="28"/>
      <c r="AE11839" s="28"/>
      <c r="AF11839" s="28"/>
      <c r="AG11839" s="28"/>
      <c r="AH11839" s="28"/>
      <c r="AI11839" s="28"/>
      <c r="AJ11839" s="28"/>
      <c r="AK11839" s="28"/>
      <c r="AL11839" s="28"/>
      <c r="AM11839" s="28"/>
      <c r="AN11839" s="28"/>
      <c r="AO11839" s="28"/>
      <c r="AP11839" s="28"/>
      <c r="AQ11839" s="28"/>
      <c r="AR11839" s="28"/>
      <c r="AS11839" s="28"/>
      <c r="AT11839" s="28"/>
      <c r="AU11839" s="28"/>
    </row>
    <row r="11840" spans="9:47">
      <c r="I11840" s="57"/>
      <c r="J11840" s="57"/>
      <c r="Y11840" s="28"/>
      <c r="Z11840" s="28"/>
      <c r="AA11840" s="28"/>
      <c r="AB11840" s="28"/>
      <c r="AC11840" s="28"/>
      <c r="AD11840" s="28"/>
      <c r="AE11840" s="28"/>
      <c r="AF11840" s="28"/>
      <c r="AG11840" s="28"/>
      <c r="AH11840" s="28"/>
      <c r="AI11840" s="28"/>
      <c r="AJ11840" s="28"/>
      <c r="AK11840" s="28"/>
      <c r="AL11840" s="28"/>
      <c r="AM11840" s="28"/>
      <c r="AN11840" s="28"/>
      <c r="AO11840" s="28"/>
      <c r="AP11840" s="28"/>
      <c r="AQ11840" s="28"/>
      <c r="AR11840" s="28"/>
      <c r="AS11840" s="28"/>
      <c r="AT11840" s="28"/>
      <c r="AU11840" s="28"/>
    </row>
    <row r="11841" spans="9:47">
      <c r="I11841" s="57"/>
      <c r="J11841" s="57"/>
      <c r="Y11841" s="28"/>
      <c r="Z11841" s="28"/>
      <c r="AA11841" s="28"/>
      <c r="AB11841" s="28"/>
      <c r="AC11841" s="28"/>
      <c r="AD11841" s="28"/>
      <c r="AE11841" s="28"/>
      <c r="AF11841" s="28"/>
      <c r="AG11841" s="28"/>
      <c r="AH11841" s="28"/>
      <c r="AI11841" s="28"/>
      <c r="AJ11841" s="28"/>
      <c r="AK11841" s="28"/>
      <c r="AL11841" s="28"/>
      <c r="AM11841" s="28"/>
      <c r="AN11841" s="28"/>
      <c r="AO11841" s="28"/>
      <c r="AP11841" s="28"/>
      <c r="AQ11841" s="28"/>
      <c r="AR11841" s="28"/>
      <c r="AS11841" s="28"/>
      <c r="AT11841" s="28"/>
      <c r="AU11841" s="28"/>
    </row>
    <row r="11842" spans="9:47">
      <c r="I11842" s="57"/>
      <c r="J11842" s="57"/>
      <c r="Y11842" s="28"/>
      <c r="Z11842" s="28"/>
      <c r="AA11842" s="28"/>
      <c r="AB11842" s="28"/>
      <c r="AC11842" s="28"/>
      <c r="AD11842" s="28"/>
      <c r="AE11842" s="28"/>
      <c r="AF11842" s="28"/>
      <c r="AG11842" s="28"/>
      <c r="AH11842" s="28"/>
      <c r="AI11842" s="28"/>
      <c r="AJ11842" s="28"/>
      <c r="AK11842" s="28"/>
      <c r="AL11842" s="28"/>
      <c r="AM11842" s="28"/>
      <c r="AN11842" s="28"/>
      <c r="AO11842" s="28"/>
      <c r="AP11842" s="28"/>
      <c r="AQ11842" s="28"/>
      <c r="AR11842" s="28"/>
      <c r="AS11842" s="28"/>
      <c r="AT11842" s="28"/>
      <c r="AU11842" s="28"/>
    </row>
    <row r="11843" spans="9:47">
      <c r="I11843" s="57"/>
      <c r="J11843" s="57"/>
      <c r="Y11843" s="28"/>
      <c r="Z11843" s="28"/>
      <c r="AA11843" s="28"/>
      <c r="AB11843" s="28"/>
      <c r="AC11843" s="28"/>
      <c r="AD11843" s="28"/>
      <c r="AE11843" s="28"/>
      <c r="AF11843" s="28"/>
      <c r="AG11843" s="28"/>
      <c r="AH11843" s="28"/>
      <c r="AI11843" s="28"/>
      <c r="AJ11843" s="28"/>
      <c r="AK11843" s="28"/>
      <c r="AL11843" s="28"/>
      <c r="AM11843" s="28"/>
      <c r="AN11843" s="28"/>
      <c r="AO11843" s="28"/>
      <c r="AP11843" s="28"/>
      <c r="AQ11843" s="28"/>
      <c r="AR11843" s="28"/>
      <c r="AS11843" s="28"/>
      <c r="AT11843" s="28"/>
      <c r="AU11843" s="28"/>
    </row>
    <row r="11844" spans="9:47">
      <c r="I11844" s="57"/>
      <c r="J11844" s="57"/>
      <c r="Y11844" s="28"/>
      <c r="Z11844" s="28"/>
      <c r="AA11844" s="28"/>
      <c r="AB11844" s="28"/>
      <c r="AC11844" s="28"/>
      <c r="AD11844" s="28"/>
      <c r="AE11844" s="28"/>
      <c r="AF11844" s="28"/>
      <c r="AG11844" s="28"/>
      <c r="AH11844" s="28"/>
      <c r="AI11844" s="28"/>
      <c r="AJ11844" s="28"/>
      <c r="AK11844" s="28"/>
      <c r="AL11844" s="28"/>
      <c r="AM11844" s="28"/>
      <c r="AN11844" s="28"/>
      <c r="AO11844" s="28"/>
      <c r="AP11844" s="28"/>
      <c r="AQ11844" s="28"/>
      <c r="AR11844" s="28"/>
      <c r="AS11844" s="28"/>
      <c r="AT11844" s="28"/>
      <c r="AU11844" s="28"/>
    </row>
    <row r="11845" spans="9:47">
      <c r="I11845" s="57"/>
      <c r="J11845" s="57"/>
      <c r="Y11845" s="28"/>
      <c r="Z11845" s="28"/>
      <c r="AA11845" s="28"/>
      <c r="AB11845" s="28"/>
      <c r="AC11845" s="28"/>
      <c r="AD11845" s="28"/>
      <c r="AE11845" s="28"/>
      <c r="AF11845" s="28"/>
      <c r="AG11845" s="28"/>
      <c r="AH11845" s="28"/>
      <c r="AI11845" s="28"/>
      <c r="AJ11845" s="28"/>
      <c r="AK11845" s="28"/>
      <c r="AL11845" s="28"/>
      <c r="AM11845" s="28"/>
      <c r="AN11845" s="28"/>
      <c r="AO11845" s="28"/>
      <c r="AP11845" s="28"/>
      <c r="AQ11845" s="28"/>
      <c r="AR11845" s="28"/>
      <c r="AS11845" s="28"/>
      <c r="AT11845" s="28"/>
      <c r="AU11845" s="28"/>
    </row>
    <row r="11846" spans="9:47">
      <c r="I11846" s="57"/>
      <c r="J11846" s="57"/>
      <c r="Y11846" s="28"/>
      <c r="Z11846" s="28"/>
      <c r="AA11846" s="28"/>
      <c r="AB11846" s="28"/>
      <c r="AC11846" s="28"/>
      <c r="AD11846" s="28"/>
      <c r="AE11846" s="28"/>
      <c r="AF11846" s="28"/>
      <c r="AG11846" s="28"/>
      <c r="AH11846" s="28"/>
      <c r="AI11846" s="28"/>
      <c r="AJ11846" s="28"/>
      <c r="AK11846" s="28"/>
      <c r="AL11846" s="28"/>
      <c r="AM11846" s="28"/>
      <c r="AN11846" s="28"/>
      <c r="AO11846" s="28"/>
      <c r="AP11846" s="28"/>
      <c r="AQ11846" s="28"/>
      <c r="AR11846" s="28"/>
      <c r="AS11846" s="28"/>
      <c r="AT11846" s="28"/>
      <c r="AU11846" s="28"/>
    </row>
    <row r="11847" spans="9:47">
      <c r="I11847" s="57"/>
      <c r="J11847" s="57"/>
      <c r="Y11847" s="28"/>
      <c r="Z11847" s="28"/>
      <c r="AA11847" s="28"/>
      <c r="AB11847" s="28"/>
      <c r="AC11847" s="28"/>
      <c r="AD11847" s="28"/>
      <c r="AE11847" s="28"/>
      <c r="AF11847" s="28"/>
      <c r="AG11847" s="28"/>
      <c r="AH11847" s="28"/>
      <c r="AI11847" s="28"/>
      <c r="AJ11847" s="28"/>
      <c r="AK11847" s="28"/>
      <c r="AL11847" s="28"/>
      <c r="AM11847" s="28"/>
      <c r="AN11847" s="28"/>
      <c r="AO11847" s="28"/>
      <c r="AP11847" s="28"/>
      <c r="AQ11847" s="28"/>
      <c r="AR11847" s="28"/>
      <c r="AS11847" s="28"/>
      <c r="AT11847" s="28"/>
      <c r="AU11847" s="28"/>
    </row>
    <row r="11848" spans="9:47">
      <c r="I11848" s="57"/>
      <c r="J11848" s="57"/>
      <c r="Y11848" s="28"/>
      <c r="Z11848" s="28"/>
      <c r="AA11848" s="28"/>
      <c r="AB11848" s="28"/>
      <c r="AC11848" s="28"/>
      <c r="AD11848" s="28"/>
      <c r="AE11848" s="28"/>
      <c r="AF11848" s="28"/>
      <c r="AG11848" s="28"/>
      <c r="AH11848" s="28"/>
      <c r="AI11848" s="28"/>
      <c r="AJ11848" s="28"/>
      <c r="AK11848" s="28"/>
      <c r="AL11848" s="28"/>
      <c r="AM11848" s="28"/>
      <c r="AN11848" s="28"/>
      <c r="AO11848" s="28"/>
      <c r="AP11848" s="28"/>
      <c r="AQ11848" s="28"/>
      <c r="AR11848" s="28"/>
      <c r="AS11848" s="28"/>
      <c r="AT11848" s="28"/>
      <c r="AU11848" s="28"/>
    </row>
    <row r="11849" spans="9:47">
      <c r="I11849" s="57"/>
      <c r="J11849" s="57"/>
      <c r="Y11849" s="28"/>
      <c r="Z11849" s="28"/>
      <c r="AA11849" s="28"/>
      <c r="AB11849" s="28"/>
      <c r="AC11849" s="28"/>
      <c r="AD11849" s="28"/>
      <c r="AE11849" s="28"/>
      <c r="AF11849" s="28"/>
      <c r="AG11849" s="28"/>
      <c r="AH11849" s="28"/>
      <c r="AI11849" s="28"/>
      <c r="AJ11849" s="28"/>
      <c r="AK11849" s="28"/>
      <c r="AL11849" s="28"/>
      <c r="AM11849" s="28"/>
      <c r="AN11849" s="28"/>
      <c r="AO11849" s="28"/>
      <c r="AP11849" s="28"/>
      <c r="AQ11849" s="28"/>
      <c r="AR11849" s="28"/>
      <c r="AS11849" s="28"/>
      <c r="AT11849" s="28"/>
      <c r="AU11849" s="28"/>
    </row>
    <row r="11850" spans="9:47">
      <c r="I11850" s="57"/>
      <c r="J11850" s="57"/>
      <c r="Y11850" s="28"/>
      <c r="Z11850" s="28"/>
      <c r="AA11850" s="28"/>
      <c r="AB11850" s="28"/>
      <c r="AC11850" s="28"/>
      <c r="AD11850" s="28"/>
      <c r="AE11850" s="28"/>
      <c r="AF11850" s="28"/>
      <c r="AG11850" s="28"/>
      <c r="AH11850" s="28"/>
      <c r="AI11850" s="28"/>
      <c r="AJ11850" s="28"/>
      <c r="AK11850" s="28"/>
      <c r="AL11850" s="28"/>
      <c r="AM11850" s="28"/>
      <c r="AN11850" s="28"/>
      <c r="AO11850" s="28"/>
      <c r="AP11850" s="28"/>
      <c r="AQ11850" s="28"/>
      <c r="AR11850" s="28"/>
      <c r="AS11850" s="28"/>
      <c r="AT11850" s="28"/>
      <c r="AU11850" s="28"/>
    </row>
    <row r="11851" spans="9:47">
      <c r="I11851" s="57"/>
      <c r="J11851" s="57"/>
      <c r="Y11851" s="28"/>
      <c r="Z11851" s="28"/>
      <c r="AA11851" s="28"/>
      <c r="AB11851" s="28"/>
      <c r="AC11851" s="28"/>
      <c r="AD11851" s="28"/>
      <c r="AE11851" s="28"/>
      <c r="AF11851" s="28"/>
      <c r="AG11851" s="28"/>
      <c r="AH11851" s="28"/>
      <c r="AI11851" s="28"/>
      <c r="AJ11851" s="28"/>
      <c r="AK11851" s="28"/>
      <c r="AL11851" s="28"/>
      <c r="AM11851" s="28"/>
      <c r="AN11851" s="28"/>
      <c r="AO11851" s="28"/>
      <c r="AP11851" s="28"/>
      <c r="AQ11851" s="28"/>
      <c r="AR11851" s="28"/>
      <c r="AS11851" s="28"/>
      <c r="AT11851" s="28"/>
      <c r="AU11851" s="28"/>
    </row>
    <row r="11852" spans="9:47">
      <c r="I11852" s="57"/>
      <c r="J11852" s="57"/>
      <c r="Y11852" s="28"/>
      <c r="Z11852" s="28"/>
      <c r="AA11852" s="28"/>
      <c r="AB11852" s="28"/>
      <c r="AC11852" s="28"/>
      <c r="AD11852" s="28"/>
      <c r="AE11852" s="28"/>
      <c r="AF11852" s="28"/>
      <c r="AG11852" s="28"/>
      <c r="AH11852" s="28"/>
      <c r="AI11852" s="28"/>
      <c r="AJ11852" s="28"/>
      <c r="AK11852" s="28"/>
      <c r="AL11852" s="28"/>
      <c r="AM11852" s="28"/>
      <c r="AN11852" s="28"/>
      <c r="AO11852" s="28"/>
      <c r="AP11852" s="28"/>
      <c r="AQ11852" s="28"/>
      <c r="AR11852" s="28"/>
      <c r="AS11852" s="28"/>
      <c r="AT11852" s="28"/>
      <c r="AU11852" s="28"/>
    </row>
    <row r="11853" spans="9:47">
      <c r="I11853" s="57"/>
      <c r="J11853" s="57"/>
      <c r="Y11853" s="28"/>
      <c r="Z11853" s="28"/>
      <c r="AA11853" s="28"/>
      <c r="AB11853" s="28"/>
      <c r="AC11853" s="28"/>
      <c r="AD11853" s="28"/>
      <c r="AE11853" s="28"/>
      <c r="AF11853" s="28"/>
      <c r="AG11853" s="28"/>
      <c r="AH11853" s="28"/>
      <c r="AI11853" s="28"/>
      <c r="AJ11853" s="28"/>
      <c r="AK11853" s="28"/>
      <c r="AL11853" s="28"/>
      <c r="AM11853" s="28"/>
      <c r="AN11853" s="28"/>
      <c r="AO11853" s="28"/>
      <c r="AP11853" s="28"/>
      <c r="AQ11853" s="28"/>
      <c r="AR11853" s="28"/>
      <c r="AS11853" s="28"/>
      <c r="AT11853" s="28"/>
      <c r="AU11853" s="28"/>
    </row>
    <row r="11854" spans="9:47">
      <c r="I11854" s="57"/>
      <c r="J11854" s="57"/>
      <c r="Y11854" s="28"/>
      <c r="Z11854" s="28"/>
      <c r="AA11854" s="28"/>
      <c r="AB11854" s="28"/>
      <c r="AC11854" s="28"/>
      <c r="AD11854" s="28"/>
      <c r="AE11854" s="28"/>
      <c r="AF11854" s="28"/>
      <c r="AG11854" s="28"/>
      <c r="AH11854" s="28"/>
      <c r="AI11854" s="28"/>
      <c r="AJ11854" s="28"/>
      <c r="AK11854" s="28"/>
      <c r="AL11854" s="28"/>
      <c r="AM11854" s="28"/>
      <c r="AN11854" s="28"/>
      <c r="AO11854" s="28"/>
      <c r="AP11854" s="28"/>
      <c r="AQ11854" s="28"/>
      <c r="AR11854" s="28"/>
      <c r="AS11854" s="28"/>
      <c r="AT11854" s="28"/>
      <c r="AU11854" s="28"/>
    </row>
    <row r="11855" spans="9:47">
      <c r="I11855" s="57"/>
      <c r="J11855" s="57"/>
      <c r="Y11855" s="28"/>
      <c r="Z11855" s="28"/>
      <c r="AA11855" s="28"/>
      <c r="AB11855" s="28"/>
      <c r="AC11855" s="28"/>
      <c r="AD11855" s="28"/>
      <c r="AE11855" s="28"/>
      <c r="AF11855" s="28"/>
      <c r="AG11855" s="28"/>
      <c r="AH11855" s="28"/>
      <c r="AI11855" s="28"/>
      <c r="AJ11855" s="28"/>
      <c r="AK11855" s="28"/>
      <c r="AL11855" s="28"/>
      <c r="AM11855" s="28"/>
      <c r="AN11855" s="28"/>
      <c r="AO11855" s="28"/>
      <c r="AP11855" s="28"/>
      <c r="AQ11855" s="28"/>
      <c r="AR11855" s="28"/>
      <c r="AS11855" s="28"/>
      <c r="AT11855" s="28"/>
      <c r="AU11855" s="28"/>
    </row>
    <row r="11856" spans="9:47">
      <c r="I11856" s="57"/>
      <c r="J11856" s="57"/>
      <c r="Y11856" s="28"/>
      <c r="Z11856" s="28"/>
      <c r="AA11856" s="28"/>
      <c r="AB11856" s="28"/>
      <c r="AC11856" s="28"/>
      <c r="AD11856" s="28"/>
      <c r="AE11856" s="28"/>
      <c r="AF11856" s="28"/>
      <c r="AG11856" s="28"/>
      <c r="AH11856" s="28"/>
      <c r="AI11856" s="28"/>
      <c r="AJ11856" s="28"/>
      <c r="AK11856" s="28"/>
      <c r="AL11856" s="28"/>
      <c r="AM11856" s="28"/>
      <c r="AN11856" s="28"/>
      <c r="AO11856" s="28"/>
      <c r="AP11856" s="28"/>
      <c r="AQ11856" s="28"/>
      <c r="AR11856" s="28"/>
      <c r="AS11856" s="28"/>
      <c r="AT11856" s="28"/>
      <c r="AU11856" s="28"/>
    </row>
    <row r="11857" spans="9:47">
      <c r="I11857" s="57"/>
      <c r="J11857" s="57"/>
      <c r="Y11857" s="28"/>
      <c r="Z11857" s="28"/>
      <c r="AA11857" s="28"/>
      <c r="AB11857" s="28"/>
      <c r="AC11857" s="28"/>
      <c r="AD11857" s="28"/>
      <c r="AE11857" s="28"/>
      <c r="AF11857" s="28"/>
      <c r="AG11857" s="28"/>
      <c r="AH11857" s="28"/>
      <c r="AI11857" s="28"/>
      <c r="AJ11857" s="28"/>
      <c r="AK11857" s="28"/>
      <c r="AL11857" s="28"/>
      <c r="AM11857" s="28"/>
      <c r="AN11857" s="28"/>
      <c r="AO11857" s="28"/>
      <c r="AP11857" s="28"/>
      <c r="AQ11857" s="28"/>
      <c r="AR11857" s="28"/>
      <c r="AS11857" s="28"/>
      <c r="AT11857" s="28"/>
      <c r="AU11857" s="28"/>
    </row>
    <row r="11858" spans="9:47">
      <c r="I11858" s="57"/>
      <c r="J11858" s="57"/>
      <c r="Y11858" s="28"/>
      <c r="Z11858" s="28"/>
      <c r="AA11858" s="28"/>
      <c r="AB11858" s="28"/>
      <c r="AC11858" s="28"/>
      <c r="AD11858" s="28"/>
      <c r="AE11858" s="28"/>
      <c r="AF11858" s="28"/>
      <c r="AG11858" s="28"/>
      <c r="AH11858" s="28"/>
      <c r="AI11858" s="28"/>
      <c r="AJ11858" s="28"/>
      <c r="AK11858" s="28"/>
      <c r="AL11858" s="28"/>
      <c r="AM11858" s="28"/>
      <c r="AN11858" s="28"/>
      <c r="AO11858" s="28"/>
      <c r="AP11858" s="28"/>
      <c r="AQ11858" s="28"/>
      <c r="AR11858" s="28"/>
      <c r="AS11858" s="28"/>
      <c r="AT11858" s="28"/>
      <c r="AU11858" s="28"/>
    </row>
    <row r="11859" spans="9:47">
      <c r="I11859" s="57"/>
      <c r="J11859" s="57"/>
      <c r="Y11859" s="28"/>
      <c r="Z11859" s="28"/>
      <c r="AA11859" s="28"/>
      <c r="AB11859" s="28"/>
      <c r="AC11859" s="28"/>
      <c r="AD11859" s="28"/>
      <c r="AE11859" s="28"/>
      <c r="AF11859" s="28"/>
      <c r="AG11859" s="28"/>
      <c r="AH11859" s="28"/>
      <c r="AI11859" s="28"/>
      <c r="AJ11859" s="28"/>
      <c r="AK11859" s="28"/>
      <c r="AL11859" s="28"/>
      <c r="AM11859" s="28"/>
      <c r="AN11859" s="28"/>
      <c r="AO11859" s="28"/>
      <c r="AP11859" s="28"/>
      <c r="AQ11859" s="28"/>
      <c r="AR11859" s="28"/>
      <c r="AS11859" s="28"/>
      <c r="AT11859" s="28"/>
      <c r="AU11859" s="28"/>
    </row>
    <row r="11860" spans="9:47">
      <c r="I11860" s="57"/>
      <c r="J11860" s="57"/>
      <c r="Y11860" s="28"/>
      <c r="Z11860" s="28"/>
      <c r="AA11860" s="28"/>
      <c r="AB11860" s="28"/>
      <c r="AC11860" s="28"/>
      <c r="AD11860" s="28"/>
      <c r="AE11860" s="28"/>
      <c r="AF11860" s="28"/>
      <c r="AG11860" s="28"/>
      <c r="AH11860" s="28"/>
      <c r="AI11860" s="28"/>
      <c r="AJ11860" s="28"/>
      <c r="AK11860" s="28"/>
      <c r="AL11860" s="28"/>
      <c r="AM11860" s="28"/>
      <c r="AN11860" s="28"/>
      <c r="AO11860" s="28"/>
      <c r="AP11860" s="28"/>
      <c r="AQ11860" s="28"/>
      <c r="AR11860" s="28"/>
      <c r="AS11860" s="28"/>
      <c r="AT11860" s="28"/>
      <c r="AU11860" s="28"/>
    </row>
    <row r="11861" spans="9:47">
      <c r="I11861" s="57"/>
      <c r="J11861" s="57"/>
      <c r="Y11861" s="28"/>
      <c r="Z11861" s="28"/>
      <c r="AA11861" s="28"/>
      <c r="AB11861" s="28"/>
      <c r="AC11861" s="28"/>
      <c r="AD11861" s="28"/>
      <c r="AE11861" s="28"/>
      <c r="AF11861" s="28"/>
      <c r="AG11861" s="28"/>
      <c r="AH11861" s="28"/>
      <c r="AI11861" s="28"/>
      <c r="AJ11861" s="28"/>
      <c r="AK11861" s="28"/>
      <c r="AL11861" s="28"/>
      <c r="AM11861" s="28"/>
      <c r="AN11861" s="28"/>
      <c r="AO11861" s="28"/>
      <c r="AP11861" s="28"/>
      <c r="AQ11861" s="28"/>
      <c r="AR11861" s="28"/>
      <c r="AS11861" s="28"/>
      <c r="AT11861" s="28"/>
      <c r="AU11861" s="28"/>
    </row>
    <row r="11862" spans="9:47">
      <c r="I11862" s="57"/>
      <c r="J11862" s="57"/>
      <c r="Y11862" s="28"/>
      <c r="Z11862" s="28"/>
      <c r="AA11862" s="28"/>
      <c r="AB11862" s="28"/>
      <c r="AC11862" s="28"/>
      <c r="AD11862" s="28"/>
      <c r="AE11862" s="28"/>
      <c r="AF11862" s="28"/>
      <c r="AG11862" s="28"/>
      <c r="AH11862" s="28"/>
      <c r="AI11862" s="28"/>
      <c r="AJ11862" s="28"/>
      <c r="AK11862" s="28"/>
      <c r="AL11862" s="28"/>
      <c r="AM11862" s="28"/>
      <c r="AN11862" s="28"/>
      <c r="AO11862" s="28"/>
      <c r="AP11862" s="28"/>
      <c r="AQ11862" s="28"/>
      <c r="AR11862" s="28"/>
      <c r="AS11862" s="28"/>
      <c r="AT11862" s="28"/>
      <c r="AU11862" s="28"/>
    </row>
    <row r="11863" spans="9:47">
      <c r="I11863" s="57"/>
      <c r="J11863" s="57"/>
      <c r="Y11863" s="28"/>
      <c r="Z11863" s="28"/>
      <c r="AA11863" s="28"/>
      <c r="AB11863" s="28"/>
      <c r="AC11863" s="28"/>
      <c r="AD11863" s="28"/>
      <c r="AE11863" s="28"/>
      <c r="AF11863" s="28"/>
      <c r="AG11863" s="28"/>
      <c r="AH11863" s="28"/>
      <c r="AI11863" s="28"/>
      <c r="AJ11863" s="28"/>
      <c r="AK11863" s="28"/>
      <c r="AL11863" s="28"/>
      <c r="AM11863" s="28"/>
      <c r="AN11863" s="28"/>
      <c r="AO11863" s="28"/>
      <c r="AP11863" s="28"/>
      <c r="AQ11863" s="28"/>
      <c r="AR11863" s="28"/>
      <c r="AS11863" s="28"/>
      <c r="AT11863" s="28"/>
      <c r="AU11863" s="28"/>
    </row>
    <row r="11864" spans="9:47">
      <c r="I11864" s="57"/>
      <c r="J11864" s="57"/>
      <c r="Y11864" s="28"/>
      <c r="Z11864" s="28"/>
      <c r="AA11864" s="28"/>
      <c r="AB11864" s="28"/>
      <c r="AC11864" s="28"/>
      <c r="AD11864" s="28"/>
      <c r="AE11864" s="28"/>
      <c r="AF11864" s="28"/>
      <c r="AG11864" s="28"/>
      <c r="AH11864" s="28"/>
      <c r="AI11864" s="28"/>
      <c r="AJ11864" s="28"/>
      <c r="AK11864" s="28"/>
      <c r="AL11864" s="28"/>
      <c r="AM11864" s="28"/>
      <c r="AN11864" s="28"/>
      <c r="AO11864" s="28"/>
      <c r="AP11864" s="28"/>
      <c r="AQ11864" s="28"/>
      <c r="AR11864" s="28"/>
      <c r="AS11864" s="28"/>
      <c r="AT11864" s="28"/>
      <c r="AU11864" s="28"/>
    </row>
    <row r="11865" spans="9:47">
      <c r="I11865" s="57"/>
      <c r="J11865" s="57"/>
      <c r="Y11865" s="28"/>
      <c r="Z11865" s="28"/>
      <c r="AA11865" s="28"/>
      <c r="AB11865" s="28"/>
      <c r="AC11865" s="28"/>
      <c r="AD11865" s="28"/>
      <c r="AE11865" s="28"/>
      <c r="AF11865" s="28"/>
      <c r="AG11865" s="28"/>
      <c r="AH11865" s="28"/>
      <c r="AI11865" s="28"/>
      <c r="AJ11865" s="28"/>
      <c r="AK11865" s="28"/>
      <c r="AL11865" s="28"/>
      <c r="AM11865" s="28"/>
      <c r="AN11865" s="28"/>
      <c r="AO11865" s="28"/>
      <c r="AP11865" s="28"/>
      <c r="AQ11865" s="28"/>
      <c r="AR11865" s="28"/>
      <c r="AS11865" s="28"/>
      <c r="AT11865" s="28"/>
      <c r="AU11865" s="28"/>
    </row>
    <row r="11866" spans="9:47">
      <c r="I11866" s="57"/>
      <c r="J11866" s="57"/>
      <c r="Y11866" s="28"/>
      <c r="Z11866" s="28"/>
      <c r="AA11866" s="28"/>
      <c r="AB11866" s="28"/>
      <c r="AC11866" s="28"/>
      <c r="AD11866" s="28"/>
      <c r="AE11866" s="28"/>
      <c r="AF11866" s="28"/>
      <c r="AG11866" s="28"/>
      <c r="AH11866" s="28"/>
      <c r="AI11866" s="28"/>
      <c r="AJ11866" s="28"/>
      <c r="AK11866" s="28"/>
      <c r="AL11866" s="28"/>
      <c r="AM11866" s="28"/>
      <c r="AN11866" s="28"/>
      <c r="AO11866" s="28"/>
      <c r="AP11866" s="28"/>
      <c r="AQ11866" s="28"/>
      <c r="AR11866" s="28"/>
      <c r="AS11866" s="28"/>
      <c r="AT11866" s="28"/>
      <c r="AU11866" s="28"/>
    </row>
    <row r="11867" spans="9:47">
      <c r="I11867" s="57"/>
      <c r="J11867" s="57"/>
      <c r="Y11867" s="28"/>
      <c r="Z11867" s="28"/>
      <c r="AA11867" s="28"/>
      <c r="AB11867" s="28"/>
      <c r="AC11867" s="28"/>
      <c r="AD11867" s="28"/>
      <c r="AE11867" s="28"/>
      <c r="AF11867" s="28"/>
      <c r="AG11867" s="28"/>
      <c r="AH11867" s="28"/>
      <c r="AI11867" s="28"/>
      <c r="AJ11867" s="28"/>
      <c r="AK11867" s="28"/>
      <c r="AL11867" s="28"/>
      <c r="AM11867" s="28"/>
      <c r="AN11867" s="28"/>
      <c r="AO11867" s="28"/>
      <c r="AP11867" s="28"/>
      <c r="AQ11867" s="28"/>
      <c r="AR11867" s="28"/>
      <c r="AS11867" s="28"/>
      <c r="AT11867" s="28"/>
      <c r="AU11867" s="28"/>
    </row>
    <row r="11868" spans="9:47">
      <c r="I11868" s="57"/>
      <c r="J11868" s="57"/>
      <c r="Y11868" s="28"/>
      <c r="Z11868" s="28"/>
      <c r="AA11868" s="28"/>
      <c r="AB11868" s="28"/>
      <c r="AC11868" s="28"/>
      <c r="AD11868" s="28"/>
      <c r="AE11868" s="28"/>
      <c r="AF11868" s="28"/>
      <c r="AG11868" s="28"/>
      <c r="AH11868" s="28"/>
      <c r="AI11868" s="28"/>
      <c r="AJ11868" s="28"/>
      <c r="AK11868" s="28"/>
      <c r="AL11868" s="28"/>
      <c r="AM11868" s="28"/>
      <c r="AN11868" s="28"/>
      <c r="AO11868" s="28"/>
      <c r="AP11868" s="28"/>
      <c r="AQ11868" s="28"/>
      <c r="AR11868" s="28"/>
      <c r="AS11868" s="28"/>
      <c r="AT11868" s="28"/>
      <c r="AU11868" s="28"/>
    </row>
    <row r="11869" spans="9:47">
      <c r="I11869" s="57"/>
      <c r="J11869" s="57"/>
      <c r="Y11869" s="28"/>
      <c r="Z11869" s="28"/>
      <c r="AA11869" s="28"/>
      <c r="AB11869" s="28"/>
      <c r="AC11869" s="28"/>
      <c r="AD11869" s="28"/>
      <c r="AE11869" s="28"/>
      <c r="AF11869" s="28"/>
      <c r="AG11869" s="28"/>
      <c r="AH11869" s="28"/>
      <c r="AI11869" s="28"/>
      <c r="AJ11869" s="28"/>
      <c r="AK11869" s="28"/>
      <c r="AL11869" s="28"/>
      <c r="AM11869" s="28"/>
      <c r="AN11869" s="28"/>
      <c r="AO11869" s="28"/>
      <c r="AP11869" s="28"/>
      <c r="AQ11869" s="28"/>
      <c r="AR11869" s="28"/>
      <c r="AS11869" s="28"/>
      <c r="AT11869" s="28"/>
      <c r="AU11869" s="28"/>
    </row>
    <row r="11870" spans="9:47">
      <c r="I11870" s="57"/>
      <c r="J11870" s="57"/>
      <c r="Y11870" s="28"/>
      <c r="Z11870" s="28"/>
      <c r="AA11870" s="28"/>
      <c r="AB11870" s="28"/>
      <c r="AC11870" s="28"/>
      <c r="AD11870" s="28"/>
      <c r="AE11870" s="28"/>
      <c r="AF11870" s="28"/>
      <c r="AG11870" s="28"/>
      <c r="AH11870" s="28"/>
      <c r="AI11870" s="28"/>
      <c r="AJ11870" s="28"/>
      <c r="AK11870" s="28"/>
      <c r="AL11870" s="28"/>
      <c r="AM11870" s="28"/>
      <c r="AN11870" s="28"/>
      <c r="AO11870" s="28"/>
      <c r="AP11870" s="28"/>
      <c r="AQ11870" s="28"/>
      <c r="AR11870" s="28"/>
      <c r="AS11870" s="28"/>
      <c r="AT11870" s="28"/>
      <c r="AU11870" s="28"/>
    </row>
    <row r="11871" spans="9:47">
      <c r="I11871" s="57"/>
      <c r="J11871" s="57"/>
      <c r="Y11871" s="28"/>
      <c r="Z11871" s="28"/>
      <c r="AA11871" s="28"/>
      <c r="AB11871" s="28"/>
      <c r="AC11871" s="28"/>
      <c r="AD11871" s="28"/>
      <c r="AE11871" s="28"/>
      <c r="AF11871" s="28"/>
      <c r="AG11871" s="28"/>
      <c r="AH11871" s="28"/>
      <c r="AI11871" s="28"/>
      <c r="AJ11871" s="28"/>
      <c r="AK11871" s="28"/>
      <c r="AL11871" s="28"/>
      <c r="AM11871" s="28"/>
      <c r="AN11871" s="28"/>
      <c r="AO11871" s="28"/>
      <c r="AP11871" s="28"/>
      <c r="AQ11871" s="28"/>
      <c r="AR11871" s="28"/>
      <c r="AS11871" s="28"/>
      <c r="AT11871" s="28"/>
      <c r="AU11871" s="28"/>
    </row>
    <row r="11872" spans="9:47">
      <c r="I11872" s="57"/>
      <c r="J11872" s="57"/>
      <c r="Y11872" s="28"/>
      <c r="Z11872" s="28"/>
      <c r="AA11872" s="28"/>
      <c r="AB11872" s="28"/>
      <c r="AC11872" s="28"/>
      <c r="AD11872" s="28"/>
      <c r="AE11872" s="28"/>
      <c r="AF11872" s="28"/>
      <c r="AG11872" s="28"/>
      <c r="AH11872" s="28"/>
      <c r="AI11872" s="28"/>
      <c r="AJ11872" s="28"/>
      <c r="AK11872" s="28"/>
      <c r="AL11872" s="28"/>
      <c r="AM11872" s="28"/>
      <c r="AN11872" s="28"/>
      <c r="AO11872" s="28"/>
      <c r="AP11872" s="28"/>
      <c r="AQ11872" s="28"/>
      <c r="AR11872" s="28"/>
      <c r="AS11872" s="28"/>
      <c r="AT11872" s="28"/>
      <c r="AU11872" s="28"/>
    </row>
    <row r="11873" spans="9:47">
      <c r="I11873" s="57"/>
      <c r="J11873" s="57"/>
      <c r="Y11873" s="28"/>
      <c r="Z11873" s="28"/>
      <c r="AA11873" s="28"/>
      <c r="AB11873" s="28"/>
      <c r="AC11873" s="28"/>
      <c r="AD11873" s="28"/>
      <c r="AE11873" s="28"/>
      <c r="AF11873" s="28"/>
      <c r="AG11873" s="28"/>
      <c r="AH11873" s="28"/>
      <c r="AI11873" s="28"/>
      <c r="AJ11873" s="28"/>
      <c r="AK11873" s="28"/>
      <c r="AL11873" s="28"/>
      <c r="AM11873" s="28"/>
      <c r="AN11873" s="28"/>
      <c r="AO11873" s="28"/>
      <c r="AP11873" s="28"/>
      <c r="AQ11873" s="28"/>
      <c r="AR11873" s="28"/>
      <c r="AS11873" s="28"/>
      <c r="AT11873" s="28"/>
      <c r="AU11873" s="28"/>
    </row>
    <row r="11874" spans="9:47">
      <c r="I11874" s="57"/>
      <c r="J11874" s="57"/>
      <c r="Y11874" s="28"/>
      <c r="Z11874" s="28"/>
      <c r="AA11874" s="28"/>
      <c r="AB11874" s="28"/>
      <c r="AC11874" s="28"/>
      <c r="AD11874" s="28"/>
      <c r="AE11874" s="28"/>
      <c r="AF11874" s="28"/>
      <c r="AG11874" s="28"/>
      <c r="AH11874" s="28"/>
      <c r="AI11874" s="28"/>
      <c r="AJ11874" s="28"/>
      <c r="AK11874" s="28"/>
      <c r="AL11874" s="28"/>
      <c r="AM11874" s="28"/>
      <c r="AN11874" s="28"/>
      <c r="AO11874" s="28"/>
      <c r="AP11874" s="28"/>
      <c r="AQ11874" s="28"/>
      <c r="AR11874" s="28"/>
      <c r="AS11874" s="28"/>
      <c r="AT11874" s="28"/>
      <c r="AU11874" s="28"/>
    </row>
    <row r="11875" spans="9:47">
      <c r="I11875" s="57"/>
      <c r="J11875" s="57"/>
      <c r="Y11875" s="28"/>
      <c r="Z11875" s="28"/>
      <c r="AA11875" s="28"/>
      <c r="AB11875" s="28"/>
      <c r="AC11875" s="28"/>
      <c r="AD11875" s="28"/>
      <c r="AE11875" s="28"/>
      <c r="AF11875" s="28"/>
      <c r="AG11875" s="28"/>
      <c r="AH11875" s="28"/>
      <c r="AI11875" s="28"/>
      <c r="AJ11875" s="28"/>
      <c r="AK11875" s="28"/>
      <c r="AL11875" s="28"/>
      <c r="AM11875" s="28"/>
      <c r="AN11875" s="28"/>
      <c r="AO11875" s="28"/>
      <c r="AP11875" s="28"/>
      <c r="AQ11875" s="28"/>
      <c r="AR11875" s="28"/>
      <c r="AS11875" s="28"/>
      <c r="AT11875" s="28"/>
      <c r="AU11875" s="28"/>
    </row>
    <row r="11876" spans="9:47">
      <c r="I11876" s="57"/>
      <c r="J11876" s="57"/>
      <c r="Y11876" s="28"/>
      <c r="Z11876" s="28"/>
      <c r="AA11876" s="28"/>
      <c r="AB11876" s="28"/>
      <c r="AC11876" s="28"/>
      <c r="AD11876" s="28"/>
      <c r="AE11876" s="28"/>
      <c r="AF11876" s="28"/>
      <c r="AG11876" s="28"/>
      <c r="AH11876" s="28"/>
      <c r="AI11876" s="28"/>
      <c r="AJ11876" s="28"/>
      <c r="AK11876" s="28"/>
      <c r="AL11876" s="28"/>
      <c r="AM11876" s="28"/>
      <c r="AN11876" s="28"/>
      <c r="AO11876" s="28"/>
      <c r="AP11876" s="28"/>
      <c r="AQ11876" s="28"/>
      <c r="AR11876" s="28"/>
      <c r="AS11876" s="28"/>
      <c r="AT11876" s="28"/>
      <c r="AU11876" s="28"/>
    </row>
    <row r="11877" spans="9:47">
      <c r="I11877" s="57"/>
      <c r="J11877" s="57"/>
      <c r="Y11877" s="28"/>
      <c r="Z11877" s="28"/>
      <c r="AA11877" s="28"/>
      <c r="AB11877" s="28"/>
      <c r="AC11877" s="28"/>
      <c r="AD11877" s="28"/>
      <c r="AE11877" s="28"/>
      <c r="AF11877" s="28"/>
      <c r="AG11877" s="28"/>
      <c r="AH11877" s="28"/>
      <c r="AI11877" s="28"/>
      <c r="AJ11877" s="28"/>
      <c r="AK11877" s="28"/>
      <c r="AL11877" s="28"/>
      <c r="AM11877" s="28"/>
      <c r="AN11877" s="28"/>
      <c r="AO11877" s="28"/>
      <c r="AP11877" s="28"/>
      <c r="AQ11877" s="28"/>
      <c r="AR11877" s="28"/>
      <c r="AS11877" s="28"/>
      <c r="AT11877" s="28"/>
      <c r="AU11877" s="28"/>
    </row>
    <row r="11878" spans="9:47">
      <c r="I11878" s="57"/>
      <c r="J11878" s="57"/>
      <c r="Y11878" s="28"/>
      <c r="Z11878" s="28"/>
      <c r="AA11878" s="28"/>
      <c r="AB11878" s="28"/>
      <c r="AC11878" s="28"/>
      <c r="AD11878" s="28"/>
      <c r="AE11878" s="28"/>
      <c r="AF11878" s="28"/>
      <c r="AG11878" s="28"/>
      <c r="AH11878" s="28"/>
      <c r="AI11878" s="28"/>
      <c r="AJ11878" s="28"/>
      <c r="AK11878" s="28"/>
      <c r="AL11878" s="28"/>
      <c r="AM11878" s="28"/>
      <c r="AN11878" s="28"/>
      <c r="AO11878" s="28"/>
      <c r="AP11878" s="28"/>
      <c r="AQ11878" s="28"/>
      <c r="AR11878" s="28"/>
      <c r="AS11878" s="28"/>
      <c r="AT11878" s="28"/>
      <c r="AU11878" s="28"/>
    </row>
    <row r="11879" spans="9:47">
      <c r="I11879" s="57"/>
      <c r="J11879" s="57"/>
      <c r="Y11879" s="28"/>
      <c r="Z11879" s="28"/>
      <c r="AA11879" s="28"/>
      <c r="AB11879" s="28"/>
      <c r="AC11879" s="28"/>
      <c r="AD11879" s="28"/>
      <c r="AE11879" s="28"/>
      <c r="AF11879" s="28"/>
      <c r="AG11879" s="28"/>
      <c r="AH11879" s="28"/>
      <c r="AI11879" s="28"/>
      <c r="AJ11879" s="28"/>
      <c r="AK11879" s="28"/>
      <c r="AL11879" s="28"/>
      <c r="AM11879" s="28"/>
      <c r="AN11879" s="28"/>
      <c r="AO11879" s="28"/>
      <c r="AP11879" s="28"/>
      <c r="AQ11879" s="28"/>
      <c r="AR11879" s="28"/>
      <c r="AS11879" s="28"/>
      <c r="AT11879" s="28"/>
      <c r="AU11879" s="28"/>
    </row>
    <row r="11880" spans="9:47">
      <c r="I11880" s="57"/>
      <c r="J11880" s="57"/>
      <c r="Y11880" s="28"/>
      <c r="Z11880" s="28"/>
      <c r="AA11880" s="28"/>
      <c r="AB11880" s="28"/>
      <c r="AC11880" s="28"/>
      <c r="AD11880" s="28"/>
      <c r="AE11880" s="28"/>
      <c r="AF11880" s="28"/>
      <c r="AG11880" s="28"/>
      <c r="AH11880" s="28"/>
      <c r="AI11880" s="28"/>
      <c r="AJ11880" s="28"/>
      <c r="AK11880" s="28"/>
      <c r="AL11880" s="28"/>
      <c r="AM11880" s="28"/>
      <c r="AN11880" s="28"/>
      <c r="AO11880" s="28"/>
      <c r="AP11880" s="28"/>
      <c r="AQ11880" s="28"/>
      <c r="AR11880" s="28"/>
      <c r="AS11880" s="28"/>
      <c r="AT11880" s="28"/>
      <c r="AU11880" s="28"/>
    </row>
    <row r="11881" spans="9:47">
      <c r="I11881" s="57"/>
      <c r="J11881" s="57"/>
      <c r="Y11881" s="28"/>
      <c r="Z11881" s="28"/>
      <c r="AA11881" s="28"/>
      <c r="AB11881" s="28"/>
      <c r="AC11881" s="28"/>
      <c r="AD11881" s="28"/>
      <c r="AE11881" s="28"/>
      <c r="AF11881" s="28"/>
      <c r="AG11881" s="28"/>
      <c r="AH11881" s="28"/>
      <c r="AI11881" s="28"/>
      <c r="AJ11881" s="28"/>
      <c r="AK11881" s="28"/>
      <c r="AL11881" s="28"/>
      <c r="AM11881" s="28"/>
      <c r="AN11881" s="28"/>
      <c r="AO11881" s="28"/>
      <c r="AP11881" s="28"/>
      <c r="AQ11881" s="28"/>
      <c r="AR11881" s="28"/>
      <c r="AS11881" s="28"/>
      <c r="AT11881" s="28"/>
      <c r="AU11881" s="28"/>
    </row>
    <row r="11882" spans="9:47">
      <c r="I11882" s="57"/>
      <c r="J11882" s="57"/>
      <c r="Y11882" s="28"/>
      <c r="Z11882" s="28"/>
      <c r="AA11882" s="28"/>
      <c r="AB11882" s="28"/>
      <c r="AC11882" s="28"/>
      <c r="AD11882" s="28"/>
      <c r="AE11882" s="28"/>
      <c r="AF11882" s="28"/>
      <c r="AG11882" s="28"/>
      <c r="AH11882" s="28"/>
      <c r="AI11882" s="28"/>
      <c r="AJ11882" s="28"/>
      <c r="AK11882" s="28"/>
      <c r="AL11882" s="28"/>
      <c r="AM11882" s="28"/>
      <c r="AN11882" s="28"/>
      <c r="AO11882" s="28"/>
      <c r="AP11882" s="28"/>
      <c r="AQ11882" s="28"/>
      <c r="AR11882" s="28"/>
      <c r="AS11882" s="28"/>
      <c r="AT11882" s="28"/>
      <c r="AU11882" s="28"/>
    </row>
    <row r="11883" spans="9:47">
      <c r="I11883" s="57"/>
      <c r="J11883" s="57"/>
      <c r="Y11883" s="28"/>
      <c r="Z11883" s="28"/>
      <c r="AA11883" s="28"/>
      <c r="AB11883" s="28"/>
      <c r="AC11883" s="28"/>
      <c r="AD11883" s="28"/>
      <c r="AE11883" s="28"/>
      <c r="AF11883" s="28"/>
      <c r="AG11883" s="28"/>
      <c r="AH11883" s="28"/>
      <c r="AI11883" s="28"/>
      <c r="AJ11883" s="28"/>
      <c r="AK11883" s="28"/>
      <c r="AL11883" s="28"/>
      <c r="AM11883" s="28"/>
      <c r="AN11883" s="28"/>
      <c r="AO11883" s="28"/>
      <c r="AP11883" s="28"/>
      <c r="AQ11883" s="28"/>
      <c r="AR11883" s="28"/>
      <c r="AS11883" s="28"/>
      <c r="AT11883" s="28"/>
      <c r="AU11883" s="28"/>
    </row>
    <row r="11884" spans="9:47">
      <c r="I11884" s="57"/>
      <c r="J11884" s="57"/>
      <c r="Y11884" s="28"/>
      <c r="Z11884" s="28"/>
      <c r="AA11884" s="28"/>
      <c r="AB11884" s="28"/>
      <c r="AC11884" s="28"/>
      <c r="AD11884" s="28"/>
      <c r="AE11884" s="28"/>
      <c r="AF11884" s="28"/>
      <c r="AG11884" s="28"/>
      <c r="AH11884" s="28"/>
      <c r="AI11884" s="28"/>
      <c r="AJ11884" s="28"/>
      <c r="AK11884" s="28"/>
      <c r="AL11884" s="28"/>
      <c r="AM11884" s="28"/>
      <c r="AN11884" s="28"/>
      <c r="AO11884" s="28"/>
      <c r="AP11884" s="28"/>
      <c r="AQ11884" s="28"/>
      <c r="AR11884" s="28"/>
      <c r="AS11884" s="28"/>
      <c r="AT11884" s="28"/>
      <c r="AU11884" s="28"/>
    </row>
    <row r="11885" spans="9:47">
      <c r="I11885" s="57"/>
      <c r="J11885" s="57"/>
      <c r="Y11885" s="28"/>
      <c r="Z11885" s="28"/>
      <c r="AA11885" s="28"/>
      <c r="AB11885" s="28"/>
      <c r="AC11885" s="28"/>
      <c r="AD11885" s="28"/>
      <c r="AE11885" s="28"/>
      <c r="AF11885" s="28"/>
      <c r="AG11885" s="28"/>
      <c r="AH11885" s="28"/>
      <c r="AI11885" s="28"/>
      <c r="AJ11885" s="28"/>
      <c r="AK11885" s="28"/>
      <c r="AL11885" s="28"/>
      <c r="AM11885" s="28"/>
      <c r="AN11885" s="28"/>
      <c r="AO11885" s="28"/>
      <c r="AP11885" s="28"/>
      <c r="AQ11885" s="28"/>
      <c r="AR11885" s="28"/>
      <c r="AS11885" s="28"/>
      <c r="AT11885" s="28"/>
      <c r="AU11885" s="28"/>
    </row>
    <row r="11886" spans="9:47">
      <c r="I11886" s="57"/>
      <c r="J11886" s="57"/>
      <c r="Y11886" s="28"/>
      <c r="Z11886" s="28"/>
      <c r="AA11886" s="28"/>
      <c r="AB11886" s="28"/>
      <c r="AC11886" s="28"/>
      <c r="AD11886" s="28"/>
      <c r="AE11886" s="28"/>
      <c r="AF11886" s="28"/>
      <c r="AG11886" s="28"/>
      <c r="AH11886" s="28"/>
      <c r="AI11886" s="28"/>
      <c r="AJ11886" s="28"/>
      <c r="AK11886" s="28"/>
      <c r="AL11886" s="28"/>
      <c r="AM11886" s="28"/>
      <c r="AN11886" s="28"/>
      <c r="AO11886" s="28"/>
      <c r="AP11886" s="28"/>
      <c r="AQ11886" s="28"/>
      <c r="AR11886" s="28"/>
      <c r="AS11886" s="28"/>
      <c r="AT11886" s="28"/>
      <c r="AU11886" s="28"/>
    </row>
    <row r="11887" spans="9:47">
      <c r="I11887" s="57"/>
      <c r="J11887" s="57"/>
      <c r="Y11887" s="28"/>
      <c r="Z11887" s="28"/>
      <c r="AA11887" s="28"/>
      <c r="AB11887" s="28"/>
      <c r="AC11887" s="28"/>
      <c r="AD11887" s="28"/>
      <c r="AE11887" s="28"/>
      <c r="AF11887" s="28"/>
      <c r="AG11887" s="28"/>
      <c r="AH11887" s="28"/>
      <c r="AI11887" s="28"/>
      <c r="AJ11887" s="28"/>
      <c r="AK11887" s="28"/>
      <c r="AL11887" s="28"/>
      <c r="AM11887" s="28"/>
      <c r="AN11887" s="28"/>
      <c r="AO11887" s="28"/>
      <c r="AP11887" s="28"/>
      <c r="AQ11887" s="28"/>
      <c r="AR11887" s="28"/>
      <c r="AS11887" s="28"/>
      <c r="AT11887" s="28"/>
      <c r="AU11887" s="28"/>
    </row>
    <row r="11888" spans="9:47">
      <c r="I11888" s="57"/>
      <c r="J11888" s="57"/>
      <c r="Y11888" s="28"/>
      <c r="Z11888" s="28"/>
      <c r="AA11888" s="28"/>
      <c r="AB11888" s="28"/>
      <c r="AC11888" s="28"/>
      <c r="AD11888" s="28"/>
      <c r="AE11888" s="28"/>
      <c r="AF11888" s="28"/>
      <c r="AG11888" s="28"/>
      <c r="AH11888" s="28"/>
      <c r="AI11888" s="28"/>
      <c r="AJ11888" s="28"/>
      <c r="AK11888" s="28"/>
      <c r="AL11888" s="28"/>
      <c r="AM11888" s="28"/>
      <c r="AN11888" s="28"/>
      <c r="AO11888" s="28"/>
      <c r="AP11888" s="28"/>
      <c r="AQ11888" s="28"/>
      <c r="AR11888" s="28"/>
      <c r="AS11888" s="28"/>
      <c r="AT11888" s="28"/>
      <c r="AU11888" s="28"/>
    </row>
    <row r="11889" spans="9:47">
      <c r="I11889" s="57"/>
      <c r="J11889" s="57"/>
      <c r="Y11889" s="28"/>
      <c r="Z11889" s="28"/>
      <c r="AA11889" s="28"/>
      <c r="AB11889" s="28"/>
      <c r="AC11889" s="28"/>
      <c r="AD11889" s="28"/>
      <c r="AE11889" s="28"/>
      <c r="AF11889" s="28"/>
      <c r="AG11889" s="28"/>
      <c r="AH11889" s="28"/>
      <c r="AI11889" s="28"/>
      <c r="AJ11889" s="28"/>
      <c r="AK11889" s="28"/>
      <c r="AL11889" s="28"/>
      <c r="AM11889" s="28"/>
      <c r="AN11889" s="28"/>
      <c r="AO11889" s="28"/>
      <c r="AP11889" s="28"/>
      <c r="AQ11889" s="28"/>
      <c r="AR11889" s="28"/>
      <c r="AS11889" s="28"/>
      <c r="AT11889" s="28"/>
      <c r="AU11889" s="28"/>
    </row>
    <row r="11890" spans="9:47">
      <c r="I11890" s="57"/>
      <c r="J11890" s="57"/>
      <c r="Y11890" s="28"/>
      <c r="Z11890" s="28"/>
      <c r="AA11890" s="28"/>
      <c r="AB11890" s="28"/>
      <c r="AC11890" s="28"/>
      <c r="AD11890" s="28"/>
      <c r="AE11890" s="28"/>
      <c r="AF11890" s="28"/>
      <c r="AG11890" s="28"/>
      <c r="AH11890" s="28"/>
      <c r="AI11890" s="28"/>
      <c r="AJ11890" s="28"/>
      <c r="AK11890" s="28"/>
      <c r="AL11890" s="28"/>
      <c r="AM11890" s="28"/>
      <c r="AN11890" s="28"/>
      <c r="AO11890" s="28"/>
      <c r="AP11890" s="28"/>
      <c r="AQ11890" s="28"/>
      <c r="AR11890" s="28"/>
      <c r="AS11890" s="28"/>
      <c r="AT11890" s="28"/>
      <c r="AU11890" s="28"/>
    </row>
    <row r="11891" spans="9:47">
      <c r="I11891" s="57"/>
      <c r="J11891" s="57"/>
      <c r="Y11891" s="28"/>
      <c r="Z11891" s="28"/>
      <c r="AA11891" s="28"/>
      <c r="AB11891" s="28"/>
      <c r="AC11891" s="28"/>
      <c r="AD11891" s="28"/>
      <c r="AE11891" s="28"/>
      <c r="AF11891" s="28"/>
      <c r="AG11891" s="28"/>
      <c r="AH11891" s="28"/>
      <c r="AI11891" s="28"/>
      <c r="AJ11891" s="28"/>
      <c r="AK11891" s="28"/>
      <c r="AL11891" s="28"/>
      <c r="AM11891" s="28"/>
      <c r="AN11891" s="28"/>
      <c r="AO11891" s="28"/>
      <c r="AP11891" s="28"/>
      <c r="AQ11891" s="28"/>
      <c r="AR11891" s="28"/>
      <c r="AS11891" s="28"/>
      <c r="AT11891" s="28"/>
      <c r="AU11891" s="28"/>
    </row>
    <row r="11892" spans="9:47">
      <c r="I11892" s="57"/>
      <c r="J11892" s="57"/>
      <c r="Y11892" s="28"/>
      <c r="Z11892" s="28"/>
      <c r="AA11892" s="28"/>
      <c r="AB11892" s="28"/>
      <c r="AC11892" s="28"/>
      <c r="AD11892" s="28"/>
      <c r="AE11892" s="28"/>
      <c r="AF11892" s="28"/>
      <c r="AG11892" s="28"/>
      <c r="AH11892" s="28"/>
      <c r="AI11892" s="28"/>
      <c r="AJ11892" s="28"/>
      <c r="AK11892" s="28"/>
      <c r="AL11892" s="28"/>
      <c r="AM11892" s="28"/>
      <c r="AN11892" s="28"/>
      <c r="AO11892" s="28"/>
      <c r="AP11892" s="28"/>
      <c r="AQ11892" s="28"/>
      <c r="AR11892" s="28"/>
      <c r="AS11892" s="28"/>
      <c r="AT11892" s="28"/>
      <c r="AU11892" s="28"/>
    </row>
    <row r="11893" spans="9:47">
      <c r="I11893" s="57"/>
      <c r="J11893" s="57"/>
      <c r="Y11893" s="28"/>
      <c r="Z11893" s="28"/>
      <c r="AA11893" s="28"/>
      <c r="AB11893" s="28"/>
      <c r="AC11893" s="28"/>
      <c r="AD11893" s="28"/>
      <c r="AE11893" s="28"/>
      <c r="AF11893" s="28"/>
      <c r="AG11893" s="28"/>
      <c r="AH11893" s="28"/>
      <c r="AI11893" s="28"/>
      <c r="AJ11893" s="28"/>
      <c r="AK11893" s="28"/>
      <c r="AL11893" s="28"/>
      <c r="AM11893" s="28"/>
      <c r="AN11893" s="28"/>
      <c r="AO11893" s="28"/>
      <c r="AP11893" s="28"/>
      <c r="AQ11893" s="28"/>
      <c r="AR11893" s="28"/>
      <c r="AS11893" s="28"/>
      <c r="AT11893" s="28"/>
      <c r="AU11893" s="28"/>
    </row>
    <row r="11894" spans="9:47">
      <c r="I11894" s="57"/>
      <c r="J11894" s="57"/>
      <c r="Y11894" s="28"/>
      <c r="Z11894" s="28"/>
      <c r="AA11894" s="28"/>
      <c r="AB11894" s="28"/>
      <c r="AC11894" s="28"/>
      <c r="AD11894" s="28"/>
      <c r="AE11894" s="28"/>
      <c r="AF11894" s="28"/>
      <c r="AG11894" s="28"/>
      <c r="AH11894" s="28"/>
      <c r="AI11894" s="28"/>
      <c r="AJ11894" s="28"/>
      <c r="AK11894" s="28"/>
      <c r="AL11894" s="28"/>
      <c r="AM11894" s="28"/>
      <c r="AN11894" s="28"/>
      <c r="AO11894" s="28"/>
      <c r="AP11894" s="28"/>
      <c r="AQ11894" s="28"/>
      <c r="AR11894" s="28"/>
      <c r="AS11894" s="28"/>
      <c r="AT11894" s="28"/>
      <c r="AU11894" s="28"/>
    </row>
    <row r="11895" spans="9:47">
      <c r="I11895" s="57"/>
      <c r="J11895" s="57"/>
      <c r="Y11895" s="28"/>
      <c r="Z11895" s="28"/>
      <c r="AA11895" s="28"/>
      <c r="AB11895" s="28"/>
      <c r="AC11895" s="28"/>
      <c r="AD11895" s="28"/>
      <c r="AE11895" s="28"/>
      <c r="AF11895" s="28"/>
      <c r="AG11895" s="28"/>
      <c r="AH11895" s="28"/>
      <c r="AI11895" s="28"/>
      <c r="AJ11895" s="28"/>
      <c r="AK11895" s="28"/>
      <c r="AL11895" s="28"/>
      <c r="AM11895" s="28"/>
      <c r="AN11895" s="28"/>
      <c r="AO11895" s="28"/>
      <c r="AP11895" s="28"/>
      <c r="AQ11895" s="28"/>
      <c r="AR11895" s="28"/>
      <c r="AS11895" s="28"/>
      <c r="AT11895" s="28"/>
      <c r="AU11895" s="28"/>
    </row>
    <row r="11896" spans="9:47">
      <c r="I11896" s="57"/>
      <c r="J11896" s="57"/>
      <c r="Y11896" s="28"/>
      <c r="Z11896" s="28"/>
      <c r="AA11896" s="28"/>
      <c r="AB11896" s="28"/>
      <c r="AC11896" s="28"/>
      <c r="AD11896" s="28"/>
      <c r="AE11896" s="28"/>
      <c r="AF11896" s="28"/>
      <c r="AG11896" s="28"/>
      <c r="AH11896" s="28"/>
      <c r="AI11896" s="28"/>
      <c r="AJ11896" s="28"/>
      <c r="AK11896" s="28"/>
      <c r="AL11896" s="28"/>
      <c r="AM11896" s="28"/>
      <c r="AN11896" s="28"/>
      <c r="AO11896" s="28"/>
      <c r="AP11896" s="28"/>
      <c r="AQ11896" s="28"/>
      <c r="AR11896" s="28"/>
      <c r="AS11896" s="28"/>
      <c r="AT11896" s="28"/>
      <c r="AU11896" s="28"/>
    </row>
    <row r="11897" spans="9:47">
      <c r="I11897" s="57"/>
      <c r="J11897" s="57"/>
      <c r="Y11897" s="28"/>
      <c r="Z11897" s="28"/>
      <c r="AA11897" s="28"/>
      <c r="AB11897" s="28"/>
      <c r="AC11897" s="28"/>
      <c r="AD11897" s="28"/>
      <c r="AE11897" s="28"/>
      <c r="AF11897" s="28"/>
      <c r="AG11897" s="28"/>
      <c r="AH11897" s="28"/>
      <c r="AI11897" s="28"/>
      <c r="AJ11897" s="28"/>
      <c r="AK11897" s="28"/>
      <c r="AL11897" s="28"/>
      <c r="AM11897" s="28"/>
      <c r="AN11897" s="28"/>
      <c r="AO11897" s="28"/>
      <c r="AP11897" s="28"/>
      <c r="AQ11897" s="28"/>
      <c r="AR11897" s="28"/>
      <c r="AS11897" s="28"/>
      <c r="AT11897" s="28"/>
      <c r="AU11897" s="28"/>
    </row>
    <row r="11898" spans="9:47">
      <c r="I11898" s="57"/>
      <c r="J11898" s="57"/>
      <c r="Y11898" s="28"/>
      <c r="Z11898" s="28"/>
      <c r="AA11898" s="28"/>
      <c r="AB11898" s="28"/>
      <c r="AC11898" s="28"/>
      <c r="AD11898" s="28"/>
      <c r="AE11898" s="28"/>
      <c r="AF11898" s="28"/>
      <c r="AG11898" s="28"/>
      <c r="AH11898" s="28"/>
      <c r="AI11898" s="28"/>
      <c r="AJ11898" s="28"/>
      <c r="AK11898" s="28"/>
      <c r="AL11898" s="28"/>
      <c r="AM11898" s="28"/>
      <c r="AN11898" s="28"/>
      <c r="AO11898" s="28"/>
      <c r="AP11898" s="28"/>
      <c r="AQ11898" s="28"/>
      <c r="AR11898" s="28"/>
      <c r="AS11898" s="28"/>
      <c r="AT11898" s="28"/>
      <c r="AU11898" s="28"/>
    </row>
    <row r="11899" spans="9:47">
      <c r="I11899" s="57"/>
      <c r="J11899" s="57"/>
      <c r="Y11899" s="28"/>
      <c r="Z11899" s="28"/>
      <c r="AA11899" s="28"/>
      <c r="AB11899" s="28"/>
      <c r="AC11899" s="28"/>
      <c r="AD11899" s="28"/>
      <c r="AE11899" s="28"/>
      <c r="AF11899" s="28"/>
      <c r="AG11899" s="28"/>
      <c r="AH11899" s="28"/>
      <c r="AI11899" s="28"/>
      <c r="AJ11899" s="28"/>
      <c r="AK11899" s="28"/>
      <c r="AL11899" s="28"/>
      <c r="AM11899" s="28"/>
      <c r="AN11899" s="28"/>
      <c r="AO11899" s="28"/>
      <c r="AP11899" s="28"/>
      <c r="AQ11899" s="28"/>
      <c r="AR11899" s="28"/>
      <c r="AS11899" s="28"/>
      <c r="AT11899" s="28"/>
      <c r="AU11899" s="28"/>
    </row>
    <row r="11900" spans="9:47">
      <c r="I11900" s="57"/>
      <c r="J11900" s="57"/>
      <c r="Y11900" s="28"/>
      <c r="Z11900" s="28"/>
      <c r="AA11900" s="28"/>
      <c r="AB11900" s="28"/>
      <c r="AC11900" s="28"/>
      <c r="AD11900" s="28"/>
      <c r="AE11900" s="28"/>
      <c r="AF11900" s="28"/>
      <c r="AG11900" s="28"/>
      <c r="AH11900" s="28"/>
      <c r="AI11900" s="28"/>
      <c r="AJ11900" s="28"/>
      <c r="AK11900" s="28"/>
      <c r="AL11900" s="28"/>
      <c r="AM11900" s="28"/>
      <c r="AN11900" s="28"/>
      <c r="AO11900" s="28"/>
      <c r="AP11900" s="28"/>
      <c r="AQ11900" s="28"/>
      <c r="AR11900" s="28"/>
      <c r="AS11900" s="28"/>
      <c r="AT11900" s="28"/>
      <c r="AU11900" s="28"/>
    </row>
    <row r="11901" spans="9:47">
      <c r="I11901" s="57"/>
      <c r="J11901" s="57"/>
      <c r="Y11901" s="28"/>
      <c r="Z11901" s="28"/>
      <c r="AA11901" s="28"/>
      <c r="AB11901" s="28"/>
      <c r="AC11901" s="28"/>
      <c r="AD11901" s="28"/>
      <c r="AE11901" s="28"/>
      <c r="AF11901" s="28"/>
      <c r="AG11901" s="28"/>
      <c r="AH11901" s="28"/>
      <c r="AI11901" s="28"/>
      <c r="AJ11901" s="28"/>
      <c r="AK11901" s="28"/>
      <c r="AL11901" s="28"/>
      <c r="AM11901" s="28"/>
      <c r="AN11901" s="28"/>
      <c r="AO11901" s="28"/>
      <c r="AP11901" s="28"/>
      <c r="AQ11901" s="28"/>
      <c r="AR11901" s="28"/>
      <c r="AS11901" s="28"/>
      <c r="AT11901" s="28"/>
      <c r="AU11901" s="28"/>
    </row>
    <row r="11902" spans="9:47">
      <c r="I11902" s="57"/>
      <c r="J11902" s="57"/>
      <c r="Y11902" s="28"/>
      <c r="Z11902" s="28"/>
      <c r="AA11902" s="28"/>
      <c r="AB11902" s="28"/>
      <c r="AC11902" s="28"/>
      <c r="AD11902" s="28"/>
      <c r="AE11902" s="28"/>
      <c r="AF11902" s="28"/>
      <c r="AG11902" s="28"/>
      <c r="AH11902" s="28"/>
      <c r="AI11902" s="28"/>
      <c r="AJ11902" s="28"/>
      <c r="AK11902" s="28"/>
      <c r="AL11902" s="28"/>
      <c r="AM11902" s="28"/>
      <c r="AN11902" s="28"/>
      <c r="AO11902" s="28"/>
      <c r="AP11902" s="28"/>
      <c r="AQ11902" s="28"/>
      <c r="AR11902" s="28"/>
      <c r="AS11902" s="28"/>
      <c r="AT11902" s="28"/>
      <c r="AU11902" s="28"/>
    </row>
    <row r="11903" spans="9:47">
      <c r="I11903" s="57"/>
      <c r="J11903" s="57"/>
      <c r="Y11903" s="28"/>
      <c r="Z11903" s="28"/>
      <c r="AA11903" s="28"/>
      <c r="AB11903" s="28"/>
      <c r="AC11903" s="28"/>
      <c r="AD11903" s="28"/>
      <c r="AE11903" s="28"/>
      <c r="AF11903" s="28"/>
      <c r="AG11903" s="28"/>
      <c r="AH11903" s="28"/>
      <c r="AI11903" s="28"/>
      <c r="AJ11903" s="28"/>
      <c r="AK11903" s="28"/>
      <c r="AL11903" s="28"/>
      <c r="AM11903" s="28"/>
      <c r="AN11903" s="28"/>
      <c r="AO11903" s="28"/>
      <c r="AP11903" s="28"/>
      <c r="AQ11903" s="28"/>
      <c r="AR11903" s="28"/>
      <c r="AS11903" s="28"/>
      <c r="AT11903" s="28"/>
      <c r="AU11903" s="28"/>
    </row>
    <row r="11904" spans="9:47">
      <c r="I11904" s="57"/>
      <c r="J11904" s="57"/>
      <c r="Y11904" s="28"/>
      <c r="Z11904" s="28"/>
      <c r="AA11904" s="28"/>
      <c r="AB11904" s="28"/>
      <c r="AC11904" s="28"/>
      <c r="AD11904" s="28"/>
      <c r="AE11904" s="28"/>
      <c r="AF11904" s="28"/>
      <c r="AG11904" s="28"/>
      <c r="AH11904" s="28"/>
      <c r="AI11904" s="28"/>
      <c r="AJ11904" s="28"/>
      <c r="AK11904" s="28"/>
      <c r="AL11904" s="28"/>
      <c r="AM11904" s="28"/>
      <c r="AN11904" s="28"/>
      <c r="AO11904" s="28"/>
      <c r="AP11904" s="28"/>
      <c r="AQ11904" s="28"/>
      <c r="AR11904" s="28"/>
      <c r="AS11904" s="28"/>
      <c r="AT11904" s="28"/>
      <c r="AU11904" s="28"/>
    </row>
    <row r="11905" spans="9:47">
      <c r="I11905" s="57"/>
      <c r="J11905" s="57"/>
      <c r="Y11905" s="28"/>
      <c r="Z11905" s="28"/>
      <c r="AA11905" s="28"/>
      <c r="AB11905" s="28"/>
      <c r="AC11905" s="28"/>
      <c r="AD11905" s="28"/>
      <c r="AE11905" s="28"/>
      <c r="AF11905" s="28"/>
      <c r="AG11905" s="28"/>
      <c r="AH11905" s="28"/>
      <c r="AI11905" s="28"/>
      <c r="AJ11905" s="28"/>
      <c r="AK11905" s="28"/>
      <c r="AL11905" s="28"/>
      <c r="AM11905" s="28"/>
      <c r="AN11905" s="28"/>
      <c r="AO11905" s="28"/>
      <c r="AP11905" s="28"/>
      <c r="AQ11905" s="28"/>
      <c r="AR11905" s="28"/>
      <c r="AS11905" s="28"/>
      <c r="AT11905" s="28"/>
      <c r="AU11905" s="28"/>
    </row>
    <row r="11906" spans="9:47">
      <c r="I11906" s="57"/>
      <c r="J11906" s="57"/>
      <c r="Y11906" s="28"/>
      <c r="Z11906" s="28"/>
      <c r="AA11906" s="28"/>
      <c r="AB11906" s="28"/>
      <c r="AC11906" s="28"/>
      <c r="AD11906" s="28"/>
      <c r="AE11906" s="28"/>
      <c r="AF11906" s="28"/>
      <c r="AG11906" s="28"/>
      <c r="AH11906" s="28"/>
      <c r="AI11906" s="28"/>
      <c r="AJ11906" s="28"/>
      <c r="AK11906" s="28"/>
      <c r="AL11906" s="28"/>
      <c r="AM11906" s="28"/>
      <c r="AN11906" s="28"/>
      <c r="AO11906" s="28"/>
      <c r="AP11906" s="28"/>
      <c r="AQ11906" s="28"/>
      <c r="AR11906" s="28"/>
      <c r="AS11906" s="28"/>
      <c r="AT11906" s="28"/>
      <c r="AU11906" s="28"/>
    </row>
    <row r="11907" spans="9:47">
      <c r="I11907" s="57"/>
      <c r="J11907" s="57"/>
      <c r="Y11907" s="28"/>
      <c r="Z11907" s="28"/>
      <c r="AA11907" s="28"/>
      <c r="AB11907" s="28"/>
      <c r="AC11907" s="28"/>
      <c r="AD11907" s="28"/>
      <c r="AE11907" s="28"/>
      <c r="AF11907" s="28"/>
      <c r="AG11907" s="28"/>
      <c r="AH11907" s="28"/>
      <c r="AI11907" s="28"/>
      <c r="AJ11907" s="28"/>
      <c r="AK11907" s="28"/>
      <c r="AL11907" s="28"/>
      <c r="AM11907" s="28"/>
      <c r="AN11907" s="28"/>
      <c r="AO11907" s="28"/>
      <c r="AP11907" s="28"/>
      <c r="AQ11907" s="28"/>
      <c r="AR11907" s="28"/>
      <c r="AS11907" s="28"/>
      <c r="AT11907" s="28"/>
      <c r="AU11907" s="28"/>
    </row>
    <row r="11908" spans="9:47">
      <c r="I11908" s="57"/>
      <c r="J11908" s="57"/>
      <c r="Y11908" s="28"/>
      <c r="Z11908" s="28"/>
      <c r="AA11908" s="28"/>
      <c r="AB11908" s="28"/>
      <c r="AC11908" s="28"/>
      <c r="AD11908" s="28"/>
      <c r="AE11908" s="28"/>
      <c r="AF11908" s="28"/>
      <c r="AG11908" s="28"/>
      <c r="AH11908" s="28"/>
      <c r="AI11908" s="28"/>
      <c r="AJ11908" s="28"/>
      <c r="AK11908" s="28"/>
      <c r="AL11908" s="28"/>
      <c r="AM11908" s="28"/>
      <c r="AN11908" s="28"/>
      <c r="AO11908" s="28"/>
      <c r="AP11908" s="28"/>
      <c r="AQ11908" s="28"/>
      <c r="AR11908" s="28"/>
      <c r="AS11908" s="28"/>
      <c r="AT11908" s="28"/>
      <c r="AU11908" s="28"/>
    </row>
    <row r="11909" spans="9:47">
      <c r="I11909" s="57"/>
      <c r="J11909" s="57"/>
      <c r="Y11909" s="28"/>
      <c r="Z11909" s="28"/>
      <c r="AA11909" s="28"/>
      <c r="AB11909" s="28"/>
      <c r="AC11909" s="28"/>
      <c r="AD11909" s="28"/>
      <c r="AE11909" s="28"/>
      <c r="AF11909" s="28"/>
      <c r="AG11909" s="28"/>
      <c r="AH11909" s="28"/>
      <c r="AI11909" s="28"/>
      <c r="AJ11909" s="28"/>
      <c r="AK11909" s="28"/>
      <c r="AL11909" s="28"/>
      <c r="AM11909" s="28"/>
      <c r="AN11909" s="28"/>
      <c r="AO11909" s="28"/>
      <c r="AP11909" s="28"/>
      <c r="AQ11909" s="28"/>
      <c r="AR11909" s="28"/>
      <c r="AS11909" s="28"/>
      <c r="AT11909" s="28"/>
      <c r="AU11909" s="28"/>
    </row>
    <row r="11910" spans="9:47">
      <c r="I11910" s="57"/>
      <c r="J11910" s="57"/>
      <c r="Y11910" s="28"/>
      <c r="Z11910" s="28"/>
      <c r="AA11910" s="28"/>
      <c r="AB11910" s="28"/>
      <c r="AC11910" s="28"/>
      <c r="AD11910" s="28"/>
      <c r="AE11910" s="28"/>
      <c r="AF11910" s="28"/>
      <c r="AG11910" s="28"/>
      <c r="AH11910" s="28"/>
      <c r="AI11910" s="28"/>
      <c r="AJ11910" s="28"/>
      <c r="AK11910" s="28"/>
      <c r="AL11910" s="28"/>
      <c r="AM11910" s="28"/>
      <c r="AN11910" s="28"/>
      <c r="AO11910" s="28"/>
      <c r="AP11910" s="28"/>
      <c r="AQ11910" s="28"/>
      <c r="AR11910" s="28"/>
      <c r="AS11910" s="28"/>
      <c r="AT11910" s="28"/>
      <c r="AU11910" s="28"/>
    </row>
    <row r="11911" spans="9:47">
      <c r="I11911" s="57"/>
      <c r="J11911" s="57"/>
      <c r="Y11911" s="28"/>
      <c r="Z11911" s="28"/>
      <c r="AA11911" s="28"/>
      <c r="AB11911" s="28"/>
      <c r="AC11911" s="28"/>
      <c r="AD11911" s="28"/>
      <c r="AE11911" s="28"/>
      <c r="AF11911" s="28"/>
      <c r="AG11911" s="28"/>
      <c r="AH11911" s="28"/>
      <c r="AI11911" s="28"/>
      <c r="AJ11911" s="28"/>
      <c r="AK11911" s="28"/>
      <c r="AL11911" s="28"/>
      <c r="AM11911" s="28"/>
      <c r="AN11911" s="28"/>
      <c r="AO11911" s="28"/>
      <c r="AP11911" s="28"/>
      <c r="AQ11911" s="28"/>
      <c r="AR11911" s="28"/>
      <c r="AS11911" s="28"/>
      <c r="AT11911" s="28"/>
      <c r="AU11911" s="28"/>
    </row>
    <row r="11912" spans="9:47">
      <c r="I11912" s="57"/>
      <c r="J11912" s="57"/>
      <c r="Y11912" s="28"/>
      <c r="Z11912" s="28"/>
      <c r="AA11912" s="28"/>
      <c r="AB11912" s="28"/>
      <c r="AC11912" s="28"/>
      <c r="AD11912" s="28"/>
      <c r="AE11912" s="28"/>
      <c r="AF11912" s="28"/>
      <c r="AG11912" s="28"/>
      <c r="AH11912" s="28"/>
      <c r="AI11912" s="28"/>
      <c r="AJ11912" s="28"/>
      <c r="AK11912" s="28"/>
      <c r="AL11912" s="28"/>
      <c r="AM11912" s="28"/>
      <c r="AN11912" s="28"/>
      <c r="AO11912" s="28"/>
      <c r="AP11912" s="28"/>
      <c r="AQ11912" s="28"/>
      <c r="AR11912" s="28"/>
      <c r="AS11912" s="28"/>
      <c r="AT11912" s="28"/>
      <c r="AU11912" s="28"/>
    </row>
    <row r="11913" spans="9:47">
      <c r="I11913" s="57"/>
      <c r="J11913" s="57"/>
      <c r="Y11913" s="28"/>
      <c r="Z11913" s="28"/>
      <c r="AA11913" s="28"/>
      <c r="AB11913" s="28"/>
      <c r="AC11913" s="28"/>
      <c r="AD11913" s="28"/>
      <c r="AE11913" s="28"/>
      <c r="AF11913" s="28"/>
      <c r="AG11913" s="28"/>
      <c r="AH11913" s="28"/>
      <c r="AI11913" s="28"/>
      <c r="AJ11913" s="28"/>
      <c r="AK11913" s="28"/>
      <c r="AL11913" s="28"/>
      <c r="AM11913" s="28"/>
      <c r="AN11913" s="28"/>
      <c r="AO11913" s="28"/>
      <c r="AP11913" s="28"/>
      <c r="AQ11913" s="28"/>
      <c r="AR11913" s="28"/>
      <c r="AS11913" s="28"/>
      <c r="AT11913" s="28"/>
      <c r="AU11913" s="28"/>
    </row>
    <row r="11914" spans="9:47">
      <c r="I11914" s="57"/>
      <c r="J11914" s="57"/>
      <c r="Y11914" s="28"/>
      <c r="Z11914" s="28"/>
      <c r="AA11914" s="28"/>
      <c r="AB11914" s="28"/>
      <c r="AC11914" s="28"/>
      <c r="AD11914" s="28"/>
      <c r="AE11914" s="28"/>
      <c r="AF11914" s="28"/>
      <c r="AG11914" s="28"/>
      <c r="AH11914" s="28"/>
      <c r="AI11914" s="28"/>
      <c r="AJ11914" s="28"/>
      <c r="AK11914" s="28"/>
      <c r="AL11914" s="28"/>
      <c r="AM11914" s="28"/>
      <c r="AN11914" s="28"/>
      <c r="AO11914" s="28"/>
      <c r="AP11914" s="28"/>
      <c r="AQ11914" s="28"/>
      <c r="AR11914" s="28"/>
      <c r="AS11914" s="28"/>
      <c r="AT11914" s="28"/>
      <c r="AU11914" s="28"/>
    </row>
    <row r="11915" spans="9:47">
      <c r="I11915" s="57"/>
      <c r="J11915" s="57"/>
      <c r="Y11915" s="28"/>
      <c r="Z11915" s="28"/>
      <c r="AA11915" s="28"/>
      <c r="AB11915" s="28"/>
      <c r="AC11915" s="28"/>
      <c r="AD11915" s="28"/>
      <c r="AE11915" s="28"/>
      <c r="AF11915" s="28"/>
      <c r="AG11915" s="28"/>
      <c r="AH11915" s="28"/>
      <c r="AI11915" s="28"/>
      <c r="AJ11915" s="28"/>
      <c r="AK11915" s="28"/>
      <c r="AL11915" s="28"/>
      <c r="AM11915" s="28"/>
      <c r="AN11915" s="28"/>
      <c r="AO11915" s="28"/>
      <c r="AP11915" s="28"/>
      <c r="AQ11915" s="28"/>
      <c r="AR11915" s="28"/>
      <c r="AS11915" s="28"/>
      <c r="AT11915" s="28"/>
      <c r="AU11915" s="28"/>
    </row>
    <row r="11916" spans="9:47">
      <c r="I11916" s="57"/>
      <c r="J11916" s="57"/>
      <c r="Y11916" s="28"/>
      <c r="Z11916" s="28"/>
      <c r="AA11916" s="28"/>
      <c r="AB11916" s="28"/>
      <c r="AC11916" s="28"/>
      <c r="AD11916" s="28"/>
      <c r="AE11916" s="28"/>
      <c r="AF11916" s="28"/>
      <c r="AG11916" s="28"/>
      <c r="AH11916" s="28"/>
      <c r="AI11916" s="28"/>
      <c r="AJ11916" s="28"/>
      <c r="AK11916" s="28"/>
      <c r="AL11916" s="28"/>
      <c r="AM11916" s="28"/>
      <c r="AN11916" s="28"/>
      <c r="AO11916" s="28"/>
      <c r="AP11916" s="28"/>
      <c r="AQ11916" s="28"/>
      <c r="AR11916" s="28"/>
      <c r="AS11916" s="28"/>
      <c r="AT11916" s="28"/>
      <c r="AU11916" s="28"/>
    </row>
    <row r="11917" spans="9:47">
      <c r="I11917" s="57"/>
      <c r="J11917" s="57"/>
      <c r="Y11917" s="28"/>
      <c r="Z11917" s="28"/>
      <c r="AA11917" s="28"/>
      <c r="AB11917" s="28"/>
      <c r="AC11917" s="28"/>
      <c r="AD11917" s="28"/>
      <c r="AE11917" s="28"/>
      <c r="AF11917" s="28"/>
      <c r="AG11917" s="28"/>
      <c r="AH11917" s="28"/>
      <c r="AI11917" s="28"/>
      <c r="AJ11917" s="28"/>
      <c r="AK11917" s="28"/>
      <c r="AL11917" s="28"/>
      <c r="AM11917" s="28"/>
      <c r="AN11917" s="28"/>
      <c r="AO11917" s="28"/>
      <c r="AP11917" s="28"/>
      <c r="AQ11917" s="28"/>
      <c r="AR11917" s="28"/>
      <c r="AS11917" s="28"/>
      <c r="AT11917" s="28"/>
      <c r="AU11917" s="28"/>
    </row>
    <row r="11918" spans="9:47">
      <c r="I11918" s="57"/>
      <c r="J11918" s="57"/>
      <c r="Y11918" s="28"/>
      <c r="Z11918" s="28"/>
      <c r="AA11918" s="28"/>
      <c r="AB11918" s="28"/>
      <c r="AC11918" s="28"/>
      <c r="AD11918" s="28"/>
      <c r="AE11918" s="28"/>
      <c r="AF11918" s="28"/>
      <c r="AG11918" s="28"/>
      <c r="AH11918" s="28"/>
      <c r="AI11918" s="28"/>
      <c r="AJ11918" s="28"/>
      <c r="AK11918" s="28"/>
      <c r="AL11918" s="28"/>
      <c r="AM11918" s="28"/>
      <c r="AN11918" s="28"/>
      <c r="AO11918" s="28"/>
      <c r="AP11918" s="28"/>
      <c r="AQ11918" s="28"/>
      <c r="AR11918" s="28"/>
      <c r="AS11918" s="28"/>
      <c r="AT11918" s="28"/>
      <c r="AU11918" s="28"/>
    </row>
    <row r="11919" spans="9:47">
      <c r="I11919" s="57"/>
      <c r="J11919" s="57"/>
      <c r="Y11919" s="28"/>
      <c r="Z11919" s="28"/>
      <c r="AA11919" s="28"/>
      <c r="AB11919" s="28"/>
      <c r="AC11919" s="28"/>
      <c r="AD11919" s="28"/>
      <c r="AE11919" s="28"/>
      <c r="AF11919" s="28"/>
      <c r="AG11919" s="28"/>
      <c r="AH11919" s="28"/>
      <c r="AI11919" s="28"/>
      <c r="AJ11919" s="28"/>
      <c r="AK11919" s="28"/>
      <c r="AL11919" s="28"/>
      <c r="AM11919" s="28"/>
      <c r="AN11919" s="28"/>
      <c r="AO11919" s="28"/>
      <c r="AP11919" s="28"/>
      <c r="AQ11919" s="28"/>
      <c r="AR11919" s="28"/>
      <c r="AS11919" s="28"/>
      <c r="AT11919" s="28"/>
      <c r="AU11919" s="28"/>
    </row>
    <row r="11920" spans="9:47">
      <c r="I11920" s="57"/>
      <c r="J11920" s="57"/>
      <c r="Y11920" s="28"/>
      <c r="Z11920" s="28"/>
      <c r="AA11920" s="28"/>
      <c r="AB11920" s="28"/>
      <c r="AC11920" s="28"/>
      <c r="AD11920" s="28"/>
      <c r="AE11920" s="28"/>
      <c r="AF11920" s="28"/>
      <c r="AG11920" s="28"/>
      <c r="AH11920" s="28"/>
      <c r="AI11920" s="28"/>
      <c r="AJ11920" s="28"/>
      <c r="AK11920" s="28"/>
      <c r="AL11920" s="28"/>
      <c r="AM11920" s="28"/>
      <c r="AN11920" s="28"/>
      <c r="AO11920" s="28"/>
      <c r="AP11920" s="28"/>
      <c r="AQ11920" s="28"/>
      <c r="AR11920" s="28"/>
      <c r="AS11920" s="28"/>
      <c r="AT11920" s="28"/>
      <c r="AU11920" s="28"/>
    </row>
    <row r="11921" spans="9:47">
      <c r="I11921" s="57"/>
      <c r="J11921" s="57"/>
      <c r="Y11921" s="28"/>
      <c r="Z11921" s="28"/>
      <c r="AA11921" s="28"/>
      <c r="AB11921" s="28"/>
      <c r="AC11921" s="28"/>
      <c r="AD11921" s="28"/>
      <c r="AE11921" s="28"/>
      <c r="AF11921" s="28"/>
      <c r="AG11921" s="28"/>
      <c r="AH11921" s="28"/>
      <c r="AI11921" s="28"/>
      <c r="AJ11921" s="28"/>
      <c r="AK11921" s="28"/>
      <c r="AL11921" s="28"/>
      <c r="AM11921" s="28"/>
      <c r="AN11921" s="28"/>
      <c r="AO11921" s="28"/>
      <c r="AP11921" s="28"/>
      <c r="AQ11921" s="28"/>
      <c r="AR11921" s="28"/>
      <c r="AS11921" s="28"/>
      <c r="AT11921" s="28"/>
      <c r="AU11921" s="28"/>
    </row>
    <row r="11922" spans="9:47">
      <c r="I11922" s="57"/>
      <c r="J11922" s="57"/>
      <c r="Y11922" s="28"/>
      <c r="Z11922" s="28"/>
      <c r="AA11922" s="28"/>
      <c r="AB11922" s="28"/>
      <c r="AC11922" s="28"/>
      <c r="AD11922" s="28"/>
      <c r="AE11922" s="28"/>
      <c r="AF11922" s="28"/>
      <c r="AG11922" s="28"/>
      <c r="AH11922" s="28"/>
      <c r="AI11922" s="28"/>
      <c r="AJ11922" s="28"/>
      <c r="AK11922" s="28"/>
      <c r="AL11922" s="28"/>
      <c r="AM11922" s="28"/>
      <c r="AN11922" s="28"/>
      <c r="AO11922" s="28"/>
      <c r="AP11922" s="28"/>
      <c r="AQ11922" s="28"/>
      <c r="AR11922" s="28"/>
      <c r="AS11922" s="28"/>
      <c r="AT11922" s="28"/>
      <c r="AU11922" s="28"/>
    </row>
    <row r="11923" spans="9:47">
      <c r="I11923" s="57"/>
      <c r="J11923" s="57"/>
      <c r="Y11923" s="28"/>
      <c r="Z11923" s="28"/>
      <c r="AA11923" s="28"/>
      <c r="AB11923" s="28"/>
      <c r="AC11923" s="28"/>
      <c r="AD11923" s="28"/>
      <c r="AE11923" s="28"/>
      <c r="AF11923" s="28"/>
      <c r="AG11923" s="28"/>
      <c r="AH11923" s="28"/>
      <c r="AI11923" s="28"/>
      <c r="AJ11923" s="28"/>
      <c r="AK11923" s="28"/>
      <c r="AL11923" s="28"/>
      <c r="AM11923" s="28"/>
      <c r="AN11923" s="28"/>
      <c r="AO11923" s="28"/>
      <c r="AP11923" s="28"/>
      <c r="AQ11923" s="28"/>
      <c r="AR11923" s="28"/>
      <c r="AS11923" s="28"/>
      <c r="AT11923" s="28"/>
      <c r="AU11923" s="28"/>
    </row>
    <row r="11924" spans="9:47">
      <c r="I11924" s="57"/>
      <c r="J11924" s="57"/>
      <c r="Y11924" s="28"/>
      <c r="Z11924" s="28"/>
      <c r="AA11924" s="28"/>
      <c r="AB11924" s="28"/>
      <c r="AC11924" s="28"/>
      <c r="AD11924" s="28"/>
      <c r="AE11924" s="28"/>
      <c r="AF11924" s="28"/>
      <c r="AG11924" s="28"/>
      <c r="AH11924" s="28"/>
      <c r="AI11924" s="28"/>
      <c r="AJ11924" s="28"/>
      <c r="AK11924" s="28"/>
      <c r="AL11924" s="28"/>
      <c r="AM11924" s="28"/>
      <c r="AN11924" s="28"/>
      <c r="AO11924" s="28"/>
      <c r="AP11924" s="28"/>
      <c r="AQ11924" s="28"/>
      <c r="AR11924" s="28"/>
      <c r="AS11924" s="28"/>
      <c r="AT11924" s="28"/>
      <c r="AU11924" s="28"/>
    </row>
    <row r="11925" spans="9:47">
      <c r="I11925" s="57"/>
      <c r="J11925" s="57"/>
      <c r="Y11925" s="28"/>
      <c r="Z11925" s="28"/>
      <c r="AA11925" s="28"/>
      <c r="AB11925" s="28"/>
      <c r="AC11925" s="28"/>
      <c r="AD11925" s="28"/>
      <c r="AE11925" s="28"/>
      <c r="AF11925" s="28"/>
      <c r="AG11925" s="28"/>
      <c r="AH11925" s="28"/>
      <c r="AI11925" s="28"/>
      <c r="AJ11925" s="28"/>
      <c r="AK11925" s="28"/>
      <c r="AL11925" s="28"/>
      <c r="AM11925" s="28"/>
      <c r="AN11925" s="28"/>
      <c r="AO11925" s="28"/>
      <c r="AP11925" s="28"/>
      <c r="AQ11925" s="28"/>
      <c r="AR11925" s="28"/>
      <c r="AS11925" s="28"/>
      <c r="AT11925" s="28"/>
      <c r="AU11925" s="28"/>
    </row>
    <row r="11926" spans="9:47">
      <c r="I11926" s="57"/>
      <c r="J11926" s="57"/>
      <c r="Y11926" s="28"/>
      <c r="Z11926" s="28"/>
      <c r="AA11926" s="28"/>
      <c r="AB11926" s="28"/>
      <c r="AC11926" s="28"/>
      <c r="AD11926" s="28"/>
      <c r="AE11926" s="28"/>
      <c r="AF11926" s="28"/>
      <c r="AG11926" s="28"/>
      <c r="AH11926" s="28"/>
      <c r="AI11926" s="28"/>
      <c r="AJ11926" s="28"/>
      <c r="AK11926" s="28"/>
      <c r="AL11926" s="28"/>
      <c r="AM11926" s="28"/>
      <c r="AN11926" s="28"/>
      <c r="AO11926" s="28"/>
      <c r="AP11926" s="28"/>
      <c r="AQ11926" s="28"/>
      <c r="AR11926" s="28"/>
      <c r="AS11926" s="28"/>
      <c r="AT11926" s="28"/>
      <c r="AU11926" s="28"/>
    </row>
    <row r="11927" spans="9:47">
      <c r="I11927" s="57"/>
      <c r="J11927" s="57"/>
      <c r="Y11927" s="28"/>
      <c r="Z11927" s="28"/>
      <c r="AA11927" s="28"/>
      <c r="AB11927" s="28"/>
      <c r="AC11927" s="28"/>
      <c r="AD11927" s="28"/>
      <c r="AE11927" s="28"/>
      <c r="AF11927" s="28"/>
      <c r="AG11927" s="28"/>
      <c r="AH11927" s="28"/>
      <c r="AI11927" s="28"/>
      <c r="AJ11927" s="28"/>
      <c r="AK11927" s="28"/>
      <c r="AL11927" s="28"/>
      <c r="AM11927" s="28"/>
      <c r="AN11927" s="28"/>
      <c r="AO11927" s="28"/>
      <c r="AP11927" s="28"/>
      <c r="AQ11927" s="28"/>
      <c r="AR11927" s="28"/>
      <c r="AS11927" s="28"/>
      <c r="AT11927" s="28"/>
      <c r="AU11927" s="28"/>
    </row>
    <row r="11928" spans="9:47">
      <c r="I11928" s="57"/>
      <c r="J11928" s="57"/>
      <c r="Y11928" s="28"/>
      <c r="Z11928" s="28"/>
      <c r="AA11928" s="28"/>
      <c r="AB11928" s="28"/>
      <c r="AC11928" s="28"/>
      <c r="AD11928" s="28"/>
      <c r="AE11928" s="28"/>
      <c r="AF11928" s="28"/>
      <c r="AG11928" s="28"/>
      <c r="AH11928" s="28"/>
      <c r="AI11928" s="28"/>
      <c r="AJ11928" s="28"/>
      <c r="AK11928" s="28"/>
      <c r="AL11928" s="28"/>
      <c r="AM11928" s="28"/>
      <c r="AN11928" s="28"/>
      <c r="AO11928" s="28"/>
      <c r="AP11928" s="28"/>
      <c r="AQ11928" s="28"/>
      <c r="AR11928" s="28"/>
      <c r="AS11928" s="28"/>
      <c r="AT11928" s="28"/>
      <c r="AU11928" s="28"/>
    </row>
    <row r="11929" spans="9:47">
      <c r="I11929" s="57"/>
      <c r="J11929" s="57"/>
      <c r="Y11929" s="28"/>
      <c r="Z11929" s="28"/>
      <c r="AA11929" s="28"/>
      <c r="AB11929" s="28"/>
      <c r="AC11929" s="28"/>
      <c r="AD11929" s="28"/>
      <c r="AE11929" s="28"/>
      <c r="AF11929" s="28"/>
      <c r="AG11929" s="28"/>
      <c r="AH11929" s="28"/>
      <c r="AI11929" s="28"/>
      <c r="AJ11929" s="28"/>
      <c r="AK11929" s="28"/>
      <c r="AL11929" s="28"/>
      <c r="AM11929" s="28"/>
      <c r="AN11929" s="28"/>
      <c r="AO11929" s="28"/>
      <c r="AP11929" s="28"/>
      <c r="AQ11929" s="28"/>
      <c r="AR11929" s="28"/>
      <c r="AS11929" s="28"/>
      <c r="AT11929" s="28"/>
      <c r="AU11929" s="28"/>
    </row>
    <row r="11930" spans="9:47">
      <c r="I11930" s="57"/>
      <c r="J11930" s="57"/>
      <c r="Y11930" s="28"/>
      <c r="Z11930" s="28"/>
      <c r="AA11930" s="28"/>
      <c r="AB11930" s="28"/>
      <c r="AC11930" s="28"/>
      <c r="AD11930" s="28"/>
      <c r="AE11930" s="28"/>
      <c r="AF11930" s="28"/>
      <c r="AG11930" s="28"/>
      <c r="AH11930" s="28"/>
      <c r="AI11930" s="28"/>
      <c r="AJ11930" s="28"/>
      <c r="AK11930" s="28"/>
      <c r="AL11930" s="28"/>
      <c r="AM11930" s="28"/>
      <c r="AN11930" s="28"/>
      <c r="AO11930" s="28"/>
      <c r="AP11930" s="28"/>
      <c r="AQ11930" s="28"/>
      <c r="AR11930" s="28"/>
      <c r="AS11930" s="28"/>
      <c r="AT11930" s="28"/>
      <c r="AU11930" s="28"/>
    </row>
    <row r="11931" spans="9:47">
      <c r="I11931" s="57"/>
      <c r="J11931" s="57"/>
      <c r="Y11931" s="28"/>
      <c r="Z11931" s="28"/>
      <c r="AA11931" s="28"/>
      <c r="AB11931" s="28"/>
      <c r="AC11931" s="28"/>
      <c r="AD11931" s="28"/>
      <c r="AE11931" s="28"/>
      <c r="AF11931" s="28"/>
      <c r="AG11931" s="28"/>
      <c r="AH11931" s="28"/>
      <c r="AI11931" s="28"/>
      <c r="AJ11931" s="28"/>
      <c r="AK11931" s="28"/>
      <c r="AL11931" s="28"/>
      <c r="AM11931" s="28"/>
      <c r="AN11931" s="28"/>
      <c r="AO11931" s="28"/>
      <c r="AP11931" s="28"/>
      <c r="AQ11931" s="28"/>
      <c r="AR11931" s="28"/>
      <c r="AS11931" s="28"/>
      <c r="AT11931" s="28"/>
      <c r="AU11931" s="28"/>
    </row>
    <row r="11932" spans="9:47">
      <c r="I11932" s="57"/>
      <c r="J11932" s="57"/>
      <c r="Y11932" s="28"/>
      <c r="Z11932" s="28"/>
      <c r="AA11932" s="28"/>
      <c r="AB11932" s="28"/>
      <c r="AC11932" s="28"/>
      <c r="AD11932" s="28"/>
      <c r="AE11932" s="28"/>
      <c r="AF11932" s="28"/>
      <c r="AG11932" s="28"/>
      <c r="AH11932" s="28"/>
      <c r="AI11932" s="28"/>
      <c r="AJ11932" s="28"/>
      <c r="AK11932" s="28"/>
      <c r="AL11932" s="28"/>
      <c r="AM11932" s="28"/>
      <c r="AN11932" s="28"/>
      <c r="AO11932" s="28"/>
      <c r="AP11932" s="28"/>
      <c r="AQ11932" s="28"/>
      <c r="AR11932" s="28"/>
      <c r="AS11932" s="28"/>
      <c r="AT11932" s="28"/>
      <c r="AU11932" s="28"/>
    </row>
    <row r="11933" spans="9:47">
      <c r="I11933" s="57"/>
      <c r="J11933" s="57"/>
      <c r="Y11933" s="28"/>
      <c r="Z11933" s="28"/>
      <c r="AA11933" s="28"/>
      <c r="AB11933" s="28"/>
      <c r="AC11933" s="28"/>
      <c r="AD11933" s="28"/>
      <c r="AE11933" s="28"/>
      <c r="AF11933" s="28"/>
      <c r="AG11933" s="28"/>
      <c r="AH11933" s="28"/>
      <c r="AI11933" s="28"/>
      <c r="AJ11933" s="28"/>
      <c r="AK11933" s="28"/>
      <c r="AL11933" s="28"/>
      <c r="AM11933" s="28"/>
      <c r="AN11933" s="28"/>
      <c r="AO11933" s="28"/>
      <c r="AP11933" s="28"/>
      <c r="AQ11933" s="28"/>
      <c r="AR11933" s="28"/>
      <c r="AS11933" s="28"/>
      <c r="AT11933" s="28"/>
      <c r="AU11933" s="28"/>
    </row>
    <row r="11934" spans="9:47">
      <c r="I11934" s="57"/>
      <c r="J11934" s="57"/>
      <c r="Y11934" s="28"/>
      <c r="Z11934" s="28"/>
      <c r="AA11934" s="28"/>
      <c r="AB11934" s="28"/>
      <c r="AC11934" s="28"/>
      <c r="AD11934" s="28"/>
      <c r="AE11934" s="28"/>
      <c r="AF11934" s="28"/>
      <c r="AG11934" s="28"/>
      <c r="AH11934" s="28"/>
      <c r="AI11934" s="28"/>
      <c r="AJ11934" s="28"/>
      <c r="AK11934" s="28"/>
      <c r="AL11934" s="28"/>
      <c r="AM11934" s="28"/>
      <c r="AN11934" s="28"/>
      <c r="AO11934" s="28"/>
      <c r="AP11934" s="28"/>
      <c r="AQ11934" s="28"/>
      <c r="AR11934" s="28"/>
      <c r="AS11934" s="28"/>
      <c r="AT11934" s="28"/>
      <c r="AU11934" s="28"/>
    </row>
    <row r="11935" spans="9:47">
      <c r="I11935" s="57"/>
      <c r="J11935" s="57"/>
      <c r="Y11935" s="28"/>
      <c r="Z11935" s="28"/>
      <c r="AA11935" s="28"/>
      <c r="AB11935" s="28"/>
      <c r="AC11935" s="28"/>
      <c r="AD11935" s="28"/>
      <c r="AE11935" s="28"/>
      <c r="AF11935" s="28"/>
      <c r="AG11935" s="28"/>
      <c r="AH11935" s="28"/>
      <c r="AI11935" s="28"/>
      <c r="AJ11935" s="28"/>
      <c r="AK11935" s="28"/>
      <c r="AL11935" s="28"/>
      <c r="AM11935" s="28"/>
      <c r="AN11935" s="28"/>
      <c r="AO11935" s="28"/>
      <c r="AP11935" s="28"/>
      <c r="AQ11935" s="28"/>
      <c r="AR11935" s="28"/>
      <c r="AS11935" s="28"/>
      <c r="AT11935" s="28"/>
      <c r="AU11935" s="28"/>
    </row>
    <row r="11936" spans="9:47">
      <c r="I11936" s="57"/>
      <c r="J11936" s="57"/>
      <c r="Y11936" s="28"/>
      <c r="Z11936" s="28"/>
      <c r="AA11936" s="28"/>
      <c r="AB11936" s="28"/>
      <c r="AC11936" s="28"/>
      <c r="AD11936" s="28"/>
      <c r="AE11936" s="28"/>
      <c r="AF11936" s="28"/>
      <c r="AG11936" s="28"/>
      <c r="AH11936" s="28"/>
      <c r="AI11936" s="28"/>
      <c r="AJ11936" s="28"/>
      <c r="AK11936" s="28"/>
      <c r="AL11936" s="28"/>
      <c r="AM11936" s="28"/>
      <c r="AN11936" s="28"/>
      <c r="AO11936" s="28"/>
      <c r="AP11936" s="28"/>
      <c r="AQ11936" s="28"/>
      <c r="AR11936" s="28"/>
      <c r="AS11936" s="28"/>
      <c r="AT11936" s="28"/>
      <c r="AU11936" s="28"/>
    </row>
    <row r="11937" spans="9:47">
      <c r="I11937" s="57"/>
      <c r="J11937" s="57"/>
      <c r="Y11937" s="28"/>
      <c r="Z11937" s="28"/>
      <c r="AA11937" s="28"/>
      <c r="AB11937" s="28"/>
      <c r="AC11937" s="28"/>
      <c r="AD11937" s="28"/>
      <c r="AE11937" s="28"/>
      <c r="AF11937" s="28"/>
      <c r="AG11937" s="28"/>
      <c r="AH11937" s="28"/>
      <c r="AI11937" s="28"/>
      <c r="AJ11937" s="28"/>
      <c r="AK11937" s="28"/>
      <c r="AL11937" s="28"/>
      <c r="AM11937" s="28"/>
      <c r="AN11937" s="28"/>
      <c r="AO11937" s="28"/>
      <c r="AP11937" s="28"/>
      <c r="AQ11937" s="28"/>
      <c r="AR11937" s="28"/>
      <c r="AS11937" s="28"/>
      <c r="AT11937" s="28"/>
      <c r="AU11937" s="28"/>
    </row>
    <row r="11938" spans="9:47">
      <c r="I11938" s="57"/>
      <c r="J11938" s="57"/>
      <c r="Y11938" s="28"/>
      <c r="Z11938" s="28"/>
      <c r="AA11938" s="28"/>
      <c r="AB11938" s="28"/>
      <c r="AC11938" s="28"/>
      <c r="AD11938" s="28"/>
      <c r="AE11938" s="28"/>
      <c r="AF11938" s="28"/>
      <c r="AG11938" s="28"/>
      <c r="AH11938" s="28"/>
      <c r="AI11938" s="28"/>
      <c r="AJ11938" s="28"/>
      <c r="AK11938" s="28"/>
      <c r="AL11938" s="28"/>
      <c r="AM11938" s="28"/>
      <c r="AN11938" s="28"/>
      <c r="AO11938" s="28"/>
      <c r="AP11938" s="28"/>
      <c r="AQ11938" s="28"/>
      <c r="AR11938" s="28"/>
      <c r="AS11938" s="28"/>
      <c r="AT11938" s="28"/>
      <c r="AU11938" s="28"/>
    </row>
    <row r="11939" spans="9:47">
      <c r="I11939" s="57"/>
      <c r="J11939" s="57"/>
      <c r="Y11939" s="28"/>
      <c r="Z11939" s="28"/>
      <c r="AA11939" s="28"/>
      <c r="AB11939" s="28"/>
      <c r="AC11939" s="28"/>
      <c r="AD11939" s="28"/>
      <c r="AE11939" s="28"/>
      <c r="AF11939" s="28"/>
      <c r="AG11939" s="28"/>
      <c r="AH11939" s="28"/>
      <c r="AI11939" s="28"/>
      <c r="AJ11939" s="28"/>
      <c r="AK11939" s="28"/>
      <c r="AL11939" s="28"/>
      <c r="AM11939" s="28"/>
      <c r="AN11939" s="28"/>
      <c r="AO11939" s="28"/>
      <c r="AP11939" s="28"/>
      <c r="AQ11939" s="28"/>
      <c r="AR11939" s="28"/>
      <c r="AS11939" s="28"/>
      <c r="AT11939" s="28"/>
      <c r="AU11939" s="28"/>
    </row>
    <row r="11940" spans="9:47">
      <c r="I11940" s="57"/>
      <c r="J11940" s="57"/>
      <c r="Y11940" s="28"/>
      <c r="Z11940" s="28"/>
      <c r="AA11940" s="28"/>
      <c r="AB11940" s="28"/>
      <c r="AC11940" s="28"/>
      <c r="AD11940" s="28"/>
      <c r="AE11940" s="28"/>
      <c r="AF11940" s="28"/>
      <c r="AG11940" s="28"/>
      <c r="AH11940" s="28"/>
      <c r="AI11940" s="28"/>
      <c r="AJ11940" s="28"/>
      <c r="AK11940" s="28"/>
      <c r="AL11940" s="28"/>
      <c r="AM11940" s="28"/>
      <c r="AN11940" s="28"/>
      <c r="AO11940" s="28"/>
      <c r="AP11940" s="28"/>
      <c r="AQ11940" s="28"/>
      <c r="AR11940" s="28"/>
      <c r="AS11940" s="28"/>
      <c r="AT11940" s="28"/>
      <c r="AU11940" s="28"/>
    </row>
    <row r="11941" spans="9:47">
      <c r="I11941" s="57"/>
      <c r="J11941" s="57"/>
      <c r="Y11941" s="28"/>
      <c r="Z11941" s="28"/>
      <c r="AA11941" s="28"/>
      <c r="AB11941" s="28"/>
      <c r="AC11941" s="28"/>
      <c r="AD11941" s="28"/>
      <c r="AE11941" s="28"/>
      <c r="AF11941" s="28"/>
      <c r="AG11941" s="28"/>
      <c r="AH11941" s="28"/>
      <c r="AI11941" s="28"/>
      <c r="AJ11941" s="28"/>
      <c r="AK11941" s="28"/>
      <c r="AL11941" s="28"/>
      <c r="AM11941" s="28"/>
      <c r="AN11941" s="28"/>
      <c r="AO11941" s="28"/>
      <c r="AP11941" s="28"/>
      <c r="AQ11941" s="28"/>
      <c r="AR11941" s="28"/>
      <c r="AS11941" s="28"/>
      <c r="AT11941" s="28"/>
      <c r="AU11941" s="28"/>
    </row>
    <row r="11942" spans="9:47">
      <c r="I11942" s="57"/>
      <c r="J11942" s="57"/>
      <c r="Y11942" s="28"/>
      <c r="Z11942" s="28"/>
      <c r="AA11942" s="28"/>
      <c r="AB11942" s="28"/>
      <c r="AC11942" s="28"/>
      <c r="AD11942" s="28"/>
      <c r="AE11942" s="28"/>
      <c r="AF11942" s="28"/>
      <c r="AG11942" s="28"/>
      <c r="AH11942" s="28"/>
      <c r="AI11942" s="28"/>
      <c r="AJ11942" s="28"/>
      <c r="AK11942" s="28"/>
      <c r="AL11942" s="28"/>
      <c r="AM11942" s="28"/>
      <c r="AN11942" s="28"/>
      <c r="AO11942" s="28"/>
      <c r="AP11942" s="28"/>
      <c r="AQ11942" s="28"/>
      <c r="AR11942" s="28"/>
      <c r="AS11942" s="28"/>
      <c r="AT11942" s="28"/>
      <c r="AU11942" s="28"/>
    </row>
    <row r="11943" spans="9:47">
      <c r="I11943" s="57"/>
      <c r="J11943" s="57"/>
      <c r="Y11943" s="28"/>
      <c r="Z11943" s="28"/>
      <c r="AA11943" s="28"/>
      <c r="AB11943" s="28"/>
      <c r="AC11943" s="28"/>
      <c r="AD11943" s="28"/>
      <c r="AE11943" s="28"/>
      <c r="AF11943" s="28"/>
      <c r="AG11943" s="28"/>
      <c r="AH11943" s="28"/>
      <c r="AI11943" s="28"/>
      <c r="AJ11943" s="28"/>
      <c r="AK11943" s="28"/>
      <c r="AL11943" s="28"/>
      <c r="AM11943" s="28"/>
      <c r="AN11943" s="28"/>
      <c r="AO11943" s="28"/>
      <c r="AP11943" s="28"/>
      <c r="AQ11943" s="28"/>
      <c r="AR11943" s="28"/>
      <c r="AS11943" s="28"/>
      <c r="AT11943" s="28"/>
      <c r="AU11943" s="28"/>
    </row>
    <row r="11944" spans="9:47">
      <c r="I11944" s="57"/>
      <c r="J11944" s="57"/>
      <c r="Y11944" s="28"/>
      <c r="Z11944" s="28"/>
      <c r="AA11944" s="28"/>
      <c r="AB11944" s="28"/>
      <c r="AC11944" s="28"/>
      <c r="AD11944" s="28"/>
      <c r="AE11944" s="28"/>
      <c r="AF11944" s="28"/>
      <c r="AG11944" s="28"/>
      <c r="AH11944" s="28"/>
      <c r="AI11944" s="28"/>
      <c r="AJ11944" s="28"/>
      <c r="AK11944" s="28"/>
      <c r="AL11944" s="28"/>
      <c r="AM11944" s="28"/>
      <c r="AN11944" s="28"/>
      <c r="AO11944" s="28"/>
      <c r="AP11944" s="28"/>
      <c r="AQ11944" s="28"/>
      <c r="AR11944" s="28"/>
      <c r="AS11944" s="28"/>
      <c r="AT11944" s="28"/>
      <c r="AU11944" s="28"/>
    </row>
    <row r="11945" spans="9:47">
      <c r="I11945" s="57"/>
      <c r="J11945" s="57"/>
      <c r="Y11945" s="28"/>
      <c r="Z11945" s="28"/>
      <c r="AA11945" s="28"/>
      <c r="AB11945" s="28"/>
      <c r="AC11945" s="28"/>
      <c r="AD11945" s="28"/>
      <c r="AE11945" s="28"/>
      <c r="AF11945" s="28"/>
      <c r="AG11945" s="28"/>
      <c r="AH11945" s="28"/>
      <c r="AI11945" s="28"/>
      <c r="AJ11945" s="28"/>
      <c r="AK11945" s="28"/>
      <c r="AL11945" s="28"/>
      <c r="AM11945" s="28"/>
      <c r="AN11945" s="28"/>
      <c r="AO11945" s="28"/>
      <c r="AP11945" s="28"/>
      <c r="AQ11945" s="28"/>
      <c r="AR11945" s="28"/>
      <c r="AS11945" s="28"/>
      <c r="AT11945" s="28"/>
      <c r="AU11945" s="28"/>
    </row>
    <row r="11946" spans="9:47">
      <c r="I11946" s="57"/>
      <c r="J11946" s="57"/>
      <c r="Y11946" s="28"/>
      <c r="Z11946" s="28"/>
      <c r="AA11946" s="28"/>
      <c r="AB11946" s="28"/>
      <c r="AC11946" s="28"/>
      <c r="AD11946" s="28"/>
      <c r="AE11946" s="28"/>
      <c r="AF11946" s="28"/>
      <c r="AG11946" s="28"/>
      <c r="AH11946" s="28"/>
      <c r="AI11946" s="28"/>
      <c r="AJ11946" s="28"/>
      <c r="AK11946" s="28"/>
      <c r="AL11946" s="28"/>
      <c r="AM11946" s="28"/>
      <c r="AN11946" s="28"/>
      <c r="AO11946" s="28"/>
      <c r="AP11946" s="28"/>
      <c r="AQ11946" s="28"/>
      <c r="AR11946" s="28"/>
      <c r="AS11946" s="28"/>
      <c r="AT11946" s="28"/>
      <c r="AU11946" s="28"/>
    </row>
    <row r="11947" spans="9:47">
      <c r="I11947" s="57"/>
      <c r="J11947" s="57"/>
      <c r="Y11947" s="28"/>
      <c r="Z11947" s="28"/>
      <c r="AA11947" s="28"/>
      <c r="AB11947" s="28"/>
      <c r="AC11947" s="28"/>
      <c r="AD11947" s="28"/>
      <c r="AE11947" s="28"/>
      <c r="AF11947" s="28"/>
      <c r="AG11947" s="28"/>
      <c r="AH11947" s="28"/>
      <c r="AI11947" s="28"/>
      <c r="AJ11947" s="28"/>
      <c r="AK11947" s="28"/>
      <c r="AL11947" s="28"/>
      <c r="AM11947" s="28"/>
      <c r="AN11947" s="28"/>
      <c r="AO11947" s="28"/>
      <c r="AP11947" s="28"/>
      <c r="AQ11947" s="28"/>
      <c r="AR11947" s="28"/>
      <c r="AS11947" s="28"/>
      <c r="AT11947" s="28"/>
      <c r="AU11947" s="28"/>
    </row>
    <row r="11948" spans="9:47">
      <c r="I11948" s="57"/>
      <c r="J11948" s="57"/>
      <c r="Y11948" s="28"/>
      <c r="Z11948" s="28"/>
      <c r="AA11948" s="28"/>
      <c r="AB11948" s="28"/>
      <c r="AC11948" s="28"/>
      <c r="AD11948" s="28"/>
      <c r="AE11948" s="28"/>
      <c r="AF11948" s="28"/>
      <c r="AG11948" s="28"/>
      <c r="AH11948" s="28"/>
      <c r="AI11948" s="28"/>
      <c r="AJ11948" s="28"/>
      <c r="AK11948" s="28"/>
      <c r="AL11948" s="28"/>
      <c r="AM11948" s="28"/>
      <c r="AN11948" s="28"/>
      <c r="AO11948" s="28"/>
      <c r="AP11948" s="28"/>
      <c r="AQ11948" s="28"/>
      <c r="AR11948" s="28"/>
      <c r="AS11948" s="28"/>
      <c r="AT11948" s="28"/>
      <c r="AU11948" s="28"/>
    </row>
    <row r="11949" spans="9:47">
      <c r="I11949" s="57"/>
      <c r="J11949" s="57"/>
      <c r="Y11949" s="28"/>
      <c r="Z11949" s="28"/>
      <c r="AA11949" s="28"/>
      <c r="AB11949" s="28"/>
      <c r="AC11949" s="28"/>
      <c r="AD11949" s="28"/>
      <c r="AE11949" s="28"/>
      <c r="AF11949" s="28"/>
      <c r="AG11949" s="28"/>
      <c r="AH11949" s="28"/>
      <c r="AI11949" s="28"/>
      <c r="AJ11949" s="28"/>
      <c r="AK11949" s="28"/>
      <c r="AL11949" s="28"/>
      <c r="AM11949" s="28"/>
      <c r="AN11949" s="28"/>
      <c r="AO11949" s="28"/>
      <c r="AP11949" s="28"/>
      <c r="AQ11949" s="28"/>
      <c r="AR11949" s="28"/>
      <c r="AS11949" s="28"/>
      <c r="AT11949" s="28"/>
      <c r="AU11949" s="28"/>
    </row>
    <row r="11950" spans="9:47">
      <c r="I11950" s="57"/>
      <c r="J11950" s="57"/>
      <c r="Y11950" s="28"/>
      <c r="Z11950" s="28"/>
      <c r="AA11950" s="28"/>
      <c r="AB11950" s="28"/>
      <c r="AC11950" s="28"/>
      <c r="AD11950" s="28"/>
      <c r="AE11950" s="28"/>
      <c r="AF11950" s="28"/>
      <c r="AG11950" s="28"/>
      <c r="AH11950" s="28"/>
      <c r="AI11950" s="28"/>
      <c r="AJ11950" s="28"/>
      <c r="AK11950" s="28"/>
      <c r="AL11950" s="28"/>
      <c r="AM11950" s="28"/>
      <c r="AN11950" s="28"/>
      <c r="AO11950" s="28"/>
      <c r="AP11950" s="28"/>
      <c r="AQ11950" s="28"/>
      <c r="AR11950" s="28"/>
      <c r="AS11950" s="28"/>
      <c r="AT11950" s="28"/>
      <c r="AU11950" s="28"/>
    </row>
    <row r="11951" spans="9:47">
      <c r="I11951" s="57"/>
      <c r="J11951" s="57"/>
      <c r="Y11951" s="28"/>
      <c r="Z11951" s="28"/>
      <c r="AA11951" s="28"/>
      <c r="AB11951" s="28"/>
      <c r="AC11951" s="28"/>
      <c r="AD11951" s="28"/>
      <c r="AE11951" s="28"/>
      <c r="AF11951" s="28"/>
      <c r="AG11951" s="28"/>
      <c r="AH11951" s="28"/>
      <c r="AI11951" s="28"/>
      <c r="AJ11951" s="28"/>
      <c r="AK11951" s="28"/>
      <c r="AL11951" s="28"/>
      <c r="AM11951" s="28"/>
      <c r="AN11951" s="28"/>
      <c r="AO11951" s="28"/>
      <c r="AP11951" s="28"/>
      <c r="AQ11951" s="28"/>
      <c r="AR11951" s="28"/>
      <c r="AS11951" s="28"/>
      <c r="AT11951" s="28"/>
      <c r="AU11951" s="28"/>
    </row>
    <row r="11952" spans="9:47">
      <c r="I11952" s="57"/>
      <c r="J11952" s="57"/>
      <c r="Y11952" s="28"/>
      <c r="Z11952" s="28"/>
      <c r="AA11952" s="28"/>
      <c r="AB11952" s="28"/>
      <c r="AC11952" s="28"/>
      <c r="AD11952" s="28"/>
      <c r="AE11952" s="28"/>
      <c r="AF11952" s="28"/>
      <c r="AG11952" s="28"/>
      <c r="AH11952" s="28"/>
      <c r="AI11952" s="28"/>
      <c r="AJ11952" s="28"/>
      <c r="AK11952" s="28"/>
      <c r="AL11952" s="28"/>
      <c r="AM11952" s="28"/>
      <c r="AN11952" s="28"/>
      <c r="AO11952" s="28"/>
      <c r="AP11952" s="28"/>
      <c r="AQ11952" s="28"/>
      <c r="AR11952" s="28"/>
      <c r="AS11952" s="28"/>
      <c r="AT11952" s="28"/>
      <c r="AU11952" s="28"/>
    </row>
    <row r="11953" spans="9:47">
      <c r="I11953" s="57"/>
      <c r="J11953" s="57"/>
      <c r="Y11953" s="28"/>
      <c r="Z11953" s="28"/>
      <c r="AA11953" s="28"/>
      <c r="AB11953" s="28"/>
      <c r="AC11953" s="28"/>
      <c r="AD11953" s="28"/>
      <c r="AE11953" s="28"/>
      <c r="AF11953" s="28"/>
      <c r="AG11953" s="28"/>
      <c r="AH11953" s="28"/>
      <c r="AI11953" s="28"/>
      <c r="AJ11953" s="28"/>
      <c r="AK11953" s="28"/>
      <c r="AL11953" s="28"/>
      <c r="AM11953" s="28"/>
      <c r="AN11953" s="28"/>
      <c r="AO11953" s="28"/>
      <c r="AP11953" s="28"/>
      <c r="AQ11953" s="28"/>
      <c r="AR11953" s="28"/>
      <c r="AS11953" s="28"/>
      <c r="AT11953" s="28"/>
      <c r="AU11953" s="28"/>
    </row>
    <row r="11954" spans="9:47">
      <c r="I11954" s="57"/>
      <c r="J11954" s="57"/>
      <c r="Y11954" s="28"/>
      <c r="Z11954" s="28"/>
      <c r="AA11954" s="28"/>
      <c r="AB11954" s="28"/>
      <c r="AC11954" s="28"/>
      <c r="AD11954" s="28"/>
      <c r="AE11954" s="28"/>
      <c r="AF11954" s="28"/>
      <c r="AG11954" s="28"/>
      <c r="AH11954" s="28"/>
      <c r="AI11954" s="28"/>
      <c r="AJ11954" s="28"/>
      <c r="AK11954" s="28"/>
      <c r="AL11954" s="28"/>
      <c r="AM11954" s="28"/>
      <c r="AN11954" s="28"/>
      <c r="AO11954" s="28"/>
      <c r="AP11954" s="28"/>
      <c r="AQ11954" s="28"/>
      <c r="AR11954" s="28"/>
      <c r="AS11954" s="28"/>
      <c r="AT11954" s="28"/>
      <c r="AU11954" s="28"/>
    </row>
    <row r="11955" spans="9:47">
      <c r="I11955" s="57"/>
      <c r="J11955" s="57"/>
      <c r="Y11955" s="28"/>
      <c r="Z11955" s="28"/>
      <c r="AA11955" s="28"/>
      <c r="AB11955" s="28"/>
      <c r="AC11955" s="28"/>
      <c r="AD11955" s="28"/>
      <c r="AE11955" s="28"/>
      <c r="AF11955" s="28"/>
      <c r="AG11955" s="28"/>
      <c r="AH11955" s="28"/>
      <c r="AI11955" s="28"/>
      <c r="AJ11955" s="28"/>
      <c r="AK11955" s="28"/>
      <c r="AL11955" s="28"/>
      <c r="AM11955" s="28"/>
      <c r="AN11955" s="28"/>
      <c r="AO11955" s="28"/>
      <c r="AP11955" s="28"/>
      <c r="AQ11955" s="28"/>
      <c r="AR11955" s="28"/>
      <c r="AS11955" s="28"/>
      <c r="AT11955" s="28"/>
      <c r="AU11955" s="28"/>
    </row>
    <row r="11956" spans="9:47">
      <c r="I11956" s="57"/>
      <c r="J11956" s="57"/>
      <c r="Y11956" s="28"/>
      <c r="Z11956" s="28"/>
      <c r="AA11956" s="28"/>
      <c r="AB11956" s="28"/>
      <c r="AC11956" s="28"/>
      <c r="AD11956" s="28"/>
      <c r="AE11956" s="28"/>
      <c r="AF11956" s="28"/>
      <c r="AG11956" s="28"/>
      <c r="AH11956" s="28"/>
      <c r="AI11956" s="28"/>
      <c r="AJ11956" s="28"/>
      <c r="AK11956" s="28"/>
      <c r="AL11956" s="28"/>
      <c r="AM11956" s="28"/>
      <c r="AN11956" s="28"/>
      <c r="AO11956" s="28"/>
      <c r="AP11956" s="28"/>
      <c r="AQ11956" s="28"/>
      <c r="AR11956" s="28"/>
      <c r="AS11956" s="28"/>
      <c r="AT11956" s="28"/>
      <c r="AU11956" s="28"/>
    </row>
    <row r="11957" spans="9:47">
      <c r="I11957" s="57"/>
      <c r="J11957" s="57"/>
      <c r="Y11957" s="28"/>
      <c r="Z11957" s="28"/>
      <c r="AA11957" s="28"/>
      <c r="AB11957" s="28"/>
      <c r="AC11957" s="28"/>
      <c r="AD11957" s="28"/>
      <c r="AE11957" s="28"/>
      <c r="AF11957" s="28"/>
      <c r="AG11957" s="28"/>
      <c r="AH11957" s="28"/>
      <c r="AI11957" s="28"/>
      <c r="AJ11957" s="28"/>
      <c r="AK11957" s="28"/>
      <c r="AL11957" s="28"/>
      <c r="AM11957" s="28"/>
      <c r="AN11957" s="28"/>
      <c r="AO11957" s="28"/>
      <c r="AP11957" s="28"/>
      <c r="AQ11957" s="28"/>
      <c r="AR11957" s="28"/>
      <c r="AS11957" s="28"/>
      <c r="AT11957" s="28"/>
      <c r="AU11957" s="28"/>
    </row>
    <row r="11958" spans="9:47">
      <c r="I11958" s="57"/>
      <c r="J11958" s="57"/>
      <c r="Y11958" s="28"/>
      <c r="Z11958" s="28"/>
      <c r="AA11958" s="28"/>
      <c r="AB11958" s="28"/>
      <c r="AC11958" s="28"/>
      <c r="AD11958" s="28"/>
      <c r="AE11958" s="28"/>
      <c r="AF11958" s="28"/>
      <c r="AG11958" s="28"/>
      <c r="AH11958" s="28"/>
      <c r="AI11958" s="28"/>
      <c r="AJ11958" s="28"/>
      <c r="AK11958" s="28"/>
      <c r="AL11958" s="28"/>
      <c r="AM11958" s="28"/>
      <c r="AN11958" s="28"/>
      <c r="AO11958" s="28"/>
      <c r="AP11958" s="28"/>
      <c r="AQ11958" s="28"/>
      <c r="AR11958" s="28"/>
      <c r="AS11958" s="28"/>
      <c r="AT11958" s="28"/>
      <c r="AU11958" s="28"/>
    </row>
    <row r="11959" spans="9:47">
      <c r="I11959" s="57"/>
      <c r="J11959" s="57"/>
      <c r="Y11959" s="28"/>
      <c r="Z11959" s="28"/>
      <c r="AA11959" s="28"/>
      <c r="AB11959" s="28"/>
      <c r="AC11959" s="28"/>
      <c r="AD11959" s="28"/>
      <c r="AE11959" s="28"/>
      <c r="AF11959" s="28"/>
      <c r="AG11959" s="28"/>
      <c r="AH11959" s="28"/>
      <c r="AI11959" s="28"/>
      <c r="AJ11959" s="28"/>
      <c r="AK11959" s="28"/>
      <c r="AL11959" s="28"/>
      <c r="AM11959" s="28"/>
      <c r="AN11959" s="28"/>
      <c r="AO11959" s="28"/>
      <c r="AP11959" s="28"/>
      <c r="AQ11959" s="28"/>
      <c r="AR11959" s="28"/>
      <c r="AS11959" s="28"/>
      <c r="AT11959" s="28"/>
      <c r="AU11959" s="28"/>
    </row>
    <row r="11960" spans="9:47">
      <c r="I11960" s="57"/>
      <c r="J11960" s="57"/>
      <c r="Y11960" s="28"/>
      <c r="Z11960" s="28"/>
      <c r="AA11960" s="28"/>
      <c r="AB11960" s="28"/>
      <c r="AC11960" s="28"/>
      <c r="AD11960" s="28"/>
      <c r="AE11960" s="28"/>
      <c r="AF11960" s="28"/>
      <c r="AG11960" s="28"/>
      <c r="AH11960" s="28"/>
      <c r="AI11960" s="28"/>
      <c r="AJ11960" s="28"/>
      <c r="AK11960" s="28"/>
      <c r="AL11960" s="28"/>
      <c r="AM11960" s="28"/>
      <c r="AN11960" s="28"/>
      <c r="AO11960" s="28"/>
      <c r="AP11960" s="28"/>
      <c r="AQ11960" s="28"/>
      <c r="AR11960" s="28"/>
      <c r="AS11960" s="28"/>
      <c r="AT11960" s="28"/>
      <c r="AU11960" s="28"/>
    </row>
    <row r="11961" spans="9:47">
      <c r="I11961" s="57"/>
      <c r="J11961" s="57"/>
      <c r="Y11961" s="28"/>
      <c r="Z11961" s="28"/>
      <c r="AA11961" s="28"/>
      <c r="AB11961" s="28"/>
      <c r="AC11961" s="28"/>
      <c r="AD11961" s="28"/>
      <c r="AE11961" s="28"/>
      <c r="AF11961" s="28"/>
      <c r="AG11961" s="28"/>
      <c r="AH11961" s="28"/>
      <c r="AI11961" s="28"/>
      <c r="AJ11961" s="28"/>
      <c r="AK11961" s="28"/>
      <c r="AL11961" s="28"/>
      <c r="AM11961" s="28"/>
      <c r="AN11961" s="28"/>
      <c r="AO11961" s="28"/>
      <c r="AP11961" s="28"/>
      <c r="AQ11961" s="28"/>
      <c r="AR11961" s="28"/>
      <c r="AS11961" s="28"/>
      <c r="AT11961" s="28"/>
      <c r="AU11961" s="28"/>
    </row>
    <row r="11962" spans="9:47">
      <c r="I11962" s="57"/>
      <c r="J11962" s="57"/>
      <c r="Y11962" s="28"/>
      <c r="Z11962" s="28"/>
      <c r="AA11962" s="28"/>
      <c r="AB11962" s="28"/>
      <c r="AC11962" s="28"/>
      <c r="AD11962" s="28"/>
      <c r="AE11962" s="28"/>
      <c r="AF11962" s="28"/>
      <c r="AG11962" s="28"/>
      <c r="AH11962" s="28"/>
      <c r="AI11962" s="28"/>
      <c r="AJ11962" s="28"/>
      <c r="AK11962" s="28"/>
      <c r="AL11962" s="28"/>
      <c r="AM11962" s="28"/>
      <c r="AN11962" s="28"/>
      <c r="AO11962" s="28"/>
      <c r="AP11962" s="28"/>
      <c r="AQ11962" s="28"/>
      <c r="AR11962" s="28"/>
      <c r="AS11962" s="28"/>
      <c r="AT11962" s="28"/>
      <c r="AU11962" s="28"/>
    </row>
    <row r="11963" spans="9:47">
      <c r="I11963" s="57"/>
      <c r="J11963" s="57"/>
      <c r="Y11963" s="28"/>
      <c r="Z11963" s="28"/>
      <c r="AA11963" s="28"/>
      <c r="AB11963" s="28"/>
      <c r="AC11963" s="28"/>
      <c r="AD11963" s="28"/>
      <c r="AE11963" s="28"/>
      <c r="AF11963" s="28"/>
      <c r="AG11963" s="28"/>
      <c r="AH11963" s="28"/>
      <c r="AI11963" s="28"/>
      <c r="AJ11963" s="28"/>
      <c r="AK11963" s="28"/>
      <c r="AL11963" s="28"/>
      <c r="AM11963" s="28"/>
      <c r="AN11963" s="28"/>
      <c r="AO11963" s="28"/>
      <c r="AP11963" s="28"/>
      <c r="AQ11963" s="28"/>
      <c r="AR11963" s="28"/>
      <c r="AS11963" s="28"/>
      <c r="AT11963" s="28"/>
      <c r="AU11963" s="28"/>
    </row>
    <row r="11964" spans="9:47">
      <c r="I11964" s="57"/>
      <c r="J11964" s="57"/>
      <c r="Y11964" s="28"/>
      <c r="Z11964" s="28"/>
      <c r="AA11964" s="28"/>
      <c r="AB11964" s="28"/>
      <c r="AC11964" s="28"/>
      <c r="AD11964" s="28"/>
      <c r="AE11964" s="28"/>
      <c r="AF11964" s="28"/>
      <c r="AG11964" s="28"/>
      <c r="AH11964" s="28"/>
      <c r="AI11964" s="28"/>
      <c r="AJ11964" s="28"/>
      <c r="AK11964" s="28"/>
      <c r="AL11964" s="28"/>
      <c r="AM11964" s="28"/>
      <c r="AN11964" s="28"/>
      <c r="AO11964" s="28"/>
      <c r="AP11964" s="28"/>
      <c r="AQ11964" s="28"/>
      <c r="AR11964" s="28"/>
      <c r="AS11964" s="28"/>
      <c r="AT11964" s="28"/>
      <c r="AU11964" s="28"/>
    </row>
    <row r="11965" spans="9:47">
      <c r="I11965" s="57"/>
      <c r="J11965" s="57"/>
      <c r="Y11965" s="28"/>
      <c r="Z11965" s="28"/>
      <c r="AA11965" s="28"/>
      <c r="AB11965" s="28"/>
      <c r="AC11965" s="28"/>
      <c r="AD11965" s="28"/>
      <c r="AE11965" s="28"/>
      <c r="AF11965" s="28"/>
      <c r="AG11965" s="28"/>
      <c r="AH11965" s="28"/>
      <c r="AI11965" s="28"/>
      <c r="AJ11965" s="28"/>
      <c r="AK11965" s="28"/>
      <c r="AL11965" s="28"/>
      <c r="AM11965" s="28"/>
      <c r="AN11965" s="28"/>
      <c r="AO11965" s="28"/>
      <c r="AP11965" s="28"/>
      <c r="AQ11965" s="28"/>
      <c r="AR11965" s="28"/>
      <c r="AS11965" s="28"/>
      <c r="AT11965" s="28"/>
      <c r="AU11965" s="28"/>
    </row>
    <row r="11966" spans="9:47">
      <c r="I11966" s="57"/>
      <c r="J11966" s="57"/>
      <c r="Y11966" s="28"/>
      <c r="Z11966" s="28"/>
      <c r="AA11966" s="28"/>
      <c r="AB11966" s="28"/>
      <c r="AC11966" s="28"/>
      <c r="AD11966" s="28"/>
      <c r="AE11966" s="28"/>
      <c r="AF11966" s="28"/>
      <c r="AG11966" s="28"/>
      <c r="AH11966" s="28"/>
      <c r="AI11966" s="28"/>
      <c r="AJ11966" s="28"/>
      <c r="AK11966" s="28"/>
      <c r="AL11966" s="28"/>
      <c r="AM11966" s="28"/>
      <c r="AN11966" s="28"/>
      <c r="AO11966" s="28"/>
      <c r="AP11966" s="28"/>
      <c r="AQ11966" s="28"/>
      <c r="AR11966" s="28"/>
      <c r="AS11966" s="28"/>
      <c r="AT11966" s="28"/>
      <c r="AU11966" s="28"/>
    </row>
    <row r="11967" spans="9:47">
      <c r="I11967" s="57"/>
      <c r="J11967" s="57"/>
      <c r="Y11967" s="28"/>
      <c r="Z11967" s="28"/>
      <c r="AA11967" s="28"/>
      <c r="AB11967" s="28"/>
      <c r="AC11967" s="28"/>
      <c r="AD11967" s="28"/>
      <c r="AE11967" s="28"/>
      <c r="AF11967" s="28"/>
      <c r="AG11967" s="28"/>
      <c r="AH11967" s="28"/>
      <c r="AI11967" s="28"/>
      <c r="AJ11967" s="28"/>
      <c r="AK11967" s="28"/>
      <c r="AL11967" s="28"/>
      <c r="AM11967" s="28"/>
      <c r="AN11967" s="28"/>
      <c r="AO11967" s="28"/>
      <c r="AP11967" s="28"/>
      <c r="AQ11967" s="28"/>
      <c r="AR11967" s="28"/>
      <c r="AS11967" s="28"/>
      <c r="AT11967" s="28"/>
      <c r="AU11967" s="28"/>
    </row>
    <row r="11968" spans="9:47">
      <c r="I11968" s="57"/>
      <c r="J11968" s="57"/>
      <c r="Y11968" s="28"/>
      <c r="Z11968" s="28"/>
      <c r="AA11968" s="28"/>
      <c r="AB11968" s="28"/>
      <c r="AC11968" s="28"/>
      <c r="AD11968" s="28"/>
      <c r="AE11968" s="28"/>
      <c r="AF11968" s="28"/>
      <c r="AG11968" s="28"/>
      <c r="AH11968" s="28"/>
      <c r="AI11968" s="28"/>
      <c r="AJ11968" s="28"/>
      <c r="AK11968" s="28"/>
      <c r="AL11968" s="28"/>
      <c r="AM11968" s="28"/>
      <c r="AN11968" s="28"/>
      <c r="AO11968" s="28"/>
      <c r="AP11968" s="28"/>
      <c r="AQ11968" s="28"/>
      <c r="AR11968" s="28"/>
      <c r="AS11968" s="28"/>
      <c r="AT11968" s="28"/>
      <c r="AU11968" s="28"/>
    </row>
    <row r="11969" spans="9:47">
      <c r="I11969" s="57"/>
      <c r="J11969" s="57"/>
      <c r="Y11969" s="28"/>
      <c r="Z11969" s="28"/>
      <c r="AA11969" s="28"/>
      <c r="AB11969" s="28"/>
      <c r="AC11969" s="28"/>
      <c r="AD11969" s="28"/>
      <c r="AE11969" s="28"/>
      <c r="AF11969" s="28"/>
      <c r="AG11969" s="28"/>
      <c r="AH11969" s="28"/>
      <c r="AI11969" s="28"/>
      <c r="AJ11969" s="28"/>
      <c r="AK11969" s="28"/>
      <c r="AL11969" s="28"/>
      <c r="AM11969" s="28"/>
      <c r="AN11969" s="28"/>
      <c r="AO11969" s="28"/>
      <c r="AP11969" s="28"/>
      <c r="AQ11969" s="28"/>
      <c r="AR11969" s="28"/>
      <c r="AS11969" s="28"/>
      <c r="AT11969" s="28"/>
      <c r="AU11969" s="28"/>
    </row>
    <row r="11970" spans="9:47">
      <c r="I11970" s="57"/>
      <c r="J11970" s="57"/>
      <c r="Y11970" s="28"/>
      <c r="Z11970" s="28"/>
      <c r="AA11970" s="28"/>
      <c r="AB11970" s="28"/>
      <c r="AC11970" s="28"/>
      <c r="AD11970" s="28"/>
      <c r="AE11970" s="28"/>
      <c r="AF11970" s="28"/>
      <c r="AG11970" s="28"/>
      <c r="AH11970" s="28"/>
      <c r="AI11970" s="28"/>
      <c r="AJ11970" s="28"/>
      <c r="AK11970" s="28"/>
      <c r="AL11970" s="28"/>
      <c r="AM11970" s="28"/>
      <c r="AN11970" s="28"/>
      <c r="AO11970" s="28"/>
      <c r="AP11970" s="28"/>
      <c r="AQ11970" s="28"/>
      <c r="AR11970" s="28"/>
      <c r="AS11970" s="28"/>
      <c r="AT11970" s="28"/>
      <c r="AU11970" s="28"/>
    </row>
    <row r="11971" spans="9:47">
      <c r="I11971" s="57"/>
      <c r="J11971" s="57"/>
      <c r="Y11971" s="28"/>
      <c r="Z11971" s="28"/>
      <c r="AA11971" s="28"/>
      <c r="AB11971" s="28"/>
      <c r="AC11971" s="28"/>
      <c r="AD11971" s="28"/>
      <c r="AE11971" s="28"/>
      <c r="AF11971" s="28"/>
      <c r="AG11971" s="28"/>
      <c r="AH11971" s="28"/>
      <c r="AI11971" s="28"/>
      <c r="AJ11971" s="28"/>
      <c r="AK11971" s="28"/>
      <c r="AL11971" s="28"/>
      <c r="AM11971" s="28"/>
      <c r="AN11971" s="28"/>
      <c r="AO11971" s="28"/>
      <c r="AP11971" s="28"/>
      <c r="AQ11971" s="28"/>
      <c r="AR11971" s="28"/>
      <c r="AS11971" s="28"/>
      <c r="AT11971" s="28"/>
      <c r="AU11971" s="28"/>
    </row>
    <row r="11972" spans="9:47">
      <c r="I11972" s="57"/>
      <c r="J11972" s="57"/>
      <c r="Y11972" s="28"/>
      <c r="Z11972" s="28"/>
      <c r="AA11972" s="28"/>
      <c r="AB11972" s="28"/>
      <c r="AC11972" s="28"/>
      <c r="AD11972" s="28"/>
      <c r="AE11972" s="28"/>
      <c r="AF11972" s="28"/>
      <c r="AG11972" s="28"/>
      <c r="AH11972" s="28"/>
      <c r="AI11972" s="28"/>
      <c r="AJ11972" s="28"/>
      <c r="AK11972" s="28"/>
      <c r="AL11972" s="28"/>
      <c r="AM11972" s="28"/>
      <c r="AN11972" s="28"/>
      <c r="AO11972" s="28"/>
      <c r="AP11972" s="28"/>
      <c r="AQ11972" s="28"/>
      <c r="AR11972" s="28"/>
      <c r="AS11972" s="28"/>
      <c r="AT11972" s="28"/>
      <c r="AU11972" s="28"/>
    </row>
    <row r="11973" spans="9:47">
      <c r="I11973" s="57"/>
      <c r="J11973" s="57"/>
      <c r="Y11973" s="28"/>
      <c r="Z11973" s="28"/>
      <c r="AA11973" s="28"/>
      <c r="AB11973" s="28"/>
      <c r="AC11973" s="28"/>
      <c r="AD11973" s="28"/>
      <c r="AE11973" s="28"/>
      <c r="AF11973" s="28"/>
      <c r="AG11973" s="28"/>
      <c r="AH11973" s="28"/>
      <c r="AI11973" s="28"/>
      <c r="AJ11973" s="28"/>
      <c r="AK11973" s="28"/>
      <c r="AL11973" s="28"/>
      <c r="AM11973" s="28"/>
      <c r="AN11973" s="28"/>
      <c r="AO11973" s="28"/>
      <c r="AP11973" s="28"/>
      <c r="AQ11973" s="28"/>
      <c r="AR11973" s="28"/>
      <c r="AS11973" s="28"/>
      <c r="AT11973" s="28"/>
      <c r="AU11973" s="28"/>
    </row>
    <row r="11974" spans="9:47">
      <c r="I11974" s="57"/>
      <c r="J11974" s="57"/>
      <c r="Y11974" s="28"/>
      <c r="Z11974" s="28"/>
      <c r="AA11974" s="28"/>
      <c r="AB11974" s="28"/>
      <c r="AC11974" s="28"/>
      <c r="AD11974" s="28"/>
      <c r="AE11974" s="28"/>
      <c r="AF11974" s="28"/>
      <c r="AG11974" s="28"/>
      <c r="AH11974" s="28"/>
      <c r="AI11974" s="28"/>
      <c r="AJ11974" s="28"/>
      <c r="AK11974" s="28"/>
      <c r="AL11974" s="28"/>
      <c r="AM11974" s="28"/>
      <c r="AN11974" s="28"/>
      <c r="AO11974" s="28"/>
      <c r="AP11974" s="28"/>
      <c r="AQ11974" s="28"/>
      <c r="AR11974" s="28"/>
      <c r="AS11974" s="28"/>
      <c r="AT11974" s="28"/>
      <c r="AU11974" s="28"/>
    </row>
    <row r="11975" spans="9:47">
      <c r="I11975" s="57"/>
      <c r="J11975" s="57"/>
      <c r="Y11975" s="28"/>
      <c r="Z11975" s="28"/>
      <c r="AA11975" s="28"/>
      <c r="AB11975" s="28"/>
      <c r="AC11975" s="28"/>
      <c r="AD11975" s="28"/>
      <c r="AE11975" s="28"/>
      <c r="AF11975" s="28"/>
      <c r="AG11975" s="28"/>
      <c r="AH11975" s="28"/>
      <c r="AI11975" s="28"/>
      <c r="AJ11975" s="28"/>
      <c r="AK11975" s="28"/>
      <c r="AL11975" s="28"/>
      <c r="AM11975" s="28"/>
      <c r="AN11975" s="28"/>
      <c r="AO11975" s="28"/>
      <c r="AP11975" s="28"/>
      <c r="AQ11975" s="28"/>
      <c r="AR11975" s="28"/>
      <c r="AS11975" s="28"/>
      <c r="AT11975" s="28"/>
      <c r="AU11975" s="28"/>
    </row>
    <row r="11976" spans="9:47">
      <c r="I11976" s="57"/>
      <c r="J11976" s="57"/>
      <c r="Y11976" s="28"/>
      <c r="Z11976" s="28"/>
      <c r="AA11976" s="28"/>
      <c r="AB11976" s="28"/>
      <c r="AC11976" s="28"/>
      <c r="AD11976" s="28"/>
      <c r="AE11976" s="28"/>
      <c r="AF11976" s="28"/>
      <c r="AG11976" s="28"/>
      <c r="AH11976" s="28"/>
      <c r="AI11976" s="28"/>
      <c r="AJ11976" s="28"/>
      <c r="AK11976" s="28"/>
      <c r="AL11976" s="28"/>
      <c r="AM11976" s="28"/>
      <c r="AN11976" s="28"/>
      <c r="AO11976" s="28"/>
      <c r="AP11976" s="28"/>
      <c r="AQ11976" s="28"/>
      <c r="AR11976" s="28"/>
      <c r="AS11976" s="28"/>
      <c r="AT11976" s="28"/>
      <c r="AU11976" s="28"/>
    </row>
    <row r="11977" spans="9:47">
      <c r="I11977" s="57"/>
      <c r="J11977" s="57"/>
      <c r="Y11977" s="28"/>
      <c r="Z11977" s="28"/>
      <c r="AA11977" s="28"/>
      <c r="AB11977" s="28"/>
      <c r="AC11977" s="28"/>
      <c r="AD11977" s="28"/>
      <c r="AE11977" s="28"/>
      <c r="AF11977" s="28"/>
      <c r="AG11977" s="28"/>
      <c r="AH11977" s="28"/>
      <c r="AI11977" s="28"/>
      <c r="AJ11977" s="28"/>
      <c r="AK11977" s="28"/>
      <c r="AL11977" s="28"/>
      <c r="AM11977" s="28"/>
      <c r="AN11977" s="28"/>
      <c r="AO11977" s="28"/>
      <c r="AP11977" s="28"/>
      <c r="AQ11977" s="28"/>
      <c r="AR11977" s="28"/>
      <c r="AS11977" s="28"/>
      <c r="AT11977" s="28"/>
      <c r="AU11977" s="28"/>
    </row>
    <row r="11978" spans="9:47">
      <c r="I11978" s="57"/>
      <c r="J11978" s="57"/>
      <c r="Y11978" s="28"/>
      <c r="Z11978" s="28"/>
      <c r="AA11978" s="28"/>
      <c r="AB11978" s="28"/>
      <c r="AC11978" s="28"/>
      <c r="AD11978" s="28"/>
      <c r="AE11978" s="28"/>
      <c r="AF11978" s="28"/>
      <c r="AG11978" s="28"/>
      <c r="AH11978" s="28"/>
      <c r="AI11978" s="28"/>
      <c r="AJ11978" s="28"/>
      <c r="AK11978" s="28"/>
      <c r="AL11978" s="28"/>
      <c r="AM11978" s="28"/>
      <c r="AN11978" s="28"/>
      <c r="AO11978" s="28"/>
      <c r="AP11978" s="28"/>
      <c r="AQ11978" s="28"/>
      <c r="AR11978" s="28"/>
      <c r="AS11978" s="28"/>
      <c r="AT11978" s="28"/>
      <c r="AU11978" s="28"/>
    </row>
    <row r="11979" spans="9:47">
      <c r="I11979" s="57"/>
      <c r="J11979" s="57"/>
      <c r="Y11979" s="28"/>
      <c r="Z11979" s="28"/>
      <c r="AA11979" s="28"/>
      <c r="AB11979" s="28"/>
      <c r="AC11979" s="28"/>
      <c r="AD11979" s="28"/>
      <c r="AE11979" s="28"/>
      <c r="AF11979" s="28"/>
      <c r="AG11979" s="28"/>
      <c r="AH11979" s="28"/>
      <c r="AI11979" s="28"/>
      <c r="AJ11979" s="28"/>
      <c r="AK11979" s="28"/>
      <c r="AL11979" s="28"/>
      <c r="AM11979" s="28"/>
      <c r="AN11979" s="28"/>
      <c r="AO11979" s="28"/>
      <c r="AP11979" s="28"/>
      <c r="AQ11979" s="28"/>
      <c r="AR11979" s="28"/>
      <c r="AS11979" s="28"/>
      <c r="AT11979" s="28"/>
      <c r="AU11979" s="28"/>
    </row>
    <row r="11980" spans="9:47">
      <c r="I11980" s="57"/>
      <c r="J11980" s="57"/>
      <c r="Y11980" s="28"/>
      <c r="Z11980" s="28"/>
      <c r="AA11980" s="28"/>
      <c r="AB11980" s="28"/>
      <c r="AC11980" s="28"/>
      <c r="AD11980" s="28"/>
      <c r="AE11980" s="28"/>
      <c r="AF11980" s="28"/>
      <c r="AG11980" s="28"/>
      <c r="AH11980" s="28"/>
      <c r="AI11980" s="28"/>
      <c r="AJ11980" s="28"/>
      <c r="AK11980" s="28"/>
      <c r="AL11980" s="28"/>
      <c r="AM11980" s="28"/>
      <c r="AN11980" s="28"/>
      <c r="AO11980" s="28"/>
      <c r="AP11980" s="28"/>
      <c r="AQ11980" s="28"/>
      <c r="AR11980" s="28"/>
      <c r="AS11980" s="28"/>
      <c r="AT11980" s="28"/>
      <c r="AU11980" s="28"/>
    </row>
    <row r="11981" spans="9:47">
      <c r="I11981" s="57"/>
      <c r="J11981" s="57"/>
      <c r="Y11981" s="28"/>
      <c r="Z11981" s="28"/>
      <c r="AA11981" s="28"/>
      <c r="AB11981" s="28"/>
      <c r="AC11981" s="28"/>
      <c r="AD11981" s="28"/>
      <c r="AE11981" s="28"/>
      <c r="AF11981" s="28"/>
      <c r="AG11981" s="28"/>
      <c r="AH11981" s="28"/>
      <c r="AI11981" s="28"/>
      <c r="AJ11981" s="28"/>
      <c r="AK11981" s="28"/>
      <c r="AL11981" s="28"/>
      <c r="AM11981" s="28"/>
      <c r="AN11981" s="28"/>
      <c r="AO11981" s="28"/>
      <c r="AP11981" s="28"/>
      <c r="AQ11981" s="28"/>
      <c r="AR11981" s="28"/>
      <c r="AS11981" s="28"/>
      <c r="AT11981" s="28"/>
      <c r="AU11981" s="28"/>
    </row>
    <row r="11982" spans="9:47">
      <c r="I11982" s="57"/>
      <c r="J11982" s="57"/>
      <c r="Y11982" s="28"/>
      <c r="Z11982" s="28"/>
      <c r="AA11982" s="28"/>
      <c r="AB11982" s="28"/>
      <c r="AC11982" s="28"/>
      <c r="AD11982" s="28"/>
      <c r="AE11982" s="28"/>
      <c r="AF11982" s="28"/>
      <c r="AG11982" s="28"/>
      <c r="AH11982" s="28"/>
      <c r="AI11982" s="28"/>
      <c r="AJ11982" s="28"/>
      <c r="AK11982" s="28"/>
      <c r="AL11982" s="28"/>
      <c r="AM11982" s="28"/>
      <c r="AN11982" s="28"/>
      <c r="AO11982" s="28"/>
      <c r="AP11982" s="28"/>
      <c r="AQ11982" s="28"/>
      <c r="AR11982" s="28"/>
      <c r="AS11982" s="28"/>
      <c r="AT11982" s="28"/>
      <c r="AU11982" s="28"/>
    </row>
    <row r="11983" spans="9:47">
      <c r="I11983" s="57"/>
      <c r="J11983" s="57"/>
      <c r="Y11983" s="28"/>
      <c r="Z11983" s="28"/>
      <c r="AA11983" s="28"/>
      <c r="AB11983" s="28"/>
      <c r="AC11983" s="28"/>
      <c r="AD11983" s="28"/>
      <c r="AE11983" s="28"/>
      <c r="AF11983" s="28"/>
      <c r="AG11983" s="28"/>
      <c r="AH11983" s="28"/>
      <c r="AI11983" s="28"/>
      <c r="AJ11983" s="28"/>
      <c r="AK11983" s="28"/>
      <c r="AL11983" s="28"/>
      <c r="AM11983" s="28"/>
      <c r="AN11983" s="28"/>
      <c r="AO11983" s="28"/>
      <c r="AP11983" s="28"/>
      <c r="AQ11983" s="28"/>
      <c r="AR11983" s="28"/>
      <c r="AS11983" s="28"/>
      <c r="AT11983" s="28"/>
      <c r="AU11983" s="28"/>
    </row>
    <row r="11984" spans="9:47">
      <c r="I11984" s="57"/>
      <c r="J11984" s="57"/>
      <c r="Y11984" s="28"/>
      <c r="Z11984" s="28"/>
      <c r="AA11984" s="28"/>
      <c r="AB11984" s="28"/>
      <c r="AC11984" s="28"/>
      <c r="AD11984" s="28"/>
      <c r="AE11984" s="28"/>
      <c r="AF11984" s="28"/>
      <c r="AG11984" s="28"/>
      <c r="AH11984" s="28"/>
      <c r="AI11984" s="28"/>
      <c r="AJ11984" s="28"/>
      <c r="AK11984" s="28"/>
      <c r="AL11984" s="28"/>
      <c r="AM11984" s="28"/>
      <c r="AN11984" s="28"/>
      <c r="AO11984" s="28"/>
      <c r="AP11984" s="28"/>
      <c r="AQ11984" s="28"/>
      <c r="AR11984" s="28"/>
      <c r="AS11984" s="28"/>
      <c r="AT11984" s="28"/>
      <c r="AU11984" s="28"/>
    </row>
    <row r="11985" spans="9:47">
      <c r="I11985" s="57"/>
      <c r="J11985" s="57"/>
      <c r="Y11985" s="28"/>
      <c r="Z11985" s="28"/>
      <c r="AA11985" s="28"/>
      <c r="AB11985" s="28"/>
      <c r="AC11985" s="28"/>
      <c r="AD11985" s="28"/>
      <c r="AE11985" s="28"/>
      <c r="AF11985" s="28"/>
      <c r="AG11985" s="28"/>
      <c r="AH11985" s="28"/>
      <c r="AI11985" s="28"/>
      <c r="AJ11985" s="28"/>
      <c r="AK11985" s="28"/>
      <c r="AL11985" s="28"/>
      <c r="AM11985" s="28"/>
      <c r="AN11985" s="28"/>
      <c r="AO11985" s="28"/>
      <c r="AP11985" s="28"/>
      <c r="AQ11985" s="28"/>
      <c r="AR11985" s="28"/>
      <c r="AS11985" s="28"/>
      <c r="AT11985" s="28"/>
      <c r="AU11985" s="28"/>
    </row>
    <row r="11986" spans="9:47">
      <c r="I11986" s="57"/>
      <c r="J11986" s="57"/>
      <c r="Y11986" s="28"/>
      <c r="Z11986" s="28"/>
      <c r="AA11986" s="28"/>
      <c r="AB11986" s="28"/>
      <c r="AC11986" s="28"/>
      <c r="AD11986" s="28"/>
      <c r="AE11986" s="28"/>
      <c r="AF11986" s="28"/>
      <c r="AG11986" s="28"/>
      <c r="AH11986" s="28"/>
      <c r="AI11986" s="28"/>
      <c r="AJ11986" s="28"/>
      <c r="AK11986" s="28"/>
      <c r="AL11986" s="28"/>
      <c r="AM11986" s="28"/>
      <c r="AN11986" s="28"/>
      <c r="AO11986" s="28"/>
      <c r="AP11986" s="28"/>
      <c r="AQ11986" s="28"/>
      <c r="AR11986" s="28"/>
      <c r="AS11986" s="28"/>
      <c r="AT11986" s="28"/>
      <c r="AU11986" s="28"/>
    </row>
    <row r="11987" spans="9:47">
      <c r="I11987" s="57"/>
      <c r="J11987" s="57"/>
      <c r="Y11987" s="28"/>
      <c r="Z11987" s="28"/>
      <c r="AA11987" s="28"/>
      <c r="AB11987" s="28"/>
      <c r="AC11987" s="28"/>
      <c r="AD11987" s="28"/>
      <c r="AE11987" s="28"/>
      <c r="AF11987" s="28"/>
      <c r="AG11987" s="28"/>
      <c r="AH11987" s="28"/>
      <c r="AI11987" s="28"/>
      <c r="AJ11987" s="28"/>
      <c r="AK11987" s="28"/>
      <c r="AL11987" s="28"/>
      <c r="AM11987" s="28"/>
      <c r="AN11987" s="28"/>
      <c r="AO11987" s="28"/>
      <c r="AP11987" s="28"/>
      <c r="AQ11987" s="28"/>
      <c r="AR11987" s="28"/>
      <c r="AS11987" s="28"/>
      <c r="AT11987" s="28"/>
      <c r="AU11987" s="28"/>
    </row>
    <row r="11988" spans="9:47">
      <c r="I11988" s="57"/>
      <c r="J11988" s="57"/>
      <c r="Y11988" s="28"/>
      <c r="Z11988" s="28"/>
      <c r="AA11988" s="28"/>
      <c r="AB11988" s="28"/>
      <c r="AC11988" s="28"/>
      <c r="AD11988" s="28"/>
      <c r="AE11988" s="28"/>
      <c r="AF11988" s="28"/>
      <c r="AG11988" s="28"/>
      <c r="AH11988" s="28"/>
      <c r="AI11988" s="28"/>
      <c r="AJ11988" s="28"/>
      <c r="AK11988" s="28"/>
      <c r="AL11988" s="28"/>
      <c r="AM11988" s="28"/>
      <c r="AN11988" s="28"/>
      <c r="AO11988" s="28"/>
      <c r="AP11988" s="28"/>
      <c r="AQ11988" s="28"/>
      <c r="AR11988" s="28"/>
      <c r="AS11988" s="28"/>
      <c r="AT11988" s="28"/>
      <c r="AU11988" s="28"/>
    </row>
    <row r="11989" spans="9:47">
      <c r="I11989" s="57"/>
      <c r="J11989" s="57"/>
      <c r="Y11989" s="28"/>
      <c r="Z11989" s="28"/>
      <c r="AA11989" s="28"/>
      <c r="AB11989" s="28"/>
      <c r="AC11989" s="28"/>
      <c r="AD11989" s="28"/>
      <c r="AE11989" s="28"/>
      <c r="AF11989" s="28"/>
      <c r="AG11989" s="28"/>
      <c r="AH11989" s="28"/>
      <c r="AI11989" s="28"/>
      <c r="AJ11989" s="28"/>
      <c r="AK11989" s="28"/>
      <c r="AL11989" s="28"/>
      <c r="AM11989" s="28"/>
      <c r="AN11989" s="28"/>
      <c r="AO11989" s="28"/>
      <c r="AP11989" s="28"/>
      <c r="AQ11989" s="28"/>
      <c r="AR11989" s="28"/>
      <c r="AS11989" s="28"/>
      <c r="AT11989" s="28"/>
      <c r="AU11989" s="28"/>
    </row>
    <row r="11990" spans="9:47">
      <c r="I11990" s="57"/>
      <c r="J11990" s="57"/>
      <c r="Y11990" s="28"/>
      <c r="Z11990" s="28"/>
      <c r="AA11990" s="28"/>
      <c r="AB11990" s="28"/>
      <c r="AC11990" s="28"/>
      <c r="AD11990" s="28"/>
      <c r="AE11990" s="28"/>
      <c r="AF11990" s="28"/>
      <c r="AG11990" s="28"/>
      <c r="AH11990" s="28"/>
      <c r="AI11990" s="28"/>
      <c r="AJ11990" s="28"/>
      <c r="AK11990" s="28"/>
      <c r="AL11990" s="28"/>
      <c r="AM11990" s="28"/>
      <c r="AN11990" s="28"/>
      <c r="AO11990" s="28"/>
      <c r="AP11990" s="28"/>
      <c r="AQ11990" s="28"/>
      <c r="AR11990" s="28"/>
      <c r="AS11990" s="28"/>
      <c r="AT11990" s="28"/>
      <c r="AU11990" s="28"/>
    </row>
    <row r="11991" spans="9:47">
      <c r="I11991" s="57"/>
      <c r="J11991" s="57"/>
      <c r="Y11991" s="28"/>
      <c r="Z11991" s="28"/>
      <c r="AA11991" s="28"/>
      <c r="AB11991" s="28"/>
      <c r="AC11991" s="28"/>
      <c r="AD11991" s="28"/>
      <c r="AE11991" s="28"/>
      <c r="AF11991" s="28"/>
      <c r="AG11991" s="28"/>
      <c r="AH11991" s="28"/>
      <c r="AI11991" s="28"/>
      <c r="AJ11991" s="28"/>
      <c r="AK11991" s="28"/>
      <c r="AL11991" s="28"/>
      <c r="AM11991" s="28"/>
      <c r="AN11991" s="28"/>
      <c r="AO11991" s="28"/>
      <c r="AP11991" s="28"/>
      <c r="AQ11991" s="28"/>
      <c r="AR11991" s="28"/>
      <c r="AS11991" s="28"/>
      <c r="AT11991" s="28"/>
      <c r="AU11991" s="28"/>
    </row>
    <row r="11992" spans="9:47">
      <c r="I11992" s="57"/>
      <c r="J11992" s="57"/>
      <c r="Y11992" s="28"/>
      <c r="Z11992" s="28"/>
      <c r="AA11992" s="28"/>
      <c r="AB11992" s="28"/>
      <c r="AC11992" s="28"/>
      <c r="AD11992" s="28"/>
      <c r="AE11992" s="28"/>
      <c r="AF11992" s="28"/>
      <c r="AG11992" s="28"/>
      <c r="AH11992" s="28"/>
      <c r="AI11992" s="28"/>
      <c r="AJ11992" s="28"/>
      <c r="AK11992" s="28"/>
      <c r="AL11992" s="28"/>
      <c r="AM11992" s="28"/>
      <c r="AN11992" s="28"/>
      <c r="AO11992" s="28"/>
      <c r="AP11992" s="28"/>
      <c r="AQ11992" s="28"/>
      <c r="AR11992" s="28"/>
      <c r="AS11992" s="28"/>
      <c r="AT11992" s="28"/>
      <c r="AU11992" s="28"/>
    </row>
    <row r="11993" spans="9:47">
      <c r="I11993" s="57"/>
      <c r="J11993" s="57"/>
      <c r="Y11993" s="28"/>
      <c r="Z11993" s="28"/>
      <c r="AA11993" s="28"/>
      <c r="AB11993" s="28"/>
      <c r="AC11993" s="28"/>
      <c r="AD11993" s="28"/>
      <c r="AE11993" s="28"/>
      <c r="AF11993" s="28"/>
      <c r="AG11993" s="28"/>
      <c r="AH11993" s="28"/>
      <c r="AI11993" s="28"/>
      <c r="AJ11993" s="28"/>
      <c r="AK11993" s="28"/>
      <c r="AL11993" s="28"/>
      <c r="AM11993" s="28"/>
      <c r="AN11993" s="28"/>
      <c r="AO11993" s="28"/>
      <c r="AP11993" s="28"/>
      <c r="AQ11993" s="28"/>
      <c r="AR11993" s="28"/>
      <c r="AS11993" s="28"/>
      <c r="AT11993" s="28"/>
      <c r="AU11993" s="28"/>
    </row>
    <row r="11994" spans="9:47">
      <c r="I11994" s="57"/>
      <c r="J11994" s="57"/>
      <c r="Y11994" s="28"/>
      <c r="Z11994" s="28"/>
      <c r="AA11994" s="28"/>
      <c r="AB11994" s="28"/>
      <c r="AC11994" s="28"/>
      <c r="AD11994" s="28"/>
      <c r="AE11994" s="28"/>
      <c r="AF11994" s="28"/>
      <c r="AG11994" s="28"/>
      <c r="AH11994" s="28"/>
      <c r="AI11994" s="28"/>
      <c r="AJ11994" s="28"/>
      <c r="AK11994" s="28"/>
      <c r="AL11994" s="28"/>
      <c r="AM11994" s="28"/>
      <c r="AN11994" s="28"/>
      <c r="AO11994" s="28"/>
      <c r="AP11994" s="28"/>
      <c r="AQ11994" s="28"/>
      <c r="AR11994" s="28"/>
      <c r="AS11994" s="28"/>
      <c r="AT11994" s="28"/>
      <c r="AU11994" s="28"/>
    </row>
    <row r="11995" spans="9:47">
      <c r="I11995" s="57"/>
      <c r="J11995" s="57"/>
      <c r="Y11995" s="28"/>
      <c r="Z11995" s="28"/>
      <c r="AA11995" s="28"/>
      <c r="AB11995" s="28"/>
      <c r="AC11995" s="28"/>
      <c r="AD11995" s="28"/>
      <c r="AE11995" s="28"/>
      <c r="AF11995" s="28"/>
      <c r="AG11995" s="28"/>
      <c r="AH11995" s="28"/>
      <c r="AI11995" s="28"/>
      <c r="AJ11995" s="28"/>
      <c r="AK11995" s="28"/>
      <c r="AL11995" s="28"/>
      <c r="AM11995" s="28"/>
      <c r="AN11995" s="28"/>
      <c r="AO11995" s="28"/>
      <c r="AP11995" s="28"/>
      <c r="AQ11995" s="28"/>
      <c r="AR11995" s="28"/>
      <c r="AS11995" s="28"/>
      <c r="AT11995" s="28"/>
      <c r="AU11995" s="28"/>
    </row>
    <row r="11996" spans="9:47">
      <c r="I11996" s="57"/>
      <c r="J11996" s="57"/>
      <c r="Y11996" s="28"/>
      <c r="Z11996" s="28"/>
      <c r="AA11996" s="28"/>
      <c r="AB11996" s="28"/>
      <c r="AC11996" s="28"/>
      <c r="AD11996" s="28"/>
      <c r="AE11996" s="28"/>
      <c r="AF11996" s="28"/>
      <c r="AG11996" s="28"/>
      <c r="AH11996" s="28"/>
      <c r="AI11996" s="28"/>
      <c r="AJ11996" s="28"/>
      <c r="AK11996" s="28"/>
      <c r="AL11996" s="28"/>
      <c r="AM11996" s="28"/>
      <c r="AN11996" s="28"/>
      <c r="AO11996" s="28"/>
      <c r="AP11996" s="28"/>
      <c r="AQ11996" s="28"/>
      <c r="AR11996" s="28"/>
      <c r="AS11996" s="28"/>
      <c r="AT11996" s="28"/>
      <c r="AU11996" s="28"/>
    </row>
    <row r="11997" spans="9:47">
      <c r="I11997" s="57"/>
      <c r="J11997" s="57"/>
      <c r="Y11997" s="28"/>
      <c r="Z11997" s="28"/>
      <c r="AA11997" s="28"/>
      <c r="AB11997" s="28"/>
      <c r="AC11997" s="28"/>
      <c r="AD11997" s="28"/>
      <c r="AE11997" s="28"/>
      <c r="AF11997" s="28"/>
      <c r="AG11997" s="28"/>
      <c r="AH11997" s="28"/>
      <c r="AI11997" s="28"/>
      <c r="AJ11997" s="28"/>
      <c r="AK11997" s="28"/>
      <c r="AL11997" s="28"/>
      <c r="AM11997" s="28"/>
      <c r="AN11997" s="28"/>
      <c r="AO11997" s="28"/>
      <c r="AP11997" s="28"/>
      <c r="AQ11997" s="28"/>
      <c r="AR11997" s="28"/>
      <c r="AS11997" s="28"/>
      <c r="AT11997" s="28"/>
      <c r="AU11997" s="28"/>
    </row>
    <row r="11998" spans="9:47">
      <c r="I11998" s="57"/>
      <c r="J11998" s="57"/>
      <c r="Y11998" s="28"/>
      <c r="Z11998" s="28"/>
      <c r="AA11998" s="28"/>
      <c r="AB11998" s="28"/>
      <c r="AC11998" s="28"/>
      <c r="AD11998" s="28"/>
      <c r="AE11998" s="28"/>
      <c r="AF11998" s="28"/>
      <c r="AG11998" s="28"/>
      <c r="AH11998" s="28"/>
      <c r="AI11998" s="28"/>
      <c r="AJ11998" s="28"/>
      <c r="AK11998" s="28"/>
      <c r="AL11998" s="28"/>
      <c r="AM11998" s="28"/>
      <c r="AN11998" s="28"/>
      <c r="AO11998" s="28"/>
      <c r="AP11998" s="28"/>
      <c r="AQ11998" s="28"/>
      <c r="AR11998" s="28"/>
      <c r="AS11998" s="28"/>
      <c r="AT11998" s="28"/>
      <c r="AU11998" s="28"/>
    </row>
    <row r="11999" spans="9:47">
      <c r="I11999" s="57"/>
      <c r="J11999" s="57"/>
      <c r="Y11999" s="28"/>
      <c r="Z11999" s="28"/>
      <c r="AA11999" s="28"/>
      <c r="AB11999" s="28"/>
      <c r="AC11999" s="28"/>
      <c r="AD11999" s="28"/>
      <c r="AE11999" s="28"/>
      <c r="AF11999" s="28"/>
      <c r="AG11999" s="28"/>
      <c r="AH11999" s="28"/>
      <c r="AI11999" s="28"/>
      <c r="AJ11999" s="28"/>
      <c r="AK11999" s="28"/>
      <c r="AL11999" s="28"/>
      <c r="AM11999" s="28"/>
      <c r="AN11999" s="28"/>
      <c r="AO11999" s="28"/>
      <c r="AP11999" s="28"/>
      <c r="AQ11999" s="28"/>
      <c r="AR11999" s="28"/>
      <c r="AS11999" s="28"/>
      <c r="AT11999" s="28"/>
      <c r="AU11999" s="28"/>
    </row>
    <row r="12000" spans="9:47">
      <c r="I12000" s="57"/>
      <c r="J12000" s="57"/>
      <c r="Y12000" s="28"/>
      <c r="Z12000" s="28"/>
      <c r="AA12000" s="28"/>
      <c r="AB12000" s="28"/>
      <c r="AC12000" s="28"/>
      <c r="AD12000" s="28"/>
      <c r="AE12000" s="28"/>
      <c r="AF12000" s="28"/>
      <c r="AG12000" s="28"/>
      <c r="AH12000" s="28"/>
      <c r="AI12000" s="28"/>
      <c r="AJ12000" s="28"/>
      <c r="AK12000" s="28"/>
      <c r="AL12000" s="28"/>
      <c r="AM12000" s="28"/>
      <c r="AN12000" s="28"/>
      <c r="AO12000" s="28"/>
      <c r="AP12000" s="28"/>
      <c r="AQ12000" s="28"/>
      <c r="AR12000" s="28"/>
      <c r="AS12000" s="28"/>
      <c r="AT12000" s="28"/>
      <c r="AU12000" s="28"/>
    </row>
    <row r="12001" spans="9:47">
      <c r="I12001" s="57"/>
      <c r="J12001" s="57"/>
      <c r="Y12001" s="28"/>
      <c r="Z12001" s="28"/>
      <c r="AA12001" s="28"/>
      <c r="AB12001" s="28"/>
      <c r="AC12001" s="28"/>
      <c r="AD12001" s="28"/>
      <c r="AE12001" s="28"/>
      <c r="AF12001" s="28"/>
      <c r="AG12001" s="28"/>
      <c r="AH12001" s="28"/>
      <c r="AI12001" s="28"/>
      <c r="AJ12001" s="28"/>
      <c r="AK12001" s="28"/>
      <c r="AL12001" s="28"/>
      <c r="AM12001" s="28"/>
      <c r="AN12001" s="28"/>
      <c r="AO12001" s="28"/>
      <c r="AP12001" s="28"/>
      <c r="AQ12001" s="28"/>
      <c r="AR12001" s="28"/>
      <c r="AS12001" s="28"/>
      <c r="AT12001" s="28"/>
      <c r="AU12001" s="28"/>
    </row>
    <row r="12002" spans="9:47">
      <c r="I12002" s="57"/>
      <c r="J12002" s="57"/>
      <c r="Y12002" s="28"/>
      <c r="Z12002" s="28"/>
      <c r="AA12002" s="28"/>
      <c r="AB12002" s="28"/>
      <c r="AC12002" s="28"/>
      <c r="AD12002" s="28"/>
      <c r="AE12002" s="28"/>
      <c r="AF12002" s="28"/>
      <c r="AG12002" s="28"/>
      <c r="AH12002" s="28"/>
      <c r="AI12002" s="28"/>
      <c r="AJ12002" s="28"/>
      <c r="AK12002" s="28"/>
      <c r="AL12002" s="28"/>
      <c r="AM12002" s="28"/>
      <c r="AN12002" s="28"/>
      <c r="AO12002" s="28"/>
      <c r="AP12002" s="28"/>
      <c r="AQ12002" s="28"/>
      <c r="AR12002" s="28"/>
      <c r="AS12002" s="28"/>
      <c r="AT12002" s="28"/>
      <c r="AU12002" s="28"/>
    </row>
    <row r="12003" spans="9:47">
      <c r="I12003" s="57"/>
      <c r="J12003" s="57"/>
      <c r="Y12003" s="28"/>
      <c r="Z12003" s="28"/>
      <c r="AA12003" s="28"/>
      <c r="AB12003" s="28"/>
      <c r="AC12003" s="28"/>
      <c r="AD12003" s="28"/>
      <c r="AE12003" s="28"/>
      <c r="AF12003" s="28"/>
      <c r="AG12003" s="28"/>
      <c r="AH12003" s="28"/>
      <c r="AI12003" s="28"/>
      <c r="AJ12003" s="28"/>
      <c r="AK12003" s="28"/>
      <c r="AL12003" s="28"/>
      <c r="AM12003" s="28"/>
      <c r="AN12003" s="28"/>
      <c r="AO12003" s="28"/>
      <c r="AP12003" s="28"/>
      <c r="AQ12003" s="28"/>
      <c r="AR12003" s="28"/>
      <c r="AS12003" s="28"/>
      <c r="AT12003" s="28"/>
      <c r="AU12003" s="28"/>
    </row>
    <row r="12004" spans="9:47">
      <c r="I12004" s="57"/>
      <c r="J12004" s="57"/>
      <c r="Y12004" s="28"/>
      <c r="Z12004" s="28"/>
      <c r="AA12004" s="28"/>
      <c r="AB12004" s="28"/>
      <c r="AC12004" s="28"/>
      <c r="AD12004" s="28"/>
      <c r="AE12004" s="28"/>
      <c r="AF12004" s="28"/>
      <c r="AG12004" s="28"/>
      <c r="AH12004" s="28"/>
      <c r="AI12004" s="28"/>
      <c r="AJ12004" s="28"/>
      <c r="AK12004" s="28"/>
      <c r="AL12004" s="28"/>
      <c r="AM12004" s="28"/>
      <c r="AN12004" s="28"/>
      <c r="AO12004" s="28"/>
      <c r="AP12004" s="28"/>
      <c r="AQ12004" s="28"/>
      <c r="AR12004" s="28"/>
      <c r="AS12004" s="28"/>
      <c r="AT12004" s="28"/>
      <c r="AU12004" s="28"/>
    </row>
    <row r="12005" spans="9:47">
      <c r="I12005" s="57"/>
      <c r="J12005" s="57"/>
      <c r="Y12005" s="28"/>
      <c r="Z12005" s="28"/>
      <c r="AA12005" s="28"/>
      <c r="AB12005" s="28"/>
      <c r="AC12005" s="28"/>
      <c r="AD12005" s="28"/>
      <c r="AE12005" s="28"/>
      <c r="AF12005" s="28"/>
      <c r="AG12005" s="28"/>
      <c r="AH12005" s="28"/>
      <c r="AI12005" s="28"/>
      <c r="AJ12005" s="28"/>
      <c r="AK12005" s="28"/>
      <c r="AL12005" s="28"/>
      <c r="AM12005" s="28"/>
      <c r="AN12005" s="28"/>
      <c r="AO12005" s="28"/>
      <c r="AP12005" s="28"/>
      <c r="AQ12005" s="28"/>
      <c r="AR12005" s="28"/>
      <c r="AS12005" s="28"/>
      <c r="AT12005" s="28"/>
      <c r="AU12005" s="28"/>
    </row>
    <row r="12006" spans="9:47">
      <c r="I12006" s="57"/>
      <c r="J12006" s="57"/>
      <c r="Y12006" s="28"/>
      <c r="Z12006" s="28"/>
      <c r="AA12006" s="28"/>
      <c r="AB12006" s="28"/>
      <c r="AC12006" s="28"/>
      <c r="AD12006" s="28"/>
      <c r="AE12006" s="28"/>
      <c r="AF12006" s="28"/>
      <c r="AG12006" s="28"/>
      <c r="AH12006" s="28"/>
      <c r="AI12006" s="28"/>
      <c r="AJ12006" s="28"/>
      <c r="AK12006" s="28"/>
      <c r="AL12006" s="28"/>
      <c r="AM12006" s="28"/>
      <c r="AN12006" s="28"/>
      <c r="AO12006" s="28"/>
      <c r="AP12006" s="28"/>
      <c r="AQ12006" s="28"/>
      <c r="AR12006" s="28"/>
      <c r="AS12006" s="28"/>
      <c r="AT12006" s="28"/>
      <c r="AU12006" s="28"/>
    </row>
    <row r="12007" spans="9:47">
      <c r="I12007" s="57"/>
      <c r="J12007" s="57"/>
      <c r="Y12007" s="28"/>
      <c r="Z12007" s="28"/>
      <c r="AA12007" s="28"/>
      <c r="AB12007" s="28"/>
      <c r="AC12007" s="28"/>
      <c r="AD12007" s="28"/>
      <c r="AE12007" s="28"/>
      <c r="AF12007" s="28"/>
      <c r="AG12007" s="28"/>
      <c r="AH12007" s="28"/>
      <c r="AI12007" s="28"/>
      <c r="AJ12007" s="28"/>
      <c r="AK12007" s="28"/>
      <c r="AL12007" s="28"/>
      <c r="AM12007" s="28"/>
      <c r="AN12007" s="28"/>
      <c r="AO12007" s="28"/>
      <c r="AP12007" s="28"/>
      <c r="AQ12007" s="28"/>
      <c r="AR12007" s="28"/>
      <c r="AS12007" s="28"/>
      <c r="AT12007" s="28"/>
      <c r="AU12007" s="28"/>
    </row>
    <row r="12008" spans="9:47">
      <c r="I12008" s="57"/>
      <c r="J12008" s="57"/>
      <c r="Y12008" s="28"/>
      <c r="Z12008" s="28"/>
      <c r="AA12008" s="28"/>
      <c r="AB12008" s="28"/>
      <c r="AC12008" s="28"/>
      <c r="AD12008" s="28"/>
      <c r="AE12008" s="28"/>
      <c r="AF12008" s="28"/>
      <c r="AG12008" s="28"/>
      <c r="AH12008" s="28"/>
      <c r="AI12008" s="28"/>
      <c r="AJ12008" s="28"/>
      <c r="AK12008" s="28"/>
      <c r="AL12008" s="28"/>
      <c r="AM12008" s="28"/>
      <c r="AN12008" s="28"/>
      <c r="AO12008" s="28"/>
      <c r="AP12008" s="28"/>
      <c r="AQ12008" s="28"/>
      <c r="AR12008" s="28"/>
      <c r="AS12008" s="28"/>
      <c r="AT12008" s="28"/>
      <c r="AU12008" s="28"/>
    </row>
    <row r="12009" spans="9:47">
      <c r="I12009" s="57"/>
      <c r="J12009" s="57"/>
      <c r="Y12009" s="28"/>
      <c r="Z12009" s="28"/>
      <c r="AA12009" s="28"/>
      <c r="AB12009" s="28"/>
      <c r="AC12009" s="28"/>
      <c r="AD12009" s="28"/>
      <c r="AE12009" s="28"/>
      <c r="AF12009" s="28"/>
      <c r="AG12009" s="28"/>
      <c r="AH12009" s="28"/>
      <c r="AI12009" s="28"/>
      <c r="AJ12009" s="28"/>
      <c r="AK12009" s="28"/>
      <c r="AL12009" s="28"/>
      <c r="AM12009" s="28"/>
      <c r="AN12009" s="28"/>
      <c r="AO12009" s="28"/>
      <c r="AP12009" s="28"/>
      <c r="AQ12009" s="28"/>
      <c r="AR12009" s="28"/>
      <c r="AS12009" s="28"/>
      <c r="AT12009" s="28"/>
      <c r="AU12009" s="28"/>
    </row>
    <row r="12010" spans="9:47">
      <c r="I12010" s="57"/>
      <c r="J12010" s="57"/>
      <c r="Y12010" s="28"/>
      <c r="Z12010" s="28"/>
      <c r="AA12010" s="28"/>
      <c r="AB12010" s="28"/>
      <c r="AC12010" s="28"/>
      <c r="AD12010" s="28"/>
      <c r="AE12010" s="28"/>
      <c r="AF12010" s="28"/>
      <c r="AG12010" s="28"/>
      <c r="AH12010" s="28"/>
      <c r="AI12010" s="28"/>
      <c r="AJ12010" s="28"/>
      <c r="AK12010" s="28"/>
      <c r="AL12010" s="28"/>
      <c r="AM12010" s="28"/>
      <c r="AN12010" s="28"/>
      <c r="AO12010" s="28"/>
      <c r="AP12010" s="28"/>
      <c r="AQ12010" s="28"/>
      <c r="AR12010" s="28"/>
      <c r="AS12010" s="28"/>
      <c r="AT12010" s="28"/>
      <c r="AU12010" s="28"/>
    </row>
    <row r="12011" spans="9:47">
      <c r="I12011" s="57"/>
      <c r="J12011" s="57"/>
      <c r="Y12011" s="28"/>
      <c r="Z12011" s="28"/>
      <c r="AA12011" s="28"/>
      <c r="AB12011" s="28"/>
      <c r="AC12011" s="28"/>
      <c r="AD12011" s="28"/>
      <c r="AE12011" s="28"/>
      <c r="AF12011" s="28"/>
      <c r="AG12011" s="28"/>
      <c r="AH12011" s="28"/>
      <c r="AI12011" s="28"/>
      <c r="AJ12011" s="28"/>
      <c r="AK12011" s="28"/>
      <c r="AL12011" s="28"/>
      <c r="AM12011" s="28"/>
      <c r="AN12011" s="28"/>
      <c r="AO12011" s="28"/>
      <c r="AP12011" s="28"/>
      <c r="AQ12011" s="28"/>
      <c r="AR12011" s="28"/>
      <c r="AS12011" s="28"/>
      <c r="AT12011" s="28"/>
      <c r="AU12011" s="28"/>
    </row>
    <row r="12012" spans="9:47">
      <c r="I12012" s="57"/>
      <c r="J12012" s="57"/>
      <c r="Y12012" s="28"/>
      <c r="Z12012" s="28"/>
      <c r="AA12012" s="28"/>
      <c r="AB12012" s="28"/>
      <c r="AC12012" s="28"/>
      <c r="AD12012" s="28"/>
      <c r="AE12012" s="28"/>
      <c r="AF12012" s="28"/>
      <c r="AG12012" s="28"/>
      <c r="AH12012" s="28"/>
      <c r="AI12012" s="28"/>
      <c r="AJ12012" s="28"/>
      <c r="AK12012" s="28"/>
      <c r="AL12012" s="28"/>
      <c r="AM12012" s="28"/>
      <c r="AN12012" s="28"/>
      <c r="AO12012" s="28"/>
      <c r="AP12012" s="28"/>
      <c r="AQ12012" s="28"/>
      <c r="AR12012" s="28"/>
      <c r="AS12012" s="28"/>
      <c r="AT12012" s="28"/>
      <c r="AU12012" s="28"/>
    </row>
    <row r="12013" spans="9:47">
      <c r="I12013" s="57"/>
      <c r="J12013" s="57"/>
      <c r="Y12013" s="28"/>
      <c r="Z12013" s="28"/>
      <c r="AA12013" s="28"/>
      <c r="AB12013" s="28"/>
      <c r="AC12013" s="28"/>
      <c r="AD12013" s="28"/>
      <c r="AE12013" s="28"/>
      <c r="AF12013" s="28"/>
      <c r="AG12013" s="28"/>
      <c r="AH12013" s="28"/>
      <c r="AI12013" s="28"/>
      <c r="AJ12013" s="28"/>
      <c r="AK12013" s="28"/>
      <c r="AL12013" s="28"/>
      <c r="AM12013" s="28"/>
      <c r="AN12013" s="28"/>
      <c r="AO12013" s="28"/>
      <c r="AP12013" s="28"/>
      <c r="AQ12013" s="28"/>
      <c r="AR12013" s="28"/>
      <c r="AS12013" s="28"/>
      <c r="AT12013" s="28"/>
      <c r="AU12013" s="28"/>
    </row>
    <row r="12014" spans="9:47">
      <c r="I12014" s="57"/>
      <c r="J12014" s="57"/>
      <c r="Y12014" s="28"/>
      <c r="Z12014" s="28"/>
      <c r="AA12014" s="28"/>
      <c r="AB12014" s="28"/>
      <c r="AC12014" s="28"/>
      <c r="AD12014" s="28"/>
      <c r="AE12014" s="28"/>
      <c r="AF12014" s="28"/>
      <c r="AG12014" s="28"/>
      <c r="AH12014" s="28"/>
      <c r="AI12014" s="28"/>
      <c r="AJ12014" s="28"/>
      <c r="AK12014" s="28"/>
      <c r="AL12014" s="28"/>
      <c r="AM12014" s="28"/>
      <c r="AN12014" s="28"/>
      <c r="AO12014" s="28"/>
      <c r="AP12014" s="28"/>
      <c r="AQ12014" s="28"/>
      <c r="AR12014" s="28"/>
      <c r="AS12014" s="28"/>
      <c r="AT12014" s="28"/>
      <c r="AU12014" s="28"/>
    </row>
    <row r="12015" spans="9:47">
      <c r="I12015" s="57"/>
      <c r="J12015" s="57"/>
      <c r="Y12015" s="28"/>
      <c r="Z12015" s="28"/>
      <c r="AA12015" s="28"/>
      <c r="AB12015" s="28"/>
      <c r="AC12015" s="28"/>
      <c r="AD12015" s="28"/>
      <c r="AE12015" s="28"/>
      <c r="AF12015" s="28"/>
      <c r="AG12015" s="28"/>
      <c r="AH12015" s="28"/>
      <c r="AI12015" s="28"/>
      <c r="AJ12015" s="28"/>
      <c r="AK12015" s="28"/>
      <c r="AL12015" s="28"/>
      <c r="AM12015" s="28"/>
      <c r="AN12015" s="28"/>
      <c r="AO12015" s="28"/>
      <c r="AP12015" s="28"/>
      <c r="AQ12015" s="28"/>
      <c r="AR12015" s="28"/>
      <c r="AS12015" s="28"/>
      <c r="AT12015" s="28"/>
      <c r="AU12015" s="28"/>
    </row>
    <row r="12016" spans="9:47">
      <c r="I12016" s="57"/>
      <c r="J12016" s="57"/>
      <c r="Y12016" s="28"/>
      <c r="Z12016" s="28"/>
      <c r="AA12016" s="28"/>
      <c r="AB12016" s="28"/>
      <c r="AC12016" s="28"/>
      <c r="AD12016" s="28"/>
      <c r="AE12016" s="28"/>
      <c r="AF12016" s="28"/>
      <c r="AG12016" s="28"/>
      <c r="AH12016" s="28"/>
      <c r="AI12016" s="28"/>
      <c r="AJ12016" s="28"/>
      <c r="AK12016" s="28"/>
      <c r="AL12016" s="28"/>
      <c r="AM12016" s="28"/>
      <c r="AN12016" s="28"/>
      <c r="AO12016" s="28"/>
      <c r="AP12016" s="28"/>
      <c r="AQ12016" s="28"/>
      <c r="AR12016" s="28"/>
      <c r="AS12016" s="28"/>
      <c r="AT12016" s="28"/>
      <c r="AU12016" s="28"/>
    </row>
    <row r="12017" spans="9:47">
      <c r="I12017" s="57"/>
      <c r="J12017" s="57"/>
      <c r="Y12017" s="28"/>
      <c r="Z12017" s="28"/>
      <c r="AA12017" s="28"/>
      <c r="AB12017" s="28"/>
      <c r="AC12017" s="28"/>
      <c r="AD12017" s="28"/>
      <c r="AE12017" s="28"/>
      <c r="AF12017" s="28"/>
      <c r="AG12017" s="28"/>
      <c r="AH12017" s="28"/>
      <c r="AI12017" s="28"/>
      <c r="AJ12017" s="28"/>
      <c r="AK12017" s="28"/>
      <c r="AL12017" s="28"/>
      <c r="AM12017" s="28"/>
      <c r="AN12017" s="28"/>
      <c r="AO12017" s="28"/>
      <c r="AP12017" s="28"/>
      <c r="AQ12017" s="28"/>
      <c r="AR12017" s="28"/>
      <c r="AS12017" s="28"/>
      <c r="AT12017" s="28"/>
      <c r="AU12017" s="28"/>
    </row>
    <row r="12018" spans="9:47">
      <c r="I12018" s="57"/>
      <c r="J12018" s="57"/>
      <c r="Y12018" s="28"/>
      <c r="Z12018" s="28"/>
      <c r="AA12018" s="28"/>
      <c r="AB12018" s="28"/>
      <c r="AC12018" s="28"/>
      <c r="AD12018" s="28"/>
      <c r="AE12018" s="28"/>
      <c r="AF12018" s="28"/>
      <c r="AG12018" s="28"/>
      <c r="AH12018" s="28"/>
      <c r="AI12018" s="28"/>
      <c r="AJ12018" s="28"/>
      <c r="AK12018" s="28"/>
      <c r="AL12018" s="28"/>
      <c r="AM12018" s="28"/>
      <c r="AN12018" s="28"/>
      <c r="AO12018" s="28"/>
      <c r="AP12018" s="28"/>
      <c r="AQ12018" s="28"/>
      <c r="AR12018" s="28"/>
      <c r="AS12018" s="28"/>
      <c r="AT12018" s="28"/>
      <c r="AU12018" s="28"/>
    </row>
    <row r="12019" spans="9:47">
      <c r="I12019" s="57"/>
      <c r="J12019" s="57"/>
      <c r="Y12019" s="28"/>
      <c r="Z12019" s="28"/>
      <c r="AA12019" s="28"/>
      <c r="AB12019" s="28"/>
      <c r="AC12019" s="28"/>
      <c r="AD12019" s="28"/>
      <c r="AE12019" s="28"/>
      <c r="AF12019" s="28"/>
      <c r="AG12019" s="28"/>
      <c r="AH12019" s="28"/>
      <c r="AI12019" s="28"/>
      <c r="AJ12019" s="28"/>
      <c r="AK12019" s="28"/>
      <c r="AL12019" s="28"/>
      <c r="AM12019" s="28"/>
      <c r="AN12019" s="28"/>
      <c r="AO12019" s="28"/>
      <c r="AP12019" s="28"/>
      <c r="AQ12019" s="28"/>
      <c r="AR12019" s="28"/>
      <c r="AS12019" s="28"/>
      <c r="AT12019" s="28"/>
      <c r="AU12019" s="28"/>
    </row>
    <row r="12020" spans="9:47">
      <c r="I12020" s="57"/>
      <c r="J12020" s="57"/>
      <c r="Y12020" s="28"/>
      <c r="Z12020" s="28"/>
      <c r="AA12020" s="28"/>
      <c r="AB12020" s="28"/>
      <c r="AC12020" s="28"/>
      <c r="AD12020" s="28"/>
      <c r="AE12020" s="28"/>
      <c r="AF12020" s="28"/>
      <c r="AG12020" s="28"/>
      <c r="AH12020" s="28"/>
      <c r="AI12020" s="28"/>
      <c r="AJ12020" s="28"/>
      <c r="AK12020" s="28"/>
      <c r="AL12020" s="28"/>
      <c r="AM12020" s="28"/>
      <c r="AN12020" s="28"/>
      <c r="AO12020" s="28"/>
      <c r="AP12020" s="28"/>
      <c r="AQ12020" s="28"/>
      <c r="AR12020" s="28"/>
      <c r="AS12020" s="28"/>
      <c r="AT12020" s="28"/>
      <c r="AU12020" s="28"/>
    </row>
    <row r="12021" spans="9:47">
      <c r="I12021" s="57"/>
      <c r="J12021" s="57"/>
      <c r="Y12021" s="28"/>
      <c r="Z12021" s="28"/>
      <c r="AA12021" s="28"/>
      <c r="AB12021" s="28"/>
      <c r="AC12021" s="28"/>
      <c r="AD12021" s="28"/>
      <c r="AE12021" s="28"/>
      <c r="AF12021" s="28"/>
      <c r="AG12021" s="28"/>
      <c r="AH12021" s="28"/>
      <c r="AI12021" s="28"/>
      <c r="AJ12021" s="28"/>
      <c r="AK12021" s="28"/>
      <c r="AL12021" s="28"/>
      <c r="AM12021" s="28"/>
      <c r="AN12021" s="28"/>
      <c r="AO12021" s="28"/>
      <c r="AP12021" s="28"/>
      <c r="AQ12021" s="28"/>
      <c r="AR12021" s="28"/>
      <c r="AS12021" s="28"/>
      <c r="AT12021" s="28"/>
      <c r="AU12021" s="28"/>
    </row>
    <row r="12022" spans="9:47">
      <c r="I12022" s="57"/>
      <c r="J12022" s="57"/>
      <c r="Y12022" s="28"/>
      <c r="Z12022" s="28"/>
      <c r="AA12022" s="28"/>
      <c r="AB12022" s="28"/>
      <c r="AC12022" s="28"/>
      <c r="AD12022" s="28"/>
      <c r="AE12022" s="28"/>
      <c r="AF12022" s="28"/>
      <c r="AG12022" s="28"/>
      <c r="AH12022" s="28"/>
      <c r="AI12022" s="28"/>
      <c r="AJ12022" s="28"/>
      <c r="AK12022" s="28"/>
      <c r="AL12022" s="28"/>
      <c r="AM12022" s="28"/>
      <c r="AN12022" s="28"/>
      <c r="AO12022" s="28"/>
      <c r="AP12022" s="28"/>
      <c r="AQ12022" s="28"/>
      <c r="AR12022" s="28"/>
      <c r="AS12022" s="28"/>
      <c r="AT12022" s="28"/>
      <c r="AU12022" s="28"/>
    </row>
    <row r="12023" spans="9:47">
      <c r="I12023" s="57"/>
      <c r="J12023" s="57"/>
      <c r="Y12023" s="28"/>
      <c r="Z12023" s="28"/>
      <c r="AA12023" s="28"/>
      <c r="AB12023" s="28"/>
      <c r="AC12023" s="28"/>
      <c r="AD12023" s="28"/>
      <c r="AE12023" s="28"/>
      <c r="AF12023" s="28"/>
      <c r="AG12023" s="28"/>
      <c r="AH12023" s="28"/>
      <c r="AI12023" s="28"/>
      <c r="AJ12023" s="28"/>
      <c r="AK12023" s="28"/>
      <c r="AL12023" s="28"/>
      <c r="AM12023" s="28"/>
      <c r="AN12023" s="28"/>
      <c r="AO12023" s="28"/>
      <c r="AP12023" s="28"/>
      <c r="AQ12023" s="28"/>
      <c r="AR12023" s="28"/>
      <c r="AS12023" s="28"/>
      <c r="AT12023" s="28"/>
      <c r="AU12023" s="28"/>
    </row>
    <row r="12024" spans="9:47">
      <c r="I12024" s="57"/>
      <c r="J12024" s="57"/>
      <c r="Y12024" s="28"/>
      <c r="Z12024" s="28"/>
      <c r="AA12024" s="28"/>
      <c r="AB12024" s="28"/>
      <c r="AC12024" s="28"/>
      <c r="AD12024" s="28"/>
      <c r="AE12024" s="28"/>
      <c r="AF12024" s="28"/>
      <c r="AG12024" s="28"/>
      <c r="AH12024" s="28"/>
      <c r="AI12024" s="28"/>
      <c r="AJ12024" s="28"/>
      <c r="AK12024" s="28"/>
      <c r="AL12024" s="28"/>
      <c r="AM12024" s="28"/>
      <c r="AN12024" s="28"/>
      <c r="AO12024" s="28"/>
      <c r="AP12024" s="28"/>
      <c r="AQ12024" s="28"/>
      <c r="AR12024" s="28"/>
      <c r="AS12024" s="28"/>
      <c r="AT12024" s="28"/>
      <c r="AU12024" s="28"/>
    </row>
    <row r="12025" spans="9:47">
      <c r="I12025" s="57"/>
      <c r="J12025" s="57"/>
      <c r="Y12025" s="28"/>
      <c r="Z12025" s="28"/>
      <c r="AA12025" s="28"/>
      <c r="AB12025" s="28"/>
      <c r="AC12025" s="28"/>
      <c r="AD12025" s="28"/>
      <c r="AE12025" s="28"/>
      <c r="AF12025" s="28"/>
      <c r="AG12025" s="28"/>
      <c r="AH12025" s="28"/>
      <c r="AI12025" s="28"/>
      <c r="AJ12025" s="28"/>
      <c r="AK12025" s="28"/>
      <c r="AL12025" s="28"/>
      <c r="AM12025" s="28"/>
      <c r="AN12025" s="28"/>
      <c r="AO12025" s="28"/>
      <c r="AP12025" s="28"/>
      <c r="AQ12025" s="28"/>
      <c r="AR12025" s="28"/>
      <c r="AS12025" s="28"/>
      <c r="AT12025" s="28"/>
      <c r="AU12025" s="28"/>
    </row>
    <row r="12026" spans="9:47">
      <c r="I12026" s="57"/>
      <c r="J12026" s="57"/>
      <c r="Y12026" s="28"/>
      <c r="Z12026" s="28"/>
      <c r="AA12026" s="28"/>
      <c r="AB12026" s="28"/>
      <c r="AC12026" s="28"/>
      <c r="AD12026" s="28"/>
      <c r="AE12026" s="28"/>
      <c r="AF12026" s="28"/>
      <c r="AG12026" s="28"/>
      <c r="AH12026" s="28"/>
      <c r="AI12026" s="28"/>
      <c r="AJ12026" s="28"/>
      <c r="AK12026" s="28"/>
      <c r="AL12026" s="28"/>
      <c r="AM12026" s="28"/>
      <c r="AN12026" s="28"/>
      <c r="AO12026" s="28"/>
      <c r="AP12026" s="28"/>
      <c r="AQ12026" s="28"/>
      <c r="AR12026" s="28"/>
      <c r="AS12026" s="28"/>
      <c r="AT12026" s="28"/>
      <c r="AU12026" s="28"/>
    </row>
    <row r="12027" spans="9:47">
      <c r="I12027" s="57"/>
      <c r="J12027" s="57"/>
      <c r="Y12027" s="28"/>
      <c r="Z12027" s="28"/>
      <c r="AA12027" s="28"/>
      <c r="AB12027" s="28"/>
      <c r="AC12027" s="28"/>
      <c r="AD12027" s="28"/>
      <c r="AE12027" s="28"/>
      <c r="AF12027" s="28"/>
      <c r="AG12027" s="28"/>
      <c r="AH12027" s="28"/>
      <c r="AI12027" s="28"/>
      <c r="AJ12027" s="28"/>
      <c r="AK12027" s="28"/>
      <c r="AL12027" s="28"/>
      <c r="AM12027" s="28"/>
      <c r="AN12027" s="28"/>
      <c r="AO12027" s="28"/>
      <c r="AP12027" s="28"/>
      <c r="AQ12027" s="28"/>
      <c r="AR12027" s="28"/>
      <c r="AS12027" s="28"/>
      <c r="AT12027" s="28"/>
      <c r="AU12027" s="28"/>
    </row>
    <row r="12028" spans="9:47">
      <c r="I12028" s="57"/>
      <c r="J12028" s="57"/>
      <c r="Y12028" s="28"/>
      <c r="Z12028" s="28"/>
      <c r="AA12028" s="28"/>
      <c r="AB12028" s="28"/>
      <c r="AC12028" s="28"/>
      <c r="AD12028" s="28"/>
      <c r="AE12028" s="28"/>
      <c r="AF12028" s="28"/>
      <c r="AG12028" s="28"/>
      <c r="AH12028" s="28"/>
      <c r="AI12028" s="28"/>
      <c r="AJ12028" s="28"/>
      <c r="AK12028" s="28"/>
      <c r="AL12028" s="28"/>
      <c r="AM12028" s="28"/>
      <c r="AN12028" s="28"/>
      <c r="AO12028" s="28"/>
      <c r="AP12028" s="28"/>
      <c r="AQ12028" s="28"/>
      <c r="AR12028" s="28"/>
      <c r="AS12028" s="28"/>
      <c r="AT12028" s="28"/>
      <c r="AU12028" s="28"/>
    </row>
    <row r="12029" spans="9:47">
      <c r="I12029" s="57"/>
      <c r="J12029" s="57"/>
      <c r="Y12029" s="28"/>
      <c r="Z12029" s="28"/>
      <c r="AA12029" s="28"/>
      <c r="AB12029" s="28"/>
      <c r="AC12029" s="28"/>
      <c r="AD12029" s="28"/>
      <c r="AE12029" s="28"/>
      <c r="AF12029" s="28"/>
      <c r="AG12029" s="28"/>
      <c r="AH12029" s="28"/>
      <c r="AI12029" s="28"/>
      <c r="AJ12029" s="28"/>
      <c r="AK12029" s="28"/>
      <c r="AL12029" s="28"/>
      <c r="AM12029" s="28"/>
      <c r="AN12029" s="28"/>
      <c r="AO12029" s="28"/>
      <c r="AP12029" s="28"/>
      <c r="AQ12029" s="28"/>
      <c r="AR12029" s="28"/>
      <c r="AS12029" s="28"/>
      <c r="AT12029" s="28"/>
      <c r="AU12029" s="28"/>
    </row>
    <row r="12030" spans="9:47">
      <c r="I12030" s="57"/>
      <c r="J12030" s="57"/>
      <c r="Y12030" s="28"/>
      <c r="Z12030" s="28"/>
      <c r="AA12030" s="28"/>
      <c r="AB12030" s="28"/>
      <c r="AC12030" s="28"/>
      <c r="AD12030" s="28"/>
      <c r="AE12030" s="28"/>
      <c r="AF12030" s="28"/>
      <c r="AG12030" s="28"/>
      <c r="AH12030" s="28"/>
      <c r="AI12030" s="28"/>
      <c r="AJ12030" s="28"/>
      <c r="AK12030" s="28"/>
      <c r="AL12030" s="28"/>
      <c r="AM12030" s="28"/>
      <c r="AN12030" s="28"/>
      <c r="AO12030" s="28"/>
      <c r="AP12030" s="28"/>
      <c r="AQ12030" s="28"/>
      <c r="AR12030" s="28"/>
      <c r="AS12030" s="28"/>
      <c r="AT12030" s="28"/>
      <c r="AU12030" s="28"/>
    </row>
    <row r="12031" spans="9:47">
      <c r="I12031" s="57"/>
      <c r="J12031" s="57"/>
      <c r="Y12031" s="28"/>
      <c r="Z12031" s="28"/>
      <c r="AA12031" s="28"/>
      <c r="AB12031" s="28"/>
      <c r="AC12031" s="28"/>
      <c r="AD12031" s="28"/>
      <c r="AE12031" s="28"/>
      <c r="AF12031" s="28"/>
      <c r="AG12031" s="28"/>
      <c r="AH12031" s="28"/>
      <c r="AI12031" s="28"/>
      <c r="AJ12031" s="28"/>
      <c r="AK12031" s="28"/>
      <c r="AL12031" s="28"/>
      <c r="AM12031" s="28"/>
      <c r="AN12031" s="28"/>
      <c r="AO12031" s="28"/>
      <c r="AP12031" s="28"/>
      <c r="AQ12031" s="28"/>
      <c r="AR12031" s="28"/>
      <c r="AS12031" s="28"/>
      <c r="AT12031" s="28"/>
      <c r="AU12031" s="28"/>
    </row>
    <row r="12032" spans="9:47">
      <c r="I12032" s="57"/>
      <c r="J12032" s="57"/>
      <c r="Y12032" s="28"/>
      <c r="Z12032" s="28"/>
      <c r="AA12032" s="28"/>
      <c r="AB12032" s="28"/>
      <c r="AC12032" s="28"/>
      <c r="AD12032" s="28"/>
      <c r="AE12032" s="28"/>
      <c r="AF12032" s="28"/>
      <c r="AG12032" s="28"/>
      <c r="AH12032" s="28"/>
      <c r="AI12032" s="28"/>
      <c r="AJ12032" s="28"/>
      <c r="AK12032" s="28"/>
      <c r="AL12032" s="28"/>
      <c r="AM12032" s="28"/>
      <c r="AN12032" s="28"/>
      <c r="AO12032" s="28"/>
      <c r="AP12032" s="28"/>
      <c r="AQ12032" s="28"/>
      <c r="AR12032" s="28"/>
      <c r="AS12032" s="28"/>
      <c r="AT12032" s="28"/>
      <c r="AU12032" s="28"/>
    </row>
    <row r="12033" spans="9:47">
      <c r="I12033" s="57"/>
      <c r="J12033" s="57"/>
      <c r="Y12033" s="28"/>
      <c r="Z12033" s="28"/>
      <c r="AA12033" s="28"/>
      <c r="AB12033" s="28"/>
      <c r="AC12033" s="28"/>
      <c r="AD12033" s="28"/>
      <c r="AE12033" s="28"/>
      <c r="AF12033" s="28"/>
      <c r="AG12033" s="28"/>
      <c r="AH12033" s="28"/>
      <c r="AI12033" s="28"/>
      <c r="AJ12033" s="28"/>
      <c r="AK12033" s="28"/>
      <c r="AL12033" s="28"/>
      <c r="AM12033" s="28"/>
      <c r="AN12033" s="28"/>
      <c r="AO12033" s="28"/>
      <c r="AP12033" s="28"/>
      <c r="AQ12033" s="28"/>
      <c r="AR12033" s="28"/>
      <c r="AS12033" s="28"/>
      <c r="AT12033" s="28"/>
      <c r="AU12033" s="28"/>
    </row>
    <row r="12034" spans="9:47">
      <c r="I12034" s="57"/>
      <c r="J12034" s="57"/>
      <c r="Y12034" s="28"/>
      <c r="Z12034" s="28"/>
      <c r="AA12034" s="28"/>
      <c r="AB12034" s="28"/>
      <c r="AC12034" s="28"/>
      <c r="AD12034" s="28"/>
      <c r="AE12034" s="28"/>
      <c r="AF12034" s="28"/>
      <c r="AG12034" s="28"/>
      <c r="AH12034" s="28"/>
      <c r="AI12034" s="28"/>
      <c r="AJ12034" s="28"/>
      <c r="AK12034" s="28"/>
      <c r="AL12034" s="28"/>
      <c r="AM12034" s="28"/>
      <c r="AN12034" s="28"/>
      <c r="AO12034" s="28"/>
      <c r="AP12034" s="28"/>
      <c r="AQ12034" s="28"/>
      <c r="AR12034" s="28"/>
      <c r="AS12034" s="28"/>
      <c r="AT12034" s="28"/>
      <c r="AU12034" s="28"/>
    </row>
    <row r="12035" spans="9:47">
      <c r="I12035" s="57"/>
      <c r="J12035" s="57"/>
      <c r="Y12035" s="28"/>
      <c r="Z12035" s="28"/>
      <c r="AA12035" s="28"/>
      <c r="AB12035" s="28"/>
      <c r="AC12035" s="28"/>
      <c r="AD12035" s="28"/>
      <c r="AE12035" s="28"/>
      <c r="AF12035" s="28"/>
      <c r="AG12035" s="28"/>
      <c r="AH12035" s="28"/>
      <c r="AI12035" s="28"/>
      <c r="AJ12035" s="28"/>
      <c r="AK12035" s="28"/>
      <c r="AL12035" s="28"/>
      <c r="AM12035" s="28"/>
      <c r="AN12035" s="28"/>
      <c r="AO12035" s="28"/>
      <c r="AP12035" s="28"/>
      <c r="AQ12035" s="28"/>
      <c r="AR12035" s="28"/>
      <c r="AS12035" s="28"/>
      <c r="AT12035" s="28"/>
      <c r="AU12035" s="28"/>
    </row>
    <row r="12036" spans="9:47">
      <c r="I12036" s="57"/>
      <c r="J12036" s="57"/>
      <c r="Y12036" s="28"/>
      <c r="Z12036" s="28"/>
      <c r="AA12036" s="28"/>
      <c r="AB12036" s="28"/>
      <c r="AC12036" s="28"/>
      <c r="AD12036" s="28"/>
      <c r="AE12036" s="28"/>
      <c r="AF12036" s="28"/>
      <c r="AG12036" s="28"/>
      <c r="AH12036" s="28"/>
      <c r="AI12036" s="28"/>
      <c r="AJ12036" s="28"/>
      <c r="AK12036" s="28"/>
      <c r="AL12036" s="28"/>
      <c r="AM12036" s="28"/>
      <c r="AN12036" s="28"/>
      <c r="AO12036" s="28"/>
      <c r="AP12036" s="28"/>
      <c r="AQ12036" s="28"/>
      <c r="AR12036" s="28"/>
      <c r="AS12036" s="28"/>
      <c r="AT12036" s="28"/>
      <c r="AU12036" s="28"/>
    </row>
    <row r="12037" spans="9:47">
      <c r="I12037" s="57"/>
      <c r="J12037" s="57"/>
      <c r="Y12037" s="28"/>
      <c r="Z12037" s="28"/>
      <c r="AA12037" s="28"/>
      <c r="AB12037" s="28"/>
      <c r="AC12037" s="28"/>
      <c r="AD12037" s="28"/>
      <c r="AE12037" s="28"/>
      <c r="AF12037" s="28"/>
      <c r="AG12037" s="28"/>
      <c r="AH12037" s="28"/>
      <c r="AI12037" s="28"/>
      <c r="AJ12037" s="28"/>
      <c r="AK12037" s="28"/>
      <c r="AL12037" s="28"/>
      <c r="AM12037" s="28"/>
      <c r="AN12037" s="28"/>
      <c r="AO12037" s="28"/>
      <c r="AP12037" s="28"/>
      <c r="AQ12037" s="28"/>
      <c r="AR12037" s="28"/>
      <c r="AS12037" s="28"/>
      <c r="AT12037" s="28"/>
      <c r="AU12037" s="28"/>
    </row>
    <row r="12038" spans="9:47">
      <c r="I12038" s="57"/>
      <c r="J12038" s="57"/>
      <c r="Y12038" s="28"/>
      <c r="Z12038" s="28"/>
      <c r="AA12038" s="28"/>
      <c r="AB12038" s="28"/>
      <c r="AC12038" s="28"/>
      <c r="AD12038" s="28"/>
      <c r="AE12038" s="28"/>
      <c r="AF12038" s="28"/>
      <c r="AG12038" s="28"/>
      <c r="AH12038" s="28"/>
      <c r="AI12038" s="28"/>
      <c r="AJ12038" s="28"/>
      <c r="AK12038" s="28"/>
      <c r="AL12038" s="28"/>
      <c r="AM12038" s="28"/>
      <c r="AN12038" s="28"/>
      <c r="AO12038" s="28"/>
      <c r="AP12038" s="28"/>
      <c r="AQ12038" s="28"/>
      <c r="AR12038" s="28"/>
      <c r="AS12038" s="28"/>
      <c r="AT12038" s="28"/>
      <c r="AU12038" s="28"/>
    </row>
    <row r="12039" spans="9:47">
      <c r="I12039" s="57"/>
      <c r="J12039" s="57"/>
      <c r="Y12039" s="28"/>
      <c r="Z12039" s="28"/>
      <c r="AA12039" s="28"/>
      <c r="AB12039" s="28"/>
      <c r="AC12039" s="28"/>
      <c r="AD12039" s="28"/>
      <c r="AE12039" s="28"/>
      <c r="AF12039" s="28"/>
      <c r="AG12039" s="28"/>
      <c r="AH12039" s="28"/>
      <c r="AI12039" s="28"/>
      <c r="AJ12039" s="28"/>
      <c r="AK12039" s="28"/>
      <c r="AL12039" s="28"/>
      <c r="AM12039" s="28"/>
      <c r="AN12039" s="28"/>
      <c r="AO12039" s="28"/>
      <c r="AP12039" s="28"/>
      <c r="AQ12039" s="28"/>
      <c r="AR12039" s="28"/>
      <c r="AS12039" s="28"/>
      <c r="AT12039" s="28"/>
      <c r="AU12039" s="28"/>
    </row>
    <row r="12040" spans="9:47">
      <c r="I12040" s="57"/>
      <c r="J12040" s="57"/>
      <c r="Y12040" s="28"/>
      <c r="Z12040" s="28"/>
      <c r="AA12040" s="28"/>
      <c r="AB12040" s="28"/>
      <c r="AC12040" s="28"/>
      <c r="AD12040" s="28"/>
      <c r="AE12040" s="28"/>
      <c r="AF12040" s="28"/>
      <c r="AG12040" s="28"/>
      <c r="AH12040" s="28"/>
      <c r="AI12040" s="28"/>
      <c r="AJ12040" s="28"/>
      <c r="AK12040" s="28"/>
      <c r="AL12040" s="28"/>
      <c r="AM12040" s="28"/>
      <c r="AN12040" s="28"/>
      <c r="AO12040" s="28"/>
      <c r="AP12040" s="28"/>
      <c r="AQ12040" s="28"/>
      <c r="AR12040" s="28"/>
      <c r="AS12040" s="28"/>
      <c r="AT12040" s="28"/>
      <c r="AU12040" s="28"/>
    </row>
    <row r="12041" spans="9:47">
      <c r="I12041" s="57"/>
      <c r="J12041" s="57"/>
      <c r="Y12041" s="28"/>
      <c r="Z12041" s="28"/>
      <c r="AA12041" s="28"/>
      <c r="AB12041" s="28"/>
      <c r="AC12041" s="28"/>
      <c r="AD12041" s="28"/>
      <c r="AE12041" s="28"/>
      <c r="AF12041" s="28"/>
      <c r="AG12041" s="28"/>
      <c r="AH12041" s="28"/>
      <c r="AI12041" s="28"/>
      <c r="AJ12041" s="28"/>
      <c r="AK12041" s="28"/>
      <c r="AL12041" s="28"/>
      <c r="AM12041" s="28"/>
      <c r="AN12041" s="28"/>
      <c r="AO12041" s="28"/>
      <c r="AP12041" s="28"/>
      <c r="AQ12041" s="28"/>
      <c r="AR12041" s="28"/>
      <c r="AS12041" s="28"/>
      <c r="AT12041" s="28"/>
      <c r="AU12041" s="28"/>
    </row>
    <row r="12042" spans="9:47">
      <c r="I12042" s="57"/>
      <c r="J12042" s="57"/>
      <c r="Y12042" s="28"/>
      <c r="Z12042" s="28"/>
      <c r="AA12042" s="28"/>
      <c r="AB12042" s="28"/>
      <c r="AC12042" s="28"/>
      <c r="AD12042" s="28"/>
      <c r="AE12042" s="28"/>
      <c r="AF12042" s="28"/>
      <c r="AG12042" s="28"/>
      <c r="AH12042" s="28"/>
      <c r="AI12042" s="28"/>
      <c r="AJ12042" s="28"/>
      <c r="AK12042" s="28"/>
      <c r="AL12042" s="28"/>
      <c r="AM12042" s="28"/>
      <c r="AN12042" s="28"/>
      <c r="AO12042" s="28"/>
      <c r="AP12042" s="28"/>
      <c r="AQ12042" s="28"/>
      <c r="AR12042" s="28"/>
      <c r="AS12042" s="28"/>
      <c r="AT12042" s="28"/>
      <c r="AU12042" s="28"/>
    </row>
    <row r="12043" spans="9:47">
      <c r="I12043" s="57"/>
      <c r="J12043" s="57"/>
      <c r="Y12043" s="28"/>
      <c r="Z12043" s="28"/>
      <c r="AA12043" s="28"/>
      <c r="AB12043" s="28"/>
      <c r="AC12043" s="28"/>
      <c r="AD12043" s="28"/>
      <c r="AE12043" s="28"/>
      <c r="AF12043" s="28"/>
      <c r="AG12043" s="28"/>
      <c r="AH12043" s="28"/>
      <c r="AI12043" s="28"/>
      <c r="AJ12043" s="28"/>
      <c r="AK12043" s="28"/>
      <c r="AL12043" s="28"/>
      <c r="AM12043" s="28"/>
      <c r="AN12043" s="28"/>
      <c r="AO12043" s="28"/>
      <c r="AP12043" s="28"/>
      <c r="AQ12043" s="28"/>
      <c r="AR12043" s="28"/>
      <c r="AS12043" s="28"/>
      <c r="AT12043" s="28"/>
      <c r="AU12043" s="28"/>
    </row>
    <row r="12044" spans="9:47">
      <c r="I12044" s="57"/>
      <c r="J12044" s="57"/>
      <c r="Y12044" s="28"/>
      <c r="Z12044" s="28"/>
      <c r="AA12044" s="28"/>
      <c r="AB12044" s="28"/>
      <c r="AC12044" s="28"/>
      <c r="AD12044" s="28"/>
      <c r="AE12044" s="28"/>
      <c r="AF12044" s="28"/>
      <c r="AG12044" s="28"/>
      <c r="AH12044" s="28"/>
      <c r="AI12044" s="28"/>
      <c r="AJ12044" s="28"/>
      <c r="AK12044" s="28"/>
      <c r="AL12044" s="28"/>
      <c r="AM12044" s="28"/>
      <c r="AN12044" s="28"/>
      <c r="AO12044" s="28"/>
      <c r="AP12044" s="28"/>
      <c r="AQ12044" s="28"/>
      <c r="AR12044" s="28"/>
      <c r="AS12044" s="28"/>
      <c r="AT12044" s="28"/>
      <c r="AU12044" s="28"/>
    </row>
    <row r="12045" spans="9:47">
      <c r="I12045" s="57"/>
      <c r="J12045" s="57"/>
      <c r="Y12045" s="28"/>
      <c r="Z12045" s="28"/>
      <c r="AA12045" s="28"/>
      <c r="AB12045" s="28"/>
      <c r="AC12045" s="28"/>
      <c r="AD12045" s="28"/>
      <c r="AE12045" s="28"/>
      <c r="AF12045" s="28"/>
      <c r="AG12045" s="28"/>
      <c r="AH12045" s="28"/>
      <c r="AI12045" s="28"/>
      <c r="AJ12045" s="28"/>
      <c r="AK12045" s="28"/>
      <c r="AL12045" s="28"/>
      <c r="AM12045" s="28"/>
      <c r="AN12045" s="28"/>
      <c r="AO12045" s="28"/>
      <c r="AP12045" s="28"/>
      <c r="AQ12045" s="28"/>
      <c r="AR12045" s="28"/>
      <c r="AS12045" s="28"/>
      <c r="AT12045" s="28"/>
      <c r="AU12045" s="28"/>
    </row>
    <row r="12046" spans="9:47">
      <c r="I12046" s="57"/>
      <c r="J12046" s="57"/>
      <c r="Y12046" s="28"/>
      <c r="Z12046" s="28"/>
      <c r="AA12046" s="28"/>
      <c r="AB12046" s="28"/>
      <c r="AC12046" s="28"/>
      <c r="AD12046" s="28"/>
      <c r="AE12046" s="28"/>
      <c r="AF12046" s="28"/>
      <c r="AG12046" s="28"/>
      <c r="AH12046" s="28"/>
      <c r="AI12046" s="28"/>
      <c r="AJ12046" s="28"/>
      <c r="AK12046" s="28"/>
      <c r="AL12046" s="28"/>
      <c r="AM12046" s="28"/>
      <c r="AN12046" s="28"/>
      <c r="AO12046" s="28"/>
      <c r="AP12046" s="28"/>
      <c r="AQ12046" s="28"/>
      <c r="AR12046" s="28"/>
      <c r="AS12046" s="28"/>
      <c r="AT12046" s="28"/>
      <c r="AU12046" s="28"/>
    </row>
    <row r="12047" spans="9:47">
      <c r="I12047" s="57"/>
      <c r="J12047" s="57"/>
      <c r="Y12047" s="28"/>
      <c r="Z12047" s="28"/>
      <c r="AA12047" s="28"/>
      <c r="AB12047" s="28"/>
      <c r="AC12047" s="28"/>
      <c r="AD12047" s="28"/>
      <c r="AE12047" s="28"/>
      <c r="AF12047" s="28"/>
      <c r="AG12047" s="28"/>
      <c r="AH12047" s="28"/>
      <c r="AI12047" s="28"/>
      <c r="AJ12047" s="28"/>
      <c r="AK12047" s="28"/>
      <c r="AL12047" s="28"/>
      <c r="AM12047" s="28"/>
      <c r="AN12047" s="28"/>
      <c r="AO12047" s="28"/>
      <c r="AP12047" s="28"/>
      <c r="AQ12047" s="28"/>
      <c r="AR12047" s="28"/>
      <c r="AS12047" s="28"/>
      <c r="AT12047" s="28"/>
      <c r="AU12047" s="28"/>
    </row>
    <row r="12048" spans="9:47">
      <c r="I12048" s="57"/>
      <c r="J12048" s="57"/>
      <c r="Y12048" s="28"/>
      <c r="Z12048" s="28"/>
      <c r="AA12048" s="28"/>
      <c r="AB12048" s="28"/>
      <c r="AC12048" s="28"/>
      <c r="AD12048" s="28"/>
      <c r="AE12048" s="28"/>
      <c r="AF12048" s="28"/>
      <c r="AG12048" s="28"/>
      <c r="AH12048" s="28"/>
      <c r="AI12048" s="28"/>
      <c r="AJ12048" s="28"/>
      <c r="AK12048" s="28"/>
      <c r="AL12048" s="28"/>
      <c r="AM12048" s="28"/>
      <c r="AN12048" s="28"/>
      <c r="AO12048" s="28"/>
      <c r="AP12048" s="28"/>
      <c r="AQ12048" s="28"/>
      <c r="AR12048" s="28"/>
      <c r="AS12048" s="28"/>
      <c r="AT12048" s="28"/>
      <c r="AU12048" s="28"/>
    </row>
    <row r="12049" spans="9:47">
      <c r="I12049" s="57"/>
      <c r="J12049" s="57"/>
      <c r="Y12049" s="28"/>
      <c r="Z12049" s="28"/>
      <c r="AA12049" s="28"/>
      <c r="AB12049" s="28"/>
      <c r="AC12049" s="28"/>
      <c r="AD12049" s="28"/>
      <c r="AE12049" s="28"/>
      <c r="AF12049" s="28"/>
      <c r="AG12049" s="28"/>
      <c r="AH12049" s="28"/>
      <c r="AI12049" s="28"/>
      <c r="AJ12049" s="28"/>
      <c r="AK12049" s="28"/>
      <c r="AL12049" s="28"/>
      <c r="AM12049" s="28"/>
      <c r="AN12049" s="28"/>
      <c r="AO12049" s="28"/>
      <c r="AP12049" s="28"/>
      <c r="AQ12049" s="28"/>
      <c r="AR12049" s="28"/>
      <c r="AS12049" s="28"/>
      <c r="AT12049" s="28"/>
      <c r="AU12049" s="28"/>
    </row>
    <row r="12050" spans="9:47">
      <c r="I12050" s="57"/>
      <c r="J12050" s="57"/>
      <c r="Y12050" s="28"/>
      <c r="Z12050" s="28"/>
      <c r="AA12050" s="28"/>
      <c r="AB12050" s="28"/>
      <c r="AC12050" s="28"/>
      <c r="AD12050" s="28"/>
      <c r="AE12050" s="28"/>
      <c r="AF12050" s="28"/>
      <c r="AG12050" s="28"/>
      <c r="AH12050" s="28"/>
      <c r="AI12050" s="28"/>
      <c r="AJ12050" s="28"/>
      <c r="AK12050" s="28"/>
      <c r="AL12050" s="28"/>
      <c r="AM12050" s="28"/>
      <c r="AN12050" s="28"/>
      <c r="AO12050" s="28"/>
      <c r="AP12050" s="28"/>
      <c r="AQ12050" s="28"/>
      <c r="AR12050" s="28"/>
      <c r="AS12050" s="28"/>
      <c r="AT12050" s="28"/>
      <c r="AU12050" s="28"/>
    </row>
    <row r="12051" spans="9:47">
      <c r="I12051" s="57"/>
      <c r="J12051" s="57"/>
      <c r="Y12051" s="28"/>
      <c r="Z12051" s="28"/>
      <c r="AA12051" s="28"/>
      <c r="AB12051" s="28"/>
      <c r="AC12051" s="28"/>
      <c r="AD12051" s="28"/>
      <c r="AE12051" s="28"/>
      <c r="AF12051" s="28"/>
      <c r="AG12051" s="28"/>
      <c r="AH12051" s="28"/>
      <c r="AI12051" s="28"/>
      <c r="AJ12051" s="28"/>
      <c r="AK12051" s="28"/>
      <c r="AL12051" s="28"/>
      <c r="AM12051" s="28"/>
      <c r="AN12051" s="28"/>
      <c r="AO12051" s="28"/>
      <c r="AP12051" s="28"/>
      <c r="AQ12051" s="28"/>
      <c r="AR12051" s="28"/>
      <c r="AS12051" s="28"/>
      <c r="AT12051" s="28"/>
      <c r="AU12051" s="28"/>
    </row>
    <row r="12052" spans="9:47">
      <c r="I12052" s="57"/>
      <c r="J12052" s="57"/>
      <c r="Y12052" s="28"/>
      <c r="Z12052" s="28"/>
      <c r="AA12052" s="28"/>
      <c r="AB12052" s="28"/>
      <c r="AC12052" s="28"/>
      <c r="AD12052" s="28"/>
      <c r="AE12052" s="28"/>
      <c r="AF12052" s="28"/>
      <c r="AG12052" s="28"/>
      <c r="AH12052" s="28"/>
      <c r="AI12052" s="28"/>
      <c r="AJ12052" s="28"/>
      <c r="AK12052" s="28"/>
      <c r="AL12052" s="28"/>
      <c r="AM12052" s="28"/>
      <c r="AN12052" s="28"/>
      <c r="AO12052" s="28"/>
      <c r="AP12052" s="28"/>
      <c r="AQ12052" s="28"/>
      <c r="AR12052" s="28"/>
      <c r="AS12052" s="28"/>
      <c r="AT12052" s="28"/>
      <c r="AU12052" s="28"/>
    </row>
    <row r="12053" spans="9:47">
      <c r="I12053" s="57"/>
      <c r="J12053" s="57"/>
      <c r="Y12053" s="28"/>
      <c r="Z12053" s="28"/>
      <c r="AA12053" s="28"/>
      <c r="AB12053" s="28"/>
      <c r="AC12053" s="28"/>
      <c r="AD12053" s="28"/>
      <c r="AE12053" s="28"/>
      <c r="AF12053" s="28"/>
      <c r="AG12053" s="28"/>
      <c r="AH12053" s="28"/>
      <c r="AI12053" s="28"/>
      <c r="AJ12053" s="28"/>
      <c r="AK12053" s="28"/>
      <c r="AL12053" s="28"/>
      <c r="AM12053" s="28"/>
      <c r="AN12053" s="28"/>
      <c r="AO12053" s="28"/>
      <c r="AP12053" s="28"/>
      <c r="AQ12053" s="28"/>
      <c r="AR12053" s="28"/>
      <c r="AS12053" s="28"/>
      <c r="AT12053" s="28"/>
      <c r="AU12053" s="28"/>
    </row>
    <row r="12054" spans="9:47">
      <c r="I12054" s="57"/>
      <c r="J12054" s="57"/>
      <c r="Y12054" s="28"/>
      <c r="Z12054" s="28"/>
      <c r="AA12054" s="28"/>
      <c r="AB12054" s="28"/>
      <c r="AC12054" s="28"/>
      <c r="AD12054" s="28"/>
      <c r="AE12054" s="28"/>
      <c r="AF12054" s="28"/>
      <c r="AG12054" s="28"/>
      <c r="AH12054" s="28"/>
      <c r="AI12054" s="28"/>
      <c r="AJ12054" s="28"/>
      <c r="AK12054" s="28"/>
      <c r="AL12054" s="28"/>
      <c r="AM12054" s="28"/>
      <c r="AN12054" s="28"/>
      <c r="AO12054" s="28"/>
      <c r="AP12054" s="28"/>
      <c r="AQ12054" s="28"/>
      <c r="AR12054" s="28"/>
      <c r="AS12054" s="28"/>
      <c r="AT12054" s="28"/>
      <c r="AU12054" s="28"/>
    </row>
    <row r="12055" spans="9:47">
      <c r="I12055" s="57"/>
      <c r="J12055" s="57"/>
      <c r="Y12055" s="28"/>
      <c r="Z12055" s="28"/>
      <c r="AA12055" s="28"/>
      <c r="AB12055" s="28"/>
      <c r="AC12055" s="28"/>
      <c r="AD12055" s="28"/>
      <c r="AE12055" s="28"/>
      <c r="AF12055" s="28"/>
      <c r="AG12055" s="28"/>
      <c r="AH12055" s="28"/>
      <c r="AI12055" s="28"/>
      <c r="AJ12055" s="28"/>
      <c r="AK12055" s="28"/>
      <c r="AL12055" s="28"/>
      <c r="AM12055" s="28"/>
      <c r="AN12055" s="28"/>
      <c r="AO12055" s="28"/>
      <c r="AP12055" s="28"/>
      <c r="AQ12055" s="28"/>
      <c r="AR12055" s="28"/>
      <c r="AS12055" s="28"/>
      <c r="AT12055" s="28"/>
      <c r="AU12055" s="28"/>
    </row>
    <row r="12056" spans="9:47">
      <c r="I12056" s="57"/>
      <c r="J12056" s="57"/>
      <c r="Y12056" s="28"/>
      <c r="Z12056" s="28"/>
      <c r="AA12056" s="28"/>
      <c r="AB12056" s="28"/>
      <c r="AC12056" s="28"/>
      <c r="AD12056" s="28"/>
      <c r="AE12056" s="28"/>
      <c r="AF12056" s="28"/>
      <c r="AG12056" s="28"/>
      <c r="AH12056" s="28"/>
      <c r="AI12056" s="28"/>
      <c r="AJ12056" s="28"/>
      <c r="AK12056" s="28"/>
      <c r="AL12056" s="28"/>
      <c r="AM12056" s="28"/>
      <c r="AN12056" s="28"/>
      <c r="AO12056" s="28"/>
      <c r="AP12056" s="28"/>
      <c r="AQ12056" s="28"/>
      <c r="AR12056" s="28"/>
      <c r="AS12056" s="28"/>
      <c r="AT12056" s="28"/>
      <c r="AU12056" s="28"/>
    </row>
    <row r="12057" spans="9:47">
      <c r="I12057" s="57"/>
      <c r="J12057" s="57"/>
      <c r="Y12057" s="28"/>
      <c r="Z12057" s="28"/>
      <c r="AA12057" s="28"/>
      <c r="AB12057" s="28"/>
      <c r="AC12057" s="28"/>
      <c r="AD12057" s="28"/>
      <c r="AE12057" s="28"/>
      <c r="AF12057" s="28"/>
      <c r="AG12057" s="28"/>
      <c r="AH12057" s="28"/>
      <c r="AI12057" s="28"/>
      <c r="AJ12057" s="28"/>
      <c r="AK12057" s="28"/>
      <c r="AL12057" s="28"/>
      <c r="AM12057" s="28"/>
      <c r="AN12057" s="28"/>
      <c r="AO12057" s="28"/>
      <c r="AP12057" s="28"/>
      <c r="AQ12057" s="28"/>
      <c r="AR12057" s="28"/>
      <c r="AS12057" s="28"/>
      <c r="AT12057" s="28"/>
      <c r="AU12057" s="28"/>
    </row>
    <row r="12058" spans="9:47">
      <c r="I12058" s="57"/>
      <c r="J12058" s="57"/>
      <c r="Y12058" s="28"/>
      <c r="Z12058" s="28"/>
      <c r="AA12058" s="28"/>
      <c r="AB12058" s="28"/>
      <c r="AC12058" s="28"/>
      <c r="AD12058" s="28"/>
      <c r="AE12058" s="28"/>
      <c r="AF12058" s="28"/>
      <c r="AG12058" s="28"/>
      <c r="AH12058" s="28"/>
      <c r="AI12058" s="28"/>
      <c r="AJ12058" s="28"/>
      <c r="AK12058" s="28"/>
      <c r="AL12058" s="28"/>
      <c r="AM12058" s="28"/>
      <c r="AN12058" s="28"/>
      <c r="AO12058" s="28"/>
      <c r="AP12058" s="28"/>
      <c r="AQ12058" s="28"/>
      <c r="AR12058" s="28"/>
      <c r="AS12058" s="28"/>
      <c r="AT12058" s="28"/>
      <c r="AU12058" s="28"/>
    </row>
    <row r="12059" spans="9:47">
      <c r="I12059" s="57"/>
      <c r="J12059" s="57"/>
      <c r="Y12059" s="28"/>
      <c r="Z12059" s="28"/>
      <c r="AA12059" s="28"/>
      <c r="AB12059" s="28"/>
      <c r="AC12059" s="28"/>
      <c r="AD12059" s="28"/>
      <c r="AE12059" s="28"/>
      <c r="AF12059" s="28"/>
      <c r="AG12059" s="28"/>
      <c r="AH12059" s="28"/>
      <c r="AI12059" s="28"/>
      <c r="AJ12059" s="28"/>
      <c r="AK12059" s="28"/>
      <c r="AL12059" s="28"/>
      <c r="AM12059" s="28"/>
      <c r="AN12059" s="28"/>
      <c r="AO12059" s="28"/>
      <c r="AP12059" s="28"/>
      <c r="AQ12059" s="28"/>
      <c r="AR12059" s="28"/>
      <c r="AS12059" s="28"/>
      <c r="AT12059" s="28"/>
      <c r="AU12059" s="28"/>
    </row>
    <row r="12060" spans="9:47">
      <c r="I12060" s="57"/>
      <c r="J12060" s="57"/>
      <c r="Y12060" s="28"/>
      <c r="Z12060" s="28"/>
      <c r="AA12060" s="28"/>
      <c r="AB12060" s="28"/>
      <c r="AC12060" s="28"/>
      <c r="AD12060" s="28"/>
      <c r="AE12060" s="28"/>
      <c r="AF12060" s="28"/>
      <c r="AG12060" s="28"/>
      <c r="AH12060" s="28"/>
      <c r="AI12060" s="28"/>
      <c r="AJ12060" s="28"/>
      <c r="AK12060" s="28"/>
      <c r="AL12060" s="28"/>
      <c r="AM12060" s="28"/>
      <c r="AN12060" s="28"/>
      <c r="AO12060" s="28"/>
      <c r="AP12060" s="28"/>
      <c r="AQ12060" s="28"/>
      <c r="AR12060" s="28"/>
      <c r="AS12060" s="28"/>
      <c r="AT12060" s="28"/>
      <c r="AU12060" s="28"/>
    </row>
    <row r="12061" spans="9:47">
      <c r="I12061" s="57"/>
      <c r="J12061" s="57"/>
      <c r="Y12061" s="28"/>
      <c r="Z12061" s="28"/>
      <c r="AA12061" s="28"/>
      <c r="AB12061" s="28"/>
      <c r="AC12061" s="28"/>
      <c r="AD12061" s="28"/>
      <c r="AE12061" s="28"/>
      <c r="AF12061" s="28"/>
      <c r="AG12061" s="28"/>
      <c r="AH12061" s="28"/>
      <c r="AI12061" s="28"/>
      <c r="AJ12061" s="28"/>
      <c r="AK12061" s="28"/>
      <c r="AL12061" s="28"/>
      <c r="AM12061" s="28"/>
      <c r="AN12061" s="28"/>
      <c r="AO12061" s="28"/>
      <c r="AP12061" s="28"/>
      <c r="AQ12061" s="28"/>
      <c r="AR12061" s="28"/>
      <c r="AS12061" s="28"/>
      <c r="AT12061" s="28"/>
      <c r="AU12061" s="28"/>
    </row>
    <row r="12062" spans="9:47">
      <c r="I12062" s="57"/>
      <c r="J12062" s="57"/>
      <c r="Y12062" s="28"/>
      <c r="Z12062" s="28"/>
      <c r="AA12062" s="28"/>
      <c r="AB12062" s="28"/>
      <c r="AC12062" s="28"/>
      <c r="AD12062" s="28"/>
      <c r="AE12062" s="28"/>
      <c r="AF12062" s="28"/>
      <c r="AG12062" s="28"/>
      <c r="AH12062" s="28"/>
      <c r="AI12062" s="28"/>
      <c r="AJ12062" s="28"/>
      <c r="AK12062" s="28"/>
      <c r="AL12062" s="28"/>
      <c r="AM12062" s="28"/>
      <c r="AN12062" s="28"/>
      <c r="AO12062" s="28"/>
      <c r="AP12062" s="28"/>
      <c r="AQ12062" s="28"/>
      <c r="AR12062" s="28"/>
      <c r="AS12062" s="28"/>
      <c r="AT12062" s="28"/>
      <c r="AU12062" s="28"/>
    </row>
    <row r="12063" spans="9:47">
      <c r="I12063" s="57"/>
      <c r="J12063" s="57"/>
      <c r="Y12063" s="28"/>
      <c r="Z12063" s="28"/>
      <c r="AA12063" s="28"/>
      <c r="AB12063" s="28"/>
      <c r="AC12063" s="28"/>
      <c r="AD12063" s="28"/>
      <c r="AE12063" s="28"/>
      <c r="AF12063" s="28"/>
      <c r="AG12063" s="28"/>
      <c r="AH12063" s="28"/>
      <c r="AI12063" s="28"/>
      <c r="AJ12063" s="28"/>
      <c r="AK12063" s="28"/>
      <c r="AL12063" s="28"/>
      <c r="AM12063" s="28"/>
      <c r="AN12063" s="28"/>
      <c r="AO12063" s="28"/>
      <c r="AP12063" s="28"/>
      <c r="AQ12063" s="28"/>
      <c r="AR12063" s="28"/>
      <c r="AS12063" s="28"/>
      <c r="AT12063" s="28"/>
      <c r="AU12063" s="28"/>
    </row>
    <row r="12064" spans="9:47">
      <c r="I12064" s="57"/>
      <c r="J12064" s="57"/>
      <c r="Y12064" s="28"/>
      <c r="Z12064" s="28"/>
      <c r="AA12064" s="28"/>
      <c r="AB12064" s="28"/>
      <c r="AC12064" s="28"/>
      <c r="AD12064" s="28"/>
      <c r="AE12064" s="28"/>
      <c r="AF12064" s="28"/>
      <c r="AG12064" s="28"/>
      <c r="AH12064" s="28"/>
      <c r="AI12064" s="28"/>
      <c r="AJ12064" s="28"/>
      <c r="AK12064" s="28"/>
      <c r="AL12064" s="28"/>
      <c r="AM12064" s="28"/>
      <c r="AN12064" s="28"/>
      <c r="AO12064" s="28"/>
      <c r="AP12064" s="28"/>
      <c r="AQ12064" s="28"/>
      <c r="AR12064" s="28"/>
      <c r="AS12064" s="28"/>
      <c r="AT12064" s="28"/>
      <c r="AU12064" s="28"/>
    </row>
    <row r="12065" spans="9:47">
      <c r="I12065" s="57"/>
      <c r="J12065" s="57"/>
      <c r="Y12065" s="28"/>
      <c r="Z12065" s="28"/>
      <c r="AA12065" s="28"/>
      <c r="AB12065" s="28"/>
      <c r="AC12065" s="28"/>
      <c r="AD12065" s="28"/>
      <c r="AE12065" s="28"/>
      <c r="AF12065" s="28"/>
      <c r="AG12065" s="28"/>
      <c r="AH12065" s="28"/>
      <c r="AI12065" s="28"/>
      <c r="AJ12065" s="28"/>
      <c r="AK12065" s="28"/>
      <c r="AL12065" s="28"/>
      <c r="AM12065" s="28"/>
      <c r="AN12065" s="28"/>
      <c r="AO12065" s="28"/>
      <c r="AP12065" s="28"/>
      <c r="AQ12065" s="28"/>
      <c r="AR12065" s="28"/>
      <c r="AS12065" s="28"/>
      <c r="AT12065" s="28"/>
      <c r="AU12065" s="28"/>
    </row>
    <row r="12066" spans="9:47">
      <c r="I12066" s="57"/>
      <c r="J12066" s="57"/>
      <c r="Y12066" s="28"/>
      <c r="Z12066" s="28"/>
      <c r="AA12066" s="28"/>
      <c r="AB12066" s="28"/>
      <c r="AC12066" s="28"/>
      <c r="AD12066" s="28"/>
      <c r="AE12066" s="28"/>
      <c r="AF12066" s="28"/>
      <c r="AG12066" s="28"/>
      <c r="AH12066" s="28"/>
      <c r="AI12066" s="28"/>
      <c r="AJ12066" s="28"/>
      <c r="AK12066" s="28"/>
      <c r="AL12066" s="28"/>
      <c r="AM12066" s="28"/>
      <c r="AN12066" s="28"/>
      <c r="AO12066" s="28"/>
      <c r="AP12066" s="28"/>
      <c r="AQ12066" s="28"/>
      <c r="AR12066" s="28"/>
      <c r="AS12066" s="28"/>
      <c r="AT12066" s="28"/>
      <c r="AU12066" s="28"/>
    </row>
    <row r="12067" spans="9:47">
      <c r="I12067" s="57"/>
      <c r="J12067" s="57"/>
      <c r="Y12067" s="28"/>
      <c r="Z12067" s="28"/>
      <c r="AA12067" s="28"/>
      <c r="AB12067" s="28"/>
      <c r="AC12067" s="28"/>
      <c r="AD12067" s="28"/>
      <c r="AE12067" s="28"/>
      <c r="AF12067" s="28"/>
      <c r="AG12067" s="28"/>
      <c r="AH12067" s="28"/>
      <c r="AI12067" s="28"/>
      <c r="AJ12067" s="28"/>
      <c r="AK12067" s="28"/>
      <c r="AL12067" s="28"/>
      <c r="AM12067" s="28"/>
      <c r="AN12067" s="28"/>
      <c r="AO12067" s="28"/>
      <c r="AP12067" s="28"/>
      <c r="AQ12067" s="28"/>
      <c r="AR12067" s="28"/>
      <c r="AS12067" s="28"/>
      <c r="AT12067" s="28"/>
      <c r="AU12067" s="28"/>
    </row>
    <row r="12068" spans="9:47">
      <c r="I12068" s="57"/>
      <c r="J12068" s="57"/>
      <c r="Y12068" s="28"/>
      <c r="Z12068" s="28"/>
      <c r="AA12068" s="28"/>
      <c r="AB12068" s="28"/>
      <c r="AC12068" s="28"/>
      <c r="AD12068" s="28"/>
      <c r="AE12068" s="28"/>
      <c r="AF12068" s="28"/>
      <c r="AG12068" s="28"/>
      <c r="AH12068" s="28"/>
      <c r="AI12068" s="28"/>
      <c r="AJ12068" s="28"/>
      <c r="AK12068" s="28"/>
      <c r="AL12068" s="28"/>
      <c r="AM12068" s="28"/>
      <c r="AN12068" s="28"/>
      <c r="AO12068" s="28"/>
      <c r="AP12068" s="28"/>
      <c r="AQ12068" s="28"/>
      <c r="AR12068" s="28"/>
      <c r="AS12068" s="28"/>
      <c r="AT12068" s="28"/>
      <c r="AU12068" s="28"/>
    </row>
    <row r="12069" spans="9:47">
      <c r="I12069" s="57"/>
      <c r="J12069" s="57"/>
      <c r="Y12069" s="28"/>
      <c r="Z12069" s="28"/>
      <c r="AA12069" s="28"/>
      <c r="AB12069" s="28"/>
      <c r="AC12069" s="28"/>
      <c r="AD12069" s="28"/>
      <c r="AE12069" s="28"/>
      <c r="AF12069" s="28"/>
      <c r="AG12069" s="28"/>
      <c r="AH12069" s="28"/>
      <c r="AI12069" s="28"/>
      <c r="AJ12069" s="28"/>
      <c r="AK12069" s="28"/>
      <c r="AL12069" s="28"/>
      <c r="AM12069" s="28"/>
      <c r="AN12069" s="28"/>
      <c r="AO12069" s="28"/>
      <c r="AP12069" s="28"/>
      <c r="AQ12069" s="28"/>
      <c r="AR12069" s="28"/>
      <c r="AS12069" s="28"/>
      <c r="AT12069" s="28"/>
      <c r="AU12069" s="28"/>
    </row>
    <row r="12070" spans="9:47">
      <c r="I12070" s="57"/>
      <c r="J12070" s="57"/>
      <c r="Y12070" s="28"/>
      <c r="Z12070" s="28"/>
      <c r="AA12070" s="28"/>
      <c r="AB12070" s="28"/>
      <c r="AC12070" s="28"/>
      <c r="AD12070" s="28"/>
      <c r="AE12070" s="28"/>
      <c r="AF12070" s="28"/>
      <c r="AG12070" s="28"/>
      <c r="AH12070" s="28"/>
      <c r="AI12070" s="28"/>
      <c r="AJ12070" s="28"/>
      <c r="AK12070" s="28"/>
      <c r="AL12070" s="28"/>
      <c r="AM12070" s="28"/>
      <c r="AN12070" s="28"/>
      <c r="AO12070" s="28"/>
      <c r="AP12070" s="28"/>
      <c r="AQ12070" s="28"/>
      <c r="AR12070" s="28"/>
      <c r="AS12070" s="28"/>
      <c r="AT12070" s="28"/>
      <c r="AU12070" s="28"/>
    </row>
    <row r="12071" spans="9:47">
      <c r="I12071" s="57"/>
      <c r="J12071" s="57"/>
      <c r="Y12071" s="28"/>
      <c r="Z12071" s="28"/>
      <c r="AA12071" s="28"/>
      <c r="AB12071" s="28"/>
      <c r="AC12071" s="28"/>
      <c r="AD12071" s="28"/>
      <c r="AE12071" s="28"/>
      <c r="AF12071" s="28"/>
      <c r="AG12071" s="28"/>
      <c r="AH12071" s="28"/>
      <c r="AI12071" s="28"/>
      <c r="AJ12071" s="28"/>
      <c r="AK12071" s="28"/>
      <c r="AL12071" s="28"/>
      <c r="AM12071" s="28"/>
      <c r="AN12071" s="28"/>
      <c r="AO12071" s="28"/>
      <c r="AP12071" s="28"/>
      <c r="AQ12071" s="28"/>
      <c r="AR12071" s="28"/>
      <c r="AS12071" s="28"/>
      <c r="AT12071" s="28"/>
      <c r="AU12071" s="28"/>
    </row>
    <row r="12072" spans="9:47">
      <c r="I12072" s="57"/>
      <c r="J12072" s="57"/>
      <c r="Y12072" s="28"/>
      <c r="Z12072" s="28"/>
      <c r="AA12072" s="28"/>
      <c r="AB12072" s="28"/>
      <c r="AC12072" s="28"/>
      <c r="AD12072" s="28"/>
      <c r="AE12072" s="28"/>
      <c r="AF12072" s="28"/>
      <c r="AG12072" s="28"/>
      <c r="AH12072" s="28"/>
      <c r="AI12072" s="28"/>
      <c r="AJ12072" s="28"/>
      <c r="AK12072" s="28"/>
      <c r="AL12072" s="28"/>
      <c r="AM12072" s="28"/>
      <c r="AN12072" s="28"/>
      <c r="AO12072" s="28"/>
      <c r="AP12072" s="28"/>
      <c r="AQ12072" s="28"/>
      <c r="AR12072" s="28"/>
      <c r="AS12072" s="28"/>
      <c r="AT12072" s="28"/>
      <c r="AU12072" s="28"/>
    </row>
    <row r="12073" spans="9:47">
      <c r="I12073" s="57"/>
      <c r="J12073" s="57"/>
      <c r="Y12073" s="28"/>
      <c r="Z12073" s="28"/>
      <c r="AA12073" s="28"/>
      <c r="AB12073" s="28"/>
      <c r="AC12073" s="28"/>
      <c r="AD12073" s="28"/>
      <c r="AE12073" s="28"/>
      <c r="AF12073" s="28"/>
      <c r="AG12073" s="28"/>
      <c r="AH12073" s="28"/>
      <c r="AI12073" s="28"/>
      <c r="AJ12073" s="28"/>
      <c r="AK12073" s="28"/>
      <c r="AL12073" s="28"/>
      <c r="AM12073" s="28"/>
      <c r="AN12073" s="28"/>
      <c r="AO12073" s="28"/>
      <c r="AP12073" s="28"/>
      <c r="AQ12073" s="28"/>
      <c r="AR12073" s="28"/>
      <c r="AS12073" s="28"/>
      <c r="AT12073" s="28"/>
      <c r="AU12073" s="28"/>
    </row>
    <row r="12074" spans="9:47">
      <c r="I12074" s="57"/>
      <c r="J12074" s="57"/>
      <c r="Y12074" s="28"/>
      <c r="Z12074" s="28"/>
      <c r="AA12074" s="28"/>
      <c r="AB12074" s="28"/>
      <c r="AC12074" s="28"/>
      <c r="AD12074" s="28"/>
      <c r="AE12074" s="28"/>
      <c r="AF12074" s="28"/>
      <c r="AG12074" s="28"/>
      <c r="AH12074" s="28"/>
      <c r="AI12074" s="28"/>
      <c r="AJ12074" s="28"/>
      <c r="AK12074" s="28"/>
      <c r="AL12074" s="28"/>
      <c r="AM12074" s="28"/>
      <c r="AN12074" s="28"/>
      <c r="AO12074" s="28"/>
      <c r="AP12074" s="28"/>
      <c r="AQ12074" s="28"/>
      <c r="AR12074" s="28"/>
      <c r="AS12074" s="28"/>
      <c r="AT12074" s="28"/>
      <c r="AU12074" s="28"/>
    </row>
    <row r="12075" spans="9:47">
      <c r="I12075" s="57"/>
      <c r="J12075" s="57"/>
      <c r="Y12075" s="28"/>
      <c r="Z12075" s="28"/>
      <c r="AA12075" s="28"/>
      <c r="AB12075" s="28"/>
      <c r="AC12075" s="28"/>
      <c r="AD12075" s="28"/>
      <c r="AE12075" s="28"/>
      <c r="AF12075" s="28"/>
      <c r="AG12075" s="28"/>
      <c r="AH12075" s="28"/>
      <c r="AI12075" s="28"/>
      <c r="AJ12075" s="28"/>
      <c r="AK12075" s="28"/>
      <c r="AL12075" s="28"/>
      <c r="AM12075" s="28"/>
      <c r="AN12075" s="28"/>
      <c r="AO12075" s="28"/>
      <c r="AP12075" s="28"/>
      <c r="AQ12075" s="28"/>
      <c r="AR12075" s="28"/>
      <c r="AS12075" s="28"/>
      <c r="AT12075" s="28"/>
      <c r="AU12075" s="28"/>
    </row>
    <row r="12076" spans="9:47">
      <c r="I12076" s="57"/>
      <c r="J12076" s="57"/>
      <c r="Y12076" s="28"/>
      <c r="Z12076" s="28"/>
      <c r="AA12076" s="28"/>
      <c r="AB12076" s="28"/>
      <c r="AC12076" s="28"/>
      <c r="AD12076" s="28"/>
      <c r="AE12076" s="28"/>
      <c r="AF12076" s="28"/>
      <c r="AG12076" s="28"/>
      <c r="AH12076" s="28"/>
      <c r="AI12076" s="28"/>
      <c r="AJ12076" s="28"/>
      <c r="AK12076" s="28"/>
      <c r="AL12076" s="28"/>
      <c r="AM12076" s="28"/>
      <c r="AN12076" s="28"/>
      <c r="AO12076" s="28"/>
      <c r="AP12076" s="28"/>
      <c r="AQ12076" s="28"/>
      <c r="AR12076" s="28"/>
      <c r="AS12076" s="28"/>
      <c r="AT12076" s="28"/>
      <c r="AU12076" s="28"/>
    </row>
    <row r="12077" spans="9:47">
      <c r="I12077" s="57"/>
      <c r="J12077" s="57"/>
      <c r="Y12077" s="28"/>
      <c r="Z12077" s="28"/>
      <c r="AA12077" s="28"/>
      <c r="AB12077" s="28"/>
      <c r="AC12077" s="28"/>
      <c r="AD12077" s="28"/>
      <c r="AE12077" s="28"/>
      <c r="AF12077" s="28"/>
      <c r="AG12077" s="28"/>
      <c r="AH12077" s="28"/>
      <c r="AI12077" s="28"/>
      <c r="AJ12077" s="28"/>
      <c r="AK12077" s="28"/>
      <c r="AL12077" s="28"/>
      <c r="AM12077" s="28"/>
      <c r="AN12077" s="28"/>
      <c r="AO12077" s="28"/>
      <c r="AP12077" s="28"/>
      <c r="AQ12077" s="28"/>
      <c r="AR12077" s="28"/>
      <c r="AS12077" s="28"/>
      <c r="AT12077" s="28"/>
      <c r="AU12077" s="28"/>
    </row>
    <row r="12078" spans="9:47">
      <c r="I12078" s="57"/>
      <c r="J12078" s="57"/>
      <c r="Y12078" s="28"/>
      <c r="Z12078" s="28"/>
      <c r="AA12078" s="28"/>
      <c r="AB12078" s="28"/>
      <c r="AC12078" s="28"/>
      <c r="AD12078" s="28"/>
      <c r="AE12078" s="28"/>
      <c r="AF12078" s="28"/>
      <c r="AG12078" s="28"/>
      <c r="AH12078" s="28"/>
      <c r="AI12078" s="28"/>
      <c r="AJ12078" s="28"/>
      <c r="AK12078" s="28"/>
      <c r="AL12078" s="28"/>
      <c r="AM12078" s="28"/>
      <c r="AN12078" s="28"/>
      <c r="AO12078" s="28"/>
      <c r="AP12078" s="28"/>
      <c r="AQ12078" s="28"/>
      <c r="AR12078" s="28"/>
      <c r="AS12078" s="28"/>
      <c r="AT12078" s="28"/>
      <c r="AU12078" s="28"/>
    </row>
    <row r="12079" spans="9:47">
      <c r="I12079" s="57"/>
      <c r="J12079" s="57"/>
      <c r="Y12079" s="28"/>
      <c r="Z12079" s="28"/>
      <c r="AA12079" s="28"/>
      <c r="AB12079" s="28"/>
      <c r="AC12079" s="28"/>
      <c r="AD12079" s="28"/>
      <c r="AE12079" s="28"/>
      <c r="AF12079" s="28"/>
      <c r="AG12079" s="28"/>
      <c r="AH12079" s="28"/>
      <c r="AI12079" s="28"/>
      <c r="AJ12079" s="28"/>
      <c r="AK12079" s="28"/>
      <c r="AL12079" s="28"/>
      <c r="AM12079" s="28"/>
      <c r="AN12079" s="28"/>
      <c r="AO12079" s="28"/>
      <c r="AP12079" s="28"/>
      <c r="AQ12079" s="28"/>
      <c r="AR12079" s="28"/>
      <c r="AS12079" s="28"/>
      <c r="AT12079" s="28"/>
      <c r="AU12079" s="28"/>
    </row>
    <row r="12080" spans="9:47">
      <c r="I12080" s="57"/>
      <c r="J12080" s="57"/>
      <c r="Y12080" s="28"/>
      <c r="Z12080" s="28"/>
      <c r="AA12080" s="28"/>
      <c r="AB12080" s="28"/>
      <c r="AC12080" s="28"/>
      <c r="AD12080" s="28"/>
      <c r="AE12080" s="28"/>
      <c r="AF12080" s="28"/>
      <c r="AG12080" s="28"/>
      <c r="AH12080" s="28"/>
      <c r="AI12080" s="28"/>
      <c r="AJ12080" s="28"/>
      <c r="AK12080" s="28"/>
      <c r="AL12080" s="28"/>
      <c r="AM12080" s="28"/>
      <c r="AN12080" s="28"/>
      <c r="AO12080" s="28"/>
      <c r="AP12080" s="28"/>
      <c r="AQ12080" s="28"/>
      <c r="AR12080" s="28"/>
      <c r="AS12080" s="28"/>
      <c r="AT12080" s="28"/>
      <c r="AU12080" s="28"/>
    </row>
    <row r="12081" spans="9:47">
      <c r="I12081" s="57"/>
      <c r="J12081" s="57"/>
      <c r="Y12081" s="28"/>
      <c r="Z12081" s="28"/>
      <c r="AA12081" s="28"/>
      <c r="AB12081" s="28"/>
      <c r="AC12081" s="28"/>
      <c r="AD12081" s="28"/>
      <c r="AE12081" s="28"/>
      <c r="AF12081" s="28"/>
      <c r="AG12081" s="28"/>
      <c r="AH12081" s="28"/>
      <c r="AI12081" s="28"/>
      <c r="AJ12081" s="28"/>
      <c r="AK12081" s="28"/>
      <c r="AL12081" s="28"/>
      <c r="AM12081" s="28"/>
      <c r="AN12081" s="28"/>
      <c r="AO12081" s="28"/>
      <c r="AP12081" s="28"/>
      <c r="AQ12081" s="28"/>
      <c r="AR12081" s="28"/>
      <c r="AS12081" s="28"/>
      <c r="AT12081" s="28"/>
      <c r="AU12081" s="28"/>
    </row>
    <row r="12082" spans="9:47">
      <c r="I12082" s="57"/>
      <c r="J12082" s="57"/>
      <c r="Y12082" s="28"/>
      <c r="Z12082" s="28"/>
      <c r="AA12082" s="28"/>
      <c r="AB12082" s="28"/>
      <c r="AC12082" s="28"/>
      <c r="AD12082" s="28"/>
      <c r="AE12082" s="28"/>
      <c r="AF12082" s="28"/>
      <c r="AG12082" s="28"/>
      <c r="AH12082" s="28"/>
      <c r="AI12082" s="28"/>
      <c r="AJ12082" s="28"/>
      <c r="AK12082" s="28"/>
      <c r="AL12082" s="28"/>
      <c r="AM12082" s="28"/>
      <c r="AN12082" s="28"/>
      <c r="AO12082" s="28"/>
      <c r="AP12082" s="28"/>
      <c r="AQ12082" s="28"/>
      <c r="AR12082" s="28"/>
      <c r="AS12082" s="28"/>
      <c r="AT12082" s="28"/>
      <c r="AU12082" s="28"/>
    </row>
    <row r="12083" spans="9:47">
      <c r="I12083" s="57"/>
      <c r="J12083" s="57"/>
      <c r="Y12083" s="28"/>
      <c r="Z12083" s="28"/>
      <c r="AA12083" s="28"/>
      <c r="AB12083" s="28"/>
      <c r="AC12083" s="28"/>
      <c r="AD12083" s="28"/>
      <c r="AE12083" s="28"/>
      <c r="AF12083" s="28"/>
      <c r="AG12083" s="28"/>
      <c r="AH12083" s="28"/>
      <c r="AI12083" s="28"/>
      <c r="AJ12083" s="28"/>
      <c r="AK12083" s="28"/>
      <c r="AL12083" s="28"/>
      <c r="AM12083" s="28"/>
      <c r="AN12083" s="28"/>
      <c r="AO12083" s="28"/>
      <c r="AP12083" s="28"/>
      <c r="AQ12083" s="28"/>
      <c r="AR12083" s="28"/>
      <c r="AS12083" s="28"/>
      <c r="AT12083" s="28"/>
      <c r="AU12083" s="28"/>
    </row>
    <row r="12084" spans="9:47">
      <c r="I12084" s="57"/>
      <c r="J12084" s="57"/>
      <c r="Y12084" s="28"/>
      <c r="Z12084" s="28"/>
      <c r="AA12084" s="28"/>
      <c r="AB12084" s="28"/>
      <c r="AC12084" s="28"/>
      <c r="AD12084" s="28"/>
      <c r="AE12084" s="28"/>
      <c r="AF12084" s="28"/>
      <c r="AG12084" s="28"/>
      <c r="AH12084" s="28"/>
      <c r="AI12084" s="28"/>
      <c r="AJ12084" s="28"/>
      <c r="AK12084" s="28"/>
      <c r="AL12084" s="28"/>
      <c r="AM12084" s="28"/>
      <c r="AN12084" s="28"/>
      <c r="AO12084" s="28"/>
      <c r="AP12084" s="28"/>
      <c r="AQ12084" s="28"/>
      <c r="AR12084" s="28"/>
      <c r="AS12084" s="28"/>
      <c r="AT12084" s="28"/>
      <c r="AU12084" s="28"/>
    </row>
    <row r="12085" spans="9:47">
      <c r="I12085" s="57"/>
      <c r="J12085" s="57"/>
      <c r="Y12085" s="28"/>
      <c r="Z12085" s="28"/>
      <c r="AA12085" s="28"/>
      <c r="AB12085" s="28"/>
      <c r="AC12085" s="28"/>
      <c r="AD12085" s="28"/>
      <c r="AE12085" s="28"/>
      <c r="AF12085" s="28"/>
      <c r="AG12085" s="28"/>
      <c r="AH12085" s="28"/>
      <c r="AI12085" s="28"/>
      <c r="AJ12085" s="28"/>
      <c r="AK12085" s="28"/>
      <c r="AL12085" s="28"/>
      <c r="AM12085" s="28"/>
      <c r="AN12085" s="28"/>
      <c r="AO12085" s="28"/>
      <c r="AP12085" s="28"/>
      <c r="AQ12085" s="28"/>
      <c r="AR12085" s="28"/>
      <c r="AS12085" s="28"/>
      <c r="AT12085" s="28"/>
      <c r="AU12085" s="28"/>
    </row>
    <row r="12086" spans="9:47">
      <c r="I12086" s="57"/>
      <c r="J12086" s="57"/>
      <c r="Y12086" s="28"/>
      <c r="Z12086" s="28"/>
      <c r="AA12086" s="28"/>
      <c r="AB12086" s="28"/>
      <c r="AC12086" s="28"/>
      <c r="AD12086" s="28"/>
      <c r="AE12086" s="28"/>
      <c r="AF12086" s="28"/>
      <c r="AG12086" s="28"/>
      <c r="AH12086" s="28"/>
      <c r="AI12086" s="28"/>
      <c r="AJ12086" s="28"/>
      <c r="AK12086" s="28"/>
      <c r="AL12086" s="28"/>
      <c r="AM12086" s="28"/>
      <c r="AN12086" s="28"/>
      <c r="AO12086" s="28"/>
      <c r="AP12086" s="28"/>
      <c r="AQ12086" s="28"/>
      <c r="AR12086" s="28"/>
      <c r="AS12086" s="28"/>
      <c r="AT12086" s="28"/>
      <c r="AU12086" s="28"/>
    </row>
    <row r="12087" spans="9:47">
      <c r="I12087" s="57"/>
      <c r="J12087" s="57"/>
      <c r="Y12087" s="28"/>
      <c r="Z12087" s="28"/>
      <c r="AA12087" s="28"/>
      <c r="AB12087" s="28"/>
      <c r="AC12087" s="28"/>
      <c r="AD12087" s="28"/>
      <c r="AE12087" s="28"/>
      <c r="AF12087" s="28"/>
      <c r="AG12087" s="28"/>
      <c r="AH12087" s="28"/>
      <c r="AI12087" s="28"/>
      <c r="AJ12087" s="28"/>
      <c r="AK12087" s="28"/>
      <c r="AL12087" s="28"/>
      <c r="AM12087" s="28"/>
      <c r="AN12087" s="28"/>
      <c r="AO12087" s="28"/>
      <c r="AP12087" s="28"/>
      <c r="AQ12087" s="28"/>
      <c r="AR12087" s="28"/>
      <c r="AS12087" s="28"/>
      <c r="AT12087" s="28"/>
      <c r="AU12087" s="28"/>
    </row>
    <row r="12088" spans="9:47">
      <c r="I12088" s="57"/>
      <c r="J12088" s="57"/>
      <c r="Y12088" s="28"/>
      <c r="Z12088" s="28"/>
      <c r="AA12088" s="28"/>
      <c r="AB12088" s="28"/>
      <c r="AC12088" s="28"/>
      <c r="AD12088" s="28"/>
      <c r="AE12088" s="28"/>
      <c r="AF12088" s="28"/>
      <c r="AG12088" s="28"/>
      <c r="AH12088" s="28"/>
      <c r="AI12088" s="28"/>
      <c r="AJ12088" s="28"/>
      <c r="AK12088" s="28"/>
      <c r="AL12088" s="28"/>
      <c r="AM12088" s="28"/>
      <c r="AN12088" s="28"/>
      <c r="AO12088" s="28"/>
      <c r="AP12088" s="28"/>
      <c r="AQ12088" s="28"/>
      <c r="AR12088" s="28"/>
      <c r="AS12088" s="28"/>
      <c r="AT12088" s="28"/>
      <c r="AU12088" s="28"/>
    </row>
    <row r="12089" spans="9:47">
      <c r="I12089" s="57"/>
      <c r="J12089" s="57"/>
      <c r="Y12089" s="28"/>
      <c r="Z12089" s="28"/>
      <c r="AA12089" s="28"/>
      <c r="AB12089" s="28"/>
      <c r="AC12089" s="28"/>
      <c r="AD12089" s="28"/>
      <c r="AE12089" s="28"/>
      <c r="AF12089" s="28"/>
      <c r="AG12089" s="28"/>
      <c r="AH12089" s="28"/>
      <c r="AI12089" s="28"/>
      <c r="AJ12089" s="28"/>
      <c r="AK12089" s="28"/>
      <c r="AL12089" s="28"/>
      <c r="AM12089" s="28"/>
      <c r="AN12089" s="28"/>
      <c r="AO12089" s="28"/>
      <c r="AP12089" s="28"/>
      <c r="AQ12089" s="28"/>
      <c r="AR12089" s="28"/>
      <c r="AS12089" s="28"/>
      <c r="AT12089" s="28"/>
      <c r="AU12089" s="28"/>
    </row>
    <row r="12090" spans="9:47">
      <c r="I12090" s="57"/>
      <c r="J12090" s="57"/>
      <c r="Y12090" s="28"/>
      <c r="Z12090" s="28"/>
      <c r="AA12090" s="28"/>
      <c r="AB12090" s="28"/>
      <c r="AC12090" s="28"/>
      <c r="AD12090" s="28"/>
      <c r="AE12090" s="28"/>
      <c r="AF12090" s="28"/>
      <c r="AG12090" s="28"/>
      <c r="AH12090" s="28"/>
      <c r="AI12090" s="28"/>
      <c r="AJ12090" s="28"/>
      <c r="AK12090" s="28"/>
      <c r="AL12090" s="28"/>
      <c r="AM12090" s="28"/>
      <c r="AN12090" s="28"/>
      <c r="AO12090" s="28"/>
      <c r="AP12090" s="28"/>
      <c r="AQ12090" s="28"/>
      <c r="AR12090" s="28"/>
      <c r="AS12090" s="28"/>
      <c r="AT12090" s="28"/>
      <c r="AU12090" s="28"/>
    </row>
    <row r="12091" spans="9:47">
      <c r="I12091" s="57"/>
      <c r="J12091" s="57"/>
      <c r="Y12091" s="28"/>
      <c r="Z12091" s="28"/>
      <c r="AA12091" s="28"/>
      <c r="AB12091" s="28"/>
      <c r="AC12091" s="28"/>
      <c r="AD12091" s="28"/>
      <c r="AE12091" s="28"/>
      <c r="AF12091" s="28"/>
      <c r="AG12091" s="28"/>
      <c r="AH12091" s="28"/>
      <c r="AI12091" s="28"/>
      <c r="AJ12091" s="28"/>
      <c r="AK12091" s="28"/>
      <c r="AL12091" s="28"/>
      <c r="AM12091" s="28"/>
      <c r="AN12091" s="28"/>
      <c r="AO12091" s="28"/>
      <c r="AP12091" s="28"/>
      <c r="AQ12091" s="28"/>
      <c r="AR12091" s="28"/>
      <c r="AS12091" s="28"/>
      <c r="AT12091" s="28"/>
      <c r="AU12091" s="28"/>
    </row>
    <row r="12092" spans="9:47">
      <c r="I12092" s="57"/>
      <c r="J12092" s="57"/>
      <c r="Y12092" s="28"/>
      <c r="Z12092" s="28"/>
      <c r="AA12092" s="28"/>
      <c r="AB12092" s="28"/>
      <c r="AC12092" s="28"/>
      <c r="AD12092" s="28"/>
      <c r="AE12092" s="28"/>
      <c r="AF12092" s="28"/>
      <c r="AG12092" s="28"/>
      <c r="AH12092" s="28"/>
      <c r="AI12092" s="28"/>
      <c r="AJ12092" s="28"/>
      <c r="AK12092" s="28"/>
      <c r="AL12092" s="28"/>
      <c r="AM12092" s="28"/>
      <c r="AN12092" s="28"/>
      <c r="AO12092" s="28"/>
      <c r="AP12092" s="28"/>
      <c r="AQ12092" s="28"/>
      <c r="AR12092" s="28"/>
      <c r="AS12092" s="28"/>
      <c r="AT12092" s="28"/>
      <c r="AU12092" s="28"/>
    </row>
    <row r="12093" spans="9:47">
      <c r="I12093" s="57"/>
      <c r="J12093" s="57"/>
      <c r="Y12093" s="28"/>
      <c r="Z12093" s="28"/>
      <c r="AA12093" s="28"/>
      <c r="AB12093" s="28"/>
      <c r="AC12093" s="28"/>
      <c r="AD12093" s="28"/>
      <c r="AE12093" s="28"/>
      <c r="AF12093" s="28"/>
      <c r="AG12093" s="28"/>
      <c r="AH12093" s="28"/>
      <c r="AI12093" s="28"/>
      <c r="AJ12093" s="28"/>
      <c r="AK12093" s="28"/>
      <c r="AL12093" s="28"/>
      <c r="AM12093" s="28"/>
      <c r="AN12093" s="28"/>
      <c r="AO12093" s="28"/>
      <c r="AP12093" s="28"/>
      <c r="AQ12093" s="28"/>
      <c r="AR12093" s="28"/>
      <c r="AS12093" s="28"/>
      <c r="AT12093" s="28"/>
      <c r="AU12093" s="28"/>
    </row>
    <row r="12094" spans="9:47">
      <c r="I12094" s="57"/>
      <c r="J12094" s="57"/>
      <c r="Y12094" s="28"/>
      <c r="Z12094" s="28"/>
      <c r="AA12094" s="28"/>
      <c r="AB12094" s="28"/>
      <c r="AC12094" s="28"/>
      <c r="AD12094" s="28"/>
      <c r="AE12094" s="28"/>
      <c r="AF12094" s="28"/>
      <c r="AG12094" s="28"/>
      <c r="AH12094" s="28"/>
      <c r="AI12094" s="28"/>
      <c r="AJ12094" s="28"/>
      <c r="AK12094" s="28"/>
      <c r="AL12094" s="28"/>
      <c r="AM12094" s="28"/>
      <c r="AN12094" s="28"/>
      <c r="AO12094" s="28"/>
      <c r="AP12094" s="28"/>
      <c r="AQ12094" s="28"/>
      <c r="AR12094" s="28"/>
      <c r="AS12094" s="28"/>
      <c r="AT12094" s="28"/>
      <c r="AU12094" s="28"/>
    </row>
    <row r="12095" spans="9:47">
      <c r="I12095" s="57"/>
      <c r="J12095" s="57"/>
      <c r="Y12095" s="28"/>
      <c r="Z12095" s="28"/>
      <c r="AA12095" s="28"/>
      <c r="AB12095" s="28"/>
      <c r="AC12095" s="28"/>
      <c r="AD12095" s="28"/>
      <c r="AE12095" s="28"/>
      <c r="AF12095" s="28"/>
      <c r="AG12095" s="28"/>
      <c r="AH12095" s="28"/>
      <c r="AI12095" s="28"/>
      <c r="AJ12095" s="28"/>
      <c r="AK12095" s="28"/>
      <c r="AL12095" s="28"/>
      <c r="AM12095" s="28"/>
      <c r="AN12095" s="28"/>
      <c r="AO12095" s="28"/>
      <c r="AP12095" s="28"/>
      <c r="AQ12095" s="28"/>
      <c r="AR12095" s="28"/>
      <c r="AS12095" s="28"/>
      <c r="AT12095" s="28"/>
      <c r="AU12095" s="28"/>
    </row>
    <row r="12096" spans="9:47">
      <c r="I12096" s="57"/>
      <c r="J12096" s="57"/>
      <c r="Y12096" s="28"/>
      <c r="Z12096" s="28"/>
      <c r="AA12096" s="28"/>
      <c r="AB12096" s="28"/>
      <c r="AC12096" s="28"/>
      <c r="AD12096" s="28"/>
      <c r="AE12096" s="28"/>
      <c r="AF12096" s="28"/>
      <c r="AG12096" s="28"/>
      <c r="AH12096" s="28"/>
      <c r="AI12096" s="28"/>
      <c r="AJ12096" s="28"/>
      <c r="AK12096" s="28"/>
      <c r="AL12096" s="28"/>
      <c r="AM12096" s="28"/>
      <c r="AN12096" s="28"/>
      <c r="AO12096" s="28"/>
      <c r="AP12096" s="28"/>
      <c r="AQ12096" s="28"/>
      <c r="AR12096" s="28"/>
      <c r="AS12096" s="28"/>
      <c r="AT12096" s="28"/>
      <c r="AU12096" s="28"/>
    </row>
    <row r="12097" spans="9:47">
      <c r="I12097" s="57"/>
      <c r="J12097" s="57"/>
      <c r="Y12097" s="28"/>
      <c r="Z12097" s="28"/>
      <c r="AA12097" s="28"/>
      <c r="AB12097" s="28"/>
      <c r="AC12097" s="28"/>
      <c r="AD12097" s="28"/>
      <c r="AE12097" s="28"/>
      <c r="AF12097" s="28"/>
      <c r="AG12097" s="28"/>
      <c r="AH12097" s="28"/>
      <c r="AI12097" s="28"/>
      <c r="AJ12097" s="28"/>
      <c r="AK12097" s="28"/>
      <c r="AL12097" s="28"/>
      <c r="AM12097" s="28"/>
      <c r="AN12097" s="28"/>
      <c r="AO12097" s="28"/>
      <c r="AP12097" s="28"/>
      <c r="AQ12097" s="28"/>
      <c r="AR12097" s="28"/>
      <c r="AS12097" s="28"/>
      <c r="AT12097" s="28"/>
      <c r="AU12097" s="28"/>
    </row>
    <row r="12098" spans="9:47">
      <c r="I12098" s="57"/>
      <c r="J12098" s="57"/>
      <c r="Y12098" s="28"/>
      <c r="Z12098" s="28"/>
      <c r="AA12098" s="28"/>
      <c r="AB12098" s="28"/>
      <c r="AC12098" s="28"/>
      <c r="AD12098" s="28"/>
      <c r="AE12098" s="28"/>
      <c r="AF12098" s="28"/>
      <c r="AG12098" s="28"/>
      <c r="AH12098" s="28"/>
      <c r="AI12098" s="28"/>
      <c r="AJ12098" s="28"/>
      <c r="AK12098" s="28"/>
      <c r="AL12098" s="28"/>
      <c r="AM12098" s="28"/>
      <c r="AN12098" s="28"/>
      <c r="AO12098" s="28"/>
      <c r="AP12098" s="28"/>
      <c r="AQ12098" s="28"/>
      <c r="AR12098" s="28"/>
      <c r="AS12098" s="28"/>
      <c r="AT12098" s="28"/>
      <c r="AU12098" s="28"/>
    </row>
    <row r="12099" spans="9:47">
      <c r="I12099" s="57"/>
      <c r="J12099" s="57"/>
      <c r="Y12099" s="28"/>
      <c r="Z12099" s="28"/>
      <c r="AA12099" s="28"/>
      <c r="AB12099" s="28"/>
      <c r="AC12099" s="28"/>
      <c r="AD12099" s="28"/>
      <c r="AE12099" s="28"/>
      <c r="AF12099" s="28"/>
      <c r="AG12099" s="28"/>
      <c r="AH12099" s="28"/>
      <c r="AI12099" s="28"/>
      <c r="AJ12099" s="28"/>
      <c r="AK12099" s="28"/>
      <c r="AL12099" s="28"/>
      <c r="AM12099" s="28"/>
      <c r="AN12099" s="28"/>
      <c r="AO12099" s="28"/>
      <c r="AP12099" s="28"/>
      <c r="AQ12099" s="28"/>
      <c r="AR12099" s="28"/>
      <c r="AS12099" s="28"/>
      <c r="AT12099" s="28"/>
      <c r="AU12099" s="28"/>
    </row>
    <row r="12100" spans="9:47">
      <c r="I12100" s="57"/>
      <c r="J12100" s="57"/>
      <c r="Y12100" s="28"/>
      <c r="Z12100" s="28"/>
      <c r="AA12100" s="28"/>
      <c r="AB12100" s="28"/>
      <c r="AC12100" s="28"/>
      <c r="AD12100" s="28"/>
      <c r="AE12100" s="28"/>
      <c r="AF12100" s="28"/>
      <c r="AG12100" s="28"/>
      <c r="AH12100" s="28"/>
      <c r="AI12100" s="28"/>
      <c r="AJ12100" s="28"/>
      <c r="AK12100" s="28"/>
      <c r="AL12100" s="28"/>
      <c r="AM12100" s="28"/>
      <c r="AN12100" s="28"/>
      <c r="AO12100" s="28"/>
      <c r="AP12100" s="28"/>
      <c r="AQ12100" s="28"/>
      <c r="AR12100" s="28"/>
      <c r="AS12100" s="28"/>
      <c r="AT12100" s="28"/>
      <c r="AU12100" s="28"/>
    </row>
    <row r="12101" spans="9:47">
      <c r="I12101" s="57"/>
      <c r="J12101" s="57"/>
      <c r="Y12101" s="28"/>
      <c r="Z12101" s="28"/>
      <c r="AA12101" s="28"/>
      <c r="AB12101" s="28"/>
      <c r="AC12101" s="28"/>
      <c r="AD12101" s="28"/>
      <c r="AE12101" s="28"/>
      <c r="AF12101" s="28"/>
      <c r="AG12101" s="28"/>
      <c r="AH12101" s="28"/>
      <c r="AI12101" s="28"/>
      <c r="AJ12101" s="28"/>
      <c r="AK12101" s="28"/>
      <c r="AL12101" s="28"/>
      <c r="AM12101" s="28"/>
      <c r="AN12101" s="28"/>
      <c r="AO12101" s="28"/>
      <c r="AP12101" s="28"/>
      <c r="AQ12101" s="28"/>
      <c r="AR12101" s="28"/>
      <c r="AS12101" s="28"/>
      <c r="AT12101" s="28"/>
      <c r="AU12101" s="28"/>
    </row>
    <row r="12102" spans="9:47">
      <c r="I12102" s="57"/>
      <c r="J12102" s="57"/>
      <c r="Y12102" s="28"/>
      <c r="Z12102" s="28"/>
      <c r="AA12102" s="28"/>
      <c r="AB12102" s="28"/>
      <c r="AC12102" s="28"/>
      <c r="AD12102" s="28"/>
      <c r="AE12102" s="28"/>
      <c r="AF12102" s="28"/>
      <c r="AG12102" s="28"/>
      <c r="AH12102" s="28"/>
      <c r="AI12102" s="28"/>
      <c r="AJ12102" s="28"/>
      <c r="AK12102" s="28"/>
      <c r="AL12102" s="28"/>
      <c r="AM12102" s="28"/>
      <c r="AN12102" s="28"/>
      <c r="AO12102" s="28"/>
      <c r="AP12102" s="28"/>
      <c r="AQ12102" s="28"/>
      <c r="AR12102" s="28"/>
      <c r="AS12102" s="28"/>
      <c r="AT12102" s="28"/>
      <c r="AU12102" s="28"/>
    </row>
    <row r="12103" spans="9:47">
      <c r="I12103" s="57"/>
      <c r="J12103" s="57"/>
      <c r="Y12103" s="28"/>
      <c r="Z12103" s="28"/>
      <c r="AA12103" s="28"/>
      <c r="AB12103" s="28"/>
      <c r="AC12103" s="28"/>
      <c r="AD12103" s="28"/>
      <c r="AE12103" s="28"/>
      <c r="AF12103" s="28"/>
      <c r="AG12103" s="28"/>
      <c r="AH12103" s="28"/>
      <c r="AI12103" s="28"/>
      <c r="AJ12103" s="28"/>
      <c r="AK12103" s="28"/>
      <c r="AL12103" s="28"/>
      <c r="AM12103" s="28"/>
      <c r="AN12103" s="28"/>
      <c r="AO12103" s="28"/>
      <c r="AP12103" s="28"/>
      <c r="AQ12103" s="28"/>
      <c r="AR12103" s="28"/>
      <c r="AS12103" s="28"/>
      <c r="AT12103" s="28"/>
      <c r="AU12103" s="28"/>
    </row>
    <row r="12104" spans="9:47">
      <c r="I12104" s="57"/>
      <c r="J12104" s="57"/>
      <c r="Y12104" s="28"/>
      <c r="Z12104" s="28"/>
      <c r="AA12104" s="28"/>
      <c r="AB12104" s="28"/>
      <c r="AC12104" s="28"/>
      <c r="AD12104" s="28"/>
      <c r="AE12104" s="28"/>
      <c r="AF12104" s="28"/>
      <c r="AG12104" s="28"/>
      <c r="AH12104" s="28"/>
      <c r="AI12104" s="28"/>
      <c r="AJ12104" s="28"/>
      <c r="AK12104" s="28"/>
      <c r="AL12104" s="28"/>
      <c r="AM12104" s="28"/>
      <c r="AN12104" s="28"/>
      <c r="AO12104" s="28"/>
      <c r="AP12104" s="28"/>
      <c r="AQ12104" s="28"/>
      <c r="AR12104" s="28"/>
      <c r="AS12104" s="28"/>
      <c r="AT12104" s="28"/>
      <c r="AU12104" s="28"/>
    </row>
    <row r="12105" spans="9:47">
      <c r="I12105" s="57"/>
      <c r="J12105" s="57"/>
      <c r="Y12105" s="28"/>
      <c r="Z12105" s="28"/>
      <c r="AA12105" s="28"/>
      <c r="AB12105" s="28"/>
      <c r="AC12105" s="28"/>
      <c r="AD12105" s="28"/>
      <c r="AE12105" s="28"/>
      <c r="AF12105" s="28"/>
      <c r="AG12105" s="28"/>
      <c r="AH12105" s="28"/>
      <c r="AI12105" s="28"/>
      <c r="AJ12105" s="28"/>
      <c r="AK12105" s="28"/>
      <c r="AL12105" s="28"/>
      <c r="AM12105" s="28"/>
      <c r="AN12105" s="28"/>
      <c r="AO12105" s="28"/>
      <c r="AP12105" s="28"/>
      <c r="AQ12105" s="28"/>
      <c r="AR12105" s="28"/>
      <c r="AS12105" s="28"/>
      <c r="AT12105" s="28"/>
      <c r="AU12105" s="28"/>
    </row>
    <row r="12106" spans="9:47">
      <c r="I12106" s="57"/>
      <c r="J12106" s="57"/>
      <c r="Y12106" s="28"/>
      <c r="Z12106" s="28"/>
      <c r="AA12106" s="28"/>
      <c r="AB12106" s="28"/>
      <c r="AC12106" s="28"/>
      <c r="AD12106" s="28"/>
      <c r="AE12106" s="28"/>
      <c r="AF12106" s="28"/>
      <c r="AG12106" s="28"/>
      <c r="AH12106" s="28"/>
      <c r="AI12106" s="28"/>
      <c r="AJ12106" s="28"/>
      <c r="AK12106" s="28"/>
      <c r="AL12106" s="28"/>
      <c r="AM12106" s="28"/>
      <c r="AN12106" s="28"/>
      <c r="AO12106" s="28"/>
      <c r="AP12106" s="28"/>
      <c r="AQ12106" s="28"/>
      <c r="AR12106" s="28"/>
      <c r="AS12106" s="28"/>
      <c r="AT12106" s="28"/>
      <c r="AU12106" s="28"/>
    </row>
    <row r="12107" spans="9:47">
      <c r="I12107" s="57"/>
      <c r="J12107" s="57"/>
      <c r="Y12107" s="28"/>
      <c r="Z12107" s="28"/>
      <c r="AA12107" s="28"/>
      <c r="AB12107" s="28"/>
      <c r="AC12107" s="28"/>
      <c r="AD12107" s="28"/>
      <c r="AE12107" s="28"/>
      <c r="AF12107" s="28"/>
      <c r="AG12107" s="28"/>
      <c r="AH12107" s="28"/>
      <c r="AI12107" s="28"/>
      <c r="AJ12107" s="28"/>
      <c r="AK12107" s="28"/>
      <c r="AL12107" s="28"/>
      <c r="AM12107" s="28"/>
      <c r="AN12107" s="28"/>
      <c r="AO12107" s="28"/>
      <c r="AP12107" s="28"/>
      <c r="AQ12107" s="28"/>
      <c r="AR12107" s="28"/>
      <c r="AS12107" s="28"/>
      <c r="AT12107" s="28"/>
      <c r="AU12107" s="28"/>
    </row>
    <row r="12108" spans="9:47">
      <c r="I12108" s="57"/>
      <c r="J12108" s="57"/>
      <c r="Y12108" s="28"/>
      <c r="Z12108" s="28"/>
      <c r="AA12108" s="28"/>
      <c r="AB12108" s="28"/>
      <c r="AC12108" s="28"/>
      <c r="AD12108" s="28"/>
      <c r="AE12108" s="28"/>
      <c r="AF12108" s="28"/>
      <c r="AG12108" s="28"/>
      <c r="AH12108" s="28"/>
      <c r="AI12108" s="28"/>
      <c r="AJ12108" s="28"/>
      <c r="AK12108" s="28"/>
      <c r="AL12108" s="28"/>
      <c r="AM12108" s="28"/>
      <c r="AN12108" s="28"/>
      <c r="AO12108" s="28"/>
      <c r="AP12108" s="28"/>
      <c r="AQ12108" s="28"/>
      <c r="AR12108" s="28"/>
      <c r="AS12108" s="28"/>
      <c r="AT12108" s="28"/>
      <c r="AU12108" s="28"/>
    </row>
    <row r="12109" spans="9:47">
      <c r="I12109" s="57"/>
      <c r="J12109" s="57"/>
      <c r="Y12109" s="28"/>
      <c r="Z12109" s="28"/>
      <c r="AA12109" s="28"/>
      <c r="AB12109" s="28"/>
      <c r="AC12109" s="28"/>
      <c r="AD12109" s="28"/>
      <c r="AE12109" s="28"/>
      <c r="AF12109" s="28"/>
      <c r="AG12109" s="28"/>
      <c r="AH12109" s="28"/>
      <c r="AI12109" s="28"/>
      <c r="AJ12109" s="28"/>
      <c r="AK12109" s="28"/>
      <c r="AL12109" s="28"/>
      <c r="AM12109" s="28"/>
      <c r="AN12109" s="28"/>
      <c r="AO12109" s="28"/>
      <c r="AP12109" s="28"/>
      <c r="AQ12109" s="28"/>
      <c r="AR12109" s="28"/>
      <c r="AS12109" s="28"/>
      <c r="AT12109" s="28"/>
      <c r="AU12109" s="28"/>
    </row>
    <row r="12110" spans="9:47">
      <c r="I12110" s="57"/>
      <c r="J12110" s="57"/>
      <c r="Y12110" s="28"/>
      <c r="Z12110" s="28"/>
      <c r="AA12110" s="28"/>
      <c r="AB12110" s="28"/>
      <c r="AC12110" s="28"/>
      <c r="AD12110" s="28"/>
      <c r="AE12110" s="28"/>
      <c r="AF12110" s="28"/>
      <c r="AG12110" s="28"/>
      <c r="AH12110" s="28"/>
      <c r="AI12110" s="28"/>
      <c r="AJ12110" s="28"/>
      <c r="AK12110" s="28"/>
      <c r="AL12110" s="28"/>
      <c r="AM12110" s="28"/>
      <c r="AN12110" s="28"/>
      <c r="AO12110" s="28"/>
      <c r="AP12110" s="28"/>
      <c r="AQ12110" s="28"/>
      <c r="AR12110" s="28"/>
      <c r="AS12110" s="28"/>
      <c r="AT12110" s="28"/>
      <c r="AU12110" s="28"/>
    </row>
    <row r="12111" spans="9:47">
      <c r="I12111" s="57"/>
      <c r="J12111" s="57"/>
      <c r="Y12111" s="28"/>
      <c r="Z12111" s="28"/>
      <c r="AA12111" s="28"/>
      <c r="AB12111" s="28"/>
      <c r="AC12111" s="28"/>
      <c r="AD12111" s="28"/>
      <c r="AE12111" s="28"/>
      <c r="AF12111" s="28"/>
      <c r="AG12111" s="28"/>
      <c r="AH12111" s="28"/>
      <c r="AI12111" s="28"/>
      <c r="AJ12111" s="28"/>
      <c r="AK12111" s="28"/>
      <c r="AL12111" s="28"/>
      <c r="AM12111" s="28"/>
      <c r="AN12111" s="28"/>
      <c r="AO12111" s="28"/>
      <c r="AP12111" s="28"/>
      <c r="AQ12111" s="28"/>
      <c r="AR12111" s="28"/>
      <c r="AS12111" s="28"/>
      <c r="AT12111" s="28"/>
      <c r="AU12111" s="28"/>
    </row>
    <row r="12112" spans="9:47">
      <c r="I12112" s="57"/>
      <c r="J12112" s="57"/>
      <c r="Y12112" s="28"/>
      <c r="Z12112" s="28"/>
      <c r="AA12112" s="28"/>
      <c r="AB12112" s="28"/>
      <c r="AC12112" s="28"/>
      <c r="AD12112" s="28"/>
      <c r="AE12112" s="28"/>
      <c r="AF12112" s="28"/>
      <c r="AG12112" s="28"/>
      <c r="AH12112" s="28"/>
      <c r="AI12112" s="28"/>
      <c r="AJ12112" s="28"/>
      <c r="AK12112" s="28"/>
      <c r="AL12112" s="28"/>
      <c r="AM12112" s="28"/>
      <c r="AN12112" s="28"/>
      <c r="AO12112" s="28"/>
      <c r="AP12112" s="28"/>
      <c r="AQ12112" s="28"/>
      <c r="AR12112" s="28"/>
      <c r="AS12112" s="28"/>
      <c r="AT12112" s="28"/>
      <c r="AU12112" s="28"/>
    </row>
    <row r="12113" spans="9:47">
      <c r="I12113" s="57"/>
      <c r="J12113" s="57"/>
      <c r="Y12113" s="28"/>
      <c r="Z12113" s="28"/>
      <c r="AA12113" s="28"/>
      <c r="AB12113" s="28"/>
      <c r="AC12113" s="28"/>
      <c r="AD12113" s="28"/>
      <c r="AE12113" s="28"/>
      <c r="AF12113" s="28"/>
      <c r="AG12113" s="28"/>
      <c r="AH12113" s="28"/>
      <c r="AI12113" s="28"/>
      <c r="AJ12113" s="28"/>
      <c r="AK12113" s="28"/>
      <c r="AL12113" s="28"/>
      <c r="AM12113" s="28"/>
      <c r="AN12113" s="28"/>
      <c r="AO12113" s="28"/>
      <c r="AP12113" s="28"/>
      <c r="AQ12113" s="28"/>
      <c r="AR12113" s="28"/>
      <c r="AS12113" s="28"/>
      <c r="AT12113" s="28"/>
      <c r="AU12113" s="28"/>
    </row>
    <row r="12114" spans="9:47">
      <c r="I12114" s="57"/>
      <c r="J12114" s="57"/>
      <c r="Y12114" s="28"/>
      <c r="Z12114" s="28"/>
      <c r="AA12114" s="28"/>
      <c r="AB12114" s="28"/>
      <c r="AC12114" s="28"/>
      <c r="AD12114" s="28"/>
      <c r="AE12114" s="28"/>
      <c r="AF12114" s="28"/>
      <c r="AG12114" s="28"/>
      <c r="AH12114" s="28"/>
      <c r="AI12114" s="28"/>
      <c r="AJ12114" s="28"/>
      <c r="AK12114" s="28"/>
      <c r="AL12114" s="28"/>
      <c r="AM12114" s="28"/>
      <c r="AN12114" s="28"/>
      <c r="AO12114" s="28"/>
      <c r="AP12114" s="28"/>
      <c r="AQ12114" s="28"/>
      <c r="AR12114" s="28"/>
      <c r="AS12114" s="28"/>
      <c r="AT12114" s="28"/>
      <c r="AU12114" s="28"/>
    </row>
    <row r="12115" spans="9:47">
      <c r="I12115" s="57"/>
      <c r="J12115" s="57"/>
      <c r="Y12115" s="28"/>
      <c r="Z12115" s="28"/>
      <c r="AA12115" s="28"/>
      <c r="AB12115" s="28"/>
      <c r="AC12115" s="28"/>
      <c r="AD12115" s="28"/>
      <c r="AE12115" s="28"/>
      <c r="AF12115" s="28"/>
      <c r="AG12115" s="28"/>
      <c r="AH12115" s="28"/>
      <c r="AI12115" s="28"/>
      <c r="AJ12115" s="28"/>
      <c r="AK12115" s="28"/>
      <c r="AL12115" s="28"/>
      <c r="AM12115" s="28"/>
      <c r="AN12115" s="28"/>
      <c r="AO12115" s="28"/>
      <c r="AP12115" s="28"/>
      <c r="AQ12115" s="28"/>
      <c r="AR12115" s="28"/>
      <c r="AS12115" s="28"/>
      <c r="AT12115" s="28"/>
      <c r="AU12115" s="28"/>
    </row>
    <row r="12116" spans="9:47">
      <c r="I12116" s="57"/>
      <c r="J12116" s="57"/>
      <c r="Y12116" s="28"/>
      <c r="Z12116" s="28"/>
      <c r="AA12116" s="28"/>
      <c r="AB12116" s="28"/>
      <c r="AC12116" s="28"/>
      <c r="AD12116" s="28"/>
      <c r="AE12116" s="28"/>
      <c r="AF12116" s="28"/>
      <c r="AG12116" s="28"/>
      <c r="AH12116" s="28"/>
      <c r="AI12116" s="28"/>
      <c r="AJ12116" s="28"/>
      <c r="AK12116" s="28"/>
      <c r="AL12116" s="28"/>
      <c r="AM12116" s="28"/>
      <c r="AN12116" s="28"/>
      <c r="AO12116" s="28"/>
      <c r="AP12116" s="28"/>
      <c r="AQ12116" s="28"/>
      <c r="AR12116" s="28"/>
      <c r="AS12116" s="28"/>
      <c r="AT12116" s="28"/>
      <c r="AU12116" s="28"/>
    </row>
    <row r="12117" spans="9:47">
      <c r="I12117" s="57"/>
      <c r="J12117" s="57"/>
      <c r="Y12117" s="28"/>
      <c r="Z12117" s="28"/>
      <c r="AA12117" s="28"/>
      <c r="AB12117" s="28"/>
      <c r="AC12117" s="28"/>
      <c r="AD12117" s="28"/>
      <c r="AE12117" s="28"/>
      <c r="AF12117" s="28"/>
      <c r="AG12117" s="28"/>
      <c r="AH12117" s="28"/>
      <c r="AI12117" s="28"/>
      <c r="AJ12117" s="28"/>
      <c r="AK12117" s="28"/>
      <c r="AL12117" s="28"/>
      <c r="AM12117" s="28"/>
      <c r="AN12117" s="28"/>
      <c r="AO12117" s="28"/>
      <c r="AP12117" s="28"/>
      <c r="AQ12117" s="28"/>
      <c r="AR12117" s="28"/>
      <c r="AS12117" s="28"/>
      <c r="AT12117" s="28"/>
      <c r="AU12117" s="28"/>
    </row>
    <row r="12118" spans="9:47">
      <c r="I12118" s="57"/>
      <c r="J12118" s="57"/>
      <c r="Y12118" s="28"/>
      <c r="Z12118" s="28"/>
      <c r="AA12118" s="28"/>
      <c r="AB12118" s="28"/>
      <c r="AC12118" s="28"/>
      <c r="AD12118" s="28"/>
      <c r="AE12118" s="28"/>
      <c r="AF12118" s="28"/>
      <c r="AG12118" s="28"/>
      <c r="AH12118" s="28"/>
      <c r="AI12118" s="28"/>
      <c r="AJ12118" s="28"/>
      <c r="AK12118" s="28"/>
      <c r="AL12118" s="28"/>
      <c r="AM12118" s="28"/>
      <c r="AN12118" s="28"/>
      <c r="AO12118" s="28"/>
      <c r="AP12118" s="28"/>
      <c r="AQ12118" s="28"/>
      <c r="AR12118" s="28"/>
      <c r="AS12118" s="28"/>
      <c r="AT12118" s="28"/>
      <c r="AU12118" s="28"/>
    </row>
    <row r="12119" spans="9:47">
      <c r="I12119" s="57"/>
      <c r="J12119" s="57"/>
      <c r="Y12119" s="28"/>
      <c r="Z12119" s="28"/>
      <c r="AA12119" s="28"/>
      <c r="AB12119" s="28"/>
      <c r="AC12119" s="28"/>
      <c r="AD12119" s="28"/>
      <c r="AE12119" s="28"/>
      <c r="AF12119" s="28"/>
      <c r="AG12119" s="28"/>
      <c r="AH12119" s="28"/>
      <c r="AI12119" s="28"/>
      <c r="AJ12119" s="28"/>
      <c r="AK12119" s="28"/>
      <c r="AL12119" s="28"/>
      <c r="AM12119" s="28"/>
      <c r="AN12119" s="28"/>
      <c r="AO12119" s="28"/>
      <c r="AP12119" s="28"/>
      <c r="AQ12119" s="28"/>
      <c r="AR12119" s="28"/>
      <c r="AS12119" s="28"/>
      <c r="AT12119" s="28"/>
      <c r="AU12119" s="28"/>
    </row>
    <row r="12120" spans="9:47">
      <c r="I12120" s="57"/>
      <c r="J12120" s="57"/>
      <c r="Y12120" s="28"/>
      <c r="Z12120" s="28"/>
      <c r="AA12120" s="28"/>
      <c r="AB12120" s="28"/>
      <c r="AC12120" s="28"/>
      <c r="AD12120" s="28"/>
      <c r="AE12120" s="28"/>
      <c r="AF12120" s="28"/>
      <c r="AG12120" s="28"/>
      <c r="AH12120" s="28"/>
      <c r="AI12120" s="28"/>
      <c r="AJ12120" s="28"/>
      <c r="AK12120" s="28"/>
      <c r="AL12120" s="28"/>
      <c r="AM12120" s="28"/>
      <c r="AN12120" s="28"/>
      <c r="AO12120" s="28"/>
      <c r="AP12120" s="28"/>
      <c r="AQ12120" s="28"/>
      <c r="AR12120" s="28"/>
      <c r="AS12120" s="28"/>
      <c r="AT12120" s="28"/>
      <c r="AU12120" s="28"/>
    </row>
    <row r="12121" spans="9:47">
      <c r="I12121" s="57"/>
      <c r="J12121" s="57"/>
      <c r="Y12121" s="28"/>
      <c r="Z12121" s="28"/>
      <c r="AA12121" s="28"/>
      <c r="AB12121" s="28"/>
      <c r="AC12121" s="28"/>
      <c r="AD12121" s="28"/>
      <c r="AE12121" s="28"/>
      <c r="AF12121" s="28"/>
      <c r="AG12121" s="28"/>
      <c r="AH12121" s="28"/>
      <c r="AI12121" s="28"/>
      <c r="AJ12121" s="28"/>
      <c r="AK12121" s="28"/>
      <c r="AL12121" s="28"/>
      <c r="AM12121" s="28"/>
      <c r="AN12121" s="28"/>
      <c r="AO12121" s="28"/>
      <c r="AP12121" s="28"/>
      <c r="AQ12121" s="28"/>
      <c r="AR12121" s="28"/>
      <c r="AS12121" s="28"/>
      <c r="AT12121" s="28"/>
      <c r="AU12121" s="28"/>
    </row>
    <row r="12122" spans="9:47">
      <c r="I12122" s="57"/>
      <c r="J12122" s="57"/>
      <c r="Y12122" s="28"/>
      <c r="Z12122" s="28"/>
      <c r="AA12122" s="28"/>
      <c r="AB12122" s="28"/>
      <c r="AC12122" s="28"/>
      <c r="AD12122" s="28"/>
      <c r="AE12122" s="28"/>
      <c r="AF12122" s="28"/>
      <c r="AG12122" s="28"/>
      <c r="AH12122" s="28"/>
      <c r="AI12122" s="28"/>
      <c r="AJ12122" s="28"/>
      <c r="AK12122" s="28"/>
      <c r="AL12122" s="28"/>
      <c r="AM12122" s="28"/>
      <c r="AN12122" s="28"/>
      <c r="AO12122" s="28"/>
      <c r="AP12122" s="28"/>
      <c r="AQ12122" s="28"/>
      <c r="AR12122" s="28"/>
      <c r="AS12122" s="28"/>
      <c r="AT12122" s="28"/>
      <c r="AU12122" s="28"/>
    </row>
    <row r="12123" spans="9:47">
      <c r="I12123" s="57"/>
      <c r="J12123" s="57"/>
      <c r="Y12123" s="28"/>
      <c r="Z12123" s="28"/>
      <c r="AA12123" s="28"/>
      <c r="AB12123" s="28"/>
      <c r="AC12123" s="28"/>
      <c r="AD12123" s="28"/>
      <c r="AE12123" s="28"/>
      <c r="AF12123" s="28"/>
      <c r="AG12123" s="28"/>
      <c r="AH12123" s="28"/>
      <c r="AI12123" s="28"/>
      <c r="AJ12123" s="28"/>
      <c r="AK12123" s="28"/>
      <c r="AL12123" s="28"/>
      <c r="AM12123" s="28"/>
      <c r="AN12123" s="28"/>
      <c r="AO12123" s="28"/>
      <c r="AP12123" s="28"/>
      <c r="AQ12123" s="28"/>
      <c r="AR12123" s="28"/>
      <c r="AS12123" s="28"/>
      <c r="AT12123" s="28"/>
      <c r="AU12123" s="28"/>
    </row>
    <row r="12124" spans="9:47">
      <c r="I12124" s="57"/>
      <c r="J12124" s="57"/>
      <c r="Y12124" s="28"/>
      <c r="Z12124" s="28"/>
      <c r="AA12124" s="28"/>
      <c r="AB12124" s="28"/>
      <c r="AC12124" s="28"/>
      <c r="AD12124" s="28"/>
      <c r="AE12124" s="28"/>
      <c r="AF12124" s="28"/>
      <c r="AG12124" s="28"/>
      <c r="AH12124" s="28"/>
      <c r="AI12124" s="28"/>
      <c r="AJ12124" s="28"/>
      <c r="AK12124" s="28"/>
      <c r="AL12124" s="28"/>
      <c r="AM12124" s="28"/>
      <c r="AN12124" s="28"/>
      <c r="AO12124" s="28"/>
      <c r="AP12124" s="28"/>
      <c r="AQ12124" s="28"/>
      <c r="AR12124" s="28"/>
      <c r="AS12124" s="28"/>
      <c r="AT12124" s="28"/>
      <c r="AU12124" s="28"/>
    </row>
    <row r="12125" spans="9:47">
      <c r="I12125" s="57"/>
      <c r="J12125" s="57"/>
      <c r="Y12125" s="28"/>
      <c r="Z12125" s="28"/>
      <c r="AA12125" s="28"/>
      <c r="AB12125" s="28"/>
      <c r="AC12125" s="28"/>
      <c r="AD12125" s="28"/>
      <c r="AE12125" s="28"/>
      <c r="AF12125" s="28"/>
      <c r="AG12125" s="28"/>
      <c r="AH12125" s="28"/>
      <c r="AI12125" s="28"/>
      <c r="AJ12125" s="28"/>
      <c r="AK12125" s="28"/>
      <c r="AL12125" s="28"/>
      <c r="AM12125" s="28"/>
      <c r="AN12125" s="28"/>
      <c r="AO12125" s="28"/>
      <c r="AP12125" s="28"/>
      <c r="AQ12125" s="28"/>
      <c r="AR12125" s="28"/>
      <c r="AS12125" s="28"/>
      <c r="AT12125" s="28"/>
      <c r="AU12125" s="28"/>
    </row>
    <row r="12126" spans="9:47">
      <c r="I12126" s="57"/>
      <c r="J12126" s="57"/>
      <c r="Y12126" s="28"/>
      <c r="Z12126" s="28"/>
      <c r="AA12126" s="28"/>
      <c r="AB12126" s="28"/>
      <c r="AC12126" s="28"/>
      <c r="AD12126" s="28"/>
      <c r="AE12126" s="28"/>
      <c r="AF12126" s="28"/>
      <c r="AG12126" s="28"/>
      <c r="AH12126" s="28"/>
      <c r="AI12126" s="28"/>
      <c r="AJ12126" s="28"/>
      <c r="AK12126" s="28"/>
      <c r="AL12126" s="28"/>
      <c r="AM12126" s="28"/>
      <c r="AN12126" s="28"/>
      <c r="AO12126" s="28"/>
      <c r="AP12126" s="28"/>
      <c r="AQ12126" s="28"/>
      <c r="AR12126" s="28"/>
      <c r="AS12126" s="28"/>
      <c r="AT12126" s="28"/>
      <c r="AU12126" s="28"/>
    </row>
    <row r="12127" spans="9:47">
      <c r="I12127" s="57"/>
      <c r="J12127" s="57"/>
      <c r="Y12127" s="28"/>
      <c r="Z12127" s="28"/>
      <c r="AA12127" s="28"/>
      <c r="AB12127" s="28"/>
      <c r="AC12127" s="28"/>
      <c r="AD12127" s="28"/>
      <c r="AE12127" s="28"/>
      <c r="AF12127" s="28"/>
      <c r="AG12127" s="28"/>
      <c r="AH12127" s="28"/>
      <c r="AI12127" s="28"/>
      <c r="AJ12127" s="28"/>
      <c r="AK12127" s="28"/>
      <c r="AL12127" s="28"/>
      <c r="AM12127" s="28"/>
      <c r="AN12127" s="28"/>
      <c r="AO12127" s="28"/>
      <c r="AP12127" s="28"/>
      <c r="AQ12127" s="28"/>
      <c r="AR12127" s="28"/>
      <c r="AS12127" s="28"/>
      <c r="AT12127" s="28"/>
      <c r="AU12127" s="28"/>
    </row>
    <row r="12128" spans="9:47">
      <c r="I12128" s="57"/>
      <c r="J12128" s="57"/>
      <c r="Y12128" s="28"/>
      <c r="Z12128" s="28"/>
      <c r="AA12128" s="28"/>
      <c r="AB12128" s="28"/>
      <c r="AC12128" s="28"/>
      <c r="AD12128" s="28"/>
      <c r="AE12128" s="28"/>
      <c r="AF12128" s="28"/>
      <c r="AG12128" s="28"/>
      <c r="AH12128" s="28"/>
      <c r="AI12128" s="28"/>
      <c r="AJ12128" s="28"/>
      <c r="AK12128" s="28"/>
      <c r="AL12128" s="28"/>
      <c r="AM12128" s="28"/>
      <c r="AN12128" s="28"/>
      <c r="AO12128" s="28"/>
      <c r="AP12128" s="28"/>
      <c r="AQ12128" s="28"/>
      <c r="AR12128" s="28"/>
      <c r="AS12128" s="28"/>
      <c r="AT12128" s="28"/>
      <c r="AU12128" s="28"/>
    </row>
    <row r="12129" spans="9:47">
      <c r="I12129" s="57"/>
      <c r="J12129" s="57"/>
      <c r="Y12129" s="28"/>
      <c r="Z12129" s="28"/>
      <c r="AA12129" s="28"/>
      <c r="AB12129" s="28"/>
      <c r="AC12129" s="28"/>
      <c r="AD12129" s="28"/>
      <c r="AE12129" s="28"/>
      <c r="AF12129" s="28"/>
      <c r="AG12129" s="28"/>
      <c r="AH12129" s="28"/>
      <c r="AI12129" s="28"/>
      <c r="AJ12129" s="28"/>
      <c r="AK12129" s="28"/>
      <c r="AL12129" s="28"/>
      <c r="AM12129" s="28"/>
      <c r="AN12129" s="28"/>
      <c r="AO12129" s="28"/>
      <c r="AP12129" s="28"/>
      <c r="AQ12129" s="28"/>
      <c r="AR12129" s="28"/>
      <c r="AS12129" s="28"/>
      <c r="AT12129" s="28"/>
      <c r="AU12129" s="28"/>
    </row>
    <row r="12130" spans="9:47">
      <c r="I12130" s="57"/>
      <c r="J12130" s="57"/>
      <c r="Y12130" s="28"/>
      <c r="Z12130" s="28"/>
      <c r="AA12130" s="28"/>
      <c r="AB12130" s="28"/>
      <c r="AC12130" s="28"/>
      <c r="AD12130" s="28"/>
      <c r="AE12130" s="28"/>
      <c r="AF12130" s="28"/>
      <c r="AG12130" s="28"/>
      <c r="AH12130" s="28"/>
      <c r="AI12130" s="28"/>
      <c r="AJ12130" s="28"/>
      <c r="AK12130" s="28"/>
      <c r="AL12130" s="28"/>
      <c r="AM12130" s="28"/>
      <c r="AN12130" s="28"/>
      <c r="AO12130" s="28"/>
      <c r="AP12130" s="28"/>
      <c r="AQ12130" s="28"/>
      <c r="AR12130" s="28"/>
      <c r="AS12130" s="28"/>
      <c r="AT12130" s="28"/>
      <c r="AU12130" s="28"/>
    </row>
    <row r="12131" spans="9:47">
      <c r="I12131" s="57"/>
      <c r="J12131" s="57"/>
      <c r="Y12131" s="28"/>
      <c r="Z12131" s="28"/>
      <c r="AA12131" s="28"/>
      <c r="AB12131" s="28"/>
      <c r="AC12131" s="28"/>
      <c r="AD12131" s="28"/>
      <c r="AE12131" s="28"/>
      <c r="AF12131" s="28"/>
      <c r="AG12131" s="28"/>
      <c r="AH12131" s="28"/>
      <c r="AI12131" s="28"/>
      <c r="AJ12131" s="28"/>
      <c r="AK12131" s="28"/>
      <c r="AL12131" s="28"/>
      <c r="AM12131" s="28"/>
      <c r="AN12131" s="28"/>
      <c r="AO12131" s="28"/>
      <c r="AP12131" s="28"/>
      <c r="AQ12131" s="28"/>
      <c r="AR12131" s="28"/>
      <c r="AS12131" s="28"/>
      <c r="AT12131" s="28"/>
      <c r="AU12131" s="28"/>
    </row>
    <row r="12132" spans="9:47">
      <c r="I12132" s="57"/>
      <c r="J12132" s="57"/>
      <c r="Y12132" s="28"/>
      <c r="Z12132" s="28"/>
      <c r="AA12132" s="28"/>
      <c r="AB12132" s="28"/>
      <c r="AC12132" s="28"/>
      <c r="AD12132" s="28"/>
      <c r="AE12132" s="28"/>
      <c r="AF12132" s="28"/>
      <c r="AG12132" s="28"/>
      <c r="AH12132" s="28"/>
      <c r="AI12132" s="28"/>
      <c r="AJ12132" s="28"/>
      <c r="AK12132" s="28"/>
      <c r="AL12132" s="28"/>
      <c r="AM12132" s="28"/>
      <c r="AN12132" s="28"/>
      <c r="AO12132" s="28"/>
      <c r="AP12132" s="28"/>
      <c r="AQ12132" s="28"/>
      <c r="AR12132" s="28"/>
      <c r="AS12132" s="28"/>
      <c r="AT12132" s="28"/>
      <c r="AU12132" s="28"/>
    </row>
    <row r="12133" spans="9:47">
      <c r="I12133" s="57"/>
      <c r="J12133" s="57"/>
      <c r="Y12133" s="28"/>
      <c r="Z12133" s="28"/>
      <c r="AA12133" s="28"/>
      <c r="AB12133" s="28"/>
      <c r="AC12133" s="28"/>
      <c r="AD12133" s="28"/>
      <c r="AE12133" s="28"/>
      <c r="AF12133" s="28"/>
      <c r="AG12133" s="28"/>
      <c r="AH12133" s="28"/>
      <c r="AI12133" s="28"/>
      <c r="AJ12133" s="28"/>
      <c r="AK12133" s="28"/>
      <c r="AL12133" s="28"/>
      <c r="AM12133" s="28"/>
      <c r="AN12133" s="28"/>
      <c r="AO12133" s="28"/>
      <c r="AP12133" s="28"/>
      <c r="AQ12133" s="28"/>
      <c r="AR12133" s="28"/>
      <c r="AS12133" s="28"/>
      <c r="AT12133" s="28"/>
      <c r="AU12133" s="28"/>
    </row>
    <row r="12134" spans="9:47">
      <c r="I12134" s="57"/>
      <c r="J12134" s="57"/>
      <c r="Y12134" s="28"/>
      <c r="Z12134" s="28"/>
      <c r="AA12134" s="28"/>
      <c r="AB12134" s="28"/>
      <c r="AC12134" s="28"/>
      <c r="AD12134" s="28"/>
      <c r="AE12134" s="28"/>
      <c r="AF12134" s="28"/>
      <c r="AG12134" s="28"/>
      <c r="AH12134" s="28"/>
      <c r="AI12134" s="28"/>
      <c r="AJ12134" s="28"/>
      <c r="AK12134" s="28"/>
      <c r="AL12134" s="28"/>
      <c r="AM12134" s="28"/>
      <c r="AN12134" s="28"/>
      <c r="AO12134" s="28"/>
      <c r="AP12134" s="28"/>
      <c r="AQ12134" s="28"/>
      <c r="AR12134" s="28"/>
      <c r="AS12134" s="28"/>
      <c r="AT12134" s="28"/>
      <c r="AU12134" s="28"/>
    </row>
    <row r="12135" spans="9:47">
      <c r="I12135" s="57"/>
      <c r="J12135" s="57"/>
      <c r="Y12135" s="28"/>
      <c r="Z12135" s="28"/>
      <c r="AA12135" s="28"/>
      <c r="AB12135" s="28"/>
      <c r="AC12135" s="28"/>
      <c r="AD12135" s="28"/>
      <c r="AE12135" s="28"/>
      <c r="AF12135" s="28"/>
      <c r="AG12135" s="28"/>
      <c r="AH12135" s="28"/>
      <c r="AI12135" s="28"/>
      <c r="AJ12135" s="28"/>
      <c r="AK12135" s="28"/>
      <c r="AL12135" s="28"/>
      <c r="AM12135" s="28"/>
      <c r="AN12135" s="28"/>
      <c r="AO12135" s="28"/>
      <c r="AP12135" s="28"/>
      <c r="AQ12135" s="28"/>
      <c r="AR12135" s="28"/>
      <c r="AS12135" s="28"/>
      <c r="AT12135" s="28"/>
      <c r="AU12135" s="28"/>
    </row>
    <row r="12136" spans="9:47">
      <c r="I12136" s="57"/>
      <c r="J12136" s="57"/>
      <c r="Y12136" s="28"/>
      <c r="Z12136" s="28"/>
      <c r="AA12136" s="28"/>
      <c r="AB12136" s="28"/>
      <c r="AC12136" s="28"/>
      <c r="AD12136" s="28"/>
      <c r="AE12136" s="28"/>
      <c r="AF12136" s="28"/>
      <c r="AG12136" s="28"/>
      <c r="AH12136" s="28"/>
      <c r="AI12136" s="28"/>
      <c r="AJ12136" s="28"/>
      <c r="AK12136" s="28"/>
      <c r="AL12136" s="28"/>
      <c r="AM12136" s="28"/>
      <c r="AN12136" s="28"/>
      <c r="AO12136" s="28"/>
      <c r="AP12136" s="28"/>
      <c r="AQ12136" s="28"/>
      <c r="AR12136" s="28"/>
      <c r="AS12136" s="28"/>
      <c r="AT12136" s="28"/>
      <c r="AU12136" s="28"/>
    </row>
    <row r="12137" spans="9:47">
      <c r="I12137" s="57"/>
      <c r="J12137" s="57"/>
      <c r="Y12137" s="28"/>
      <c r="Z12137" s="28"/>
      <c r="AA12137" s="28"/>
      <c r="AB12137" s="28"/>
      <c r="AC12137" s="28"/>
      <c r="AD12137" s="28"/>
      <c r="AE12137" s="28"/>
      <c r="AF12137" s="28"/>
      <c r="AG12137" s="28"/>
      <c r="AH12137" s="28"/>
      <c r="AI12137" s="28"/>
      <c r="AJ12137" s="28"/>
      <c r="AK12137" s="28"/>
      <c r="AL12137" s="28"/>
      <c r="AM12137" s="28"/>
      <c r="AN12137" s="28"/>
      <c r="AO12137" s="28"/>
      <c r="AP12137" s="28"/>
      <c r="AQ12137" s="28"/>
      <c r="AR12137" s="28"/>
      <c r="AS12137" s="28"/>
      <c r="AT12137" s="28"/>
      <c r="AU12137" s="28"/>
    </row>
    <row r="12138" spans="9:47">
      <c r="I12138" s="57"/>
      <c r="J12138" s="57"/>
      <c r="Y12138" s="28"/>
      <c r="Z12138" s="28"/>
      <c r="AA12138" s="28"/>
      <c r="AB12138" s="28"/>
      <c r="AC12138" s="28"/>
      <c r="AD12138" s="28"/>
      <c r="AE12138" s="28"/>
      <c r="AF12138" s="28"/>
      <c r="AG12138" s="28"/>
      <c r="AH12138" s="28"/>
      <c r="AI12138" s="28"/>
      <c r="AJ12138" s="28"/>
      <c r="AK12138" s="28"/>
      <c r="AL12138" s="28"/>
      <c r="AM12138" s="28"/>
      <c r="AN12138" s="28"/>
      <c r="AO12138" s="28"/>
      <c r="AP12138" s="28"/>
      <c r="AQ12138" s="28"/>
      <c r="AR12138" s="28"/>
      <c r="AS12138" s="28"/>
      <c r="AT12138" s="28"/>
      <c r="AU12138" s="28"/>
    </row>
    <row r="12139" spans="9:47">
      <c r="I12139" s="57"/>
      <c r="J12139" s="57"/>
      <c r="Y12139" s="28"/>
      <c r="Z12139" s="28"/>
      <c r="AA12139" s="28"/>
      <c r="AB12139" s="28"/>
      <c r="AC12139" s="28"/>
      <c r="AD12139" s="28"/>
      <c r="AE12139" s="28"/>
      <c r="AF12139" s="28"/>
      <c r="AG12139" s="28"/>
      <c r="AH12139" s="28"/>
      <c r="AI12139" s="28"/>
      <c r="AJ12139" s="28"/>
      <c r="AK12139" s="28"/>
      <c r="AL12139" s="28"/>
      <c r="AM12139" s="28"/>
      <c r="AN12139" s="28"/>
      <c r="AO12139" s="28"/>
      <c r="AP12139" s="28"/>
      <c r="AQ12139" s="28"/>
      <c r="AR12139" s="28"/>
      <c r="AS12139" s="28"/>
      <c r="AT12139" s="28"/>
      <c r="AU12139" s="28"/>
    </row>
    <row r="12140" spans="9:47">
      <c r="I12140" s="57"/>
      <c r="J12140" s="57"/>
      <c r="Y12140" s="28"/>
      <c r="Z12140" s="28"/>
      <c r="AA12140" s="28"/>
      <c r="AB12140" s="28"/>
      <c r="AC12140" s="28"/>
      <c r="AD12140" s="28"/>
      <c r="AE12140" s="28"/>
      <c r="AF12140" s="28"/>
      <c r="AG12140" s="28"/>
      <c r="AH12140" s="28"/>
      <c r="AI12140" s="28"/>
      <c r="AJ12140" s="28"/>
      <c r="AK12140" s="28"/>
      <c r="AL12140" s="28"/>
      <c r="AM12140" s="28"/>
      <c r="AN12140" s="28"/>
      <c r="AO12140" s="28"/>
      <c r="AP12140" s="28"/>
      <c r="AQ12140" s="28"/>
      <c r="AR12140" s="28"/>
      <c r="AS12140" s="28"/>
      <c r="AT12140" s="28"/>
      <c r="AU12140" s="28"/>
    </row>
    <row r="12141" spans="9:47">
      <c r="I12141" s="57"/>
      <c r="J12141" s="57"/>
      <c r="Y12141" s="28"/>
      <c r="Z12141" s="28"/>
      <c r="AA12141" s="28"/>
      <c r="AB12141" s="28"/>
      <c r="AC12141" s="28"/>
      <c r="AD12141" s="28"/>
      <c r="AE12141" s="28"/>
      <c r="AF12141" s="28"/>
      <c r="AG12141" s="28"/>
      <c r="AH12141" s="28"/>
      <c r="AI12141" s="28"/>
      <c r="AJ12141" s="28"/>
      <c r="AK12141" s="28"/>
      <c r="AL12141" s="28"/>
      <c r="AM12141" s="28"/>
      <c r="AN12141" s="28"/>
      <c r="AO12141" s="28"/>
      <c r="AP12141" s="28"/>
      <c r="AQ12141" s="28"/>
      <c r="AR12141" s="28"/>
      <c r="AS12141" s="28"/>
      <c r="AT12141" s="28"/>
      <c r="AU12141" s="28"/>
    </row>
    <row r="12142" spans="9:47">
      <c r="I12142" s="57"/>
      <c r="J12142" s="57"/>
      <c r="Y12142" s="28"/>
      <c r="Z12142" s="28"/>
      <c r="AA12142" s="28"/>
      <c r="AB12142" s="28"/>
      <c r="AC12142" s="28"/>
      <c r="AD12142" s="28"/>
      <c r="AE12142" s="28"/>
      <c r="AF12142" s="28"/>
      <c r="AG12142" s="28"/>
      <c r="AH12142" s="28"/>
      <c r="AI12142" s="28"/>
      <c r="AJ12142" s="28"/>
      <c r="AK12142" s="28"/>
      <c r="AL12142" s="28"/>
      <c r="AM12142" s="28"/>
      <c r="AN12142" s="28"/>
      <c r="AO12142" s="28"/>
      <c r="AP12142" s="28"/>
      <c r="AQ12142" s="28"/>
      <c r="AR12142" s="28"/>
      <c r="AS12142" s="28"/>
      <c r="AT12142" s="28"/>
      <c r="AU12142" s="28"/>
    </row>
    <row r="12143" spans="9:47">
      <c r="I12143" s="57"/>
      <c r="J12143" s="57"/>
      <c r="Y12143" s="28"/>
      <c r="Z12143" s="28"/>
      <c r="AA12143" s="28"/>
      <c r="AB12143" s="28"/>
      <c r="AC12143" s="28"/>
      <c r="AD12143" s="28"/>
      <c r="AE12143" s="28"/>
      <c r="AF12143" s="28"/>
      <c r="AG12143" s="28"/>
      <c r="AH12143" s="28"/>
      <c r="AI12143" s="28"/>
      <c r="AJ12143" s="28"/>
      <c r="AK12143" s="28"/>
      <c r="AL12143" s="28"/>
      <c r="AM12143" s="28"/>
      <c r="AN12143" s="28"/>
      <c r="AO12143" s="28"/>
      <c r="AP12143" s="28"/>
      <c r="AQ12143" s="28"/>
      <c r="AR12143" s="28"/>
      <c r="AS12143" s="28"/>
      <c r="AT12143" s="28"/>
      <c r="AU12143" s="28"/>
    </row>
    <row r="12144" spans="9:47">
      <c r="I12144" s="57"/>
      <c r="J12144" s="57"/>
      <c r="Y12144" s="28"/>
      <c r="Z12144" s="28"/>
      <c r="AA12144" s="28"/>
      <c r="AB12144" s="28"/>
      <c r="AC12144" s="28"/>
      <c r="AD12144" s="28"/>
      <c r="AE12144" s="28"/>
      <c r="AF12144" s="28"/>
      <c r="AG12144" s="28"/>
      <c r="AH12144" s="28"/>
      <c r="AI12144" s="28"/>
      <c r="AJ12144" s="28"/>
      <c r="AK12144" s="28"/>
      <c r="AL12144" s="28"/>
      <c r="AM12144" s="28"/>
      <c r="AN12144" s="28"/>
      <c r="AO12144" s="28"/>
      <c r="AP12144" s="28"/>
      <c r="AQ12144" s="28"/>
      <c r="AR12144" s="28"/>
      <c r="AS12144" s="28"/>
      <c r="AT12144" s="28"/>
      <c r="AU12144" s="28"/>
    </row>
    <row r="12145" spans="9:47">
      <c r="I12145" s="57"/>
      <c r="J12145" s="57"/>
      <c r="Y12145" s="28"/>
      <c r="Z12145" s="28"/>
      <c r="AA12145" s="28"/>
      <c r="AB12145" s="28"/>
      <c r="AC12145" s="28"/>
      <c r="AD12145" s="28"/>
      <c r="AE12145" s="28"/>
      <c r="AF12145" s="28"/>
      <c r="AG12145" s="28"/>
      <c r="AH12145" s="28"/>
      <c r="AI12145" s="28"/>
      <c r="AJ12145" s="28"/>
      <c r="AK12145" s="28"/>
      <c r="AL12145" s="28"/>
      <c r="AM12145" s="28"/>
      <c r="AN12145" s="28"/>
      <c r="AO12145" s="28"/>
      <c r="AP12145" s="28"/>
      <c r="AQ12145" s="28"/>
      <c r="AR12145" s="28"/>
      <c r="AS12145" s="28"/>
      <c r="AT12145" s="28"/>
      <c r="AU12145" s="28"/>
    </row>
    <row r="12146" spans="9:47">
      <c r="I12146" s="57"/>
      <c r="J12146" s="57"/>
      <c r="Y12146" s="28"/>
      <c r="Z12146" s="28"/>
      <c r="AA12146" s="28"/>
      <c r="AB12146" s="28"/>
      <c r="AC12146" s="28"/>
      <c r="AD12146" s="28"/>
      <c r="AE12146" s="28"/>
      <c r="AF12146" s="28"/>
      <c r="AG12146" s="28"/>
      <c r="AH12146" s="28"/>
      <c r="AI12146" s="28"/>
      <c r="AJ12146" s="28"/>
      <c r="AK12146" s="28"/>
      <c r="AL12146" s="28"/>
      <c r="AM12146" s="28"/>
      <c r="AN12146" s="28"/>
      <c r="AO12146" s="28"/>
      <c r="AP12146" s="28"/>
      <c r="AQ12146" s="28"/>
      <c r="AR12146" s="28"/>
      <c r="AS12146" s="28"/>
      <c r="AT12146" s="28"/>
      <c r="AU12146" s="28"/>
    </row>
    <row r="12147" spans="9:47">
      <c r="I12147" s="57"/>
      <c r="J12147" s="57"/>
      <c r="Y12147" s="28"/>
      <c r="Z12147" s="28"/>
      <c r="AA12147" s="28"/>
      <c r="AB12147" s="28"/>
      <c r="AC12147" s="28"/>
      <c r="AD12147" s="28"/>
      <c r="AE12147" s="28"/>
      <c r="AF12147" s="28"/>
      <c r="AG12147" s="28"/>
      <c r="AH12147" s="28"/>
      <c r="AI12147" s="28"/>
      <c r="AJ12147" s="28"/>
      <c r="AK12147" s="28"/>
      <c r="AL12147" s="28"/>
      <c r="AM12147" s="28"/>
      <c r="AN12147" s="28"/>
      <c r="AO12147" s="28"/>
      <c r="AP12147" s="28"/>
      <c r="AQ12147" s="28"/>
      <c r="AR12147" s="28"/>
      <c r="AS12147" s="28"/>
      <c r="AT12147" s="28"/>
      <c r="AU12147" s="28"/>
    </row>
    <row r="12148" spans="9:47">
      <c r="I12148" s="57"/>
      <c r="J12148" s="57"/>
      <c r="Y12148" s="28"/>
      <c r="Z12148" s="28"/>
      <c r="AA12148" s="28"/>
      <c r="AB12148" s="28"/>
      <c r="AC12148" s="28"/>
      <c r="AD12148" s="28"/>
      <c r="AE12148" s="28"/>
      <c r="AF12148" s="28"/>
      <c r="AG12148" s="28"/>
      <c r="AH12148" s="28"/>
      <c r="AI12148" s="28"/>
      <c r="AJ12148" s="28"/>
      <c r="AK12148" s="28"/>
      <c r="AL12148" s="28"/>
      <c r="AM12148" s="28"/>
      <c r="AN12148" s="28"/>
      <c r="AO12148" s="28"/>
      <c r="AP12148" s="28"/>
      <c r="AQ12148" s="28"/>
      <c r="AR12148" s="28"/>
      <c r="AS12148" s="28"/>
      <c r="AT12148" s="28"/>
      <c r="AU12148" s="28"/>
    </row>
    <row r="12149" spans="9:47">
      <c r="I12149" s="57"/>
      <c r="J12149" s="57"/>
      <c r="Y12149" s="28"/>
      <c r="Z12149" s="28"/>
      <c r="AA12149" s="28"/>
      <c r="AB12149" s="28"/>
      <c r="AC12149" s="28"/>
      <c r="AD12149" s="28"/>
      <c r="AE12149" s="28"/>
      <c r="AF12149" s="28"/>
      <c r="AG12149" s="28"/>
      <c r="AH12149" s="28"/>
      <c r="AI12149" s="28"/>
      <c r="AJ12149" s="28"/>
      <c r="AK12149" s="28"/>
      <c r="AL12149" s="28"/>
      <c r="AM12149" s="28"/>
      <c r="AN12149" s="28"/>
      <c r="AO12149" s="28"/>
      <c r="AP12149" s="28"/>
      <c r="AQ12149" s="28"/>
      <c r="AR12149" s="28"/>
      <c r="AS12149" s="28"/>
      <c r="AT12149" s="28"/>
      <c r="AU12149" s="28"/>
    </row>
    <row r="12150" spans="9:47">
      <c r="I12150" s="57"/>
      <c r="J12150" s="57"/>
      <c r="Y12150" s="28"/>
      <c r="Z12150" s="28"/>
      <c r="AA12150" s="28"/>
      <c r="AB12150" s="28"/>
      <c r="AC12150" s="28"/>
      <c r="AD12150" s="28"/>
      <c r="AE12150" s="28"/>
      <c r="AF12150" s="28"/>
      <c r="AG12150" s="28"/>
      <c r="AH12150" s="28"/>
      <c r="AI12150" s="28"/>
      <c r="AJ12150" s="28"/>
      <c r="AK12150" s="28"/>
      <c r="AL12150" s="28"/>
      <c r="AM12150" s="28"/>
      <c r="AN12150" s="28"/>
      <c r="AO12150" s="28"/>
      <c r="AP12150" s="28"/>
      <c r="AQ12150" s="28"/>
      <c r="AR12150" s="28"/>
      <c r="AS12150" s="28"/>
      <c r="AT12150" s="28"/>
      <c r="AU12150" s="28"/>
    </row>
    <row r="12151" spans="9:47">
      <c r="I12151" s="57"/>
      <c r="J12151" s="57"/>
      <c r="Y12151" s="28"/>
      <c r="Z12151" s="28"/>
      <c r="AA12151" s="28"/>
      <c r="AB12151" s="28"/>
      <c r="AC12151" s="28"/>
      <c r="AD12151" s="28"/>
      <c r="AE12151" s="28"/>
      <c r="AF12151" s="28"/>
      <c r="AG12151" s="28"/>
      <c r="AH12151" s="28"/>
      <c r="AI12151" s="28"/>
      <c r="AJ12151" s="28"/>
      <c r="AK12151" s="28"/>
      <c r="AL12151" s="28"/>
      <c r="AM12151" s="28"/>
      <c r="AN12151" s="28"/>
      <c r="AO12151" s="28"/>
      <c r="AP12151" s="28"/>
      <c r="AQ12151" s="28"/>
      <c r="AR12151" s="28"/>
      <c r="AS12151" s="28"/>
      <c r="AT12151" s="28"/>
      <c r="AU12151" s="28"/>
    </row>
    <row r="12152" spans="9:47">
      <c r="I12152" s="57"/>
      <c r="J12152" s="57"/>
      <c r="Y12152" s="28"/>
      <c r="Z12152" s="28"/>
      <c r="AA12152" s="28"/>
      <c r="AB12152" s="28"/>
      <c r="AC12152" s="28"/>
      <c r="AD12152" s="28"/>
      <c r="AE12152" s="28"/>
      <c r="AF12152" s="28"/>
      <c r="AG12152" s="28"/>
      <c r="AH12152" s="28"/>
      <c r="AI12152" s="28"/>
      <c r="AJ12152" s="28"/>
      <c r="AK12152" s="28"/>
      <c r="AL12152" s="28"/>
      <c r="AM12152" s="28"/>
      <c r="AN12152" s="28"/>
      <c r="AO12152" s="28"/>
      <c r="AP12152" s="28"/>
      <c r="AQ12152" s="28"/>
      <c r="AR12152" s="28"/>
      <c r="AS12152" s="28"/>
      <c r="AT12152" s="28"/>
      <c r="AU12152" s="28"/>
    </row>
    <row r="12153" spans="9:47">
      <c r="I12153" s="57"/>
      <c r="J12153" s="57"/>
      <c r="Y12153" s="28"/>
      <c r="Z12153" s="28"/>
      <c r="AA12153" s="28"/>
      <c r="AB12153" s="28"/>
      <c r="AC12153" s="28"/>
      <c r="AD12153" s="28"/>
      <c r="AE12153" s="28"/>
      <c r="AF12153" s="28"/>
      <c r="AG12153" s="28"/>
      <c r="AH12153" s="28"/>
      <c r="AI12153" s="28"/>
      <c r="AJ12153" s="28"/>
      <c r="AK12153" s="28"/>
      <c r="AL12153" s="28"/>
      <c r="AM12153" s="28"/>
      <c r="AN12153" s="28"/>
      <c r="AO12153" s="28"/>
      <c r="AP12153" s="28"/>
      <c r="AQ12153" s="28"/>
      <c r="AR12153" s="28"/>
      <c r="AS12153" s="28"/>
      <c r="AT12153" s="28"/>
      <c r="AU12153" s="28"/>
    </row>
    <row r="12154" spans="9:47">
      <c r="I12154" s="57"/>
      <c r="J12154" s="57"/>
      <c r="Y12154" s="28"/>
      <c r="Z12154" s="28"/>
      <c r="AA12154" s="28"/>
      <c r="AB12154" s="28"/>
      <c r="AC12154" s="28"/>
      <c r="AD12154" s="28"/>
      <c r="AE12154" s="28"/>
      <c r="AF12154" s="28"/>
      <c r="AG12154" s="28"/>
      <c r="AH12154" s="28"/>
      <c r="AI12154" s="28"/>
      <c r="AJ12154" s="28"/>
      <c r="AK12154" s="28"/>
      <c r="AL12154" s="28"/>
      <c r="AM12154" s="28"/>
      <c r="AN12154" s="28"/>
      <c r="AO12154" s="28"/>
      <c r="AP12154" s="28"/>
      <c r="AQ12154" s="28"/>
      <c r="AR12154" s="28"/>
      <c r="AS12154" s="28"/>
      <c r="AT12154" s="28"/>
      <c r="AU12154" s="28"/>
    </row>
    <row r="12155" spans="9:47">
      <c r="I12155" s="57"/>
      <c r="J12155" s="57"/>
      <c r="Y12155" s="28"/>
      <c r="Z12155" s="28"/>
      <c r="AA12155" s="28"/>
      <c r="AB12155" s="28"/>
      <c r="AC12155" s="28"/>
      <c r="AD12155" s="28"/>
      <c r="AE12155" s="28"/>
      <c r="AF12155" s="28"/>
      <c r="AG12155" s="28"/>
      <c r="AH12155" s="28"/>
      <c r="AI12155" s="28"/>
      <c r="AJ12155" s="28"/>
      <c r="AK12155" s="28"/>
      <c r="AL12155" s="28"/>
      <c r="AM12155" s="28"/>
      <c r="AN12155" s="28"/>
      <c r="AO12155" s="28"/>
      <c r="AP12155" s="28"/>
      <c r="AQ12155" s="28"/>
      <c r="AR12155" s="28"/>
      <c r="AS12155" s="28"/>
      <c r="AT12155" s="28"/>
      <c r="AU12155" s="28"/>
    </row>
    <row r="12156" spans="9:47">
      <c r="I12156" s="57"/>
      <c r="J12156" s="57"/>
      <c r="Y12156" s="28"/>
      <c r="Z12156" s="28"/>
      <c r="AA12156" s="28"/>
      <c r="AB12156" s="28"/>
      <c r="AC12156" s="28"/>
      <c r="AD12156" s="28"/>
      <c r="AE12156" s="28"/>
      <c r="AF12156" s="28"/>
      <c r="AG12156" s="28"/>
      <c r="AH12156" s="28"/>
      <c r="AI12156" s="28"/>
      <c r="AJ12156" s="28"/>
      <c r="AK12156" s="28"/>
      <c r="AL12156" s="28"/>
      <c r="AM12156" s="28"/>
      <c r="AN12156" s="28"/>
      <c r="AO12156" s="28"/>
      <c r="AP12156" s="28"/>
      <c r="AQ12156" s="28"/>
      <c r="AR12156" s="28"/>
      <c r="AS12156" s="28"/>
      <c r="AT12156" s="28"/>
      <c r="AU12156" s="28"/>
    </row>
    <row r="12157" spans="9:47">
      <c r="I12157" s="57"/>
      <c r="J12157" s="57"/>
      <c r="Y12157" s="28"/>
      <c r="Z12157" s="28"/>
      <c r="AA12157" s="28"/>
      <c r="AB12157" s="28"/>
      <c r="AC12157" s="28"/>
      <c r="AD12157" s="28"/>
      <c r="AE12157" s="28"/>
      <c r="AF12157" s="28"/>
      <c r="AG12157" s="28"/>
      <c r="AH12157" s="28"/>
      <c r="AI12157" s="28"/>
      <c r="AJ12157" s="28"/>
      <c r="AK12157" s="28"/>
      <c r="AL12157" s="28"/>
      <c r="AM12157" s="28"/>
      <c r="AN12157" s="28"/>
      <c r="AO12157" s="28"/>
      <c r="AP12157" s="28"/>
      <c r="AQ12157" s="28"/>
      <c r="AR12157" s="28"/>
      <c r="AS12157" s="28"/>
      <c r="AT12157" s="28"/>
      <c r="AU12157" s="28"/>
    </row>
    <row r="12158" spans="9:47">
      <c r="I12158" s="57"/>
      <c r="J12158" s="57"/>
      <c r="Y12158" s="28"/>
      <c r="Z12158" s="28"/>
      <c r="AA12158" s="28"/>
      <c r="AB12158" s="28"/>
      <c r="AC12158" s="28"/>
      <c r="AD12158" s="28"/>
      <c r="AE12158" s="28"/>
      <c r="AF12158" s="28"/>
      <c r="AG12158" s="28"/>
      <c r="AH12158" s="28"/>
      <c r="AI12158" s="28"/>
      <c r="AJ12158" s="28"/>
      <c r="AK12158" s="28"/>
      <c r="AL12158" s="28"/>
      <c r="AM12158" s="28"/>
      <c r="AN12158" s="28"/>
      <c r="AO12158" s="28"/>
      <c r="AP12158" s="28"/>
      <c r="AQ12158" s="28"/>
      <c r="AR12158" s="28"/>
      <c r="AS12158" s="28"/>
      <c r="AT12158" s="28"/>
      <c r="AU12158" s="28"/>
    </row>
    <row r="12159" spans="9:47">
      <c r="I12159" s="57"/>
      <c r="J12159" s="57"/>
      <c r="Y12159" s="28"/>
      <c r="Z12159" s="28"/>
      <c r="AA12159" s="28"/>
      <c r="AB12159" s="28"/>
      <c r="AC12159" s="28"/>
      <c r="AD12159" s="28"/>
      <c r="AE12159" s="28"/>
      <c r="AF12159" s="28"/>
      <c r="AG12159" s="28"/>
      <c r="AH12159" s="28"/>
      <c r="AI12159" s="28"/>
      <c r="AJ12159" s="28"/>
      <c r="AK12159" s="28"/>
      <c r="AL12159" s="28"/>
      <c r="AM12159" s="28"/>
      <c r="AN12159" s="28"/>
      <c r="AO12159" s="28"/>
      <c r="AP12159" s="28"/>
      <c r="AQ12159" s="28"/>
      <c r="AR12159" s="28"/>
      <c r="AS12159" s="28"/>
      <c r="AT12159" s="28"/>
      <c r="AU12159" s="28"/>
    </row>
    <row r="12160" spans="9:47">
      <c r="I12160" s="57"/>
      <c r="J12160" s="57"/>
      <c r="Y12160" s="28"/>
      <c r="Z12160" s="28"/>
      <c r="AA12160" s="28"/>
      <c r="AB12160" s="28"/>
      <c r="AC12160" s="28"/>
      <c r="AD12160" s="28"/>
      <c r="AE12160" s="28"/>
      <c r="AF12160" s="28"/>
      <c r="AG12160" s="28"/>
      <c r="AH12160" s="28"/>
      <c r="AI12160" s="28"/>
      <c r="AJ12160" s="28"/>
      <c r="AK12160" s="28"/>
      <c r="AL12160" s="28"/>
      <c r="AM12160" s="28"/>
      <c r="AN12160" s="28"/>
      <c r="AO12160" s="28"/>
      <c r="AP12160" s="28"/>
      <c r="AQ12160" s="28"/>
      <c r="AR12160" s="28"/>
      <c r="AS12160" s="28"/>
      <c r="AT12160" s="28"/>
      <c r="AU12160" s="28"/>
    </row>
    <row r="12161" spans="9:47">
      <c r="I12161" s="57"/>
      <c r="J12161" s="57"/>
      <c r="Y12161" s="28"/>
      <c r="Z12161" s="28"/>
      <c r="AA12161" s="28"/>
      <c r="AB12161" s="28"/>
      <c r="AC12161" s="28"/>
      <c r="AD12161" s="28"/>
      <c r="AE12161" s="28"/>
      <c r="AF12161" s="28"/>
      <c r="AG12161" s="28"/>
      <c r="AH12161" s="28"/>
      <c r="AI12161" s="28"/>
      <c r="AJ12161" s="28"/>
      <c r="AK12161" s="28"/>
      <c r="AL12161" s="28"/>
      <c r="AM12161" s="28"/>
      <c r="AN12161" s="28"/>
      <c r="AO12161" s="28"/>
      <c r="AP12161" s="28"/>
      <c r="AQ12161" s="28"/>
      <c r="AR12161" s="28"/>
      <c r="AS12161" s="28"/>
      <c r="AT12161" s="28"/>
      <c r="AU12161" s="28"/>
    </row>
    <row r="12162" spans="9:47">
      <c r="I12162" s="57"/>
      <c r="J12162" s="57"/>
      <c r="Y12162" s="28"/>
      <c r="Z12162" s="28"/>
      <c r="AA12162" s="28"/>
      <c r="AB12162" s="28"/>
      <c r="AC12162" s="28"/>
      <c r="AD12162" s="28"/>
      <c r="AE12162" s="28"/>
      <c r="AF12162" s="28"/>
      <c r="AG12162" s="28"/>
      <c r="AH12162" s="28"/>
      <c r="AI12162" s="28"/>
      <c r="AJ12162" s="28"/>
      <c r="AK12162" s="28"/>
      <c r="AL12162" s="28"/>
      <c r="AM12162" s="28"/>
      <c r="AN12162" s="28"/>
      <c r="AO12162" s="28"/>
      <c r="AP12162" s="28"/>
      <c r="AQ12162" s="28"/>
      <c r="AR12162" s="28"/>
      <c r="AS12162" s="28"/>
      <c r="AT12162" s="28"/>
      <c r="AU12162" s="28"/>
    </row>
    <row r="12163" spans="9:47">
      <c r="I12163" s="57"/>
      <c r="J12163" s="57"/>
      <c r="Y12163" s="28"/>
      <c r="Z12163" s="28"/>
      <c r="AA12163" s="28"/>
      <c r="AB12163" s="28"/>
      <c r="AC12163" s="28"/>
      <c r="AD12163" s="28"/>
      <c r="AE12163" s="28"/>
      <c r="AF12163" s="28"/>
      <c r="AG12163" s="28"/>
      <c r="AH12163" s="28"/>
      <c r="AI12163" s="28"/>
      <c r="AJ12163" s="28"/>
      <c r="AK12163" s="28"/>
      <c r="AL12163" s="28"/>
      <c r="AM12163" s="28"/>
      <c r="AN12163" s="28"/>
      <c r="AO12163" s="28"/>
      <c r="AP12163" s="28"/>
      <c r="AQ12163" s="28"/>
      <c r="AR12163" s="28"/>
      <c r="AS12163" s="28"/>
      <c r="AT12163" s="28"/>
      <c r="AU12163" s="28"/>
    </row>
    <row r="12164" spans="9:47">
      <c r="I12164" s="57"/>
      <c r="J12164" s="57"/>
      <c r="Y12164" s="28"/>
      <c r="Z12164" s="28"/>
      <c r="AA12164" s="28"/>
      <c r="AB12164" s="28"/>
      <c r="AC12164" s="28"/>
      <c r="AD12164" s="28"/>
      <c r="AE12164" s="28"/>
      <c r="AF12164" s="28"/>
      <c r="AG12164" s="28"/>
      <c r="AH12164" s="28"/>
      <c r="AI12164" s="28"/>
      <c r="AJ12164" s="28"/>
      <c r="AK12164" s="28"/>
      <c r="AL12164" s="28"/>
      <c r="AM12164" s="28"/>
      <c r="AN12164" s="28"/>
      <c r="AO12164" s="28"/>
      <c r="AP12164" s="28"/>
      <c r="AQ12164" s="28"/>
      <c r="AR12164" s="28"/>
      <c r="AS12164" s="28"/>
      <c r="AT12164" s="28"/>
      <c r="AU12164" s="28"/>
    </row>
    <row r="12165" spans="9:47">
      <c r="I12165" s="57"/>
      <c r="J12165" s="57"/>
      <c r="Y12165" s="28"/>
      <c r="Z12165" s="28"/>
      <c r="AA12165" s="28"/>
      <c r="AB12165" s="28"/>
      <c r="AC12165" s="28"/>
      <c r="AD12165" s="28"/>
      <c r="AE12165" s="28"/>
      <c r="AF12165" s="28"/>
      <c r="AG12165" s="28"/>
      <c r="AH12165" s="28"/>
      <c r="AI12165" s="28"/>
      <c r="AJ12165" s="28"/>
      <c r="AK12165" s="28"/>
      <c r="AL12165" s="28"/>
      <c r="AM12165" s="28"/>
      <c r="AN12165" s="28"/>
      <c r="AO12165" s="28"/>
      <c r="AP12165" s="28"/>
      <c r="AQ12165" s="28"/>
      <c r="AR12165" s="28"/>
      <c r="AS12165" s="28"/>
      <c r="AT12165" s="28"/>
      <c r="AU12165" s="28"/>
    </row>
    <row r="12166" spans="9:47">
      <c r="I12166" s="57"/>
      <c r="J12166" s="57"/>
      <c r="Y12166" s="28"/>
      <c r="Z12166" s="28"/>
      <c r="AA12166" s="28"/>
      <c r="AB12166" s="28"/>
      <c r="AC12166" s="28"/>
      <c r="AD12166" s="28"/>
      <c r="AE12166" s="28"/>
      <c r="AF12166" s="28"/>
      <c r="AG12166" s="28"/>
      <c r="AH12166" s="28"/>
      <c r="AI12166" s="28"/>
      <c r="AJ12166" s="28"/>
      <c r="AK12166" s="28"/>
      <c r="AL12166" s="28"/>
      <c r="AM12166" s="28"/>
      <c r="AN12166" s="28"/>
      <c r="AO12166" s="28"/>
      <c r="AP12166" s="28"/>
      <c r="AQ12166" s="28"/>
      <c r="AR12166" s="28"/>
      <c r="AS12166" s="28"/>
      <c r="AT12166" s="28"/>
      <c r="AU12166" s="28"/>
    </row>
    <row r="12167" spans="9:47">
      <c r="I12167" s="57"/>
      <c r="J12167" s="57"/>
      <c r="Y12167" s="28"/>
      <c r="Z12167" s="28"/>
      <c r="AA12167" s="28"/>
      <c r="AB12167" s="28"/>
      <c r="AC12167" s="28"/>
      <c r="AD12167" s="28"/>
      <c r="AE12167" s="28"/>
      <c r="AF12167" s="28"/>
      <c r="AG12167" s="28"/>
      <c r="AH12167" s="28"/>
      <c r="AI12167" s="28"/>
      <c r="AJ12167" s="28"/>
      <c r="AK12167" s="28"/>
      <c r="AL12167" s="28"/>
      <c r="AM12167" s="28"/>
      <c r="AN12167" s="28"/>
      <c r="AO12167" s="28"/>
      <c r="AP12167" s="28"/>
      <c r="AQ12167" s="28"/>
      <c r="AR12167" s="28"/>
      <c r="AS12167" s="28"/>
      <c r="AT12167" s="28"/>
      <c r="AU12167" s="28"/>
    </row>
    <row r="12168" spans="9:47">
      <c r="I12168" s="57"/>
      <c r="J12168" s="57"/>
      <c r="Y12168" s="28"/>
      <c r="Z12168" s="28"/>
      <c r="AA12168" s="28"/>
      <c r="AB12168" s="28"/>
      <c r="AC12168" s="28"/>
      <c r="AD12168" s="28"/>
      <c r="AE12168" s="28"/>
      <c r="AF12168" s="28"/>
      <c r="AG12168" s="28"/>
      <c r="AH12168" s="28"/>
      <c r="AI12168" s="28"/>
      <c r="AJ12168" s="28"/>
      <c r="AK12168" s="28"/>
      <c r="AL12168" s="28"/>
      <c r="AM12168" s="28"/>
      <c r="AN12168" s="28"/>
      <c r="AO12168" s="28"/>
      <c r="AP12168" s="28"/>
      <c r="AQ12168" s="28"/>
      <c r="AR12168" s="28"/>
      <c r="AS12168" s="28"/>
      <c r="AT12168" s="28"/>
      <c r="AU12168" s="28"/>
    </row>
    <row r="12169" spans="9:47">
      <c r="I12169" s="57"/>
      <c r="J12169" s="57"/>
      <c r="Y12169" s="28"/>
      <c r="Z12169" s="28"/>
      <c r="AA12169" s="28"/>
      <c r="AB12169" s="28"/>
      <c r="AC12169" s="28"/>
      <c r="AD12169" s="28"/>
      <c r="AE12169" s="28"/>
      <c r="AF12169" s="28"/>
      <c r="AG12169" s="28"/>
      <c r="AH12169" s="28"/>
      <c r="AI12169" s="28"/>
      <c r="AJ12169" s="28"/>
      <c r="AK12169" s="28"/>
      <c r="AL12169" s="28"/>
      <c r="AM12169" s="28"/>
      <c r="AN12169" s="28"/>
      <c r="AO12169" s="28"/>
      <c r="AP12169" s="28"/>
      <c r="AQ12169" s="28"/>
      <c r="AR12169" s="28"/>
      <c r="AS12169" s="28"/>
      <c r="AT12169" s="28"/>
      <c r="AU12169" s="28"/>
    </row>
    <row r="12170" spans="9:47">
      <c r="I12170" s="57"/>
      <c r="J12170" s="57"/>
      <c r="Y12170" s="28"/>
      <c r="Z12170" s="28"/>
      <c r="AA12170" s="28"/>
      <c r="AB12170" s="28"/>
      <c r="AC12170" s="28"/>
      <c r="AD12170" s="28"/>
      <c r="AE12170" s="28"/>
      <c r="AF12170" s="28"/>
      <c r="AG12170" s="28"/>
      <c r="AH12170" s="28"/>
      <c r="AI12170" s="28"/>
      <c r="AJ12170" s="28"/>
      <c r="AK12170" s="28"/>
      <c r="AL12170" s="28"/>
      <c r="AM12170" s="28"/>
      <c r="AN12170" s="28"/>
      <c r="AO12170" s="28"/>
      <c r="AP12170" s="28"/>
      <c r="AQ12170" s="28"/>
      <c r="AR12170" s="28"/>
      <c r="AS12170" s="28"/>
      <c r="AT12170" s="28"/>
      <c r="AU12170" s="28"/>
    </row>
    <row r="12171" spans="9:47">
      <c r="I12171" s="57"/>
      <c r="J12171" s="57"/>
      <c r="Y12171" s="28"/>
      <c r="Z12171" s="28"/>
      <c r="AA12171" s="28"/>
      <c r="AB12171" s="28"/>
      <c r="AC12171" s="28"/>
      <c r="AD12171" s="28"/>
      <c r="AE12171" s="28"/>
      <c r="AF12171" s="28"/>
      <c r="AG12171" s="28"/>
      <c r="AH12171" s="28"/>
      <c r="AI12171" s="28"/>
      <c r="AJ12171" s="28"/>
      <c r="AK12171" s="28"/>
      <c r="AL12171" s="28"/>
      <c r="AM12171" s="28"/>
      <c r="AN12171" s="28"/>
      <c r="AO12171" s="28"/>
      <c r="AP12171" s="28"/>
      <c r="AQ12171" s="28"/>
      <c r="AR12171" s="28"/>
      <c r="AS12171" s="28"/>
      <c r="AT12171" s="28"/>
      <c r="AU12171" s="28"/>
    </row>
    <row r="12172" spans="9:47">
      <c r="I12172" s="57"/>
      <c r="J12172" s="57"/>
      <c r="Y12172" s="28"/>
      <c r="Z12172" s="28"/>
      <c r="AA12172" s="28"/>
      <c r="AB12172" s="28"/>
      <c r="AC12172" s="28"/>
      <c r="AD12172" s="28"/>
      <c r="AE12172" s="28"/>
      <c r="AF12172" s="28"/>
      <c r="AG12172" s="28"/>
      <c r="AH12172" s="28"/>
      <c r="AI12172" s="28"/>
      <c r="AJ12172" s="28"/>
      <c r="AK12172" s="28"/>
      <c r="AL12172" s="28"/>
      <c r="AM12172" s="28"/>
      <c r="AN12172" s="28"/>
      <c r="AO12172" s="28"/>
      <c r="AP12172" s="28"/>
      <c r="AQ12172" s="28"/>
      <c r="AR12172" s="28"/>
      <c r="AS12172" s="28"/>
      <c r="AT12172" s="28"/>
      <c r="AU12172" s="28"/>
    </row>
    <row r="12173" spans="9:47">
      <c r="I12173" s="57"/>
      <c r="J12173" s="57"/>
      <c r="Y12173" s="28"/>
      <c r="Z12173" s="28"/>
      <c r="AA12173" s="28"/>
      <c r="AB12173" s="28"/>
      <c r="AC12173" s="28"/>
      <c r="AD12173" s="28"/>
      <c r="AE12173" s="28"/>
      <c r="AF12173" s="28"/>
      <c r="AG12173" s="28"/>
      <c r="AH12173" s="28"/>
      <c r="AI12173" s="28"/>
      <c r="AJ12173" s="28"/>
      <c r="AK12173" s="28"/>
      <c r="AL12173" s="28"/>
      <c r="AM12173" s="28"/>
      <c r="AN12173" s="28"/>
      <c r="AO12173" s="28"/>
      <c r="AP12173" s="28"/>
      <c r="AQ12173" s="28"/>
      <c r="AR12173" s="28"/>
      <c r="AS12173" s="28"/>
      <c r="AT12173" s="28"/>
      <c r="AU12173" s="28"/>
    </row>
    <row r="12174" spans="9:47">
      <c r="I12174" s="57"/>
      <c r="J12174" s="57"/>
      <c r="Y12174" s="28"/>
      <c r="Z12174" s="28"/>
      <c r="AA12174" s="28"/>
      <c r="AB12174" s="28"/>
      <c r="AC12174" s="28"/>
      <c r="AD12174" s="28"/>
      <c r="AE12174" s="28"/>
      <c r="AF12174" s="28"/>
      <c r="AG12174" s="28"/>
      <c r="AH12174" s="28"/>
      <c r="AI12174" s="28"/>
      <c r="AJ12174" s="28"/>
      <c r="AK12174" s="28"/>
      <c r="AL12174" s="28"/>
      <c r="AM12174" s="28"/>
      <c r="AN12174" s="28"/>
      <c r="AO12174" s="28"/>
      <c r="AP12174" s="28"/>
      <c r="AQ12174" s="28"/>
      <c r="AR12174" s="28"/>
      <c r="AS12174" s="28"/>
      <c r="AT12174" s="28"/>
      <c r="AU12174" s="28"/>
    </row>
    <row r="12175" spans="9:47">
      <c r="I12175" s="57"/>
      <c r="J12175" s="57"/>
      <c r="Y12175" s="28"/>
      <c r="Z12175" s="28"/>
      <c r="AA12175" s="28"/>
      <c r="AB12175" s="28"/>
      <c r="AC12175" s="28"/>
      <c r="AD12175" s="28"/>
      <c r="AE12175" s="28"/>
      <c r="AF12175" s="28"/>
      <c r="AG12175" s="28"/>
      <c r="AH12175" s="28"/>
      <c r="AI12175" s="28"/>
      <c r="AJ12175" s="28"/>
      <c r="AK12175" s="28"/>
      <c r="AL12175" s="28"/>
      <c r="AM12175" s="28"/>
      <c r="AN12175" s="28"/>
      <c r="AO12175" s="28"/>
      <c r="AP12175" s="28"/>
      <c r="AQ12175" s="28"/>
      <c r="AR12175" s="28"/>
      <c r="AS12175" s="28"/>
      <c r="AT12175" s="28"/>
      <c r="AU12175" s="28"/>
    </row>
    <row r="12176" spans="9:47">
      <c r="I12176" s="57"/>
      <c r="J12176" s="57"/>
      <c r="Y12176" s="28"/>
      <c r="Z12176" s="28"/>
      <c r="AA12176" s="28"/>
      <c r="AB12176" s="28"/>
      <c r="AC12176" s="28"/>
      <c r="AD12176" s="28"/>
      <c r="AE12176" s="28"/>
      <c r="AF12176" s="28"/>
      <c r="AG12176" s="28"/>
      <c r="AH12176" s="28"/>
      <c r="AI12176" s="28"/>
      <c r="AJ12176" s="28"/>
      <c r="AK12176" s="28"/>
      <c r="AL12176" s="28"/>
      <c r="AM12176" s="28"/>
      <c r="AN12176" s="28"/>
      <c r="AO12176" s="28"/>
      <c r="AP12176" s="28"/>
      <c r="AQ12176" s="28"/>
      <c r="AR12176" s="28"/>
      <c r="AS12176" s="28"/>
      <c r="AT12176" s="28"/>
      <c r="AU12176" s="28"/>
    </row>
    <row r="12177" spans="9:47">
      <c r="I12177" s="57"/>
      <c r="J12177" s="57"/>
      <c r="Y12177" s="28"/>
      <c r="Z12177" s="28"/>
      <c r="AA12177" s="28"/>
      <c r="AB12177" s="28"/>
      <c r="AC12177" s="28"/>
      <c r="AD12177" s="28"/>
      <c r="AE12177" s="28"/>
      <c r="AF12177" s="28"/>
      <c r="AG12177" s="28"/>
      <c r="AH12177" s="28"/>
      <c r="AI12177" s="28"/>
      <c r="AJ12177" s="28"/>
      <c r="AK12177" s="28"/>
      <c r="AL12177" s="28"/>
      <c r="AM12177" s="28"/>
      <c r="AN12177" s="28"/>
      <c r="AO12177" s="28"/>
      <c r="AP12177" s="28"/>
      <c r="AQ12177" s="28"/>
      <c r="AR12177" s="28"/>
      <c r="AS12177" s="28"/>
      <c r="AT12177" s="28"/>
      <c r="AU12177" s="28"/>
    </row>
    <row r="12178" spans="9:47">
      <c r="I12178" s="57"/>
      <c r="J12178" s="57"/>
      <c r="Y12178" s="28"/>
      <c r="Z12178" s="28"/>
      <c r="AA12178" s="28"/>
      <c r="AB12178" s="28"/>
      <c r="AC12178" s="28"/>
      <c r="AD12178" s="28"/>
      <c r="AE12178" s="28"/>
      <c r="AF12178" s="28"/>
      <c r="AG12178" s="28"/>
      <c r="AH12178" s="28"/>
      <c r="AI12178" s="28"/>
      <c r="AJ12178" s="28"/>
      <c r="AK12178" s="28"/>
      <c r="AL12178" s="28"/>
      <c r="AM12178" s="28"/>
      <c r="AN12178" s="28"/>
      <c r="AO12178" s="28"/>
      <c r="AP12178" s="28"/>
      <c r="AQ12178" s="28"/>
      <c r="AR12178" s="28"/>
      <c r="AS12178" s="28"/>
      <c r="AT12178" s="28"/>
      <c r="AU12178" s="28"/>
    </row>
    <row r="12179" spans="9:47">
      <c r="I12179" s="57"/>
      <c r="J12179" s="57"/>
      <c r="Y12179" s="28"/>
      <c r="Z12179" s="28"/>
      <c r="AA12179" s="28"/>
      <c r="AB12179" s="28"/>
      <c r="AC12179" s="28"/>
      <c r="AD12179" s="28"/>
      <c r="AE12179" s="28"/>
      <c r="AF12179" s="28"/>
      <c r="AG12179" s="28"/>
      <c r="AH12179" s="28"/>
      <c r="AI12179" s="28"/>
      <c r="AJ12179" s="28"/>
      <c r="AK12179" s="28"/>
      <c r="AL12179" s="28"/>
      <c r="AM12179" s="28"/>
      <c r="AN12179" s="28"/>
      <c r="AO12179" s="28"/>
      <c r="AP12179" s="28"/>
      <c r="AQ12179" s="28"/>
      <c r="AR12179" s="28"/>
      <c r="AS12179" s="28"/>
      <c r="AT12179" s="28"/>
      <c r="AU12179" s="28"/>
    </row>
    <row r="12180" spans="9:47">
      <c r="I12180" s="57"/>
      <c r="J12180" s="57"/>
      <c r="Y12180" s="28"/>
      <c r="Z12180" s="28"/>
      <c r="AA12180" s="28"/>
      <c r="AB12180" s="28"/>
      <c r="AC12180" s="28"/>
      <c r="AD12180" s="28"/>
      <c r="AE12180" s="28"/>
      <c r="AF12180" s="28"/>
      <c r="AG12180" s="28"/>
      <c r="AH12180" s="28"/>
      <c r="AI12180" s="28"/>
      <c r="AJ12180" s="28"/>
      <c r="AK12180" s="28"/>
      <c r="AL12180" s="28"/>
      <c r="AM12180" s="28"/>
      <c r="AN12180" s="28"/>
      <c r="AO12180" s="28"/>
      <c r="AP12180" s="28"/>
      <c r="AQ12180" s="28"/>
      <c r="AR12180" s="28"/>
      <c r="AS12180" s="28"/>
      <c r="AT12180" s="28"/>
      <c r="AU12180" s="28"/>
    </row>
    <row r="12181" spans="9:47">
      <c r="I12181" s="57"/>
      <c r="J12181" s="57"/>
      <c r="Y12181" s="28"/>
      <c r="Z12181" s="28"/>
      <c r="AA12181" s="28"/>
      <c r="AB12181" s="28"/>
      <c r="AC12181" s="28"/>
      <c r="AD12181" s="28"/>
      <c r="AE12181" s="28"/>
      <c r="AF12181" s="28"/>
      <c r="AG12181" s="28"/>
      <c r="AH12181" s="28"/>
      <c r="AI12181" s="28"/>
      <c r="AJ12181" s="28"/>
      <c r="AK12181" s="28"/>
      <c r="AL12181" s="28"/>
      <c r="AM12181" s="28"/>
      <c r="AN12181" s="28"/>
      <c r="AO12181" s="28"/>
      <c r="AP12181" s="28"/>
      <c r="AQ12181" s="28"/>
      <c r="AR12181" s="28"/>
      <c r="AS12181" s="28"/>
      <c r="AT12181" s="28"/>
      <c r="AU12181" s="28"/>
    </row>
    <row r="12182" spans="9:47">
      <c r="I12182" s="57"/>
      <c r="J12182" s="57"/>
      <c r="Y12182" s="28"/>
      <c r="Z12182" s="28"/>
      <c r="AA12182" s="28"/>
      <c r="AB12182" s="28"/>
      <c r="AC12182" s="28"/>
      <c r="AD12182" s="28"/>
      <c r="AE12182" s="28"/>
      <c r="AF12182" s="28"/>
      <c r="AG12182" s="28"/>
      <c r="AH12182" s="28"/>
      <c r="AI12182" s="28"/>
      <c r="AJ12182" s="28"/>
      <c r="AK12182" s="28"/>
      <c r="AL12182" s="28"/>
      <c r="AM12182" s="28"/>
      <c r="AN12182" s="28"/>
      <c r="AO12182" s="28"/>
      <c r="AP12182" s="28"/>
      <c r="AQ12182" s="28"/>
      <c r="AR12182" s="28"/>
      <c r="AS12182" s="28"/>
      <c r="AT12182" s="28"/>
      <c r="AU12182" s="28"/>
    </row>
    <row r="12183" spans="9:47">
      <c r="I12183" s="57"/>
      <c r="J12183" s="57"/>
      <c r="Y12183" s="28"/>
      <c r="Z12183" s="28"/>
      <c r="AA12183" s="28"/>
      <c r="AB12183" s="28"/>
      <c r="AC12183" s="28"/>
      <c r="AD12183" s="28"/>
      <c r="AE12183" s="28"/>
      <c r="AF12183" s="28"/>
      <c r="AG12183" s="28"/>
      <c r="AH12183" s="28"/>
      <c r="AI12183" s="28"/>
      <c r="AJ12183" s="28"/>
      <c r="AK12183" s="28"/>
      <c r="AL12183" s="28"/>
      <c r="AM12183" s="28"/>
      <c r="AN12183" s="28"/>
      <c r="AO12183" s="28"/>
      <c r="AP12183" s="28"/>
      <c r="AQ12183" s="28"/>
      <c r="AR12183" s="28"/>
      <c r="AS12183" s="28"/>
      <c r="AT12183" s="28"/>
      <c r="AU12183" s="28"/>
    </row>
    <row r="12184" spans="9:47">
      <c r="I12184" s="57"/>
      <c r="J12184" s="57"/>
      <c r="Y12184" s="28"/>
      <c r="Z12184" s="28"/>
      <c r="AA12184" s="28"/>
      <c r="AB12184" s="28"/>
      <c r="AC12184" s="28"/>
      <c r="AD12184" s="28"/>
      <c r="AE12184" s="28"/>
      <c r="AF12184" s="28"/>
      <c r="AG12184" s="28"/>
      <c r="AH12184" s="28"/>
      <c r="AI12184" s="28"/>
      <c r="AJ12184" s="28"/>
      <c r="AK12184" s="28"/>
      <c r="AL12184" s="28"/>
      <c r="AM12184" s="28"/>
      <c r="AN12184" s="28"/>
      <c r="AO12184" s="28"/>
      <c r="AP12184" s="28"/>
      <c r="AQ12184" s="28"/>
      <c r="AR12184" s="28"/>
      <c r="AS12184" s="28"/>
      <c r="AT12184" s="28"/>
      <c r="AU12184" s="28"/>
    </row>
    <row r="12185" spans="9:47">
      <c r="I12185" s="57"/>
      <c r="J12185" s="57"/>
      <c r="Y12185" s="28"/>
      <c r="Z12185" s="28"/>
      <c r="AA12185" s="28"/>
      <c r="AB12185" s="28"/>
      <c r="AC12185" s="28"/>
      <c r="AD12185" s="28"/>
      <c r="AE12185" s="28"/>
      <c r="AF12185" s="28"/>
      <c r="AG12185" s="28"/>
      <c r="AH12185" s="28"/>
      <c r="AI12185" s="28"/>
      <c r="AJ12185" s="28"/>
      <c r="AK12185" s="28"/>
      <c r="AL12185" s="28"/>
      <c r="AM12185" s="28"/>
      <c r="AN12185" s="28"/>
      <c r="AO12185" s="28"/>
      <c r="AP12185" s="28"/>
      <c r="AQ12185" s="28"/>
      <c r="AR12185" s="28"/>
      <c r="AS12185" s="28"/>
      <c r="AT12185" s="28"/>
      <c r="AU12185" s="28"/>
    </row>
    <row r="12186" spans="9:47">
      <c r="I12186" s="57"/>
      <c r="J12186" s="57"/>
      <c r="Y12186" s="28"/>
      <c r="Z12186" s="28"/>
      <c r="AA12186" s="28"/>
      <c r="AB12186" s="28"/>
      <c r="AC12186" s="28"/>
      <c r="AD12186" s="28"/>
      <c r="AE12186" s="28"/>
      <c r="AF12186" s="28"/>
      <c r="AG12186" s="28"/>
      <c r="AH12186" s="28"/>
      <c r="AI12186" s="28"/>
      <c r="AJ12186" s="28"/>
      <c r="AK12186" s="28"/>
      <c r="AL12186" s="28"/>
      <c r="AM12186" s="28"/>
      <c r="AN12186" s="28"/>
      <c r="AO12186" s="28"/>
      <c r="AP12186" s="28"/>
      <c r="AQ12186" s="28"/>
      <c r="AR12186" s="28"/>
      <c r="AS12186" s="28"/>
      <c r="AT12186" s="28"/>
      <c r="AU12186" s="28"/>
    </row>
    <row r="12187" spans="9:47">
      <c r="I12187" s="57"/>
      <c r="J12187" s="57"/>
      <c r="Y12187" s="28"/>
      <c r="Z12187" s="28"/>
      <c r="AA12187" s="28"/>
      <c r="AB12187" s="28"/>
      <c r="AC12187" s="28"/>
      <c r="AD12187" s="28"/>
      <c r="AE12187" s="28"/>
      <c r="AF12187" s="28"/>
      <c r="AG12187" s="28"/>
      <c r="AH12187" s="28"/>
      <c r="AI12187" s="28"/>
      <c r="AJ12187" s="28"/>
      <c r="AK12187" s="28"/>
      <c r="AL12187" s="28"/>
      <c r="AM12187" s="28"/>
      <c r="AN12187" s="28"/>
      <c r="AO12187" s="28"/>
      <c r="AP12187" s="28"/>
      <c r="AQ12187" s="28"/>
      <c r="AR12187" s="28"/>
      <c r="AS12187" s="28"/>
      <c r="AT12187" s="28"/>
      <c r="AU12187" s="28"/>
    </row>
    <row r="12188" spans="9:47">
      <c r="I12188" s="57"/>
      <c r="J12188" s="57"/>
      <c r="Y12188" s="28"/>
      <c r="Z12188" s="28"/>
      <c r="AA12188" s="28"/>
      <c r="AB12188" s="28"/>
      <c r="AC12188" s="28"/>
      <c r="AD12188" s="28"/>
      <c r="AE12188" s="28"/>
      <c r="AF12188" s="28"/>
      <c r="AG12188" s="28"/>
      <c r="AH12188" s="28"/>
      <c r="AI12188" s="28"/>
      <c r="AJ12188" s="28"/>
      <c r="AK12188" s="28"/>
      <c r="AL12188" s="28"/>
      <c r="AM12188" s="28"/>
      <c r="AN12188" s="28"/>
      <c r="AO12188" s="28"/>
      <c r="AP12188" s="28"/>
      <c r="AQ12188" s="28"/>
      <c r="AR12188" s="28"/>
      <c r="AS12188" s="28"/>
      <c r="AT12188" s="28"/>
      <c r="AU12188" s="28"/>
    </row>
    <row r="12189" spans="9:47">
      <c r="I12189" s="57"/>
      <c r="J12189" s="57"/>
      <c r="Y12189" s="28"/>
      <c r="Z12189" s="28"/>
      <c r="AA12189" s="28"/>
      <c r="AB12189" s="28"/>
      <c r="AC12189" s="28"/>
      <c r="AD12189" s="28"/>
      <c r="AE12189" s="28"/>
      <c r="AF12189" s="28"/>
      <c r="AG12189" s="28"/>
      <c r="AH12189" s="28"/>
      <c r="AI12189" s="28"/>
      <c r="AJ12189" s="28"/>
      <c r="AK12189" s="28"/>
      <c r="AL12189" s="28"/>
      <c r="AM12189" s="28"/>
      <c r="AN12189" s="28"/>
      <c r="AO12189" s="28"/>
      <c r="AP12189" s="28"/>
      <c r="AQ12189" s="28"/>
      <c r="AR12189" s="28"/>
      <c r="AS12189" s="28"/>
      <c r="AT12189" s="28"/>
      <c r="AU12189" s="28"/>
    </row>
    <row r="12190" spans="9:47">
      <c r="I12190" s="57"/>
      <c r="J12190" s="57"/>
      <c r="Y12190" s="28"/>
      <c r="Z12190" s="28"/>
      <c r="AA12190" s="28"/>
      <c r="AB12190" s="28"/>
      <c r="AC12190" s="28"/>
      <c r="AD12190" s="28"/>
      <c r="AE12190" s="28"/>
      <c r="AF12190" s="28"/>
      <c r="AG12190" s="28"/>
      <c r="AH12190" s="28"/>
      <c r="AI12190" s="28"/>
      <c r="AJ12190" s="28"/>
      <c r="AK12190" s="28"/>
      <c r="AL12190" s="28"/>
      <c r="AM12190" s="28"/>
      <c r="AN12190" s="28"/>
      <c r="AO12190" s="28"/>
      <c r="AP12190" s="28"/>
      <c r="AQ12190" s="28"/>
      <c r="AR12190" s="28"/>
      <c r="AS12190" s="28"/>
      <c r="AT12190" s="28"/>
      <c r="AU12190" s="28"/>
    </row>
    <row r="12191" spans="9:47">
      <c r="I12191" s="57"/>
      <c r="J12191" s="57"/>
      <c r="Y12191" s="28"/>
      <c r="Z12191" s="28"/>
      <c r="AA12191" s="28"/>
      <c r="AB12191" s="28"/>
      <c r="AC12191" s="28"/>
      <c r="AD12191" s="28"/>
      <c r="AE12191" s="28"/>
      <c r="AF12191" s="28"/>
      <c r="AG12191" s="28"/>
      <c r="AH12191" s="28"/>
      <c r="AI12191" s="28"/>
      <c r="AJ12191" s="28"/>
      <c r="AK12191" s="28"/>
      <c r="AL12191" s="28"/>
      <c r="AM12191" s="28"/>
      <c r="AN12191" s="28"/>
      <c r="AO12191" s="28"/>
      <c r="AP12191" s="28"/>
      <c r="AQ12191" s="28"/>
      <c r="AR12191" s="28"/>
      <c r="AS12191" s="28"/>
      <c r="AT12191" s="28"/>
      <c r="AU12191" s="28"/>
    </row>
    <row r="12192" spans="9:47">
      <c r="I12192" s="57"/>
      <c r="J12192" s="57"/>
      <c r="Y12192" s="28"/>
      <c r="Z12192" s="28"/>
      <c r="AA12192" s="28"/>
      <c r="AB12192" s="28"/>
      <c r="AC12192" s="28"/>
      <c r="AD12192" s="28"/>
      <c r="AE12192" s="28"/>
      <c r="AF12192" s="28"/>
      <c r="AG12192" s="28"/>
      <c r="AH12192" s="28"/>
      <c r="AI12192" s="28"/>
      <c r="AJ12192" s="28"/>
      <c r="AK12192" s="28"/>
      <c r="AL12192" s="28"/>
      <c r="AM12192" s="28"/>
      <c r="AN12192" s="28"/>
      <c r="AO12192" s="28"/>
      <c r="AP12192" s="28"/>
      <c r="AQ12192" s="28"/>
      <c r="AR12192" s="28"/>
      <c r="AS12192" s="28"/>
      <c r="AT12192" s="28"/>
      <c r="AU12192" s="28"/>
    </row>
    <row r="12193" spans="9:47">
      <c r="I12193" s="57"/>
      <c r="J12193" s="57"/>
      <c r="Y12193" s="28"/>
      <c r="Z12193" s="28"/>
      <c r="AA12193" s="28"/>
      <c r="AB12193" s="28"/>
      <c r="AC12193" s="28"/>
      <c r="AD12193" s="28"/>
      <c r="AE12193" s="28"/>
      <c r="AF12193" s="28"/>
      <c r="AG12193" s="28"/>
      <c r="AH12193" s="28"/>
      <c r="AI12193" s="28"/>
      <c r="AJ12193" s="28"/>
      <c r="AK12193" s="28"/>
      <c r="AL12193" s="28"/>
      <c r="AM12193" s="28"/>
      <c r="AN12193" s="28"/>
      <c r="AO12193" s="28"/>
      <c r="AP12193" s="28"/>
      <c r="AQ12193" s="28"/>
      <c r="AR12193" s="28"/>
      <c r="AS12193" s="28"/>
      <c r="AT12193" s="28"/>
      <c r="AU12193" s="28"/>
    </row>
    <row r="12194" spans="9:47">
      <c r="I12194" s="57"/>
      <c r="J12194" s="57"/>
      <c r="Y12194" s="28"/>
      <c r="Z12194" s="28"/>
      <c r="AA12194" s="28"/>
      <c r="AB12194" s="28"/>
      <c r="AC12194" s="28"/>
      <c r="AD12194" s="28"/>
      <c r="AE12194" s="28"/>
      <c r="AF12194" s="28"/>
      <c r="AG12194" s="28"/>
      <c r="AH12194" s="28"/>
      <c r="AI12194" s="28"/>
      <c r="AJ12194" s="28"/>
      <c r="AK12194" s="28"/>
      <c r="AL12194" s="28"/>
      <c r="AM12194" s="28"/>
      <c r="AN12194" s="28"/>
      <c r="AO12194" s="28"/>
      <c r="AP12194" s="28"/>
      <c r="AQ12194" s="28"/>
      <c r="AR12194" s="28"/>
      <c r="AS12194" s="28"/>
      <c r="AT12194" s="28"/>
      <c r="AU12194" s="28"/>
    </row>
    <row r="12195" spans="9:47">
      <c r="I12195" s="57"/>
      <c r="J12195" s="57"/>
      <c r="Y12195" s="28"/>
      <c r="Z12195" s="28"/>
      <c r="AA12195" s="28"/>
      <c r="AB12195" s="28"/>
      <c r="AC12195" s="28"/>
      <c r="AD12195" s="28"/>
      <c r="AE12195" s="28"/>
      <c r="AF12195" s="28"/>
      <c r="AG12195" s="28"/>
      <c r="AH12195" s="28"/>
      <c r="AI12195" s="28"/>
      <c r="AJ12195" s="28"/>
      <c r="AK12195" s="28"/>
      <c r="AL12195" s="28"/>
      <c r="AM12195" s="28"/>
      <c r="AN12195" s="28"/>
      <c r="AO12195" s="28"/>
      <c r="AP12195" s="28"/>
      <c r="AQ12195" s="28"/>
      <c r="AR12195" s="28"/>
      <c r="AS12195" s="28"/>
      <c r="AT12195" s="28"/>
      <c r="AU12195" s="28"/>
    </row>
    <row r="12196" spans="9:47">
      <c r="I12196" s="57"/>
      <c r="J12196" s="57"/>
      <c r="Y12196" s="28"/>
      <c r="Z12196" s="28"/>
      <c r="AA12196" s="28"/>
      <c r="AB12196" s="28"/>
      <c r="AC12196" s="28"/>
      <c r="AD12196" s="28"/>
      <c r="AE12196" s="28"/>
      <c r="AF12196" s="28"/>
      <c r="AG12196" s="28"/>
      <c r="AH12196" s="28"/>
      <c r="AI12196" s="28"/>
      <c r="AJ12196" s="28"/>
      <c r="AK12196" s="28"/>
      <c r="AL12196" s="28"/>
      <c r="AM12196" s="28"/>
      <c r="AN12196" s="28"/>
      <c r="AO12196" s="28"/>
      <c r="AP12196" s="28"/>
      <c r="AQ12196" s="28"/>
      <c r="AR12196" s="28"/>
      <c r="AS12196" s="28"/>
      <c r="AT12196" s="28"/>
      <c r="AU12196" s="28"/>
    </row>
    <row r="12197" spans="9:47">
      <c r="I12197" s="57"/>
      <c r="J12197" s="57"/>
      <c r="Y12197" s="28"/>
      <c r="Z12197" s="28"/>
      <c r="AA12197" s="28"/>
      <c r="AB12197" s="28"/>
      <c r="AC12197" s="28"/>
      <c r="AD12197" s="28"/>
      <c r="AE12197" s="28"/>
      <c r="AF12197" s="28"/>
      <c r="AG12197" s="28"/>
      <c r="AH12197" s="28"/>
      <c r="AI12197" s="28"/>
      <c r="AJ12197" s="28"/>
      <c r="AK12197" s="28"/>
      <c r="AL12197" s="28"/>
      <c r="AM12197" s="28"/>
      <c r="AN12197" s="28"/>
      <c r="AO12197" s="28"/>
      <c r="AP12197" s="28"/>
      <c r="AQ12197" s="28"/>
      <c r="AR12197" s="28"/>
      <c r="AS12197" s="28"/>
      <c r="AT12197" s="28"/>
      <c r="AU12197" s="28"/>
    </row>
    <row r="12198" spans="9:47">
      <c r="I12198" s="57"/>
      <c r="J12198" s="57"/>
      <c r="Y12198" s="28"/>
      <c r="Z12198" s="28"/>
      <c r="AA12198" s="28"/>
      <c r="AB12198" s="28"/>
      <c r="AC12198" s="28"/>
      <c r="AD12198" s="28"/>
      <c r="AE12198" s="28"/>
      <c r="AF12198" s="28"/>
      <c r="AG12198" s="28"/>
      <c r="AH12198" s="28"/>
      <c r="AI12198" s="28"/>
      <c r="AJ12198" s="28"/>
      <c r="AK12198" s="28"/>
      <c r="AL12198" s="28"/>
      <c r="AM12198" s="28"/>
      <c r="AN12198" s="28"/>
      <c r="AO12198" s="28"/>
      <c r="AP12198" s="28"/>
      <c r="AQ12198" s="28"/>
      <c r="AR12198" s="28"/>
      <c r="AS12198" s="28"/>
      <c r="AT12198" s="28"/>
      <c r="AU12198" s="28"/>
    </row>
    <row r="12199" spans="9:47">
      <c r="I12199" s="57"/>
      <c r="J12199" s="57"/>
      <c r="Y12199" s="28"/>
      <c r="Z12199" s="28"/>
      <c r="AA12199" s="28"/>
      <c r="AB12199" s="28"/>
      <c r="AC12199" s="28"/>
      <c r="AD12199" s="28"/>
      <c r="AE12199" s="28"/>
      <c r="AF12199" s="28"/>
      <c r="AG12199" s="28"/>
      <c r="AH12199" s="28"/>
      <c r="AI12199" s="28"/>
      <c r="AJ12199" s="28"/>
      <c r="AK12199" s="28"/>
      <c r="AL12199" s="28"/>
      <c r="AM12199" s="28"/>
      <c r="AN12199" s="28"/>
      <c r="AO12199" s="28"/>
      <c r="AP12199" s="28"/>
      <c r="AQ12199" s="28"/>
      <c r="AR12199" s="28"/>
      <c r="AS12199" s="28"/>
      <c r="AT12199" s="28"/>
      <c r="AU12199" s="28"/>
    </row>
    <row r="12200" spans="9:47">
      <c r="I12200" s="57"/>
      <c r="J12200" s="57"/>
      <c r="Y12200" s="28"/>
      <c r="Z12200" s="28"/>
      <c r="AA12200" s="28"/>
      <c r="AB12200" s="28"/>
      <c r="AC12200" s="28"/>
      <c r="AD12200" s="28"/>
      <c r="AE12200" s="28"/>
      <c r="AF12200" s="28"/>
      <c r="AG12200" s="28"/>
      <c r="AH12200" s="28"/>
      <c r="AI12200" s="28"/>
      <c r="AJ12200" s="28"/>
      <c r="AK12200" s="28"/>
      <c r="AL12200" s="28"/>
      <c r="AM12200" s="28"/>
      <c r="AN12200" s="28"/>
      <c r="AO12200" s="28"/>
      <c r="AP12200" s="28"/>
      <c r="AQ12200" s="28"/>
      <c r="AR12200" s="28"/>
      <c r="AS12200" s="28"/>
      <c r="AT12200" s="28"/>
      <c r="AU12200" s="28"/>
    </row>
    <row r="12201" spans="9:47">
      <c r="I12201" s="57"/>
      <c r="J12201" s="57"/>
      <c r="Y12201" s="28"/>
      <c r="Z12201" s="28"/>
      <c r="AA12201" s="28"/>
      <c r="AB12201" s="28"/>
      <c r="AC12201" s="28"/>
      <c r="AD12201" s="28"/>
      <c r="AE12201" s="28"/>
      <c r="AF12201" s="28"/>
      <c r="AG12201" s="28"/>
      <c r="AH12201" s="28"/>
      <c r="AI12201" s="28"/>
      <c r="AJ12201" s="28"/>
      <c r="AK12201" s="28"/>
      <c r="AL12201" s="28"/>
      <c r="AM12201" s="28"/>
      <c r="AN12201" s="28"/>
      <c r="AO12201" s="28"/>
      <c r="AP12201" s="28"/>
      <c r="AQ12201" s="28"/>
      <c r="AR12201" s="28"/>
      <c r="AS12201" s="28"/>
      <c r="AT12201" s="28"/>
      <c r="AU12201" s="28"/>
    </row>
    <row r="12202" spans="9:47">
      <c r="I12202" s="57"/>
      <c r="J12202" s="57"/>
      <c r="Y12202" s="28"/>
      <c r="Z12202" s="28"/>
      <c r="AA12202" s="28"/>
      <c r="AB12202" s="28"/>
      <c r="AC12202" s="28"/>
      <c r="AD12202" s="28"/>
      <c r="AE12202" s="28"/>
      <c r="AF12202" s="28"/>
      <c r="AG12202" s="28"/>
      <c r="AH12202" s="28"/>
      <c r="AI12202" s="28"/>
      <c r="AJ12202" s="28"/>
      <c r="AK12202" s="28"/>
      <c r="AL12202" s="28"/>
      <c r="AM12202" s="28"/>
      <c r="AN12202" s="28"/>
      <c r="AO12202" s="28"/>
      <c r="AP12202" s="28"/>
      <c r="AQ12202" s="28"/>
      <c r="AR12202" s="28"/>
      <c r="AS12202" s="28"/>
      <c r="AT12202" s="28"/>
      <c r="AU12202" s="28"/>
    </row>
    <row r="12203" spans="9:47">
      <c r="I12203" s="57"/>
      <c r="J12203" s="57"/>
      <c r="Y12203" s="28"/>
      <c r="Z12203" s="28"/>
      <c r="AA12203" s="28"/>
      <c r="AB12203" s="28"/>
      <c r="AC12203" s="28"/>
      <c r="AD12203" s="28"/>
      <c r="AE12203" s="28"/>
      <c r="AF12203" s="28"/>
      <c r="AG12203" s="28"/>
      <c r="AH12203" s="28"/>
      <c r="AI12203" s="28"/>
      <c r="AJ12203" s="28"/>
      <c r="AK12203" s="28"/>
      <c r="AL12203" s="28"/>
      <c r="AM12203" s="28"/>
      <c r="AN12203" s="28"/>
      <c r="AO12203" s="28"/>
      <c r="AP12203" s="28"/>
      <c r="AQ12203" s="28"/>
      <c r="AR12203" s="28"/>
      <c r="AS12203" s="28"/>
      <c r="AT12203" s="28"/>
      <c r="AU12203" s="28"/>
    </row>
    <row r="12204" spans="9:47">
      <c r="I12204" s="57"/>
      <c r="J12204" s="57"/>
      <c r="Y12204" s="28"/>
      <c r="Z12204" s="28"/>
      <c r="AA12204" s="28"/>
      <c r="AB12204" s="28"/>
      <c r="AC12204" s="28"/>
      <c r="AD12204" s="28"/>
      <c r="AE12204" s="28"/>
      <c r="AF12204" s="28"/>
      <c r="AG12204" s="28"/>
      <c r="AH12204" s="28"/>
      <c r="AI12204" s="28"/>
      <c r="AJ12204" s="28"/>
      <c r="AK12204" s="28"/>
      <c r="AL12204" s="28"/>
      <c r="AM12204" s="28"/>
      <c r="AN12204" s="28"/>
      <c r="AO12204" s="28"/>
      <c r="AP12204" s="28"/>
      <c r="AQ12204" s="28"/>
      <c r="AR12204" s="28"/>
      <c r="AS12204" s="28"/>
      <c r="AT12204" s="28"/>
      <c r="AU12204" s="28"/>
    </row>
    <row r="12205" spans="9:47">
      <c r="I12205" s="57"/>
      <c r="J12205" s="57"/>
      <c r="Y12205" s="28"/>
      <c r="Z12205" s="28"/>
      <c r="AA12205" s="28"/>
      <c r="AB12205" s="28"/>
      <c r="AC12205" s="28"/>
      <c r="AD12205" s="28"/>
      <c r="AE12205" s="28"/>
      <c r="AF12205" s="28"/>
      <c r="AG12205" s="28"/>
      <c r="AH12205" s="28"/>
      <c r="AI12205" s="28"/>
      <c r="AJ12205" s="28"/>
      <c r="AK12205" s="28"/>
      <c r="AL12205" s="28"/>
      <c r="AM12205" s="28"/>
      <c r="AN12205" s="28"/>
      <c r="AO12205" s="28"/>
      <c r="AP12205" s="28"/>
      <c r="AQ12205" s="28"/>
      <c r="AR12205" s="28"/>
      <c r="AS12205" s="28"/>
      <c r="AT12205" s="28"/>
      <c r="AU12205" s="28"/>
    </row>
    <row r="12206" spans="9:47">
      <c r="I12206" s="57"/>
      <c r="J12206" s="57"/>
      <c r="Y12206" s="28"/>
      <c r="Z12206" s="28"/>
      <c r="AA12206" s="28"/>
      <c r="AB12206" s="28"/>
      <c r="AC12206" s="28"/>
      <c r="AD12206" s="28"/>
      <c r="AE12206" s="28"/>
      <c r="AF12206" s="28"/>
      <c r="AG12206" s="28"/>
      <c r="AH12206" s="28"/>
      <c r="AI12206" s="28"/>
      <c r="AJ12206" s="28"/>
      <c r="AK12206" s="28"/>
      <c r="AL12206" s="28"/>
      <c r="AM12206" s="28"/>
      <c r="AN12206" s="28"/>
      <c r="AO12206" s="28"/>
      <c r="AP12206" s="28"/>
      <c r="AQ12206" s="28"/>
      <c r="AR12206" s="28"/>
      <c r="AS12206" s="28"/>
      <c r="AT12206" s="28"/>
      <c r="AU12206" s="28"/>
    </row>
    <row r="12207" spans="9:47">
      <c r="I12207" s="57"/>
      <c r="J12207" s="57"/>
      <c r="Y12207" s="28"/>
      <c r="Z12207" s="28"/>
      <c r="AA12207" s="28"/>
      <c r="AB12207" s="28"/>
      <c r="AC12207" s="28"/>
      <c r="AD12207" s="28"/>
      <c r="AE12207" s="28"/>
      <c r="AF12207" s="28"/>
      <c r="AG12207" s="28"/>
      <c r="AH12207" s="28"/>
      <c r="AI12207" s="28"/>
      <c r="AJ12207" s="28"/>
      <c r="AK12207" s="28"/>
      <c r="AL12207" s="28"/>
      <c r="AM12207" s="28"/>
      <c r="AN12207" s="28"/>
      <c r="AO12207" s="28"/>
      <c r="AP12207" s="28"/>
      <c r="AQ12207" s="28"/>
      <c r="AR12207" s="28"/>
      <c r="AS12207" s="28"/>
      <c r="AT12207" s="28"/>
      <c r="AU12207" s="28"/>
    </row>
    <row r="12208" spans="9:47">
      <c r="I12208" s="57"/>
      <c r="J12208" s="57"/>
      <c r="Y12208" s="28"/>
      <c r="Z12208" s="28"/>
      <c r="AA12208" s="28"/>
      <c r="AB12208" s="28"/>
      <c r="AC12208" s="28"/>
      <c r="AD12208" s="28"/>
      <c r="AE12208" s="28"/>
      <c r="AF12208" s="28"/>
      <c r="AG12208" s="28"/>
      <c r="AH12208" s="28"/>
      <c r="AI12208" s="28"/>
      <c r="AJ12208" s="28"/>
      <c r="AK12208" s="28"/>
      <c r="AL12208" s="28"/>
      <c r="AM12208" s="28"/>
      <c r="AN12208" s="28"/>
      <c r="AO12208" s="28"/>
      <c r="AP12208" s="28"/>
      <c r="AQ12208" s="28"/>
      <c r="AR12208" s="28"/>
      <c r="AS12208" s="28"/>
      <c r="AT12208" s="28"/>
      <c r="AU12208" s="28"/>
    </row>
    <row r="12209" spans="9:47">
      <c r="I12209" s="57"/>
      <c r="J12209" s="57"/>
      <c r="Y12209" s="28"/>
      <c r="Z12209" s="28"/>
      <c r="AA12209" s="28"/>
      <c r="AB12209" s="28"/>
      <c r="AC12209" s="28"/>
      <c r="AD12209" s="28"/>
      <c r="AE12209" s="28"/>
      <c r="AF12209" s="28"/>
      <c r="AG12209" s="28"/>
      <c r="AH12209" s="28"/>
      <c r="AI12209" s="28"/>
      <c r="AJ12209" s="28"/>
      <c r="AK12209" s="28"/>
      <c r="AL12209" s="28"/>
      <c r="AM12209" s="28"/>
      <c r="AN12209" s="28"/>
      <c r="AO12209" s="28"/>
      <c r="AP12209" s="28"/>
      <c r="AQ12209" s="28"/>
      <c r="AR12209" s="28"/>
      <c r="AS12209" s="28"/>
      <c r="AT12209" s="28"/>
      <c r="AU12209" s="28"/>
    </row>
    <row r="12210" spans="9:47">
      <c r="I12210" s="57"/>
      <c r="J12210" s="57"/>
      <c r="Y12210" s="28"/>
      <c r="Z12210" s="28"/>
      <c r="AA12210" s="28"/>
      <c r="AB12210" s="28"/>
      <c r="AC12210" s="28"/>
      <c r="AD12210" s="28"/>
      <c r="AE12210" s="28"/>
      <c r="AF12210" s="28"/>
      <c r="AG12210" s="28"/>
      <c r="AH12210" s="28"/>
      <c r="AI12210" s="28"/>
      <c r="AJ12210" s="28"/>
      <c r="AK12210" s="28"/>
      <c r="AL12210" s="28"/>
      <c r="AM12210" s="28"/>
      <c r="AN12210" s="28"/>
      <c r="AO12210" s="28"/>
      <c r="AP12210" s="28"/>
      <c r="AQ12210" s="28"/>
      <c r="AR12210" s="28"/>
      <c r="AS12210" s="28"/>
      <c r="AT12210" s="28"/>
      <c r="AU12210" s="28"/>
    </row>
    <row r="12211" spans="9:47">
      <c r="I12211" s="57"/>
      <c r="J12211" s="57"/>
      <c r="Y12211" s="28"/>
      <c r="Z12211" s="28"/>
      <c r="AA12211" s="28"/>
      <c r="AB12211" s="28"/>
      <c r="AC12211" s="28"/>
      <c r="AD12211" s="28"/>
      <c r="AE12211" s="28"/>
      <c r="AF12211" s="28"/>
      <c r="AG12211" s="28"/>
      <c r="AH12211" s="28"/>
      <c r="AI12211" s="28"/>
      <c r="AJ12211" s="28"/>
      <c r="AK12211" s="28"/>
      <c r="AL12211" s="28"/>
      <c r="AM12211" s="28"/>
      <c r="AN12211" s="28"/>
      <c r="AO12211" s="28"/>
      <c r="AP12211" s="28"/>
      <c r="AQ12211" s="28"/>
      <c r="AR12211" s="28"/>
      <c r="AS12211" s="28"/>
      <c r="AT12211" s="28"/>
      <c r="AU12211" s="28"/>
    </row>
    <row r="12212" spans="9:47">
      <c r="I12212" s="57"/>
      <c r="J12212" s="57"/>
      <c r="Y12212" s="28"/>
      <c r="Z12212" s="28"/>
      <c r="AA12212" s="28"/>
      <c r="AB12212" s="28"/>
      <c r="AC12212" s="28"/>
      <c r="AD12212" s="28"/>
      <c r="AE12212" s="28"/>
      <c r="AF12212" s="28"/>
      <c r="AG12212" s="28"/>
      <c r="AH12212" s="28"/>
      <c r="AI12212" s="28"/>
      <c r="AJ12212" s="28"/>
      <c r="AK12212" s="28"/>
      <c r="AL12212" s="28"/>
      <c r="AM12212" s="28"/>
      <c r="AN12212" s="28"/>
      <c r="AO12212" s="28"/>
      <c r="AP12212" s="28"/>
      <c r="AQ12212" s="28"/>
      <c r="AR12212" s="28"/>
      <c r="AS12212" s="28"/>
      <c r="AT12212" s="28"/>
      <c r="AU12212" s="28"/>
    </row>
    <row r="12213" spans="9:47">
      <c r="I12213" s="57"/>
      <c r="J12213" s="57"/>
      <c r="Y12213" s="28"/>
      <c r="Z12213" s="28"/>
      <c r="AA12213" s="28"/>
      <c r="AB12213" s="28"/>
      <c r="AC12213" s="28"/>
      <c r="AD12213" s="28"/>
      <c r="AE12213" s="28"/>
      <c r="AF12213" s="28"/>
      <c r="AG12213" s="28"/>
      <c r="AH12213" s="28"/>
      <c r="AI12213" s="28"/>
      <c r="AJ12213" s="28"/>
      <c r="AK12213" s="28"/>
      <c r="AL12213" s="28"/>
      <c r="AM12213" s="28"/>
      <c r="AN12213" s="28"/>
      <c r="AO12213" s="28"/>
      <c r="AP12213" s="28"/>
      <c r="AQ12213" s="28"/>
      <c r="AR12213" s="28"/>
      <c r="AS12213" s="28"/>
      <c r="AT12213" s="28"/>
      <c r="AU12213" s="28"/>
    </row>
    <row r="12214" spans="9:47">
      <c r="I12214" s="57"/>
      <c r="J12214" s="57"/>
      <c r="Y12214" s="28"/>
      <c r="Z12214" s="28"/>
      <c r="AA12214" s="28"/>
      <c r="AB12214" s="28"/>
      <c r="AC12214" s="28"/>
      <c r="AD12214" s="28"/>
      <c r="AE12214" s="28"/>
      <c r="AF12214" s="28"/>
      <c r="AG12214" s="28"/>
      <c r="AH12214" s="28"/>
      <c r="AI12214" s="28"/>
      <c r="AJ12214" s="28"/>
      <c r="AK12214" s="28"/>
      <c r="AL12214" s="28"/>
      <c r="AM12214" s="28"/>
      <c r="AN12214" s="28"/>
      <c r="AO12214" s="28"/>
      <c r="AP12214" s="28"/>
      <c r="AQ12214" s="28"/>
      <c r="AR12214" s="28"/>
      <c r="AS12214" s="28"/>
      <c r="AT12214" s="28"/>
      <c r="AU12214" s="28"/>
    </row>
    <row r="12215" spans="9:47">
      <c r="I12215" s="57"/>
      <c r="J12215" s="57"/>
      <c r="Y12215" s="28"/>
      <c r="Z12215" s="28"/>
      <c r="AA12215" s="28"/>
      <c r="AB12215" s="28"/>
      <c r="AC12215" s="28"/>
      <c r="AD12215" s="28"/>
      <c r="AE12215" s="28"/>
      <c r="AF12215" s="28"/>
      <c r="AG12215" s="28"/>
      <c r="AH12215" s="28"/>
      <c r="AI12215" s="28"/>
      <c r="AJ12215" s="28"/>
      <c r="AK12215" s="28"/>
      <c r="AL12215" s="28"/>
      <c r="AM12215" s="28"/>
      <c r="AN12215" s="28"/>
      <c r="AO12215" s="28"/>
      <c r="AP12215" s="28"/>
      <c r="AQ12215" s="28"/>
      <c r="AR12215" s="28"/>
      <c r="AS12215" s="28"/>
      <c r="AT12215" s="28"/>
      <c r="AU12215" s="28"/>
    </row>
    <row r="12216" spans="9:47">
      <c r="I12216" s="57"/>
      <c r="J12216" s="57"/>
      <c r="Y12216" s="28"/>
      <c r="Z12216" s="28"/>
      <c r="AA12216" s="28"/>
      <c r="AB12216" s="28"/>
      <c r="AC12216" s="28"/>
      <c r="AD12216" s="28"/>
      <c r="AE12216" s="28"/>
      <c r="AF12216" s="28"/>
      <c r="AG12216" s="28"/>
      <c r="AH12216" s="28"/>
      <c r="AI12216" s="28"/>
      <c r="AJ12216" s="28"/>
      <c r="AK12216" s="28"/>
      <c r="AL12216" s="28"/>
      <c r="AM12216" s="28"/>
      <c r="AN12216" s="28"/>
      <c r="AO12216" s="28"/>
      <c r="AP12216" s="28"/>
      <c r="AQ12216" s="28"/>
      <c r="AR12216" s="28"/>
      <c r="AS12216" s="28"/>
      <c r="AT12216" s="28"/>
      <c r="AU12216" s="28"/>
    </row>
    <row r="12217" spans="9:47">
      <c r="I12217" s="57"/>
      <c r="J12217" s="57"/>
      <c r="Y12217" s="28"/>
      <c r="Z12217" s="28"/>
      <c r="AA12217" s="28"/>
      <c r="AB12217" s="28"/>
      <c r="AC12217" s="28"/>
      <c r="AD12217" s="28"/>
      <c r="AE12217" s="28"/>
      <c r="AF12217" s="28"/>
      <c r="AG12217" s="28"/>
      <c r="AH12217" s="28"/>
      <c r="AI12217" s="28"/>
      <c r="AJ12217" s="28"/>
      <c r="AK12217" s="28"/>
      <c r="AL12217" s="28"/>
      <c r="AM12217" s="28"/>
      <c r="AN12217" s="28"/>
      <c r="AO12217" s="28"/>
      <c r="AP12217" s="28"/>
      <c r="AQ12217" s="28"/>
      <c r="AR12217" s="28"/>
      <c r="AS12217" s="28"/>
      <c r="AT12217" s="28"/>
      <c r="AU12217" s="28"/>
    </row>
    <row r="12218" spans="9:47">
      <c r="I12218" s="57"/>
      <c r="J12218" s="57"/>
      <c r="Y12218" s="28"/>
      <c r="Z12218" s="28"/>
      <c r="AA12218" s="28"/>
      <c r="AB12218" s="28"/>
      <c r="AC12218" s="28"/>
      <c r="AD12218" s="28"/>
      <c r="AE12218" s="28"/>
      <c r="AF12218" s="28"/>
      <c r="AG12218" s="28"/>
      <c r="AH12218" s="28"/>
      <c r="AI12218" s="28"/>
      <c r="AJ12218" s="28"/>
      <c r="AK12218" s="28"/>
      <c r="AL12218" s="28"/>
      <c r="AM12218" s="28"/>
      <c r="AN12218" s="28"/>
      <c r="AO12218" s="28"/>
      <c r="AP12218" s="28"/>
      <c r="AQ12218" s="28"/>
      <c r="AR12218" s="28"/>
      <c r="AS12218" s="28"/>
      <c r="AT12218" s="28"/>
      <c r="AU12218" s="28"/>
    </row>
    <row r="12219" spans="9:47">
      <c r="I12219" s="57"/>
      <c r="J12219" s="57"/>
      <c r="Y12219" s="28"/>
      <c r="Z12219" s="28"/>
      <c r="AA12219" s="28"/>
      <c r="AB12219" s="28"/>
      <c r="AC12219" s="28"/>
      <c r="AD12219" s="28"/>
      <c r="AE12219" s="28"/>
      <c r="AF12219" s="28"/>
      <c r="AG12219" s="28"/>
      <c r="AH12219" s="28"/>
      <c r="AI12219" s="28"/>
      <c r="AJ12219" s="28"/>
      <c r="AK12219" s="28"/>
      <c r="AL12219" s="28"/>
      <c r="AM12219" s="28"/>
      <c r="AN12219" s="28"/>
      <c r="AO12219" s="28"/>
      <c r="AP12219" s="28"/>
      <c r="AQ12219" s="28"/>
      <c r="AR12219" s="28"/>
      <c r="AS12219" s="28"/>
      <c r="AT12219" s="28"/>
      <c r="AU12219" s="28"/>
    </row>
    <row r="12220" spans="9:47">
      <c r="I12220" s="57"/>
      <c r="J12220" s="57"/>
      <c r="Y12220" s="28"/>
      <c r="Z12220" s="28"/>
      <c r="AA12220" s="28"/>
      <c r="AB12220" s="28"/>
      <c r="AC12220" s="28"/>
      <c r="AD12220" s="28"/>
      <c r="AE12220" s="28"/>
      <c r="AF12220" s="28"/>
      <c r="AG12220" s="28"/>
      <c r="AH12220" s="28"/>
      <c r="AI12220" s="28"/>
      <c r="AJ12220" s="28"/>
      <c r="AK12220" s="28"/>
      <c r="AL12220" s="28"/>
      <c r="AM12220" s="28"/>
      <c r="AN12220" s="28"/>
      <c r="AO12220" s="28"/>
      <c r="AP12220" s="28"/>
      <c r="AQ12220" s="28"/>
      <c r="AR12220" s="28"/>
      <c r="AS12220" s="28"/>
      <c r="AT12220" s="28"/>
      <c r="AU12220" s="28"/>
    </row>
    <row r="12221" spans="9:47">
      <c r="I12221" s="57"/>
      <c r="J12221" s="57"/>
      <c r="Y12221" s="28"/>
      <c r="Z12221" s="28"/>
      <c r="AA12221" s="28"/>
      <c r="AB12221" s="28"/>
      <c r="AC12221" s="28"/>
      <c r="AD12221" s="28"/>
      <c r="AE12221" s="28"/>
      <c r="AF12221" s="28"/>
      <c r="AG12221" s="28"/>
      <c r="AH12221" s="28"/>
      <c r="AI12221" s="28"/>
      <c r="AJ12221" s="28"/>
      <c r="AK12221" s="28"/>
      <c r="AL12221" s="28"/>
      <c r="AM12221" s="28"/>
      <c r="AN12221" s="28"/>
      <c r="AO12221" s="28"/>
      <c r="AP12221" s="28"/>
      <c r="AQ12221" s="28"/>
      <c r="AR12221" s="28"/>
      <c r="AS12221" s="28"/>
      <c r="AT12221" s="28"/>
      <c r="AU12221" s="28"/>
    </row>
    <row r="12222" spans="9:47">
      <c r="I12222" s="57"/>
      <c r="J12222" s="57"/>
      <c r="Y12222" s="28"/>
      <c r="Z12222" s="28"/>
      <c r="AA12222" s="28"/>
      <c r="AB12222" s="28"/>
      <c r="AC12222" s="28"/>
      <c r="AD12222" s="28"/>
      <c r="AE12222" s="28"/>
      <c r="AF12222" s="28"/>
      <c r="AG12222" s="28"/>
      <c r="AH12222" s="28"/>
      <c r="AI12222" s="28"/>
      <c r="AJ12222" s="28"/>
      <c r="AK12222" s="28"/>
      <c r="AL12222" s="28"/>
      <c r="AM12222" s="28"/>
      <c r="AN12222" s="28"/>
      <c r="AO12222" s="28"/>
      <c r="AP12222" s="28"/>
      <c r="AQ12222" s="28"/>
      <c r="AR12222" s="28"/>
      <c r="AS12222" s="28"/>
      <c r="AT12222" s="28"/>
      <c r="AU12222" s="28"/>
    </row>
    <row r="12223" spans="9:47">
      <c r="I12223" s="57"/>
      <c r="J12223" s="57"/>
      <c r="Y12223" s="28"/>
      <c r="Z12223" s="28"/>
      <c r="AA12223" s="28"/>
      <c r="AB12223" s="28"/>
      <c r="AC12223" s="28"/>
      <c r="AD12223" s="28"/>
      <c r="AE12223" s="28"/>
      <c r="AF12223" s="28"/>
      <c r="AG12223" s="28"/>
      <c r="AH12223" s="28"/>
      <c r="AI12223" s="28"/>
      <c r="AJ12223" s="28"/>
      <c r="AK12223" s="28"/>
      <c r="AL12223" s="28"/>
      <c r="AM12223" s="28"/>
      <c r="AN12223" s="28"/>
      <c r="AO12223" s="28"/>
      <c r="AP12223" s="28"/>
      <c r="AQ12223" s="28"/>
      <c r="AR12223" s="28"/>
      <c r="AS12223" s="28"/>
      <c r="AT12223" s="28"/>
      <c r="AU12223" s="28"/>
    </row>
    <row r="12224" spans="9:47">
      <c r="I12224" s="57"/>
      <c r="J12224" s="57"/>
      <c r="Y12224" s="28"/>
      <c r="Z12224" s="28"/>
      <c r="AA12224" s="28"/>
      <c r="AB12224" s="28"/>
      <c r="AC12224" s="28"/>
      <c r="AD12224" s="28"/>
      <c r="AE12224" s="28"/>
      <c r="AF12224" s="28"/>
      <c r="AG12224" s="28"/>
      <c r="AH12224" s="28"/>
      <c r="AI12224" s="28"/>
      <c r="AJ12224" s="28"/>
      <c r="AK12224" s="28"/>
      <c r="AL12224" s="28"/>
      <c r="AM12224" s="28"/>
      <c r="AN12224" s="28"/>
      <c r="AO12224" s="28"/>
      <c r="AP12224" s="28"/>
      <c r="AQ12224" s="28"/>
      <c r="AR12224" s="28"/>
      <c r="AS12224" s="28"/>
      <c r="AT12224" s="28"/>
      <c r="AU12224" s="28"/>
    </row>
    <row r="12225" spans="9:47">
      <c r="I12225" s="57"/>
      <c r="J12225" s="57"/>
      <c r="Y12225" s="28"/>
      <c r="Z12225" s="28"/>
      <c r="AA12225" s="28"/>
      <c r="AB12225" s="28"/>
      <c r="AC12225" s="28"/>
      <c r="AD12225" s="28"/>
      <c r="AE12225" s="28"/>
      <c r="AF12225" s="28"/>
      <c r="AG12225" s="28"/>
      <c r="AH12225" s="28"/>
      <c r="AI12225" s="28"/>
      <c r="AJ12225" s="28"/>
      <c r="AK12225" s="28"/>
      <c r="AL12225" s="28"/>
      <c r="AM12225" s="28"/>
      <c r="AN12225" s="28"/>
      <c r="AO12225" s="28"/>
      <c r="AP12225" s="28"/>
      <c r="AQ12225" s="28"/>
      <c r="AR12225" s="28"/>
      <c r="AS12225" s="28"/>
      <c r="AT12225" s="28"/>
      <c r="AU12225" s="28"/>
    </row>
    <row r="12226" spans="9:47">
      <c r="I12226" s="57"/>
      <c r="J12226" s="57"/>
      <c r="Y12226" s="28"/>
      <c r="Z12226" s="28"/>
      <c r="AA12226" s="28"/>
      <c r="AB12226" s="28"/>
      <c r="AC12226" s="28"/>
      <c r="AD12226" s="28"/>
      <c r="AE12226" s="28"/>
      <c r="AF12226" s="28"/>
      <c r="AG12226" s="28"/>
      <c r="AH12226" s="28"/>
      <c r="AI12226" s="28"/>
      <c r="AJ12226" s="28"/>
      <c r="AK12226" s="28"/>
      <c r="AL12226" s="28"/>
      <c r="AM12226" s="28"/>
      <c r="AN12226" s="28"/>
      <c r="AO12226" s="28"/>
      <c r="AP12226" s="28"/>
      <c r="AQ12226" s="28"/>
      <c r="AR12226" s="28"/>
      <c r="AS12226" s="28"/>
      <c r="AT12226" s="28"/>
      <c r="AU12226" s="28"/>
    </row>
    <row r="12227" spans="9:47">
      <c r="I12227" s="57"/>
      <c r="J12227" s="57"/>
      <c r="Y12227" s="28"/>
      <c r="Z12227" s="28"/>
      <c r="AA12227" s="28"/>
      <c r="AB12227" s="28"/>
      <c r="AC12227" s="28"/>
      <c r="AD12227" s="28"/>
      <c r="AE12227" s="28"/>
      <c r="AF12227" s="28"/>
      <c r="AG12227" s="28"/>
      <c r="AH12227" s="28"/>
      <c r="AI12227" s="28"/>
      <c r="AJ12227" s="28"/>
      <c r="AK12227" s="28"/>
      <c r="AL12227" s="28"/>
      <c r="AM12227" s="28"/>
      <c r="AN12227" s="28"/>
      <c r="AO12227" s="28"/>
      <c r="AP12227" s="28"/>
      <c r="AQ12227" s="28"/>
      <c r="AR12227" s="28"/>
      <c r="AS12227" s="28"/>
      <c r="AT12227" s="28"/>
      <c r="AU12227" s="28"/>
    </row>
    <row r="12228" spans="9:47">
      <c r="I12228" s="57"/>
      <c r="J12228" s="57"/>
      <c r="Y12228" s="28"/>
      <c r="Z12228" s="28"/>
      <c r="AA12228" s="28"/>
      <c r="AB12228" s="28"/>
      <c r="AC12228" s="28"/>
      <c r="AD12228" s="28"/>
      <c r="AE12228" s="28"/>
      <c r="AF12228" s="28"/>
      <c r="AG12228" s="28"/>
      <c r="AH12228" s="28"/>
      <c r="AI12228" s="28"/>
      <c r="AJ12228" s="28"/>
      <c r="AK12228" s="28"/>
      <c r="AL12228" s="28"/>
      <c r="AM12228" s="28"/>
      <c r="AN12228" s="28"/>
      <c r="AO12228" s="28"/>
      <c r="AP12228" s="28"/>
      <c r="AQ12228" s="28"/>
      <c r="AR12228" s="28"/>
      <c r="AS12228" s="28"/>
      <c r="AT12228" s="28"/>
      <c r="AU12228" s="28"/>
    </row>
    <row r="12229" spans="9:47">
      <c r="I12229" s="57"/>
      <c r="J12229" s="57"/>
      <c r="Y12229" s="28"/>
      <c r="Z12229" s="28"/>
      <c r="AA12229" s="28"/>
      <c r="AB12229" s="28"/>
      <c r="AC12229" s="28"/>
      <c r="AD12229" s="28"/>
      <c r="AE12229" s="28"/>
      <c r="AF12229" s="28"/>
      <c r="AG12229" s="28"/>
      <c r="AH12229" s="28"/>
      <c r="AI12229" s="28"/>
      <c r="AJ12229" s="28"/>
      <c r="AK12229" s="28"/>
      <c r="AL12229" s="28"/>
      <c r="AM12229" s="28"/>
      <c r="AN12229" s="28"/>
      <c r="AO12229" s="28"/>
      <c r="AP12229" s="28"/>
      <c r="AQ12229" s="28"/>
      <c r="AR12229" s="28"/>
      <c r="AS12229" s="28"/>
      <c r="AT12229" s="28"/>
      <c r="AU12229" s="28"/>
    </row>
    <row r="12230" spans="9:47">
      <c r="I12230" s="57"/>
      <c r="J12230" s="57"/>
      <c r="Y12230" s="28"/>
      <c r="Z12230" s="28"/>
      <c r="AA12230" s="28"/>
      <c r="AB12230" s="28"/>
      <c r="AC12230" s="28"/>
      <c r="AD12230" s="28"/>
      <c r="AE12230" s="28"/>
      <c r="AF12230" s="28"/>
      <c r="AG12230" s="28"/>
      <c r="AH12230" s="28"/>
      <c r="AI12230" s="28"/>
      <c r="AJ12230" s="28"/>
      <c r="AK12230" s="28"/>
      <c r="AL12230" s="28"/>
      <c r="AM12230" s="28"/>
      <c r="AN12230" s="28"/>
      <c r="AO12230" s="28"/>
      <c r="AP12230" s="28"/>
      <c r="AQ12230" s="28"/>
      <c r="AR12230" s="28"/>
      <c r="AS12230" s="28"/>
      <c r="AT12230" s="28"/>
      <c r="AU12230" s="28"/>
    </row>
    <row r="12231" spans="9:47">
      <c r="I12231" s="57"/>
      <c r="J12231" s="57"/>
      <c r="Y12231" s="28"/>
      <c r="Z12231" s="28"/>
      <c r="AA12231" s="28"/>
      <c r="AB12231" s="28"/>
      <c r="AC12231" s="28"/>
      <c r="AD12231" s="28"/>
      <c r="AE12231" s="28"/>
      <c r="AF12231" s="28"/>
      <c r="AG12231" s="28"/>
      <c r="AH12231" s="28"/>
      <c r="AI12231" s="28"/>
      <c r="AJ12231" s="28"/>
      <c r="AK12231" s="28"/>
      <c r="AL12231" s="28"/>
      <c r="AM12231" s="28"/>
      <c r="AN12231" s="28"/>
      <c r="AO12231" s="28"/>
      <c r="AP12231" s="28"/>
      <c r="AQ12231" s="28"/>
      <c r="AR12231" s="28"/>
      <c r="AS12231" s="28"/>
      <c r="AT12231" s="28"/>
      <c r="AU12231" s="28"/>
    </row>
    <row r="12232" spans="9:47">
      <c r="I12232" s="57"/>
      <c r="J12232" s="57"/>
      <c r="Y12232" s="28"/>
      <c r="Z12232" s="28"/>
      <c r="AA12232" s="28"/>
      <c r="AB12232" s="28"/>
      <c r="AC12232" s="28"/>
      <c r="AD12232" s="28"/>
      <c r="AE12232" s="28"/>
      <c r="AF12232" s="28"/>
      <c r="AG12232" s="28"/>
      <c r="AH12232" s="28"/>
      <c r="AI12232" s="28"/>
      <c r="AJ12232" s="28"/>
      <c r="AK12232" s="28"/>
      <c r="AL12232" s="28"/>
      <c r="AM12232" s="28"/>
      <c r="AN12232" s="28"/>
      <c r="AO12232" s="28"/>
      <c r="AP12232" s="28"/>
      <c r="AQ12232" s="28"/>
      <c r="AR12232" s="28"/>
      <c r="AS12232" s="28"/>
      <c r="AT12232" s="28"/>
      <c r="AU12232" s="28"/>
    </row>
    <row r="12233" spans="9:47">
      <c r="I12233" s="57"/>
      <c r="J12233" s="57"/>
      <c r="Y12233" s="28"/>
      <c r="Z12233" s="28"/>
      <c r="AA12233" s="28"/>
      <c r="AB12233" s="28"/>
      <c r="AC12233" s="28"/>
      <c r="AD12233" s="28"/>
      <c r="AE12233" s="28"/>
      <c r="AF12233" s="28"/>
      <c r="AG12233" s="28"/>
      <c r="AH12233" s="28"/>
      <c r="AI12233" s="28"/>
      <c r="AJ12233" s="28"/>
      <c r="AK12233" s="28"/>
      <c r="AL12233" s="28"/>
      <c r="AM12233" s="28"/>
      <c r="AN12233" s="28"/>
      <c r="AO12233" s="28"/>
      <c r="AP12233" s="28"/>
      <c r="AQ12233" s="28"/>
      <c r="AR12233" s="28"/>
      <c r="AS12233" s="28"/>
      <c r="AT12233" s="28"/>
      <c r="AU12233" s="28"/>
    </row>
    <row r="12234" spans="9:47">
      <c r="I12234" s="57"/>
      <c r="J12234" s="57"/>
      <c r="Y12234" s="28"/>
      <c r="Z12234" s="28"/>
      <c r="AA12234" s="28"/>
      <c r="AB12234" s="28"/>
      <c r="AC12234" s="28"/>
      <c r="AD12234" s="28"/>
      <c r="AE12234" s="28"/>
      <c r="AF12234" s="28"/>
      <c r="AG12234" s="28"/>
      <c r="AH12234" s="28"/>
      <c r="AI12234" s="28"/>
      <c r="AJ12234" s="28"/>
      <c r="AK12234" s="28"/>
      <c r="AL12234" s="28"/>
      <c r="AM12234" s="28"/>
      <c r="AN12234" s="28"/>
      <c r="AO12234" s="28"/>
      <c r="AP12234" s="28"/>
      <c r="AQ12234" s="28"/>
      <c r="AR12234" s="28"/>
      <c r="AS12234" s="28"/>
      <c r="AT12234" s="28"/>
      <c r="AU12234" s="28"/>
    </row>
    <row r="12235" spans="9:47">
      <c r="I12235" s="57"/>
      <c r="J12235" s="57"/>
      <c r="Y12235" s="28"/>
      <c r="Z12235" s="28"/>
      <c r="AA12235" s="28"/>
      <c r="AB12235" s="28"/>
      <c r="AC12235" s="28"/>
      <c r="AD12235" s="28"/>
      <c r="AE12235" s="28"/>
      <c r="AF12235" s="28"/>
      <c r="AG12235" s="28"/>
      <c r="AH12235" s="28"/>
      <c r="AI12235" s="28"/>
      <c r="AJ12235" s="28"/>
      <c r="AK12235" s="28"/>
      <c r="AL12235" s="28"/>
      <c r="AM12235" s="28"/>
      <c r="AN12235" s="28"/>
      <c r="AO12235" s="28"/>
      <c r="AP12235" s="28"/>
      <c r="AQ12235" s="28"/>
      <c r="AR12235" s="28"/>
      <c r="AS12235" s="28"/>
      <c r="AT12235" s="28"/>
      <c r="AU12235" s="28"/>
    </row>
    <row r="12236" spans="9:47">
      <c r="I12236" s="57"/>
      <c r="J12236" s="57"/>
      <c r="Y12236" s="28"/>
      <c r="Z12236" s="28"/>
      <c r="AA12236" s="28"/>
      <c r="AB12236" s="28"/>
      <c r="AC12236" s="28"/>
      <c r="AD12236" s="28"/>
      <c r="AE12236" s="28"/>
      <c r="AF12236" s="28"/>
      <c r="AG12236" s="28"/>
      <c r="AH12236" s="28"/>
      <c r="AI12236" s="28"/>
      <c r="AJ12236" s="28"/>
      <c r="AK12236" s="28"/>
      <c r="AL12236" s="28"/>
      <c r="AM12236" s="28"/>
      <c r="AN12236" s="28"/>
      <c r="AO12236" s="28"/>
      <c r="AP12236" s="28"/>
      <c r="AQ12236" s="28"/>
      <c r="AR12236" s="28"/>
      <c r="AS12236" s="28"/>
      <c r="AT12236" s="28"/>
      <c r="AU12236" s="28"/>
    </row>
    <row r="12237" spans="9:47">
      <c r="I12237" s="57"/>
      <c r="J12237" s="57"/>
      <c r="Y12237" s="28"/>
      <c r="Z12237" s="28"/>
      <c r="AA12237" s="28"/>
      <c r="AB12237" s="28"/>
      <c r="AC12237" s="28"/>
      <c r="AD12237" s="28"/>
      <c r="AE12237" s="28"/>
      <c r="AF12237" s="28"/>
      <c r="AG12237" s="28"/>
      <c r="AH12237" s="28"/>
      <c r="AI12237" s="28"/>
      <c r="AJ12237" s="28"/>
      <c r="AK12237" s="28"/>
      <c r="AL12237" s="28"/>
      <c r="AM12237" s="28"/>
      <c r="AN12237" s="28"/>
      <c r="AO12237" s="28"/>
      <c r="AP12237" s="28"/>
      <c r="AQ12237" s="28"/>
      <c r="AR12237" s="28"/>
      <c r="AS12237" s="28"/>
      <c r="AT12237" s="28"/>
      <c r="AU12237" s="28"/>
    </row>
    <row r="12238" spans="9:47">
      <c r="I12238" s="57"/>
      <c r="J12238" s="57"/>
      <c r="Y12238" s="28"/>
      <c r="Z12238" s="28"/>
      <c r="AA12238" s="28"/>
      <c r="AB12238" s="28"/>
      <c r="AC12238" s="28"/>
      <c r="AD12238" s="28"/>
      <c r="AE12238" s="28"/>
      <c r="AF12238" s="28"/>
      <c r="AG12238" s="28"/>
      <c r="AH12238" s="28"/>
      <c r="AI12238" s="28"/>
      <c r="AJ12238" s="28"/>
      <c r="AK12238" s="28"/>
      <c r="AL12238" s="28"/>
      <c r="AM12238" s="28"/>
      <c r="AN12238" s="28"/>
      <c r="AO12238" s="28"/>
      <c r="AP12238" s="28"/>
      <c r="AQ12238" s="28"/>
      <c r="AR12238" s="28"/>
      <c r="AS12238" s="28"/>
      <c r="AT12238" s="28"/>
      <c r="AU12238" s="28"/>
    </row>
    <row r="12239" spans="9:47">
      <c r="I12239" s="57"/>
      <c r="J12239" s="57"/>
      <c r="Y12239" s="28"/>
      <c r="Z12239" s="28"/>
      <c r="AA12239" s="28"/>
      <c r="AB12239" s="28"/>
      <c r="AC12239" s="28"/>
      <c r="AD12239" s="28"/>
      <c r="AE12239" s="28"/>
      <c r="AF12239" s="28"/>
      <c r="AG12239" s="28"/>
      <c r="AH12239" s="28"/>
      <c r="AI12239" s="28"/>
      <c r="AJ12239" s="28"/>
      <c r="AK12239" s="28"/>
      <c r="AL12239" s="28"/>
      <c r="AM12239" s="28"/>
      <c r="AN12239" s="28"/>
      <c r="AO12239" s="28"/>
      <c r="AP12239" s="28"/>
      <c r="AQ12239" s="28"/>
      <c r="AR12239" s="28"/>
      <c r="AS12239" s="28"/>
      <c r="AT12239" s="28"/>
      <c r="AU12239" s="28"/>
    </row>
    <row r="12240" spans="9:47">
      <c r="I12240" s="57"/>
      <c r="J12240" s="57"/>
      <c r="Y12240" s="28"/>
      <c r="Z12240" s="28"/>
      <c r="AA12240" s="28"/>
      <c r="AB12240" s="28"/>
      <c r="AC12240" s="28"/>
      <c r="AD12240" s="28"/>
      <c r="AE12240" s="28"/>
      <c r="AF12240" s="28"/>
      <c r="AG12240" s="28"/>
      <c r="AH12240" s="28"/>
      <c r="AI12240" s="28"/>
      <c r="AJ12240" s="28"/>
      <c r="AK12240" s="28"/>
      <c r="AL12240" s="28"/>
      <c r="AM12240" s="28"/>
      <c r="AN12240" s="28"/>
      <c r="AO12240" s="28"/>
      <c r="AP12240" s="28"/>
      <c r="AQ12240" s="28"/>
      <c r="AR12240" s="28"/>
      <c r="AS12240" s="28"/>
      <c r="AT12240" s="28"/>
      <c r="AU12240" s="28"/>
    </row>
    <row r="12241" spans="9:47">
      <c r="I12241" s="57"/>
      <c r="J12241" s="57"/>
      <c r="Y12241" s="28"/>
      <c r="Z12241" s="28"/>
      <c r="AA12241" s="28"/>
      <c r="AB12241" s="28"/>
      <c r="AC12241" s="28"/>
      <c r="AD12241" s="28"/>
      <c r="AE12241" s="28"/>
      <c r="AF12241" s="28"/>
      <c r="AG12241" s="28"/>
      <c r="AH12241" s="28"/>
      <c r="AI12241" s="28"/>
      <c r="AJ12241" s="28"/>
      <c r="AK12241" s="28"/>
      <c r="AL12241" s="28"/>
      <c r="AM12241" s="28"/>
      <c r="AN12241" s="28"/>
      <c r="AO12241" s="28"/>
      <c r="AP12241" s="28"/>
      <c r="AQ12241" s="28"/>
      <c r="AR12241" s="28"/>
      <c r="AS12241" s="28"/>
      <c r="AT12241" s="28"/>
      <c r="AU12241" s="28"/>
    </row>
    <row r="12242" spans="9:47">
      <c r="I12242" s="57"/>
      <c r="J12242" s="57"/>
      <c r="Y12242" s="28"/>
      <c r="Z12242" s="28"/>
      <c r="AA12242" s="28"/>
      <c r="AB12242" s="28"/>
      <c r="AC12242" s="28"/>
      <c r="AD12242" s="28"/>
      <c r="AE12242" s="28"/>
      <c r="AF12242" s="28"/>
      <c r="AG12242" s="28"/>
      <c r="AH12242" s="28"/>
      <c r="AI12242" s="28"/>
      <c r="AJ12242" s="28"/>
      <c r="AK12242" s="28"/>
      <c r="AL12242" s="28"/>
      <c r="AM12242" s="28"/>
      <c r="AN12242" s="28"/>
      <c r="AO12242" s="28"/>
      <c r="AP12242" s="28"/>
      <c r="AQ12242" s="28"/>
      <c r="AR12242" s="28"/>
      <c r="AS12242" s="28"/>
      <c r="AT12242" s="28"/>
      <c r="AU12242" s="28"/>
    </row>
    <row r="12243" spans="9:47">
      <c r="I12243" s="57"/>
      <c r="J12243" s="57"/>
      <c r="Y12243" s="28"/>
      <c r="Z12243" s="28"/>
      <c r="AA12243" s="28"/>
      <c r="AB12243" s="28"/>
      <c r="AC12243" s="28"/>
      <c r="AD12243" s="28"/>
      <c r="AE12243" s="28"/>
      <c r="AF12243" s="28"/>
      <c r="AG12243" s="28"/>
      <c r="AH12243" s="28"/>
      <c r="AI12243" s="28"/>
      <c r="AJ12243" s="28"/>
      <c r="AK12243" s="28"/>
      <c r="AL12243" s="28"/>
      <c r="AM12243" s="28"/>
      <c r="AN12243" s="28"/>
      <c r="AO12243" s="28"/>
      <c r="AP12243" s="28"/>
      <c r="AQ12243" s="28"/>
      <c r="AR12243" s="28"/>
      <c r="AS12243" s="28"/>
      <c r="AT12243" s="28"/>
      <c r="AU12243" s="28"/>
    </row>
    <row r="12244" spans="9:47">
      <c r="I12244" s="57"/>
      <c r="J12244" s="57"/>
      <c r="Y12244" s="28"/>
      <c r="Z12244" s="28"/>
      <c r="AA12244" s="28"/>
      <c r="AB12244" s="28"/>
      <c r="AC12244" s="28"/>
      <c r="AD12244" s="28"/>
      <c r="AE12244" s="28"/>
      <c r="AF12244" s="28"/>
      <c r="AG12244" s="28"/>
      <c r="AH12244" s="28"/>
      <c r="AI12244" s="28"/>
      <c r="AJ12244" s="28"/>
      <c r="AK12244" s="28"/>
      <c r="AL12244" s="28"/>
      <c r="AM12244" s="28"/>
      <c r="AN12244" s="28"/>
      <c r="AO12244" s="28"/>
      <c r="AP12244" s="28"/>
      <c r="AQ12244" s="28"/>
      <c r="AR12244" s="28"/>
      <c r="AS12244" s="28"/>
      <c r="AT12244" s="28"/>
      <c r="AU12244" s="28"/>
    </row>
    <row r="12245" spans="9:47">
      <c r="I12245" s="57"/>
      <c r="J12245" s="57"/>
      <c r="Y12245" s="28"/>
      <c r="Z12245" s="28"/>
      <c r="AA12245" s="28"/>
      <c r="AB12245" s="28"/>
      <c r="AC12245" s="28"/>
      <c r="AD12245" s="28"/>
      <c r="AE12245" s="28"/>
      <c r="AF12245" s="28"/>
      <c r="AG12245" s="28"/>
      <c r="AH12245" s="28"/>
      <c r="AI12245" s="28"/>
      <c r="AJ12245" s="28"/>
      <c r="AK12245" s="28"/>
      <c r="AL12245" s="28"/>
      <c r="AM12245" s="28"/>
      <c r="AN12245" s="28"/>
      <c r="AO12245" s="28"/>
      <c r="AP12245" s="28"/>
      <c r="AQ12245" s="28"/>
      <c r="AR12245" s="28"/>
      <c r="AS12245" s="28"/>
      <c r="AT12245" s="28"/>
      <c r="AU12245" s="28"/>
    </row>
    <row r="12246" spans="9:47">
      <c r="I12246" s="57"/>
      <c r="J12246" s="57"/>
      <c r="Y12246" s="28"/>
      <c r="Z12246" s="28"/>
      <c r="AA12246" s="28"/>
      <c r="AB12246" s="28"/>
      <c r="AC12246" s="28"/>
      <c r="AD12246" s="28"/>
      <c r="AE12246" s="28"/>
      <c r="AF12246" s="28"/>
      <c r="AG12246" s="28"/>
      <c r="AH12246" s="28"/>
      <c r="AI12246" s="28"/>
      <c r="AJ12246" s="28"/>
      <c r="AK12246" s="28"/>
      <c r="AL12246" s="28"/>
      <c r="AM12246" s="28"/>
      <c r="AN12246" s="28"/>
      <c r="AO12246" s="28"/>
      <c r="AP12246" s="28"/>
      <c r="AQ12246" s="28"/>
      <c r="AR12246" s="28"/>
      <c r="AS12246" s="28"/>
      <c r="AT12246" s="28"/>
      <c r="AU12246" s="28"/>
    </row>
    <row r="12247" spans="9:47">
      <c r="I12247" s="57"/>
      <c r="J12247" s="57"/>
      <c r="Y12247" s="28"/>
      <c r="Z12247" s="28"/>
      <c r="AA12247" s="28"/>
      <c r="AB12247" s="28"/>
      <c r="AC12247" s="28"/>
      <c r="AD12247" s="28"/>
      <c r="AE12247" s="28"/>
      <c r="AF12247" s="28"/>
      <c r="AG12247" s="28"/>
      <c r="AH12247" s="28"/>
      <c r="AI12247" s="28"/>
      <c r="AJ12247" s="28"/>
      <c r="AK12247" s="28"/>
      <c r="AL12247" s="28"/>
      <c r="AM12247" s="28"/>
      <c r="AN12247" s="28"/>
      <c r="AO12247" s="28"/>
      <c r="AP12247" s="28"/>
      <c r="AQ12247" s="28"/>
      <c r="AR12247" s="28"/>
      <c r="AS12247" s="28"/>
      <c r="AT12247" s="28"/>
      <c r="AU12247" s="28"/>
    </row>
    <row r="12248" spans="9:47">
      <c r="I12248" s="57"/>
      <c r="J12248" s="57"/>
      <c r="Y12248" s="28"/>
      <c r="Z12248" s="28"/>
      <c r="AA12248" s="28"/>
      <c r="AB12248" s="28"/>
      <c r="AC12248" s="28"/>
      <c r="AD12248" s="28"/>
      <c r="AE12248" s="28"/>
      <c r="AF12248" s="28"/>
      <c r="AG12248" s="28"/>
      <c r="AH12248" s="28"/>
      <c r="AI12248" s="28"/>
      <c r="AJ12248" s="28"/>
      <c r="AK12248" s="28"/>
      <c r="AL12248" s="28"/>
      <c r="AM12248" s="28"/>
      <c r="AN12248" s="28"/>
      <c r="AO12248" s="28"/>
      <c r="AP12248" s="28"/>
      <c r="AQ12248" s="28"/>
      <c r="AR12248" s="28"/>
      <c r="AS12248" s="28"/>
      <c r="AT12248" s="28"/>
      <c r="AU12248" s="28"/>
    </row>
    <row r="12249" spans="9:47">
      <c r="I12249" s="57"/>
      <c r="J12249" s="57"/>
      <c r="Y12249" s="28"/>
      <c r="Z12249" s="28"/>
      <c r="AA12249" s="28"/>
      <c r="AB12249" s="28"/>
      <c r="AC12249" s="28"/>
      <c r="AD12249" s="28"/>
      <c r="AE12249" s="28"/>
      <c r="AF12249" s="28"/>
      <c r="AG12249" s="28"/>
      <c r="AH12249" s="28"/>
      <c r="AI12249" s="28"/>
      <c r="AJ12249" s="28"/>
      <c r="AK12249" s="28"/>
      <c r="AL12249" s="28"/>
      <c r="AM12249" s="28"/>
      <c r="AN12249" s="28"/>
      <c r="AO12249" s="28"/>
      <c r="AP12249" s="28"/>
      <c r="AQ12249" s="28"/>
      <c r="AR12249" s="28"/>
      <c r="AS12249" s="28"/>
      <c r="AT12249" s="28"/>
      <c r="AU12249" s="28"/>
    </row>
    <row r="12250" spans="9:47">
      <c r="I12250" s="57"/>
      <c r="J12250" s="57"/>
      <c r="Y12250" s="28"/>
      <c r="Z12250" s="28"/>
      <c r="AA12250" s="28"/>
      <c r="AB12250" s="28"/>
      <c r="AC12250" s="28"/>
      <c r="AD12250" s="28"/>
      <c r="AE12250" s="28"/>
      <c r="AF12250" s="28"/>
      <c r="AG12250" s="28"/>
      <c r="AH12250" s="28"/>
      <c r="AI12250" s="28"/>
      <c r="AJ12250" s="28"/>
      <c r="AK12250" s="28"/>
      <c r="AL12250" s="28"/>
      <c r="AM12250" s="28"/>
      <c r="AN12250" s="28"/>
      <c r="AO12250" s="28"/>
      <c r="AP12250" s="28"/>
      <c r="AQ12250" s="28"/>
      <c r="AR12250" s="28"/>
      <c r="AS12250" s="28"/>
      <c r="AT12250" s="28"/>
      <c r="AU12250" s="28"/>
    </row>
    <row r="12251" spans="9:47">
      <c r="I12251" s="57"/>
      <c r="J12251" s="57"/>
      <c r="Y12251" s="28"/>
      <c r="Z12251" s="28"/>
      <c r="AA12251" s="28"/>
      <c r="AB12251" s="28"/>
      <c r="AC12251" s="28"/>
      <c r="AD12251" s="28"/>
      <c r="AE12251" s="28"/>
      <c r="AF12251" s="28"/>
      <c r="AG12251" s="28"/>
      <c r="AH12251" s="28"/>
      <c r="AI12251" s="28"/>
      <c r="AJ12251" s="28"/>
      <c r="AK12251" s="28"/>
      <c r="AL12251" s="28"/>
      <c r="AM12251" s="28"/>
      <c r="AN12251" s="28"/>
      <c r="AO12251" s="28"/>
      <c r="AP12251" s="28"/>
      <c r="AQ12251" s="28"/>
      <c r="AR12251" s="28"/>
      <c r="AS12251" s="28"/>
      <c r="AT12251" s="28"/>
      <c r="AU12251" s="28"/>
    </row>
    <row r="12252" spans="9:47">
      <c r="I12252" s="57"/>
      <c r="J12252" s="57"/>
      <c r="Y12252" s="28"/>
      <c r="Z12252" s="28"/>
      <c r="AA12252" s="28"/>
      <c r="AB12252" s="28"/>
      <c r="AC12252" s="28"/>
      <c r="AD12252" s="28"/>
      <c r="AE12252" s="28"/>
      <c r="AF12252" s="28"/>
      <c r="AG12252" s="28"/>
      <c r="AH12252" s="28"/>
      <c r="AI12252" s="28"/>
      <c r="AJ12252" s="28"/>
      <c r="AK12252" s="28"/>
      <c r="AL12252" s="28"/>
      <c r="AM12252" s="28"/>
      <c r="AN12252" s="28"/>
      <c r="AO12252" s="28"/>
      <c r="AP12252" s="28"/>
      <c r="AQ12252" s="28"/>
      <c r="AR12252" s="28"/>
      <c r="AS12252" s="28"/>
      <c r="AT12252" s="28"/>
      <c r="AU12252" s="28"/>
    </row>
    <row r="12253" spans="9:47">
      <c r="I12253" s="57"/>
      <c r="J12253" s="57"/>
      <c r="Y12253" s="28"/>
      <c r="Z12253" s="28"/>
      <c r="AA12253" s="28"/>
      <c r="AB12253" s="28"/>
      <c r="AC12253" s="28"/>
      <c r="AD12253" s="28"/>
      <c r="AE12253" s="28"/>
      <c r="AF12253" s="28"/>
      <c r="AG12253" s="28"/>
      <c r="AH12253" s="28"/>
      <c r="AI12253" s="28"/>
      <c r="AJ12253" s="28"/>
      <c r="AK12253" s="28"/>
      <c r="AL12253" s="28"/>
      <c r="AM12253" s="28"/>
      <c r="AN12253" s="28"/>
      <c r="AO12253" s="28"/>
      <c r="AP12253" s="28"/>
      <c r="AQ12253" s="28"/>
      <c r="AR12253" s="28"/>
      <c r="AS12253" s="28"/>
      <c r="AT12253" s="28"/>
      <c r="AU12253" s="28"/>
    </row>
    <row r="12254" spans="9:47">
      <c r="I12254" s="57"/>
      <c r="J12254" s="57"/>
      <c r="Y12254" s="28"/>
      <c r="Z12254" s="28"/>
      <c r="AA12254" s="28"/>
      <c r="AB12254" s="28"/>
      <c r="AC12254" s="28"/>
      <c r="AD12254" s="28"/>
      <c r="AE12254" s="28"/>
      <c r="AF12254" s="28"/>
      <c r="AG12254" s="28"/>
      <c r="AH12254" s="28"/>
      <c r="AI12254" s="28"/>
      <c r="AJ12254" s="28"/>
      <c r="AK12254" s="28"/>
      <c r="AL12254" s="28"/>
      <c r="AM12254" s="28"/>
      <c r="AN12254" s="28"/>
      <c r="AO12254" s="28"/>
      <c r="AP12254" s="28"/>
      <c r="AQ12254" s="28"/>
      <c r="AR12254" s="28"/>
      <c r="AS12254" s="28"/>
      <c r="AT12254" s="28"/>
      <c r="AU12254" s="28"/>
    </row>
    <row r="12255" spans="9:47">
      <c r="I12255" s="57"/>
      <c r="J12255" s="57"/>
      <c r="Y12255" s="28"/>
      <c r="Z12255" s="28"/>
      <c r="AA12255" s="28"/>
      <c r="AB12255" s="28"/>
      <c r="AC12255" s="28"/>
      <c r="AD12255" s="28"/>
      <c r="AE12255" s="28"/>
      <c r="AF12255" s="28"/>
      <c r="AG12255" s="28"/>
      <c r="AH12255" s="28"/>
      <c r="AI12255" s="28"/>
      <c r="AJ12255" s="28"/>
      <c r="AK12255" s="28"/>
      <c r="AL12255" s="28"/>
      <c r="AM12255" s="28"/>
      <c r="AN12255" s="28"/>
      <c r="AO12255" s="28"/>
      <c r="AP12255" s="28"/>
      <c r="AQ12255" s="28"/>
      <c r="AR12255" s="28"/>
      <c r="AS12255" s="28"/>
      <c r="AT12255" s="28"/>
      <c r="AU12255" s="28"/>
    </row>
    <row r="12256" spans="9:47">
      <c r="I12256" s="57"/>
      <c r="J12256" s="57"/>
      <c r="Y12256" s="28"/>
      <c r="Z12256" s="28"/>
      <c r="AA12256" s="28"/>
      <c r="AB12256" s="28"/>
      <c r="AC12256" s="28"/>
      <c r="AD12256" s="28"/>
      <c r="AE12256" s="28"/>
      <c r="AF12256" s="28"/>
      <c r="AG12256" s="28"/>
      <c r="AH12256" s="28"/>
      <c r="AI12256" s="28"/>
      <c r="AJ12256" s="28"/>
      <c r="AK12256" s="28"/>
      <c r="AL12256" s="28"/>
      <c r="AM12256" s="28"/>
      <c r="AN12256" s="28"/>
      <c r="AO12256" s="28"/>
      <c r="AP12256" s="28"/>
      <c r="AQ12256" s="28"/>
      <c r="AR12256" s="28"/>
      <c r="AS12256" s="28"/>
      <c r="AT12256" s="28"/>
      <c r="AU12256" s="28"/>
    </row>
    <row r="12257" spans="9:47">
      <c r="I12257" s="57"/>
      <c r="J12257" s="57"/>
      <c r="Y12257" s="28"/>
      <c r="Z12257" s="28"/>
      <c r="AA12257" s="28"/>
      <c r="AB12257" s="28"/>
      <c r="AC12257" s="28"/>
      <c r="AD12257" s="28"/>
      <c r="AE12257" s="28"/>
      <c r="AF12257" s="28"/>
      <c r="AG12257" s="28"/>
      <c r="AH12257" s="28"/>
      <c r="AI12257" s="28"/>
      <c r="AJ12257" s="28"/>
      <c r="AK12257" s="28"/>
      <c r="AL12257" s="28"/>
      <c r="AM12257" s="28"/>
      <c r="AN12257" s="28"/>
      <c r="AO12257" s="28"/>
      <c r="AP12257" s="28"/>
      <c r="AQ12257" s="28"/>
      <c r="AR12257" s="28"/>
      <c r="AS12257" s="28"/>
      <c r="AT12257" s="28"/>
      <c r="AU12257" s="28"/>
    </row>
    <row r="12258" spans="9:47">
      <c r="I12258" s="57"/>
      <c r="J12258" s="57"/>
      <c r="Y12258" s="28"/>
      <c r="Z12258" s="28"/>
      <c r="AA12258" s="28"/>
      <c r="AB12258" s="28"/>
      <c r="AC12258" s="28"/>
      <c r="AD12258" s="28"/>
      <c r="AE12258" s="28"/>
      <c r="AF12258" s="28"/>
      <c r="AG12258" s="28"/>
      <c r="AH12258" s="28"/>
      <c r="AI12258" s="28"/>
      <c r="AJ12258" s="28"/>
      <c r="AK12258" s="28"/>
      <c r="AL12258" s="28"/>
      <c r="AM12258" s="28"/>
      <c r="AN12258" s="28"/>
      <c r="AO12258" s="28"/>
      <c r="AP12258" s="28"/>
      <c r="AQ12258" s="28"/>
      <c r="AR12258" s="28"/>
      <c r="AS12258" s="28"/>
      <c r="AT12258" s="28"/>
      <c r="AU12258" s="28"/>
    </row>
    <row r="12259" spans="9:47">
      <c r="I12259" s="57"/>
      <c r="J12259" s="57"/>
      <c r="Y12259" s="28"/>
      <c r="Z12259" s="28"/>
      <c r="AA12259" s="28"/>
      <c r="AB12259" s="28"/>
      <c r="AC12259" s="28"/>
      <c r="AD12259" s="28"/>
      <c r="AE12259" s="28"/>
      <c r="AF12259" s="28"/>
      <c r="AG12259" s="28"/>
      <c r="AH12259" s="28"/>
      <c r="AI12259" s="28"/>
      <c r="AJ12259" s="28"/>
      <c r="AK12259" s="28"/>
      <c r="AL12259" s="28"/>
      <c r="AM12259" s="28"/>
      <c r="AN12259" s="28"/>
      <c r="AO12259" s="28"/>
      <c r="AP12259" s="28"/>
      <c r="AQ12259" s="28"/>
      <c r="AR12259" s="28"/>
      <c r="AS12259" s="28"/>
      <c r="AT12259" s="28"/>
      <c r="AU12259" s="28"/>
    </row>
    <row r="12260" spans="9:47">
      <c r="I12260" s="57"/>
      <c r="J12260" s="57"/>
      <c r="Y12260" s="28"/>
      <c r="Z12260" s="28"/>
      <c r="AA12260" s="28"/>
      <c r="AB12260" s="28"/>
      <c r="AC12260" s="28"/>
      <c r="AD12260" s="28"/>
      <c r="AE12260" s="28"/>
      <c r="AF12260" s="28"/>
      <c r="AG12260" s="28"/>
      <c r="AH12260" s="28"/>
      <c r="AI12260" s="28"/>
      <c r="AJ12260" s="28"/>
      <c r="AK12260" s="28"/>
      <c r="AL12260" s="28"/>
      <c r="AM12260" s="28"/>
      <c r="AN12260" s="28"/>
      <c r="AO12260" s="28"/>
      <c r="AP12260" s="28"/>
      <c r="AQ12260" s="28"/>
      <c r="AR12260" s="28"/>
      <c r="AS12260" s="28"/>
      <c r="AT12260" s="28"/>
      <c r="AU12260" s="28"/>
    </row>
    <row r="12261" spans="9:47">
      <c r="I12261" s="57"/>
      <c r="J12261" s="57"/>
      <c r="Y12261" s="28"/>
      <c r="Z12261" s="28"/>
      <c r="AA12261" s="28"/>
      <c r="AB12261" s="28"/>
      <c r="AC12261" s="28"/>
      <c r="AD12261" s="28"/>
      <c r="AE12261" s="28"/>
      <c r="AF12261" s="28"/>
      <c r="AG12261" s="28"/>
      <c r="AH12261" s="28"/>
      <c r="AI12261" s="28"/>
      <c r="AJ12261" s="28"/>
      <c r="AK12261" s="28"/>
      <c r="AL12261" s="28"/>
      <c r="AM12261" s="28"/>
      <c r="AN12261" s="28"/>
      <c r="AO12261" s="28"/>
      <c r="AP12261" s="28"/>
      <c r="AQ12261" s="28"/>
      <c r="AR12261" s="28"/>
      <c r="AS12261" s="28"/>
      <c r="AT12261" s="28"/>
      <c r="AU12261" s="28"/>
    </row>
    <row r="12262" spans="9:47">
      <c r="I12262" s="57"/>
      <c r="J12262" s="57"/>
      <c r="Y12262" s="28"/>
      <c r="Z12262" s="28"/>
      <c r="AA12262" s="28"/>
      <c r="AB12262" s="28"/>
      <c r="AC12262" s="28"/>
      <c r="AD12262" s="28"/>
      <c r="AE12262" s="28"/>
      <c r="AF12262" s="28"/>
      <c r="AG12262" s="28"/>
      <c r="AH12262" s="28"/>
      <c r="AI12262" s="28"/>
      <c r="AJ12262" s="28"/>
      <c r="AK12262" s="28"/>
      <c r="AL12262" s="28"/>
      <c r="AM12262" s="28"/>
      <c r="AN12262" s="28"/>
      <c r="AO12262" s="28"/>
      <c r="AP12262" s="28"/>
      <c r="AQ12262" s="28"/>
      <c r="AR12262" s="28"/>
      <c r="AS12262" s="28"/>
      <c r="AT12262" s="28"/>
      <c r="AU12262" s="28"/>
    </row>
    <row r="12263" spans="9:47">
      <c r="I12263" s="57"/>
      <c r="J12263" s="57"/>
      <c r="Y12263" s="28"/>
      <c r="Z12263" s="28"/>
      <c r="AA12263" s="28"/>
      <c r="AB12263" s="28"/>
      <c r="AC12263" s="28"/>
      <c r="AD12263" s="28"/>
      <c r="AE12263" s="28"/>
      <c r="AF12263" s="28"/>
      <c r="AG12263" s="28"/>
      <c r="AH12263" s="28"/>
      <c r="AI12263" s="28"/>
      <c r="AJ12263" s="28"/>
      <c r="AK12263" s="28"/>
      <c r="AL12263" s="28"/>
      <c r="AM12263" s="28"/>
      <c r="AN12263" s="28"/>
      <c r="AO12263" s="28"/>
      <c r="AP12263" s="28"/>
      <c r="AQ12263" s="28"/>
      <c r="AR12263" s="28"/>
      <c r="AS12263" s="28"/>
      <c r="AT12263" s="28"/>
      <c r="AU12263" s="28"/>
    </row>
    <row r="12264" spans="9:47">
      <c r="I12264" s="57"/>
      <c r="J12264" s="57"/>
      <c r="Y12264" s="28"/>
      <c r="Z12264" s="28"/>
      <c r="AA12264" s="28"/>
      <c r="AB12264" s="28"/>
      <c r="AC12264" s="28"/>
      <c r="AD12264" s="28"/>
      <c r="AE12264" s="28"/>
      <c r="AF12264" s="28"/>
      <c r="AG12264" s="28"/>
      <c r="AH12264" s="28"/>
      <c r="AI12264" s="28"/>
      <c r="AJ12264" s="28"/>
      <c r="AK12264" s="28"/>
      <c r="AL12264" s="28"/>
      <c r="AM12264" s="28"/>
      <c r="AN12264" s="28"/>
      <c r="AO12264" s="28"/>
      <c r="AP12264" s="28"/>
      <c r="AQ12264" s="28"/>
      <c r="AR12264" s="28"/>
      <c r="AS12264" s="28"/>
      <c r="AT12264" s="28"/>
      <c r="AU12264" s="28"/>
    </row>
    <row r="12265" spans="9:47">
      <c r="I12265" s="57"/>
      <c r="J12265" s="57"/>
      <c r="Y12265" s="28"/>
      <c r="Z12265" s="28"/>
      <c r="AA12265" s="28"/>
      <c r="AB12265" s="28"/>
      <c r="AC12265" s="28"/>
      <c r="AD12265" s="28"/>
      <c r="AE12265" s="28"/>
      <c r="AF12265" s="28"/>
      <c r="AG12265" s="28"/>
      <c r="AH12265" s="28"/>
      <c r="AI12265" s="28"/>
      <c r="AJ12265" s="28"/>
      <c r="AK12265" s="28"/>
      <c r="AL12265" s="28"/>
      <c r="AM12265" s="28"/>
      <c r="AN12265" s="28"/>
      <c r="AO12265" s="28"/>
      <c r="AP12265" s="28"/>
      <c r="AQ12265" s="28"/>
      <c r="AR12265" s="28"/>
      <c r="AS12265" s="28"/>
      <c r="AT12265" s="28"/>
      <c r="AU12265" s="28"/>
    </row>
    <row r="12266" spans="9:47">
      <c r="I12266" s="57"/>
      <c r="J12266" s="57"/>
      <c r="Y12266" s="28"/>
      <c r="Z12266" s="28"/>
      <c r="AA12266" s="28"/>
      <c r="AB12266" s="28"/>
      <c r="AC12266" s="28"/>
      <c r="AD12266" s="28"/>
      <c r="AE12266" s="28"/>
      <c r="AF12266" s="28"/>
      <c r="AG12266" s="28"/>
      <c r="AH12266" s="28"/>
      <c r="AI12266" s="28"/>
      <c r="AJ12266" s="28"/>
      <c r="AK12266" s="28"/>
      <c r="AL12266" s="28"/>
      <c r="AM12266" s="28"/>
      <c r="AN12266" s="28"/>
      <c r="AO12266" s="28"/>
      <c r="AP12266" s="28"/>
      <c r="AQ12266" s="28"/>
      <c r="AR12266" s="28"/>
      <c r="AS12266" s="28"/>
      <c r="AT12266" s="28"/>
      <c r="AU12266" s="28"/>
    </row>
    <row r="12267" spans="9:47">
      <c r="I12267" s="57"/>
      <c r="J12267" s="57"/>
      <c r="Y12267" s="28"/>
      <c r="Z12267" s="28"/>
      <c r="AA12267" s="28"/>
      <c r="AB12267" s="28"/>
      <c r="AC12267" s="28"/>
      <c r="AD12267" s="28"/>
      <c r="AE12267" s="28"/>
      <c r="AF12267" s="28"/>
      <c r="AG12267" s="28"/>
      <c r="AH12267" s="28"/>
      <c r="AI12267" s="28"/>
      <c r="AJ12267" s="28"/>
      <c r="AK12267" s="28"/>
      <c r="AL12267" s="28"/>
      <c r="AM12267" s="28"/>
      <c r="AN12267" s="28"/>
      <c r="AO12267" s="28"/>
      <c r="AP12267" s="28"/>
      <c r="AQ12267" s="28"/>
      <c r="AR12267" s="28"/>
      <c r="AS12267" s="28"/>
      <c r="AT12267" s="28"/>
      <c r="AU12267" s="28"/>
    </row>
    <row r="12268" spans="9:47">
      <c r="I12268" s="57"/>
      <c r="J12268" s="57"/>
      <c r="Y12268" s="28"/>
      <c r="Z12268" s="28"/>
      <c r="AA12268" s="28"/>
      <c r="AB12268" s="28"/>
      <c r="AC12268" s="28"/>
      <c r="AD12268" s="28"/>
      <c r="AE12268" s="28"/>
      <c r="AF12268" s="28"/>
      <c r="AG12268" s="28"/>
      <c r="AH12268" s="28"/>
      <c r="AI12268" s="28"/>
      <c r="AJ12268" s="28"/>
      <c r="AK12268" s="28"/>
      <c r="AL12268" s="28"/>
      <c r="AM12268" s="28"/>
      <c r="AN12268" s="28"/>
      <c r="AO12268" s="28"/>
      <c r="AP12268" s="28"/>
      <c r="AQ12268" s="28"/>
      <c r="AR12268" s="28"/>
      <c r="AS12268" s="28"/>
      <c r="AT12268" s="28"/>
      <c r="AU12268" s="28"/>
    </row>
    <row r="12269" spans="9:47">
      <c r="I12269" s="57"/>
      <c r="J12269" s="57"/>
      <c r="Y12269" s="28"/>
      <c r="Z12269" s="28"/>
      <c r="AA12269" s="28"/>
      <c r="AB12269" s="28"/>
      <c r="AC12269" s="28"/>
      <c r="AD12269" s="28"/>
      <c r="AE12269" s="28"/>
      <c r="AF12269" s="28"/>
      <c r="AG12269" s="28"/>
      <c r="AH12269" s="28"/>
      <c r="AI12269" s="28"/>
      <c r="AJ12269" s="28"/>
      <c r="AK12269" s="28"/>
      <c r="AL12269" s="28"/>
      <c r="AM12269" s="28"/>
      <c r="AN12269" s="28"/>
      <c r="AO12269" s="28"/>
      <c r="AP12269" s="28"/>
      <c r="AQ12269" s="28"/>
      <c r="AR12269" s="28"/>
      <c r="AS12269" s="28"/>
      <c r="AT12269" s="28"/>
      <c r="AU12269" s="28"/>
    </row>
    <row r="12270" spans="9:47">
      <c r="I12270" s="57"/>
      <c r="J12270" s="57"/>
      <c r="Y12270" s="28"/>
      <c r="Z12270" s="28"/>
      <c r="AA12270" s="28"/>
      <c r="AB12270" s="28"/>
      <c r="AC12270" s="28"/>
      <c r="AD12270" s="28"/>
      <c r="AE12270" s="28"/>
      <c r="AF12270" s="28"/>
      <c r="AG12270" s="28"/>
      <c r="AH12270" s="28"/>
      <c r="AI12270" s="28"/>
      <c r="AJ12270" s="28"/>
      <c r="AK12270" s="28"/>
      <c r="AL12270" s="28"/>
      <c r="AM12270" s="28"/>
      <c r="AN12270" s="28"/>
      <c r="AO12270" s="28"/>
      <c r="AP12270" s="28"/>
      <c r="AQ12270" s="28"/>
      <c r="AR12270" s="28"/>
      <c r="AS12270" s="28"/>
      <c r="AT12270" s="28"/>
      <c r="AU12270" s="28"/>
    </row>
    <row r="12271" spans="9:47">
      <c r="I12271" s="57"/>
      <c r="J12271" s="57"/>
      <c r="Y12271" s="28"/>
      <c r="Z12271" s="28"/>
      <c r="AA12271" s="28"/>
      <c r="AB12271" s="28"/>
      <c r="AC12271" s="28"/>
      <c r="AD12271" s="28"/>
      <c r="AE12271" s="28"/>
      <c r="AF12271" s="28"/>
      <c r="AG12271" s="28"/>
      <c r="AH12271" s="28"/>
      <c r="AI12271" s="28"/>
      <c r="AJ12271" s="28"/>
      <c r="AK12271" s="28"/>
      <c r="AL12271" s="28"/>
      <c r="AM12271" s="28"/>
      <c r="AN12271" s="28"/>
      <c r="AO12271" s="28"/>
      <c r="AP12271" s="28"/>
      <c r="AQ12271" s="28"/>
      <c r="AR12271" s="28"/>
      <c r="AS12271" s="28"/>
      <c r="AT12271" s="28"/>
      <c r="AU12271" s="28"/>
    </row>
    <row r="12272" spans="9:47">
      <c r="I12272" s="57"/>
      <c r="J12272" s="57"/>
      <c r="Y12272" s="28"/>
      <c r="Z12272" s="28"/>
      <c r="AA12272" s="28"/>
      <c r="AB12272" s="28"/>
      <c r="AC12272" s="28"/>
      <c r="AD12272" s="28"/>
      <c r="AE12272" s="28"/>
      <c r="AF12272" s="28"/>
      <c r="AG12272" s="28"/>
      <c r="AH12272" s="28"/>
      <c r="AI12272" s="28"/>
      <c r="AJ12272" s="28"/>
      <c r="AK12272" s="28"/>
      <c r="AL12272" s="28"/>
      <c r="AM12272" s="28"/>
      <c r="AN12272" s="28"/>
      <c r="AO12272" s="28"/>
      <c r="AP12272" s="28"/>
      <c r="AQ12272" s="28"/>
      <c r="AR12272" s="28"/>
      <c r="AS12272" s="28"/>
      <c r="AT12272" s="28"/>
      <c r="AU12272" s="28"/>
    </row>
    <row r="12273" spans="9:47">
      <c r="I12273" s="57"/>
      <c r="J12273" s="57"/>
      <c r="Y12273" s="28"/>
      <c r="Z12273" s="28"/>
      <c r="AA12273" s="28"/>
      <c r="AB12273" s="28"/>
      <c r="AC12273" s="28"/>
      <c r="AD12273" s="28"/>
      <c r="AE12273" s="28"/>
      <c r="AF12273" s="28"/>
      <c r="AG12273" s="28"/>
      <c r="AH12273" s="28"/>
      <c r="AI12273" s="28"/>
      <c r="AJ12273" s="28"/>
      <c r="AK12273" s="28"/>
      <c r="AL12273" s="28"/>
      <c r="AM12273" s="28"/>
      <c r="AN12273" s="28"/>
      <c r="AO12273" s="28"/>
      <c r="AP12273" s="28"/>
      <c r="AQ12273" s="28"/>
      <c r="AR12273" s="28"/>
      <c r="AS12273" s="28"/>
      <c r="AT12273" s="28"/>
      <c r="AU12273" s="28"/>
    </row>
    <row r="12274" spans="9:47">
      <c r="I12274" s="57"/>
      <c r="J12274" s="57"/>
      <c r="Y12274" s="28"/>
      <c r="Z12274" s="28"/>
      <c r="AA12274" s="28"/>
      <c r="AB12274" s="28"/>
      <c r="AC12274" s="28"/>
      <c r="AD12274" s="28"/>
      <c r="AE12274" s="28"/>
      <c r="AF12274" s="28"/>
      <c r="AG12274" s="28"/>
      <c r="AH12274" s="28"/>
      <c r="AI12274" s="28"/>
      <c r="AJ12274" s="28"/>
      <c r="AK12274" s="28"/>
      <c r="AL12274" s="28"/>
      <c r="AM12274" s="28"/>
      <c r="AN12274" s="28"/>
      <c r="AO12274" s="28"/>
      <c r="AP12274" s="28"/>
      <c r="AQ12274" s="28"/>
      <c r="AR12274" s="28"/>
      <c r="AS12274" s="28"/>
      <c r="AT12274" s="28"/>
      <c r="AU12274" s="28"/>
    </row>
    <row r="12275" spans="9:47">
      <c r="I12275" s="57"/>
      <c r="J12275" s="57"/>
      <c r="Y12275" s="28"/>
      <c r="Z12275" s="28"/>
      <c r="AA12275" s="28"/>
      <c r="AB12275" s="28"/>
      <c r="AC12275" s="28"/>
      <c r="AD12275" s="28"/>
      <c r="AE12275" s="28"/>
      <c r="AF12275" s="28"/>
      <c r="AG12275" s="28"/>
      <c r="AH12275" s="28"/>
      <c r="AI12275" s="28"/>
      <c r="AJ12275" s="28"/>
      <c r="AK12275" s="28"/>
      <c r="AL12275" s="28"/>
      <c r="AM12275" s="28"/>
      <c r="AN12275" s="28"/>
      <c r="AO12275" s="28"/>
      <c r="AP12275" s="28"/>
      <c r="AQ12275" s="28"/>
      <c r="AR12275" s="28"/>
      <c r="AS12275" s="28"/>
      <c r="AT12275" s="28"/>
      <c r="AU12275" s="28"/>
    </row>
    <row r="12276" spans="9:47">
      <c r="I12276" s="57"/>
      <c r="J12276" s="57"/>
      <c r="Y12276" s="28"/>
      <c r="Z12276" s="28"/>
      <c r="AA12276" s="28"/>
      <c r="AB12276" s="28"/>
      <c r="AC12276" s="28"/>
      <c r="AD12276" s="28"/>
      <c r="AE12276" s="28"/>
      <c r="AF12276" s="28"/>
      <c r="AG12276" s="28"/>
      <c r="AH12276" s="28"/>
      <c r="AI12276" s="28"/>
      <c r="AJ12276" s="28"/>
      <c r="AK12276" s="28"/>
      <c r="AL12276" s="28"/>
      <c r="AM12276" s="28"/>
      <c r="AN12276" s="28"/>
      <c r="AO12276" s="28"/>
      <c r="AP12276" s="28"/>
      <c r="AQ12276" s="28"/>
      <c r="AR12276" s="28"/>
      <c r="AS12276" s="28"/>
      <c r="AT12276" s="28"/>
      <c r="AU12276" s="28"/>
    </row>
    <row r="12277" spans="9:47">
      <c r="I12277" s="57"/>
      <c r="J12277" s="57"/>
      <c r="Y12277" s="28"/>
      <c r="Z12277" s="28"/>
      <c r="AA12277" s="28"/>
      <c r="AB12277" s="28"/>
      <c r="AC12277" s="28"/>
      <c r="AD12277" s="28"/>
      <c r="AE12277" s="28"/>
      <c r="AF12277" s="28"/>
      <c r="AG12277" s="28"/>
      <c r="AH12277" s="28"/>
      <c r="AI12277" s="28"/>
      <c r="AJ12277" s="28"/>
      <c r="AK12277" s="28"/>
      <c r="AL12277" s="28"/>
      <c r="AM12277" s="28"/>
      <c r="AN12277" s="28"/>
      <c r="AO12277" s="28"/>
      <c r="AP12277" s="28"/>
      <c r="AQ12277" s="28"/>
      <c r="AR12277" s="28"/>
      <c r="AS12277" s="28"/>
      <c r="AT12277" s="28"/>
      <c r="AU12277" s="28"/>
    </row>
    <row r="12278" spans="9:47">
      <c r="I12278" s="57"/>
      <c r="J12278" s="57"/>
      <c r="Y12278" s="28"/>
      <c r="Z12278" s="28"/>
      <c r="AA12278" s="28"/>
      <c r="AB12278" s="28"/>
      <c r="AC12278" s="28"/>
      <c r="AD12278" s="28"/>
      <c r="AE12278" s="28"/>
      <c r="AF12278" s="28"/>
      <c r="AG12278" s="28"/>
      <c r="AH12278" s="28"/>
      <c r="AI12278" s="28"/>
      <c r="AJ12278" s="28"/>
      <c r="AK12278" s="28"/>
      <c r="AL12278" s="28"/>
      <c r="AM12278" s="28"/>
      <c r="AN12278" s="28"/>
      <c r="AO12278" s="28"/>
      <c r="AP12278" s="28"/>
      <c r="AQ12278" s="28"/>
      <c r="AR12278" s="28"/>
      <c r="AS12278" s="28"/>
      <c r="AT12278" s="28"/>
      <c r="AU12278" s="28"/>
    </row>
    <row r="12279" spans="9:47">
      <c r="I12279" s="57"/>
      <c r="J12279" s="57"/>
      <c r="Y12279" s="28"/>
      <c r="Z12279" s="28"/>
      <c r="AA12279" s="28"/>
      <c r="AB12279" s="28"/>
      <c r="AC12279" s="28"/>
      <c r="AD12279" s="28"/>
      <c r="AE12279" s="28"/>
      <c r="AF12279" s="28"/>
      <c r="AG12279" s="28"/>
      <c r="AH12279" s="28"/>
      <c r="AI12279" s="28"/>
      <c r="AJ12279" s="28"/>
      <c r="AK12279" s="28"/>
      <c r="AL12279" s="28"/>
      <c r="AM12279" s="28"/>
      <c r="AN12279" s="28"/>
      <c r="AO12279" s="28"/>
      <c r="AP12279" s="28"/>
      <c r="AQ12279" s="28"/>
      <c r="AR12279" s="28"/>
      <c r="AS12279" s="28"/>
      <c r="AT12279" s="28"/>
      <c r="AU12279" s="28"/>
    </row>
    <row r="12280" spans="9:47">
      <c r="I12280" s="57"/>
      <c r="J12280" s="57"/>
      <c r="Y12280" s="28"/>
      <c r="Z12280" s="28"/>
      <c r="AA12280" s="28"/>
      <c r="AB12280" s="28"/>
      <c r="AC12280" s="28"/>
      <c r="AD12280" s="28"/>
      <c r="AE12280" s="28"/>
      <c r="AF12280" s="28"/>
      <c r="AG12280" s="28"/>
      <c r="AH12280" s="28"/>
      <c r="AI12280" s="28"/>
      <c r="AJ12280" s="28"/>
      <c r="AK12280" s="28"/>
      <c r="AL12280" s="28"/>
      <c r="AM12280" s="28"/>
      <c r="AN12280" s="28"/>
      <c r="AO12280" s="28"/>
      <c r="AP12280" s="28"/>
      <c r="AQ12280" s="28"/>
      <c r="AR12280" s="28"/>
      <c r="AS12280" s="28"/>
      <c r="AT12280" s="28"/>
      <c r="AU12280" s="28"/>
    </row>
    <row r="12281" spans="9:47">
      <c r="I12281" s="57"/>
      <c r="J12281" s="57"/>
      <c r="Y12281" s="28"/>
      <c r="Z12281" s="28"/>
      <c r="AA12281" s="28"/>
      <c r="AB12281" s="28"/>
      <c r="AC12281" s="28"/>
      <c r="AD12281" s="28"/>
      <c r="AE12281" s="28"/>
      <c r="AF12281" s="28"/>
      <c r="AG12281" s="28"/>
      <c r="AH12281" s="28"/>
      <c r="AI12281" s="28"/>
      <c r="AJ12281" s="28"/>
      <c r="AK12281" s="28"/>
      <c r="AL12281" s="28"/>
      <c r="AM12281" s="28"/>
      <c r="AN12281" s="28"/>
      <c r="AO12281" s="28"/>
      <c r="AP12281" s="28"/>
      <c r="AQ12281" s="28"/>
      <c r="AR12281" s="28"/>
      <c r="AS12281" s="28"/>
      <c r="AT12281" s="28"/>
      <c r="AU12281" s="28"/>
    </row>
    <row r="12282" spans="9:47">
      <c r="I12282" s="57"/>
      <c r="J12282" s="57"/>
      <c r="Y12282" s="28"/>
      <c r="Z12282" s="28"/>
      <c r="AA12282" s="28"/>
      <c r="AB12282" s="28"/>
      <c r="AC12282" s="28"/>
      <c r="AD12282" s="28"/>
      <c r="AE12282" s="28"/>
      <c r="AF12282" s="28"/>
      <c r="AG12282" s="28"/>
      <c r="AH12282" s="28"/>
      <c r="AI12282" s="28"/>
      <c r="AJ12282" s="28"/>
      <c r="AK12282" s="28"/>
      <c r="AL12282" s="28"/>
      <c r="AM12282" s="28"/>
      <c r="AN12282" s="28"/>
      <c r="AO12282" s="28"/>
      <c r="AP12282" s="28"/>
      <c r="AQ12282" s="28"/>
      <c r="AR12282" s="28"/>
      <c r="AS12282" s="28"/>
      <c r="AT12282" s="28"/>
      <c r="AU12282" s="28"/>
    </row>
    <row r="12283" spans="9:47">
      <c r="I12283" s="57"/>
      <c r="J12283" s="57"/>
      <c r="Y12283" s="28"/>
      <c r="Z12283" s="28"/>
      <c r="AA12283" s="28"/>
      <c r="AB12283" s="28"/>
      <c r="AC12283" s="28"/>
      <c r="AD12283" s="28"/>
      <c r="AE12283" s="28"/>
      <c r="AF12283" s="28"/>
      <c r="AG12283" s="28"/>
      <c r="AH12283" s="28"/>
      <c r="AI12283" s="28"/>
      <c r="AJ12283" s="28"/>
      <c r="AK12283" s="28"/>
      <c r="AL12283" s="28"/>
      <c r="AM12283" s="28"/>
      <c r="AN12283" s="28"/>
      <c r="AO12283" s="28"/>
      <c r="AP12283" s="28"/>
      <c r="AQ12283" s="28"/>
      <c r="AR12283" s="28"/>
      <c r="AS12283" s="28"/>
      <c r="AT12283" s="28"/>
      <c r="AU12283" s="28"/>
    </row>
    <row r="12284" spans="9:47">
      <c r="I12284" s="57"/>
      <c r="J12284" s="57"/>
      <c r="Y12284" s="28"/>
      <c r="Z12284" s="28"/>
      <c r="AA12284" s="28"/>
      <c r="AB12284" s="28"/>
      <c r="AC12284" s="28"/>
      <c r="AD12284" s="28"/>
      <c r="AE12284" s="28"/>
      <c r="AF12284" s="28"/>
      <c r="AG12284" s="28"/>
      <c r="AH12284" s="28"/>
      <c r="AI12284" s="28"/>
      <c r="AJ12284" s="28"/>
      <c r="AK12284" s="28"/>
      <c r="AL12284" s="28"/>
      <c r="AM12284" s="28"/>
      <c r="AN12284" s="28"/>
      <c r="AO12284" s="28"/>
      <c r="AP12284" s="28"/>
      <c r="AQ12284" s="28"/>
      <c r="AR12284" s="28"/>
      <c r="AS12284" s="28"/>
      <c r="AT12284" s="28"/>
      <c r="AU12284" s="28"/>
    </row>
    <row r="12285" spans="9:47">
      <c r="I12285" s="57"/>
      <c r="J12285" s="57"/>
      <c r="Y12285" s="28"/>
      <c r="Z12285" s="28"/>
      <c r="AA12285" s="28"/>
      <c r="AB12285" s="28"/>
      <c r="AC12285" s="28"/>
      <c r="AD12285" s="28"/>
      <c r="AE12285" s="28"/>
      <c r="AF12285" s="28"/>
      <c r="AG12285" s="28"/>
      <c r="AH12285" s="28"/>
      <c r="AI12285" s="28"/>
      <c r="AJ12285" s="28"/>
      <c r="AK12285" s="28"/>
      <c r="AL12285" s="28"/>
      <c r="AM12285" s="28"/>
      <c r="AN12285" s="28"/>
      <c r="AO12285" s="28"/>
      <c r="AP12285" s="28"/>
      <c r="AQ12285" s="28"/>
      <c r="AR12285" s="28"/>
      <c r="AS12285" s="28"/>
      <c r="AT12285" s="28"/>
      <c r="AU12285" s="28"/>
    </row>
    <row r="12286" spans="9:47">
      <c r="I12286" s="57"/>
      <c r="J12286" s="57"/>
      <c r="Y12286" s="28"/>
      <c r="Z12286" s="28"/>
      <c r="AA12286" s="28"/>
      <c r="AB12286" s="28"/>
      <c r="AC12286" s="28"/>
      <c r="AD12286" s="28"/>
      <c r="AE12286" s="28"/>
      <c r="AF12286" s="28"/>
      <c r="AG12286" s="28"/>
      <c r="AH12286" s="28"/>
      <c r="AI12286" s="28"/>
      <c r="AJ12286" s="28"/>
      <c r="AK12286" s="28"/>
      <c r="AL12286" s="28"/>
      <c r="AM12286" s="28"/>
      <c r="AN12286" s="28"/>
      <c r="AO12286" s="28"/>
      <c r="AP12286" s="28"/>
      <c r="AQ12286" s="28"/>
      <c r="AR12286" s="28"/>
      <c r="AS12286" s="28"/>
      <c r="AT12286" s="28"/>
      <c r="AU12286" s="28"/>
    </row>
    <row r="12287" spans="9:47">
      <c r="I12287" s="57"/>
      <c r="J12287" s="57"/>
      <c r="Y12287" s="28"/>
      <c r="Z12287" s="28"/>
      <c r="AA12287" s="28"/>
      <c r="AB12287" s="28"/>
      <c r="AC12287" s="28"/>
      <c r="AD12287" s="28"/>
      <c r="AE12287" s="28"/>
      <c r="AF12287" s="28"/>
      <c r="AG12287" s="28"/>
      <c r="AH12287" s="28"/>
      <c r="AI12287" s="28"/>
      <c r="AJ12287" s="28"/>
      <c r="AK12287" s="28"/>
      <c r="AL12287" s="28"/>
      <c r="AM12287" s="28"/>
      <c r="AN12287" s="28"/>
      <c r="AO12287" s="28"/>
      <c r="AP12287" s="28"/>
      <c r="AQ12287" s="28"/>
      <c r="AR12287" s="28"/>
      <c r="AS12287" s="28"/>
      <c r="AT12287" s="28"/>
      <c r="AU12287" s="28"/>
    </row>
    <row r="12288" spans="9:47">
      <c r="I12288" s="57"/>
      <c r="J12288" s="57"/>
      <c r="Y12288" s="28"/>
      <c r="Z12288" s="28"/>
      <c r="AA12288" s="28"/>
      <c r="AB12288" s="28"/>
      <c r="AC12288" s="28"/>
      <c r="AD12288" s="28"/>
      <c r="AE12288" s="28"/>
      <c r="AF12288" s="28"/>
      <c r="AG12288" s="28"/>
      <c r="AH12288" s="28"/>
      <c r="AI12288" s="28"/>
      <c r="AJ12288" s="28"/>
      <c r="AK12288" s="28"/>
      <c r="AL12288" s="28"/>
      <c r="AM12288" s="28"/>
      <c r="AN12288" s="28"/>
      <c r="AO12288" s="28"/>
      <c r="AP12288" s="28"/>
      <c r="AQ12288" s="28"/>
      <c r="AR12288" s="28"/>
      <c r="AS12288" s="28"/>
      <c r="AT12288" s="28"/>
      <c r="AU12288" s="28"/>
    </row>
    <row r="12289" spans="9:47">
      <c r="I12289" s="57"/>
      <c r="J12289" s="57"/>
      <c r="Y12289" s="28"/>
      <c r="Z12289" s="28"/>
      <c r="AA12289" s="28"/>
      <c r="AB12289" s="28"/>
      <c r="AC12289" s="28"/>
      <c r="AD12289" s="28"/>
      <c r="AE12289" s="28"/>
      <c r="AF12289" s="28"/>
      <c r="AG12289" s="28"/>
      <c r="AH12289" s="28"/>
      <c r="AI12289" s="28"/>
      <c r="AJ12289" s="28"/>
      <c r="AK12289" s="28"/>
      <c r="AL12289" s="28"/>
      <c r="AM12289" s="28"/>
      <c r="AN12289" s="28"/>
      <c r="AO12289" s="28"/>
      <c r="AP12289" s="28"/>
      <c r="AQ12289" s="28"/>
      <c r="AR12289" s="28"/>
      <c r="AS12289" s="28"/>
      <c r="AT12289" s="28"/>
      <c r="AU12289" s="28"/>
    </row>
    <row r="12290" spans="9:47">
      <c r="I12290" s="57"/>
      <c r="J12290" s="57"/>
      <c r="Y12290" s="28"/>
      <c r="Z12290" s="28"/>
      <c r="AA12290" s="28"/>
      <c r="AB12290" s="28"/>
      <c r="AC12290" s="28"/>
      <c r="AD12290" s="28"/>
      <c r="AE12290" s="28"/>
      <c r="AF12290" s="28"/>
      <c r="AG12290" s="28"/>
      <c r="AH12290" s="28"/>
      <c r="AI12290" s="28"/>
      <c r="AJ12290" s="28"/>
      <c r="AK12290" s="28"/>
      <c r="AL12290" s="28"/>
      <c r="AM12290" s="28"/>
      <c r="AN12290" s="28"/>
      <c r="AO12290" s="28"/>
      <c r="AP12290" s="28"/>
      <c r="AQ12290" s="28"/>
      <c r="AR12290" s="28"/>
      <c r="AS12290" s="28"/>
      <c r="AT12290" s="28"/>
      <c r="AU12290" s="28"/>
    </row>
    <row r="12291" spans="9:47">
      <c r="I12291" s="57"/>
      <c r="J12291" s="57"/>
      <c r="Y12291" s="28"/>
      <c r="Z12291" s="28"/>
      <c r="AA12291" s="28"/>
      <c r="AB12291" s="28"/>
      <c r="AC12291" s="28"/>
      <c r="AD12291" s="28"/>
      <c r="AE12291" s="28"/>
      <c r="AF12291" s="28"/>
      <c r="AG12291" s="28"/>
      <c r="AH12291" s="28"/>
      <c r="AI12291" s="28"/>
      <c r="AJ12291" s="28"/>
      <c r="AK12291" s="28"/>
      <c r="AL12291" s="28"/>
      <c r="AM12291" s="28"/>
      <c r="AN12291" s="28"/>
      <c r="AO12291" s="28"/>
      <c r="AP12291" s="28"/>
      <c r="AQ12291" s="28"/>
      <c r="AR12291" s="28"/>
      <c r="AS12291" s="28"/>
      <c r="AT12291" s="28"/>
      <c r="AU12291" s="28"/>
    </row>
    <row r="12292" spans="9:47">
      <c r="I12292" s="57"/>
      <c r="J12292" s="57"/>
      <c r="Y12292" s="28"/>
      <c r="Z12292" s="28"/>
      <c r="AA12292" s="28"/>
      <c r="AB12292" s="28"/>
      <c r="AC12292" s="28"/>
      <c r="AD12292" s="28"/>
      <c r="AE12292" s="28"/>
      <c r="AF12292" s="28"/>
      <c r="AG12292" s="28"/>
      <c r="AH12292" s="28"/>
      <c r="AI12292" s="28"/>
      <c r="AJ12292" s="28"/>
      <c r="AK12292" s="28"/>
      <c r="AL12292" s="28"/>
      <c r="AM12292" s="28"/>
      <c r="AN12292" s="28"/>
      <c r="AO12292" s="28"/>
      <c r="AP12292" s="28"/>
      <c r="AQ12292" s="28"/>
      <c r="AR12292" s="28"/>
      <c r="AS12292" s="28"/>
      <c r="AT12292" s="28"/>
      <c r="AU12292" s="28"/>
    </row>
    <row r="12293" spans="9:47">
      <c r="I12293" s="57"/>
      <c r="J12293" s="57"/>
      <c r="Y12293" s="28"/>
      <c r="Z12293" s="28"/>
      <c r="AA12293" s="28"/>
      <c r="AB12293" s="28"/>
      <c r="AC12293" s="28"/>
      <c r="AD12293" s="28"/>
      <c r="AE12293" s="28"/>
      <c r="AF12293" s="28"/>
      <c r="AG12293" s="28"/>
      <c r="AH12293" s="28"/>
      <c r="AI12293" s="28"/>
      <c r="AJ12293" s="28"/>
      <c r="AK12293" s="28"/>
      <c r="AL12293" s="28"/>
      <c r="AM12293" s="28"/>
      <c r="AN12293" s="28"/>
      <c r="AO12293" s="28"/>
      <c r="AP12293" s="28"/>
      <c r="AQ12293" s="28"/>
      <c r="AR12293" s="28"/>
      <c r="AS12293" s="28"/>
      <c r="AT12293" s="28"/>
      <c r="AU12293" s="28"/>
    </row>
    <row r="12294" spans="9:47">
      <c r="I12294" s="57"/>
      <c r="J12294" s="57"/>
      <c r="Y12294" s="28"/>
      <c r="Z12294" s="28"/>
      <c r="AA12294" s="28"/>
      <c r="AB12294" s="28"/>
      <c r="AC12294" s="28"/>
      <c r="AD12294" s="28"/>
      <c r="AE12294" s="28"/>
      <c r="AF12294" s="28"/>
      <c r="AG12294" s="28"/>
      <c r="AH12294" s="28"/>
      <c r="AI12294" s="28"/>
      <c r="AJ12294" s="28"/>
      <c r="AK12294" s="28"/>
      <c r="AL12294" s="28"/>
      <c r="AM12294" s="28"/>
      <c r="AN12294" s="28"/>
      <c r="AO12294" s="28"/>
      <c r="AP12294" s="28"/>
      <c r="AQ12294" s="28"/>
      <c r="AR12294" s="28"/>
      <c r="AS12294" s="28"/>
      <c r="AT12294" s="28"/>
      <c r="AU12294" s="28"/>
    </row>
    <row r="12295" spans="9:47">
      <c r="I12295" s="57"/>
      <c r="J12295" s="57"/>
      <c r="Y12295" s="28"/>
      <c r="Z12295" s="28"/>
      <c r="AA12295" s="28"/>
      <c r="AB12295" s="28"/>
      <c r="AC12295" s="28"/>
      <c r="AD12295" s="28"/>
      <c r="AE12295" s="28"/>
      <c r="AF12295" s="28"/>
      <c r="AG12295" s="28"/>
      <c r="AH12295" s="28"/>
      <c r="AI12295" s="28"/>
      <c r="AJ12295" s="28"/>
      <c r="AK12295" s="28"/>
      <c r="AL12295" s="28"/>
      <c r="AM12295" s="28"/>
      <c r="AN12295" s="28"/>
      <c r="AO12295" s="28"/>
      <c r="AP12295" s="28"/>
      <c r="AQ12295" s="28"/>
      <c r="AR12295" s="28"/>
      <c r="AS12295" s="28"/>
      <c r="AT12295" s="28"/>
      <c r="AU12295" s="28"/>
    </row>
    <row r="12296" spans="9:47">
      <c r="I12296" s="57"/>
      <c r="J12296" s="57"/>
      <c r="Y12296" s="28"/>
      <c r="Z12296" s="28"/>
      <c r="AA12296" s="28"/>
      <c r="AB12296" s="28"/>
      <c r="AC12296" s="28"/>
      <c r="AD12296" s="28"/>
      <c r="AE12296" s="28"/>
      <c r="AF12296" s="28"/>
      <c r="AG12296" s="28"/>
      <c r="AH12296" s="28"/>
      <c r="AI12296" s="28"/>
      <c r="AJ12296" s="28"/>
      <c r="AK12296" s="28"/>
      <c r="AL12296" s="28"/>
      <c r="AM12296" s="28"/>
      <c r="AN12296" s="28"/>
      <c r="AO12296" s="28"/>
      <c r="AP12296" s="28"/>
      <c r="AQ12296" s="28"/>
      <c r="AR12296" s="28"/>
      <c r="AS12296" s="28"/>
      <c r="AT12296" s="28"/>
      <c r="AU12296" s="28"/>
    </row>
    <row r="12297" spans="9:47">
      <c r="I12297" s="57"/>
      <c r="J12297" s="57"/>
      <c r="Y12297" s="28"/>
      <c r="Z12297" s="28"/>
      <c r="AA12297" s="28"/>
      <c r="AB12297" s="28"/>
      <c r="AC12297" s="28"/>
      <c r="AD12297" s="28"/>
      <c r="AE12297" s="28"/>
      <c r="AF12297" s="28"/>
      <c r="AG12297" s="28"/>
      <c r="AH12297" s="28"/>
      <c r="AI12297" s="28"/>
      <c r="AJ12297" s="28"/>
      <c r="AK12297" s="28"/>
      <c r="AL12297" s="28"/>
      <c r="AM12297" s="28"/>
      <c r="AN12297" s="28"/>
      <c r="AO12297" s="28"/>
      <c r="AP12297" s="28"/>
      <c r="AQ12297" s="28"/>
      <c r="AR12297" s="28"/>
      <c r="AS12297" s="28"/>
      <c r="AT12297" s="28"/>
      <c r="AU12297" s="28"/>
    </row>
    <row r="12298" spans="9:47">
      <c r="I12298" s="57"/>
      <c r="J12298" s="57"/>
      <c r="Y12298" s="28"/>
      <c r="Z12298" s="28"/>
      <c r="AA12298" s="28"/>
      <c r="AB12298" s="28"/>
      <c r="AC12298" s="28"/>
      <c r="AD12298" s="28"/>
      <c r="AE12298" s="28"/>
      <c r="AF12298" s="28"/>
      <c r="AG12298" s="28"/>
      <c r="AH12298" s="28"/>
      <c r="AI12298" s="28"/>
      <c r="AJ12298" s="28"/>
      <c r="AK12298" s="28"/>
      <c r="AL12298" s="28"/>
      <c r="AM12298" s="28"/>
      <c r="AN12298" s="28"/>
      <c r="AO12298" s="28"/>
      <c r="AP12298" s="28"/>
      <c r="AQ12298" s="28"/>
      <c r="AR12298" s="28"/>
      <c r="AS12298" s="28"/>
      <c r="AT12298" s="28"/>
      <c r="AU12298" s="28"/>
    </row>
    <row r="12299" spans="9:47">
      <c r="I12299" s="57"/>
      <c r="J12299" s="57"/>
      <c r="Y12299" s="28"/>
      <c r="Z12299" s="28"/>
      <c r="AA12299" s="28"/>
      <c r="AB12299" s="28"/>
      <c r="AC12299" s="28"/>
      <c r="AD12299" s="28"/>
      <c r="AE12299" s="28"/>
      <c r="AF12299" s="28"/>
      <c r="AG12299" s="28"/>
      <c r="AH12299" s="28"/>
      <c r="AI12299" s="28"/>
      <c r="AJ12299" s="28"/>
      <c r="AK12299" s="28"/>
      <c r="AL12299" s="28"/>
      <c r="AM12299" s="28"/>
      <c r="AN12299" s="28"/>
      <c r="AO12299" s="28"/>
      <c r="AP12299" s="28"/>
      <c r="AQ12299" s="28"/>
      <c r="AR12299" s="28"/>
      <c r="AS12299" s="28"/>
      <c r="AT12299" s="28"/>
      <c r="AU12299" s="28"/>
    </row>
    <row r="12300" spans="9:47">
      <c r="I12300" s="57"/>
      <c r="J12300" s="57"/>
      <c r="Y12300" s="28"/>
      <c r="Z12300" s="28"/>
      <c r="AA12300" s="28"/>
      <c r="AB12300" s="28"/>
      <c r="AC12300" s="28"/>
      <c r="AD12300" s="28"/>
      <c r="AE12300" s="28"/>
      <c r="AF12300" s="28"/>
      <c r="AG12300" s="28"/>
      <c r="AH12300" s="28"/>
      <c r="AI12300" s="28"/>
      <c r="AJ12300" s="28"/>
      <c r="AK12300" s="28"/>
      <c r="AL12300" s="28"/>
      <c r="AM12300" s="28"/>
      <c r="AN12300" s="28"/>
      <c r="AO12300" s="28"/>
      <c r="AP12300" s="28"/>
      <c r="AQ12300" s="28"/>
      <c r="AR12300" s="28"/>
      <c r="AS12300" s="28"/>
      <c r="AT12300" s="28"/>
      <c r="AU12300" s="28"/>
    </row>
    <row r="12301" spans="9:47">
      <c r="I12301" s="57"/>
      <c r="J12301" s="57"/>
      <c r="Y12301" s="28"/>
      <c r="Z12301" s="28"/>
      <c r="AA12301" s="28"/>
      <c r="AB12301" s="28"/>
      <c r="AC12301" s="28"/>
      <c r="AD12301" s="28"/>
      <c r="AE12301" s="28"/>
      <c r="AF12301" s="28"/>
      <c r="AG12301" s="28"/>
      <c r="AH12301" s="28"/>
      <c r="AI12301" s="28"/>
      <c r="AJ12301" s="28"/>
      <c r="AK12301" s="28"/>
      <c r="AL12301" s="28"/>
      <c r="AM12301" s="28"/>
      <c r="AN12301" s="28"/>
      <c r="AO12301" s="28"/>
      <c r="AP12301" s="28"/>
      <c r="AQ12301" s="28"/>
      <c r="AR12301" s="28"/>
      <c r="AS12301" s="28"/>
      <c r="AT12301" s="28"/>
      <c r="AU12301" s="28"/>
    </row>
    <row r="12302" spans="9:47">
      <c r="I12302" s="57"/>
      <c r="J12302" s="57"/>
      <c r="Y12302" s="28"/>
      <c r="Z12302" s="28"/>
      <c r="AA12302" s="28"/>
      <c r="AB12302" s="28"/>
      <c r="AC12302" s="28"/>
      <c r="AD12302" s="28"/>
      <c r="AE12302" s="28"/>
      <c r="AF12302" s="28"/>
      <c r="AG12302" s="28"/>
      <c r="AH12302" s="28"/>
      <c r="AI12302" s="28"/>
      <c r="AJ12302" s="28"/>
      <c r="AK12302" s="28"/>
      <c r="AL12302" s="28"/>
      <c r="AM12302" s="28"/>
      <c r="AN12302" s="28"/>
      <c r="AO12302" s="28"/>
      <c r="AP12302" s="28"/>
      <c r="AQ12302" s="28"/>
      <c r="AR12302" s="28"/>
      <c r="AS12302" s="28"/>
      <c r="AT12302" s="28"/>
      <c r="AU12302" s="28"/>
    </row>
    <row r="12303" spans="9:47">
      <c r="I12303" s="57"/>
      <c r="J12303" s="57"/>
      <c r="Y12303" s="28"/>
      <c r="Z12303" s="28"/>
      <c r="AA12303" s="28"/>
      <c r="AB12303" s="28"/>
      <c r="AC12303" s="28"/>
      <c r="AD12303" s="28"/>
      <c r="AE12303" s="28"/>
      <c r="AF12303" s="28"/>
      <c r="AG12303" s="28"/>
      <c r="AH12303" s="28"/>
      <c r="AI12303" s="28"/>
      <c r="AJ12303" s="28"/>
      <c r="AK12303" s="28"/>
      <c r="AL12303" s="28"/>
      <c r="AM12303" s="28"/>
      <c r="AN12303" s="28"/>
      <c r="AO12303" s="28"/>
      <c r="AP12303" s="28"/>
      <c r="AQ12303" s="28"/>
      <c r="AR12303" s="28"/>
      <c r="AS12303" s="28"/>
      <c r="AT12303" s="28"/>
      <c r="AU12303" s="28"/>
    </row>
    <row r="12304" spans="9:47">
      <c r="I12304" s="57"/>
      <c r="J12304" s="57"/>
      <c r="Y12304" s="28"/>
      <c r="Z12304" s="28"/>
      <c r="AA12304" s="28"/>
      <c r="AB12304" s="28"/>
      <c r="AC12304" s="28"/>
      <c r="AD12304" s="28"/>
      <c r="AE12304" s="28"/>
      <c r="AF12304" s="28"/>
      <c r="AG12304" s="28"/>
      <c r="AH12304" s="28"/>
      <c r="AI12304" s="28"/>
      <c r="AJ12304" s="28"/>
      <c r="AK12304" s="28"/>
      <c r="AL12304" s="28"/>
      <c r="AM12304" s="28"/>
      <c r="AN12304" s="28"/>
      <c r="AO12304" s="28"/>
      <c r="AP12304" s="28"/>
      <c r="AQ12304" s="28"/>
      <c r="AR12304" s="28"/>
      <c r="AS12304" s="28"/>
      <c r="AT12304" s="28"/>
      <c r="AU12304" s="28"/>
    </row>
    <row r="12305" spans="9:47">
      <c r="I12305" s="57"/>
      <c r="J12305" s="57"/>
      <c r="Y12305" s="28"/>
      <c r="Z12305" s="28"/>
      <c r="AA12305" s="28"/>
      <c r="AB12305" s="28"/>
      <c r="AC12305" s="28"/>
      <c r="AD12305" s="28"/>
      <c r="AE12305" s="28"/>
      <c r="AF12305" s="28"/>
      <c r="AG12305" s="28"/>
      <c r="AH12305" s="28"/>
      <c r="AI12305" s="28"/>
      <c r="AJ12305" s="28"/>
      <c r="AK12305" s="28"/>
      <c r="AL12305" s="28"/>
      <c r="AM12305" s="28"/>
      <c r="AN12305" s="28"/>
      <c r="AO12305" s="28"/>
      <c r="AP12305" s="28"/>
      <c r="AQ12305" s="28"/>
      <c r="AR12305" s="28"/>
      <c r="AS12305" s="28"/>
      <c r="AT12305" s="28"/>
      <c r="AU12305" s="28"/>
    </row>
    <row r="12306" spans="9:47">
      <c r="I12306" s="57"/>
      <c r="J12306" s="57"/>
      <c r="Y12306" s="28"/>
      <c r="Z12306" s="28"/>
      <c r="AA12306" s="28"/>
      <c r="AB12306" s="28"/>
      <c r="AC12306" s="28"/>
      <c r="AD12306" s="28"/>
      <c r="AE12306" s="28"/>
      <c r="AF12306" s="28"/>
      <c r="AG12306" s="28"/>
      <c r="AH12306" s="28"/>
      <c r="AI12306" s="28"/>
      <c r="AJ12306" s="28"/>
      <c r="AK12306" s="28"/>
      <c r="AL12306" s="28"/>
      <c r="AM12306" s="28"/>
      <c r="AN12306" s="28"/>
      <c r="AO12306" s="28"/>
      <c r="AP12306" s="28"/>
      <c r="AQ12306" s="28"/>
      <c r="AR12306" s="28"/>
      <c r="AS12306" s="28"/>
      <c r="AT12306" s="28"/>
      <c r="AU12306" s="28"/>
    </row>
    <row r="12307" spans="9:47">
      <c r="I12307" s="57"/>
      <c r="J12307" s="57"/>
      <c r="Y12307" s="28"/>
      <c r="Z12307" s="28"/>
      <c r="AA12307" s="28"/>
      <c r="AB12307" s="28"/>
      <c r="AC12307" s="28"/>
      <c r="AD12307" s="28"/>
      <c r="AE12307" s="28"/>
      <c r="AF12307" s="28"/>
      <c r="AG12307" s="28"/>
      <c r="AH12307" s="28"/>
      <c r="AI12307" s="28"/>
      <c r="AJ12307" s="28"/>
      <c r="AK12307" s="28"/>
      <c r="AL12307" s="28"/>
      <c r="AM12307" s="28"/>
      <c r="AN12307" s="28"/>
      <c r="AO12307" s="28"/>
      <c r="AP12307" s="28"/>
      <c r="AQ12307" s="28"/>
      <c r="AR12307" s="28"/>
      <c r="AS12307" s="28"/>
      <c r="AT12307" s="28"/>
      <c r="AU12307" s="28"/>
    </row>
    <row r="12308" spans="9:47">
      <c r="I12308" s="57"/>
      <c r="J12308" s="57"/>
      <c r="Y12308" s="28"/>
      <c r="Z12308" s="28"/>
      <c r="AA12308" s="28"/>
      <c r="AB12308" s="28"/>
      <c r="AC12308" s="28"/>
      <c r="AD12308" s="28"/>
      <c r="AE12308" s="28"/>
      <c r="AF12308" s="28"/>
      <c r="AG12308" s="28"/>
      <c r="AH12308" s="28"/>
      <c r="AI12308" s="28"/>
      <c r="AJ12308" s="28"/>
      <c r="AK12308" s="28"/>
      <c r="AL12308" s="28"/>
      <c r="AM12308" s="28"/>
      <c r="AN12308" s="28"/>
      <c r="AO12308" s="28"/>
      <c r="AP12308" s="28"/>
      <c r="AQ12308" s="28"/>
      <c r="AR12308" s="28"/>
      <c r="AS12308" s="28"/>
      <c r="AT12308" s="28"/>
      <c r="AU12308" s="28"/>
    </row>
    <row r="12309" spans="9:47">
      <c r="I12309" s="57"/>
      <c r="J12309" s="57"/>
      <c r="Y12309" s="28"/>
      <c r="Z12309" s="28"/>
      <c r="AA12309" s="28"/>
      <c r="AB12309" s="28"/>
      <c r="AC12309" s="28"/>
      <c r="AD12309" s="28"/>
      <c r="AE12309" s="28"/>
      <c r="AF12309" s="28"/>
      <c r="AG12309" s="28"/>
      <c r="AH12309" s="28"/>
      <c r="AI12309" s="28"/>
      <c r="AJ12309" s="28"/>
      <c r="AK12309" s="28"/>
      <c r="AL12309" s="28"/>
      <c r="AM12309" s="28"/>
      <c r="AN12309" s="28"/>
      <c r="AO12309" s="28"/>
      <c r="AP12309" s="28"/>
      <c r="AQ12309" s="28"/>
      <c r="AR12309" s="28"/>
      <c r="AS12309" s="28"/>
      <c r="AT12309" s="28"/>
      <c r="AU12309" s="28"/>
    </row>
    <row r="12310" spans="9:47">
      <c r="I12310" s="57"/>
      <c r="J12310" s="57"/>
      <c r="Y12310" s="28"/>
      <c r="Z12310" s="28"/>
      <c r="AA12310" s="28"/>
      <c r="AB12310" s="28"/>
      <c r="AC12310" s="28"/>
      <c r="AD12310" s="28"/>
      <c r="AE12310" s="28"/>
      <c r="AF12310" s="28"/>
      <c r="AG12310" s="28"/>
      <c r="AH12310" s="28"/>
      <c r="AI12310" s="28"/>
      <c r="AJ12310" s="28"/>
      <c r="AK12310" s="28"/>
      <c r="AL12310" s="28"/>
      <c r="AM12310" s="28"/>
      <c r="AN12310" s="28"/>
      <c r="AO12310" s="28"/>
      <c r="AP12310" s="28"/>
      <c r="AQ12310" s="28"/>
      <c r="AR12310" s="28"/>
      <c r="AS12310" s="28"/>
      <c r="AT12310" s="28"/>
      <c r="AU12310" s="28"/>
    </row>
    <row r="12311" spans="9:47">
      <c r="I12311" s="57"/>
      <c r="J12311" s="57"/>
      <c r="Y12311" s="28"/>
      <c r="Z12311" s="28"/>
      <c r="AA12311" s="28"/>
      <c r="AB12311" s="28"/>
      <c r="AC12311" s="28"/>
      <c r="AD12311" s="28"/>
      <c r="AE12311" s="28"/>
      <c r="AF12311" s="28"/>
      <c r="AG12311" s="28"/>
      <c r="AH12311" s="28"/>
      <c r="AI12311" s="28"/>
      <c r="AJ12311" s="28"/>
      <c r="AK12311" s="28"/>
      <c r="AL12311" s="28"/>
      <c r="AM12311" s="28"/>
      <c r="AN12311" s="28"/>
      <c r="AO12311" s="28"/>
      <c r="AP12311" s="28"/>
      <c r="AQ12311" s="28"/>
      <c r="AR12311" s="28"/>
      <c r="AS12311" s="28"/>
      <c r="AT12311" s="28"/>
      <c r="AU12311" s="28"/>
    </row>
    <row r="12312" spans="9:47">
      <c r="I12312" s="57"/>
      <c r="J12312" s="57"/>
      <c r="Y12312" s="28"/>
      <c r="Z12312" s="28"/>
      <c r="AA12312" s="28"/>
      <c r="AB12312" s="28"/>
      <c r="AC12312" s="28"/>
      <c r="AD12312" s="28"/>
      <c r="AE12312" s="28"/>
      <c r="AF12312" s="28"/>
      <c r="AG12312" s="28"/>
      <c r="AH12312" s="28"/>
      <c r="AI12312" s="28"/>
      <c r="AJ12312" s="28"/>
      <c r="AK12312" s="28"/>
      <c r="AL12312" s="28"/>
      <c r="AM12312" s="28"/>
      <c r="AN12312" s="28"/>
      <c r="AO12312" s="28"/>
      <c r="AP12312" s="28"/>
      <c r="AQ12312" s="28"/>
      <c r="AR12312" s="28"/>
      <c r="AS12312" s="28"/>
      <c r="AT12312" s="28"/>
      <c r="AU12312" s="28"/>
    </row>
    <row r="12313" spans="9:47">
      <c r="I12313" s="57"/>
      <c r="J12313" s="57"/>
      <c r="Y12313" s="28"/>
      <c r="Z12313" s="28"/>
      <c r="AA12313" s="28"/>
      <c r="AB12313" s="28"/>
      <c r="AC12313" s="28"/>
      <c r="AD12313" s="28"/>
      <c r="AE12313" s="28"/>
      <c r="AF12313" s="28"/>
      <c r="AG12313" s="28"/>
      <c r="AH12313" s="28"/>
      <c r="AI12313" s="28"/>
      <c r="AJ12313" s="28"/>
      <c r="AK12313" s="28"/>
      <c r="AL12313" s="28"/>
      <c r="AM12313" s="28"/>
      <c r="AN12313" s="28"/>
      <c r="AO12313" s="28"/>
      <c r="AP12313" s="28"/>
      <c r="AQ12313" s="28"/>
      <c r="AR12313" s="28"/>
      <c r="AS12313" s="28"/>
      <c r="AT12313" s="28"/>
      <c r="AU12313" s="28"/>
    </row>
    <row r="12314" spans="9:47">
      <c r="I12314" s="57"/>
      <c r="J12314" s="57"/>
      <c r="Y12314" s="28"/>
      <c r="Z12314" s="28"/>
      <c r="AA12314" s="28"/>
      <c r="AB12314" s="28"/>
      <c r="AC12314" s="28"/>
      <c r="AD12314" s="28"/>
      <c r="AE12314" s="28"/>
      <c r="AF12314" s="28"/>
      <c r="AG12314" s="28"/>
      <c r="AH12314" s="28"/>
      <c r="AI12314" s="28"/>
      <c r="AJ12314" s="28"/>
      <c r="AK12314" s="28"/>
      <c r="AL12314" s="28"/>
      <c r="AM12314" s="28"/>
      <c r="AN12314" s="28"/>
      <c r="AO12314" s="28"/>
      <c r="AP12314" s="28"/>
      <c r="AQ12314" s="28"/>
      <c r="AR12314" s="28"/>
      <c r="AS12314" s="28"/>
      <c r="AT12314" s="28"/>
      <c r="AU12314" s="28"/>
    </row>
    <row r="12315" spans="9:47">
      <c r="I12315" s="57"/>
      <c r="J12315" s="57"/>
      <c r="Y12315" s="28"/>
      <c r="Z12315" s="28"/>
      <c r="AA12315" s="28"/>
      <c r="AB12315" s="28"/>
      <c r="AC12315" s="28"/>
      <c r="AD12315" s="28"/>
      <c r="AE12315" s="28"/>
      <c r="AF12315" s="28"/>
      <c r="AG12315" s="28"/>
      <c r="AH12315" s="28"/>
      <c r="AI12315" s="28"/>
      <c r="AJ12315" s="28"/>
      <c r="AK12315" s="28"/>
      <c r="AL12315" s="28"/>
      <c r="AM12315" s="28"/>
      <c r="AN12315" s="28"/>
      <c r="AO12315" s="28"/>
      <c r="AP12315" s="28"/>
      <c r="AQ12315" s="28"/>
      <c r="AR12315" s="28"/>
      <c r="AS12315" s="28"/>
      <c r="AT12315" s="28"/>
      <c r="AU12315" s="28"/>
    </row>
    <row r="12316" spans="9:47">
      <c r="I12316" s="57"/>
      <c r="J12316" s="57"/>
      <c r="Y12316" s="28"/>
      <c r="Z12316" s="28"/>
      <c r="AA12316" s="28"/>
      <c r="AB12316" s="28"/>
      <c r="AC12316" s="28"/>
      <c r="AD12316" s="28"/>
      <c r="AE12316" s="28"/>
      <c r="AF12316" s="28"/>
      <c r="AG12316" s="28"/>
      <c r="AH12316" s="28"/>
      <c r="AI12316" s="28"/>
      <c r="AJ12316" s="28"/>
      <c r="AK12316" s="28"/>
      <c r="AL12316" s="28"/>
      <c r="AM12316" s="28"/>
      <c r="AN12316" s="28"/>
      <c r="AO12316" s="28"/>
      <c r="AP12316" s="28"/>
      <c r="AQ12316" s="28"/>
      <c r="AR12316" s="28"/>
      <c r="AS12316" s="28"/>
      <c r="AT12316" s="28"/>
      <c r="AU12316" s="28"/>
    </row>
    <row r="12317" spans="9:47">
      <c r="I12317" s="57"/>
      <c r="J12317" s="57"/>
      <c r="Y12317" s="28"/>
      <c r="Z12317" s="28"/>
      <c r="AA12317" s="28"/>
      <c r="AB12317" s="28"/>
      <c r="AC12317" s="28"/>
      <c r="AD12317" s="28"/>
      <c r="AE12317" s="28"/>
      <c r="AF12317" s="28"/>
      <c r="AG12317" s="28"/>
      <c r="AH12317" s="28"/>
      <c r="AI12317" s="28"/>
      <c r="AJ12317" s="28"/>
      <c r="AK12317" s="28"/>
      <c r="AL12317" s="28"/>
      <c r="AM12317" s="28"/>
      <c r="AN12317" s="28"/>
      <c r="AO12317" s="28"/>
      <c r="AP12317" s="28"/>
      <c r="AQ12317" s="28"/>
      <c r="AR12317" s="28"/>
      <c r="AS12317" s="28"/>
      <c r="AT12317" s="28"/>
      <c r="AU12317" s="28"/>
    </row>
    <row r="12318" spans="9:47">
      <c r="I12318" s="57"/>
      <c r="J12318" s="57"/>
      <c r="Y12318" s="28"/>
      <c r="Z12318" s="28"/>
      <c r="AA12318" s="28"/>
      <c r="AB12318" s="28"/>
      <c r="AC12318" s="28"/>
      <c r="AD12318" s="28"/>
      <c r="AE12318" s="28"/>
      <c r="AF12318" s="28"/>
      <c r="AG12318" s="28"/>
      <c r="AH12318" s="28"/>
      <c r="AI12318" s="28"/>
      <c r="AJ12318" s="28"/>
      <c r="AK12318" s="28"/>
      <c r="AL12318" s="28"/>
      <c r="AM12318" s="28"/>
      <c r="AN12318" s="28"/>
      <c r="AO12318" s="28"/>
      <c r="AP12318" s="28"/>
      <c r="AQ12318" s="28"/>
      <c r="AR12318" s="28"/>
      <c r="AS12318" s="28"/>
      <c r="AT12318" s="28"/>
      <c r="AU12318" s="28"/>
    </row>
    <row r="12319" spans="9:47">
      <c r="I12319" s="57"/>
      <c r="J12319" s="57"/>
      <c r="Y12319" s="28"/>
      <c r="Z12319" s="28"/>
      <c r="AA12319" s="28"/>
      <c r="AB12319" s="28"/>
      <c r="AC12319" s="28"/>
      <c r="AD12319" s="28"/>
      <c r="AE12319" s="28"/>
      <c r="AF12319" s="28"/>
      <c r="AG12319" s="28"/>
      <c r="AH12319" s="28"/>
      <c r="AI12319" s="28"/>
      <c r="AJ12319" s="28"/>
      <c r="AK12319" s="28"/>
      <c r="AL12319" s="28"/>
      <c r="AM12319" s="28"/>
      <c r="AN12319" s="28"/>
      <c r="AO12319" s="28"/>
      <c r="AP12319" s="28"/>
      <c r="AQ12319" s="28"/>
      <c r="AR12319" s="28"/>
      <c r="AS12319" s="28"/>
      <c r="AT12319" s="28"/>
      <c r="AU12319" s="28"/>
    </row>
    <row r="12320" spans="9:47">
      <c r="I12320" s="57"/>
      <c r="J12320" s="57"/>
      <c r="Y12320" s="28"/>
      <c r="Z12320" s="28"/>
      <c r="AA12320" s="28"/>
      <c r="AB12320" s="28"/>
      <c r="AC12320" s="28"/>
      <c r="AD12320" s="28"/>
      <c r="AE12320" s="28"/>
      <c r="AF12320" s="28"/>
      <c r="AG12320" s="28"/>
      <c r="AH12320" s="28"/>
      <c r="AI12320" s="28"/>
      <c r="AJ12320" s="28"/>
      <c r="AK12320" s="28"/>
      <c r="AL12320" s="28"/>
      <c r="AM12320" s="28"/>
      <c r="AN12320" s="28"/>
      <c r="AO12320" s="28"/>
      <c r="AP12320" s="28"/>
      <c r="AQ12320" s="28"/>
      <c r="AR12320" s="28"/>
      <c r="AS12320" s="28"/>
      <c r="AT12320" s="28"/>
      <c r="AU12320" s="28"/>
    </row>
    <row r="12321" spans="9:47">
      <c r="I12321" s="57"/>
      <c r="J12321" s="57"/>
      <c r="Y12321" s="28"/>
      <c r="Z12321" s="28"/>
      <c r="AA12321" s="28"/>
      <c r="AB12321" s="28"/>
      <c r="AC12321" s="28"/>
      <c r="AD12321" s="28"/>
      <c r="AE12321" s="28"/>
      <c r="AF12321" s="28"/>
      <c r="AG12321" s="28"/>
      <c r="AH12321" s="28"/>
      <c r="AI12321" s="28"/>
      <c r="AJ12321" s="28"/>
      <c r="AK12321" s="28"/>
      <c r="AL12321" s="28"/>
      <c r="AM12321" s="28"/>
      <c r="AN12321" s="28"/>
      <c r="AO12321" s="28"/>
      <c r="AP12321" s="28"/>
      <c r="AQ12321" s="28"/>
      <c r="AR12321" s="28"/>
      <c r="AS12321" s="28"/>
      <c r="AT12321" s="28"/>
      <c r="AU12321" s="28"/>
    </row>
    <row r="12322" spans="9:47">
      <c r="I12322" s="57"/>
      <c r="J12322" s="57"/>
      <c r="Y12322" s="28"/>
      <c r="Z12322" s="28"/>
      <c r="AA12322" s="28"/>
      <c r="AB12322" s="28"/>
      <c r="AC12322" s="28"/>
      <c r="AD12322" s="28"/>
      <c r="AE12322" s="28"/>
      <c r="AF12322" s="28"/>
      <c r="AG12322" s="28"/>
      <c r="AH12322" s="28"/>
      <c r="AI12322" s="28"/>
      <c r="AJ12322" s="28"/>
      <c r="AK12322" s="28"/>
      <c r="AL12322" s="28"/>
      <c r="AM12322" s="28"/>
      <c r="AN12322" s="28"/>
      <c r="AO12322" s="28"/>
      <c r="AP12322" s="28"/>
      <c r="AQ12322" s="28"/>
      <c r="AR12322" s="28"/>
      <c r="AS12322" s="28"/>
      <c r="AT12322" s="28"/>
      <c r="AU12322" s="28"/>
    </row>
    <row r="12323" spans="9:47">
      <c r="I12323" s="57"/>
      <c r="J12323" s="57"/>
      <c r="Y12323" s="28"/>
      <c r="Z12323" s="28"/>
      <c r="AA12323" s="28"/>
      <c r="AB12323" s="28"/>
      <c r="AC12323" s="28"/>
      <c r="AD12323" s="28"/>
      <c r="AE12323" s="28"/>
      <c r="AF12323" s="28"/>
      <c r="AG12323" s="28"/>
      <c r="AH12323" s="28"/>
      <c r="AI12323" s="28"/>
      <c r="AJ12323" s="28"/>
      <c r="AK12323" s="28"/>
      <c r="AL12323" s="28"/>
      <c r="AM12323" s="28"/>
      <c r="AN12323" s="28"/>
      <c r="AO12323" s="28"/>
      <c r="AP12323" s="28"/>
      <c r="AQ12323" s="28"/>
      <c r="AR12323" s="28"/>
      <c r="AS12323" s="28"/>
      <c r="AT12323" s="28"/>
      <c r="AU12323" s="28"/>
    </row>
    <row r="12324" spans="9:47">
      <c r="I12324" s="57"/>
      <c r="J12324" s="57"/>
      <c r="Y12324" s="28"/>
      <c r="Z12324" s="28"/>
      <c r="AA12324" s="28"/>
      <c r="AB12324" s="28"/>
      <c r="AC12324" s="28"/>
      <c r="AD12324" s="28"/>
      <c r="AE12324" s="28"/>
      <c r="AF12324" s="28"/>
      <c r="AG12324" s="28"/>
      <c r="AH12324" s="28"/>
      <c r="AI12324" s="28"/>
      <c r="AJ12324" s="28"/>
      <c r="AK12324" s="28"/>
      <c r="AL12324" s="28"/>
      <c r="AM12324" s="28"/>
      <c r="AN12324" s="28"/>
      <c r="AO12324" s="28"/>
      <c r="AP12324" s="28"/>
      <c r="AQ12324" s="28"/>
      <c r="AR12324" s="28"/>
      <c r="AS12324" s="28"/>
      <c r="AT12324" s="28"/>
      <c r="AU12324" s="28"/>
    </row>
    <row r="12325" spans="9:47">
      <c r="I12325" s="57"/>
      <c r="J12325" s="57"/>
      <c r="Y12325" s="28"/>
      <c r="Z12325" s="28"/>
      <c r="AA12325" s="28"/>
      <c r="AB12325" s="28"/>
      <c r="AC12325" s="28"/>
      <c r="AD12325" s="28"/>
      <c r="AE12325" s="28"/>
      <c r="AF12325" s="28"/>
      <c r="AG12325" s="28"/>
      <c r="AH12325" s="28"/>
      <c r="AI12325" s="28"/>
      <c r="AJ12325" s="28"/>
      <c r="AK12325" s="28"/>
      <c r="AL12325" s="28"/>
      <c r="AM12325" s="28"/>
      <c r="AN12325" s="28"/>
      <c r="AO12325" s="28"/>
      <c r="AP12325" s="28"/>
      <c r="AQ12325" s="28"/>
      <c r="AR12325" s="28"/>
      <c r="AS12325" s="28"/>
      <c r="AT12325" s="28"/>
      <c r="AU12325" s="28"/>
    </row>
    <row r="12326" spans="9:47">
      <c r="I12326" s="57"/>
      <c r="J12326" s="57"/>
      <c r="Y12326" s="28"/>
      <c r="Z12326" s="28"/>
      <c r="AA12326" s="28"/>
      <c r="AB12326" s="28"/>
      <c r="AC12326" s="28"/>
      <c r="AD12326" s="28"/>
      <c r="AE12326" s="28"/>
      <c r="AF12326" s="28"/>
      <c r="AG12326" s="28"/>
      <c r="AH12326" s="28"/>
      <c r="AI12326" s="28"/>
      <c r="AJ12326" s="28"/>
      <c r="AK12326" s="28"/>
      <c r="AL12326" s="28"/>
      <c r="AM12326" s="28"/>
      <c r="AN12326" s="28"/>
      <c r="AO12326" s="28"/>
      <c r="AP12326" s="28"/>
      <c r="AQ12326" s="28"/>
      <c r="AR12326" s="28"/>
      <c r="AS12326" s="28"/>
      <c r="AT12326" s="28"/>
      <c r="AU12326" s="28"/>
    </row>
    <row r="12327" spans="9:47">
      <c r="I12327" s="57"/>
      <c r="J12327" s="57"/>
      <c r="Y12327" s="28"/>
      <c r="Z12327" s="28"/>
      <c r="AA12327" s="28"/>
      <c r="AB12327" s="28"/>
      <c r="AC12327" s="28"/>
      <c r="AD12327" s="28"/>
      <c r="AE12327" s="28"/>
      <c r="AF12327" s="28"/>
      <c r="AG12327" s="28"/>
      <c r="AH12327" s="28"/>
      <c r="AI12327" s="28"/>
      <c r="AJ12327" s="28"/>
      <c r="AK12327" s="28"/>
      <c r="AL12327" s="28"/>
      <c r="AM12327" s="28"/>
      <c r="AN12327" s="28"/>
      <c r="AO12327" s="28"/>
      <c r="AP12327" s="28"/>
      <c r="AQ12327" s="28"/>
      <c r="AR12327" s="28"/>
      <c r="AS12327" s="28"/>
      <c r="AT12327" s="28"/>
      <c r="AU12327" s="28"/>
    </row>
    <row r="12328" spans="9:47">
      <c r="I12328" s="57"/>
      <c r="J12328" s="57"/>
      <c r="Y12328" s="28"/>
      <c r="Z12328" s="28"/>
      <c r="AA12328" s="28"/>
      <c r="AB12328" s="28"/>
      <c r="AC12328" s="28"/>
      <c r="AD12328" s="28"/>
      <c r="AE12328" s="28"/>
      <c r="AF12328" s="28"/>
      <c r="AG12328" s="28"/>
      <c r="AH12328" s="28"/>
      <c r="AI12328" s="28"/>
      <c r="AJ12328" s="28"/>
      <c r="AK12328" s="28"/>
      <c r="AL12328" s="28"/>
      <c r="AM12328" s="28"/>
      <c r="AN12328" s="28"/>
      <c r="AO12328" s="28"/>
      <c r="AP12328" s="28"/>
      <c r="AQ12328" s="28"/>
      <c r="AR12328" s="28"/>
      <c r="AS12328" s="28"/>
      <c r="AT12328" s="28"/>
      <c r="AU12328" s="28"/>
    </row>
    <row r="12329" spans="9:47">
      <c r="I12329" s="57"/>
      <c r="J12329" s="57"/>
      <c r="Y12329" s="28"/>
      <c r="Z12329" s="28"/>
      <c r="AA12329" s="28"/>
      <c r="AB12329" s="28"/>
      <c r="AC12329" s="28"/>
      <c r="AD12329" s="28"/>
      <c r="AE12329" s="28"/>
      <c r="AF12329" s="28"/>
      <c r="AG12329" s="28"/>
      <c r="AH12329" s="28"/>
      <c r="AI12329" s="28"/>
      <c r="AJ12329" s="28"/>
      <c r="AK12329" s="28"/>
      <c r="AL12329" s="28"/>
      <c r="AM12329" s="28"/>
      <c r="AN12329" s="28"/>
      <c r="AO12329" s="28"/>
      <c r="AP12329" s="28"/>
      <c r="AQ12329" s="28"/>
      <c r="AR12329" s="28"/>
      <c r="AS12329" s="28"/>
      <c r="AT12329" s="28"/>
      <c r="AU12329" s="28"/>
    </row>
    <row r="12330" spans="9:47">
      <c r="I12330" s="57"/>
      <c r="J12330" s="57"/>
      <c r="Y12330" s="28"/>
      <c r="Z12330" s="28"/>
      <c r="AA12330" s="28"/>
      <c r="AB12330" s="28"/>
      <c r="AC12330" s="28"/>
      <c r="AD12330" s="28"/>
      <c r="AE12330" s="28"/>
      <c r="AF12330" s="28"/>
      <c r="AG12330" s="28"/>
      <c r="AH12330" s="28"/>
      <c r="AI12330" s="28"/>
      <c r="AJ12330" s="28"/>
      <c r="AK12330" s="28"/>
      <c r="AL12330" s="28"/>
      <c r="AM12330" s="28"/>
      <c r="AN12330" s="28"/>
      <c r="AO12330" s="28"/>
      <c r="AP12330" s="28"/>
      <c r="AQ12330" s="28"/>
      <c r="AR12330" s="28"/>
      <c r="AS12330" s="28"/>
      <c r="AT12330" s="28"/>
      <c r="AU12330" s="28"/>
    </row>
    <row r="12331" spans="9:47">
      <c r="I12331" s="57"/>
      <c r="J12331" s="57"/>
      <c r="Y12331" s="28"/>
      <c r="Z12331" s="28"/>
      <c r="AA12331" s="28"/>
      <c r="AB12331" s="28"/>
      <c r="AC12331" s="28"/>
      <c r="AD12331" s="28"/>
      <c r="AE12331" s="28"/>
      <c r="AF12331" s="28"/>
      <c r="AG12331" s="28"/>
      <c r="AH12331" s="28"/>
      <c r="AI12331" s="28"/>
      <c r="AJ12331" s="28"/>
      <c r="AK12331" s="28"/>
      <c r="AL12331" s="28"/>
      <c r="AM12331" s="28"/>
      <c r="AN12331" s="28"/>
      <c r="AO12331" s="28"/>
      <c r="AP12331" s="28"/>
      <c r="AQ12331" s="28"/>
      <c r="AR12331" s="28"/>
      <c r="AS12331" s="28"/>
      <c r="AT12331" s="28"/>
      <c r="AU12331" s="28"/>
    </row>
    <row r="12332" spans="9:47">
      <c r="I12332" s="57"/>
      <c r="J12332" s="57"/>
      <c r="Y12332" s="28"/>
      <c r="Z12332" s="28"/>
      <c r="AA12332" s="28"/>
      <c r="AB12332" s="28"/>
      <c r="AC12332" s="28"/>
      <c r="AD12332" s="28"/>
      <c r="AE12332" s="28"/>
      <c r="AF12332" s="28"/>
      <c r="AG12332" s="28"/>
      <c r="AH12332" s="28"/>
      <c r="AI12332" s="28"/>
      <c r="AJ12332" s="28"/>
      <c r="AK12332" s="28"/>
      <c r="AL12332" s="28"/>
      <c r="AM12332" s="28"/>
      <c r="AN12332" s="28"/>
      <c r="AO12332" s="28"/>
      <c r="AP12332" s="28"/>
      <c r="AQ12332" s="28"/>
      <c r="AR12332" s="28"/>
      <c r="AS12332" s="28"/>
      <c r="AT12332" s="28"/>
      <c r="AU12332" s="28"/>
    </row>
    <row r="12333" spans="9:47">
      <c r="I12333" s="57"/>
      <c r="J12333" s="57"/>
      <c r="Y12333" s="28"/>
      <c r="Z12333" s="28"/>
      <c r="AA12333" s="28"/>
      <c r="AB12333" s="28"/>
      <c r="AC12333" s="28"/>
      <c r="AD12333" s="28"/>
      <c r="AE12333" s="28"/>
      <c r="AF12333" s="28"/>
      <c r="AG12333" s="28"/>
      <c r="AH12333" s="28"/>
      <c r="AI12333" s="28"/>
      <c r="AJ12333" s="28"/>
      <c r="AK12333" s="28"/>
      <c r="AL12333" s="28"/>
      <c r="AM12333" s="28"/>
      <c r="AN12333" s="28"/>
      <c r="AO12333" s="28"/>
      <c r="AP12333" s="28"/>
      <c r="AQ12333" s="28"/>
      <c r="AR12333" s="28"/>
      <c r="AS12333" s="28"/>
      <c r="AT12333" s="28"/>
      <c r="AU12333" s="28"/>
    </row>
    <row r="12334" spans="9:47">
      <c r="I12334" s="57"/>
      <c r="J12334" s="57"/>
      <c r="Y12334" s="28"/>
      <c r="Z12334" s="28"/>
      <c r="AA12334" s="28"/>
      <c r="AB12334" s="28"/>
      <c r="AC12334" s="28"/>
      <c r="AD12334" s="28"/>
      <c r="AE12334" s="28"/>
      <c r="AF12334" s="28"/>
      <c r="AG12334" s="28"/>
      <c r="AH12334" s="28"/>
      <c r="AI12334" s="28"/>
      <c r="AJ12334" s="28"/>
      <c r="AK12334" s="28"/>
      <c r="AL12334" s="28"/>
      <c r="AM12334" s="28"/>
      <c r="AN12334" s="28"/>
      <c r="AO12334" s="28"/>
      <c r="AP12334" s="28"/>
      <c r="AQ12334" s="28"/>
      <c r="AR12334" s="28"/>
      <c r="AS12334" s="28"/>
      <c r="AT12334" s="28"/>
      <c r="AU12334" s="28"/>
    </row>
    <row r="12335" spans="9:47">
      <c r="I12335" s="57"/>
      <c r="J12335" s="57"/>
      <c r="Y12335" s="28"/>
      <c r="Z12335" s="28"/>
      <c r="AA12335" s="28"/>
      <c r="AB12335" s="28"/>
      <c r="AC12335" s="28"/>
      <c r="AD12335" s="28"/>
      <c r="AE12335" s="28"/>
      <c r="AF12335" s="28"/>
      <c r="AG12335" s="28"/>
      <c r="AH12335" s="28"/>
      <c r="AI12335" s="28"/>
      <c r="AJ12335" s="28"/>
      <c r="AK12335" s="28"/>
      <c r="AL12335" s="28"/>
      <c r="AM12335" s="28"/>
      <c r="AN12335" s="28"/>
      <c r="AO12335" s="28"/>
      <c r="AP12335" s="28"/>
      <c r="AQ12335" s="28"/>
      <c r="AR12335" s="28"/>
      <c r="AS12335" s="28"/>
      <c r="AT12335" s="28"/>
      <c r="AU12335" s="28"/>
    </row>
    <row r="12336" spans="9:47">
      <c r="I12336" s="57"/>
      <c r="J12336" s="57"/>
      <c r="Y12336" s="28"/>
      <c r="Z12336" s="28"/>
      <c r="AA12336" s="28"/>
      <c r="AB12336" s="28"/>
      <c r="AC12336" s="28"/>
      <c r="AD12336" s="28"/>
      <c r="AE12336" s="28"/>
      <c r="AF12336" s="28"/>
      <c r="AG12336" s="28"/>
      <c r="AH12336" s="28"/>
      <c r="AI12336" s="28"/>
      <c r="AJ12336" s="28"/>
      <c r="AK12336" s="28"/>
      <c r="AL12336" s="28"/>
      <c r="AM12336" s="28"/>
      <c r="AN12336" s="28"/>
      <c r="AO12336" s="28"/>
      <c r="AP12336" s="28"/>
      <c r="AQ12336" s="28"/>
      <c r="AR12336" s="28"/>
      <c r="AS12336" s="28"/>
      <c r="AT12336" s="28"/>
      <c r="AU12336" s="28"/>
    </row>
    <row r="12337" spans="9:47">
      <c r="I12337" s="57"/>
      <c r="J12337" s="57"/>
      <c r="Y12337" s="28"/>
      <c r="Z12337" s="28"/>
      <c r="AA12337" s="28"/>
      <c r="AB12337" s="28"/>
      <c r="AC12337" s="28"/>
      <c r="AD12337" s="28"/>
      <c r="AE12337" s="28"/>
      <c r="AF12337" s="28"/>
      <c r="AG12337" s="28"/>
      <c r="AH12337" s="28"/>
      <c r="AI12337" s="28"/>
      <c r="AJ12337" s="28"/>
      <c r="AK12337" s="28"/>
      <c r="AL12337" s="28"/>
      <c r="AM12337" s="28"/>
      <c r="AN12337" s="28"/>
      <c r="AO12337" s="28"/>
      <c r="AP12337" s="28"/>
      <c r="AQ12337" s="28"/>
      <c r="AR12337" s="28"/>
      <c r="AS12337" s="28"/>
      <c r="AT12337" s="28"/>
      <c r="AU12337" s="28"/>
    </row>
    <row r="12338" spans="9:47">
      <c r="I12338" s="57"/>
      <c r="J12338" s="57"/>
      <c r="Y12338" s="28"/>
      <c r="Z12338" s="28"/>
      <c r="AA12338" s="28"/>
      <c r="AB12338" s="28"/>
      <c r="AC12338" s="28"/>
      <c r="AD12338" s="28"/>
      <c r="AE12338" s="28"/>
      <c r="AF12338" s="28"/>
      <c r="AG12338" s="28"/>
      <c r="AH12338" s="28"/>
      <c r="AI12338" s="28"/>
      <c r="AJ12338" s="28"/>
      <c r="AK12338" s="28"/>
      <c r="AL12338" s="28"/>
      <c r="AM12338" s="28"/>
      <c r="AN12338" s="28"/>
      <c r="AO12338" s="28"/>
      <c r="AP12338" s="28"/>
      <c r="AQ12338" s="28"/>
      <c r="AR12338" s="28"/>
      <c r="AS12338" s="28"/>
      <c r="AT12338" s="28"/>
      <c r="AU12338" s="28"/>
    </row>
    <row r="12339" spans="9:47">
      <c r="I12339" s="57"/>
      <c r="J12339" s="57"/>
      <c r="Y12339" s="28"/>
      <c r="Z12339" s="28"/>
      <c r="AA12339" s="28"/>
      <c r="AB12339" s="28"/>
      <c r="AC12339" s="28"/>
      <c r="AD12339" s="28"/>
      <c r="AE12339" s="28"/>
      <c r="AF12339" s="28"/>
      <c r="AG12339" s="28"/>
      <c r="AH12339" s="28"/>
      <c r="AI12339" s="28"/>
      <c r="AJ12339" s="28"/>
      <c r="AK12339" s="28"/>
      <c r="AL12339" s="28"/>
      <c r="AM12339" s="28"/>
      <c r="AN12339" s="28"/>
      <c r="AO12339" s="28"/>
      <c r="AP12339" s="28"/>
      <c r="AQ12339" s="28"/>
      <c r="AR12339" s="28"/>
      <c r="AS12339" s="28"/>
      <c r="AT12339" s="28"/>
      <c r="AU12339" s="28"/>
    </row>
    <row r="12340" spans="9:47">
      <c r="I12340" s="57"/>
      <c r="J12340" s="57"/>
      <c r="Y12340" s="28"/>
      <c r="Z12340" s="28"/>
      <c r="AA12340" s="28"/>
      <c r="AB12340" s="28"/>
      <c r="AC12340" s="28"/>
      <c r="AD12340" s="28"/>
      <c r="AE12340" s="28"/>
      <c r="AF12340" s="28"/>
      <c r="AG12340" s="28"/>
      <c r="AH12340" s="28"/>
      <c r="AI12340" s="28"/>
      <c r="AJ12340" s="28"/>
      <c r="AK12340" s="28"/>
      <c r="AL12340" s="28"/>
      <c r="AM12340" s="28"/>
      <c r="AN12340" s="28"/>
      <c r="AO12340" s="28"/>
      <c r="AP12340" s="28"/>
      <c r="AQ12340" s="28"/>
      <c r="AR12340" s="28"/>
      <c r="AS12340" s="28"/>
      <c r="AT12340" s="28"/>
      <c r="AU12340" s="28"/>
    </row>
    <row r="12341" spans="9:47">
      <c r="I12341" s="57"/>
      <c r="J12341" s="57"/>
      <c r="Y12341" s="28"/>
      <c r="Z12341" s="28"/>
      <c r="AA12341" s="28"/>
      <c r="AB12341" s="28"/>
      <c r="AC12341" s="28"/>
      <c r="AD12341" s="28"/>
      <c r="AE12341" s="28"/>
      <c r="AF12341" s="28"/>
      <c r="AG12341" s="28"/>
      <c r="AH12341" s="28"/>
      <c r="AI12341" s="28"/>
      <c r="AJ12341" s="28"/>
      <c r="AK12341" s="28"/>
      <c r="AL12341" s="28"/>
      <c r="AM12341" s="28"/>
      <c r="AN12341" s="28"/>
      <c r="AO12341" s="28"/>
      <c r="AP12341" s="28"/>
      <c r="AQ12341" s="28"/>
      <c r="AR12341" s="28"/>
      <c r="AS12341" s="28"/>
      <c r="AT12341" s="28"/>
      <c r="AU12341" s="28"/>
    </row>
    <row r="12342" spans="9:47">
      <c r="I12342" s="57"/>
      <c r="J12342" s="57"/>
      <c r="Y12342" s="28"/>
      <c r="Z12342" s="28"/>
      <c r="AA12342" s="28"/>
      <c r="AB12342" s="28"/>
      <c r="AC12342" s="28"/>
      <c r="AD12342" s="28"/>
      <c r="AE12342" s="28"/>
      <c r="AF12342" s="28"/>
      <c r="AG12342" s="28"/>
      <c r="AH12342" s="28"/>
      <c r="AI12342" s="28"/>
      <c r="AJ12342" s="28"/>
      <c r="AK12342" s="28"/>
      <c r="AL12342" s="28"/>
      <c r="AM12342" s="28"/>
      <c r="AN12342" s="28"/>
      <c r="AO12342" s="28"/>
      <c r="AP12342" s="28"/>
      <c r="AQ12342" s="28"/>
      <c r="AR12342" s="28"/>
      <c r="AS12342" s="28"/>
      <c r="AT12342" s="28"/>
      <c r="AU12342" s="28"/>
    </row>
    <row r="12343" spans="9:47">
      <c r="I12343" s="57"/>
      <c r="J12343" s="57"/>
      <c r="Y12343" s="28"/>
      <c r="Z12343" s="28"/>
      <c r="AA12343" s="28"/>
      <c r="AB12343" s="28"/>
      <c r="AC12343" s="28"/>
      <c r="AD12343" s="28"/>
      <c r="AE12343" s="28"/>
      <c r="AF12343" s="28"/>
      <c r="AG12343" s="28"/>
      <c r="AH12343" s="28"/>
      <c r="AI12343" s="28"/>
      <c r="AJ12343" s="28"/>
      <c r="AK12343" s="28"/>
      <c r="AL12343" s="28"/>
      <c r="AM12343" s="28"/>
      <c r="AN12343" s="28"/>
      <c r="AO12343" s="28"/>
      <c r="AP12343" s="28"/>
      <c r="AQ12343" s="28"/>
      <c r="AR12343" s="28"/>
      <c r="AS12343" s="28"/>
      <c r="AT12343" s="28"/>
      <c r="AU12343" s="28"/>
    </row>
    <row r="12344" spans="9:47">
      <c r="I12344" s="57"/>
      <c r="J12344" s="57"/>
      <c r="Y12344" s="28"/>
      <c r="Z12344" s="28"/>
      <c r="AA12344" s="28"/>
      <c r="AB12344" s="28"/>
      <c r="AC12344" s="28"/>
      <c r="AD12344" s="28"/>
      <c r="AE12344" s="28"/>
      <c r="AF12344" s="28"/>
      <c r="AG12344" s="28"/>
      <c r="AH12344" s="28"/>
      <c r="AI12344" s="28"/>
      <c r="AJ12344" s="28"/>
      <c r="AK12344" s="28"/>
      <c r="AL12344" s="28"/>
      <c r="AM12344" s="28"/>
      <c r="AN12344" s="28"/>
      <c r="AO12344" s="28"/>
      <c r="AP12344" s="28"/>
      <c r="AQ12344" s="28"/>
      <c r="AR12344" s="28"/>
      <c r="AS12344" s="28"/>
      <c r="AT12344" s="28"/>
      <c r="AU12344" s="28"/>
    </row>
    <row r="12345" spans="9:47">
      <c r="I12345" s="57"/>
      <c r="J12345" s="57"/>
      <c r="Y12345" s="28"/>
      <c r="Z12345" s="28"/>
      <c r="AA12345" s="28"/>
      <c r="AB12345" s="28"/>
      <c r="AC12345" s="28"/>
      <c r="AD12345" s="28"/>
      <c r="AE12345" s="28"/>
      <c r="AF12345" s="28"/>
      <c r="AG12345" s="28"/>
      <c r="AH12345" s="28"/>
      <c r="AI12345" s="28"/>
      <c r="AJ12345" s="28"/>
      <c r="AK12345" s="28"/>
      <c r="AL12345" s="28"/>
      <c r="AM12345" s="28"/>
      <c r="AN12345" s="28"/>
      <c r="AO12345" s="28"/>
      <c r="AP12345" s="28"/>
      <c r="AQ12345" s="28"/>
      <c r="AR12345" s="28"/>
      <c r="AS12345" s="28"/>
      <c r="AT12345" s="28"/>
      <c r="AU12345" s="28"/>
    </row>
    <row r="12346" spans="9:47">
      <c r="I12346" s="57"/>
      <c r="J12346" s="57"/>
      <c r="Y12346" s="28"/>
      <c r="Z12346" s="28"/>
      <c r="AA12346" s="28"/>
      <c r="AB12346" s="28"/>
      <c r="AC12346" s="28"/>
      <c r="AD12346" s="28"/>
      <c r="AE12346" s="28"/>
      <c r="AF12346" s="28"/>
      <c r="AG12346" s="28"/>
      <c r="AH12346" s="28"/>
      <c r="AI12346" s="28"/>
      <c r="AJ12346" s="28"/>
      <c r="AK12346" s="28"/>
      <c r="AL12346" s="28"/>
      <c r="AM12346" s="28"/>
      <c r="AN12346" s="28"/>
      <c r="AO12346" s="28"/>
      <c r="AP12346" s="28"/>
      <c r="AQ12346" s="28"/>
      <c r="AR12346" s="28"/>
      <c r="AS12346" s="28"/>
      <c r="AT12346" s="28"/>
      <c r="AU12346" s="28"/>
    </row>
    <row r="12347" spans="9:47">
      <c r="I12347" s="57"/>
      <c r="J12347" s="57"/>
      <c r="Y12347" s="28"/>
      <c r="Z12347" s="28"/>
      <c r="AA12347" s="28"/>
      <c r="AB12347" s="28"/>
      <c r="AC12347" s="28"/>
      <c r="AD12347" s="28"/>
      <c r="AE12347" s="28"/>
      <c r="AF12347" s="28"/>
      <c r="AG12347" s="28"/>
      <c r="AH12347" s="28"/>
      <c r="AI12347" s="28"/>
      <c r="AJ12347" s="28"/>
      <c r="AK12347" s="28"/>
      <c r="AL12347" s="28"/>
      <c r="AM12347" s="28"/>
      <c r="AN12347" s="28"/>
      <c r="AO12347" s="28"/>
      <c r="AP12347" s="28"/>
      <c r="AQ12347" s="28"/>
      <c r="AR12347" s="28"/>
      <c r="AS12347" s="28"/>
      <c r="AT12347" s="28"/>
      <c r="AU12347" s="28"/>
    </row>
    <row r="12348" spans="9:47">
      <c r="I12348" s="57"/>
      <c r="J12348" s="57"/>
      <c r="Y12348" s="28"/>
      <c r="Z12348" s="28"/>
      <c r="AA12348" s="28"/>
      <c r="AB12348" s="28"/>
      <c r="AC12348" s="28"/>
      <c r="AD12348" s="28"/>
      <c r="AE12348" s="28"/>
      <c r="AF12348" s="28"/>
      <c r="AG12348" s="28"/>
      <c r="AH12348" s="28"/>
      <c r="AI12348" s="28"/>
      <c r="AJ12348" s="28"/>
      <c r="AK12348" s="28"/>
      <c r="AL12348" s="28"/>
      <c r="AM12348" s="28"/>
      <c r="AN12348" s="28"/>
      <c r="AO12348" s="28"/>
      <c r="AP12348" s="28"/>
      <c r="AQ12348" s="28"/>
      <c r="AR12348" s="28"/>
      <c r="AS12348" s="28"/>
      <c r="AT12348" s="28"/>
      <c r="AU12348" s="28"/>
    </row>
    <row r="12349" spans="9:47">
      <c r="I12349" s="57"/>
      <c r="J12349" s="57"/>
      <c r="Y12349" s="28"/>
      <c r="Z12349" s="28"/>
      <c r="AA12349" s="28"/>
      <c r="AB12349" s="28"/>
      <c r="AC12349" s="28"/>
      <c r="AD12349" s="28"/>
      <c r="AE12349" s="28"/>
      <c r="AF12349" s="28"/>
      <c r="AG12349" s="28"/>
      <c r="AH12349" s="28"/>
      <c r="AI12349" s="28"/>
      <c r="AJ12349" s="28"/>
      <c r="AK12349" s="28"/>
      <c r="AL12349" s="28"/>
      <c r="AM12349" s="28"/>
      <c r="AN12349" s="28"/>
      <c r="AO12349" s="28"/>
      <c r="AP12349" s="28"/>
      <c r="AQ12349" s="28"/>
      <c r="AR12349" s="28"/>
      <c r="AS12349" s="28"/>
      <c r="AT12349" s="28"/>
      <c r="AU12349" s="28"/>
    </row>
    <row r="12350" spans="9:47">
      <c r="I12350" s="57"/>
      <c r="J12350" s="57"/>
      <c r="Y12350" s="28"/>
      <c r="Z12350" s="28"/>
      <c r="AA12350" s="28"/>
      <c r="AB12350" s="28"/>
      <c r="AC12350" s="28"/>
      <c r="AD12350" s="28"/>
      <c r="AE12350" s="28"/>
      <c r="AF12350" s="28"/>
      <c r="AG12350" s="28"/>
      <c r="AH12350" s="28"/>
      <c r="AI12350" s="28"/>
      <c r="AJ12350" s="28"/>
      <c r="AK12350" s="28"/>
      <c r="AL12350" s="28"/>
      <c r="AM12350" s="28"/>
      <c r="AN12350" s="28"/>
      <c r="AO12350" s="28"/>
      <c r="AP12350" s="28"/>
      <c r="AQ12350" s="28"/>
      <c r="AR12350" s="28"/>
      <c r="AS12350" s="28"/>
      <c r="AT12350" s="28"/>
      <c r="AU12350" s="28"/>
    </row>
    <row r="12351" spans="9:47">
      <c r="I12351" s="57"/>
      <c r="J12351" s="57"/>
      <c r="Y12351" s="28"/>
      <c r="Z12351" s="28"/>
      <c r="AA12351" s="28"/>
      <c r="AB12351" s="28"/>
      <c r="AC12351" s="28"/>
      <c r="AD12351" s="28"/>
      <c r="AE12351" s="28"/>
      <c r="AF12351" s="28"/>
      <c r="AG12351" s="28"/>
      <c r="AH12351" s="28"/>
      <c r="AI12351" s="28"/>
      <c r="AJ12351" s="28"/>
      <c r="AK12351" s="28"/>
      <c r="AL12351" s="28"/>
      <c r="AM12351" s="28"/>
      <c r="AN12351" s="28"/>
      <c r="AO12351" s="28"/>
      <c r="AP12351" s="28"/>
      <c r="AQ12351" s="28"/>
      <c r="AR12351" s="28"/>
      <c r="AS12351" s="28"/>
      <c r="AT12351" s="28"/>
      <c r="AU12351" s="28"/>
    </row>
    <row r="12352" spans="9:47">
      <c r="I12352" s="57"/>
      <c r="J12352" s="57"/>
      <c r="Y12352" s="28"/>
      <c r="Z12352" s="28"/>
      <c r="AA12352" s="28"/>
      <c r="AB12352" s="28"/>
      <c r="AC12352" s="28"/>
      <c r="AD12352" s="28"/>
      <c r="AE12352" s="28"/>
      <c r="AF12352" s="28"/>
      <c r="AG12352" s="28"/>
      <c r="AH12352" s="28"/>
      <c r="AI12352" s="28"/>
      <c r="AJ12352" s="28"/>
      <c r="AK12352" s="28"/>
      <c r="AL12352" s="28"/>
      <c r="AM12352" s="28"/>
      <c r="AN12352" s="28"/>
      <c r="AO12352" s="28"/>
      <c r="AP12352" s="28"/>
      <c r="AQ12352" s="28"/>
      <c r="AR12352" s="28"/>
      <c r="AS12352" s="28"/>
      <c r="AT12352" s="28"/>
      <c r="AU12352" s="28"/>
    </row>
    <row r="12353" spans="9:47">
      <c r="I12353" s="57"/>
      <c r="J12353" s="57"/>
      <c r="Y12353" s="28"/>
      <c r="Z12353" s="28"/>
      <c r="AA12353" s="28"/>
      <c r="AB12353" s="28"/>
      <c r="AC12353" s="28"/>
      <c r="AD12353" s="28"/>
      <c r="AE12353" s="28"/>
      <c r="AF12353" s="28"/>
      <c r="AG12353" s="28"/>
      <c r="AH12353" s="28"/>
      <c r="AI12353" s="28"/>
      <c r="AJ12353" s="28"/>
      <c r="AK12353" s="28"/>
      <c r="AL12353" s="28"/>
      <c r="AM12353" s="28"/>
      <c r="AN12353" s="28"/>
      <c r="AO12353" s="28"/>
      <c r="AP12353" s="28"/>
      <c r="AQ12353" s="28"/>
      <c r="AR12353" s="28"/>
      <c r="AS12353" s="28"/>
      <c r="AT12353" s="28"/>
      <c r="AU12353" s="28"/>
    </row>
    <row r="12354" spans="9:47">
      <c r="I12354" s="57"/>
      <c r="J12354" s="57"/>
      <c r="Y12354" s="28"/>
      <c r="Z12354" s="28"/>
      <c r="AA12354" s="28"/>
      <c r="AB12354" s="28"/>
      <c r="AC12354" s="28"/>
      <c r="AD12354" s="28"/>
      <c r="AE12354" s="28"/>
      <c r="AF12354" s="28"/>
      <c r="AG12354" s="28"/>
      <c r="AH12354" s="28"/>
      <c r="AI12354" s="28"/>
      <c r="AJ12354" s="28"/>
      <c r="AK12354" s="28"/>
      <c r="AL12354" s="28"/>
      <c r="AM12354" s="28"/>
      <c r="AN12354" s="28"/>
      <c r="AO12354" s="28"/>
      <c r="AP12354" s="28"/>
      <c r="AQ12354" s="28"/>
      <c r="AR12354" s="28"/>
      <c r="AS12354" s="28"/>
      <c r="AT12354" s="28"/>
      <c r="AU12354" s="28"/>
    </row>
    <row r="12355" spans="9:47">
      <c r="I12355" s="57"/>
      <c r="J12355" s="57"/>
      <c r="Y12355" s="28"/>
      <c r="Z12355" s="28"/>
      <c r="AA12355" s="28"/>
      <c r="AB12355" s="28"/>
      <c r="AC12355" s="28"/>
      <c r="AD12355" s="28"/>
      <c r="AE12355" s="28"/>
      <c r="AF12355" s="28"/>
      <c r="AG12355" s="28"/>
      <c r="AH12355" s="28"/>
      <c r="AI12355" s="28"/>
      <c r="AJ12355" s="28"/>
      <c r="AK12355" s="28"/>
      <c r="AL12355" s="28"/>
      <c r="AM12355" s="28"/>
      <c r="AN12355" s="28"/>
      <c r="AO12355" s="28"/>
      <c r="AP12355" s="28"/>
      <c r="AQ12355" s="28"/>
      <c r="AR12355" s="28"/>
      <c r="AS12355" s="28"/>
      <c r="AT12355" s="28"/>
      <c r="AU12355" s="28"/>
    </row>
    <row r="12356" spans="9:47">
      <c r="I12356" s="57"/>
      <c r="J12356" s="57"/>
      <c r="Y12356" s="28"/>
      <c r="Z12356" s="28"/>
      <c r="AA12356" s="28"/>
      <c r="AB12356" s="28"/>
      <c r="AC12356" s="28"/>
      <c r="AD12356" s="28"/>
      <c r="AE12356" s="28"/>
      <c r="AF12356" s="28"/>
      <c r="AG12356" s="28"/>
      <c r="AH12356" s="28"/>
      <c r="AI12356" s="28"/>
      <c r="AJ12356" s="28"/>
      <c r="AK12356" s="28"/>
      <c r="AL12356" s="28"/>
      <c r="AM12356" s="28"/>
      <c r="AN12356" s="28"/>
      <c r="AO12356" s="28"/>
      <c r="AP12356" s="28"/>
      <c r="AQ12356" s="28"/>
      <c r="AR12356" s="28"/>
      <c r="AS12356" s="28"/>
      <c r="AT12356" s="28"/>
      <c r="AU12356" s="28"/>
    </row>
    <row r="12357" spans="9:47">
      <c r="I12357" s="57"/>
      <c r="J12357" s="57"/>
      <c r="Y12357" s="28"/>
      <c r="Z12357" s="28"/>
      <c r="AA12357" s="28"/>
      <c r="AB12357" s="28"/>
      <c r="AC12357" s="28"/>
      <c r="AD12357" s="28"/>
      <c r="AE12357" s="28"/>
      <c r="AF12357" s="28"/>
      <c r="AG12357" s="28"/>
      <c r="AH12357" s="28"/>
      <c r="AI12357" s="28"/>
      <c r="AJ12357" s="28"/>
      <c r="AK12357" s="28"/>
      <c r="AL12357" s="28"/>
      <c r="AM12357" s="28"/>
      <c r="AN12357" s="28"/>
      <c r="AO12357" s="28"/>
      <c r="AP12357" s="28"/>
      <c r="AQ12357" s="28"/>
      <c r="AR12357" s="28"/>
      <c r="AS12357" s="28"/>
      <c r="AT12357" s="28"/>
      <c r="AU12357" s="28"/>
    </row>
    <row r="12358" spans="9:47">
      <c r="I12358" s="57"/>
      <c r="J12358" s="57"/>
      <c r="Y12358" s="28"/>
      <c r="Z12358" s="28"/>
      <c r="AA12358" s="28"/>
      <c r="AB12358" s="28"/>
      <c r="AC12358" s="28"/>
      <c r="AD12358" s="28"/>
      <c r="AE12358" s="28"/>
      <c r="AF12358" s="28"/>
      <c r="AG12358" s="28"/>
      <c r="AH12358" s="28"/>
      <c r="AI12358" s="28"/>
      <c r="AJ12358" s="28"/>
      <c r="AK12358" s="28"/>
      <c r="AL12358" s="28"/>
      <c r="AM12358" s="28"/>
      <c r="AN12358" s="28"/>
      <c r="AO12358" s="28"/>
      <c r="AP12358" s="28"/>
      <c r="AQ12358" s="28"/>
      <c r="AR12358" s="28"/>
      <c r="AS12358" s="28"/>
      <c r="AT12358" s="28"/>
      <c r="AU12358" s="28"/>
    </row>
    <row r="12359" spans="9:47">
      <c r="I12359" s="57"/>
      <c r="J12359" s="57"/>
      <c r="Y12359" s="28"/>
      <c r="Z12359" s="28"/>
      <c r="AA12359" s="28"/>
      <c r="AB12359" s="28"/>
      <c r="AC12359" s="28"/>
      <c r="AD12359" s="28"/>
      <c r="AE12359" s="28"/>
      <c r="AF12359" s="28"/>
      <c r="AG12359" s="28"/>
      <c r="AH12359" s="28"/>
      <c r="AI12359" s="28"/>
      <c r="AJ12359" s="28"/>
      <c r="AK12359" s="28"/>
      <c r="AL12359" s="28"/>
      <c r="AM12359" s="28"/>
      <c r="AN12359" s="28"/>
      <c r="AO12359" s="28"/>
      <c r="AP12359" s="28"/>
      <c r="AQ12359" s="28"/>
      <c r="AR12359" s="28"/>
      <c r="AS12359" s="28"/>
      <c r="AT12359" s="28"/>
      <c r="AU12359" s="28"/>
    </row>
    <row r="12360" spans="9:47">
      <c r="I12360" s="57"/>
      <c r="J12360" s="57"/>
      <c r="Y12360" s="28"/>
      <c r="Z12360" s="28"/>
      <c r="AA12360" s="28"/>
      <c r="AB12360" s="28"/>
      <c r="AC12360" s="28"/>
      <c r="AD12360" s="28"/>
      <c r="AE12360" s="28"/>
      <c r="AF12360" s="28"/>
      <c r="AG12360" s="28"/>
      <c r="AH12360" s="28"/>
      <c r="AI12360" s="28"/>
      <c r="AJ12360" s="28"/>
      <c r="AK12360" s="28"/>
      <c r="AL12360" s="28"/>
      <c r="AM12360" s="28"/>
      <c r="AN12360" s="28"/>
      <c r="AO12360" s="28"/>
      <c r="AP12360" s="28"/>
      <c r="AQ12360" s="28"/>
      <c r="AR12360" s="28"/>
      <c r="AS12360" s="28"/>
      <c r="AT12360" s="28"/>
      <c r="AU12360" s="28"/>
    </row>
    <row r="12361" spans="9:47">
      <c r="I12361" s="57"/>
      <c r="J12361" s="57"/>
      <c r="Y12361" s="28"/>
      <c r="Z12361" s="28"/>
      <c r="AA12361" s="28"/>
      <c r="AB12361" s="28"/>
      <c r="AC12361" s="28"/>
      <c r="AD12361" s="28"/>
      <c r="AE12361" s="28"/>
      <c r="AF12361" s="28"/>
      <c r="AG12361" s="28"/>
      <c r="AH12361" s="28"/>
      <c r="AI12361" s="28"/>
      <c r="AJ12361" s="28"/>
      <c r="AK12361" s="28"/>
      <c r="AL12361" s="28"/>
      <c r="AM12361" s="28"/>
      <c r="AN12361" s="28"/>
      <c r="AO12361" s="28"/>
      <c r="AP12361" s="28"/>
      <c r="AQ12361" s="28"/>
      <c r="AR12361" s="28"/>
      <c r="AS12361" s="28"/>
      <c r="AT12361" s="28"/>
      <c r="AU12361" s="28"/>
    </row>
    <row r="12362" spans="9:47">
      <c r="I12362" s="57"/>
      <c r="J12362" s="57"/>
      <c r="Y12362" s="28"/>
      <c r="Z12362" s="28"/>
      <c r="AA12362" s="28"/>
      <c r="AB12362" s="28"/>
      <c r="AC12362" s="28"/>
      <c r="AD12362" s="28"/>
      <c r="AE12362" s="28"/>
      <c r="AF12362" s="28"/>
      <c r="AG12362" s="28"/>
      <c r="AH12362" s="28"/>
      <c r="AI12362" s="28"/>
      <c r="AJ12362" s="28"/>
      <c r="AK12362" s="28"/>
      <c r="AL12362" s="28"/>
      <c r="AM12362" s="28"/>
      <c r="AN12362" s="28"/>
      <c r="AO12362" s="28"/>
      <c r="AP12362" s="28"/>
      <c r="AQ12362" s="28"/>
      <c r="AR12362" s="28"/>
      <c r="AS12362" s="28"/>
      <c r="AT12362" s="28"/>
      <c r="AU12362" s="28"/>
    </row>
    <row r="12363" spans="9:47">
      <c r="I12363" s="57"/>
      <c r="J12363" s="57"/>
      <c r="Y12363" s="28"/>
      <c r="Z12363" s="28"/>
      <c r="AA12363" s="28"/>
      <c r="AB12363" s="28"/>
      <c r="AC12363" s="28"/>
      <c r="AD12363" s="28"/>
      <c r="AE12363" s="28"/>
      <c r="AF12363" s="28"/>
      <c r="AG12363" s="28"/>
      <c r="AH12363" s="28"/>
      <c r="AI12363" s="28"/>
      <c r="AJ12363" s="28"/>
      <c r="AK12363" s="28"/>
      <c r="AL12363" s="28"/>
      <c r="AM12363" s="28"/>
      <c r="AN12363" s="28"/>
      <c r="AO12363" s="28"/>
      <c r="AP12363" s="28"/>
      <c r="AQ12363" s="28"/>
      <c r="AR12363" s="28"/>
      <c r="AS12363" s="28"/>
      <c r="AT12363" s="28"/>
      <c r="AU12363" s="28"/>
    </row>
    <row r="12364" spans="9:47">
      <c r="I12364" s="57"/>
      <c r="J12364" s="57"/>
      <c r="Y12364" s="28"/>
      <c r="Z12364" s="28"/>
      <c r="AA12364" s="28"/>
      <c r="AB12364" s="28"/>
      <c r="AC12364" s="28"/>
      <c r="AD12364" s="28"/>
      <c r="AE12364" s="28"/>
      <c r="AF12364" s="28"/>
      <c r="AG12364" s="28"/>
      <c r="AH12364" s="28"/>
      <c r="AI12364" s="28"/>
      <c r="AJ12364" s="28"/>
      <c r="AK12364" s="28"/>
      <c r="AL12364" s="28"/>
      <c r="AM12364" s="28"/>
      <c r="AN12364" s="28"/>
      <c r="AO12364" s="28"/>
      <c r="AP12364" s="28"/>
      <c r="AQ12364" s="28"/>
      <c r="AR12364" s="28"/>
      <c r="AS12364" s="28"/>
      <c r="AT12364" s="28"/>
      <c r="AU12364" s="28"/>
    </row>
    <row r="12365" spans="9:47">
      <c r="I12365" s="57"/>
      <c r="J12365" s="57"/>
      <c r="Y12365" s="28"/>
      <c r="Z12365" s="28"/>
      <c r="AA12365" s="28"/>
      <c r="AB12365" s="28"/>
      <c r="AC12365" s="28"/>
      <c r="AD12365" s="28"/>
      <c r="AE12365" s="28"/>
      <c r="AF12365" s="28"/>
      <c r="AG12365" s="28"/>
      <c r="AH12365" s="28"/>
      <c r="AI12365" s="28"/>
      <c r="AJ12365" s="28"/>
      <c r="AK12365" s="28"/>
      <c r="AL12365" s="28"/>
      <c r="AM12365" s="28"/>
      <c r="AN12365" s="28"/>
      <c r="AO12365" s="28"/>
      <c r="AP12365" s="28"/>
      <c r="AQ12365" s="28"/>
      <c r="AR12365" s="28"/>
      <c r="AS12365" s="28"/>
      <c r="AT12365" s="28"/>
      <c r="AU12365" s="28"/>
    </row>
    <row r="12366" spans="9:47">
      <c r="I12366" s="57"/>
      <c r="J12366" s="57"/>
      <c r="Y12366" s="28"/>
      <c r="Z12366" s="28"/>
      <c r="AA12366" s="28"/>
      <c r="AB12366" s="28"/>
      <c r="AC12366" s="28"/>
      <c r="AD12366" s="28"/>
      <c r="AE12366" s="28"/>
      <c r="AF12366" s="28"/>
      <c r="AG12366" s="28"/>
      <c r="AH12366" s="28"/>
      <c r="AI12366" s="28"/>
      <c r="AJ12366" s="28"/>
      <c r="AK12366" s="28"/>
      <c r="AL12366" s="28"/>
      <c r="AM12366" s="28"/>
      <c r="AN12366" s="28"/>
      <c r="AO12366" s="28"/>
      <c r="AP12366" s="28"/>
      <c r="AQ12366" s="28"/>
      <c r="AR12366" s="28"/>
      <c r="AS12366" s="28"/>
      <c r="AT12366" s="28"/>
      <c r="AU12366" s="28"/>
    </row>
    <row r="12367" spans="9:47">
      <c r="I12367" s="57"/>
      <c r="J12367" s="57"/>
      <c r="Y12367" s="28"/>
      <c r="Z12367" s="28"/>
      <c r="AA12367" s="28"/>
      <c r="AB12367" s="28"/>
      <c r="AC12367" s="28"/>
      <c r="AD12367" s="28"/>
      <c r="AE12367" s="28"/>
      <c r="AF12367" s="28"/>
      <c r="AG12367" s="28"/>
      <c r="AH12367" s="28"/>
      <c r="AI12367" s="28"/>
      <c r="AJ12367" s="28"/>
      <c r="AK12367" s="28"/>
      <c r="AL12367" s="28"/>
      <c r="AM12367" s="28"/>
      <c r="AN12367" s="28"/>
      <c r="AO12367" s="28"/>
      <c r="AP12367" s="28"/>
      <c r="AQ12367" s="28"/>
      <c r="AR12367" s="28"/>
      <c r="AS12367" s="28"/>
      <c r="AT12367" s="28"/>
      <c r="AU12367" s="28"/>
    </row>
    <row r="12368" spans="9:47">
      <c r="I12368" s="57"/>
      <c r="J12368" s="57"/>
      <c r="Y12368" s="28"/>
      <c r="Z12368" s="28"/>
      <c r="AA12368" s="28"/>
      <c r="AB12368" s="28"/>
      <c r="AC12368" s="28"/>
      <c r="AD12368" s="28"/>
      <c r="AE12368" s="28"/>
      <c r="AF12368" s="28"/>
      <c r="AG12368" s="28"/>
      <c r="AH12368" s="28"/>
      <c r="AI12368" s="28"/>
      <c r="AJ12368" s="28"/>
      <c r="AK12368" s="28"/>
      <c r="AL12368" s="28"/>
      <c r="AM12368" s="28"/>
      <c r="AN12368" s="28"/>
      <c r="AO12368" s="28"/>
      <c r="AP12368" s="28"/>
      <c r="AQ12368" s="28"/>
      <c r="AR12368" s="28"/>
      <c r="AS12368" s="28"/>
      <c r="AT12368" s="28"/>
      <c r="AU12368" s="28"/>
    </row>
    <row r="12369" spans="9:47">
      <c r="I12369" s="57"/>
      <c r="J12369" s="57"/>
      <c r="Y12369" s="28"/>
      <c r="Z12369" s="28"/>
      <c r="AA12369" s="28"/>
      <c r="AB12369" s="28"/>
      <c r="AC12369" s="28"/>
      <c r="AD12369" s="28"/>
      <c r="AE12369" s="28"/>
      <c r="AF12369" s="28"/>
      <c r="AG12369" s="28"/>
      <c r="AH12369" s="28"/>
      <c r="AI12369" s="28"/>
      <c r="AJ12369" s="28"/>
      <c r="AK12369" s="28"/>
      <c r="AL12369" s="28"/>
      <c r="AM12369" s="28"/>
      <c r="AN12369" s="28"/>
      <c r="AO12369" s="28"/>
      <c r="AP12369" s="28"/>
      <c r="AQ12369" s="28"/>
      <c r="AR12369" s="28"/>
      <c r="AS12369" s="28"/>
      <c r="AT12369" s="28"/>
      <c r="AU12369" s="28"/>
    </row>
    <row r="12370" spans="9:47">
      <c r="I12370" s="57"/>
      <c r="J12370" s="57"/>
      <c r="Y12370" s="28"/>
      <c r="Z12370" s="28"/>
      <c r="AA12370" s="28"/>
      <c r="AB12370" s="28"/>
      <c r="AC12370" s="28"/>
      <c r="AD12370" s="28"/>
      <c r="AE12370" s="28"/>
      <c r="AF12370" s="28"/>
      <c r="AG12370" s="28"/>
      <c r="AH12370" s="28"/>
      <c r="AI12370" s="28"/>
      <c r="AJ12370" s="28"/>
      <c r="AK12370" s="28"/>
      <c r="AL12370" s="28"/>
      <c r="AM12370" s="28"/>
      <c r="AN12370" s="28"/>
      <c r="AO12370" s="28"/>
      <c r="AP12370" s="28"/>
      <c r="AQ12370" s="28"/>
      <c r="AR12370" s="28"/>
      <c r="AS12370" s="28"/>
      <c r="AT12370" s="28"/>
      <c r="AU12370" s="28"/>
    </row>
    <row r="12371" spans="9:47">
      <c r="I12371" s="57"/>
      <c r="J12371" s="57"/>
      <c r="Y12371" s="28"/>
      <c r="Z12371" s="28"/>
      <c r="AA12371" s="28"/>
      <c r="AB12371" s="28"/>
      <c r="AC12371" s="28"/>
      <c r="AD12371" s="28"/>
      <c r="AE12371" s="28"/>
      <c r="AF12371" s="28"/>
      <c r="AG12371" s="28"/>
      <c r="AH12371" s="28"/>
      <c r="AI12371" s="28"/>
      <c r="AJ12371" s="28"/>
      <c r="AK12371" s="28"/>
      <c r="AL12371" s="28"/>
      <c r="AM12371" s="28"/>
      <c r="AN12371" s="28"/>
      <c r="AO12371" s="28"/>
      <c r="AP12371" s="28"/>
      <c r="AQ12371" s="28"/>
      <c r="AR12371" s="28"/>
      <c r="AS12371" s="28"/>
      <c r="AT12371" s="28"/>
      <c r="AU12371" s="28"/>
    </row>
    <row r="12372" spans="9:47">
      <c r="I12372" s="57"/>
      <c r="J12372" s="57"/>
      <c r="Y12372" s="28"/>
      <c r="Z12372" s="28"/>
      <c r="AA12372" s="28"/>
      <c r="AB12372" s="28"/>
      <c r="AC12372" s="28"/>
      <c r="AD12372" s="28"/>
      <c r="AE12372" s="28"/>
      <c r="AF12372" s="28"/>
      <c r="AG12372" s="28"/>
      <c r="AH12372" s="28"/>
      <c r="AI12372" s="28"/>
      <c r="AJ12372" s="28"/>
      <c r="AK12372" s="28"/>
      <c r="AL12372" s="28"/>
      <c r="AM12372" s="28"/>
      <c r="AN12372" s="28"/>
      <c r="AO12372" s="28"/>
      <c r="AP12372" s="28"/>
      <c r="AQ12372" s="28"/>
      <c r="AR12372" s="28"/>
      <c r="AS12372" s="28"/>
      <c r="AT12372" s="28"/>
      <c r="AU12372" s="28"/>
    </row>
    <row r="12373" spans="9:47">
      <c r="I12373" s="57"/>
      <c r="J12373" s="57"/>
      <c r="Y12373" s="28"/>
      <c r="Z12373" s="28"/>
      <c r="AA12373" s="28"/>
      <c r="AB12373" s="28"/>
      <c r="AC12373" s="28"/>
      <c r="AD12373" s="28"/>
      <c r="AE12373" s="28"/>
      <c r="AF12373" s="28"/>
      <c r="AG12373" s="28"/>
      <c r="AH12373" s="28"/>
      <c r="AI12373" s="28"/>
      <c r="AJ12373" s="28"/>
      <c r="AK12373" s="28"/>
      <c r="AL12373" s="28"/>
      <c r="AM12373" s="28"/>
      <c r="AN12373" s="28"/>
      <c r="AO12373" s="28"/>
      <c r="AP12373" s="28"/>
      <c r="AQ12373" s="28"/>
      <c r="AR12373" s="28"/>
      <c r="AS12373" s="28"/>
      <c r="AT12373" s="28"/>
      <c r="AU12373" s="28"/>
    </row>
    <row r="12374" spans="9:47">
      <c r="I12374" s="57"/>
      <c r="J12374" s="57"/>
      <c r="Y12374" s="28"/>
      <c r="Z12374" s="28"/>
      <c r="AA12374" s="28"/>
      <c r="AB12374" s="28"/>
      <c r="AC12374" s="28"/>
      <c r="AD12374" s="28"/>
      <c r="AE12374" s="28"/>
      <c r="AF12374" s="28"/>
      <c r="AG12374" s="28"/>
      <c r="AH12374" s="28"/>
      <c r="AI12374" s="28"/>
      <c r="AJ12374" s="28"/>
      <c r="AK12374" s="28"/>
      <c r="AL12374" s="28"/>
      <c r="AM12374" s="28"/>
      <c r="AN12374" s="28"/>
      <c r="AO12374" s="28"/>
      <c r="AP12374" s="28"/>
      <c r="AQ12374" s="28"/>
      <c r="AR12374" s="28"/>
      <c r="AS12374" s="28"/>
      <c r="AT12374" s="28"/>
      <c r="AU12374" s="28"/>
    </row>
    <row r="12375" spans="9:47">
      <c r="I12375" s="57"/>
      <c r="J12375" s="57"/>
      <c r="Y12375" s="28"/>
      <c r="Z12375" s="28"/>
      <c r="AA12375" s="28"/>
      <c r="AB12375" s="28"/>
      <c r="AC12375" s="28"/>
      <c r="AD12375" s="28"/>
      <c r="AE12375" s="28"/>
      <c r="AF12375" s="28"/>
      <c r="AG12375" s="28"/>
      <c r="AH12375" s="28"/>
      <c r="AI12375" s="28"/>
      <c r="AJ12375" s="28"/>
      <c r="AK12375" s="28"/>
      <c r="AL12375" s="28"/>
      <c r="AM12375" s="28"/>
      <c r="AN12375" s="28"/>
      <c r="AO12375" s="28"/>
      <c r="AP12375" s="28"/>
      <c r="AQ12375" s="28"/>
      <c r="AR12375" s="28"/>
      <c r="AS12375" s="28"/>
      <c r="AT12375" s="28"/>
      <c r="AU12375" s="28"/>
    </row>
    <row r="12376" spans="9:47">
      <c r="I12376" s="57"/>
      <c r="J12376" s="57"/>
      <c r="Y12376" s="28"/>
      <c r="Z12376" s="28"/>
      <c r="AA12376" s="28"/>
      <c r="AB12376" s="28"/>
      <c r="AC12376" s="28"/>
      <c r="AD12376" s="28"/>
      <c r="AE12376" s="28"/>
      <c r="AF12376" s="28"/>
      <c r="AG12376" s="28"/>
      <c r="AH12376" s="28"/>
      <c r="AI12376" s="28"/>
      <c r="AJ12376" s="28"/>
      <c r="AK12376" s="28"/>
      <c r="AL12376" s="28"/>
      <c r="AM12376" s="28"/>
      <c r="AN12376" s="28"/>
      <c r="AO12376" s="28"/>
      <c r="AP12376" s="28"/>
      <c r="AQ12376" s="28"/>
      <c r="AR12376" s="28"/>
      <c r="AS12376" s="28"/>
      <c r="AT12376" s="28"/>
      <c r="AU12376" s="28"/>
    </row>
    <row r="12377" spans="9:47">
      <c r="I12377" s="57"/>
      <c r="J12377" s="57"/>
      <c r="Y12377" s="28"/>
      <c r="Z12377" s="28"/>
      <c r="AA12377" s="28"/>
      <c r="AB12377" s="28"/>
      <c r="AC12377" s="28"/>
      <c r="AD12377" s="28"/>
      <c r="AE12377" s="28"/>
      <c r="AF12377" s="28"/>
      <c r="AG12377" s="28"/>
      <c r="AH12377" s="28"/>
      <c r="AI12377" s="28"/>
      <c r="AJ12377" s="28"/>
      <c r="AK12377" s="28"/>
      <c r="AL12377" s="28"/>
      <c r="AM12377" s="28"/>
      <c r="AN12377" s="28"/>
      <c r="AO12377" s="28"/>
      <c r="AP12377" s="28"/>
      <c r="AQ12377" s="28"/>
      <c r="AR12377" s="28"/>
      <c r="AS12377" s="28"/>
      <c r="AT12377" s="28"/>
      <c r="AU12377" s="28"/>
    </row>
    <row r="12378" spans="9:47">
      <c r="I12378" s="57"/>
      <c r="J12378" s="57"/>
      <c r="Y12378" s="28"/>
      <c r="Z12378" s="28"/>
      <c r="AA12378" s="28"/>
      <c r="AB12378" s="28"/>
      <c r="AC12378" s="28"/>
      <c r="AD12378" s="28"/>
      <c r="AE12378" s="28"/>
      <c r="AF12378" s="28"/>
      <c r="AG12378" s="28"/>
      <c r="AH12378" s="28"/>
      <c r="AI12378" s="28"/>
      <c r="AJ12378" s="28"/>
      <c r="AK12378" s="28"/>
      <c r="AL12378" s="28"/>
      <c r="AM12378" s="28"/>
      <c r="AN12378" s="28"/>
      <c r="AO12378" s="28"/>
      <c r="AP12378" s="28"/>
      <c r="AQ12378" s="28"/>
      <c r="AR12378" s="28"/>
      <c r="AS12378" s="28"/>
      <c r="AT12378" s="28"/>
      <c r="AU12378" s="28"/>
    </row>
    <row r="12379" spans="9:47">
      <c r="I12379" s="57"/>
      <c r="J12379" s="57"/>
      <c r="Y12379" s="28"/>
      <c r="Z12379" s="28"/>
      <c r="AA12379" s="28"/>
      <c r="AB12379" s="28"/>
      <c r="AC12379" s="28"/>
      <c r="AD12379" s="28"/>
      <c r="AE12379" s="28"/>
      <c r="AF12379" s="28"/>
      <c r="AG12379" s="28"/>
      <c r="AH12379" s="28"/>
      <c r="AI12379" s="28"/>
      <c r="AJ12379" s="28"/>
      <c r="AK12379" s="28"/>
      <c r="AL12379" s="28"/>
      <c r="AM12379" s="28"/>
      <c r="AN12379" s="28"/>
      <c r="AO12379" s="28"/>
      <c r="AP12379" s="28"/>
      <c r="AQ12379" s="28"/>
      <c r="AR12379" s="28"/>
      <c r="AS12379" s="28"/>
      <c r="AT12379" s="28"/>
      <c r="AU12379" s="28"/>
    </row>
    <row r="12380" spans="9:47">
      <c r="I12380" s="57"/>
      <c r="J12380" s="57"/>
      <c r="Y12380" s="28"/>
      <c r="Z12380" s="28"/>
      <c r="AA12380" s="28"/>
      <c r="AB12380" s="28"/>
      <c r="AC12380" s="28"/>
      <c r="AD12380" s="28"/>
      <c r="AE12380" s="28"/>
      <c r="AF12380" s="28"/>
      <c r="AG12380" s="28"/>
      <c r="AH12380" s="28"/>
      <c r="AI12380" s="28"/>
      <c r="AJ12380" s="28"/>
      <c r="AK12380" s="28"/>
      <c r="AL12380" s="28"/>
      <c r="AM12380" s="28"/>
      <c r="AN12380" s="28"/>
      <c r="AO12380" s="28"/>
      <c r="AP12380" s="28"/>
      <c r="AQ12380" s="28"/>
      <c r="AR12380" s="28"/>
      <c r="AS12380" s="28"/>
      <c r="AT12380" s="28"/>
      <c r="AU12380" s="28"/>
    </row>
    <row r="12381" spans="9:47">
      <c r="I12381" s="57"/>
      <c r="J12381" s="57"/>
      <c r="Y12381" s="28"/>
      <c r="Z12381" s="28"/>
      <c r="AA12381" s="28"/>
      <c r="AB12381" s="28"/>
      <c r="AC12381" s="28"/>
      <c r="AD12381" s="28"/>
      <c r="AE12381" s="28"/>
      <c r="AF12381" s="28"/>
      <c r="AG12381" s="28"/>
      <c r="AH12381" s="28"/>
      <c r="AI12381" s="28"/>
      <c r="AJ12381" s="28"/>
      <c r="AK12381" s="28"/>
      <c r="AL12381" s="28"/>
      <c r="AM12381" s="28"/>
      <c r="AN12381" s="28"/>
      <c r="AO12381" s="28"/>
      <c r="AP12381" s="28"/>
      <c r="AQ12381" s="28"/>
      <c r="AR12381" s="28"/>
      <c r="AS12381" s="28"/>
      <c r="AT12381" s="28"/>
      <c r="AU12381" s="28"/>
    </row>
    <row r="12382" spans="9:47">
      <c r="I12382" s="57"/>
      <c r="J12382" s="57"/>
      <c r="Y12382" s="28"/>
      <c r="Z12382" s="28"/>
      <c r="AA12382" s="28"/>
      <c r="AB12382" s="28"/>
      <c r="AC12382" s="28"/>
      <c r="AD12382" s="28"/>
      <c r="AE12382" s="28"/>
      <c r="AF12382" s="28"/>
      <c r="AG12382" s="28"/>
      <c r="AH12382" s="28"/>
      <c r="AI12382" s="28"/>
      <c r="AJ12382" s="28"/>
      <c r="AK12382" s="28"/>
      <c r="AL12382" s="28"/>
      <c r="AM12382" s="28"/>
      <c r="AN12382" s="28"/>
      <c r="AO12382" s="28"/>
      <c r="AP12382" s="28"/>
      <c r="AQ12382" s="28"/>
      <c r="AR12382" s="28"/>
      <c r="AS12382" s="28"/>
      <c r="AT12382" s="28"/>
      <c r="AU12382" s="28"/>
    </row>
    <row r="12383" spans="9:47">
      <c r="I12383" s="57"/>
      <c r="J12383" s="57"/>
      <c r="Y12383" s="28"/>
      <c r="Z12383" s="28"/>
      <c r="AA12383" s="28"/>
      <c r="AB12383" s="28"/>
      <c r="AC12383" s="28"/>
      <c r="AD12383" s="28"/>
      <c r="AE12383" s="28"/>
      <c r="AF12383" s="28"/>
      <c r="AG12383" s="28"/>
      <c r="AH12383" s="28"/>
      <c r="AI12383" s="28"/>
      <c r="AJ12383" s="28"/>
      <c r="AK12383" s="28"/>
      <c r="AL12383" s="28"/>
      <c r="AM12383" s="28"/>
      <c r="AN12383" s="28"/>
      <c r="AO12383" s="28"/>
      <c r="AP12383" s="28"/>
      <c r="AQ12383" s="28"/>
      <c r="AR12383" s="28"/>
      <c r="AS12383" s="28"/>
      <c r="AT12383" s="28"/>
      <c r="AU12383" s="28"/>
    </row>
    <row r="12384" spans="9:47">
      <c r="I12384" s="57"/>
      <c r="J12384" s="57"/>
      <c r="Y12384" s="28"/>
      <c r="Z12384" s="28"/>
      <c r="AA12384" s="28"/>
      <c r="AB12384" s="28"/>
      <c r="AC12384" s="28"/>
      <c r="AD12384" s="28"/>
      <c r="AE12384" s="28"/>
      <c r="AF12384" s="28"/>
      <c r="AG12384" s="28"/>
      <c r="AH12384" s="28"/>
      <c r="AI12384" s="28"/>
      <c r="AJ12384" s="28"/>
      <c r="AK12384" s="28"/>
      <c r="AL12384" s="28"/>
      <c r="AM12384" s="28"/>
      <c r="AN12384" s="28"/>
      <c r="AO12384" s="28"/>
      <c r="AP12384" s="28"/>
      <c r="AQ12384" s="28"/>
      <c r="AR12384" s="28"/>
      <c r="AS12384" s="28"/>
      <c r="AT12384" s="28"/>
      <c r="AU12384" s="28"/>
    </row>
    <row r="12385" spans="9:47">
      <c r="I12385" s="57"/>
      <c r="J12385" s="57"/>
      <c r="Y12385" s="28"/>
      <c r="Z12385" s="28"/>
      <c r="AA12385" s="28"/>
      <c r="AB12385" s="28"/>
      <c r="AC12385" s="28"/>
      <c r="AD12385" s="28"/>
      <c r="AE12385" s="28"/>
      <c r="AF12385" s="28"/>
      <c r="AG12385" s="28"/>
      <c r="AH12385" s="28"/>
      <c r="AI12385" s="28"/>
      <c r="AJ12385" s="28"/>
      <c r="AK12385" s="28"/>
      <c r="AL12385" s="28"/>
      <c r="AM12385" s="28"/>
      <c r="AN12385" s="28"/>
      <c r="AO12385" s="28"/>
      <c r="AP12385" s="28"/>
      <c r="AQ12385" s="28"/>
      <c r="AR12385" s="28"/>
      <c r="AS12385" s="28"/>
      <c r="AT12385" s="28"/>
      <c r="AU12385" s="28"/>
    </row>
    <row r="12386" spans="9:47">
      <c r="I12386" s="57"/>
      <c r="J12386" s="57"/>
      <c r="Y12386" s="28"/>
      <c r="Z12386" s="28"/>
      <c r="AA12386" s="28"/>
      <c r="AB12386" s="28"/>
      <c r="AC12386" s="28"/>
      <c r="AD12386" s="28"/>
      <c r="AE12386" s="28"/>
      <c r="AF12386" s="28"/>
      <c r="AG12386" s="28"/>
      <c r="AH12386" s="28"/>
      <c r="AI12386" s="28"/>
      <c r="AJ12386" s="28"/>
      <c r="AK12386" s="28"/>
      <c r="AL12386" s="28"/>
      <c r="AM12386" s="28"/>
      <c r="AN12386" s="28"/>
      <c r="AO12386" s="28"/>
      <c r="AP12386" s="28"/>
      <c r="AQ12386" s="28"/>
      <c r="AR12386" s="28"/>
      <c r="AS12386" s="28"/>
      <c r="AT12386" s="28"/>
      <c r="AU12386" s="28"/>
    </row>
    <row r="12387" spans="9:47">
      <c r="I12387" s="57"/>
      <c r="J12387" s="57"/>
      <c r="Y12387" s="28"/>
      <c r="Z12387" s="28"/>
      <c r="AA12387" s="28"/>
      <c r="AB12387" s="28"/>
      <c r="AC12387" s="28"/>
      <c r="AD12387" s="28"/>
      <c r="AE12387" s="28"/>
      <c r="AF12387" s="28"/>
      <c r="AG12387" s="28"/>
      <c r="AH12387" s="28"/>
      <c r="AI12387" s="28"/>
      <c r="AJ12387" s="28"/>
      <c r="AK12387" s="28"/>
      <c r="AL12387" s="28"/>
      <c r="AM12387" s="28"/>
      <c r="AN12387" s="28"/>
      <c r="AO12387" s="28"/>
      <c r="AP12387" s="28"/>
      <c r="AQ12387" s="28"/>
      <c r="AR12387" s="28"/>
      <c r="AS12387" s="28"/>
      <c r="AT12387" s="28"/>
      <c r="AU12387" s="28"/>
    </row>
    <row r="12388" spans="9:47">
      <c r="I12388" s="57"/>
      <c r="J12388" s="57"/>
      <c r="Y12388" s="28"/>
      <c r="Z12388" s="28"/>
      <c r="AA12388" s="28"/>
      <c r="AB12388" s="28"/>
      <c r="AC12388" s="28"/>
      <c r="AD12388" s="28"/>
      <c r="AE12388" s="28"/>
      <c r="AF12388" s="28"/>
      <c r="AG12388" s="28"/>
      <c r="AH12388" s="28"/>
      <c r="AI12388" s="28"/>
      <c r="AJ12388" s="28"/>
      <c r="AK12388" s="28"/>
      <c r="AL12388" s="28"/>
      <c r="AM12388" s="28"/>
      <c r="AN12388" s="28"/>
      <c r="AO12388" s="28"/>
      <c r="AP12388" s="28"/>
      <c r="AQ12388" s="28"/>
      <c r="AR12388" s="28"/>
      <c r="AS12388" s="28"/>
      <c r="AT12388" s="28"/>
      <c r="AU12388" s="28"/>
    </row>
    <row r="12389" spans="9:47">
      <c r="I12389" s="57"/>
      <c r="J12389" s="57"/>
      <c r="Y12389" s="28"/>
      <c r="Z12389" s="28"/>
      <c r="AA12389" s="28"/>
      <c r="AB12389" s="28"/>
      <c r="AC12389" s="28"/>
      <c r="AD12389" s="28"/>
      <c r="AE12389" s="28"/>
      <c r="AF12389" s="28"/>
      <c r="AG12389" s="28"/>
      <c r="AH12389" s="28"/>
      <c r="AI12389" s="28"/>
      <c r="AJ12389" s="28"/>
      <c r="AK12389" s="28"/>
      <c r="AL12389" s="28"/>
      <c r="AM12389" s="28"/>
      <c r="AN12389" s="28"/>
      <c r="AO12389" s="28"/>
      <c r="AP12389" s="28"/>
      <c r="AQ12389" s="28"/>
      <c r="AR12389" s="28"/>
      <c r="AS12389" s="28"/>
      <c r="AT12389" s="28"/>
      <c r="AU12389" s="28"/>
    </row>
    <row r="12390" spans="9:47">
      <c r="I12390" s="57"/>
      <c r="J12390" s="57"/>
      <c r="Y12390" s="28"/>
      <c r="Z12390" s="28"/>
      <c r="AA12390" s="28"/>
      <c r="AB12390" s="28"/>
      <c r="AC12390" s="28"/>
      <c r="AD12390" s="28"/>
      <c r="AE12390" s="28"/>
      <c r="AF12390" s="28"/>
      <c r="AG12390" s="28"/>
      <c r="AH12390" s="28"/>
      <c r="AI12390" s="28"/>
      <c r="AJ12390" s="28"/>
      <c r="AK12390" s="28"/>
      <c r="AL12390" s="28"/>
      <c r="AM12390" s="28"/>
      <c r="AN12390" s="28"/>
      <c r="AO12390" s="28"/>
      <c r="AP12390" s="28"/>
      <c r="AQ12390" s="28"/>
      <c r="AR12390" s="28"/>
      <c r="AS12390" s="28"/>
      <c r="AT12390" s="28"/>
      <c r="AU12390" s="28"/>
    </row>
    <row r="12391" spans="9:47">
      <c r="I12391" s="57"/>
      <c r="J12391" s="57"/>
      <c r="Y12391" s="28"/>
      <c r="Z12391" s="28"/>
      <c r="AA12391" s="28"/>
      <c r="AB12391" s="28"/>
      <c r="AC12391" s="28"/>
      <c r="AD12391" s="28"/>
      <c r="AE12391" s="28"/>
      <c r="AF12391" s="28"/>
      <c r="AG12391" s="28"/>
      <c r="AH12391" s="28"/>
      <c r="AI12391" s="28"/>
      <c r="AJ12391" s="28"/>
      <c r="AK12391" s="28"/>
      <c r="AL12391" s="28"/>
      <c r="AM12391" s="28"/>
      <c r="AN12391" s="28"/>
      <c r="AO12391" s="28"/>
      <c r="AP12391" s="28"/>
      <c r="AQ12391" s="28"/>
      <c r="AR12391" s="28"/>
      <c r="AS12391" s="28"/>
      <c r="AT12391" s="28"/>
      <c r="AU12391" s="28"/>
    </row>
    <row r="12392" spans="9:47">
      <c r="I12392" s="57"/>
      <c r="J12392" s="57"/>
      <c r="Y12392" s="28"/>
      <c r="Z12392" s="28"/>
      <c r="AA12392" s="28"/>
      <c r="AB12392" s="28"/>
      <c r="AC12392" s="28"/>
      <c r="AD12392" s="28"/>
      <c r="AE12392" s="28"/>
      <c r="AF12392" s="28"/>
      <c r="AG12392" s="28"/>
      <c r="AH12392" s="28"/>
      <c r="AI12392" s="28"/>
      <c r="AJ12392" s="28"/>
      <c r="AK12392" s="28"/>
      <c r="AL12392" s="28"/>
      <c r="AM12392" s="28"/>
      <c r="AN12392" s="28"/>
      <c r="AO12392" s="28"/>
      <c r="AP12392" s="28"/>
      <c r="AQ12392" s="28"/>
      <c r="AR12392" s="28"/>
      <c r="AS12392" s="28"/>
      <c r="AT12392" s="28"/>
      <c r="AU12392" s="28"/>
    </row>
    <row r="12393" spans="9:47">
      <c r="I12393" s="57"/>
      <c r="J12393" s="57"/>
      <c r="Y12393" s="28"/>
      <c r="Z12393" s="28"/>
      <c r="AA12393" s="28"/>
      <c r="AB12393" s="28"/>
      <c r="AC12393" s="28"/>
      <c r="AD12393" s="28"/>
      <c r="AE12393" s="28"/>
      <c r="AF12393" s="28"/>
      <c r="AG12393" s="28"/>
      <c r="AH12393" s="28"/>
      <c r="AI12393" s="28"/>
      <c r="AJ12393" s="28"/>
      <c r="AK12393" s="28"/>
      <c r="AL12393" s="28"/>
      <c r="AM12393" s="28"/>
      <c r="AN12393" s="28"/>
      <c r="AO12393" s="28"/>
      <c r="AP12393" s="28"/>
      <c r="AQ12393" s="28"/>
      <c r="AR12393" s="28"/>
      <c r="AS12393" s="28"/>
      <c r="AT12393" s="28"/>
      <c r="AU12393" s="28"/>
    </row>
    <row r="12394" spans="9:47">
      <c r="I12394" s="57"/>
      <c r="J12394" s="57"/>
      <c r="Y12394" s="28"/>
      <c r="Z12394" s="28"/>
      <c r="AA12394" s="28"/>
      <c r="AB12394" s="28"/>
      <c r="AC12394" s="28"/>
      <c r="AD12394" s="28"/>
      <c r="AE12394" s="28"/>
      <c r="AF12394" s="28"/>
      <c r="AG12394" s="28"/>
      <c r="AH12394" s="28"/>
      <c r="AI12394" s="28"/>
      <c r="AJ12394" s="28"/>
      <c r="AK12394" s="28"/>
      <c r="AL12394" s="28"/>
      <c r="AM12394" s="28"/>
      <c r="AN12394" s="28"/>
      <c r="AO12394" s="28"/>
      <c r="AP12394" s="28"/>
      <c r="AQ12394" s="28"/>
      <c r="AR12394" s="28"/>
      <c r="AS12394" s="28"/>
      <c r="AT12394" s="28"/>
      <c r="AU12394" s="28"/>
    </row>
    <row r="12395" spans="9:47">
      <c r="I12395" s="57"/>
      <c r="J12395" s="57"/>
      <c r="Y12395" s="28"/>
      <c r="Z12395" s="28"/>
      <c r="AA12395" s="28"/>
      <c r="AB12395" s="28"/>
      <c r="AC12395" s="28"/>
      <c r="AD12395" s="28"/>
      <c r="AE12395" s="28"/>
      <c r="AF12395" s="28"/>
      <c r="AG12395" s="28"/>
      <c r="AH12395" s="28"/>
      <c r="AI12395" s="28"/>
      <c r="AJ12395" s="28"/>
      <c r="AK12395" s="28"/>
      <c r="AL12395" s="28"/>
      <c r="AM12395" s="28"/>
      <c r="AN12395" s="28"/>
      <c r="AO12395" s="28"/>
      <c r="AP12395" s="28"/>
      <c r="AQ12395" s="28"/>
      <c r="AR12395" s="28"/>
      <c r="AS12395" s="28"/>
      <c r="AT12395" s="28"/>
      <c r="AU12395" s="28"/>
    </row>
    <row r="12396" spans="9:47">
      <c r="I12396" s="57"/>
      <c r="J12396" s="57"/>
      <c r="Y12396" s="28"/>
      <c r="Z12396" s="28"/>
      <c r="AA12396" s="28"/>
      <c r="AB12396" s="28"/>
      <c r="AC12396" s="28"/>
      <c r="AD12396" s="28"/>
      <c r="AE12396" s="28"/>
      <c r="AF12396" s="28"/>
      <c r="AG12396" s="28"/>
      <c r="AH12396" s="28"/>
      <c r="AI12396" s="28"/>
      <c r="AJ12396" s="28"/>
      <c r="AK12396" s="28"/>
      <c r="AL12396" s="28"/>
      <c r="AM12396" s="28"/>
      <c r="AN12396" s="28"/>
      <c r="AO12396" s="28"/>
      <c r="AP12396" s="28"/>
      <c r="AQ12396" s="28"/>
      <c r="AR12396" s="28"/>
      <c r="AS12396" s="28"/>
      <c r="AT12396" s="28"/>
      <c r="AU12396" s="28"/>
    </row>
    <row r="12397" spans="9:47">
      <c r="I12397" s="57"/>
      <c r="J12397" s="57"/>
      <c r="Y12397" s="28"/>
      <c r="Z12397" s="28"/>
      <c r="AA12397" s="28"/>
      <c r="AB12397" s="28"/>
      <c r="AC12397" s="28"/>
      <c r="AD12397" s="28"/>
      <c r="AE12397" s="28"/>
      <c r="AF12397" s="28"/>
      <c r="AG12397" s="28"/>
      <c r="AH12397" s="28"/>
      <c r="AI12397" s="28"/>
      <c r="AJ12397" s="28"/>
      <c r="AK12397" s="28"/>
      <c r="AL12397" s="28"/>
      <c r="AM12397" s="28"/>
      <c r="AN12397" s="28"/>
      <c r="AO12397" s="28"/>
      <c r="AP12397" s="28"/>
      <c r="AQ12397" s="28"/>
      <c r="AR12397" s="28"/>
      <c r="AS12397" s="28"/>
      <c r="AT12397" s="28"/>
      <c r="AU12397" s="28"/>
    </row>
    <row r="12398" spans="9:47">
      <c r="I12398" s="57"/>
      <c r="J12398" s="57"/>
      <c r="Y12398" s="28"/>
      <c r="Z12398" s="28"/>
      <c r="AA12398" s="28"/>
      <c r="AB12398" s="28"/>
      <c r="AC12398" s="28"/>
      <c r="AD12398" s="28"/>
      <c r="AE12398" s="28"/>
      <c r="AF12398" s="28"/>
      <c r="AG12398" s="28"/>
      <c r="AH12398" s="28"/>
      <c r="AI12398" s="28"/>
      <c r="AJ12398" s="28"/>
      <c r="AK12398" s="28"/>
      <c r="AL12398" s="28"/>
      <c r="AM12398" s="28"/>
      <c r="AN12398" s="28"/>
      <c r="AO12398" s="28"/>
      <c r="AP12398" s="28"/>
      <c r="AQ12398" s="28"/>
      <c r="AR12398" s="28"/>
      <c r="AS12398" s="28"/>
      <c r="AT12398" s="28"/>
      <c r="AU12398" s="28"/>
    </row>
    <row r="12399" spans="9:47">
      <c r="I12399" s="57"/>
      <c r="J12399" s="57"/>
      <c r="Y12399" s="28"/>
      <c r="Z12399" s="28"/>
      <c r="AA12399" s="28"/>
      <c r="AB12399" s="28"/>
      <c r="AC12399" s="28"/>
      <c r="AD12399" s="28"/>
      <c r="AE12399" s="28"/>
      <c r="AF12399" s="28"/>
      <c r="AG12399" s="28"/>
      <c r="AH12399" s="28"/>
      <c r="AI12399" s="28"/>
      <c r="AJ12399" s="28"/>
      <c r="AK12399" s="28"/>
      <c r="AL12399" s="28"/>
      <c r="AM12399" s="28"/>
      <c r="AN12399" s="28"/>
      <c r="AO12399" s="28"/>
      <c r="AP12399" s="28"/>
      <c r="AQ12399" s="28"/>
      <c r="AR12399" s="28"/>
      <c r="AS12399" s="28"/>
      <c r="AT12399" s="28"/>
      <c r="AU12399" s="28"/>
    </row>
    <row r="12400" spans="9:47">
      <c r="I12400" s="57"/>
      <c r="J12400" s="57"/>
      <c r="Y12400" s="28"/>
      <c r="Z12400" s="28"/>
      <c r="AA12400" s="28"/>
      <c r="AB12400" s="28"/>
      <c r="AC12400" s="28"/>
      <c r="AD12400" s="28"/>
      <c r="AE12400" s="28"/>
      <c r="AF12400" s="28"/>
      <c r="AG12400" s="28"/>
      <c r="AH12400" s="28"/>
      <c r="AI12400" s="28"/>
      <c r="AJ12400" s="28"/>
      <c r="AK12400" s="28"/>
      <c r="AL12400" s="28"/>
      <c r="AM12400" s="28"/>
      <c r="AN12400" s="28"/>
      <c r="AO12400" s="28"/>
      <c r="AP12400" s="28"/>
      <c r="AQ12400" s="28"/>
      <c r="AR12400" s="28"/>
      <c r="AS12400" s="28"/>
      <c r="AT12400" s="28"/>
      <c r="AU12400" s="28"/>
    </row>
    <row r="12401" spans="9:47">
      <c r="I12401" s="57"/>
      <c r="J12401" s="57"/>
      <c r="Y12401" s="28"/>
      <c r="Z12401" s="28"/>
      <c r="AA12401" s="28"/>
      <c r="AB12401" s="28"/>
      <c r="AC12401" s="28"/>
      <c r="AD12401" s="28"/>
      <c r="AE12401" s="28"/>
      <c r="AF12401" s="28"/>
      <c r="AG12401" s="28"/>
      <c r="AH12401" s="28"/>
      <c r="AI12401" s="28"/>
      <c r="AJ12401" s="28"/>
      <c r="AK12401" s="28"/>
      <c r="AL12401" s="28"/>
      <c r="AM12401" s="28"/>
      <c r="AN12401" s="28"/>
      <c r="AO12401" s="28"/>
      <c r="AP12401" s="28"/>
      <c r="AQ12401" s="28"/>
      <c r="AR12401" s="28"/>
      <c r="AS12401" s="28"/>
      <c r="AT12401" s="28"/>
      <c r="AU12401" s="28"/>
    </row>
    <row r="12402" spans="9:47">
      <c r="I12402" s="57"/>
      <c r="J12402" s="57"/>
      <c r="Y12402" s="28"/>
      <c r="Z12402" s="28"/>
      <c r="AA12402" s="28"/>
      <c r="AB12402" s="28"/>
      <c r="AC12402" s="28"/>
      <c r="AD12402" s="28"/>
      <c r="AE12402" s="28"/>
      <c r="AF12402" s="28"/>
      <c r="AG12402" s="28"/>
      <c r="AH12402" s="28"/>
      <c r="AI12402" s="28"/>
      <c r="AJ12402" s="28"/>
      <c r="AK12402" s="28"/>
      <c r="AL12402" s="28"/>
      <c r="AM12402" s="28"/>
      <c r="AN12402" s="28"/>
      <c r="AO12402" s="28"/>
      <c r="AP12402" s="28"/>
      <c r="AQ12402" s="28"/>
      <c r="AR12402" s="28"/>
      <c r="AS12402" s="28"/>
      <c r="AT12402" s="28"/>
      <c r="AU12402" s="28"/>
    </row>
    <row r="12403" spans="9:47">
      <c r="I12403" s="57"/>
      <c r="J12403" s="57"/>
      <c r="Y12403" s="28"/>
      <c r="Z12403" s="28"/>
      <c r="AA12403" s="28"/>
      <c r="AB12403" s="28"/>
      <c r="AC12403" s="28"/>
      <c r="AD12403" s="28"/>
      <c r="AE12403" s="28"/>
      <c r="AF12403" s="28"/>
      <c r="AG12403" s="28"/>
      <c r="AH12403" s="28"/>
      <c r="AI12403" s="28"/>
      <c r="AJ12403" s="28"/>
      <c r="AK12403" s="28"/>
      <c r="AL12403" s="28"/>
      <c r="AM12403" s="28"/>
      <c r="AN12403" s="28"/>
      <c r="AO12403" s="28"/>
      <c r="AP12403" s="28"/>
      <c r="AQ12403" s="28"/>
      <c r="AR12403" s="28"/>
      <c r="AS12403" s="28"/>
      <c r="AT12403" s="28"/>
      <c r="AU12403" s="28"/>
    </row>
    <row r="12404" spans="9:47">
      <c r="I12404" s="57"/>
      <c r="J12404" s="57"/>
      <c r="Y12404" s="28"/>
      <c r="Z12404" s="28"/>
      <c r="AA12404" s="28"/>
      <c r="AB12404" s="28"/>
      <c r="AC12404" s="28"/>
      <c r="AD12404" s="28"/>
      <c r="AE12404" s="28"/>
      <c r="AF12404" s="28"/>
      <c r="AG12404" s="28"/>
      <c r="AH12404" s="28"/>
      <c r="AI12404" s="28"/>
      <c r="AJ12404" s="28"/>
      <c r="AK12404" s="28"/>
      <c r="AL12404" s="28"/>
      <c r="AM12404" s="28"/>
      <c r="AN12404" s="28"/>
      <c r="AO12404" s="28"/>
      <c r="AP12404" s="28"/>
      <c r="AQ12404" s="28"/>
      <c r="AR12404" s="28"/>
      <c r="AS12404" s="28"/>
      <c r="AT12404" s="28"/>
      <c r="AU12404" s="28"/>
    </row>
    <row r="12405" spans="9:47">
      <c r="I12405" s="57"/>
      <c r="J12405" s="57"/>
      <c r="Y12405" s="28"/>
      <c r="Z12405" s="28"/>
      <c r="AA12405" s="28"/>
      <c r="AB12405" s="28"/>
      <c r="AC12405" s="28"/>
      <c r="AD12405" s="28"/>
      <c r="AE12405" s="28"/>
      <c r="AF12405" s="28"/>
      <c r="AG12405" s="28"/>
      <c r="AH12405" s="28"/>
      <c r="AI12405" s="28"/>
      <c r="AJ12405" s="28"/>
      <c r="AK12405" s="28"/>
      <c r="AL12405" s="28"/>
      <c r="AM12405" s="28"/>
      <c r="AN12405" s="28"/>
      <c r="AO12405" s="28"/>
      <c r="AP12405" s="28"/>
      <c r="AQ12405" s="28"/>
      <c r="AR12405" s="28"/>
      <c r="AS12405" s="28"/>
      <c r="AT12405" s="28"/>
      <c r="AU12405" s="28"/>
    </row>
    <row r="12406" spans="9:47">
      <c r="I12406" s="57"/>
      <c r="J12406" s="57"/>
      <c r="Y12406" s="28"/>
      <c r="Z12406" s="28"/>
      <c r="AA12406" s="28"/>
      <c r="AB12406" s="28"/>
      <c r="AC12406" s="28"/>
      <c r="AD12406" s="28"/>
      <c r="AE12406" s="28"/>
      <c r="AF12406" s="28"/>
      <c r="AG12406" s="28"/>
      <c r="AH12406" s="28"/>
      <c r="AI12406" s="28"/>
      <c r="AJ12406" s="28"/>
      <c r="AK12406" s="28"/>
      <c r="AL12406" s="28"/>
      <c r="AM12406" s="28"/>
      <c r="AN12406" s="28"/>
      <c r="AO12406" s="28"/>
      <c r="AP12406" s="28"/>
      <c r="AQ12406" s="28"/>
      <c r="AR12406" s="28"/>
      <c r="AS12406" s="28"/>
      <c r="AT12406" s="28"/>
      <c r="AU12406" s="28"/>
    </row>
    <row r="12407" spans="9:47">
      <c r="I12407" s="57"/>
      <c r="J12407" s="57"/>
      <c r="Y12407" s="28"/>
      <c r="Z12407" s="28"/>
      <c r="AA12407" s="28"/>
      <c r="AB12407" s="28"/>
      <c r="AC12407" s="28"/>
      <c r="AD12407" s="28"/>
      <c r="AE12407" s="28"/>
      <c r="AF12407" s="28"/>
      <c r="AG12407" s="28"/>
      <c r="AH12407" s="28"/>
      <c r="AI12407" s="28"/>
      <c r="AJ12407" s="28"/>
      <c r="AK12407" s="28"/>
      <c r="AL12407" s="28"/>
      <c r="AM12407" s="28"/>
      <c r="AN12407" s="28"/>
      <c r="AO12407" s="28"/>
      <c r="AP12407" s="28"/>
      <c r="AQ12407" s="28"/>
      <c r="AR12407" s="28"/>
      <c r="AS12407" s="28"/>
      <c r="AT12407" s="28"/>
      <c r="AU12407" s="28"/>
    </row>
    <row r="12408" spans="9:47">
      <c r="I12408" s="57"/>
      <c r="J12408" s="57"/>
      <c r="Y12408" s="28"/>
      <c r="Z12408" s="28"/>
      <c r="AA12408" s="28"/>
      <c r="AB12408" s="28"/>
      <c r="AC12408" s="28"/>
      <c r="AD12408" s="28"/>
      <c r="AE12408" s="28"/>
      <c r="AF12408" s="28"/>
      <c r="AG12408" s="28"/>
      <c r="AH12408" s="28"/>
      <c r="AI12408" s="28"/>
      <c r="AJ12408" s="28"/>
      <c r="AK12408" s="28"/>
      <c r="AL12408" s="28"/>
      <c r="AM12408" s="28"/>
      <c r="AN12408" s="28"/>
      <c r="AO12408" s="28"/>
      <c r="AP12408" s="28"/>
      <c r="AQ12408" s="28"/>
      <c r="AR12408" s="28"/>
      <c r="AS12408" s="28"/>
      <c r="AT12408" s="28"/>
      <c r="AU12408" s="28"/>
    </row>
    <row r="12409" spans="9:47">
      <c r="I12409" s="57"/>
      <c r="J12409" s="57"/>
      <c r="Y12409" s="28"/>
      <c r="Z12409" s="28"/>
      <c r="AA12409" s="28"/>
      <c r="AB12409" s="28"/>
      <c r="AC12409" s="28"/>
      <c r="AD12409" s="28"/>
      <c r="AE12409" s="28"/>
      <c r="AF12409" s="28"/>
      <c r="AG12409" s="28"/>
      <c r="AH12409" s="28"/>
      <c r="AI12409" s="28"/>
      <c r="AJ12409" s="28"/>
      <c r="AK12409" s="28"/>
      <c r="AL12409" s="28"/>
      <c r="AM12409" s="28"/>
      <c r="AN12409" s="28"/>
      <c r="AO12409" s="28"/>
      <c r="AP12409" s="28"/>
      <c r="AQ12409" s="28"/>
      <c r="AR12409" s="28"/>
      <c r="AS12409" s="28"/>
      <c r="AT12409" s="28"/>
      <c r="AU12409" s="28"/>
    </row>
    <row r="12410" spans="9:47">
      <c r="I12410" s="57"/>
      <c r="J12410" s="57"/>
      <c r="Y12410" s="28"/>
      <c r="Z12410" s="28"/>
      <c r="AA12410" s="28"/>
      <c r="AB12410" s="28"/>
      <c r="AC12410" s="28"/>
      <c r="AD12410" s="28"/>
      <c r="AE12410" s="28"/>
      <c r="AF12410" s="28"/>
      <c r="AG12410" s="28"/>
      <c r="AH12410" s="28"/>
      <c r="AI12410" s="28"/>
      <c r="AJ12410" s="28"/>
      <c r="AK12410" s="28"/>
      <c r="AL12410" s="28"/>
      <c r="AM12410" s="28"/>
      <c r="AN12410" s="28"/>
      <c r="AO12410" s="28"/>
      <c r="AP12410" s="28"/>
      <c r="AQ12410" s="28"/>
      <c r="AR12410" s="28"/>
      <c r="AS12410" s="28"/>
      <c r="AT12410" s="28"/>
      <c r="AU12410" s="28"/>
    </row>
    <row r="12411" spans="9:47">
      <c r="I12411" s="57"/>
      <c r="J12411" s="57"/>
      <c r="Y12411" s="28"/>
      <c r="Z12411" s="28"/>
      <c r="AA12411" s="28"/>
      <c r="AB12411" s="28"/>
      <c r="AC12411" s="28"/>
      <c r="AD12411" s="28"/>
      <c r="AE12411" s="28"/>
      <c r="AF12411" s="28"/>
      <c r="AG12411" s="28"/>
      <c r="AH12411" s="28"/>
      <c r="AI12411" s="28"/>
      <c r="AJ12411" s="28"/>
      <c r="AK12411" s="28"/>
      <c r="AL12411" s="28"/>
      <c r="AM12411" s="28"/>
      <c r="AN12411" s="28"/>
      <c r="AO12411" s="28"/>
      <c r="AP12411" s="28"/>
      <c r="AQ12411" s="28"/>
      <c r="AR12411" s="28"/>
      <c r="AS12411" s="28"/>
      <c r="AT12411" s="28"/>
      <c r="AU12411" s="28"/>
    </row>
    <row r="12412" spans="9:47">
      <c r="I12412" s="57"/>
      <c r="J12412" s="57"/>
      <c r="Y12412" s="28"/>
      <c r="Z12412" s="28"/>
      <c r="AA12412" s="28"/>
      <c r="AB12412" s="28"/>
      <c r="AC12412" s="28"/>
      <c r="AD12412" s="28"/>
      <c r="AE12412" s="28"/>
      <c r="AF12412" s="28"/>
      <c r="AG12412" s="28"/>
      <c r="AH12412" s="28"/>
      <c r="AI12412" s="28"/>
      <c r="AJ12412" s="28"/>
      <c r="AK12412" s="28"/>
      <c r="AL12412" s="28"/>
      <c r="AM12412" s="28"/>
      <c r="AN12412" s="28"/>
      <c r="AO12412" s="28"/>
      <c r="AP12412" s="28"/>
      <c r="AQ12412" s="28"/>
      <c r="AR12412" s="28"/>
      <c r="AS12412" s="28"/>
      <c r="AT12412" s="28"/>
      <c r="AU12412" s="28"/>
    </row>
    <row r="12413" spans="9:47">
      <c r="I12413" s="57"/>
      <c r="J12413" s="57"/>
      <c r="Y12413" s="28"/>
      <c r="Z12413" s="28"/>
      <c r="AA12413" s="28"/>
      <c r="AB12413" s="28"/>
      <c r="AC12413" s="28"/>
      <c r="AD12413" s="28"/>
      <c r="AE12413" s="28"/>
      <c r="AF12413" s="28"/>
      <c r="AG12413" s="28"/>
      <c r="AH12413" s="28"/>
      <c r="AI12413" s="28"/>
      <c r="AJ12413" s="28"/>
      <c r="AK12413" s="28"/>
      <c r="AL12413" s="28"/>
      <c r="AM12413" s="28"/>
      <c r="AN12413" s="28"/>
      <c r="AO12413" s="28"/>
      <c r="AP12413" s="28"/>
      <c r="AQ12413" s="28"/>
      <c r="AR12413" s="28"/>
      <c r="AS12413" s="28"/>
      <c r="AT12413" s="28"/>
      <c r="AU12413" s="28"/>
    </row>
    <row r="12414" spans="9:47">
      <c r="I12414" s="57"/>
      <c r="J12414" s="57"/>
      <c r="Y12414" s="28"/>
      <c r="Z12414" s="28"/>
      <c r="AA12414" s="28"/>
      <c r="AB12414" s="28"/>
      <c r="AC12414" s="28"/>
      <c r="AD12414" s="28"/>
      <c r="AE12414" s="28"/>
      <c r="AF12414" s="28"/>
      <c r="AG12414" s="28"/>
      <c r="AH12414" s="28"/>
      <c r="AI12414" s="28"/>
      <c r="AJ12414" s="28"/>
      <c r="AK12414" s="28"/>
      <c r="AL12414" s="28"/>
      <c r="AM12414" s="28"/>
      <c r="AN12414" s="28"/>
      <c r="AO12414" s="28"/>
      <c r="AP12414" s="28"/>
      <c r="AQ12414" s="28"/>
      <c r="AR12414" s="28"/>
      <c r="AS12414" s="28"/>
      <c r="AT12414" s="28"/>
      <c r="AU12414" s="28"/>
    </row>
    <row r="12415" spans="9:47">
      <c r="I12415" s="57"/>
      <c r="J12415" s="57"/>
      <c r="Y12415" s="28"/>
      <c r="Z12415" s="28"/>
      <c r="AA12415" s="28"/>
      <c r="AB12415" s="28"/>
      <c r="AC12415" s="28"/>
      <c r="AD12415" s="28"/>
      <c r="AE12415" s="28"/>
      <c r="AF12415" s="28"/>
      <c r="AG12415" s="28"/>
      <c r="AH12415" s="28"/>
      <c r="AI12415" s="28"/>
      <c r="AJ12415" s="28"/>
      <c r="AK12415" s="28"/>
      <c r="AL12415" s="28"/>
      <c r="AM12415" s="28"/>
      <c r="AN12415" s="28"/>
      <c r="AO12415" s="28"/>
      <c r="AP12415" s="28"/>
      <c r="AQ12415" s="28"/>
      <c r="AR12415" s="28"/>
      <c r="AS12415" s="28"/>
      <c r="AT12415" s="28"/>
      <c r="AU12415" s="28"/>
    </row>
    <row r="12416" spans="9:47">
      <c r="I12416" s="57"/>
      <c r="J12416" s="57"/>
      <c r="Y12416" s="28"/>
      <c r="Z12416" s="28"/>
      <c r="AA12416" s="28"/>
      <c r="AB12416" s="28"/>
      <c r="AC12416" s="28"/>
      <c r="AD12416" s="28"/>
      <c r="AE12416" s="28"/>
      <c r="AF12416" s="28"/>
      <c r="AG12416" s="28"/>
      <c r="AH12416" s="28"/>
      <c r="AI12416" s="28"/>
      <c r="AJ12416" s="28"/>
      <c r="AK12416" s="28"/>
      <c r="AL12416" s="28"/>
      <c r="AM12416" s="28"/>
      <c r="AN12416" s="28"/>
      <c r="AO12416" s="28"/>
      <c r="AP12416" s="28"/>
      <c r="AQ12416" s="28"/>
      <c r="AR12416" s="28"/>
      <c r="AS12416" s="28"/>
      <c r="AT12416" s="28"/>
      <c r="AU12416" s="28"/>
    </row>
    <row r="12417" spans="9:47">
      <c r="I12417" s="57"/>
      <c r="J12417" s="57"/>
      <c r="Y12417" s="28"/>
      <c r="Z12417" s="28"/>
      <c r="AA12417" s="28"/>
      <c r="AB12417" s="28"/>
      <c r="AC12417" s="28"/>
      <c r="AD12417" s="28"/>
      <c r="AE12417" s="28"/>
      <c r="AF12417" s="28"/>
      <c r="AG12417" s="28"/>
      <c r="AH12417" s="28"/>
      <c r="AI12417" s="28"/>
      <c r="AJ12417" s="28"/>
      <c r="AK12417" s="28"/>
      <c r="AL12417" s="28"/>
      <c r="AM12417" s="28"/>
      <c r="AN12417" s="28"/>
      <c r="AO12417" s="28"/>
      <c r="AP12417" s="28"/>
      <c r="AQ12417" s="28"/>
      <c r="AR12417" s="28"/>
      <c r="AS12417" s="28"/>
      <c r="AT12417" s="28"/>
      <c r="AU12417" s="28"/>
    </row>
    <row r="12418" spans="9:47">
      <c r="I12418" s="57"/>
      <c r="J12418" s="57"/>
      <c r="Y12418" s="28"/>
      <c r="Z12418" s="28"/>
      <c r="AA12418" s="28"/>
      <c r="AB12418" s="28"/>
      <c r="AC12418" s="28"/>
      <c r="AD12418" s="28"/>
      <c r="AE12418" s="28"/>
      <c r="AF12418" s="28"/>
      <c r="AG12418" s="28"/>
      <c r="AH12418" s="28"/>
      <c r="AI12418" s="28"/>
      <c r="AJ12418" s="28"/>
      <c r="AK12418" s="28"/>
      <c r="AL12418" s="28"/>
      <c r="AM12418" s="28"/>
      <c r="AN12418" s="28"/>
      <c r="AO12418" s="28"/>
      <c r="AP12418" s="28"/>
      <c r="AQ12418" s="28"/>
      <c r="AR12418" s="28"/>
      <c r="AS12418" s="28"/>
      <c r="AT12418" s="28"/>
      <c r="AU12418" s="28"/>
    </row>
    <row r="12419" spans="9:47">
      <c r="I12419" s="57"/>
      <c r="J12419" s="57"/>
      <c r="Y12419" s="28"/>
      <c r="Z12419" s="28"/>
      <c r="AA12419" s="28"/>
      <c r="AB12419" s="28"/>
      <c r="AC12419" s="28"/>
      <c r="AD12419" s="28"/>
      <c r="AE12419" s="28"/>
      <c r="AF12419" s="28"/>
      <c r="AG12419" s="28"/>
      <c r="AH12419" s="28"/>
      <c r="AI12419" s="28"/>
      <c r="AJ12419" s="28"/>
      <c r="AK12419" s="28"/>
      <c r="AL12419" s="28"/>
      <c r="AM12419" s="28"/>
      <c r="AN12419" s="28"/>
      <c r="AO12419" s="28"/>
      <c r="AP12419" s="28"/>
      <c r="AQ12419" s="28"/>
      <c r="AR12419" s="28"/>
      <c r="AS12419" s="28"/>
      <c r="AT12419" s="28"/>
      <c r="AU12419" s="28"/>
    </row>
    <row r="12420" spans="9:47">
      <c r="I12420" s="57"/>
      <c r="J12420" s="57"/>
      <c r="Y12420" s="28"/>
      <c r="Z12420" s="28"/>
      <c r="AA12420" s="28"/>
      <c r="AB12420" s="28"/>
      <c r="AC12420" s="28"/>
      <c r="AD12420" s="28"/>
      <c r="AE12420" s="28"/>
      <c r="AF12420" s="28"/>
      <c r="AG12420" s="28"/>
      <c r="AH12420" s="28"/>
      <c r="AI12420" s="28"/>
      <c r="AJ12420" s="28"/>
      <c r="AK12420" s="28"/>
      <c r="AL12420" s="28"/>
      <c r="AM12420" s="28"/>
      <c r="AN12420" s="28"/>
      <c r="AO12420" s="28"/>
      <c r="AP12420" s="28"/>
      <c r="AQ12420" s="28"/>
      <c r="AR12420" s="28"/>
      <c r="AS12420" s="28"/>
      <c r="AT12420" s="28"/>
      <c r="AU12420" s="28"/>
    </row>
    <row r="12421" spans="9:47">
      <c r="I12421" s="57"/>
      <c r="J12421" s="57"/>
      <c r="Y12421" s="28"/>
      <c r="Z12421" s="28"/>
      <c r="AA12421" s="28"/>
      <c r="AB12421" s="28"/>
      <c r="AC12421" s="28"/>
      <c r="AD12421" s="28"/>
      <c r="AE12421" s="28"/>
      <c r="AF12421" s="28"/>
      <c r="AG12421" s="28"/>
      <c r="AH12421" s="28"/>
      <c r="AI12421" s="28"/>
      <c r="AJ12421" s="28"/>
      <c r="AK12421" s="28"/>
      <c r="AL12421" s="28"/>
      <c r="AM12421" s="28"/>
      <c r="AN12421" s="28"/>
      <c r="AO12421" s="28"/>
      <c r="AP12421" s="28"/>
      <c r="AQ12421" s="28"/>
      <c r="AR12421" s="28"/>
      <c r="AS12421" s="28"/>
      <c r="AT12421" s="28"/>
      <c r="AU12421" s="28"/>
    </row>
    <row r="12422" spans="9:47">
      <c r="I12422" s="57"/>
      <c r="J12422" s="57"/>
      <c r="Y12422" s="28"/>
      <c r="Z12422" s="28"/>
      <c r="AA12422" s="28"/>
      <c r="AB12422" s="28"/>
      <c r="AC12422" s="28"/>
      <c r="AD12422" s="28"/>
      <c r="AE12422" s="28"/>
      <c r="AF12422" s="28"/>
      <c r="AG12422" s="28"/>
      <c r="AH12422" s="28"/>
      <c r="AI12422" s="28"/>
      <c r="AJ12422" s="28"/>
      <c r="AK12422" s="28"/>
      <c r="AL12422" s="28"/>
      <c r="AM12422" s="28"/>
      <c r="AN12422" s="28"/>
      <c r="AO12422" s="28"/>
      <c r="AP12422" s="28"/>
      <c r="AQ12422" s="28"/>
      <c r="AR12422" s="28"/>
      <c r="AS12422" s="28"/>
      <c r="AT12422" s="28"/>
      <c r="AU12422" s="28"/>
    </row>
    <row r="12423" spans="9:47">
      <c r="I12423" s="57"/>
      <c r="J12423" s="57"/>
      <c r="Y12423" s="28"/>
      <c r="Z12423" s="28"/>
      <c r="AA12423" s="28"/>
      <c r="AB12423" s="28"/>
      <c r="AC12423" s="28"/>
      <c r="AD12423" s="28"/>
      <c r="AE12423" s="28"/>
      <c r="AF12423" s="28"/>
      <c r="AG12423" s="28"/>
      <c r="AH12423" s="28"/>
      <c r="AI12423" s="28"/>
      <c r="AJ12423" s="28"/>
      <c r="AK12423" s="28"/>
      <c r="AL12423" s="28"/>
      <c r="AM12423" s="28"/>
      <c r="AN12423" s="28"/>
      <c r="AO12423" s="28"/>
      <c r="AP12423" s="28"/>
      <c r="AQ12423" s="28"/>
      <c r="AR12423" s="28"/>
      <c r="AS12423" s="28"/>
      <c r="AT12423" s="28"/>
      <c r="AU12423" s="28"/>
    </row>
    <row r="12424" spans="9:47">
      <c r="I12424" s="57"/>
      <c r="J12424" s="57"/>
      <c r="Y12424" s="28"/>
      <c r="Z12424" s="28"/>
      <c r="AA12424" s="28"/>
      <c r="AB12424" s="28"/>
      <c r="AC12424" s="28"/>
      <c r="AD12424" s="28"/>
      <c r="AE12424" s="28"/>
      <c r="AF12424" s="28"/>
      <c r="AG12424" s="28"/>
      <c r="AH12424" s="28"/>
      <c r="AI12424" s="28"/>
      <c r="AJ12424" s="28"/>
      <c r="AK12424" s="28"/>
      <c r="AL12424" s="28"/>
      <c r="AM12424" s="28"/>
      <c r="AN12424" s="28"/>
      <c r="AO12424" s="28"/>
      <c r="AP12424" s="28"/>
      <c r="AQ12424" s="28"/>
      <c r="AR12424" s="28"/>
      <c r="AS12424" s="28"/>
      <c r="AT12424" s="28"/>
      <c r="AU12424" s="28"/>
    </row>
    <row r="12425" spans="9:47">
      <c r="I12425" s="57"/>
      <c r="J12425" s="57"/>
      <c r="Y12425" s="28"/>
      <c r="Z12425" s="28"/>
      <c r="AA12425" s="28"/>
      <c r="AB12425" s="28"/>
      <c r="AC12425" s="28"/>
      <c r="AD12425" s="28"/>
      <c r="AE12425" s="28"/>
      <c r="AF12425" s="28"/>
      <c r="AG12425" s="28"/>
      <c r="AH12425" s="28"/>
      <c r="AI12425" s="28"/>
      <c r="AJ12425" s="28"/>
      <c r="AK12425" s="28"/>
      <c r="AL12425" s="28"/>
      <c r="AM12425" s="28"/>
      <c r="AN12425" s="28"/>
      <c r="AO12425" s="28"/>
      <c r="AP12425" s="28"/>
      <c r="AQ12425" s="28"/>
      <c r="AR12425" s="28"/>
      <c r="AS12425" s="28"/>
      <c r="AT12425" s="28"/>
      <c r="AU12425" s="28"/>
    </row>
    <row r="12426" spans="9:47">
      <c r="I12426" s="57"/>
      <c r="J12426" s="57"/>
      <c r="Y12426" s="28"/>
      <c r="Z12426" s="28"/>
      <c r="AA12426" s="28"/>
      <c r="AB12426" s="28"/>
      <c r="AC12426" s="28"/>
      <c r="AD12426" s="28"/>
      <c r="AE12426" s="28"/>
      <c r="AF12426" s="28"/>
      <c r="AG12426" s="28"/>
      <c r="AH12426" s="28"/>
      <c r="AI12426" s="28"/>
      <c r="AJ12426" s="28"/>
      <c r="AK12426" s="28"/>
      <c r="AL12426" s="28"/>
      <c r="AM12426" s="28"/>
      <c r="AN12426" s="28"/>
      <c r="AO12426" s="28"/>
      <c r="AP12426" s="28"/>
      <c r="AQ12426" s="28"/>
      <c r="AR12426" s="28"/>
      <c r="AS12426" s="28"/>
      <c r="AT12426" s="28"/>
      <c r="AU12426" s="28"/>
    </row>
    <row r="12427" spans="9:47">
      <c r="I12427" s="57"/>
      <c r="J12427" s="57"/>
      <c r="Y12427" s="28"/>
      <c r="Z12427" s="28"/>
      <c r="AA12427" s="28"/>
      <c r="AB12427" s="28"/>
      <c r="AC12427" s="28"/>
      <c r="AD12427" s="28"/>
      <c r="AE12427" s="28"/>
      <c r="AF12427" s="28"/>
      <c r="AG12427" s="28"/>
      <c r="AH12427" s="28"/>
      <c r="AI12427" s="28"/>
      <c r="AJ12427" s="28"/>
      <c r="AK12427" s="28"/>
      <c r="AL12427" s="28"/>
      <c r="AM12427" s="28"/>
      <c r="AN12427" s="28"/>
      <c r="AO12427" s="28"/>
      <c r="AP12427" s="28"/>
      <c r="AQ12427" s="28"/>
      <c r="AR12427" s="28"/>
      <c r="AS12427" s="28"/>
      <c r="AT12427" s="28"/>
      <c r="AU12427" s="28"/>
    </row>
    <row r="12428" spans="9:47">
      <c r="I12428" s="57"/>
      <c r="J12428" s="57"/>
      <c r="Y12428" s="28"/>
      <c r="Z12428" s="28"/>
      <c r="AA12428" s="28"/>
      <c r="AB12428" s="28"/>
      <c r="AC12428" s="28"/>
      <c r="AD12428" s="28"/>
      <c r="AE12428" s="28"/>
      <c r="AF12428" s="28"/>
      <c r="AG12428" s="28"/>
      <c r="AH12428" s="28"/>
      <c r="AI12428" s="28"/>
      <c r="AJ12428" s="28"/>
      <c r="AK12428" s="28"/>
      <c r="AL12428" s="28"/>
      <c r="AM12428" s="28"/>
      <c r="AN12428" s="28"/>
      <c r="AO12428" s="28"/>
      <c r="AP12428" s="28"/>
      <c r="AQ12428" s="28"/>
      <c r="AR12428" s="28"/>
      <c r="AS12428" s="28"/>
      <c r="AT12428" s="28"/>
      <c r="AU12428" s="28"/>
    </row>
    <row r="12429" spans="9:47">
      <c r="I12429" s="57"/>
      <c r="J12429" s="57"/>
      <c r="Y12429" s="28"/>
      <c r="Z12429" s="28"/>
      <c r="AA12429" s="28"/>
      <c r="AB12429" s="28"/>
      <c r="AC12429" s="28"/>
      <c r="AD12429" s="28"/>
      <c r="AE12429" s="28"/>
      <c r="AF12429" s="28"/>
      <c r="AG12429" s="28"/>
      <c r="AH12429" s="28"/>
      <c r="AI12429" s="28"/>
      <c r="AJ12429" s="28"/>
      <c r="AK12429" s="28"/>
      <c r="AL12429" s="28"/>
      <c r="AM12429" s="28"/>
      <c r="AN12429" s="28"/>
      <c r="AO12429" s="28"/>
      <c r="AP12429" s="28"/>
      <c r="AQ12429" s="28"/>
      <c r="AR12429" s="28"/>
      <c r="AS12429" s="28"/>
      <c r="AT12429" s="28"/>
      <c r="AU12429" s="28"/>
    </row>
    <row r="12430" spans="9:47">
      <c r="I12430" s="57"/>
      <c r="J12430" s="57"/>
      <c r="Y12430" s="28"/>
      <c r="Z12430" s="28"/>
      <c r="AA12430" s="28"/>
      <c r="AB12430" s="28"/>
      <c r="AC12430" s="28"/>
      <c r="AD12430" s="28"/>
      <c r="AE12430" s="28"/>
      <c r="AF12430" s="28"/>
      <c r="AG12430" s="28"/>
      <c r="AH12430" s="28"/>
      <c r="AI12430" s="28"/>
      <c r="AJ12430" s="28"/>
      <c r="AK12430" s="28"/>
      <c r="AL12430" s="28"/>
      <c r="AM12430" s="28"/>
      <c r="AN12430" s="28"/>
      <c r="AO12430" s="28"/>
      <c r="AP12430" s="28"/>
      <c r="AQ12430" s="28"/>
      <c r="AR12430" s="28"/>
      <c r="AS12430" s="28"/>
      <c r="AT12430" s="28"/>
      <c r="AU12430" s="28"/>
    </row>
    <row r="12431" spans="9:47">
      <c r="I12431" s="57"/>
      <c r="J12431" s="57"/>
      <c r="Y12431" s="28"/>
      <c r="Z12431" s="28"/>
      <c r="AA12431" s="28"/>
      <c r="AB12431" s="28"/>
      <c r="AC12431" s="28"/>
      <c r="AD12431" s="28"/>
      <c r="AE12431" s="28"/>
      <c r="AF12431" s="28"/>
      <c r="AG12431" s="28"/>
      <c r="AH12431" s="28"/>
      <c r="AI12431" s="28"/>
      <c r="AJ12431" s="28"/>
      <c r="AK12431" s="28"/>
      <c r="AL12431" s="28"/>
      <c r="AM12431" s="28"/>
      <c r="AN12431" s="28"/>
      <c r="AO12431" s="28"/>
      <c r="AP12431" s="28"/>
      <c r="AQ12431" s="28"/>
      <c r="AR12431" s="28"/>
      <c r="AS12431" s="28"/>
      <c r="AT12431" s="28"/>
      <c r="AU12431" s="28"/>
    </row>
    <row r="12432" spans="9:47">
      <c r="I12432" s="57"/>
      <c r="J12432" s="57"/>
      <c r="Y12432" s="28"/>
      <c r="Z12432" s="28"/>
      <c r="AA12432" s="28"/>
      <c r="AB12432" s="28"/>
      <c r="AC12432" s="28"/>
      <c r="AD12432" s="28"/>
      <c r="AE12432" s="28"/>
      <c r="AF12432" s="28"/>
      <c r="AG12432" s="28"/>
      <c r="AH12432" s="28"/>
      <c r="AI12432" s="28"/>
      <c r="AJ12432" s="28"/>
      <c r="AK12432" s="28"/>
      <c r="AL12432" s="28"/>
      <c r="AM12432" s="28"/>
      <c r="AN12432" s="28"/>
      <c r="AO12432" s="28"/>
      <c r="AP12432" s="28"/>
      <c r="AQ12432" s="28"/>
      <c r="AR12432" s="28"/>
      <c r="AS12432" s="28"/>
      <c r="AT12432" s="28"/>
      <c r="AU12432" s="28"/>
    </row>
    <row r="12433" spans="9:47">
      <c r="I12433" s="57"/>
      <c r="J12433" s="57"/>
      <c r="Y12433" s="28"/>
      <c r="Z12433" s="28"/>
      <c r="AA12433" s="28"/>
      <c r="AB12433" s="28"/>
      <c r="AC12433" s="28"/>
      <c r="AD12433" s="28"/>
      <c r="AE12433" s="28"/>
      <c r="AF12433" s="28"/>
      <c r="AG12433" s="28"/>
      <c r="AH12433" s="28"/>
      <c r="AI12433" s="28"/>
      <c r="AJ12433" s="28"/>
      <c r="AK12433" s="28"/>
      <c r="AL12433" s="28"/>
      <c r="AM12433" s="28"/>
      <c r="AN12433" s="28"/>
      <c r="AO12433" s="28"/>
      <c r="AP12433" s="28"/>
      <c r="AQ12433" s="28"/>
      <c r="AR12433" s="28"/>
      <c r="AS12433" s="28"/>
      <c r="AT12433" s="28"/>
      <c r="AU12433" s="28"/>
    </row>
    <row r="12434" spans="9:47">
      <c r="I12434" s="57"/>
      <c r="J12434" s="57"/>
      <c r="Y12434" s="28"/>
      <c r="Z12434" s="28"/>
      <c r="AA12434" s="28"/>
      <c r="AB12434" s="28"/>
      <c r="AC12434" s="28"/>
      <c r="AD12434" s="28"/>
      <c r="AE12434" s="28"/>
      <c r="AF12434" s="28"/>
      <c r="AG12434" s="28"/>
      <c r="AH12434" s="28"/>
      <c r="AI12434" s="28"/>
      <c r="AJ12434" s="28"/>
      <c r="AK12434" s="28"/>
      <c r="AL12434" s="28"/>
      <c r="AM12434" s="28"/>
      <c r="AN12434" s="28"/>
      <c r="AO12434" s="28"/>
      <c r="AP12434" s="28"/>
      <c r="AQ12434" s="28"/>
      <c r="AR12434" s="28"/>
      <c r="AS12434" s="28"/>
      <c r="AT12434" s="28"/>
      <c r="AU12434" s="28"/>
    </row>
    <row r="12435" spans="9:47">
      <c r="I12435" s="57"/>
      <c r="J12435" s="57"/>
      <c r="Y12435" s="28"/>
      <c r="Z12435" s="28"/>
      <c r="AA12435" s="28"/>
      <c r="AB12435" s="28"/>
      <c r="AC12435" s="28"/>
      <c r="AD12435" s="28"/>
      <c r="AE12435" s="28"/>
      <c r="AF12435" s="28"/>
      <c r="AG12435" s="28"/>
      <c r="AH12435" s="28"/>
      <c r="AI12435" s="28"/>
      <c r="AJ12435" s="28"/>
      <c r="AK12435" s="28"/>
      <c r="AL12435" s="28"/>
      <c r="AM12435" s="28"/>
      <c r="AN12435" s="28"/>
      <c r="AO12435" s="28"/>
      <c r="AP12435" s="28"/>
      <c r="AQ12435" s="28"/>
      <c r="AR12435" s="28"/>
      <c r="AS12435" s="28"/>
      <c r="AT12435" s="28"/>
      <c r="AU12435" s="28"/>
    </row>
    <row r="12436" spans="9:47">
      <c r="I12436" s="57"/>
      <c r="J12436" s="57"/>
      <c r="Y12436" s="28"/>
      <c r="Z12436" s="28"/>
      <c r="AA12436" s="28"/>
      <c r="AB12436" s="28"/>
      <c r="AC12436" s="28"/>
      <c r="AD12436" s="28"/>
      <c r="AE12436" s="28"/>
      <c r="AF12436" s="28"/>
      <c r="AG12436" s="28"/>
      <c r="AH12436" s="28"/>
      <c r="AI12436" s="28"/>
      <c r="AJ12436" s="28"/>
      <c r="AK12436" s="28"/>
      <c r="AL12436" s="28"/>
      <c r="AM12436" s="28"/>
      <c r="AN12436" s="28"/>
      <c r="AO12436" s="28"/>
      <c r="AP12436" s="28"/>
      <c r="AQ12436" s="28"/>
      <c r="AR12436" s="28"/>
      <c r="AS12436" s="28"/>
      <c r="AT12436" s="28"/>
      <c r="AU12436" s="28"/>
    </row>
    <row r="12437" spans="9:47">
      <c r="I12437" s="57"/>
      <c r="J12437" s="57"/>
      <c r="Y12437" s="28"/>
      <c r="Z12437" s="28"/>
      <c r="AA12437" s="28"/>
      <c r="AB12437" s="28"/>
      <c r="AC12437" s="28"/>
      <c r="AD12437" s="28"/>
      <c r="AE12437" s="28"/>
      <c r="AF12437" s="28"/>
      <c r="AG12437" s="28"/>
      <c r="AH12437" s="28"/>
      <c r="AI12437" s="28"/>
      <c r="AJ12437" s="28"/>
      <c r="AK12437" s="28"/>
      <c r="AL12437" s="28"/>
      <c r="AM12437" s="28"/>
      <c r="AN12437" s="28"/>
      <c r="AO12437" s="28"/>
      <c r="AP12437" s="28"/>
      <c r="AQ12437" s="28"/>
      <c r="AR12437" s="28"/>
      <c r="AS12437" s="28"/>
      <c r="AT12437" s="28"/>
      <c r="AU12437" s="28"/>
    </row>
    <row r="12438" spans="9:47">
      <c r="I12438" s="57"/>
      <c r="J12438" s="57"/>
      <c r="Y12438" s="28"/>
      <c r="Z12438" s="28"/>
      <c r="AA12438" s="28"/>
      <c r="AB12438" s="28"/>
      <c r="AC12438" s="28"/>
      <c r="AD12438" s="28"/>
      <c r="AE12438" s="28"/>
      <c r="AF12438" s="28"/>
      <c r="AG12438" s="28"/>
      <c r="AH12438" s="28"/>
      <c r="AI12438" s="28"/>
      <c r="AJ12438" s="28"/>
      <c r="AK12438" s="28"/>
      <c r="AL12438" s="28"/>
      <c r="AM12438" s="28"/>
      <c r="AN12438" s="28"/>
      <c r="AO12438" s="28"/>
      <c r="AP12438" s="28"/>
      <c r="AQ12438" s="28"/>
      <c r="AR12438" s="28"/>
      <c r="AS12438" s="28"/>
      <c r="AT12438" s="28"/>
      <c r="AU12438" s="28"/>
    </row>
    <row r="12439" spans="9:47">
      <c r="I12439" s="57"/>
      <c r="J12439" s="57"/>
      <c r="Y12439" s="28"/>
      <c r="Z12439" s="28"/>
      <c r="AA12439" s="28"/>
      <c r="AB12439" s="28"/>
      <c r="AC12439" s="28"/>
      <c r="AD12439" s="28"/>
      <c r="AE12439" s="28"/>
      <c r="AF12439" s="28"/>
      <c r="AG12439" s="28"/>
      <c r="AH12439" s="28"/>
      <c r="AI12439" s="28"/>
      <c r="AJ12439" s="28"/>
      <c r="AK12439" s="28"/>
      <c r="AL12439" s="28"/>
      <c r="AM12439" s="28"/>
      <c r="AN12439" s="28"/>
      <c r="AO12439" s="28"/>
      <c r="AP12439" s="28"/>
      <c r="AQ12439" s="28"/>
      <c r="AR12439" s="28"/>
      <c r="AS12439" s="28"/>
      <c r="AT12439" s="28"/>
      <c r="AU12439" s="28"/>
    </row>
    <row r="12440" spans="9:47">
      <c r="I12440" s="57"/>
      <c r="J12440" s="57"/>
      <c r="Y12440" s="28"/>
      <c r="Z12440" s="28"/>
      <c r="AA12440" s="28"/>
      <c r="AB12440" s="28"/>
      <c r="AC12440" s="28"/>
      <c r="AD12440" s="28"/>
      <c r="AE12440" s="28"/>
      <c r="AF12440" s="28"/>
      <c r="AG12440" s="28"/>
      <c r="AH12440" s="28"/>
      <c r="AI12440" s="28"/>
      <c r="AJ12440" s="28"/>
      <c r="AK12440" s="28"/>
      <c r="AL12440" s="28"/>
      <c r="AM12440" s="28"/>
      <c r="AN12440" s="28"/>
      <c r="AO12440" s="28"/>
      <c r="AP12440" s="28"/>
      <c r="AQ12440" s="28"/>
      <c r="AR12440" s="28"/>
      <c r="AS12440" s="28"/>
      <c r="AT12440" s="28"/>
      <c r="AU12440" s="28"/>
    </row>
    <row r="12441" spans="9:47">
      <c r="I12441" s="57"/>
      <c r="J12441" s="57"/>
      <c r="Y12441" s="28"/>
      <c r="Z12441" s="28"/>
      <c r="AA12441" s="28"/>
      <c r="AB12441" s="28"/>
      <c r="AC12441" s="28"/>
      <c r="AD12441" s="28"/>
      <c r="AE12441" s="28"/>
      <c r="AF12441" s="28"/>
      <c r="AG12441" s="28"/>
      <c r="AH12441" s="28"/>
      <c r="AI12441" s="28"/>
      <c r="AJ12441" s="28"/>
      <c r="AK12441" s="28"/>
      <c r="AL12441" s="28"/>
      <c r="AM12441" s="28"/>
      <c r="AN12441" s="28"/>
      <c r="AO12441" s="28"/>
      <c r="AP12441" s="28"/>
      <c r="AQ12441" s="28"/>
      <c r="AR12441" s="28"/>
      <c r="AS12441" s="28"/>
      <c r="AT12441" s="28"/>
      <c r="AU12441" s="28"/>
    </row>
    <row r="12442" spans="9:47">
      <c r="I12442" s="57"/>
      <c r="J12442" s="57"/>
      <c r="Y12442" s="28"/>
      <c r="Z12442" s="28"/>
      <c r="AA12442" s="28"/>
      <c r="AB12442" s="28"/>
      <c r="AC12442" s="28"/>
      <c r="AD12442" s="28"/>
      <c r="AE12442" s="28"/>
      <c r="AF12442" s="28"/>
      <c r="AG12442" s="28"/>
      <c r="AH12442" s="28"/>
      <c r="AI12442" s="28"/>
      <c r="AJ12442" s="28"/>
      <c r="AK12442" s="28"/>
      <c r="AL12442" s="28"/>
      <c r="AM12442" s="28"/>
      <c r="AN12442" s="28"/>
      <c r="AO12442" s="28"/>
      <c r="AP12442" s="28"/>
      <c r="AQ12442" s="28"/>
      <c r="AR12442" s="28"/>
      <c r="AS12442" s="28"/>
      <c r="AT12442" s="28"/>
      <c r="AU12442" s="28"/>
    </row>
    <row r="12443" spans="9:47">
      <c r="I12443" s="57"/>
      <c r="J12443" s="57"/>
      <c r="Y12443" s="28"/>
      <c r="Z12443" s="28"/>
      <c r="AA12443" s="28"/>
      <c r="AB12443" s="28"/>
      <c r="AC12443" s="28"/>
      <c r="AD12443" s="28"/>
      <c r="AE12443" s="28"/>
      <c r="AF12443" s="28"/>
      <c r="AG12443" s="28"/>
      <c r="AH12443" s="28"/>
      <c r="AI12443" s="28"/>
      <c r="AJ12443" s="28"/>
      <c r="AK12443" s="28"/>
      <c r="AL12443" s="28"/>
      <c r="AM12443" s="28"/>
      <c r="AN12443" s="28"/>
      <c r="AO12443" s="28"/>
      <c r="AP12443" s="28"/>
      <c r="AQ12443" s="28"/>
      <c r="AR12443" s="28"/>
      <c r="AS12443" s="28"/>
      <c r="AT12443" s="28"/>
      <c r="AU12443" s="28"/>
    </row>
    <row r="12444" spans="9:47">
      <c r="I12444" s="57"/>
      <c r="J12444" s="57"/>
      <c r="Y12444" s="28"/>
      <c r="Z12444" s="28"/>
      <c r="AA12444" s="28"/>
      <c r="AB12444" s="28"/>
      <c r="AC12444" s="28"/>
      <c r="AD12444" s="28"/>
      <c r="AE12444" s="28"/>
      <c r="AF12444" s="28"/>
      <c r="AG12444" s="28"/>
      <c r="AH12444" s="28"/>
      <c r="AI12444" s="28"/>
      <c r="AJ12444" s="28"/>
      <c r="AK12444" s="28"/>
      <c r="AL12444" s="28"/>
      <c r="AM12444" s="28"/>
      <c r="AN12444" s="28"/>
      <c r="AO12444" s="28"/>
      <c r="AP12444" s="28"/>
      <c r="AQ12444" s="28"/>
      <c r="AR12444" s="28"/>
      <c r="AS12444" s="28"/>
      <c r="AT12444" s="28"/>
      <c r="AU12444" s="28"/>
    </row>
    <row r="12445" spans="9:47">
      <c r="I12445" s="57"/>
      <c r="J12445" s="57"/>
      <c r="Y12445" s="28"/>
      <c r="Z12445" s="28"/>
      <c r="AA12445" s="28"/>
      <c r="AB12445" s="28"/>
      <c r="AC12445" s="28"/>
      <c r="AD12445" s="28"/>
      <c r="AE12445" s="28"/>
      <c r="AF12445" s="28"/>
      <c r="AG12445" s="28"/>
      <c r="AH12445" s="28"/>
      <c r="AI12445" s="28"/>
      <c r="AJ12445" s="28"/>
      <c r="AK12445" s="28"/>
      <c r="AL12445" s="28"/>
      <c r="AM12445" s="28"/>
      <c r="AN12445" s="28"/>
      <c r="AO12445" s="28"/>
      <c r="AP12445" s="28"/>
      <c r="AQ12445" s="28"/>
      <c r="AR12445" s="28"/>
      <c r="AS12445" s="28"/>
      <c r="AT12445" s="28"/>
      <c r="AU12445" s="28"/>
    </row>
    <row r="12446" spans="9:47">
      <c r="I12446" s="57"/>
      <c r="J12446" s="57"/>
      <c r="Y12446" s="28"/>
      <c r="Z12446" s="28"/>
      <c r="AA12446" s="28"/>
      <c r="AB12446" s="28"/>
      <c r="AC12446" s="28"/>
      <c r="AD12446" s="28"/>
      <c r="AE12446" s="28"/>
      <c r="AF12446" s="28"/>
      <c r="AG12446" s="28"/>
      <c r="AH12446" s="28"/>
      <c r="AI12446" s="28"/>
      <c r="AJ12446" s="28"/>
      <c r="AK12446" s="28"/>
      <c r="AL12446" s="28"/>
      <c r="AM12446" s="28"/>
      <c r="AN12446" s="28"/>
      <c r="AO12446" s="28"/>
      <c r="AP12446" s="28"/>
      <c r="AQ12446" s="28"/>
      <c r="AR12446" s="28"/>
      <c r="AS12446" s="28"/>
      <c r="AT12446" s="28"/>
      <c r="AU12446" s="28"/>
    </row>
    <row r="12447" spans="9:47">
      <c r="I12447" s="57"/>
      <c r="J12447" s="57"/>
      <c r="Y12447" s="28"/>
      <c r="Z12447" s="28"/>
      <c r="AA12447" s="28"/>
      <c r="AB12447" s="28"/>
      <c r="AC12447" s="28"/>
      <c r="AD12447" s="28"/>
      <c r="AE12447" s="28"/>
      <c r="AF12447" s="28"/>
      <c r="AG12447" s="28"/>
      <c r="AH12447" s="28"/>
      <c r="AI12447" s="28"/>
      <c r="AJ12447" s="28"/>
      <c r="AK12447" s="28"/>
      <c r="AL12447" s="28"/>
      <c r="AM12447" s="28"/>
      <c r="AN12447" s="28"/>
      <c r="AO12447" s="28"/>
      <c r="AP12447" s="28"/>
      <c r="AQ12447" s="28"/>
      <c r="AR12447" s="28"/>
      <c r="AS12447" s="28"/>
      <c r="AT12447" s="28"/>
      <c r="AU12447" s="28"/>
    </row>
    <row r="12448" spans="9:47">
      <c r="I12448" s="57"/>
      <c r="J12448" s="57"/>
      <c r="Y12448" s="28"/>
      <c r="Z12448" s="28"/>
      <c r="AA12448" s="28"/>
      <c r="AB12448" s="28"/>
      <c r="AC12448" s="28"/>
      <c r="AD12448" s="28"/>
      <c r="AE12448" s="28"/>
      <c r="AF12448" s="28"/>
      <c r="AG12448" s="28"/>
      <c r="AH12448" s="28"/>
      <c r="AI12448" s="28"/>
      <c r="AJ12448" s="28"/>
      <c r="AK12448" s="28"/>
      <c r="AL12448" s="28"/>
      <c r="AM12448" s="28"/>
      <c r="AN12448" s="28"/>
      <c r="AO12448" s="28"/>
      <c r="AP12448" s="28"/>
      <c r="AQ12448" s="28"/>
      <c r="AR12448" s="28"/>
      <c r="AS12448" s="28"/>
      <c r="AT12448" s="28"/>
      <c r="AU12448" s="28"/>
    </row>
    <row r="12449" spans="9:47">
      <c r="I12449" s="57"/>
      <c r="J12449" s="57"/>
      <c r="Y12449" s="28"/>
      <c r="Z12449" s="28"/>
      <c r="AA12449" s="28"/>
      <c r="AB12449" s="28"/>
      <c r="AC12449" s="28"/>
      <c r="AD12449" s="28"/>
      <c r="AE12449" s="28"/>
      <c r="AF12449" s="28"/>
      <c r="AG12449" s="28"/>
      <c r="AH12449" s="28"/>
      <c r="AI12449" s="28"/>
      <c r="AJ12449" s="28"/>
      <c r="AK12449" s="28"/>
      <c r="AL12449" s="28"/>
      <c r="AM12449" s="28"/>
      <c r="AN12449" s="28"/>
      <c r="AO12449" s="28"/>
      <c r="AP12449" s="28"/>
      <c r="AQ12449" s="28"/>
      <c r="AR12449" s="28"/>
      <c r="AS12449" s="28"/>
      <c r="AT12449" s="28"/>
      <c r="AU12449" s="28"/>
    </row>
    <row r="12450" spans="9:47">
      <c r="I12450" s="57"/>
      <c r="J12450" s="57"/>
      <c r="Y12450" s="28"/>
      <c r="Z12450" s="28"/>
      <c r="AA12450" s="28"/>
      <c r="AB12450" s="28"/>
      <c r="AC12450" s="28"/>
      <c r="AD12450" s="28"/>
      <c r="AE12450" s="28"/>
      <c r="AF12450" s="28"/>
      <c r="AG12450" s="28"/>
      <c r="AH12450" s="28"/>
      <c r="AI12450" s="28"/>
      <c r="AJ12450" s="28"/>
      <c r="AK12450" s="28"/>
      <c r="AL12450" s="28"/>
      <c r="AM12450" s="28"/>
      <c r="AN12450" s="28"/>
      <c r="AO12450" s="28"/>
      <c r="AP12450" s="28"/>
      <c r="AQ12450" s="28"/>
      <c r="AR12450" s="28"/>
      <c r="AS12450" s="28"/>
      <c r="AT12450" s="28"/>
      <c r="AU12450" s="28"/>
    </row>
    <row r="12451" spans="9:47">
      <c r="I12451" s="57"/>
      <c r="J12451" s="57"/>
      <c r="Y12451" s="28"/>
      <c r="Z12451" s="28"/>
      <c r="AA12451" s="28"/>
      <c r="AB12451" s="28"/>
      <c r="AC12451" s="28"/>
      <c r="AD12451" s="28"/>
      <c r="AE12451" s="28"/>
      <c r="AF12451" s="28"/>
      <c r="AG12451" s="28"/>
      <c r="AH12451" s="28"/>
      <c r="AI12451" s="28"/>
      <c r="AJ12451" s="28"/>
      <c r="AK12451" s="28"/>
      <c r="AL12451" s="28"/>
      <c r="AM12451" s="28"/>
      <c r="AN12451" s="28"/>
      <c r="AO12451" s="28"/>
      <c r="AP12451" s="28"/>
      <c r="AQ12451" s="28"/>
      <c r="AR12451" s="28"/>
      <c r="AS12451" s="28"/>
      <c r="AT12451" s="28"/>
      <c r="AU12451" s="28"/>
    </row>
    <row r="12452" spans="9:47">
      <c r="I12452" s="57"/>
      <c r="J12452" s="57"/>
      <c r="Y12452" s="28"/>
      <c r="Z12452" s="28"/>
      <c r="AA12452" s="28"/>
      <c r="AB12452" s="28"/>
      <c r="AC12452" s="28"/>
      <c r="AD12452" s="28"/>
      <c r="AE12452" s="28"/>
      <c r="AF12452" s="28"/>
      <c r="AG12452" s="28"/>
      <c r="AH12452" s="28"/>
      <c r="AI12452" s="28"/>
      <c r="AJ12452" s="28"/>
      <c r="AK12452" s="28"/>
      <c r="AL12452" s="28"/>
      <c r="AM12452" s="28"/>
      <c r="AN12452" s="28"/>
      <c r="AO12452" s="28"/>
      <c r="AP12452" s="28"/>
      <c r="AQ12452" s="28"/>
      <c r="AR12452" s="28"/>
      <c r="AS12452" s="28"/>
      <c r="AT12452" s="28"/>
      <c r="AU12452" s="28"/>
    </row>
    <row r="12453" spans="9:47">
      <c r="I12453" s="57"/>
      <c r="J12453" s="57"/>
      <c r="Y12453" s="28"/>
      <c r="Z12453" s="28"/>
      <c r="AA12453" s="28"/>
      <c r="AB12453" s="28"/>
      <c r="AC12453" s="28"/>
      <c r="AD12453" s="28"/>
      <c r="AE12453" s="28"/>
      <c r="AF12453" s="28"/>
      <c r="AG12453" s="28"/>
      <c r="AH12453" s="28"/>
      <c r="AI12453" s="28"/>
      <c r="AJ12453" s="28"/>
      <c r="AK12453" s="28"/>
      <c r="AL12453" s="28"/>
      <c r="AM12453" s="28"/>
      <c r="AN12453" s="28"/>
      <c r="AO12453" s="28"/>
      <c r="AP12453" s="28"/>
      <c r="AQ12453" s="28"/>
      <c r="AR12453" s="28"/>
      <c r="AS12453" s="28"/>
      <c r="AT12453" s="28"/>
      <c r="AU12453" s="28"/>
    </row>
    <row r="12454" spans="9:47">
      <c r="I12454" s="57"/>
      <c r="J12454" s="57"/>
      <c r="Y12454" s="28"/>
      <c r="Z12454" s="28"/>
      <c r="AA12454" s="28"/>
      <c r="AB12454" s="28"/>
      <c r="AC12454" s="28"/>
      <c r="AD12454" s="28"/>
      <c r="AE12454" s="28"/>
      <c r="AF12454" s="28"/>
      <c r="AG12454" s="28"/>
      <c r="AH12454" s="28"/>
      <c r="AI12454" s="28"/>
      <c r="AJ12454" s="28"/>
      <c r="AK12454" s="28"/>
      <c r="AL12454" s="28"/>
      <c r="AM12454" s="28"/>
      <c r="AN12454" s="28"/>
      <c r="AO12454" s="28"/>
      <c r="AP12454" s="28"/>
      <c r="AQ12454" s="28"/>
      <c r="AR12454" s="28"/>
      <c r="AS12454" s="28"/>
      <c r="AT12454" s="28"/>
      <c r="AU12454" s="28"/>
    </row>
    <row r="12455" spans="9:47">
      <c r="I12455" s="57"/>
      <c r="J12455" s="57"/>
      <c r="Y12455" s="28"/>
      <c r="Z12455" s="28"/>
      <c r="AA12455" s="28"/>
      <c r="AB12455" s="28"/>
      <c r="AC12455" s="28"/>
      <c r="AD12455" s="28"/>
      <c r="AE12455" s="28"/>
      <c r="AF12455" s="28"/>
      <c r="AG12455" s="28"/>
      <c r="AH12455" s="28"/>
      <c r="AI12455" s="28"/>
      <c r="AJ12455" s="28"/>
      <c r="AK12455" s="28"/>
      <c r="AL12455" s="28"/>
      <c r="AM12455" s="28"/>
      <c r="AN12455" s="28"/>
      <c r="AO12455" s="28"/>
      <c r="AP12455" s="28"/>
      <c r="AQ12455" s="28"/>
      <c r="AR12455" s="28"/>
      <c r="AS12455" s="28"/>
      <c r="AT12455" s="28"/>
      <c r="AU12455" s="28"/>
    </row>
    <row r="12456" spans="9:47">
      <c r="I12456" s="57"/>
      <c r="J12456" s="57"/>
      <c r="Y12456" s="28"/>
      <c r="Z12456" s="28"/>
      <c r="AA12456" s="28"/>
      <c r="AB12456" s="28"/>
      <c r="AC12456" s="28"/>
      <c r="AD12456" s="28"/>
      <c r="AE12456" s="28"/>
      <c r="AF12456" s="28"/>
      <c r="AG12456" s="28"/>
      <c r="AH12456" s="28"/>
      <c r="AI12456" s="28"/>
      <c r="AJ12456" s="28"/>
      <c r="AK12456" s="28"/>
      <c r="AL12456" s="28"/>
      <c r="AM12456" s="28"/>
      <c r="AN12456" s="28"/>
      <c r="AO12456" s="28"/>
      <c r="AP12456" s="28"/>
      <c r="AQ12456" s="28"/>
      <c r="AR12456" s="28"/>
      <c r="AS12456" s="28"/>
      <c r="AT12456" s="28"/>
      <c r="AU12456" s="28"/>
    </row>
    <row r="12457" spans="9:47">
      <c r="I12457" s="57"/>
      <c r="J12457" s="57"/>
      <c r="Y12457" s="28"/>
      <c r="Z12457" s="28"/>
      <c r="AA12457" s="28"/>
      <c r="AB12457" s="28"/>
      <c r="AC12457" s="28"/>
      <c r="AD12457" s="28"/>
      <c r="AE12457" s="28"/>
      <c r="AF12457" s="28"/>
      <c r="AG12457" s="28"/>
      <c r="AH12457" s="28"/>
      <c r="AI12457" s="28"/>
      <c r="AJ12457" s="28"/>
      <c r="AK12457" s="28"/>
      <c r="AL12457" s="28"/>
      <c r="AM12457" s="28"/>
      <c r="AN12457" s="28"/>
      <c r="AO12457" s="28"/>
      <c r="AP12457" s="28"/>
      <c r="AQ12457" s="28"/>
      <c r="AR12457" s="28"/>
      <c r="AS12457" s="28"/>
      <c r="AT12457" s="28"/>
      <c r="AU12457" s="28"/>
    </row>
    <row r="12458" spans="9:47">
      <c r="I12458" s="57"/>
      <c r="J12458" s="57"/>
      <c r="Y12458" s="28"/>
      <c r="Z12458" s="28"/>
      <c r="AA12458" s="28"/>
      <c r="AB12458" s="28"/>
      <c r="AC12458" s="28"/>
      <c r="AD12458" s="28"/>
      <c r="AE12458" s="28"/>
      <c r="AF12458" s="28"/>
      <c r="AG12458" s="28"/>
      <c r="AH12458" s="28"/>
      <c r="AI12458" s="28"/>
      <c r="AJ12458" s="28"/>
      <c r="AK12458" s="28"/>
      <c r="AL12458" s="28"/>
      <c r="AM12458" s="28"/>
      <c r="AN12458" s="28"/>
      <c r="AO12458" s="28"/>
      <c r="AP12458" s="28"/>
      <c r="AQ12458" s="28"/>
      <c r="AR12458" s="28"/>
      <c r="AS12458" s="28"/>
      <c r="AT12458" s="28"/>
      <c r="AU12458" s="28"/>
    </row>
    <row r="12459" spans="9:47">
      <c r="I12459" s="57"/>
      <c r="J12459" s="57"/>
      <c r="Y12459" s="28"/>
      <c r="Z12459" s="28"/>
      <c r="AA12459" s="28"/>
      <c r="AB12459" s="28"/>
      <c r="AC12459" s="28"/>
      <c r="AD12459" s="28"/>
      <c r="AE12459" s="28"/>
      <c r="AF12459" s="28"/>
      <c r="AG12459" s="28"/>
      <c r="AH12459" s="28"/>
      <c r="AI12459" s="28"/>
      <c r="AJ12459" s="28"/>
      <c r="AK12459" s="28"/>
      <c r="AL12459" s="28"/>
      <c r="AM12459" s="28"/>
      <c r="AN12459" s="28"/>
      <c r="AO12459" s="28"/>
      <c r="AP12459" s="28"/>
      <c r="AQ12459" s="28"/>
      <c r="AR12459" s="28"/>
      <c r="AS12459" s="28"/>
      <c r="AT12459" s="28"/>
      <c r="AU12459" s="28"/>
    </row>
    <row r="12460" spans="9:47">
      <c r="I12460" s="57"/>
      <c r="J12460" s="57"/>
      <c r="Y12460" s="28"/>
      <c r="Z12460" s="28"/>
      <c r="AA12460" s="28"/>
      <c r="AB12460" s="28"/>
      <c r="AC12460" s="28"/>
      <c r="AD12460" s="28"/>
      <c r="AE12460" s="28"/>
      <c r="AF12460" s="28"/>
      <c r="AG12460" s="28"/>
      <c r="AH12460" s="28"/>
      <c r="AI12460" s="28"/>
      <c r="AJ12460" s="28"/>
      <c r="AK12460" s="28"/>
      <c r="AL12460" s="28"/>
      <c r="AM12460" s="28"/>
      <c r="AN12460" s="28"/>
      <c r="AO12460" s="28"/>
      <c r="AP12460" s="28"/>
      <c r="AQ12460" s="28"/>
      <c r="AR12460" s="28"/>
      <c r="AS12460" s="28"/>
      <c r="AT12460" s="28"/>
      <c r="AU12460" s="28"/>
    </row>
    <row r="12461" spans="9:47">
      <c r="I12461" s="57"/>
      <c r="J12461" s="57"/>
      <c r="Y12461" s="28"/>
      <c r="Z12461" s="28"/>
      <c r="AA12461" s="28"/>
      <c r="AB12461" s="28"/>
      <c r="AC12461" s="28"/>
      <c r="AD12461" s="28"/>
      <c r="AE12461" s="28"/>
      <c r="AF12461" s="28"/>
      <c r="AG12461" s="28"/>
      <c r="AH12461" s="28"/>
      <c r="AI12461" s="28"/>
      <c r="AJ12461" s="28"/>
      <c r="AK12461" s="28"/>
      <c r="AL12461" s="28"/>
      <c r="AM12461" s="28"/>
      <c r="AN12461" s="28"/>
      <c r="AO12461" s="28"/>
      <c r="AP12461" s="28"/>
      <c r="AQ12461" s="28"/>
      <c r="AR12461" s="28"/>
      <c r="AS12461" s="28"/>
      <c r="AT12461" s="28"/>
      <c r="AU12461" s="28"/>
    </row>
    <row r="12462" spans="9:47">
      <c r="I12462" s="57"/>
      <c r="J12462" s="57"/>
      <c r="Y12462" s="28"/>
      <c r="Z12462" s="28"/>
      <c r="AA12462" s="28"/>
      <c r="AB12462" s="28"/>
      <c r="AC12462" s="28"/>
      <c r="AD12462" s="28"/>
      <c r="AE12462" s="28"/>
      <c r="AF12462" s="28"/>
      <c r="AG12462" s="28"/>
      <c r="AH12462" s="28"/>
      <c r="AI12462" s="28"/>
      <c r="AJ12462" s="28"/>
      <c r="AK12462" s="28"/>
      <c r="AL12462" s="28"/>
      <c r="AM12462" s="28"/>
      <c r="AN12462" s="28"/>
      <c r="AO12462" s="28"/>
      <c r="AP12462" s="28"/>
      <c r="AQ12462" s="28"/>
      <c r="AR12462" s="28"/>
      <c r="AS12462" s="28"/>
      <c r="AT12462" s="28"/>
      <c r="AU12462" s="28"/>
    </row>
    <row r="12463" spans="9:47">
      <c r="I12463" s="57"/>
      <c r="J12463" s="57"/>
      <c r="Y12463" s="28"/>
      <c r="Z12463" s="28"/>
      <c r="AA12463" s="28"/>
      <c r="AB12463" s="28"/>
      <c r="AC12463" s="28"/>
      <c r="AD12463" s="28"/>
      <c r="AE12463" s="28"/>
      <c r="AF12463" s="28"/>
      <c r="AG12463" s="28"/>
      <c r="AH12463" s="28"/>
      <c r="AI12463" s="28"/>
      <c r="AJ12463" s="28"/>
      <c r="AK12463" s="28"/>
      <c r="AL12463" s="28"/>
      <c r="AM12463" s="28"/>
      <c r="AN12463" s="28"/>
      <c r="AO12463" s="28"/>
      <c r="AP12463" s="28"/>
      <c r="AQ12463" s="28"/>
      <c r="AR12463" s="28"/>
      <c r="AS12463" s="28"/>
      <c r="AT12463" s="28"/>
      <c r="AU12463" s="28"/>
    </row>
    <row r="12464" spans="9:47">
      <c r="I12464" s="57"/>
      <c r="J12464" s="57"/>
      <c r="Y12464" s="28"/>
      <c r="Z12464" s="28"/>
      <c r="AA12464" s="28"/>
      <c r="AB12464" s="28"/>
      <c r="AC12464" s="28"/>
      <c r="AD12464" s="28"/>
      <c r="AE12464" s="28"/>
      <c r="AF12464" s="28"/>
      <c r="AG12464" s="28"/>
      <c r="AH12464" s="28"/>
      <c r="AI12464" s="28"/>
      <c r="AJ12464" s="28"/>
      <c r="AK12464" s="28"/>
      <c r="AL12464" s="28"/>
      <c r="AM12464" s="28"/>
      <c r="AN12464" s="28"/>
      <c r="AO12464" s="28"/>
      <c r="AP12464" s="28"/>
      <c r="AQ12464" s="28"/>
      <c r="AR12464" s="28"/>
      <c r="AS12464" s="28"/>
      <c r="AT12464" s="28"/>
      <c r="AU12464" s="28"/>
    </row>
    <row r="12465" spans="9:47">
      <c r="I12465" s="57"/>
      <c r="J12465" s="57"/>
      <c r="Y12465" s="28"/>
      <c r="Z12465" s="28"/>
      <c r="AA12465" s="28"/>
      <c r="AB12465" s="28"/>
      <c r="AC12465" s="28"/>
      <c r="AD12465" s="28"/>
      <c r="AE12465" s="28"/>
      <c r="AF12465" s="28"/>
      <c r="AG12465" s="28"/>
      <c r="AH12465" s="28"/>
      <c r="AI12465" s="28"/>
      <c r="AJ12465" s="28"/>
      <c r="AK12465" s="28"/>
      <c r="AL12465" s="28"/>
      <c r="AM12465" s="28"/>
      <c r="AN12465" s="28"/>
      <c r="AO12465" s="28"/>
      <c r="AP12465" s="28"/>
      <c r="AQ12465" s="28"/>
      <c r="AR12465" s="28"/>
      <c r="AS12465" s="28"/>
      <c r="AT12465" s="28"/>
      <c r="AU12465" s="28"/>
    </row>
    <row r="12466" spans="9:47">
      <c r="I12466" s="57"/>
      <c r="J12466" s="57"/>
      <c r="Y12466" s="28"/>
      <c r="Z12466" s="28"/>
      <c r="AA12466" s="28"/>
      <c r="AB12466" s="28"/>
      <c r="AC12466" s="28"/>
      <c r="AD12466" s="28"/>
      <c r="AE12466" s="28"/>
      <c r="AF12466" s="28"/>
      <c r="AG12466" s="28"/>
      <c r="AH12466" s="28"/>
      <c r="AI12466" s="28"/>
      <c r="AJ12466" s="28"/>
      <c r="AK12466" s="28"/>
      <c r="AL12466" s="28"/>
      <c r="AM12466" s="28"/>
      <c r="AN12466" s="28"/>
      <c r="AO12466" s="28"/>
      <c r="AP12466" s="28"/>
      <c r="AQ12466" s="28"/>
      <c r="AR12466" s="28"/>
      <c r="AS12466" s="28"/>
      <c r="AT12466" s="28"/>
      <c r="AU12466" s="28"/>
    </row>
    <row r="12467" spans="9:47">
      <c r="I12467" s="57"/>
      <c r="J12467" s="57"/>
      <c r="Y12467" s="28"/>
      <c r="Z12467" s="28"/>
      <c r="AA12467" s="28"/>
      <c r="AB12467" s="28"/>
      <c r="AC12467" s="28"/>
      <c r="AD12467" s="28"/>
      <c r="AE12467" s="28"/>
      <c r="AF12467" s="28"/>
      <c r="AG12467" s="28"/>
      <c r="AH12467" s="28"/>
      <c r="AI12467" s="28"/>
      <c r="AJ12467" s="28"/>
      <c r="AK12467" s="28"/>
      <c r="AL12467" s="28"/>
      <c r="AM12467" s="28"/>
      <c r="AN12467" s="28"/>
      <c r="AO12467" s="28"/>
      <c r="AP12467" s="28"/>
      <c r="AQ12467" s="28"/>
      <c r="AR12467" s="28"/>
      <c r="AS12467" s="28"/>
      <c r="AT12467" s="28"/>
      <c r="AU12467" s="28"/>
    </row>
    <row r="12468" spans="9:47">
      <c r="I12468" s="57"/>
      <c r="J12468" s="57"/>
      <c r="Y12468" s="28"/>
      <c r="Z12468" s="28"/>
      <c r="AA12468" s="28"/>
      <c r="AB12468" s="28"/>
      <c r="AC12468" s="28"/>
      <c r="AD12468" s="28"/>
      <c r="AE12468" s="28"/>
      <c r="AF12468" s="28"/>
      <c r="AG12468" s="28"/>
      <c r="AH12468" s="28"/>
      <c r="AI12468" s="28"/>
      <c r="AJ12468" s="28"/>
      <c r="AK12468" s="28"/>
      <c r="AL12468" s="28"/>
      <c r="AM12468" s="28"/>
      <c r="AN12468" s="28"/>
      <c r="AO12468" s="28"/>
      <c r="AP12468" s="28"/>
      <c r="AQ12468" s="28"/>
      <c r="AR12468" s="28"/>
      <c r="AS12468" s="28"/>
      <c r="AT12468" s="28"/>
      <c r="AU12468" s="28"/>
    </row>
    <row r="12469" spans="9:47">
      <c r="I12469" s="57"/>
      <c r="J12469" s="57"/>
      <c r="Y12469" s="28"/>
      <c r="Z12469" s="28"/>
      <c r="AA12469" s="28"/>
      <c r="AB12469" s="28"/>
      <c r="AC12469" s="28"/>
      <c r="AD12469" s="28"/>
      <c r="AE12469" s="28"/>
      <c r="AF12469" s="28"/>
      <c r="AG12469" s="28"/>
      <c r="AH12469" s="28"/>
      <c r="AI12469" s="28"/>
      <c r="AJ12469" s="28"/>
      <c r="AK12469" s="28"/>
      <c r="AL12469" s="28"/>
      <c r="AM12469" s="28"/>
      <c r="AN12469" s="28"/>
      <c r="AO12469" s="28"/>
      <c r="AP12469" s="28"/>
      <c r="AQ12469" s="28"/>
      <c r="AR12469" s="28"/>
      <c r="AS12469" s="28"/>
      <c r="AT12469" s="28"/>
      <c r="AU12469" s="28"/>
    </row>
    <row r="12470" spans="9:47">
      <c r="I12470" s="57"/>
      <c r="J12470" s="57"/>
      <c r="Y12470" s="28"/>
      <c r="Z12470" s="28"/>
      <c r="AA12470" s="28"/>
      <c r="AB12470" s="28"/>
      <c r="AC12470" s="28"/>
      <c r="AD12470" s="28"/>
      <c r="AE12470" s="28"/>
      <c r="AF12470" s="28"/>
      <c r="AG12470" s="28"/>
      <c r="AH12470" s="28"/>
      <c r="AI12470" s="28"/>
      <c r="AJ12470" s="28"/>
      <c r="AK12470" s="28"/>
      <c r="AL12470" s="28"/>
      <c r="AM12470" s="28"/>
      <c r="AN12470" s="28"/>
      <c r="AO12470" s="28"/>
      <c r="AP12470" s="28"/>
      <c r="AQ12470" s="28"/>
      <c r="AR12470" s="28"/>
      <c r="AS12470" s="28"/>
      <c r="AT12470" s="28"/>
      <c r="AU12470" s="28"/>
    </row>
    <row r="12471" spans="9:47">
      <c r="I12471" s="57"/>
      <c r="J12471" s="57"/>
      <c r="Y12471" s="28"/>
      <c r="Z12471" s="28"/>
      <c r="AA12471" s="28"/>
      <c r="AB12471" s="28"/>
      <c r="AC12471" s="28"/>
      <c r="AD12471" s="28"/>
      <c r="AE12471" s="28"/>
      <c r="AF12471" s="28"/>
      <c r="AG12471" s="28"/>
      <c r="AH12471" s="28"/>
      <c r="AI12471" s="28"/>
      <c r="AJ12471" s="28"/>
      <c r="AK12471" s="28"/>
      <c r="AL12471" s="28"/>
      <c r="AM12471" s="28"/>
      <c r="AN12471" s="28"/>
      <c r="AO12471" s="28"/>
      <c r="AP12471" s="28"/>
      <c r="AQ12471" s="28"/>
      <c r="AR12471" s="28"/>
      <c r="AS12471" s="28"/>
      <c r="AT12471" s="28"/>
      <c r="AU12471" s="28"/>
    </row>
    <row r="12472" spans="9:47">
      <c r="I12472" s="57"/>
      <c r="J12472" s="57"/>
      <c r="Y12472" s="28"/>
      <c r="Z12472" s="28"/>
      <c r="AA12472" s="28"/>
      <c r="AB12472" s="28"/>
      <c r="AC12472" s="28"/>
      <c r="AD12472" s="28"/>
      <c r="AE12472" s="28"/>
      <c r="AF12472" s="28"/>
      <c r="AG12472" s="28"/>
      <c r="AH12472" s="28"/>
      <c r="AI12472" s="28"/>
      <c r="AJ12472" s="28"/>
      <c r="AK12472" s="28"/>
      <c r="AL12472" s="28"/>
      <c r="AM12472" s="28"/>
      <c r="AN12472" s="28"/>
      <c r="AO12472" s="28"/>
      <c r="AP12472" s="28"/>
      <c r="AQ12472" s="28"/>
      <c r="AR12472" s="28"/>
      <c r="AS12472" s="28"/>
      <c r="AT12472" s="28"/>
      <c r="AU12472" s="28"/>
    </row>
    <row r="12473" spans="9:47">
      <c r="I12473" s="57"/>
      <c r="J12473" s="57"/>
      <c r="Y12473" s="28"/>
      <c r="Z12473" s="28"/>
      <c r="AA12473" s="28"/>
      <c r="AB12473" s="28"/>
      <c r="AC12473" s="28"/>
      <c r="AD12473" s="28"/>
      <c r="AE12473" s="28"/>
      <c r="AF12473" s="28"/>
      <c r="AG12473" s="28"/>
      <c r="AH12473" s="28"/>
      <c r="AI12473" s="28"/>
      <c r="AJ12473" s="28"/>
      <c r="AK12473" s="28"/>
      <c r="AL12473" s="28"/>
      <c r="AM12473" s="28"/>
      <c r="AN12473" s="28"/>
      <c r="AO12473" s="28"/>
      <c r="AP12473" s="28"/>
      <c r="AQ12473" s="28"/>
      <c r="AR12473" s="28"/>
      <c r="AS12473" s="28"/>
      <c r="AT12473" s="28"/>
      <c r="AU12473" s="28"/>
    </row>
    <row r="12474" spans="9:47">
      <c r="I12474" s="57"/>
      <c r="J12474" s="57"/>
      <c r="Y12474" s="28"/>
      <c r="Z12474" s="28"/>
      <c r="AA12474" s="28"/>
      <c r="AB12474" s="28"/>
      <c r="AC12474" s="28"/>
      <c r="AD12474" s="28"/>
      <c r="AE12474" s="28"/>
      <c r="AF12474" s="28"/>
      <c r="AG12474" s="28"/>
      <c r="AH12474" s="28"/>
      <c r="AI12474" s="28"/>
      <c r="AJ12474" s="28"/>
      <c r="AK12474" s="28"/>
      <c r="AL12474" s="28"/>
      <c r="AM12474" s="28"/>
      <c r="AN12474" s="28"/>
      <c r="AO12474" s="28"/>
      <c r="AP12474" s="28"/>
      <c r="AQ12474" s="28"/>
      <c r="AR12474" s="28"/>
      <c r="AS12474" s="28"/>
      <c r="AT12474" s="28"/>
      <c r="AU12474" s="28"/>
    </row>
    <row r="12475" spans="9:47">
      <c r="I12475" s="57"/>
      <c r="J12475" s="57"/>
      <c r="Y12475" s="28"/>
      <c r="Z12475" s="28"/>
      <c r="AA12475" s="28"/>
      <c r="AB12475" s="28"/>
      <c r="AC12475" s="28"/>
      <c r="AD12475" s="28"/>
      <c r="AE12475" s="28"/>
      <c r="AF12475" s="28"/>
      <c r="AG12475" s="28"/>
      <c r="AH12475" s="28"/>
      <c r="AI12475" s="28"/>
      <c r="AJ12475" s="28"/>
      <c r="AK12475" s="28"/>
      <c r="AL12475" s="28"/>
      <c r="AM12475" s="28"/>
      <c r="AN12475" s="28"/>
      <c r="AO12475" s="28"/>
      <c r="AP12475" s="28"/>
      <c r="AQ12475" s="28"/>
      <c r="AR12475" s="28"/>
      <c r="AS12475" s="28"/>
      <c r="AT12475" s="28"/>
      <c r="AU12475" s="28"/>
    </row>
    <row r="12476" spans="9:47">
      <c r="I12476" s="57"/>
      <c r="J12476" s="57"/>
      <c r="Y12476" s="28"/>
      <c r="Z12476" s="28"/>
      <c r="AA12476" s="28"/>
      <c r="AB12476" s="28"/>
      <c r="AC12476" s="28"/>
      <c r="AD12476" s="28"/>
      <c r="AE12476" s="28"/>
      <c r="AF12476" s="28"/>
      <c r="AG12476" s="28"/>
      <c r="AH12476" s="28"/>
      <c r="AI12476" s="28"/>
      <c r="AJ12476" s="28"/>
      <c r="AK12476" s="28"/>
      <c r="AL12476" s="28"/>
      <c r="AM12476" s="28"/>
      <c r="AN12476" s="28"/>
      <c r="AO12476" s="28"/>
      <c r="AP12476" s="28"/>
      <c r="AQ12476" s="28"/>
      <c r="AR12476" s="28"/>
      <c r="AS12476" s="28"/>
      <c r="AT12476" s="28"/>
      <c r="AU12476" s="28"/>
    </row>
    <row r="12477" spans="9:47">
      <c r="I12477" s="57"/>
      <c r="J12477" s="57"/>
      <c r="Y12477" s="28"/>
      <c r="Z12477" s="28"/>
      <c r="AA12477" s="28"/>
      <c r="AB12477" s="28"/>
      <c r="AC12477" s="28"/>
      <c r="AD12477" s="28"/>
      <c r="AE12477" s="28"/>
      <c r="AF12477" s="28"/>
      <c r="AG12477" s="28"/>
      <c r="AH12477" s="28"/>
      <c r="AI12477" s="28"/>
      <c r="AJ12477" s="28"/>
      <c r="AK12477" s="28"/>
      <c r="AL12477" s="28"/>
      <c r="AM12477" s="28"/>
      <c r="AN12477" s="28"/>
      <c r="AO12477" s="28"/>
      <c r="AP12477" s="28"/>
      <c r="AQ12477" s="28"/>
      <c r="AR12477" s="28"/>
      <c r="AS12477" s="28"/>
      <c r="AT12477" s="28"/>
      <c r="AU12477" s="28"/>
    </row>
    <row r="12478" spans="9:47">
      <c r="I12478" s="57"/>
      <c r="J12478" s="57"/>
      <c r="Y12478" s="28"/>
      <c r="Z12478" s="28"/>
      <c r="AA12478" s="28"/>
      <c r="AB12478" s="28"/>
      <c r="AC12478" s="28"/>
      <c r="AD12478" s="28"/>
      <c r="AE12478" s="28"/>
      <c r="AF12478" s="28"/>
      <c r="AG12478" s="28"/>
      <c r="AH12478" s="28"/>
      <c r="AI12478" s="28"/>
      <c r="AJ12478" s="28"/>
      <c r="AK12478" s="28"/>
      <c r="AL12478" s="28"/>
      <c r="AM12478" s="28"/>
      <c r="AN12478" s="28"/>
      <c r="AO12478" s="28"/>
      <c r="AP12478" s="28"/>
      <c r="AQ12478" s="28"/>
      <c r="AR12478" s="28"/>
      <c r="AS12478" s="28"/>
      <c r="AT12478" s="28"/>
      <c r="AU12478" s="28"/>
    </row>
    <row r="12479" spans="9:47">
      <c r="I12479" s="57"/>
      <c r="J12479" s="57"/>
      <c r="Y12479" s="28"/>
      <c r="Z12479" s="28"/>
      <c r="AA12479" s="28"/>
      <c r="AB12479" s="28"/>
      <c r="AC12479" s="28"/>
      <c r="AD12479" s="28"/>
      <c r="AE12479" s="28"/>
      <c r="AF12479" s="28"/>
      <c r="AG12479" s="28"/>
      <c r="AH12479" s="28"/>
      <c r="AI12479" s="28"/>
      <c r="AJ12479" s="28"/>
      <c r="AK12479" s="28"/>
      <c r="AL12479" s="28"/>
      <c r="AM12479" s="28"/>
      <c r="AN12479" s="28"/>
      <c r="AO12479" s="28"/>
      <c r="AP12479" s="28"/>
      <c r="AQ12479" s="28"/>
      <c r="AR12479" s="28"/>
      <c r="AS12479" s="28"/>
      <c r="AT12479" s="28"/>
      <c r="AU12479" s="28"/>
    </row>
    <row r="12480" spans="9:47">
      <c r="I12480" s="57"/>
      <c r="J12480" s="57"/>
      <c r="Y12480" s="28"/>
      <c r="Z12480" s="28"/>
      <c r="AA12480" s="28"/>
      <c r="AB12480" s="28"/>
      <c r="AC12480" s="28"/>
      <c r="AD12480" s="28"/>
      <c r="AE12480" s="28"/>
      <c r="AF12480" s="28"/>
      <c r="AG12480" s="28"/>
      <c r="AH12480" s="28"/>
      <c r="AI12480" s="28"/>
      <c r="AJ12480" s="28"/>
      <c r="AK12480" s="28"/>
      <c r="AL12480" s="28"/>
      <c r="AM12480" s="28"/>
      <c r="AN12480" s="28"/>
      <c r="AO12480" s="28"/>
      <c r="AP12480" s="28"/>
      <c r="AQ12480" s="28"/>
      <c r="AR12480" s="28"/>
      <c r="AS12480" s="28"/>
      <c r="AT12480" s="28"/>
      <c r="AU12480" s="28"/>
    </row>
    <row r="12481" spans="9:47">
      <c r="I12481" s="57"/>
      <c r="J12481" s="57"/>
      <c r="Y12481" s="28"/>
      <c r="Z12481" s="28"/>
      <c r="AA12481" s="28"/>
      <c r="AB12481" s="28"/>
      <c r="AC12481" s="28"/>
      <c r="AD12481" s="28"/>
      <c r="AE12481" s="28"/>
      <c r="AF12481" s="28"/>
      <c r="AG12481" s="28"/>
      <c r="AH12481" s="28"/>
      <c r="AI12481" s="28"/>
      <c r="AJ12481" s="28"/>
      <c r="AK12481" s="28"/>
      <c r="AL12481" s="28"/>
      <c r="AM12481" s="28"/>
      <c r="AN12481" s="28"/>
      <c r="AO12481" s="28"/>
      <c r="AP12481" s="28"/>
      <c r="AQ12481" s="28"/>
      <c r="AR12481" s="28"/>
      <c r="AS12481" s="28"/>
      <c r="AT12481" s="28"/>
      <c r="AU12481" s="28"/>
    </row>
    <row r="12482" spans="9:47">
      <c r="I12482" s="57"/>
      <c r="J12482" s="57"/>
      <c r="Y12482" s="28"/>
      <c r="Z12482" s="28"/>
      <c r="AA12482" s="28"/>
      <c r="AB12482" s="28"/>
      <c r="AC12482" s="28"/>
      <c r="AD12482" s="28"/>
      <c r="AE12482" s="28"/>
      <c r="AF12482" s="28"/>
      <c r="AG12482" s="28"/>
      <c r="AH12482" s="28"/>
      <c r="AI12482" s="28"/>
      <c r="AJ12482" s="28"/>
      <c r="AK12482" s="28"/>
      <c r="AL12482" s="28"/>
      <c r="AM12482" s="28"/>
      <c r="AN12482" s="28"/>
      <c r="AO12482" s="28"/>
      <c r="AP12482" s="28"/>
      <c r="AQ12482" s="28"/>
      <c r="AR12482" s="28"/>
      <c r="AS12482" s="28"/>
      <c r="AT12482" s="28"/>
      <c r="AU12482" s="28"/>
    </row>
    <row r="12483" spans="9:47">
      <c r="I12483" s="57"/>
      <c r="J12483" s="57"/>
      <c r="Y12483" s="28"/>
      <c r="Z12483" s="28"/>
      <c r="AA12483" s="28"/>
      <c r="AB12483" s="28"/>
      <c r="AC12483" s="28"/>
      <c r="AD12483" s="28"/>
      <c r="AE12483" s="28"/>
      <c r="AF12483" s="28"/>
      <c r="AG12483" s="28"/>
      <c r="AH12483" s="28"/>
      <c r="AI12483" s="28"/>
      <c r="AJ12483" s="28"/>
      <c r="AK12483" s="28"/>
      <c r="AL12483" s="28"/>
      <c r="AM12483" s="28"/>
      <c r="AN12483" s="28"/>
      <c r="AO12483" s="28"/>
      <c r="AP12483" s="28"/>
      <c r="AQ12483" s="28"/>
      <c r="AR12483" s="28"/>
      <c r="AS12483" s="28"/>
      <c r="AT12483" s="28"/>
      <c r="AU12483" s="28"/>
    </row>
    <row r="12484" spans="9:47">
      <c r="I12484" s="57"/>
      <c r="J12484" s="57"/>
      <c r="Y12484" s="28"/>
      <c r="Z12484" s="28"/>
      <c r="AA12484" s="28"/>
      <c r="AB12484" s="28"/>
      <c r="AC12484" s="28"/>
      <c r="AD12484" s="28"/>
      <c r="AE12484" s="28"/>
      <c r="AF12484" s="28"/>
      <c r="AG12484" s="28"/>
      <c r="AH12484" s="28"/>
      <c r="AI12484" s="28"/>
      <c r="AJ12484" s="28"/>
      <c r="AK12484" s="28"/>
      <c r="AL12484" s="28"/>
      <c r="AM12484" s="28"/>
      <c r="AN12484" s="28"/>
      <c r="AO12484" s="28"/>
      <c r="AP12484" s="28"/>
      <c r="AQ12484" s="28"/>
      <c r="AR12484" s="28"/>
      <c r="AS12484" s="28"/>
      <c r="AT12484" s="28"/>
      <c r="AU12484" s="28"/>
    </row>
    <row r="12485" spans="9:47">
      <c r="I12485" s="57"/>
      <c r="J12485" s="57"/>
      <c r="Y12485" s="28"/>
      <c r="Z12485" s="28"/>
      <c r="AA12485" s="28"/>
      <c r="AB12485" s="28"/>
      <c r="AC12485" s="28"/>
      <c r="AD12485" s="28"/>
      <c r="AE12485" s="28"/>
      <c r="AF12485" s="28"/>
      <c r="AG12485" s="28"/>
      <c r="AH12485" s="28"/>
      <c r="AI12485" s="28"/>
      <c r="AJ12485" s="28"/>
      <c r="AK12485" s="28"/>
      <c r="AL12485" s="28"/>
      <c r="AM12485" s="28"/>
      <c r="AN12485" s="28"/>
      <c r="AO12485" s="28"/>
      <c r="AP12485" s="28"/>
      <c r="AQ12485" s="28"/>
      <c r="AR12485" s="28"/>
      <c r="AS12485" s="28"/>
      <c r="AT12485" s="28"/>
      <c r="AU12485" s="28"/>
    </row>
    <row r="12486" spans="9:47">
      <c r="I12486" s="57"/>
      <c r="J12486" s="57"/>
      <c r="Y12486" s="28"/>
      <c r="Z12486" s="28"/>
      <c r="AA12486" s="28"/>
      <c r="AB12486" s="28"/>
      <c r="AC12486" s="28"/>
      <c r="AD12486" s="28"/>
      <c r="AE12486" s="28"/>
      <c r="AF12486" s="28"/>
      <c r="AG12486" s="28"/>
      <c r="AH12486" s="28"/>
      <c r="AI12486" s="28"/>
      <c r="AJ12486" s="28"/>
      <c r="AK12486" s="28"/>
      <c r="AL12486" s="28"/>
      <c r="AM12486" s="28"/>
      <c r="AN12486" s="28"/>
      <c r="AO12486" s="28"/>
      <c r="AP12486" s="28"/>
      <c r="AQ12486" s="28"/>
      <c r="AR12486" s="28"/>
      <c r="AS12486" s="28"/>
      <c r="AT12486" s="28"/>
      <c r="AU12486" s="28"/>
    </row>
    <row r="12487" spans="9:47">
      <c r="I12487" s="57"/>
      <c r="J12487" s="57"/>
      <c r="Y12487" s="28"/>
      <c r="Z12487" s="28"/>
      <c r="AA12487" s="28"/>
      <c r="AB12487" s="28"/>
      <c r="AC12487" s="28"/>
      <c r="AD12487" s="28"/>
      <c r="AE12487" s="28"/>
      <c r="AF12487" s="28"/>
      <c r="AG12487" s="28"/>
      <c r="AH12487" s="28"/>
      <c r="AI12487" s="28"/>
      <c r="AJ12487" s="28"/>
      <c r="AK12487" s="28"/>
      <c r="AL12487" s="28"/>
      <c r="AM12487" s="28"/>
      <c r="AN12487" s="28"/>
      <c r="AO12487" s="28"/>
      <c r="AP12487" s="28"/>
      <c r="AQ12487" s="28"/>
      <c r="AR12487" s="28"/>
      <c r="AS12487" s="28"/>
      <c r="AT12487" s="28"/>
      <c r="AU12487" s="28"/>
    </row>
    <row r="12488" spans="9:47">
      <c r="I12488" s="57"/>
      <c r="J12488" s="57"/>
      <c r="Y12488" s="28"/>
      <c r="Z12488" s="28"/>
      <c r="AA12488" s="28"/>
      <c r="AB12488" s="28"/>
      <c r="AC12488" s="28"/>
      <c r="AD12488" s="28"/>
      <c r="AE12488" s="28"/>
      <c r="AF12488" s="28"/>
      <c r="AG12488" s="28"/>
      <c r="AH12488" s="28"/>
      <c r="AI12488" s="28"/>
      <c r="AJ12488" s="28"/>
      <c r="AK12488" s="28"/>
      <c r="AL12488" s="28"/>
      <c r="AM12488" s="28"/>
      <c r="AN12488" s="28"/>
      <c r="AO12488" s="28"/>
      <c r="AP12488" s="28"/>
      <c r="AQ12488" s="28"/>
      <c r="AR12488" s="28"/>
      <c r="AS12488" s="28"/>
      <c r="AT12488" s="28"/>
      <c r="AU12488" s="28"/>
    </row>
    <row r="12489" spans="9:47">
      <c r="I12489" s="57"/>
      <c r="J12489" s="57"/>
      <c r="Y12489" s="28"/>
      <c r="Z12489" s="28"/>
      <c r="AA12489" s="28"/>
      <c r="AB12489" s="28"/>
      <c r="AC12489" s="28"/>
      <c r="AD12489" s="28"/>
      <c r="AE12489" s="28"/>
      <c r="AF12489" s="28"/>
      <c r="AG12489" s="28"/>
      <c r="AH12489" s="28"/>
      <c r="AI12489" s="28"/>
      <c r="AJ12489" s="28"/>
      <c r="AK12489" s="28"/>
      <c r="AL12489" s="28"/>
      <c r="AM12489" s="28"/>
      <c r="AN12489" s="28"/>
      <c r="AO12489" s="28"/>
      <c r="AP12489" s="28"/>
      <c r="AQ12489" s="28"/>
      <c r="AR12489" s="28"/>
      <c r="AS12489" s="28"/>
      <c r="AT12489" s="28"/>
      <c r="AU12489" s="28"/>
    </row>
    <row r="12490" spans="9:47">
      <c r="I12490" s="57"/>
      <c r="J12490" s="57"/>
      <c r="Y12490" s="28"/>
      <c r="Z12490" s="28"/>
      <c r="AA12490" s="28"/>
      <c r="AB12490" s="28"/>
      <c r="AC12490" s="28"/>
      <c r="AD12490" s="28"/>
      <c r="AE12490" s="28"/>
      <c r="AF12490" s="28"/>
      <c r="AG12490" s="28"/>
      <c r="AH12490" s="28"/>
      <c r="AI12490" s="28"/>
      <c r="AJ12490" s="28"/>
      <c r="AK12490" s="28"/>
      <c r="AL12490" s="28"/>
      <c r="AM12490" s="28"/>
      <c r="AN12490" s="28"/>
      <c r="AO12490" s="28"/>
      <c r="AP12490" s="28"/>
      <c r="AQ12490" s="28"/>
      <c r="AR12490" s="28"/>
      <c r="AS12490" s="28"/>
      <c r="AT12490" s="28"/>
      <c r="AU12490" s="28"/>
    </row>
    <row r="12491" spans="9:47">
      <c r="I12491" s="57"/>
      <c r="J12491" s="57"/>
      <c r="Y12491" s="28"/>
      <c r="Z12491" s="28"/>
      <c r="AA12491" s="28"/>
      <c r="AB12491" s="28"/>
      <c r="AC12491" s="28"/>
      <c r="AD12491" s="28"/>
      <c r="AE12491" s="28"/>
      <c r="AF12491" s="28"/>
      <c r="AG12491" s="28"/>
      <c r="AH12491" s="28"/>
      <c r="AI12491" s="28"/>
      <c r="AJ12491" s="28"/>
      <c r="AK12491" s="28"/>
      <c r="AL12491" s="28"/>
      <c r="AM12491" s="28"/>
      <c r="AN12491" s="28"/>
      <c r="AO12491" s="28"/>
      <c r="AP12491" s="28"/>
      <c r="AQ12491" s="28"/>
      <c r="AR12491" s="28"/>
      <c r="AS12491" s="28"/>
      <c r="AT12491" s="28"/>
      <c r="AU12491" s="28"/>
    </row>
    <row r="12492" spans="9:47">
      <c r="I12492" s="57"/>
      <c r="J12492" s="57"/>
      <c r="Y12492" s="28"/>
      <c r="Z12492" s="28"/>
      <c r="AA12492" s="28"/>
      <c r="AB12492" s="28"/>
      <c r="AC12492" s="28"/>
      <c r="AD12492" s="28"/>
      <c r="AE12492" s="28"/>
      <c r="AF12492" s="28"/>
      <c r="AG12492" s="28"/>
      <c r="AH12492" s="28"/>
      <c r="AI12492" s="28"/>
      <c r="AJ12492" s="28"/>
      <c r="AK12492" s="28"/>
      <c r="AL12492" s="28"/>
      <c r="AM12492" s="28"/>
      <c r="AN12492" s="28"/>
      <c r="AO12492" s="28"/>
      <c r="AP12492" s="28"/>
      <c r="AQ12492" s="28"/>
      <c r="AR12492" s="28"/>
      <c r="AS12492" s="28"/>
      <c r="AT12492" s="28"/>
      <c r="AU12492" s="28"/>
    </row>
    <row r="12493" spans="9:47">
      <c r="I12493" s="57"/>
      <c r="J12493" s="57"/>
      <c r="Y12493" s="28"/>
      <c r="Z12493" s="28"/>
      <c r="AA12493" s="28"/>
      <c r="AB12493" s="28"/>
      <c r="AC12493" s="28"/>
      <c r="AD12493" s="28"/>
      <c r="AE12493" s="28"/>
      <c r="AF12493" s="28"/>
      <c r="AG12493" s="28"/>
      <c r="AH12493" s="28"/>
      <c r="AI12493" s="28"/>
      <c r="AJ12493" s="28"/>
      <c r="AK12493" s="28"/>
      <c r="AL12493" s="28"/>
      <c r="AM12493" s="28"/>
      <c r="AN12493" s="28"/>
      <c r="AO12493" s="28"/>
      <c r="AP12493" s="28"/>
      <c r="AQ12493" s="28"/>
      <c r="AR12493" s="28"/>
      <c r="AS12493" s="28"/>
      <c r="AT12493" s="28"/>
      <c r="AU12493" s="28"/>
    </row>
    <row r="12494" spans="9:47">
      <c r="I12494" s="57"/>
      <c r="J12494" s="57"/>
      <c r="Y12494" s="28"/>
      <c r="Z12494" s="28"/>
      <c r="AA12494" s="28"/>
      <c r="AB12494" s="28"/>
      <c r="AC12494" s="28"/>
      <c r="AD12494" s="28"/>
      <c r="AE12494" s="28"/>
      <c r="AF12494" s="28"/>
      <c r="AG12494" s="28"/>
      <c r="AH12494" s="28"/>
      <c r="AI12494" s="28"/>
      <c r="AJ12494" s="28"/>
      <c r="AK12494" s="28"/>
      <c r="AL12494" s="28"/>
      <c r="AM12494" s="28"/>
      <c r="AN12494" s="28"/>
      <c r="AO12494" s="28"/>
      <c r="AP12494" s="28"/>
      <c r="AQ12494" s="28"/>
      <c r="AR12494" s="28"/>
      <c r="AS12494" s="28"/>
      <c r="AT12494" s="28"/>
      <c r="AU12494" s="28"/>
    </row>
    <row r="12495" spans="9:47">
      <c r="I12495" s="57"/>
      <c r="J12495" s="57"/>
      <c r="Y12495" s="28"/>
      <c r="Z12495" s="28"/>
      <c r="AA12495" s="28"/>
      <c r="AB12495" s="28"/>
      <c r="AC12495" s="28"/>
      <c r="AD12495" s="28"/>
      <c r="AE12495" s="28"/>
      <c r="AF12495" s="28"/>
      <c r="AG12495" s="28"/>
      <c r="AH12495" s="28"/>
      <c r="AI12495" s="28"/>
      <c r="AJ12495" s="28"/>
      <c r="AK12495" s="28"/>
      <c r="AL12495" s="28"/>
      <c r="AM12495" s="28"/>
      <c r="AN12495" s="28"/>
      <c r="AO12495" s="28"/>
      <c r="AP12495" s="28"/>
      <c r="AQ12495" s="28"/>
      <c r="AR12495" s="28"/>
      <c r="AS12495" s="28"/>
      <c r="AT12495" s="28"/>
      <c r="AU12495" s="28"/>
    </row>
    <row r="12496" spans="9:47">
      <c r="I12496" s="57"/>
      <c r="J12496" s="57"/>
      <c r="Y12496" s="28"/>
      <c r="Z12496" s="28"/>
      <c r="AA12496" s="28"/>
      <c r="AB12496" s="28"/>
      <c r="AC12496" s="28"/>
      <c r="AD12496" s="28"/>
      <c r="AE12496" s="28"/>
      <c r="AF12496" s="28"/>
      <c r="AG12496" s="28"/>
      <c r="AH12496" s="28"/>
      <c r="AI12496" s="28"/>
      <c r="AJ12496" s="28"/>
      <c r="AK12496" s="28"/>
      <c r="AL12496" s="28"/>
      <c r="AM12496" s="28"/>
      <c r="AN12496" s="28"/>
      <c r="AO12496" s="28"/>
      <c r="AP12496" s="28"/>
      <c r="AQ12496" s="28"/>
      <c r="AR12496" s="28"/>
      <c r="AS12496" s="28"/>
      <c r="AT12496" s="28"/>
      <c r="AU12496" s="28"/>
    </row>
    <row r="12497" spans="9:47">
      <c r="I12497" s="57"/>
      <c r="J12497" s="57"/>
      <c r="Y12497" s="28"/>
      <c r="Z12497" s="28"/>
      <c r="AA12497" s="28"/>
      <c r="AB12497" s="28"/>
      <c r="AC12497" s="28"/>
      <c r="AD12497" s="28"/>
      <c r="AE12497" s="28"/>
      <c r="AF12497" s="28"/>
      <c r="AG12497" s="28"/>
      <c r="AH12497" s="28"/>
      <c r="AI12497" s="28"/>
      <c r="AJ12497" s="28"/>
      <c r="AK12497" s="28"/>
      <c r="AL12497" s="28"/>
      <c r="AM12497" s="28"/>
      <c r="AN12497" s="28"/>
      <c r="AO12497" s="28"/>
      <c r="AP12497" s="28"/>
      <c r="AQ12497" s="28"/>
      <c r="AR12497" s="28"/>
      <c r="AS12497" s="28"/>
      <c r="AT12497" s="28"/>
      <c r="AU12497" s="28"/>
    </row>
    <row r="12498" spans="9:47">
      <c r="I12498" s="57"/>
      <c r="J12498" s="57"/>
      <c r="Y12498" s="28"/>
      <c r="Z12498" s="28"/>
      <c r="AA12498" s="28"/>
      <c r="AB12498" s="28"/>
      <c r="AC12498" s="28"/>
      <c r="AD12498" s="28"/>
      <c r="AE12498" s="28"/>
      <c r="AF12498" s="28"/>
      <c r="AG12498" s="28"/>
      <c r="AH12498" s="28"/>
      <c r="AI12498" s="28"/>
      <c r="AJ12498" s="28"/>
      <c r="AK12498" s="28"/>
      <c r="AL12498" s="28"/>
      <c r="AM12498" s="28"/>
      <c r="AN12498" s="28"/>
      <c r="AO12498" s="28"/>
      <c r="AP12498" s="28"/>
      <c r="AQ12498" s="28"/>
      <c r="AR12498" s="28"/>
      <c r="AS12498" s="28"/>
      <c r="AT12498" s="28"/>
      <c r="AU12498" s="28"/>
    </row>
    <row r="12499" spans="9:47">
      <c r="I12499" s="57"/>
      <c r="J12499" s="57"/>
      <c r="Y12499" s="28"/>
      <c r="Z12499" s="28"/>
      <c r="AA12499" s="28"/>
      <c r="AB12499" s="28"/>
      <c r="AC12499" s="28"/>
      <c r="AD12499" s="28"/>
      <c r="AE12499" s="28"/>
      <c r="AF12499" s="28"/>
      <c r="AG12499" s="28"/>
      <c r="AH12499" s="28"/>
      <c r="AI12499" s="28"/>
      <c r="AJ12499" s="28"/>
      <c r="AK12499" s="28"/>
      <c r="AL12499" s="28"/>
      <c r="AM12499" s="28"/>
      <c r="AN12499" s="28"/>
      <c r="AO12499" s="28"/>
      <c r="AP12499" s="28"/>
      <c r="AQ12499" s="28"/>
      <c r="AR12499" s="28"/>
      <c r="AS12499" s="28"/>
      <c r="AT12499" s="28"/>
      <c r="AU12499" s="28"/>
    </row>
    <row r="12500" spans="9:47">
      <c r="I12500" s="57"/>
      <c r="J12500" s="57"/>
      <c r="Y12500" s="28"/>
      <c r="Z12500" s="28"/>
      <c r="AA12500" s="28"/>
      <c r="AB12500" s="28"/>
      <c r="AC12500" s="28"/>
      <c r="AD12500" s="28"/>
      <c r="AE12500" s="28"/>
      <c r="AF12500" s="28"/>
      <c r="AG12500" s="28"/>
      <c r="AH12500" s="28"/>
      <c r="AI12500" s="28"/>
      <c r="AJ12500" s="28"/>
      <c r="AK12500" s="28"/>
      <c r="AL12500" s="28"/>
      <c r="AM12500" s="28"/>
      <c r="AN12500" s="28"/>
      <c r="AO12500" s="28"/>
      <c r="AP12500" s="28"/>
      <c r="AQ12500" s="28"/>
      <c r="AR12500" s="28"/>
      <c r="AS12500" s="28"/>
      <c r="AT12500" s="28"/>
      <c r="AU12500" s="28"/>
    </row>
    <row r="12501" spans="9:47">
      <c r="I12501" s="57"/>
      <c r="J12501" s="57"/>
      <c r="Y12501" s="28"/>
      <c r="Z12501" s="28"/>
      <c r="AA12501" s="28"/>
      <c r="AB12501" s="28"/>
      <c r="AC12501" s="28"/>
      <c r="AD12501" s="28"/>
      <c r="AE12501" s="28"/>
      <c r="AF12501" s="28"/>
      <c r="AG12501" s="28"/>
      <c r="AH12501" s="28"/>
      <c r="AI12501" s="28"/>
      <c r="AJ12501" s="28"/>
      <c r="AK12501" s="28"/>
      <c r="AL12501" s="28"/>
      <c r="AM12501" s="28"/>
      <c r="AN12501" s="28"/>
      <c r="AO12501" s="28"/>
      <c r="AP12501" s="28"/>
      <c r="AQ12501" s="28"/>
      <c r="AR12501" s="28"/>
      <c r="AS12501" s="28"/>
      <c r="AT12501" s="28"/>
      <c r="AU12501" s="28"/>
    </row>
    <row r="12502" spans="9:47">
      <c r="I12502" s="57"/>
      <c r="J12502" s="57"/>
      <c r="Y12502" s="28"/>
      <c r="Z12502" s="28"/>
      <c r="AA12502" s="28"/>
      <c r="AB12502" s="28"/>
      <c r="AC12502" s="28"/>
      <c r="AD12502" s="28"/>
      <c r="AE12502" s="28"/>
      <c r="AF12502" s="28"/>
      <c r="AG12502" s="28"/>
      <c r="AH12502" s="28"/>
      <c r="AI12502" s="28"/>
      <c r="AJ12502" s="28"/>
      <c r="AK12502" s="28"/>
      <c r="AL12502" s="28"/>
      <c r="AM12502" s="28"/>
      <c r="AN12502" s="28"/>
      <c r="AO12502" s="28"/>
      <c r="AP12502" s="28"/>
      <c r="AQ12502" s="28"/>
      <c r="AR12502" s="28"/>
      <c r="AS12502" s="28"/>
      <c r="AT12502" s="28"/>
      <c r="AU12502" s="28"/>
    </row>
    <row r="12503" spans="9:47">
      <c r="I12503" s="57"/>
      <c r="J12503" s="57"/>
      <c r="Y12503" s="28"/>
      <c r="Z12503" s="28"/>
      <c r="AA12503" s="28"/>
      <c r="AB12503" s="28"/>
      <c r="AC12503" s="28"/>
      <c r="AD12503" s="28"/>
      <c r="AE12503" s="28"/>
      <c r="AF12503" s="28"/>
      <c r="AG12503" s="28"/>
      <c r="AH12503" s="28"/>
      <c r="AI12503" s="28"/>
      <c r="AJ12503" s="28"/>
      <c r="AK12503" s="28"/>
      <c r="AL12503" s="28"/>
      <c r="AM12503" s="28"/>
      <c r="AN12503" s="28"/>
      <c r="AO12503" s="28"/>
      <c r="AP12503" s="28"/>
      <c r="AQ12503" s="28"/>
      <c r="AR12503" s="28"/>
      <c r="AS12503" s="28"/>
      <c r="AT12503" s="28"/>
      <c r="AU12503" s="28"/>
    </row>
    <row r="12504" spans="9:47">
      <c r="I12504" s="57"/>
      <c r="J12504" s="57"/>
      <c r="Y12504" s="28"/>
      <c r="Z12504" s="28"/>
      <c r="AA12504" s="28"/>
      <c r="AB12504" s="28"/>
      <c r="AC12504" s="28"/>
      <c r="AD12504" s="28"/>
      <c r="AE12504" s="28"/>
      <c r="AF12504" s="28"/>
      <c r="AG12504" s="28"/>
      <c r="AH12504" s="28"/>
      <c r="AI12504" s="28"/>
      <c r="AJ12504" s="28"/>
      <c r="AK12504" s="28"/>
      <c r="AL12504" s="28"/>
      <c r="AM12504" s="28"/>
      <c r="AN12504" s="28"/>
      <c r="AO12504" s="28"/>
      <c r="AP12504" s="28"/>
      <c r="AQ12504" s="28"/>
      <c r="AR12504" s="28"/>
      <c r="AS12504" s="28"/>
      <c r="AT12504" s="28"/>
      <c r="AU12504" s="28"/>
    </row>
    <row r="12505" spans="9:47">
      <c r="I12505" s="57"/>
      <c r="J12505" s="57"/>
      <c r="Y12505" s="28"/>
      <c r="Z12505" s="28"/>
      <c r="AA12505" s="28"/>
      <c r="AB12505" s="28"/>
      <c r="AC12505" s="28"/>
      <c r="AD12505" s="28"/>
      <c r="AE12505" s="28"/>
      <c r="AF12505" s="28"/>
      <c r="AG12505" s="28"/>
      <c r="AH12505" s="28"/>
      <c r="AI12505" s="28"/>
      <c r="AJ12505" s="28"/>
      <c r="AK12505" s="28"/>
      <c r="AL12505" s="28"/>
      <c r="AM12505" s="28"/>
      <c r="AN12505" s="28"/>
      <c r="AO12505" s="28"/>
      <c r="AP12505" s="28"/>
      <c r="AQ12505" s="28"/>
      <c r="AR12505" s="28"/>
      <c r="AS12505" s="28"/>
      <c r="AT12505" s="28"/>
      <c r="AU12505" s="28"/>
    </row>
    <row r="12506" spans="9:47">
      <c r="I12506" s="57"/>
      <c r="J12506" s="57"/>
      <c r="Y12506" s="28"/>
      <c r="Z12506" s="28"/>
      <c r="AA12506" s="28"/>
      <c r="AB12506" s="28"/>
      <c r="AC12506" s="28"/>
      <c r="AD12506" s="28"/>
      <c r="AE12506" s="28"/>
      <c r="AF12506" s="28"/>
      <c r="AG12506" s="28"/>
      <c r="AH12506" s="28"/>
      <c r="AI12506" s="28"/>
      <c r="AJ12506" s="28"/>
      <c r="AK12506" s="28"/>
      <c r="AL12506" s="28"/>
      <c r="AM12506" s="28"/>
      <c r="AN12506" s="28"/>
      <c r="AO12506" s="28"/>
      <c r="AP12506" s="28"/>
      <c r="AQ12506" s="28"/>
      <c r="AR12506" s="28"/>
      <c r="AS12506" s="28"/>
      <c r="AT12506" s="28"/>
      <c r="AU12506" s="28"/>
    </row>
    <row r="12507" spans="9:47">
      <c r="I12507" s="57"/>
      <c r="J12507" s="57"/>
      <c r="Y12507" s="28"/>
      <c r="Z12507" s="28"/>
      <c r="AA12507" s="28"/>
      <c r="AB12507" s="28"/>
      <c r="AC12507" s="28"/>
      <c r="AD12507" s="28"/>
      <c r="AE12507" s="28"/>
      <c r="AF12507" s="28"/>
      <c r="AG12507" s="28"/>
      <c r="AH12507" s="28"/>
      <c r="AI12507" s="28"/>
      <c r="AJ12507" s="28"/>
      <c r="AK12507" s="28"/>
      <c r="AL12507" s="28"/>
      <c r="AM12507" s="28"/>
      <c r="AN12507" s="28"/>
      <c r="AO12507" s="28"/>
      <c r="AP12507" s="28"/>
      <c r="AQ12507" s="28"/>
      <c r="AR12507" s="28"/>
      <c r="AS12507" s="28"/>
      <c r="AT12507" s="28"/>
      <c r="AU12507" s="28"/>
    </row>
    <row r="12508" spans="9:47">
      <c r="I12508" s="57"/>
      <c r="J12508" s="57"/>
      <c r="Y12508" s="28"/>
      <c r="Z12508" s="28"/>
      <c r="AA12508" s="28"/>
      <c r="AB12508" s="28"/>
      <c r="AC12508" s="28"/>
      <c r="AD12508" s="28"/>
      <c r="AE12508" s="28"/>
      <c r="AF12508" s="28"/>
      <c r="AG12508" s="28"/>
      <c r="AH12508" s="28"/>
      <c r="AI12508" s="28"/>
      <c r="AJ12508" s="28"/>
      <c r="AK12508" s="28"/>
      <c r="AL12508" s="28"/>
      <c r="AM12508" s="28"/>
      <c r="AN12508" s="28"/>
      <c r="AO12508" s="28"/>
      <c r="AP12508" s="28"/>
      <c r="AQ12508" s="28"/>
      <c r="AR12508" s="28"/>
      <c r="AS12508" s="28"/>
      <c r="AT12508" s="28"/>
      <c r="AU12508" s="28"/>
    </row>
    <row r="12509" spans="9:47">
      <c r="I12509" s="57"/>
      <c r="J12509" s="57"/>
      <c r="Y12509" s="28"/>
      <c r="Z12509" s="28"/>
      <c r="AA12509" s="28"/>
      <c r="AB12509" s="28"/>
      <c r="AC12509" s="28"/>
      <c r="AD12509" s="28"/>
      <c r="AE12509" s="28"/>
      <c r="AF12509" s="28"/>
      <c r="AG12509" s="28"/>
      <c r="AH12509" s="28"/>
      <c r="AI12509" s="28"/>
      <c r="AJ12509" s="28"/>
      <c r="AK12509" s="28"/>
      <c r="AL12509" s="28"/>
      <c r="AM12509" s="28"/>
      <c r="AN12509" s="28"/>
      <c r="AO12509" s="28"/>
      <c r="AP12509" s="28"/>
      <c r="AQ12509" s="28"/>
      <c r="AR12509" s="28"/>
      <c r="AS12509" s="28"/>
      <c r="AT12509" s="28"/>
      <c r="AU12509" s="28"/>
    </row>
    <row r="12510" spans="9:47">
      <c r="I12510" s="57"/>
      <c r="J12510" s="57"/>
      <c r="Y12510" s="28"/>
      <c r="Z12510" s="28"/>
      <c r="AA12510" s="28"/>
      <c r="AB12510" s="28"/>
      <c r="AC12510" s="28"/>
      <c r="AD12510" s="28"/>
      <c r="AE12510" s="28"/>
      <c r="AF12510" s="28"/>
      <c r="AG12510" s="28"/>
      <c r="AH12510" s="28"/>
      <c r="AI12510" s="28"/>
      <c r="AJ12510" s="28"/>
      <c r="AK12510" s="28"/>
      <c r="AL12510" s="28"/>
      <c r="AM12510" s="28"/>
      <c r="AN12510" s="28"/>
      <c r="AO12510" s="28"/>
      <c r="AP12510" s="28"/>
      <c r="AQ12510" s="28"/>
      <c r="AR12510" s="28"/>
      <c r="AS12510" s="28"/>
      <c r="AT12510" s="28"/>
      <c r="AU12510" s="28"/>
    </row>
    <row r="12511" spans="9:47">
      <c r="I12511" s="57"/>
      <c r="J12511" s="57"/>
      <c r="Y12511" s="28"/>
      <c r="Z12511" s="28"/>
      <c r="AA12511" s="28"/>
      <c r="AB12511" s="28"/>
      <c r="AC12511" s="28"/>
      <c r="AD12511" s="28"/>
      <c r="AE12511" s="28"/>
      <c r="AF12511" s="28"/>
      <c r="AG12511" s="28"/>
      <c r="AH12511" s="28"/>
      <c r="AI12511" s="28"/>
      <c r="AJ12511" s="28"/>
      <c r="AK12511" s="28"/>
      <c r="AL12511" s="28"/>
      <c r="AM12511" s="28"/>
      <c r="AN12511" s="28"/>
      <c r="AO12511" s="28"/>
      <c r="AP12511" s="28"/>
      <c r="AQ12511" s="28"/>
      <c r="AR12511" s="28"/>
      <c r="AS12511" s="28"/>
      <c r="AT12511" s="28"/>
      <c r="AU12511" s="28"/>
    </row>
    <row r="12512" spans="9:47">
      <c r="I12512" s="57"/>
      <c r="J12512" s="57"/>
      <c r="Y12512" s="28"/>
      <c r="Z12512" s="28"/>
      <c r="AA12512" s="28"/>
      <c r="AB12512" s="28"/>
      <c r="AC12512" s="28"/>
      <c r="AD12512" s="28"/>
      <c r="AE12512" s="28"/>
      <c r="AF12512" s="28"/>
      <c r="AG12512" s="28"/>
      <c r="AH12512" s="28"/>
      <c r="AI12512" s="28"/>
      <c r="AJ12512" s="28"/>
      <c r="AK12512" s="28"/>
      <c r="AL12512" s="28"/>
      <c r="AM12512" s="28"/>
      <c r="AN12512" s="28"/>
      <c r="AO12512" s="28"/>
      <c r="AP12512" s="28"/>
      <c r="AQ12512" s="28"/>
      <c r="AR12512" s="28"/>
      <c r="AS12512" s="28"/>
      <c r="AT12512" s="28"/>
      <c r="AU12512" s="28"/>
    </row>
    <row r="12513" spans="9:47">
      <c r="I12513" s="57"/>
      <c r="J12513" s="57"/>
      <c r="Y12513" s="28"/>
      <c r="Z12513" s="28"/>
      <c r="AA12513" s="28"/>
      <c r="AB12513" s="28"/>
      <c r="AC12513" s="28"/>
      <c r="AD12513" s="28"/>
      <c r="AE12513" s="28"/>
      <c r="AF12513" s="28"/>
      <c r="AG12513" s="28"/>
      <c r="AH12513" s="28"/>
      <c r="AI12513" s="28"/>
      <c r="AJ12513" s="28"/>
      <c r="AK12513" s="28"/>
      <c r="AL12513" s="28"/>
      <c r="AM12513" s="28"/>
      <c r="AN12513" s="28"/>
      <c r="AO12513" s="28"/>
      <c r="AP12513" s="28"/>
      <c r="AQ12513" s="28"/>
      <c r="AR12513" s="28"/>
      <c r="AS12513" s="28"/>
      <c r="AT12513" s="28"/>
      <c r="AU12513" s="28"/>
    </row>
    <row r="12514" spans="9:47">
      <c r="I12514" s="57"/>
      <c r="J12514" s="57"/>
      <c r="Y12514" s="28"/>
      <c r="Z12514" s="28"/>
      <c r="AA12514" s="28"/>
      <c r="AB12514" s="28"/>
      <c r="AC12514" s="28"/>
      <c r="AD12514" s="28"/>
      <c r="AE12514" s="28"/>
      <c r="AF12514" s="28"/>
      <c r="AG12514" s="28"/>
      <c r="AH12514" s="28"/>
      <c r="AI12514" s="28"/>
      <c r="AJ12514" s="28"/>
      <c r="AK12514" s="28"/>
      <c r="AL12514" s="28"/>
      <c r="AM12514" s="28"/>
      <c r="AN12514" s="28"/>
      <c r="AO12514" s="28"/>
      <c r="AP12514" s="28"/>
      <c r="AQ12514" s="28"/>
      <c r="AR12514" s="28"/>
      <c r="AS12514" s="28"/>
      <c r="AT12514" s="28"/>
      <c r="AU12514" s="28"/>
    </row>
    <row r="12515" spans="9:47">
      <c r="I12515" s="57"/>
      <c r="J12515" s="57"/>
      <c r="Y12515" s="28"/>
      <c r="Z12515" s="28"/>
      <c r="AA12515" s="28"/>
      <c r="AB12515" s="28"/>
      <c r="AC12515" s="28"/>
      <c r="AD12515" s="28"/>
      <c r="AE12515" s="28"/>
      <c r="AF12515" s="28"/>
      <c r="AG12515" s="28"/>
      <c r="AH12515" s="28"/>
      <c r="AI12515" s="28"/>
      <c r="AJ12515" s="28"/>
      <c r="AK12515" s="28"/>
      <c r="AL12515" s="28"/>
      <c r="AM12515" s="28"/>
      <c r="AN12515" s="28"/>
      <c r="AO12515" s="28"/>
      <c r="AP12515" s="28"/>
      <c r="AQ12515" s="28"/>
      <c r="AR12515" s="28"/>
      <c r="AS12515" s="28"/>
      <c r="AT12515" s="28"/>
      <c r="AU12515" s="28"/>
    </row>
    <row r="12516" spans="9:47">
      <c r="I12516" s="57"/>
      <c r="J12516" s="57"/>
      <c r="Y12516" s="28"/>
      <c r="Z12516" s="28"/>
      <c r="AA12516" s="28"/>
      <c r="AB12516" s="28"/>
      <c r="AC12516" s="28"/>
      <c r="AD12516" s="28"/>
      <c r="AE12516" s="28"/>
      <c r="AF12516" s="28"/>
      <c r="AG12516" s="28"/>
      <c r="AH12516" s="28"/>
      <c r="AI12516" s="28"/>
      <c r="AJ12516" s="28"/>
      <c r="AK12516" s="28"/>
      <c r="AL12516" s="28"/>
      <c r="AM12516" s="28"/>
      <c r="AN12516" s="28"/>
      <c r="AO12516" s="28"/>
      <c r="AP12516" s="28"/>
      <c r="AQ12516" s="28"/>
      <c r="AR12516" s="28"/>
      <c r="AS12516" s="28"/>
      <c r="AT12516" s="28"/>
      <c r="AU12516" s="28"/>
    </row>
    <row r="12517" spans="9:47">
      <c r="I12517" s="57"/>
      <c r="J12517" s="57"/>
      <c r="Y12517" s="28"/>
      <c r="Z12517" s="28"/>
      <c r="AA12517" s="28"/>
      <c r="AB12517" s="28"/>
      <c r="AC12517" s="28"/>
      <c r="AD12517" s="28"/>
      <c r="AE12517" s="28"/>
      <c r="AF12517" s="28"/>
      <c r="AG12517" s="28"/>
      <c r="AH12517" s="28"/>
      <c r="AI12517" s="28"/>
      <c r="AJ12517" s="28"/>
      <c r="AK12517" s="28"/>
      <c r="AL12517" s="28"/>
      <c r="AM12517" s="28"/>
      <c r="AN12517" s="28"/>
      <c r="AO12517" s="28"/>
      <c r="AP12517" s="28"/>
      <c r="AQ12517" s="28"/>
      <c r="AR12517" s="28"/>
      <c r="AS12517" s="28"/>
      <c r="AT12517" s="28"/>
      <c r="AU12517" s="28"/>
    </row>
    <row r="12518" spans="9:47">
      <c r="I12518" s="57"/>
      <c r="J12518" s="57"/>
      <c r="Y12518" s="28"/>
      <c r="Z12518" s="28"/>
      <c r="AA12518" s="28"/>
      <c r="AB12518" s="28"/>
      <c r="AC12518" s="28"/>
      <c r="AD12518" s="28"/>
      <c r="AE12518" s="28"/>
      <c r="AF12518" s="28"/>
      <c r="AG12518" s="28"/>
      <c r="AH12518" s="28"/>
      <c r="AI12518" s="28"/>
      <c r="AJ12518" s="28"/>
      <c r="AK12518" s="28"/>
      <c r="AL12518" s="28"/>
      <c r="AM12518" s="28"/>
      <c r="AN12518" s="28"/>
      <c r="AO12518" s="28"/>
      <c r="AP12518" s="28"/>
      <c r="AQ12518" s="28"/>
      <c r="AR12518" s="28"/>
      <c r="AS12518" s="28"/>
      <c r="AT12518" s="28"/>
      <c r="AU12518" s="28"/>
    </row>
    <row r="12519" spans="9:47">
      <c r="I12519" s="57"/>
      <c r="J12519" s="57"/>
      <c r="Y12519" s="28"/>
      <c r="Z12519" s="28"/>
      <c r="AA12519" s="28"/>
      <c r="AB12519" s="28"/>
      <c r="AC12519" s="28"/>
      <c r="AD12519" s="28"/>
      <c r="AE12519" s="28"/>
      <c r="AF12519" s="28"/>
      <c r="AG12519" s="28"/>
      <c r="AH12519" s="28"/>
      <c r="AI12519" s="28"/>
      <c r="AJ12519" s="28"/>
      <c r="AK12519" s="28"/>
      <c r="AL12519" s="28"/>
      <c r="AM12519" s="28"/>
      <c r="AN12519" s="28"/>
      <c r="AO12519" s="28"/>
      <c r="AP12519" s="28"/>
      <c r="AQ12519" s="28"/>
      <c r="AR12519" s="28"/>
      <c r="AS12519" s="28"/>
      <c r="AT12519" s="28"/>
      <c r="AU12519" s="28"/>
    </row>
    <row r="12520" spans="9:47">
      <c r="I12520" s="57"/>
      <c r="J12520" s="57"/>
      <c r="Y12520" s="28"/>
      <c r="Z12520" s="28"/>
      <c r="AA12520" s="28"/>
      <c r="AB12520" s="28"/>
      <c r="AC12520" s="28"/>
      <c r="AD12520" s="28"/>
      <c r="AE12520" s="28"/>
      <c r="AF12520" s="28"/>
      <c r="AG12520" s="28"/>
      <c r="AH12520" s="28"/>
      <c r="AI12520" s="28"/>
      <c r="AJ12520" s="28"/>
      <c r="AK12520" s="28"/>
      <c r="AL12520" s="28"/>
      <c r="AM12520" s="28"/>
      <c r="AN12520" s="28"/>
      <c r="AO12520" s="28"/>
      <c r="AP12520" s="28"/>
      <c r="AQ12520" s="28"/>
      <c r="AR12520" s="28"/>
      <c r="AS12520" s="28"/>
      <c r="AT12520" s="28"/>
      <c r="AU12520" s="28"/>
    </row>
    <row r="12521" spans="9:47">
      <c r="I12521" s="57"/>
      <c r="J12521" s="57"/>
      <c r="Y12521" s="28"/>
      <c r="Z12521" s="28"/>
      <c r="AA12521" s="28"/>
      <c r="AB12521" s="28"/>
      <c r="AC12521" s="28"/>
      <c r="AD12521" s="28"/>
      <c r="AE12521" s="28"/>
      <c r="AF12521" s="28"/>
      <c r="AG12521" s="28"/>
      <c r="AH12521" s="28"/>
      <c r="AI12521" s="28"/>
      <c r="AJ12521" s="28"/>
      <c r="AK12521" s="28"/>
      <c r="AL12521" s="28"/>
      <c r="AM12521" s="28"/>
      <c r="AN12521" s="28"/>
      <c r="AO12521" s="28"/>
      <c r="AP12521" s="28"/>
      <c r="AQ12521" s="28"/>
      <c r="AR12521" s="28"/>
      <c r="AS12521" s="28"/>
      <c r="AT12521" s="28"/>
      <c r="AU12521" s="28"/>
    </row>
    <row r="12522" spans="9:47">
      <c r="I12522" s="57"/>
      <c r="J12522" s="57"/>
      <c r="Y12522" s="28"/>
      <c r="Z12522" s="28"/>
      <c r="AA12522" s="28"/>
      <c r="AB12522" s="28"/>
      <c r="AC12522" s="28"/>
      <c r="AD12522" s="28"/>
      <c r="AE12522" s="28"/>
      <c r="AF12522" s="28"/>
      <c r="AG12522" s="28"/>
      <c r="AH12522" s="28"/>
      <c r="AI12522" s="28"/>
      <c r="AJ12522" s="28"/>
      <c r="AK12522" s="28"/>
      <c r="AL12522" s="28"/>
      <c r="AM12522" s="28"/>
      <c r="AN12522" s="28"/>
      <c r="AO12522" s="28"/>
      <c r="AP12522" s="28"/>
      <c r="AQ12522" s="28"/>
      <c r="AR12522" s="28"/>
      <c r="AS12522" s="28"/>
      <c r="AT12522" s="28"/>
      <c r="AU12522" s="28"/>
    </row>
    <row r="12523" spans="9:47">
      <c r="I12523" s="57"/>
      <c r="J12523" s="57"/>
      <c r="Y12523" s="28"/>
      <c r="Z12523" s="28"/>
      <c r="AA12523" s="28"/>
      <c r="AB12523" s="28"/>
      <c r="AC12523" s="28"/>
      <c r="AD12523" s="28"/>
      <c r="AE12523" s="28"/>
      <c r="AF12523" s="28"/>
      <c r="AG12523" s="28"/>
      <c r="AH12523" s="28"/>
      <c r="AI12523" s="28"/>
      <c r="AJ12523" s="28"/>
      <c r="AK12523" s="28"/>
      <c r="AL12523" s="28"/>
      <c r="AM12523" s="28"/>
      <c r="AN12523" s="28"/>
      <c r="AO12523" s="28"/>
      <c r="AP12523" s="28"/>
      <c r="AQ12523" s="28"/>
      <c r="AR12523" s="28"/>
      <c r="AS12523" s="28"/>
      <c r="AT12523" s="28"/>
      <c r="AU12523" s="28"/>
    </row>
    <row r="12524" spans="9:47">
      <c r="I12524" s="57"/>
      <c r="J12524" s="57"/>
      <c r="Y12524" s="28"/>
      <c r="Z12524" s="28"/>
      <c r="AA12524" s="28"/>
      <c r="AB12524" s="28"/>
      <c r="AC12524" s="28"/>
      <c r="AD12524" s="28"/>
      <c r="AE12524" s="28"/>
      <c r="AF12524" s="28"/>
      <c r="AG12524" s="28"/>
      <c r="AH12524" s="28"/>
      <c r="AI12524" s="28"/>
      <c r="AJ12524" s="28"/>
      <c r="AK12524" s="28"/>
      <c r="AL12524" s="28"/>
      <c r="AM12524" s="28"/>
      <c r="AN12524" s="28"/>
      <c r="AO12524" s="28"/>
      <c r="AP12524" s="28"/>
      <c r="AQ12524" s="28"/>
      <c r="AR12524" s="28"/>
      <c r="AS12524" s="28"/>
      <c r="AT12524" s="28"/>
      <c r="AU12524" s="28"/>
    </row>
    <row r="12525" spans="9:47">
      <c r="I12525" s="57"/>
      <c r="J12525" s="57"/>
      <c r="Y12525" s="28"/>
      <c r="Z12525" s="28"/>
      <c r="AA12525" s="28"/>
      <c r="AB12525" s="28"/>
      <c r="AC12525" s="28"/>
      <c r="AD12525" s="28"/>
      <c r="AE12525" s="28"/>
      <c r="AF12525" s="28"/>
      <c r="AG12525" s="28"/>
      <c r="AH12525" s="28"/>
      <c r="AI12525" s="28"/>
      <c r="AJ12525" s="28"/>
      <c r="AK12525" s="28"/>
      <c r="AL12525" s="28"/>
      <c r="AM12525" s="28"/>
      <c r="AN12525" s="28"/>
      <c r="AO12525" s="28"/>
      <c r="AP12525" s="28"/>
      <c r="AQ12525" s="28"/>
      <c r="AR12525" s="28"/>
      <c r="AS12525" s="28"/>
      <c r="AT12525" s="28"/>
      <c r="AU12525" s="28"/>
    </row>
    <row r="12526" spans="9:47">
      <c r="I12526" s="57"/>
      <c r="J12526" s="57"/>
      <c r="Y12526" s="28"/>
      <c r="Z12526" s="28"/>
      <c r="AA12526" s="28"/>
      <c r="AB12526" s="28"/>
      <c r="AC12526" s="28"/>
      <c r="AD12526" s="28"/>
      <c r="AE12526" s="28"/>
      <c r="AF12526" s="28"/>
      <c r="AG12526" s="28"/>
      <c r="AH12526" s="28"/>
      <c r="AI12526" s="28"/>
      <c r="AJ12526" s="28"/>
      <c r="AK12526" s="28"/>
      <c r="AL12526" s="28"/>
      <c r="AM12526" s="28"/>
      <c r="AN12526" s="28"/>
      <c r="AO12526" s="28"/>
      <c r="AP12526" s="28"/>
      <c r="AQ12526" s="28"/>
      <c r="AR12526" s="28"/>
      <c r="AS12526" s="28"/>
      <c r="AT12526" s="28"/>
      <c r="AU12526" s="28"/>
    </row>
    <row r="12527" spans="9:47">
      <c r="I12527" s="57"/>
      <c r="J12527" s="57"/>
      <c r="Y12527" s="28"/>
      <c r="Z12527" s="28"/>
      <c r="AA12527" s="28"/>
      <c r="AB12527" s="28"/>
      <c r="AC12527" s="28"/>
      <c r="AD12527" s="28"/>
      <c r="AE12527" s="28"/>
      <c r="AF12527" s="28"/>
      <c r="AG12527" s="28"/>
      <c r="AH12527" s="28"/>
      <c r="AI12527" s="28"/>
      <c r="AJ12527" s="28"/>
      <c r="AK12527" s="28"/>
      <c r="AL12527" s="28"/>
      <c r="AM12527" s="28"/>
      <c r="AN12527" s="28"/>
      <c r="AO12527" s="28"/>
      <c r="AP12527" s="28"/>
      <c r="AQ12527" s="28"/>
      <c r="AR12527" s="28"/>
      <c r="AS12527" s="28"/>
      <c r="AT12527" s="28"/>
      <c r="AU12527" s="28"/>
    </row>
    <row r="12528" spans="9:47">
      <c r="I12528" s="57"/>
      <c r="J12528" s="57"/>
      <c r="Y12528" s="28"/>
      <c r="Z12528" s="28"/>
      <c r="AA12528" s="28"/>
      <c r="AB12528" s="28"/>
      <c r="AC12528" s="28"/>
      <c r="AD12528" s="28"/>
      <c r="AE12528" s="28"/>
      <c r="AF12528" s="28"/>
      <c r="AG12528" s="28"/>
      <c r="AH12528" s="28"/>
      <c r="AI12528" s="28"/>
      <c r="AJ12528" s="28"/>
      <c r="AK12528" s="28"/>
      <c r="AL12528" s="28"/>
      <c r="AM12528" s="28"/>
      <c r="AN12528" s="28"/>
      <c r="AO12528" s="28"/>
      <c r="AP12528" s="28"/>
      <c r="AQ12528" s="28"/>
      <c r="AR12528" s="28"/>
      <c r="AS12528" s="28"/>
      <c r="AT12528" s="28"/>
      <c r="AU12528" s="28"/>
    </row>
    <row r="12529" spans="9:47">
      <c r="I12529" s="57"/>
      <c r="J12529" s="57"/>
      <c r="Y12529" s="28"/>
      <c r="Z12529" s="28"/>
      <c r="AA12529" s="28"/>
      <c r="AB12529" s="28"/>
      <c r="AC12529" s="28"/>
      <c r="AD12529" s="28"/>
      <c r="AE12529" s="28"/>
      <c r="AF12529" s="28"/>
      <c r="AG12529" s="28"/>
      <c r="AH12529" s="28"/>
      <c r="AI12529" s="28"/>
      <c r="AJ12529" s="28"/>
      <c r="AK12529" s="28"/>
      <c r="AL12529" s="28"/>
      <c r="AM12529" s="28"/>
      <c r="AN12529" s="28"/>
      <c r="AO12529" s="28"/>
      <c r="AP12529" s="28"/>
      <c r="AQ12529" s="28"/>
      <c r="AR12529" s="28"/>
      <c r="AS12529" s="28"/>
      <c r="AT12529" s="28"/>
      <c r="AU12529" s="28"/>
    </row>
    <row r="12530" spans="9:47">
      <c r="I12530" s="57"/>
      <c r="J12530" s="57"/>
      <c r="Y12530" s="28"/>
      <c r="Z12530" s="28"/>
      <c r="AA12530" s="28"/>
      <c r="AB12530" s="28"/>
      <c r="AC12530" s="28"/>
      <c r="AD12530" s="28"/>
      <c r="AE12530" s="28"/>
      <c r="AF12530" s="28"/>
      <c r="AG12530" s="28"/>
      <c r="AH12530" s="28"/>
      <c r="AI12530" s="28"/>
      <c r="AJ12530" s="28"/>
      <c r="AK12530" s="28"/>
      <c r="AL12530" s="28"/>
      <c r="AM12530" s="28"/>
      <c r="AN12530" s="28"/>
      <c r="AO12530" s="28"/>
      <c r="AP12530" s="28"/>
      <c r="AQ12530" s="28"/>
      <c r="AR12530" s="28"/>
      <c r="AS12530" s="28"/>
      <c r="AT12530" s="28"/>
      <c r="AU12530" s="28"/>
    </row>
    <row r="12531" spans="9:47">
      <c r="I12531" s="57"/>
      <c r="J12531" s="57"/>
      <c r="Y12531" s="28"/>
      <c r="Z12531" s="28"/>
      <c r="AA12531" s="28"/>
      <c r="AB12531" s="28"/>
      <c r="AC12531" s="28"/>
      <c r="AD12531" s="28"/>
      <c r="AE12531" s="28"/>
      <c r="AF12531" s="28"/>
      <c r="AG12531" s="28"/>
      <c r="AH12531" s="28"/>
      <c r="AI12531" s="28"/>
      <c r="AJ12531" s="28"/>
      <c r="AK12531" s="28"/>
      <c r="AL12531" s="28"/>
      <c r="AM12531" s="28"/>
      <c r="AN12531" s="28"/>
      <c r="AO12531" s="28"/>
      <c r="AP12531" s="28"/>
      <c r="AQ12531" s="28"/>
      <c r="AR12531" s="28"/>
      <c r="AS12531" s="28"/>
      <c r="AT12531" s="28"/>
      <c r="AU12531" s="28"/>
    </row>
    <row r="12532" spans="9:47">
      <c r="I12532" s="57"/>
      <c r="J12532" s="57"/>
      <c r="Y12532" s="28"/>
      <c r="Z12532" s="28"/>
      <c r="AA12532" s="28"/>
      <c r="AB12532" s="28"/>
      <c r="AC12532" s="28"/>
      <c r="AD12532" s="28"/>
      <c r="AE12532" s="28"/>
      <c r="AF12532" s="28"/>
      <c r="AG12532" s="28"/>
      <c r="AH12532" s="28"/>
      <c r="AI12532" s="28"/>
      <c r="AJ12532" s="28"/>
      <c r="AK12532" s="28"/>
      <c r="AL12532" s="28"/>
      <c r="AM12532" s="28"/>
      <c r="AN12532" s="28"/>
      <c r="AO12532" s="28"/>
      <c r="AP12532" s="28"/>
      <c r="AQ12532" s="28"/>
      <c r="AR12532" s="28"/>
      <c r="AS12532" s="28"/>
      <c r="AT12532" s="28"/>
      <c r="AU12532" s="28"/>
    </row>
    <row r="12533" spans="9:47">
      <c r="I12533" s="57"/>
      <c r="J12533" s="57"/>
      <c r="Y12533" s="28"/>
      <c r="Z12533" s="28"/>
      <c r="AA12533" s="28"/>
      <c r="AB12533" s="28"/>
      <c r="AC12533" s="28"/>
      <c r="AD12533" s="28"/>
      <c r="AE12533" s="28"/>
      <c r="AF12533" s="28"/>
      <c r="AG12533" s="28"/>
      <c r="AH12533" s="28"/>
      <c r="AI12533" s="28"/>
      <c r="AJ12533" s="28"/>
      <c r="AK12533" s="28"/>
      <c r="AL12533" s="28"/>
      <c r="AM12533" s="28"/>
      <c r="AN12533" s="28"/>
      <c r="AO12533" s="28"/>
      <c r="AP12533" s="28"/>
      <c r="AQ12533" s="28"/>
      <c r="AR12533" s="28"/>
      <c r="AS12533" s="28"/>
      <c r="AT12533" s="28"/>
      <c r="AU12533" s="28"/>
    </row>
    <row r="12534" spans="9:47">
      <c r="I12534" s="57"/>
      <c r="J12534" s="57"/>
      <c r="Y12534" s="28"/>
      <c r="Z12534" s="28"/>
      <c r="AA12534" s="28"/>
      <c r="AB12534" s="28"/>
      <c r="AC12534" s="28"/>
      <c r="AD12534" s="28"/>
      <c r="AE12534" s="28"/>
      <c r="AF12534" s="28"/>
      <c r="AG12534" s="28"/>
      <c r="AH12534" s="28"/>
      <c r="AI12534" s="28"/>
      <c r="AJ12534" s="28"/>
      <c r="AK12534" s="28"/>
      <c r="AL12534" s="28"/>
      <c r="AM12534" s="28"/>
      <c r="AN12534" s="28"/>
      <c r="AO12534" s="28"/>
      <c r="AP12534" s="28"/>
      <c r="AQ12534" s="28"/>
      <c r="AR12534" s="28"/>
      <c r="AS12534" s="28"/>
      <c r="AT12534" s="28"/>
      <c r="AU12534" s="28"/>
    </row>
    <row r="12535" spans="9:47">
      <c r="I12535" s="57"/>
      <c r="J12535" s="57"/>
      <c r="Y12535" s="28"/>
      <c r="Z12535" s="28"/>
      <c r="AA12535" s="28"/>
      <c r="AB12535" s="28"/>
      <c r="AC12535" s="28"/>
      <c r="AD12535" s="28"/>
      <c r="AE12535" s="28"/>
      <c r="AF12535" s="28"/>
      <c r="AG12535" s="28"/>
      <c r="AH12535" s="28"/>
      <c r="AI12535" s="28"/>
      <c r="AJ12535" s="28"/>
      <c r="AK12535" s="28"/>
      <c r="AL12535" s="28"/>
      <c r="AM12535" s="28"/>
      <c r="AN12535" s="28"/>
      <c r="AO12535" s="28"/>
      <c r="AP12535" s="28"/>
      <c r="AQ12535" s="28"/>
      <c r="AR12535" s="28"/>
      <c r="AS12535" s="28"/>
      <c r="AT12535" s="28"/>
      <c r="AU12535" s="28"/>
    </row>
    <row r="12536" spans="9:47">
      <c r="I12536" s="57"/>
      <c r="J12536" s="57"/>
      <c r="Y12536" s="28"/>
      <c r="Z12536" s="28"/>
      <c r="AA12536" s="28"/>
      <c r="AB12536" s="28"/>
      <c r="AC12536" s="28"/>
      <c r="AD12536" s="28"/>
      <c r="AE12536" s="28"/>
      <c r="AF12536" s="28"/>
      <c r="AG12536" s="28"/>
      <c r="AH12536" s="28"/>
      <c r="AI12536" s="28"/>
      <c r="AJ12536" s="28"/>
      <c r="AK12536" s="28"/>
      <c r="AL12536" s="28"/>
      <c r="AM12536" s="28"/>
      <c r="AN12536" s="28"/>
      <c r="AO12536" s="28"/>
      <c r="AP12536" s="28"/>
      <c r="AQ12536" s="28"/>
      <c r="AR12536" s="28"/>
      <c r="AS12536" s="28"/>
      <c r="AT12536" s="28"/>
      <c r="AU12536" s="28"/>
    </row>
    <row r="12537" spans="9:47">
      <c r="I12537" s="57"/>
      <c r="J12537" s="57"/>
      <c r="Y12537" s="28"/>
      <c r="Z12537" s="28"/>
      <c r="AA12537" s="28"/>
      <c r="AB12537" s="28"/>
      <c r="AC12537" s="28"/>
      <c r="AD12537" s="28"/>
      <c r="AE12537" s="28"/>
      <c r="AF12537" s="28"/>
      <c r="AG12537" s="28"/>
      <c r="AH12537" s="28"/>
      <c r="AI12537" s="28"/>
      <c r="AJ12537" s="28"/>
      <c r="AK12537" s="28"/>
      <c r="AL12537" s="28"/>
      <c r="AM12537" s="28"/>
      <c r="AN12537" s="28"/>
      <c r="AO12537" s="28"/>
      <c r="AP12537" s="28"/>
      <c r="AQ12537" s="28"/>
      <c r="AR12537" s="28"/>
      <c r="AS12537" s="28"/>
      <c r="AT12537" s="28"/>
      <c r="AU12537" s="28"/>
    </row>
    <row r="12538" spans="9:47">
      <c r="I12538" s="57"/>
      <c r="J12538" s="57"/>
      <c r="Y12538" s="28"/>
      <c r="Z12538" s="28"/>
      <c r="AA12538" s="28"/>
      <c r="AB12538" s="28"/>
      <c r="AC12538" s="28"/>
      <c r="AD12538" s="28"/>
      <c r="AE12538" s="28"/>
      <c r="AF12538" s="28"/>
      <c r="AG12538" s="28"/>
      <c r="AH12538" s="28"/>
      <c r="AI12538" s="28"/>
      <c r="AJ12538" s="28"/>
      <c r="AK12538" s="28"/>
      <c r="AL12538" s="28"/>
      <c r="AM12538" s="28"/>
      <c r="AN12538" s="28"/>
      <c r="AO12538" s="28"/>
      <c r="AP12538" s="28"/>
      <c r="AQ12538" s="28"/>
      <c r="AR12538" s="28"/>
      <c r="AS12538" s="28"/>
      <c r="AT12538" s="28"/>
      <c r="AU12538" s="28"/>
    </row>
    <row r="12539" spans="9:47">
      <c r="I12539" s="57"/>
      <c r="J12539" s="57"/>
      <c r="Y12539" s="28"/>
      <c r="Z12539" s="28"/>
      <c r="AA12539" s="28"/>
      <c r="AB12539" s="28"/>
      <c r="AC12539" s="28"/>
      <c r="AD12539" s="28"/>
      <c r="AE12539" s="28"/>
      <c r="AF12539" s="28"/>
      <c r="AG12539" s="28"/>
      <c r="AH12539" s="28"/>
      <c r="AI12539" s="28"/>
      <c r="AJ12539" s="28"/>
      <c r="AK12539" s="28"/>
      <c r="AL12539" s="28"/>
      <c r="AM12539" s="28"/>
      <c r="AN12539" s="28"/>
      <c r="AO12539" s="28"/>
      <c r="AP12539" s="28"/>
      <c r="AQ12539" s="28"/>
      <c r="AR12539" s="28"/>
      <c r="AS12539" s="28"/>
      <c r="AT12539" s="28"/>
      <c r="AU12539" s="28"/>
    </row>
    <row r="12540" spans="9:47">
      <c r="I12540" s="57"/>
      <c r="J12540" s="57"/>
      <c r="Y12540" s="28"/>
      <c r="Z12540" s="28"/>
      <c r="AA12540" s="28"/>
      <c r="AB12540" s="28"/>
      <c r="AC12540" s="28"/>
      <c r="AD12540" s="28"/>
      <c r="AE12540" s="28"/>
      <c r="AF12540" s="28"/>
      <c r="AG12540" s="28"/>
      <c r="AH12540" s="28"/>
      <c r="AI12540" s="28"/>
      <c r="AJ12540" s="28"/>
      <c r="AK12540" s="28"/>
      <c r="AL12540" s="28"/>
      <c r="AM12540" s="28"/>
      <c r="AN12540" s="28"/>
      <c r="AO12540" s="28"/>
      <c r="AP12540" s="28"/>
      <c r="AQ12540" s="28"/>
      <c r="AR12540" s="28"/>
      <c r="AS12540" s="28"/>
      <c r="AT12540" s="28"/>
      <c r="AU12540" s="28"/>
    </row>
    <row r="12541" spans="9:47">
      <c r="I12541" s="57"/>
      <c r="J12541" s="57"/>
      <c r="Y12541" s="28"/>
      <c r="Z12541" s="28"/>
      <c r="AA12541" s="28"/>
      <c r="AB12541" s="28"/>
      <c r="AC12541" s="28"/>
      <c r="AD12541" s="28"/>
      <c r="AE12541" s="28"/>
      <c r="AF12541" s="28"/>
      <c r="AG12541" s="28"/>
      <c r="AH12541" s="28"/>
      <c r="AI12541" s="28"/>
      <c r="AJ12541" s="28"/>
      <c r="AK12541" s="28"/>
      <c r="AL12541" s="28"/>
      <c r="AM12541" s="28"/>
      <c r="AN12541" s="28"/>
      <c r="AO12541" s="28"/>
      <c r="AP12541" s="28"/>
      <c r="AQ12541" s="28"/>
      <c r="AR12541" s="28"/>
      <c r="AS12541" s="28"/>
      <c r="AT12541" s="28"/>
      <c r="AU12541" s="28"/>
    </row>
    <row r="12542" spans="9:47">
      <c r="I12542" s="57"/>
      <c r="J12542" s="57"/>
      <c r="Y12542" s="28"/>
      <c r="Z12542" s="28"/>
      <c r="AA12542" s="28"/>
      <c r="AB12542" s="28"/>
      <c r="AC12542" s="28"/>
      <c r="AD12542" s="28"/>
      <c r="AE12542" s="28"/>
      <c r="AF12542" s="28"/>
      <c r="AG12542" s="28"/>
      <c r="AH12542" s="28"/>
      <c r="AI12542" s="28"/>
      <c r="AJ12542" s="28"/>
      <c r="AK12542" s="28"/>
      <c r="AL12542" s="28"/>
      <c r="AM12542" s="28"/>
      <c r="AN12542" s="28"/>
      <c r="AO12542" s="28"/>
      <c r="AP12542" s="28"/>
      <c r="AQ12542" s="28"/>
      <c r="AR12542" s="28"/>
      <c r="AS12542" s="28"/>
      <c r="AT12542" s="28"/>
      <c r="AU12542" s="28"/>
    </row>
    <row r="12543" spans="9:47">
      <c r="I12543" s="57"/>
      <c r="J12543" s="57"/>
      <c r="Y12543" s="28"/>
      <c r="Z12543" s="28"/>
      <c r="AA12543" s="28"/>
      <c r="AB12543" s="28"/>
      <c r="AC12543" s="28"/>
      <c r="AD12543" s="28"/>
      <c r="AE12543" s="28"/>
      <c r="AF12543" s="28"/>
      <c r="AG12543" s="28"/>
      <c r="AH12543" s="28"/>
      <c r="AI12543" s="28"/>
      <c r="AJ12543" s="28"/>
      <c r="AK12543" s="28"/>
      <c r="AL12543" s="28"/>
      <c r="AM12543" s="28"/>
      <c r="AN12543" s="28"/>
      <c r="AO12543" s="28"/>
      <c r="AP12543" s="28"/>
      <c r="AQ12543" s="28"/>
      <c r="AR12543" s="28"/>
      <c r="AS12543" s="28"/>
      <c r="AT12543" s="28"/>
      <c r="AU12543" s="28"/>
    </row>
    <row r="12544" spans="9:47">
      <c r="I12544" s="57"/>
      <c r="J12544" s="57"/>
      <c r="Y12544" s="28"/>
      <c r="Z12544" s="28"/>
      <c r="AA12544" s="28"/>
      <c r="AB12544" s="28"/>
      <c r="AC12544" s="28"/>
      <c r="AD12544" s="28"/>
      <c r="AE12544" s="28"/>
      <c r="AF12544" s="28"/>
      <c r="AG12544" s="28"/>
      <c r="AH12544" s="28"/>
      <c r="AI12544" s="28"/>
      <c r="AJ12544" s="28"/>
      <c r="AK12544" s="28"/>
      <c r="AL12544" s="28"/>
      <c r="AM12544" s="28"/>
      <c r="AN12544" s="28"/>
      <c r="AO12544" s="28"/>
      <c r="AP12544" s="28"/>
      <c r="AQ12544" s="28"/>
      <c r="AR12544" s="28"/>
      <c r="AS12544" s="28"/>
      <c r="AT12544" s="28"/>
      <c r="AU12544" s="28"/>
    </row>
    <row r="12545" spans="9:47">
      <c r="I12545" s="57"/>
      <c r="J12545" s="57"/>
      <c r="Y12545" s="28"/>
      <c r="Z12545" s="28"/>
      <c r="AA12545" s="28"/>
      <c r="AB12545" s="28"/>
      <c r="AC12545" s="28"/>
      <c r="AD12545" s="28"/>
      <c r="AE12545" s="28"/>
      <c r="AF12545" s="28"/>
      <c r="AG12545" s="28"/>
      <c r="AH12545" s="28"/>
      <c r="AI12545" s="28"/>
      <c r="AJ12545" s="28"/>
      <c r="AK12545" s="28"/>
      <c r="AL12545" s="28"/>
      <c r="AM12545" s="28"/>
      <c r="AN12545" s="28"/>
      <c r="AO12545" s="28"/>
      <c r="AP12545" s="28"/>
      <c r="AQ12545" s="28"/>
      <c r="AR12545" s="28"/>
      <c r="AS12545" s="28"/>
      <c r="AT12545" s="28"/>
      <c r="AU12545" s="28"/>
    </row>
    <row r="12546" spans="9:47">
      <c r="I12546" s="57"/>
      <c r="J12546" s="57"/>
      <c r="Y12546" s="28"/>
      <c r="Z12546" s="28"/>
      <c r="AA12546" s="28"/>
      <c r="AB12546" s="28"/>
      <c r="AC12546" s="28"/>
      <c r="AD12546" s="28"/>
      <c r="AE12546" s="28"/>
      <c r="AF12546" s="28"/>
      <c r="AG12546" s="28"/>
      <c r="AH12546" s="28"/>
      <c r="AI12546" s="28"/>
      <c r="AJ12546" s="28"/>
      <c r="AK12546" s="28"/>
      <c r="AL12546" s="28"/>
      <c r="AM12546" s="28"/>
      <c r="AN12546" s="28"/>
      <c r="AO12546" s="28"/>
      <c r="AP12546" s="28"/>
      <c r="AQ12546" s="28"/>
      <c r="AR12546" s="28"/>
      <c r="AS12546" s="28"/>
      <c r="AT12546" s="28"/>
      <c r="AU12546" s="28"/>
    </row>
    <row r="12547" spans="9:47">
      <c r="I12547" s="57"/>
      <c r="J12547" s="57"/>
      <c r="Y12547" s="28"/>
      <c r="Z12547" s="28"/>
      <c r="AA12547" s="28"/>
      <c r="AB12547" s="28"/>
      <c r="AC12547" s="28"/>
      <c r="AD12547" s="28"/>
      <c r="AE12547" s="28"/>
      <c r="AF12547" s="28"/>
      <c r="AG12547" s="28"/>
      <c r="AH12547" s="28"/>
      <c r="AI12547" s="28"/>
      <c r="AJ12547" s="28"/>
      <c r="AK12547" s="28"/>
      <c r="AL12547" s="28"/>
      <c r="AM12547" s="28"/>
      <c r="AN12547" s="28"/>
      <c r="AO12547" s="28"/>
      <c r="AP12547" s="28"/>
      <c r="AQ12547" s="28"/>
      <c r="AR12547" s="28"/>
      <c r="AS12547" s="28"/>
      <c r="AT12547" s="28"/>
      <c r="AU12547" s="28"/>
    </row>
    <row r="12548" spans="9:47">
      <c r="I12548" s="57"/>
      <c r="J12548" s="57"/>
      <c r="Y12548" s="28"/>
      <c r="Z12548" s="28"/>
      <c r="AA12548" s="28"/>
      <c r="AB12548" s="28"/>
      <c r="AC12548" s="28"/>
      <c r="AD12548" s="28"/>
      <c r="AE12548" s="28"/>
      <c r="AF12548" s="28"/>
      <c r="AG12548" s="28"/>
      <c r="AH12548" s="28"/>
      <c r="AI12548" s="28"/>
      <c r="AJ12548" s="28"/>
      <c r="AK12548" s="28"/>
      <c r="AL12548" s="28"/>
      <c r="AM12548" s="28"/>
      <c r="AN12548" s="28"/>
      <c r="AO12548" s="28"/>
      <c r="AP12548" s="28"/>
      <c r="AQ12548" s="28"/>
      <c r="AR12548" s="28"/>
      <c r="AS12548" s="28"/>
      <c r="AT12548" s="28"/>
      <c r="AU12548" s="28"/>
    </row>
    <row r="12549" spans="9:47">
      <c r="I12549" s="57"/>
      <c r="J12549" s="57"/>
      <c r="Y12549" s="28"/>
      <c r="Z12549" s="28"/>
      <c r="AA12549" s="28"/>
      <c r="AB12549" s="28"/>
      <c r="AC12549" s="28"/>
      <c r="AD12549" s="28"/>
      <c r="AE12549" s="28"/>
      <c r="AF12549" s="28"/>
      <c r="AG12549" s="28"/>
      <c r="AH12549" s="28"/>
      <c r="AI12549" s="28"/>
      <c r="AJ12549" s="28"/>
      <c r="AK12549" s="28"/>
      <c r="AL12549" s="28"/>
      <c r="AM12549" s="28"/>
      <c r="AN12549" s="28"/>
      <c r="AO12549" s="28"/>
      <c r="AP12549" s="28"/>
      <c r="AQ12549" s="28"/>
      <c r="AR12549" s="28"/>
      <c r="AS12549" s="28"/>
      <c r="AT12549" s="28"/>
      <c r="AU12549" s="28"/>
    </row>
    <row r="12550" spans="9:47">
      <c r="I12550" s="57"/>
      <c r="J12550" s="57"/>
      <c r="Y12550" s="28"/>
      <c r="Z12550" s="28"/>
      <c r="AA12550" s="28"/>
      <c r="AB12550" s="28"/>
      <c r="AC12550" s="28"/>
      <c r="AD12550" s="28"/>
      <c r="AE12550" s="28"/>
      <c r="AF12550" s="28"/>
      <c r="AG12550" s="28"/>
      <c r="AH12550" s="28"/>
      <c r="AI12550" s="28"/>
      <c r="AJ12550" s="28"/>
      <c r="AK12550" s="28"/>
      <c r="AL12550" s="28"/>
      <c r="AM12550" s="28"/>
      <c r="AN12550" s="28"/>
      <c r="AO12550" s="28"/>
      <c r="AP12550" s="28"/>
      <c r="AQ12550" s="28"/>
      <c r="AR12550" s="28"/>
      <c r="AS12550" s="28"/>
      <c r="AT12550" s="28"/>
      <c r="AU12550" s="28"/>
    </row>
    <row r="12551" spans="9:47">
      <c r="I12551" s="57"/>
      <c r="J12551" s="57"/>
      <c r="Y12551" s="28"/>
      <c r="Z12551" s="28"/>
      <c r="AA12551" s="28"/>
      <c r="AB12551" s="28"/>
      <c r="AC12551" s="28"/>
      <c r="AD12551" s="28"/>
      <c r="AE12551" s="28"/>
      <c r="AF12551" s="28"/>
      <c r="AG12551" s="28"/>
      <c r="AH12551" s="28"/>
      <c r="AI12551" s="28"/>
      <c r="AJ12551" s="28"/>
      <c r="AK12551" s="28"/>
      <c r="AL12551" s="28"/>
      <c r="AM12551" s="28"/>
      <c r="AN12551" s="28"/>
      <c r="AO12551" s="28"/>
      <c r="AP12551" s="28"/>
      <c r="AQ12551" s="28"/>
      <c r="AR12551" s="28"/>
      <c r="AS12551" s="28"/>
      <c r="AT12551" s="28"/>
      <c r="AU12551" s="28"/>
    </row>
    <row r="12552" spans="9:47">
      <c r="I12552" s="57"/>
      <c r="J12552" s="57"/>
      <c r="Y12552" s="28"/>
      <c r="Z12552" s="28"/>
      <c r="AA12552" s="28"/>
      <c r="AB12552" s="28"/>
      <c r="AC12552" s="28"/>
      <c r="AD12552" s="28"/>
      <c r="AE12552" s="28"/>
      <c r="AF12552" s="28"/>
      <c r="AG12552" s="28"/>
      <c r="AH12552" s="28"/>
      <c r="AI12552" s="28"/>
      <c r="AJ12552" s="28"/>
      <c r="AK12552" s="28"/>
      <c r="AL12552" s="28"/>
      <c r="AM12552" s="28"/>
      <c r="AN12552" s="28"/>
      <c r="AO12552" s="28"/>
      <c r="AP12552" s="28"/>
      <c r="AQ12552" s="28"/>
      <c r="AR12552" s="28"/>
      <c r="AS12552" s="28"/>
      <c r="AT12552" s="28"/>
      <c r="AU12552" s="28"/>
    </row>
    <row r="12553" spans="9:47">
      <c r="I12553" s="57"/>
      <c r="J12553" s="57"/>
      <c r="Y12553" s="28"/>
      <c r="Z12553" s="28"/>
      <c r="AA12553" s="28"/>
      <c r="AB12553" s="28"/>
      <c r="AC12553" s="28"/>
      <c r="AD12553" s="28"/>
      <c r="AE12553" s="28"/>
      <c r="AF12553" s="28"/>
      <c r="AG12553" s="28"/>
      <c r="AH12553" s="28"/>
      <c r="AI12553" s="28"/>
      <c r="AJ12553" s="28"/>
      <c r="AK12553" s="28"/>
      <c r="AL12553" s="28"/>
      <c r="AM12553" s="28"/>
      <c r="AN12553" s="28"/>
      <c r="AO12553" s="28"/>
      <c r="AP12553" s="28"/>
      <c r="AQ12553" s="28"/>
      <c r="AR12553" s="28"/>
      <c r="AS12553" s="28"/>
      <c r="AT12553" s="28"/>
      <c r="AU12553" s="28"/>
    </row>
    <row r="12554" spans="9:47">
      <c r="I12554" s="57"/>
      <c r="J12554" s="57"/>
      <c r="Y12554" s="28"/>
      <c r="Z12554" s="28"/>
      <c r="AA12554" s="28"/>
      <c r="AB12554" s="28"/>
      <c r="AC12554" s="28"/>
      <c r="AD12554" s="28"/>
      <c r="AE12554" s="28"/>
      <c r="AF12554" s="28"/>
      <c r="AG12554" s="28"/>
      <c r="AH12554" s="28"/>
      <c r="AI12554" s="28"/>
      <c r="AJ12554" s="28"/>
      <c r="AK12554" s="28"/>
      <c r="AL12554" s="28"/>
      <c r="AM12554" s="28"/>
      <c r="AN12554" s="28"/>
      <c r="AO12554" s="28"/>
      <c r="AP12554" s="28"/>
      <c r="AQ12554" s="28"/>
      <c r="AR12554" s="28"/>
      <c r="AS12554" s="28"/>
      <c r="AT12554" s="28"/>
      <c r="AU12554" s="28"/>
    </row>
    <row r="12555" spans="9:47">
      <c r="I12555" s="57"/>
      <c r="J12555" s="57"/>
      <c r="Y12555" s="28"/>
      <c r="Z12555" s="28"/>
      <c r="AA12555" s="28"/>
      <c r="AB12555" s="28"/>
      <c r="AC12555" s="28"/>
      <c r="AD12555" s="28"/>
      <c r="AE12555" s="28"/>
      <c r="AF12555" s="28"/>
      <c r="AG12555" s="28"/>
      <c r="AH12555" s="28"/>
      <c r="AI12555" s="28"/>
      <c r="AJ12555" s="28"/>
      <c r="AK12555" s="28"/>
      <c r="AL12555" s="28"/>
      <c r="AM12555" s="28"/>
      <c r="AN12555" s="28"/>
      <c r="AO12555" s="28"/>
      <c r="AP12555" s="28"/>
      <c r="AQ12555" s="28"/>
      <c r="AR12555" s="28"/>
      <c r="AS12555" s="28"/>
      <c r="AT12555" s="28"/>
      <c r="AU12555" s="28"/>
    </row>
    <row r="12556" spans="9:47">
      <c r="I12556" s="57"/>
      <c r="J12556" s="57"/>
      <c r="Y12556" s="28"/>
      <c r="Z12556" s="28"/>
      <c r="AA12556" s="28"/>
      <c r="AB12556" s="28"/>
      <c r="AC12556" s="28"/>
      <c r="AD12556" s="28"/>
      <c r="AE12556" s="28"/>
      <c r="AF12556" s="28"/>
      <c r="AG12556" s="28"/>
      <c r="AH12556" s="28"/>
      <c r="AI12556" s="28"/>
      <c r="AJ12556" s="28"/>
      <c r="AK12556" s="28"/>
      <c r="AL12556" s="28"/>
      <c r="AM12556" s="28"/>
      <c r="AN12556" s="28"/>
      <c r="AO12556" s="28"/>
      <c r="AP12556" s="28"/>
      <c r="AQ12556" s="28"/>
      <c r="AR12556" s="28"/>
      <c r="AS12556" s="28"/>
      <c r="AT12556" s="28"/>
      <c r="AU12556" s="28"/>
    </row>
    <row r="12557" spans="9:47">
      <c r="I12557" s="57"/>
      <c r="J12557" s="57"/>
      <c r="Y12557" s="28"/>
      <c r="Z12557" s="28"/>
      <c r="AA12557" s="28"/>
      <c r="AB12557" s="28"/>
      <c r="AC12557" s="28"/>
      <c r="AD12557" s="28"/>
      <c r="AE12557" s="28"/>
      <c r="AF12557" s="28"/>
      <c r="AG12557" s="28"/>
      <c r="AH12557" s="28"/>
      <c r="AI12557" s="28"/>
      <c r="AJ12557" s="28"/>
      <c r="AK12557" s="28"/>
      <c r="AL12557" s="28"/>
      <c r="AM12557" s="28"/>
      <c r="AN12557" s="28"/>
      <c r="AO12557" s="28"/>
      <c r="AP12557" s="28"/>
      <c r="AQ12557" s="28"/>
      <c r="AR12557" s="28"/>
      <c r="AS12557" s="28"/>
      <c r="AT12557" s="28"/>
      <c r="AU12557" s="28"/>
    </row>
    <row r="12558" spans="9:47">
      <c r="I12558" s="57"/>
      <c r="J12558" s="57"/>
      <c r="Y12558" s="28"/>
      <c r="Z12558" s="28"/>
      <c r="AA12558" s="28"/>
      <c r="AB12558" s="28"/>
      <c r="AC12558" s="28"/>
      <c r="AD12558" s="28"/>
      <c r="AE12558" s="28"/>
      <c r="AF12558" s="28"/>
      <c r="AG12558" s="28"/>
      <c r="AH12558" s="28"/>
      <c r="AI12558" s="28"/>
      <c r="AJ12558" s="28"/>
      <c r="AK12558" s="28"/>
      <c r="AL12558" s="28"/>
      <c r="AM12558" s="28"/>
      <c r="AN12558" s="28"/>
      <c r="AO12558" s="28"/>
      <c r="AP12558" s="28"/>
      <c r="AQ12558" s="28"/>
      <c r="AR12558" s="28"/>
      <c r="AS12558" s="28"/>
      <c r="AT12558" s="28"/>
      <c r="AU12558" s="28"/>
    </row>
    <row r="12559" spans="9:47">
      <c r="I12559" s="57"/>
      <c r="J12559" s="57"/>
      <c r="Y12559" s="28"/>
      <c r="Z12559" s="28"/>
      <c r="AA12559" s="28"/>
      <c r="AB12559" s="28"/>
      <c r="AC12559" s="28"/>
      <c r="AD12559" s="28"/>
      <c r="AE12559" s="28"/>
      <c r="AF12559" s="28"/>
      <c r="AG12559" s="28"/>
      <c r="AH12559" s="28"/>
      <c r="AI12559" s="28"/>
      <c r="AJ12559" s="28"/>
      <c r="AK12559" s="28"/>
      <c r="AL12559" s="28"/>
      <c r="AM12559" s="28"/>
      <c r="AN12559" s="28"/>
      <c r="AO12559" s="28"/>
      <c r="AP12559" s="28"/>
      <c r="AQ12559" s="28"/>
      <c r="AR12559" s="28"/>
      <c r="AS12559" s="28"/>
      <c r="AT12559" s="28"/>
      <c r="AU12559" s="28"/>
    </row>
    <row r="12560" spans="9:47">
      <c r="I12560" s="57"/>
      <c r="J12560" s="57"/>
      <c r="Y12560" s="28"/>
      <c r="Z12560" s="28"/>
      <c r="AA12560" s="28"/>
      <c r="AB12560" s="28"/>
      <c r="AC12560" s="28"/>
      <c r="AD12560" s="28"/>
      <c r="AE12560" s="28"/>
      <c r="AF12560" s="28"/>
      <c r="AG12560" s="28"/>
      <c r="AH12560" s="28"/>
      <c r="AI12560" s="28"/>
      <c r="AJ12560" s="28"/>
      <c r="AK12560" s="28"/>
      <c r="AL12560" s="28"/>
      <c r="AM12560" s="28"/>
      <c r="AN12560" s="28"/>
      <c r="AO12560" s="28"/>
      <c r="AP12560" s="28"/>
      <c r="AQ12560" s="28"/>
      <c r="AR12560" s="28"/>
      <c r="AS12560" s="28"/>
      <c r="AT12560" s="28"/>
      <c r="AU12560" s="28"/>
    </row>
    <row r="12561" spans="9:47">
      <c r="I12561" s="57"/>
      <c r="J12561" s="57"/>
      <c r="Y12561" s="28"/>
      <c r="Z12561" s="28"/>
      <c r="AA12561" s="28"/>
      <c r="AB12561" s="28"/>
      <c r="AC12561" s="28"/>
      <c r="AD12561" s="28"/>
      <c r="AE12561" s="28"/>
      <c r="AF12561" s="28"/>
      <c r="AG12561" s="28"/>
      <c r="AH12561" s="28"/>
      <c r="AI12561" s="28"/>
      <c r="AJ12561" s="28"/>
      <c r="AK12561" s="28"/>
      <c r="AL12561" s="28"/>
      <c r="AM12561" s="28"/>
      <c r="AN12561" s="28"/>
      <c r="AO12561" s="28"/>
      <c r="AP12561" s="28"/>
      <c r="AQ12561" s="28"/>
      <c r="AR12561" s="28"/>
      <c r="AS12561" s="28"/>
      <c r="AT12561" s="28"/>
      <c r="AU12561" s="28"/>
    </row>
    <row r="12562" spans="9:47">
      <c r="I12562" s="57"/>
      <c r="J12562" s="57"/>
      <c r="Y12562" s="28"/>
      <c r="Z12562" s="28"/>
      <c r="AA12562" s="28"/>
      <c r="AB12562" s="28"/>
      <c r="AC12562" s="28"/>
      <c r="AD12562" s="28"/>
      <c r="AE12562" s="28"/>
      <c r="AF12562" s="28"/>
      <c r="AG12562" s="28"/>
      <c r="AH12562" s="28"/>
      <c r="AI12562" s="28"/>
      <c r="AJ12562" s="28"/>
      <c r="AK12562" s="28"/>
      <c r="AL12562" s="28"/>
      <c r="AM12562" s="28"/>
      <c r="AN12562" s="28"/>
      <c r="AO12562" s="28"/>
      <c r="AP12562" s="28"/>
      <c r="AQ12562" s="28"/>
      <c r="AR12562" s="28"/>
      <c r="AS12562" s="28"/>
      <c r="AT12562" s="28"/>
      <c r="AU12562" s="28"/>
    </row>
    <row r="12563" spans="9:47">
      <c r="I12563" s="57"/>
      <c r="J12563" s="57"/>
      <c r="Y12563" s="28"/>
      <c r="Z12563" s="28"/>
      <c r="AA12563" s="28"/>
      <c r="AB12563" s="28"/>
      <c r="AC12563" s="28"/>
      <c r="AD12563" s="28"/>
      <c r="AE12563" s="28"/>
      <c r="AF12563" s="28"/>
      <c r="AG12563" s="28"/>
      <c r="AH12563" s="28"/>
      <c r="AI12563" s="28"/>
      <c r="AJ12563" s="28"/>
      <c r="AK12563" s="28"/>
      <c r="AL12563" s="28"/>
      <c r="AM12563" s="28"/>
      <c r="AN12563" s="28"/>
      <c r="AO12563" s="28"/>
      <c r="AP12563" s="28"/>
      <c r="AQ12563" s="28"/>
      <c r="AR12563" s="28"/>
      <c r="AS12563" s="28"/>
      <c r="AT12563" s="28"/>
      <c r="AU12563" s="28"/>
    </row>
    <row r="12564" spans="9:47">
      <c r="I12564" s="57"/>
      <c r="J12564" s="57"/>
      <c r="Y12564" s="28"/>
      <c r="Z12564" s="28"/>
      <c r="AA12564" s="28"/>
      <c r="AB12564" s="28"/>
      <c r="AC12564" s="28"/>
      <c r="AD12564" s="28"/>
      <c r="AE12564" s="28"/>
      <c r="AF12564" s="28"/>
      <c r="AG12564" s="28"/>
      <c r="AH12564" s="28"/>
      <c r="AI12564" s="28"/>
      <c r="AJ12564" s="28"/>
      <c r="AK12564" s="28"/>
      <c r="AL12564" s="28"/>
      <c r="AM12564" s="28"/>
      <c r="AN12564" s="28"/>
      <c r="AO12564" s="28"/>
      <c r="AP12564" s="28"/>
      <c r="AQ12564" s="28"/>
      <c r="AR12564" s="28"/>
      <c r="AS12564" s="28"/>
      <c r="AT12564" s="28"/>
      <c r="AU12564" s="28"/>
    </row>
    <row r="12565" spans="9:47">
      <c r="I12565" s="57"/>
      <c r="J12565" s="57"/>
      <c r="Y12565" s="28"/>
      <c r="Z12565" s="28"/>
      <c r="AA12565" s="28"/>
      <c r="AB12565" s="28"/>
      <c r="AC12565" s="28"/>
      <c r="AD12565" s="28"/>
      <c r="AE12565" s="28"/>
      <c r="AF12565" s="28"/>
      <c r="AG12565" s="28"/>
      <c r="AH12565" s="28"/>
      <c r="AI12565" s="28"/>
      <c r="AJ12565" s="28"/>
      <c r="AK12565" s="28"/>
      <c r="AL12565" s="28"/>
      <c r="AM12565" s="28"/>
      <c r="AN12565" s="28"/>
      <c r="AO12565" s="28"/>
      <c r="AP12565" s="28"/>
      <c r="AQ12565" s="28"/>
      <c r="AR12565" s="28"/>
      <c r="AS12565" s="28"/>
      <c r="AT12565" s="28"/>
      <c r="AU12565" s="28"/>
    </row>
    <row r="12566" spans="9:47">
      <c r="I12566" s="57"/>
      <c r="J12566" s="57"/>
      <c r="Y12566" s="28"/>
      <c r="Z12566" s="28"/>
      <c r="AA12566" s="28"/>
      <c r="AB12566" s="28"/>
      <c r="AC12566" s="28"/>
      <c r="AD12566" s="28"/>
      <c r="AE12566" s="28"/>
      <c r="AF12566" s="28"/>
      <c r="AG12566" s="28"/>
      <c r="AH12566" s="28"/>
      <c r="AI12566" s="28"/>
      <c r="AJ12566" s="28"/>
      <c r="AK12566" s="28"/>
      <c r="AL12566" s="28"/>
      <c r="AM12566" s="28"/>
      <c r="AN12566" s="28"/>
      <c r="AO12566" s="28"/>
      <c r="AP12566" s="28"/>
      <c r="AQ12566" s="28"/>
      <c r="AR12566" s="28"/>
      <c r="AS12566" s="28"/>
      <c r="AT12566" s="28"/>
      <c r="AU12566" s="28"/>
    </row>
    <row r="12567" spans="9:47">
      <c r="I12567" s="57"/>
      <c r="J12567" s="57"/>
      <c r="Y12567" s="28"/>
      <c r="Z12567" s="28"/>
      <c r="AA12567" s="28"/>
      <c r="AB12567" s="28"/>
      <c r="AC12567" s="28"/>
      <c r="AD12567" s="28"/>
      <c r="AE12567" s="28"/>
      <c r="AF12567" s="28"/>
      <c r="AG12567" s="28"/>
      <c r="AH12567" s="28"/>
      <c r="AI12567" s="28"/>
      <c r="AJ12567" s="28"/>
      <c r="AK12567" s="28"/>
      <c r="AL12567" s="28"/>
      <c r="AM12567" s="28"/>
      <c r="AN12567" s="28"/>
      <c r="AO12567" s="28"/>
      <c r="AP12567" s="28"/>
      <c r="AQ12567" s="28"/>
      <c r="AR12567" s="28"/>
      <c r="AS12567" s="28"/>
      <c r="AT12567" s="28"/>
      <c r="AU12567" s="28"/>
    </row>
    <row r="12568" spans="9:47">
      <c r="I12568" s="57"/>
      <c r="J12568" s="57"/>
      <c r="Y12568" s="28"/>
      <c r="Z12568" s="28"/>
      <c r="AA12568" s="28"/>
      <c r="AB12568" s="28"/>
      <c r="AC12568" s="28"/>
      <c r="AD12568" s="28"/>
      <c r="AE12568" s="28"/>
      <c r="AF12568" s="28"/>
      <c r="AG12568" s="28"/>
      <c r="AH12568" s="28"/>
      <c r="AI12568" s="28"/>
      <c r="AJ12568" s="28"/>
      <c r="AK12568" s="28"/>
      <c r="AL12568" s="28"/>
      <c r="AM12568" s="28"/>
      <c r="AN12568" s="28"/>
      <c r="AO12568" s="28"/>
      <c r="AP12568" s="28"/>
      <c r="AQ12568" s="28"/>
      <c r="AR12568" s="28"/>
      <c r="AS12568" s="28"/>
      <c r="AT12568" s="28"/>
      <c r="AU12568" s="28"/>
    </row>
    <row r="12569" spans="9:47">
      <c r="I12569" s="57"/>
      <c r="J12569" s="57"/>
      <c r="Y12569" s="28"/>
      <c r="Z12569" s="28"/>
      <c r="AA12569" s="28"/>
      <c r="AB12569" s="28"/>
      <c r="AC12569" s="28"/>
      <c r="AD12569" s="28"/>
      <c r="AE12569" s="28"/>
      <c r="AF12569" s="28"/>
      <c r="AG12569" s="28"/>
      <c r="AH12569" s="28"/>
      <c r="AI12569" s="28"/>
      <c r="AJ12569" s="28"/>
      <c r="AK12569" s="28"/>
      <c r="AL12569" s="28"/>
      <c r="AM12569" s="28"/>
      <c r="AN12569" s="28"/>
      <c r="AO12569" s="28"/>
      <c r="AP12569" s="28"/>
      <c r="AQ12569" s="28"/>
      <c r="AR12569" s="28"/>
      <c r="AS12569" s="28"/>
      <c r="AT12569" s="28"/>
      <c r="AU12569" s="28"/>
    </row>
    <row r="12570" spans="9:47">
      <c r="I12570" s="57"/>
      <c r="J12570" s="57"/>
      <c r="Y12570" s="28"/>
      <c r="Z12570" s="28"/>
      <c r="AA12570" s="28"/>
      <c r="AB12570" s="28"/>
      <c r="AC12570" s="28"/>
      <c r="AD12570" s="28"/>
      <c r="AE12570" s="28"/>
      <c r="AF12570" s="28"/>
      <c r="AG12570" s="28"/>
      <c r="AH12570" s="28"/>
      <c r="AI12570" s="28"/>
      <c r="AJ12570" s="28"/>
      <c r="AK12570" s="28"/>
      <c r="AL12570" s="28"/>
      <c r="AM12570" s="28"/>
      <c r="AN12570" s="28"/>
      <c r="AO12570" s="28"/>
      <c r="AP12570" s="28"/>
      <c r="AQ12570" s="28"/>
      <c r="AR12570" s="28"/>
      <c r="AS12570" s="28"/>
      <c r="AT12570" s="28"/>
      <c r="AU12570" s="28"/>
    </row>
    <row r="12571" spans="9:47">
      <c r="I12571" s="57"/>
      <c r="J12571" s="57"/>
      <c r="Y12571" s="28"/>
      <c r="Z12571" s="28"/>
      <c r="AA12571" s="28"/>
      <c r="AB12571" s="28"/>
      <c r="AC12571" s="28"/>
      <c r="AD12571" s="28"/>
      <c r="AE12571" s="28"/>
      <c r="AF12571" s="28"/>
      <c r="AG12571" s="28"/>
      <c r="AH12571" s="28"/>
      <c r="AI12571" s="28"/>
      <c r="AJ12571" s="28"/>
      <c r="AK12571" s="28"/>
      <c r="AL12571" s="28"/>
      <c r="AM12571" s="28"/>
      <c r="AN12571" s="28"/>
      <c r="AO12571" s="28"/>
      <c r="AP12571" s="28"/>
      <c r="AQ12571" s="28"/>
      <c r="AR12571" s="28"/>
      <c r="AS12571" s="28"/>
      <c r="AT12571" s="28"/>
      <c r="AU12571" s="28"/>
    </row>
    <row r="12572" spans="9:47">
      <c r="I12572" s="57"/>
      <c r="J12572" s="57"/>
      <c r="Y12572" s="28"/>
      <c r="Z12572" s="28"/>
      <c r="AA12572" s="28"/>
      <c r="AB12572" s="28"/>
      <c r="AC12572" s="28"/>
      <c r="AD12572" s="28"/>
      <c r="AE12572" s="28"/>
      <c r="AF12572" s="28"/>
      <c r="AG12572" s="28"/>
      <c r="AH12572" s="28"/>
      <c r="AI12572" s="28"/>
      <c r="AJ12572" s="28"/>
      <c r="AK12572" s="28"/>
      <c r="AL12572" s="28"/>
      <c r="AM12572" s="28"/>
      <c r="AN12572" s="28"/>
      <c r="AO12572" s="28"/>
      <c r="AP12572" s="28"/>
      <c r="AQ12572" s="28"/>
      <c r="AR12572" s="28"/>
      <c r="AS12572" s="28"/>
      <c r="AT12572" s="28"/>
      <c r="AU12572" s="28"/>
    </row>
    <row r="12573" spans="9:47">
      <c r="I12573" s="57"/>
      <c r="J12573" s="57"/>
      <c r="Y12573" s="28"/>
      <c r="Z12573" s="28"/>
      <c r="AA12573" s="28"/>
      <c r="AB12573" s="28"/>
      <c r="AC12573" s="28"/>
      <c r="AD12573" s="28"/>
      <c r="AE12573" s="28"/>
      <c r="AF12573" s="28"/>
      <c r="AG12573" s="28"/>
      <c r="AH12573" s="28"/>
      <c r="AI12573" s="28"/>
      <c r="AJ12573" s="28"/>
      <c r="AK12573" s="28"/>
      <c r="AL12573" s="28"/>
      <c r="AM12573" s="28"/>
      <c r="AN12573" s="28"/>
      <c r="AO12573" s="28"/>
      <c r="AP12573" s="28"/>
      <c r="AQ12573" s="28"/>
      <c r="AR12573" s="28"/>
      <c r="AS12573" s="28"/>
      <c r="AT12573" s="28"/>
      <c r="AU12573" s="28"/>
    </row>
    <row r="12574" spans="9:47">
      <c r="I12574" s="57"/>
      <c r="J12574" s="57"/>
      <c r="Y12574" s="28"/>
      <c r="Z12574" s="28"/>
      <c r="AA12574" s="28"/>
      <c r="AB12574" s="28"/>
      <c r="AC12574" s="28"/>
      <c r="AD12574" s="28"/>
      <c r="AE12574" s="28"/>
      <c r="AF12574" s="28"/>
      <c r="AG12574" s="28"/>
      <c r="AH12574" s="28"/>
      <c r="AI12574" s="28"/>
      <c r="AJ12574" s="28"/>
      <c r="AK12574" s="28"/>
      <c r="AL12574" s="28"/>
      <c r="AM12574" s="28"/>
      <c r="AN12574" s="28"/>
      <c r="AO12574" s="28"/>
      <c r="AP12574" s="28"/>
      <c r="AQ12574" s="28"/>
      <c r="AR12574" s="28"/>
      <c r="AS12574" s="28"/>
      <c r="AT12574" s="28"/>
      <c r="AU12574" s="28"/>
    </row>
    <row r="12575" spans="9:47">
      <c r="I12575" s="57"/>
      <c r="J12575" s="57"/>
      <c r="Y12575" s="28"/>
      <c r="Z12575" s="28"/>
      <c r="AA12575" s="28"/>
      <c r="AB12575" s="28"/>
      <c r="AC12575" s="28"/>
      <c r="AD12575" s="28"/>
      <c r="AE12575" s="28"/>
      <c r="AF12575" s="28"/>
      <c r="AG12575" s="28"/>
      <c r="AH12575" s="28"/>
      <c r="AI12575" s="28"/>
      <c r="AJ12575" s="28"/>
      <c r="AK12575" s="28"/>
      <c r="AL12575" s="28"/>
      <c r="AM12575" s="28"/>
      <c r="AN12575" s="28"/>
      <c r="AO12575" s="28"/>
      <c r="AP12575" s="28"/>
      <c r="AQ12575" s="28"/>
      <c r="AR12575" s="28"/>
      <c r="AS12575" s="28"/>
      <c r="AT12575" s="28"/>
      <c r="AU12575" s="28"/>
    </row>
    <row r="12576" spans="9:47">
      <c r="I12576" s="57"/>
      <c r="J12576" s="57"/>
      <c r="Y12576" s="28"/>
      <c r="Z12576" s="28"/>
      <c r="AA12576" s="28"/>
      <c r="AB12576" s="28"/>
      <c r="AC12576" s="28"/>
      <c r="AD12576" s="28"/>
      <c r="AE12576" s="28"/>
      <c r="AF12576" s="28"/>
      <c r="AG12576" s="28"/>
      <c r="AH12576" s="28"/>
      <c r="AI12576" s="28"/>
      <c r="AJ12576" s="28"/>
      <c r="AK12576" s="28"/>
      <c r="AL12576" s="28"/>
      <c r="AM12576" s="28"/>
      <c r="AN12576" s="28"/>
      <c r="AO12576" s="28"/>
      <c r="AP12576" s="28"/>
      <c r="AQ12576" s="28"/>
      <c r="AR12576" s="28"/>
      <c r="AS12576" s="28"/>
      <c r="AT12576" s="28"/>
      <c r="AU12576" s="28"/>
    </row>
    <row r="12577" spans="9:47">
      <c r="I12577" s="57"/>
      <c r="J12577" s="57"/>
      <c r="Y12577" s="28"/>
      <c r="Z12577" s="28"/>
      <c r="AA12577" s="28"/>
      <c r="AB12577" s="28"/>
      <c r="AC12577" s="28"/>
      <c r="AD12577" s="28"/>
      <c r="AE12577" s="28"/>
      <c r="AF12577" s="28"/>
      <c r="AG12577" s="28"/>
      <c r="AH12577" s="28"/>
      <c r="AI12577" s="28"/>
      <c r="AJ12577" s="28"/>
      <c r="AK12577" s="28"/>
      <c r="AL12577" s="28"/>
      <c r="AM12577" s="28"/>
      <c r="AN12577" s="28"/>
      <c r="AO12577" s="28"/>
      <c r="AP12577" s="28"/>
      <c r="AQ12577" s="28"/>
      <c r="AR12577" s="28"/>
      <c r="AS12577" s="28"/>
      <c r="AT12577" s="28"/>
      <c r="AU12577" s="28"/>
    </row>
    <row r="12578" spans="9:47">
      <c r="I12578" s="57"/>
      <c r="J12578" s="57"/>
      <c r="Y12578" s="28"/>
      <c r="Z12578" s="28"/>
      <c r="AA12578" s="28"/>
      <c r="AB12578" s="28"/>
      <c r="AC12578" s="28"/>
      <c r="AD12578" s="28"/>
      <c r="AE12578" s="28"/>
      <c r="AF12578" s="28"/>
      <c r="AG12578" s="28"/>
      <c r="AH12578" s="28"/>
      <c r="AI12578" s="28"/>
      <c r="AJ12578" s="28"/>
      <c r="AK12578" s="28"/>
      <c r="AL12578" s="28"/>
      <c r="AM12578" s="28"/>
      <c r="AN12578" s="28"/>
      <c r="AO12578" s="28"/>
      <c r="AP12578" s="28"/>
      <c r="AQ12578" s="28"/>
      <c r="AR12578" s="28"/>
      <c r="AS12578" s="28"/>
      <c r="AT12578" s="28"/>
      <c r="AU12578" s="28"/>
    </row>
    <row r="12579" spans="9:47">
      <c r="I12579" s="57"/>
      <c r="J12579" s="57"/>
      <c r="Y12579" s="28"/>
      <c r="Z12579" s="28"/>
      <c r="AA12579" s="28"/>
      <c r="AB12579" s="28"/>
      <c r="AC12579" s="28"/>
      <c r="AD12579" s="28"/>
      <c r="AE12579" s="28"/>
      <c r="AF12579" s="28"/>
      <c r="AG12579" s="28"/>
      <c r="AH12579" s="28"/>
      <c r="AI12579" s="28"/>
      <c r="AJ12579" s="28"/>
      <c r="AK12579" s="28"/>
      <c r="AL12579" s="28"/>
      <c r="AM12579" s="28"/>
      <c r="AN12579" s="28"/>
      <c r="AO12579" s="28"/>
      <c r="AP12579" s="28"/>
      <c r="AQ12579" s="28"/>
      <c r="AR12579" s="28"/>
      <c r="AS12579" s="28"/>
      <c r="AT12579" s="28"/>
      <c r="AU12579" s="28"/>
    </row>
    <row r="12580" spans="9:47">
      <c r="I12580" s="57"/>
      <c r="J12580" s="57"/>
      <c r="Y12580" s="28"/>
      <c r="Z12580" s="28"/>
      <c r="AA12580" s="28"/>
      <c r="AB12580" s="28"/>
      <c r="AC12580" s="28"/>
      <c r="AD12580" s="28"/>
      <c r="AE12580" s="28"/>
      <c r="AF12580" s="28"/>
      <c r="AG12580" s="28"/>
      <c r="AH12580" s="28"/>
      <c r="AI12580" s="28"/>
      <c r="AJ12580" s="28"/>
      <c r="AK12580" s="28"/>
      <c r="AL12580" s="28"/>
      <c r="AM12580" s="28"/>
      <c r="AN12580" s="28"/>
      <c r="AO12580" s="28"/>
      <c r="AP12580" s="28"/>
      <c r="AQ12580" s="28"/>
      <c r="AR12580" s="28"/>
      <c r="AS12580" s="28"/>
      <c r="AT12580" s="28"/>
      <c r="AU12580" s="28"/>
    </row>
    <row r="12581" spans="9:47">
      <c r="I12581" s="57"/>
      <c r="J12581" s="57"/>
      <c r="Y12581" s="28"/>
      <c r="Z12581" s="28"/>
      <c r="AA12581" s="28"/>
      <c r="AB12581" s="28"/>
      <c r="AC12581" s="28"/>
      <c r="AD12581" s="28"/>
      <c r="AE12581" s="28"/>
      <c r="AF12581" s="28"/>
      <c r="AG12581" s="28"/>
      <c r="AH12581" s="28"/>
      <c r="AI12581" s="28"/>
      <c r="AJ12581" s="28"/>
      <c r="AK12581" s="28"/>
      <c r="AL12581" s="28"/>
      <c r="AM12581" s="28"/>
      <c r="AN12581" s="28"/>
      <c r="AO12581" s="28"/>
      <c r="AP12581" s="28"/>
      <c r="AQ12581" s="28"/>
      <c r="AR12581" s="28"/>
      <c r="AS12581" s="28"/>
      <c r="AT12581" s="28"/>
      <c r="AU12581" s="28"/>
    </row>
    <row r="12582" spans="9:47">
      <c r="I12582" s="57"/>
      <c r="J12582" s="57"/>
      <c r="Y12582" s="28"/>
      <c r="Z12582" s="28"/>
      <c r="AA12582" s="28"/>
      <c r="AB12582" s="28"/>
      <c r="AC12582" s="28"/>
      <c r="AD12582" s="28"/>
      <c r="AE12582" s="28"/>
      <c r="AF12582" s="28"/>
      <c r="AG12582" s="28"/>
      <c r="AH12582" s="28"/>
      <c r="AI12582" s="28"/>
      <c r="AJ12582" s="28"/>
      <c r="AK12582" s="28"/>
      <c r="AL12582" s="28"/>
      <c r="AM12582" s="28"/>
      <c r="AN12582" s="28"/>
      <c r="AO12582" s="28"/>
      <c r="AP12582" s="28"/>
      <c r="AQ12582" s="28"/>
      <c r="AR12582" s="28"/>
      <c r="AS12582" s="28"/>
      <c r="AT12582" s="28"/>
      <c r="AU12582" s="28"/>
    </row>
    <row r="12583" spans="9:47">
      <c r="I12583" s="57"/>
      <c r="J12583" s="57"/>
      <c r="Y12583" s="28"/>
      <c r="Z12583" s="28"/>
      <c r="AA12583" s="28"/>
      <c r="AB12583" s="28"/>
      <c r="AC12583" s="28"/>
      <c r="AD12583" s="28"/>
      <c r="AE12583" s="28"/>
      <c r="AF12583" s="28"/>
      <c r="AG12583" s="28"/>
      <c r="AH12583" s="28"/>
      <c r="AI12583" s="28"/>
      <c r="AJ12583" s="28"/>
      <c r="AK12583" s="28"/>
      <c r="AL12583" s="28"/>
      <c r="AM12583" s="28"/>
      <c r="AN12583" s="28"/>
      <c r="AO12583" s="28"/>
      <c r="AP12583" s="28"/>
      <c r="AQ12583" s="28"/>
      <c r="AR12583" s="28"/>
      <c r="AS12583" s="28"/>
      <c r="AT12583" s="28"/>
      <c r="AU12583" s="28"/>
    </row>
    <row r="12584" spans="9:47">
      <c r="I12584" s="57"/>
      <c r="J12584" s="57"/>
      <c r="Y12584" s="28"/>
      <c r="Z12584" s="28"/>
      <c r="AA12584" s="28"/>
      <c r="AB12584" s="28"/>
      <c r="AC12584" s="28"/>
      <c r="AD12584" s="28"/>
      <c r="AE12584" s="28"/>
      <c r="AF12584" s="28"/>
      <c r="AG12584" s="28"/>
      <c r="AH12584" s="28"/>
      <c r="AI12584" s="28"/>
      <c r="AJ12584" s="28"/>
      <c r="AK12584" s="28"/>
      <c r="AL12584" s="28"/>
      <c r="AM12584" s="28"/>
      <c r="AN12584" s="28"/>
      <c r="AO12584" s="28"/>
      <c r="AP12584" s="28"/>
      <c r="AQ12584" s="28"/>
      <c r="AR12584" s="28"/>
      <c r="AS12584" s="28"/>
      <c r="AT12584" s="28"/>
      <c r="AU12584" s="28"/>
    </row>
    <row r="12585" spans="9:47">
      <c r="I12585" s="57"/>
      <c r="J12585" s="57"/>
      <c r="Y12585" s="28"/>
      <c r="Z12585" s="28"/>
      <c r="AA12585" s="28"/>
      <c r="AB12585" s="28"/>
      <c r="AC12585" s="28"/>
      <c r="AD12585" s="28"/>
      <c r="AE12585" s="28"/>
      <c r="AF12585" s="28"/>
      <c r="AG12585" s="28"/>
      <c r="AH12585" s="28"/>
      <c r="AI12585" s="28"/>
      <c r="AJ12585" s="28"/>
      <c r="AK12585" s="28"/>
      <c r="AL12585" s="28"/>
      <c r="AM12585" s="28"/>
      <c r="AN12585" s="28"/>
      <c r="AO12585" s="28"/>
      <c r="AP12585" s="28"/>
      <c r="AQ12585" s="28"/>
      <c r="AR12585" s="28"/>
      <c r="AS12585" s="28"/>
      <c r="AT12585" s="28"/>
      <c r="AU12585" s="28"/>
    </row>
    <row r="12586" spans="9:47">
      <c r="I12586" s="57"/>
      <c r="J12586" s="57"/>
      <c r="Y12586" s="28"/>
      <c r="Z12586" s="28"/>
      <c r="AA12586" s="28"/>
      <c r="AB12586" s="28"/>
      <c r="AC12586" s="28"/>
      <c r="AD12586" s="28"/>
      <c r="AE12586" s="28"/>
      <c r="AF12586" s="28"/>
      <c r="AG12586" s="28"/>
      <c r="AH12586" s="28"/>
      <c r="AI12586" s="28"/>
      <c r="AJ12586" s="28"/>
      <c r="AK12586" s="28"/>
      <c r="AL12586" s="28"/>
      <c r="AM12586" s="28"/>
      <c r="AN12586" s="28"/>
      <c r="AO12586" s="28"/>
      <c r="AP12586" s="28"/>
      <c r="AQ12586" s="28"/>
      <c r="AR12586" s="28"/>
      <c r="AS12586" s="28"/>
      <c r="AT12586" s="28"/>
      <c r="AU12586" s="28"/>
    </row>
    <row r="12587" spans="9:47">
      <c r="I12587" s="57"/>
      <c r="J12587" s="57"/>
      <c r="Y12587" s="28"/>
      <c r="Z12587" s="28"/>
      <c r="AA12587" s="28"/>
      <c r="AB12587" s="28"/>
      <c r="AC12587" s="28"/>
      <c r="AD12587" s="28"/>
      <c r="AE12587" s="28"/>
      <c r="AF12587" s="28"/>
      <c r="AG12587" s="28"/>
      <c r="AH12587" s="28"/>
      <c r="AI12587" s="28"/>
      <c r="AJ12587" s="28"/>
      <c r="AK12587" s="28"/>
      <c r="AL12587" s="28"/>
      <c r="AM12587" s="28"/>
      <c r="AN12587" s="28"/>
      <c r="AO12587" s="28"/>
      <c r="AP12587" s="28"/>
      <c r="AQ12587" s="28"/>
      <c r="AR12587" s="28"/>
      <c r="AS12587" s="28"/>
      <c r="AT12587" s="28"/>
      <c r="AU12587" s="28"/>
    </row>
    <row r="12588" spans="9:47">
      <c r="I12588" s="57"/>
      <c r="J12588" s="57"/>
      <c r="Y12588" s="28"/>
      <c r="Z12588" s="28"/>
      <c r="AA12588" s="28"/>
      <c r="AB12588" s="28"/>
      <c r="AC12588" s="28"/>
      <c r="AD12588" s="28"/>
      <c r="AE12588" s="28"/>
      <c r="AF12588" s="28"/>
      <c r="AG12588" s="28"/>
      <c r="AH12588" s="28"/>
      <c r="AI12588" s="28"/>
      <c r="AJ12588" s="28"/>
      <c r="AK12588" s="28"/>
      <c r="AL12588" s="28"/>
      <c r="AM12588" s="28"/>
      <c r="AN12588" s="28"/>
      <c r="AO12588" s="28"/>
      <c r="AP12588" s="28"/>
      <c r="AQ12588" s="28"/>
      <c r="AR12588" s="28"/>
      <c r="AS12588" s="28"/>
      <c r="AT12588" s="28"/>
      <c r="AU12588" s="28"/>
    </row>
    <row r="12589" spans="9:47">
      <c r="I12589" s="57"/>
      <c r="J12589" s="57"/>
      <c r="Y12589" s="28"/>
      <c r="Z12589" s="28"/>
      <c r="AA12589" s="28"/>
      <c r="AB12589" s="28"/>
      <c r="AC12589" s="28"/>
      <c r="AD12589" s="28"/>
      <c r="AE12589" s="28"/>
      <c r="AF12589" s="28"/>
      <c r="AG12589" s="28"/>
      <c r="AH12589" s="28"/>
      <c r="AI12589" s="28"/>
      <c r="AJ12589" s="28"/>
      <c r="AK12589" s="28"/>
      <c r="AL12589" s="28"/>
      <c r="AM12589" s="28"/>
      <c r="AN12589" s="28"/>
      <c r="AO12589" s="28"/>
      <c r="AP12589" s="28"/>
      <c r="AQ12589" s="28"/>
      <c r="AR12589" s="28"/>
      <c r="AS12589" s="28"/>
      <c r="AT12589" s="28"/>
      <c r="AU12589" s="28"/>
    </row>
    <row r="12590" spans="9:47">
      <c r="I12590" s="57"/>
      <c r="J12590" s="57"/>
      <c r="Y12590" s="28"/>
      <c r="Z12590" s="28"/>
      <c r="AA12590" s="28"/>
      <c r="AB12590" s="28"/>
      <c r="AC12590" s="28"/>
      <c r="AD12590" s="28"/>
      <c r="AE12590" s="28"/>
      <c r="AF12590" s="28"/>
      <c r="AG12590" s="28"/>
      <c r="AH12590" s="28"/>
      <c r="AI12590" s="28"/>
      <c r="AJ12590" s="28"/>
      <c r="AK12590" s="28"/>
      <c r="AL12590" s="28"/>
      <c r="AM12590" s="28"/>
      <c r="AN12590" s="28"/>
      <c r="AO12590" s="28"/>
      <c r="AP12590" s="28"/>
      <c r="AQ12590" s="28"/>
      <c r="AR12590" s="28"/>
      <c r="AS12590" s="28"/>
      <c r="AT12590" s="28"/>
      <c r="AU12590" s="28"/>
    </row>
    <row r="12591" spans="9:47">
      <c r="I12591" s="57"/>
      <c r="J12591" s="57"/>
      <c r="Y12591" s="28"/>
      <c r="Z12591" s="28"/>
      <c r="AA12591" s="28"/>
      <c r="AB12591" s="28"/>
      <c r="AC12591" s="28"/>
      <c r="AD12591" s="28"/>
      <c r="AE12591" s="28"/>
      <c r="AF12591" s="28"/>
      <c r="AG12591" s="28"/>
      <c r="AH12591" s="28"/>
      <c r="AI12591" s="28"/>
      <c r="AJ12591" s="28"/>
      <c r="AK12591" s="28"/>
      <c r="AL12591" s="28"/>
      <c r="AM12591" s="28"/>
      <c r="AN12591" s="28"/>
      <c r="AO12591" s="28"/>
      <c r="AP12591" s="28"/>
      <c r="AQ12591" s="28"/>
      <c r="AR12591" s="28"/>
      <c r="AS12591" s="28"/>
      <c r="AT12591" s="28"/>
      <c r="AU12591" s="28"/>
    </row>
    <row r="12592" spans="9:47">
      <c r="I12592" s="57"/>
      <c r="J12592" s="57"/>
      <c r="Y12592" s="28"/>
      <c r="Z12592" s="28"/>
      <c r="AA12592" s="28"/>
      <c r="AB12592" s="28"/>
      <c r="AC12592" s="28"/>
      <c r="AD12592" s="28"/>
      <c r="AE12592" s="28"/>
      <c r="AF12592" s="28"/>
      <c r="AG12592" s="28"/>
      <c r="AH12592" s="28"/>
      <c r="AI12592" s="28"/>
      <c r="AJ12592" s="28"/>
      <c r="AK12592" s="28"/>
      <c r="AL12592" s="28"/>
      <c r="AM12592" s="28"/>
      <c r="AN12592" s="28"/>
      <c r="AO12592" s="28"/>
      <c r="AP12592" s="28"/>
      <c r="AQ12592" s="28"/>
      <c r="AR12592" s="28"/>
      <c r="AS12592" s="28"/>
      <c r="AT12592" s="28"/>
      <c r="AU12592" s="28"/>
    </row>
    <row r="12593" spans="9:47">
      <c r="I12593" s="57"/>
      <c r="J12593" s="57"/>
      <c r="Y12593" s="28"/>
      <c r="Z12593" s="28"/>
      <c r="AA12593" s="28"/>
      <c r="AB12593" s="28"/>
      <c r="AC12593" s="28"/>
      <c r="AD12593" s="28"/>
      <c r="AE12593" s="28"/>
      <c r="AF12593" s="28"/>
      <c r="AG12593" s="28"/>
      <c r="AH12593" s="28"/>
      <c r="AI12593" s="28"/>
      <c r="AJ12593" s="28"/>
      <c r="AK12593" s="28"/>
      <c r="AL12593" s="28"/>
      <c r="AM12593" s="28"/>
      <c r="AN12593" s="28"/>
      <c r="AO12593" s="28"/>
      <c r="AP12593" s="28"/>
      <c r="AQ12593" s="28"/>
      <c r="AR12593" s="28"/>
      <c r="AS12593" s="28"/>
      <c r="AT12593" s="28"/>
      <c r="AU12593" s="28"/>
    </row>
    <row r="12594" spans="9:47">
      <c r="I12594" s="57"/>
      <c r="J12594" s="57"/>
      <c r="Y12594" s="28"/>
      <c r="Z12594" s="28"/>
      <c r="AA12594" s="28"/>
      <c r="AB12594" s="28"/>
      <c r="AC12594" s="28"/>
      <c r="AD12594" s="28"/>
      <c r="AE12594" s="28"/>
      <c r="AF12594" s="28"/>
      <c r="AG12594" s="28"/>
      <c r="AH12594" s="28"/>
      <c r="AI12594" s="28"/>
      <c r="AJ12594" s="28"/>
      <c r="AK12594" s="28"/>
      <c r="AL12594" s="28"/>
      <c r="AM12594" s="28"/>
      <c r="AN12594" s="28"/>
      <c r="AO12594" s="28"/>
      <c r="AP12594" s="28"/>
      <c r="AQ12594" s="28"/>
      <c r="AR12594" s="28"/>
      <c r="AS12594" s="28"/>
      <c r="AT12594" s="28"/>
      <c r="AU12594" s="28"/>
    </row>
    <row r="12595" spans="9:47">
      <c r="I12595" s="57"/>
      <c r="J12595" s="57"/>
      <c r="Y12595" s="28"/>
      <c r="Z12595" s="28"/>
      <c r="AA12595" s="28"/>
      <c r="AB12595" s="28"/>
      <c r="AC12595" s="28"/>
      <c r="AD12595" s="28"/>
      <c r="AE12595" s="28"/>
      <c r="AF12595" s="28"/>
      <c r="AG12595" s="28"/>
      <c r="AH12595" s="28"/>
      <c r="AI12595" s="28"/>
      <c r="AJ12595" s="28"/>
      <c r="AK12595" s="28"/>
      <c r="AL12595" s="28"/>
      <c r="AM12595" s="28"/>
      <c r="AN12595" s="28"/>
      <c r="AO12595" s="28"/>
      <c r="AP12595" s="28"/>
      <c r="AQ12595" s="28"/>
      <c r="AR12595" s="28"/>
      <c r="AS12595" s="28"/>
      <c r="AT12595" s="28"/>
      <c r="AU12595" s="28"/>
    </row>
    <row r="12596" spans="9:47">
      <c r="I12596" s="57"/>
      <c r="J12596" s="57"/>
      <c r="Y12596" s="28"/>
      <c r="Z12596" s="28"/>
      <c r="AA12596" s="28"/>
      <c r="AB12596" s="28"/>
      <c r="AC12596" s="28"/>
      <c r="AD12596" s="28"/>
      <c r="AE12596" s="28"/>
      <c r="AF12596" s="28"/>
      <c r="AG12596" s="28"/>
      <c r="AH12596" s="28"/>
      <c r="AI12596" s="28"/>
      <c r="AJ12596" s="28"/>
      <c r="AK12596" s="28"/>
      <c r="AL12596" s="28"/>
      <c r="AM12596" s="28"/>
      <c r="AN12596" s="28"/>
      <c r="AO12596" s="28"/>
      <c r="AP12596" s="28"/>
      <c r="AQ12596" s="28"/>
      <c r="AR12596" s="28"/>
      <c r="AS12596" s="28"/>
      <c r="AT12596" s="28"/>
      <c r="AU12596" s="28"/>
    </row>
    <row r="12597" spans="9:47">
      <c r="I12597" s="57"/>
      <c r="J12597" s="57"/>
      <c r="Y12597" s="28"/>
      <c r="Z12597" s="28"/>
      <c r="AA12597" s="28"/>
      <c r="AB12597" s="28"/>
      <c r="AC12597" s="28"/>
      <c r="AD12597" s="28"/>
      <c r="AE12597" s="28"/>
      <c r="AF12597" s="28"/>
      <c r="AG12597" s="28"/>
      <c r="AH12597" s="28"/>
      <c r="AI12597" s="28"/>
      <c r="AJ12597" s="28"/>
      <c r="AK12597" s="28"/>
      <c r="AL12597" s="28"/>
      <c r="AM12597" s="28"/>
      <c r="AN12597" s="28"/>
      <c r="AO12597" s="28"/>
      <c r="AP12597" s="28"/>
      <c r="AQ12597" s="28"/>
      <c r="AR12597" s="28"/>
      <c r="AS12597" s="28"/>
      <c r="AT12597" s="28"/>
      <c r="AU12597" s="28"/>
    </row>
    <row r="12598" spans="9:47">
      <c r="I12598" s="57"/>
      <c r="J12598" s="57"/>
      <c r="Y12598" s="28"/>
      <c r="Z12598" s="28"/>
      <c r="AA12598" s="28"/>
      <c r="AB12598" s="28"/>
      <c r="AC12598" s="28"/>
      <c r="AD12598" s="28"/>
      <c r="AE12598" s="28"/>
      <c r="AF12598" s="28"/>
      <c r="AG12598" s="28"/>
      <c r="AH12598" s="28"/>
      <c r="AI12598" s="28"/>
      <c r="AJ12598" s="28"/>
      <c r="AK12598" s="28"/>
      <c r="AL12598" s="28"/>
      <c r="AM12598" s="28"/>
      <c r="AN12598" s="28"/>
      <c r="AO12598" s="28"/>
      <c r="AP12598" s="28"/>
      <c r="AQ12598" s="28"/>
      <c r="AR12598" s="28"/>
      <c r="AS12598" s="28"/>
      <c r="AT12598" s="28"/>
      <c r="AU12598" s="28"/>
    </row>
    <row r="12599" spans="9:47">
      <c r="I12599" s="57"/>
      <c r="J12599" s="57"/>
      <c r="Y12599" s="28"/>
      <c r="Z12599" s="28"/>
      <c r="AA12599" s="28"/>
      <c r="AB12599" s="28"/>
      <c r="AC12599" s="28"/>
      <c r="AD12599" s="28"/>
      <c r="AE12599" s="28"/>
      <c r="AF12599" s="28"/>
      <c r="AG12599" s="28"/>
      <c r="AH12599" s="28"/>
      <c r="AI12599" s="28"/>
      <c r="AJ12599" s="28"/>
      <c r="AK12599" s="28"/>
      <c r="AL12599" s="28"/>
      <c r="AM12599" s="28"/>
      <c r="AN12599" s="28"/>
      <c r="AO12599" s="28"/>
      <c r="AP12599" s="28"/>
      <c r="AQ12599" s="28"/>
      <c r="AR12599" s="28"/>
      <c r="AS12599" s="28"/>
      <c r="AT12599" s="28"/>
      <c r="AU12599" s="28"/>
    </row>
    <row r="12600" spans="9:47">
      <c r="I12600" s="57"/>
      <c r="J12600" s="57"/>
      <c r="Y12600" s="28"/>
      <c r="Z12600" s="28"/>
      <c r="AA12600" s="28"/>
      <c r="AB12600" s="28"/>
      <c r="AC12600" s="28"/>
      <c r="AD12600" s="28"/>
      <c r="AE12600" s="28"/>
      <c r="AF12600" s="28"/>
      <c r="AG12600" s="28"/>
      <c r="AH12600" s="28"/>
      <c r="AI12600" s="28"/>
      <c r="AJ12600" s="28"/>
      <c r="AK12600" s="28"/>
      <c r="AL12600" s="28"/>
      <c r="AM12600" s="28"/>
      <c r="AN12600" s="28"/>
      <c r="AO12600" s="28"/>
      <c r="AP12600" s="28"/>
      <c r="AQ12600" s="28"/>
      <c r="AR12600" s="28"/>
      <c r="AS12600" s="28"/>
      <c r="AT12600" s="28"/>
      <c r="AU12600" s="28"/>
    </row>
    <row r="12601" spans="9:47">
      <c r="I12601" s="57"/>
      <c r="J12601" s="57"/>
      <c r="Y12601" s="28"/>
      <c r="Z12601" s="28"/>
      <c r="AA12601" s="28"/>
      <c r="AB12601" s="28"/>
      <c r="AC12601" s="28"/>
      <c r="AD12601" s="28"/>
      <c r="AE12601" s="28"/>
      <c r="AF12601" s="28"/>
      <c r="AG12601" s="28"/>
      <c r="AH12601" s="28"/>
      <c r="AI12601" s="28"/>
      <c r="AJ12601" s="28"/>
      <c r="AK12601" s="28"/>
      <c r="AL12601" s="28"/>
      <c r="AM12601" s="28"/>
      <c r="AN12601" s="28"/>
      <c r="AO12601" s="28"/>
      <c r="AP12601" s="28"/>
      <c r="AQ12601" s="28"/>
      <c r="AR12601" s="28"/>
      <c r="AS12601" s="28"/>
      <c r="AT12601" s="28"/>
      <c r="AU12601" s="28"/>
    </row>
    <row r="12602" spans="9:47">
      <c r="I12602" s="57"/>
      <c r="J12602" s="57"/>
      <c r="Y12602" s="28"/>
      <c r="Z12602" s="28"/>
      <c r="AA12602" s="28"/>
      <c r="AB12602" s="28"/>
      <c r="AC12602" s="28"/>
      <c r="AD12602" s="28"/>
      <c r="AE12602" s="28"/>
      <c r="AF12602" s="28"/>
      <c r="AG12602" s="28"/>
      <c r="AH12602" s="28"/>
      <c r="AI12602" s="28"/>
      <c r="AJ12602" s="28"/>
      <c r="AK12602" s="28"/>
      <c r="AL12602" s="28"/>
      <c r="AM12602" s="28"/>
      <c r="AN12602" s="28"/>
      <c r="AO12602" s="28"/>
      <c r="AP12602" s="28"/>
      <c r="AQ12602" s="28"/>
      <c r="AR12602" s="28"/>
      <c r="AS12602" s="28"/>
      <c r="AT12602" s="28"/>
      <c r="AU12602" s="28"/>
    </row>
    <row r="12603" spans="9:47">
      <c r="I12603" s="57"/>
      <c r="J12603" s="57"/>
      <c r="Y12603" s="28"/>
      <c r="Z12603" s="28"/>
      <c r="AA12603" s="28"/>
      <c r="AB12603" s="28"/>
      <c r="AC12603" s="28"/>
      <c r="AD12603" s="28"/>
      <c r="AE12603" s="28"/>
      <c r="AF12603" s="28"/>
      <c r="AG12603" s="28"/>
      <c r="AH12603" s="28"/>
      <c r="AI12603" s="28"/>
      <c r="AJ12603" s="28"/>
      <c r="AK12603" s="28"/>
      <c r="AL12603" s="28"/>
      <c r="AM12603" s="28"/>
      <c r="AN12603" s="28"/>
      <c r="AO12603" s="28"/>
      <c r="AP12603" s="28"/>
      <c r="AQ12603" s="28"/>
      <c r="AR12603" s="28"/>
      <c r="AS12603" s="28"/>
      <c r="AT12603" s="28"/>
      <c r="AU12603" s="28"/>
    </row>
    <row r="12604" spans="9:47">
      <c r="I12604" s="57"/>
      <c r="J12604" s="57"/>
      <c r="Y12604" s="28"/>
      <c r="Z12604" s="28"/>
      <c r="AA12604" s="28"/>
      <c r="AB12604" s="28"/>
      <c r="AC12604" s="28"/>
      <c r="AD12604" s="28"/>
      <c r="AE12604" s="28"/>
      <c r="AF12604" s="28"/>
      <c r="AG12604" s="28"/>
      <c r="AH12604" s="28"/>
      <c r="AI12604" s="28"/>
      <c r="AJ12604" s="28"/>
      <c r="AK12604" s="28"/>
      <c r="AL12604" s="28"/>
      <c r="AM12604" s="28"/>
      <c r="AN12604" s="28"/>
      <c r="AO12604" s="28"/>
      <c r="AP12604" s="28"/>
      <c r="AQ12604" s="28"/>
      <c r="AR12604" s="28"/>
      <c r="AS12604" s="28"/>
      <c r="AT12604" s="28"/>
      <c r="AU12604" s="28"/>
    </row>
    <row r="12605" spans="9:47">
      <c r="I12605" s="57"/>
      <c r="J12605" s="57"/>
      <c r="Y12605" s="28"/>
      <c r="Z12605" s="28"/>
      <c r="AA12605" s="28"/>
      <c r="AB12605" s="28"/>
      <c r="AC12605" s="28"/>
      <c r="AD12605" s="28"/>
      <c r="AE12605" s="28"/>
      <c r="AF12605" s="28"/>
      <c r="AG12605" s="28"/>
      <c r="AH12605" s="28"/>
      <c r="AI12605" s="28"/>
      <c r="AJ12605" s="28"/>
      <c r="AK12605" s="28"/>
      <c r="AL12605" s="28"/>
      <c r="AM12605" s="28"/>
      <c r="AN12605" s="28"/>
      <c r="AO12605" s="28"/>
      <c r="AP12605" s="28"/>
      <c r="AQ12605" s="28"/>
      <c r="AR12605" s="28"/>
      <c r="AS12605" s="28"/>
      <c r="AT12605" s="28"/>
      <c r="AU12605" s="28"/>
    </row>
    <row r="12606" spans="9:47">
      <c r="I12606" s="57"/>
      <c r="J12606" s="57"/>
      <c r="Y12606" s="28"/>
      <c r="Z12606" s="28"/>
      <c r="AA12606" s="28"/>
      <c r="AB12606" s="28"/>
      <c r="AC12606" s="28"/>
      <c r="AD12606" s="28"/>
      <c r="AE12606" s="28"/>
      <c r="AF12606" s="28"/>
      <c r="AG12606" s="28"/>
      <c r="AH12606" s="28"/>
      <c r="AI12606" s="28"/>
      <c r="AJ12606" s="28"/>
      <c r="AK12606" s="28"/>
      <c r="AL12606" s="28"/>
      <c r="AM12606" s="28"/>
      <c r="AN12606" s="28"/>
      <c r="AO12606" s="28"/>
      <c r="AP12606" s="28"/>
      <c r="AQ12606" s="28"/>
      <c r="AR12606" s="28"/>
      <c r="AS12606" s="28"/>
      <c r="AT12606" s="28"/>
      <c r="AU12606" s="28"/>
    </row>
    <row r="12607" spans="9:47">
      <c r="I12607" s="57"/>
      <c r="J12607" s="57"/>
      <c r="Y12607" s="28"/>
      <c r="Z12607" s="28"/>
      <c r="AA12607" s="28"/>
      <c r="AB12607" s="28"/>
      <c r="AC12607" s="28"/>
      <c r="AD12607" s="28"/>
      <c r="AE12607" s="28"/>
      <c r="AF12607" s="28"/>
      <c r="AG12607" s="28"/>
      <c r="AH12607" s="28"/>
      <c r="AI12607" s="28"/>
      <c r="AJ12607" s="28"/>
      <c r="AK12607" s="28"/>
      <c r="AL12607" s="28"/>
      <c r="AM12607" s="28"/>
      <c r="AN12607" s="28"/>
      <c r="AO12607" s="28"/>
      <c r="AP12607" s="28"/>
      <c r="AQ12607" s="28"/>
      <c r="AR12607" s="28"/>
      <c r="AS12607" s="28"/>
      <c r="AT12607" s="28"/>
      <c r="AU12607" s="28"/>
    </row>
    <row r="12608" spans="9:47">
      <c r="I12608" s="57"/>
      <c r="J12608" s="57"/>
      <c r="Y12608" s="28"/>
      <c r="Z12608" s="28"/>
      <c r="AA12608" s="28"/>
      <c r="AB12608" s="28"/>
      <c r="AC12608" s="28"/>
      <c r="AD12608" s="28"/>
      <c r="AE12608" s="28"/>
      <c r="AF12608" s="28"/>
      <c r="AG12608" s="28"/>
      <c r="AH12608" s="28"/>
      <c r="AI12608" s="28"/>
      <c r="AJ12608" s="28"/>
      <c r="AK12608" s="28"/>
      <c r="AL12608" s="28"/>
      <c r="AM12608" s="28"/>
      <c r="AN12608" s="28"/>
      <c r="AO12608" s="28"/>
      <c r="AP12608" s="28"/>
      <c r="AQ12608" s="28"/>
      <c r="AR12608" s="28"/>
      <c r="AS12608" s="28"/>
      <c r="AT12608" s="28"/>
      <c r="AU12608" s="28"/>
    </row>
    <row r="12609" spans="9:47">
      <c r="I12609" s="57"/>
      <c r="J12609" s="57"/>
      <c r="Y12609" s="28"/>
      <c r="Z12609" s="28"/>
      <c r="AA12609" s="28"/>
      <c r="AB12609" s="28"/>
      <c r="AC12609" s="28"/>
      <c r="AD12609" s="28"/>
      <c r="AE12609" s="28"/>
      <c r="AF12609" s="28"/>
      <c r="AG12609" s="28"/>
      <c r="AH12609" s="28"/>
      <c r="AI12609" s="28"/>
      <c r="AJ12609" s="28"/>
      <c r="AK12609" s="28"/>
      <c r="AL12609" s="28"/>
      <c r="AM12609" s="28"/>
      <c r="AN12609" s="28"/>
      <c r="AO12609" s="28"/>
      <c r="AP12609" s="28"/>
      <c r="AQ12609" s="28"/>
      <c r="AR12609" s="28"/>
      <c r="AS12609" s="28"/>
      <c r="AT12609" s="28"/>
      <c r="AU12609" s="28"/>
    </row>
    <row r="12610" spans="9:47">
      <c r="I12610" s="57"/>
      <c r="J12610" s="57"/>
      <c r="Y12610" s="28"/>
      <c r="Z12610" s="28"/>
      <c r="AA12610" s="28"/>
      <c r="AB12610" s="28"/>
      <c r="AC12610" s="28"/>
      <c r="AD12610" s="28"/>
      <c r="AE12610" s="28"/>
      <c r="AF12610" s="28"/>
      <c r="AG12610" s="28"/>
      <c r="AH12610" s="28"/>
      <c r="AI12610" s="28"/>
      <c r="AJ12610" s="28"/>
      <c r="AK12610" s="28"/>
      <c r="AL12610" s="28"/>
      <c r="AM12610" s="28"/>
      <c r="AN12610" s="28"/>
      <c r="AO12610" s="28"/>
      <c r="AP12610" s="28"/>
      <c r="AQ12610" s="28"/>
      <c r="AR12610" s="28"/>
      <c r="AS12610" s="28"/>
      <c r="AT12610" s="28"/>
      <c r="AU12610" s="28"/>
    </row>
    <row r="12611" spans="9:47">
      <c r="I12611" s="57"/>
      <c r="J12611" s="57"/>
      <c r="Y12611" s="28"/>
      <c r="Z12611" s="28"/>
      <c r="AA12611" s="28"/>
      <c r="AB12611" s="28"/>
      <c r="AC12611" s="28"/>
      <c r="AD12611" s="28"/>
      <c r="AE12611" s="28"/>
      <c r="AF12611" s="28"/>
      <c r="AG12611" s="28"/>
      <c r="AH12611" s="28"/>
      <c r="AI12611" s="28"/>
      <c r="AJ12611" s="28"/>
      <c r="AK12611" s="28"/>
      <c r="AL12611" s="28"/>
      <c r="AM12611" s="28"/>
      <c r="AN12611" s="28"/>
      <c r="AO12611" s="28"/>
      <c r="AP12611" s="28"/>
      <c r="AQ12611" s="28"/>
      <c r="AR12611" s="28"/>
      <c r="AS12611" s="28"/>
      <c r="AT12611" s="28"/>
      <c r="AU12611" s="28"/>
    </row>
    <row r="12612" spans="9:47">
      <c r="I12612" s="57"/>
      <c r="J12612" s="57"/>
      <c r="Y12612" s="28"/>
      <c r="Z12612" s="28"/>
      <c r="AA12612" s="28"/>
      <c r="AB12612" s="28"/>
      <c r="AC12612" s="28"/>
      <c r="AD12612" s="28"/>
      <c r="AE12612" s="28"/>
      <c r="AF12612" s="28"/>
      <c r="AG12612" s="28"/>
      <c r="AH12612" s="28"/>
      <c r="AI12612" s="28"/>
      <c r="AJ12612" s="28"/>
      <c r="AK12612" s="28"/>
      <c r="AL12612" s="28"/>
      <c r="AM12612" s="28"/>
      <c r="AN12612" s="28"/>
      <c r="AO12612" s="28"/>
      <c r="AP12612" s="28"/>
      <c r="AQ12612" s="28"/>
      <c r="AR12612" s="28"/>
      <c r="AS12612" s="28"/>
      <c r="AT12612" s="28"/>
      <c r="AU12612" s="28"/>
    </row>
    <row r="12613" spans="9:47">
      <c r="I12613" s="57"/>
      <c r="J12613" s="57"/>
      <c r="Y12613" s="28"/>
      <c r="Z12613" s="28"/>
      <c r="AA12613" s="28"/>
      <c r="AB12613" s="28"/>
      <c r="AC12613" s="28"/>
      <c r="AD12613" s="28"/>
      <c r="AE12613" s="28"/>
      <c r="AF12613" s="28"/>
      <c r="AG12613" s="28"/>
      <c r="AH12613" s="28"/>
      <c r="AI12613" s="28"/>
      <c r="AJ12613" s="28"/>
      <c r="AK12613" s="28"/>
      <c r="AL12613" s="28"/>
      <c r="AM12613" s="28"/>
      <c r="AN12613" s="28"/>
      <c r="AO12613" s="28"/>
      <c r="AP12613" s="28"/>
      <c r="AQ12613" s="28"/>
      <c r="AR12613" s="28"/>
      <c r="AS12613" s="28"/>
      <c r="AT12613" s="28"/>
      <c r="AU12613" s="28"/>
    </row>
    <row r="12614" spans="9:47">
      <c r="I12614" s="57"/>
      <c r="J12614" s="57"/>
      <c r="Y12614" s="28"/>
      <c r="Z12614" s="28"/>
      <c r="AA12614" s="28"/>
      <c r="AB12614" s="28"/>
      <c r="AC12614" s="28"/>
      <c r="AD12614" s="28"/>
      <c r="AE12614" s="28"/>
      <c r="AF12614" s="28"/>
      <c r="AG12614" s="28"/>
      <c r="AH12614" s="28"/>
      <c r="AI12614" s="28"/>
      <c r="AJ12614" s="28"/>
      <c r="AK12614" s="28"/>
      <c r="AL12614" s="28"/>
      <c r="AM12614" s="28"/>
      <c r="AN12614" s="28"/>
      <c r="AO12614" s="28"/>
      <c r="AP12614" s="28"/>
      <c r="AQ12614" s="28"/>
      <c r="AR12614" s="28"/>
      <c r="AS12614" s="28"/>
      <c r="AT12614" s="28"/>
      <c r="AU12614" s="28"/>
    </row>
    <row r="12615" spans="9:47">
      <c r="I12615" s="57"/>
      <c r="J12615" s="57"/>
      <c r="Y12615" s="28"/>
      <c r="Z12615" s="28"/>
      <c r="AA12615" s="28"/>
      <c r="AB12615" s="28"/>
      <c r="AC12615" s="28"/>
      <c r="AD12615" s="28"/>
      <c r="AE12615" s="28"/>
      <c r="AF12615" s="28"/>
      <c r="AG12615" s="28"/>
      <c r="AH12615" s="28"/>
      <c r="AI12615" s="28"/>
      <c r="AJ12615" s="28"/>
      <c r="AK12615" s="28"/>
      <c r="AL12615" s="28"/>
      <c r="AM12615" s="28"/>
      <c r="AN12615" s="28"/>
      <c r="AO12615" s="28"/>
      <c r="AP12615" s="28"/>
      <c r="AQ12615" s="28"/>
      <c r="AR12615" s="28"/>
      <c r="AS12615" s="28"/>
      <c r="AT12615" s="28"/>
      <c r="AU12615" s="28"/>
    </row>
    <row r="12616" spans="9:47">
      <c r="I12616" s="57"/>
      <c r="J12616" s="57"/>
      <c r="Y12616" s="28"/>
      <c r="Z12616" s="28"/>
      <c r="AA12616" s="28"/>
      <c r="AB12616" s="28"/>
      <c r="AC12616" s="28"/>
      <c r="AD12616" s="28"/>
      <c r="AE12616" s="28"/>
      <c r="AF12616" s="28"/>
      <c r="AG12616" s="28"/>
      <c r="AH12616" s="28"/>
      <c r="AI12616" s="28"/>
      <c r="AJ12616" s="28"/>
      <c r="AK12616" s="28"/>
      <c r="AL12616" s="28"/>
      <c r="AM12616" s="28"/>
      <c r="AN12616" s="28"/>
      <c r="AO12616" s="28"/>
      <c r="AP12616" s="28"/>
      <c r="AQ12616" s="28"/>
      <c r="AR12616" s="28"/>
      <c r="AS12616" s="28"/>
      <c r="AT12616" s="28"/>
      <c r="AU12616" s="28"/>
    </row>
    <row r="12617" spans="9:47">
      <c r="I12617" s="57"/>
      <c r="J12617" s="57"/>
      <c r="Y12617" s="28"/>
      <c r="Z12617" s="28"/>
      <c r="AA12617" s="28"/>
      <c r="AB12617" s="28"/>
      <c r="AC12617" s="28"/>
      <c r="AD12617" s="28"/>
      <c r="AE12617" s="28"/>
      <c r="AF12617" s="28"/>
      <c r="AG12617" s="28"/>
      <c r="AH12617" s="28"/>
      <c r="AI12617" s="28"/>
      <c r="AJ12617" s="28"/>
      <c r="AK12617" s="28"/>
      <c r="AL12617" s="28"/>
      <c r="AM12617" s="28"/>
      <c r="AN12617" s="28"/>
      <c r="AO12617" s="28"/>
      <c r="AP12617" s="28"/>
      <c r="AQ12617" s="28"/>
      <c r="AR12617" s="28"/>
      <c r="AS12617" s="28"/>
      <c r="AT12617" s="28"/>
      <c r="AU12617" s="28"/>
    </row>
    <row r="12618" spans="9:47">
      <c r="I12618" s="57"/>
      <c r="J12618" s="57"/>
      <c r="Y12618" s="28"/>
      <c r="Z12618" s="28"/>
      <c r="AA12618" s="28"/>
      <c r="AB12618" s="28"/>
      <c r="AC12618" s="28"/>
      <c r="AD12618" s="28"/>
      <c r="AE12618" s="28"/>
      <c r="AF12618" s="28"/>
      <c r="AG12618" s="28"/>
      <c r="AH12618" s="28"/>
      <c r="AI12618" s="28"/>
      <c r="AJ12618" s="28"/>
      <c r="AK12618" s="28"/>
      <c r="AL12618" s="28"/>
      <c r="AM12618" s="28"/>
      <c r="AN12618" s="28"/>
      <c r="AO12618" s="28"/>
      <c r="AP12618" s="28"/>
      <c r="AQ12618" s="28"/>
      <c r="AR12618" s="28"/>
      <c r="AS12618" s="28"/>
      <c r="AT12618" s="28"/>
      <c r="AU12618" s="28"/>
    </row>
    <row r="12619" spans="9:47">
      <c r="I12619" s="57"/>
      <c r="J12619" s="57"/>
      <c r="Y12619" s="28"/>
      <c r="Z12619" s="28"/>
      <c r="AA12619" s="28"/>
      <c r="AB12619" s="28"/>
      <c r="AC12619" s="28"/>
      <c r="AD12619" s="28"/>
      <c r="AE12619" s="28"/>
      <c r="AF12619" s="28"/>
      <c r="AG12619" s="28"/>
      <c r="AH12619" s="28"/>
      <c r="AI12619" s="28"/>
      <c r="AJ12619" s="28"/>
      <c r="AK12619" s="28"/>
      <c r="AL12619" s="28"/>
      <c r="AM12619" s="28"/>
      <c r="AN12619" s="28"/>
      <c r="AO12619" s="28"/>
      <c r="AP12619" s="28"/>
      <c r="AQ12619" s="28"/>
      <c r="AR12619" s="28"/>
      <c r="AS12619" s="28"/>
      <c r="AT12619" s="28"/>
      <c r="AU12619" s="28"/>
    </row>
    <row r="12620" spans="9:47">
      <c r="I12620" s="57"/>
      <c r="J12620" s="57"/>
      <c r="Y12620" s="28"/>
      <c r="Z12620" s="28"/>
      <c r="AA12620" s="28"/>
      <c r="AB12620" s="28"/>
      <c r="AC12620" s="28"/>
      <c r="AD12620" s="28"/>
      <c r="AE12620" s="28"/>
      <c r="AF12620" s="28"/>
      <c r="AG12620" s="28"/>
      <c r="AH12620" s="28"/>
      <c r="AI12620" s="28"/>
      <c r="AJ12620" s="28"/>
      <c r="AK12620" s="28"/>
      <c r="AL12620" s="28"/>
      <c r="AM12620" s="28"/>
      <c r="AN12620" s="28"/>
      <c r="AO12620" s="28"/>
      <c r="AP12620" s="28"/>
      <c r="AQ12620" s="28"/>
      <c r="AR12620" s="28"/>
      <c r="AS12620" s="28"/>
      <c r="AT12620" s="28"/>
      <c r="AU12620" s="28"/>
    </row>
    <row r="12621" spans="9:47">
      <c r="I12621" s="57"/>
      <c r="J12621" s="57"/>
      <c r="Y12621" s="28"/>
      <c r="Z12621" s="28"/>
      <c r="AA12621" s="28"/>
      <c r="AB12621" s="28"/>
      <c r="AC12621" s="28"/>
      <c r="AD12621" s="28"/>
      <c r="AE12621" s="28"/>
      <c r="AF12621" s="28"/>
      <c r="AG12621" s="28"/>
      <c r="AH12621" s="28"/>
      <c r="AI12621" s="28"/>
      <c r="AJ12621" s="28"/>
      <c r="AK12621" s="28"/>
      <c r="AL12621" s="28"/>
      <c r="AM12621" s="28"/>
      <c r="AN12621" s="28"/>
      <c r="AO12621" s="28"/>
      <c r="AP12621" s="28"/>
      <c r="AQ12621" s="28"/>
      <c r="AR12621" s="28"/>
      <c r="AS12621" s="28"/>
      <c r="AT12621" s="28"/>
      <c r="AU12621" s="28"/>
    </row>
    <row r="12622" spans="9:47">
      <c r="I12622" s="57"/>
      <c r="J12622" s="57"/>
      <c r="Y12622" s="28"/>
      <c r="Z12622" s="28"/>
      <c r="AA12622" s="28"/>
      <c r="AB12622" s="28"/>
      <c r="AC12622" s="28"/>
      <c r="AD12622" s="28"/>
      <c r="AE12622" s="28"/>
      <c r="AF12622" s="28"/>
      <c r="AG12622" s="28"/>
      <c r="AH12622" s="28"/>
      <c r="AI12622" s="28"/>
      <c r="AJ12622" s="28"/>
      <c r="AK12622" s="28"/>
      <c r="AL12622" s="28"/>
      <c r="AM12622" s="28"/>
      <c r="AN12622" s="28"/>
      <c r="AO12622" s="28"/>
      <c r="AP12622" s="28"/>
      <c r="AQ12622" s="28"/>
      <c r="AR12622" s="28"/>
      <c r="AS12622" s="28"/>
      <c r="AT12622" s="28"/>
      <c r="AU12622" s="28"/>
    </row>
    <row r="12623" spans="9:47">
      <c r="I12623" s="57"/>
      <c r="J12623" s="57"/>
      <c r="Y12623" s="28"/>
      <c r="Z12623" s="28"/>
      <c r="AA12623" s="28"/>
      <c r="AB12623" s="28"/>
      <c r="AC12623" s="28"/>
      <c r="AD12623" s="28"/>
      <c r="AE12623" s="28"/>
      <c r="AF12623" s="28"/>
      <c r="AG12623" s="28"/>
      <c r="AH12623" s="28"/>
      <c r="AI12623" s="28"/>
      <c r="AJ12623" s="28"/>
      <c r="AK12623" s="28"/>
      <c r="AL12623" s="28"/>
      <c r="AM12623" s="28"/>
      <c r="AN12623" s="28"/>
      <c r="AO12623" s="28"/>
      <c r="AP12623" s="28"/>
      <c r="AQ12623" s="28"/>
      <c r="AR12623" s="28"/>
      <c r="AS12623" s="28"/>
      <c r="AT12623" s="28"/>
      <c r="AU12623" s="28"/>
    </row>
    <row r="12624" spans="9:47">
      <c r="I12624" s="57"/>
      <c r="J12624" s="57"/>
      <c r="Y12624" s="28"/>
      <c r="Z12624" s="28"/>
      <c r="AA12624" s="28"/>
      <c r="AB12624" s="28"/>
      <c r="AC12624" s="28"/>
      <c r="AD12624" s="28"/>
      <c r="AE12624" s="28"/>
      <c r="AF12624" s="28"/>
      <c r="AG12624" s="28"/>
      <c r="AH12624" s="28"/>
      <c r="AI12624" s="28"/>
      <c r="AJ12624" s="28"/>
      <c r="AK12624" s="28"/>
      <c r="AL12624" s="28"/>
      <c r="AM12624" s="28"/>
      <c r="AN12624" s="28"/>
      <c r="AO12624" s="28"/>
      <c r="AP12624" s="28"/>
      <c r="AQ12624" s="28"/>
      <c r="AR12624" s="28"/>
      <c r="AS12624" s="28"/>
      <c r="AT12624" s="28"/>
      <c r="AU12624" s="28"/>
    </row>
    <row r="12625" spans="9:47">
      <c r="I12625" s="57"/>
      <c r="J12625" s="57"/>
      <c r="Y12625" s="28"/>
      <c r="Z12625" s="28"/>
      <c r="AA12625" s="28"/>
      <c r="AB12625" s="28"/>
      <c r="AC12625" s="28"/>
      <c r="AD12625" s="28"/>
      <c r="AE12625" s="28"/>
      <c r="AF12625" s="28"/>
      <c r="AG12625" s="28"/>
      <c r="AH12625" s="28"/>
      <c r="AI12625" s="28"/>
      <c r="AJ12625" s="28"/>
      <c r="AK12625" s="28"/>
      <c r="AL12625" s="28"/>
      <c r="AM12625" s="28"/>
      <c r="AN12625" s="28"/>
      <c r="AO12625" s="28"/>
      <c r="AP12625" s="28"/>
      <c r="AQ12625" s="28"/>
      <c r="AR12625" s="28"/>
      <c r="AS12625" s="28"/>
      <c r="AT12625" s="28"/>
      <c r="AU12625" s="28"/>
    </row>
    <row r="12626" spans="9:47">
      <c r="I12626" s="57"/>
      <c r="J12626" s="57"/>
      <c r="Y12626" s="28"/>
      <c r="Z12626" s="28"/>
      <c r="AA12626" s="28"/>
      <c r="AB12626" s="28"/>
      <c r="AC12626" s="28"/>
      <c r="AD12626" s="28"/>
      <c r="AE12626" s="28"/>
      <c r="AF12626" s="28"/>
      <c r="AG12626" s="28"/>
      <c r="AH12626" s="28"/>
      <c r="AI12626" s="28"/>
      <c r="AJ12626" s="28"/>
      <c r="AK12626" s="28"/>
      <c r="AL12626" s="28"/>
      <c r="AM12626" s="28"/>
      <c r="AN12626" s="28"/>
      <c r="AO12626" s="28"/>
      <c r="AP12626" s="28"/>
      <c r="AQ12626" s="28"/>
      <c r="AR12626" s="28"/>
      <c r="AS12626" s="28"/>
      <c r="AT12626" s="28"/>
      <c r="AU12626" s="28"/>
    </row>
    <row r="12627" spans="9:47">
      <c r="I12627" s="57"/>
      <c r="J12627" s="57"/>
      <c r="Y12627" s="28"/>
      <c r="Z12627" s="28"/>
      <c r="AA12627" s="28"/>
      <c r="AB12627" s="28"/>
      <c r="AC12627" s="28"/>
      <c r="AD12627" s="28"/>
      <c r="AE12627" s="28"/>
      <c r="AF12627" s="28"/>
      <c r="AG12627" s="28"/>
      <c r="AH12627" s="28"/>
      <c r="AI12627" s="28"/>
      <c r="AJ12627" s="28"/>
      <c r="AK12627" s="28"/>
      <c r="AL12627" s="28"/>
      <c r="AM12627" s="28"/>
      <c r="AN12627" s="28"/>
      <c r="AO12627" s="28"/>
      <c r="AP12627" s="28"/>
      <c r="AQ12627" s="28"/>
      <c r="AR12627" s="28"/>
      <c r="AS12627" s="28"/>
      <c r="AT12627" s="28"/>
      <c r="AU12627" s="28"/>
    </row>
    <row r="12628" spans="9:47">
      <c r="I12628" s="57"/>
      <c r="J12628" s="57"/>
      <c r="Y12628" s="28"/>
      <c r="Z12628" s="28"/>
      <c r="AA12628" s="28"/>
      <c r="AB12628" s="28"/>
      <c r="AC12628" s="28"/>
      <c r="AD12628" s="28"/>
      <c r="AE12628" s="28"/>
      <c r="AF12628" s="28"/>
      <c r="AG12628" s="28"/>
      <c r="AH12628" s="28"/>
      <c r="AI12628" s="28"/>
      <c r="AJ12628" s="28"/>
      <c r="AK12628" s="28"/>
      <c r="AL12628" s="28"/>
      <c r="AM12628" s="28"/>
      <c r="AN12628" s="28"/>
      <c r="AO12628" s="28"/>
      <c r="AP12628" s="28"/>
      <c r="AQ12628" s="28"/>
      <c r="AR12628" s="28"/>
      <c r="AS12628" s="28"/>
      <c r="AT12628" s="28"/>
      <c r="AU12628" s="28"/>
    </row>
    <row r="12629" spans="9:47">
      <c r="I12629" s="57"/>
      <c r="J12629" s="57"/>
      <c r="Y12629" s="28"/>
      <c r="Z12629" s="28"/>
      <c r="AA12629" s="28"/>
      <c r="AB12629" s="28"/>
      <c r="AC12629" s="28"/>
      <c r="AD12629" s="28"/>
      <c r="AE12629" s="28"/>
      <c r="AF12629" s="28"/>
      <c r="AG12629" s="28"/>
      <c r="AH12629" s="28"/>
      <c r="AI12629" s="28"/>
      <c r="AJ12629" s="28"/>
      <c r="AK12629" s="28"/>
      <c r="AL12629" s="28"/>
      <c r="AM12629" s="28"/>
      <c r="AN12629" s="28"/>
      <c r="AO12629" s="28"/>
      <c r="AP12629" s="28"/>
      <c r="AQ12629" s="28"/>
      <c r="AR12629" s="28"/>
      <c r="AS12629" s="28"/>
      <c r="AT12629" s="28"/>
      <c r="AU12629" s="28"/>
    </row>
    <row r="12630" spans="9:47">
      <c r="I12630" s="57"/>
      <c r="J12630" s="57"/>
      <c r="Y12630" s="28"/>
      <c r="Z12630" s="28"/>
      <c r="AA12630" s="28"/>
      <c r="AB12630" s="28"/>
      <c r="AC12630" s="28"/>
      <c r="AD12630" s="28"/>
      <c r="AE12630" s="28"/>
      <c r="AF12630" s="28"/>
      <c r="AG12630" s="28"/>
      <c r="AH12630" s="28"/>
      <c r="AI12630" s="28"/>
      <c r="AJ12630" s="28"/>
      <c r="AK12630" s="28"/>
      <c r="AL12630" s="28"/>
      <c r="AM12630" s="28"/>
      <c r="AN12630" s="28"/>
      <c r="AO12630" s="28"/>
      <c r="AP12630" s="28"/>
      <c r="AQ12630" s="28"/>
      <c r="AR12630" s="28"/>
      <c r="AS12630" s="28"/>
      <c r="AT12630" s="28"/>
      <c r="AU12630" s="28"/>
    </row>
    <row r="12631" spans="9:47">
      <c r="I12631" s="57"/>
      <c r="J12631" s="57"/>
      <c r="Y12631" s="28"/>
      <c r="Z12631" s="28"/>
      <c r="AA12631" s="28"/>
      <c r="AB12631" s="28"/>
      <c r="AC12631" s="28"/>
      <c r="AD12631" s="28"/>
      <c r="AE12631" s="28"/>
      <c r="AF12631" s="28"/>
      <c r="AG12631" s="28"/>
      <c r="AH12631" s="28"/>
      <c r="AI12631" s="28"/>
      <c r="AJ12631" s="28"/>
      <c r="AK12631" s="28"/>
      <c r="AL12631" s="28"/>
      <c r="AM12631" s="28"/>
      <c r="AN12631" s="28"/>
      <c r="AO12631" s="28"/>
      <c r="AP12631" s="28"/>
      <c r="AQ12631" s="28"/>
      <c r="AR12631" s="28"/>
      <c r="AS12631" s="28"/>
      <c r="AT12631" s="28"/>
      <c r="AU12631" s="28"/>
    </row>
    <row r="12632" spans="9:47">
      <c r="I12632" s="57"/>
      <c r="J12632" s="57"/>
      <c r="Y12632" s="28"/>
      <c r="Z12632" s="28"/>
      <c r="AA12632" s="28"/>
      <c r="AB12632" s="28"/>
      <c r="AC12632" s="28"/>
      <c r="AD12632" s="28"/>
      <c r="AE12632" s="28"/>
      <c r="AF12632" s="28"/>
      <c r="AG12632" s="28"/>
      <c r="AH12632" s="28"/>
      <c r="AI12632" s="28"/>
      <c r="AJ12632" s="28"/>
      <c r="AK12632" s="28"/>
      <c r="AL12632" s="28"/>
      <c r="AM12632" s="28"/>
      <c r="AN12632" s="28"/>
      <c r="AO12632" s="28"/>
      <c r="AP12632" s="28"/>
      <c r="AQ12632" s="28"/>
      <c r="AR12632" s="28"/>
      <c r="AS12632" s="28"/>
      <c r="AT12632" s="28"/>
      <c r="AU12632" s="28"/>
    </row>
    <row r="12633" spans="9:47">
      <c r="I12633" s="57"/>
      <c r="J12633" s="57"/>
      <c r="Y12633" s="28"/>
      <c r="Z12633" s="28"/>
      <c r="AA12633" s="28"/>
      <c r="AB12633" s="28"/>
      <c r="AC12633" s="28"/>
      <c r="AD12633" s="28"/>
      <c r="AE12633" s="28"/>
      <c r="AF12633" s="28"/>
      <c r="AG12633" s="28"/>
      <c r="AH12633" s="28"/>
      <c r="AI12633" s="28"/>
      <c r="AJ12633" s="28"/>
      <c r="AK12633" s="28"/>
      <c r="AL12633" s="28"/>
      <c r="AM12633" s="28"/>
      <c r="AN12633" s="28"/>
      <c r="AO12633" s="28"/>
      <c r="AP12633" s="28"/>
      <c r="AQ12633" s="28"/>
      <c r="AR12633" s="28"/>
      <c r="AS12633" s="28"/>
      <c r="AT12633" s="28"/>
      <c r="AU12633" s="28"/>
    </row>
    <row r="12634" spans="9:47">
      <c r="I12634" s="57"/>
      <c r="J12634" s="57"/>
      <c r="Y12634" s="28"/>
      <c r="Z12634" s="28"/>
      <c r="AA12634" s="28"/>
      <c r="AB12634" s="28"/>
      <c r="AC12634" s="28"/>
      <c r="AD12634" s="28"/>
      <c r="AE12634" s="28"/>
      <c r="AF12634" s="28"/>
      <c r="AG12634" s="28"/>
      <c r="AH12634" s="28"/>
      <c r="AI12634" s="28"/>
      <c r="AJ12634" s="28"/>
      <c r="AK12634" s="28"/>
      <c r="AL12634" s="28"/>
      <c r="AM12634" s="28"/>
      <c r="AN12634" s="28"/>
      <c r="AO12634" s="28"/>
      <c r="AP12634" s="28"/>
      <c r="AQ12634" s="28"/>
      <c r="AR12634" s="28"/>
      <c r="AS12634" s="28"/>
      <c r="AT12634" s="28"/>
      <c r="AU12634" s="28"/>
    </row>
    <row r="12635" spans="9:47">
      <c r="I12635" s="57"/>
      <c r="J12635" s="57"/>
      <c r="Y12635" s="28"/>
      <c r="Z12635" s="28"/>
      <c r="AA12635" s="28"/>
      <c r="AB12635" s="28"/>
      <c r="AC12635" s="28"/>
      <c r="AD12635" s="28"/>
      <c r="AE12635" s="28"/>
      <c r="AF12635" s="28"/>
      <c r="AG12635" s="28"/>
      <c r="AH12635" s="28"/>
      <c r="AI12635" s="28"/>
      <c r="AJ12635" s="28"/>
      <c r="AK12635" s="28"/>
      <c r="AL12635" s="28"/>
      <c r="AM12635" s="28"/>
      <c r="AN12635" s="28"/>
      <c r="AO12635" s="28"/>
      <c r="AP12635" s="28"/>
      <c r="AQ12635" s="28"/>
      <c r="AR12635" s="28"/>
      <c r="AS12635" s="28"/>
      <c r="AT12635" s="28"/>
      <c r="AU12635" s="28"/>
    </row>
    <row r="12636" spans="9:47">
      <c r="I12636" s="57"/>
      <c r="J12636" s="57"/>
      <c r="Y12636" s="28"/>
      <c r="Z12636" s="28"/>
      <c r="AA12636" s="28"/>
      <c r="AB12636" s="28"/>
      <c r="AC12636" s="28"/>
      <c r="AD12636" s="28"/>
      <c r="AE12636" s="28"/>
      <c r="AF12636" s="28"/>
      <c r="AG12636" s="28"/>
      <c r="AH12636" s="28"/>
      <c r="AI12636" s="28"/>
      <c r="AJ12636" s="28"/>
      <c r="AK12636" s="28"/>
      <c r="AL12636" s="28"/>
      <c r="AM12636" s="28"/>
      <c r="AN12636" s="28"/>
      <c r="AO12636" s="28"/>
      <c r="AP12636" s="28"/>
      <c r="AQ12636" s="28"/>
      <c r="AR12636" s="28"/>
      <c r="AS12636" s="28"/>
      <c r="AT12636" s="28"/>
      <c r="AU12636" s="28"/>
    </row>
    <row r="12637" spans="9:47">
      <c r="I12637" s="57"/>
      <c r="J12637" s="57"/>
      <c r="Y12637" s="28"/>
      <c r="Z12637" s="28"/>
      <c r="AA12637" s="28"/>
      <c r="AB12637" s="28"/>
      <c r="AC12637" s="28"/>
      <c r="AD12637" s="28"/>
      <c r="AE12637" s="28"/>
      <c r="AF12637" s="28"/>
      <c r="AG12637" s="28"/>
      <c r="AH12637" s="28"/>
      <c r="AI12637" s="28"/>
      <c r="AJ12637" s="28"/>
      <c r="AK12637" s="28"/>
      <c r="AL12637" s="28"/>
      <c r="AM12637" s="28"/>
      <c r="AN12637" s="28"/>
      <c r="AO12637" s="28"/>
      <c r="AP12637" s="28"/>
      <c r="AQ12637" s="28"/>
      <c r="AR12637" s="28"/>
      <c r="AS12637" s="28"/>
      <c r="AT12637" s="28"/>
      <c r="AU12637" s="28"/>
    </row>
    <row r="12638" spans="9:47">
      <c r="I12638" s="57"/>
      <c r="J12638" s="57"/>
      <c r="Y12638" s="28"/>
      <c r="Z12638" s="28"/>
      <c r="AA12638" s="28"/>
      <c r="AB12638" s="28"/>
      <c r="AC12638" s="28"/>
      <c r="AD12638" s="28"/>
      <c r="AE12638" s="28"/>
      <c r="AF12638" s="28"/>
      <c r="AG12638" s="28"/>
      <c r="AH12638" s="28"/>
      <c r="AI12638" s="28"/>
      <c r="AJ12638" s="28"/>
      <c r="AK12638" s="28"/>
      <c r="AL12638" s="28"/>
      <c r="AM12638" s="28"/>
      <c r="AN12638" s="28"/>
      <c r="AO12638" s="28"/>
      <c r="AP12638" s="28"/>
      <c r="AQ12638" s="28"/>
      <c r="AR12638" s="28"/>
      <c r="AS12638" s="28"/>
      <c r="AT12638" s="28"/>
      <c r="AU12638" s="28"/>
    </row>
    <row r="12639" spans="9:47">
      <c r="I12639" s="57"/>
      <c r="J12639" s="57"/>
      <c r="Y12639" s="28"/>
      <c r="Z12639" s="28"/>
      <c r="AA12639" s="28"/>
      <c r="AB12639" s="28"/>
      <c r="AC12639" s="28"/>
      <c r="AD12639" s="28"/>
      <c r="AE12639" s="28"/>
      <c r="AF12639" s="28"/>
      <c r="AG12639" s="28"/>
      <c r="AH12639" s="28"/>
      <c r="AI12639" s="28"/>
      <c r="AJ12639" s="28"/>
      <c r="AK12639" s="28"/>
      <c r="AL12639" s="28"/>
      <c r="AM12639" s="28"/>
      <c r="AN12639" s="28"/>
      <c r="AO12639" s="28"/>
      <c r="AP12639" s="28"/>
      <c r="AQ12639" s="28"/>
      <c r="AR12639" s="28"/>
      <c r="AS12639" s="28"/>
      <c r="AT12639" s="28"/>
      <c r="AU12639" s="28"/>
    </row>
    <row r="12640" spans="9:47">
      <c r="I12640" s="57"/>
      <c r="J12640" s="57"/>
      <c r="Y12640" s="28"/>
      <c r="Z12640" s="28"/>
      <c r="AA12640" s="28"/>
      <c r="AB12640" s="28"/>
      <c r="AC12640" s="28"/>
      <c r="AD12640" s="28"/>
      <c r="AE12640" s="28"/>
      <c r="AF12640" s="28"/>
      <c r="AG12640" s="28"/>
      <c r="AH12640" s="28"/>
      <c r="AI12640" s="28"/>
      <c r="AJ12640" s="28"/>
      <c r="AK12640" s="28"/>
      <c r="AL12640" s="28"/>
      <c r="AM12640" s="28"/>
      <c r="AN12640" s="28"/>
      <c r="AO12640" s="28"/>
      <c r="AP12640" s="28"/>
      <c r="AQ12640" s="28"/>
      <c r="AR12640" s="28"/>
      <c r="AS12640" s="28"/>
      <c r="AT12640" s="28"/>
      <c r="AU12640" s="28"/>
    </row>
    <row r="12641" spans="9:47">
      <c r="I12641" s="57"/>
      <c r="J12641" s="57"/>
      <c r="Y12641" s="28"/>
      <c r="Z12641" s="28"/>
      <c r="AA12641" s="28"/>
      <c r="AB12641" s="28"/>
      <c r="AC12641" s="28"/>
      <c r="AD12641" s="28"/>
      <c r="AE12641" s="28"/>
      <c r="AF12641" s="28"/>
      <c r="AG12641" s="28"/>
      <c r="AH12641" s="28"/>
      <c r="AI12641" s="28"/>
      <c r="AJ12641" s="28"/>
      <c r="AK12641" s="28"/>
      <c r="AL12641" s="28"/>
      <c r="AM12641" s="28"/>
      <c r="AN12641" s="28"/>
      <c r="AO12641" s="28"/>
      <c r="AP12641" s="28"/>
      <c r="AQ12641" s="28"/>
      <c r="AR12641" s="28"/>
      <c r="AS12641" s="28"/>
      <c r="AT12641" s="28"/>
      <c r="AU12641" s="28"/>
    </row>
    <row r="12642" spans="9:47">
      <c r="I12642" s="57"/>
      <c r="J12642" s="57"/>
      <c r="Y12642" s="28"/>
      <c r="Z12642" s="28"/>
      <c r="AA12642" s="28"/>
      <c r="AB12642" s="28"/>
      <c r="AC12642" s="28"/>
      <c r="AD12642" s="28"/>
      <c r="AE12642" s="28"/>
      <c r="AF12642" s="28"/>
      <c r="AG12642" s="28"/>
      <c r="AH12642" s="28"/>
      <c r="AI12642" s="28"/>
      <c r="AJ12642" s="28"/>
      <c r="AK12642" s="28"/>
      <c r="AL12642" s="28"/>
      <c r="AM12642" s="28"/>
      <c r="AN12642" s="28"/>
      <c r="AO12642" s="28"/>
      <c r="AP12642" s="28"/>
      <c r="AQ12642" s="28"/>
      <c r="AR12642" s="28"/>
      <c r="AS12642" s="28"/>
      <c r="AT12642" s="28"/>
      <c r="AU12642" s="28"/>
    </row>
    <row r="12643" spans="9:47">
      <c r="I12643" s="57"/>
      <c r="J12643" s="57"/>
      <c r="Y12643" s="28"/>
      <c r="Z12643" s="28"/>
      <c r="AA12643" s="28"/>
      <c r="AB12643" s="28"/>
      <c r="AC12643" s="28"/>
      <c r="AD12643" s="28"/>
      <c r="AE12643" s="28"/>
      <c r="AF12643" s="28"/>
      <c r="AG12643" s="28"/>
      <c r="AH12643" s="28"/>
      <c r="AI12643" s="28"/>
      <c r="AJ12643" s="28"/>
      <c r="AK12643" s="28"/>
      <c r="AL12643" s="28"/>
      <c r="AM12643" s="28"/>
      <c r="AN12643" s="28"/>
      <c r="AO12643" s="28"/>
      <c r="AP12643" s="28"/>
      <c r="AQ12643" s="28"/>
      <c r="AR12643" s="28"/>
      <c r="AS12643" s="28"/>
      <c r="AT12643" s="28"/>
      <c r="AU12643" s="28"/>
    </row>
    <row r="12644" spans="9:47">
      <c r="I12644" s="57"/>
      <c r="J12644" s="57"/>
      <c r="Y12644" s="28"/>
      <c r="Z12644" s="28"/>
      <c r="AA12644" s="28"/>
      <c r="AB12644" s="28"/>
      <c r="AC12644" s="28"/>
      <c r="AD12644" s="28"/>
      <c r="AE12644" s="28"/>
      <c r="AF12644" s="28"/>
      <c r="AG12644" s="28"/>
      <c r="AH12644" s="28"/>
      <c r="AI12644" s="28"/>
      <c r="AJ12644" s="28"/>
      <c r="AK12644" s="28"/>
      <c r="AL12644" s="28"/>
      <c r="AM12644" s="28"/>
      <c r="AN12644" s="28"/>
      <c r="AO12644" s="28"/>
      <c r="AP12644" s="28"/>
      <c r="AQ12644" s="28"/>
      <c r="AR12644" s="28"/>
      <c r="AS12644" s="28"/>
      <c r="AT12644" s="28"/>
      <c r="AU12644" s="28"/>
    </row>
    <row r="12645" spans="9:47">
      <c r="I12645" s="57"/>
      <c r="J12645" s="57"/>
      <c r="Y12645" s="28"/>
      <c r="Z12645" s="28"/>
      <c r="AA12645" s="28"/>
      <c r="AB12645" s="28"/>
      <c r="AC12645" s="28"/>
      <c r="AD12645" s="28"/>
      <c r="AE12645" s="28"/>
      <c r="AF12645" s="28"/>
      <c r="AG12645" s="28"/>
      <c r="AH12645" s="28"/>
      <c r="AI12645" s="28"/>
      <c r="AJ12645" s="28"/>
      <c r="AK12645" s="28"/>
      <c r="AL12645" s="28"/>
      <c r="AM12645" s="28"/>
      <c r="AN12645" s="28"/>
      <c r="AO12645" s="28"/>
      <c r="AP12645" s="28"/>
      <c r="AQ12645" s="28"/>
      <c r="AR12645" s="28"/>
      <c r="AS12645" s="28"/>
      <c r="AT12645" s="28"/>
      <c r="AU12645" s="28"/>
    </row>
    <row r="12646" spans="9:47">
      <c r="I12646" s="57"/>
      <c r="J12646" s="57"/>
      <c r="Y12646" s="28"/>
      <c r="Z12646" s="28"/>
      <c r="AA12646" s="28"/>
      <c r="AB12646" s="28"/>
      <c r="AC12646" s="28"/>
      <c r="AD12646" s="28"/>
      <c r="AE12646" s="28"/>
      <c r="AF12646" s="28"/>
      <c r="AG12646" s="28"/>
      <c r="AH12646" s="28"/>
      <c r="AI12646" s="28"/>
      <c r="AJ12646" s="28"/>
      <c r="AK12646" s="28"/>
      <c r="AL12646" s="28"/>
      <c r="AM12646" s="28"/>
      <c r="AN12646" s="28"/>
      <c r="AO12646" s="28"/>
      <c r="AP12646" s="28"/>
      <c r="AQ12646" s="28"/>
      <c r="AR12646" s="28"/>
      <c r="AS12646" s="28"/>
      <c r="AT12646" s="28"/>
      <c r="AU12646" s="28"/>
    </row>
    <row r="12647" spans="9:47">
      <c r="I12647" s="57"/>
      <c r="J12647" s="57"/>
      <c r="Y12647" s="28"/>
      <c r="Z12647" s="28"/>
      <c r="AA12647" s="28"/>
      <c r="AB12647" s="28"/>
      <c r="AC12647" s="28"/>
      <c r="AD12647" s="28"/>
      <c r="AE12647" s="28"/>
      <c r="AF12647" s="28"/>
      <c r="AG12647" s="28"/>
      <c r="AH12647" s="28"/>
      <c r="AI12647" s="28"/>
      <c r="AJ12647" s="28"/>
      <c r="AK12647" s="28"/>
      <c r="AL12647" s="28"/>
      <c r="AM12647" s="28"/>
      <c r="AN12647" s="28"/>
      <c r="AO12647" s="28"/>
      <c r="AP12647" s="28"/>
      <c r="AQ12647" s="28"/>
      <c r="AR12647" s="28"/>
      <c r="AS12647" s="28"/>
      <c r="AT12647" s="28"/>
      <c r="AU12647" s="28"/>
    </row>
    <row r="12648" spans="9:47">
      <c r="I12648" s="57"/>
      <c r="J12648" s="57"/>
      <c r="Y12648" s="28"/>
      <c r="Z12648" s="28"/>
      <c r="AA12648" s="28"/>
      <c r="AB12648" s="28"/>
      <c r="AC12648" s="28"/>
      <c r="AD12648" s="28"/>
      <c r="AE12648" s="28"/>
      <c r="AF12648" s="28"/>
      <c r="AG12648" s="28"/>
      <c r="AH12648" s="28"/>
      <c r="AI12648" s="28"/>
      <c r="AJ12648" s="28"/>
      <c r="AK12648" s="28"/>
      <c r="AL12648" s="28"/>
      <c r="AM12648" s="28"/>
      <c r="AN12648" s="28"/>
      <c r="AO12648" s="28"/>
      <c r="AP12648" s="28"/>
      <c r="AQ12648" s="28"/>
      <c r="AR12648" s="28"/>
      <c r="AS12648" s="28"/>
      <c r="AT12648" s="28"/>
      <c r="AU12648" s="28"/>
    </row>
    <row r="12649" spans="9:47">
      <c r="I12649" s="57"/>
      <c r="J12649" s="57"/>
      <c r="Y12649" s="28"/>
      <c r="Z12649" s="28"/>
      <c r="AA12649" s="28"/>
      <c r="AB12649" s="28"/>
      <c r="AC12649" s="28"/>
      <c r="AD12649" s="28"/>
      <c r="AE12649" s="28"/>
      <c r="AF12649" s="28"/>
      <c r="AG12649" s="28"/>
      <c r="AH12649" s="28"/>
      <c r="AI12649" s="28"/>
      <c r="AJ12649" s="28"/>
      <c r="AK12649" s="28"/>
      <c r="AL12649" s="28"/>
      <c r="AM12649" s="28"/>
      <c r="AN12649" s="28"/>
      <c r="AO12649" s="28"/>
      <c r="AP12649" s="28"/>
      <c r="AQ12649" s="28"/>
      <c r="AR12649" s="28"/>
      <c r="AS12649" s="28"/>
      <c r="AT12649" s="28"/>
      <c r="AU12649" s="28"/>
    </row>
    <row r="12650" spans="9:47">
      <c r="I12650" s="57"/>
      <c r="J12650" s="57"/>
      <c r="Y12650" s="28"/>
      <c r="Z12650" s="28"/>
      <c r="AA12650" s="28"/>
      <c r="AB12650" s="28"/>
      <c r="AC12650" s="28"/>
      <c r="AD12650" s="28"/>
      <c r="AE12650" s="28"/>
      <c r="AF12650" s="28"/>
      <c r="AG12650" s="28"/>
      <c r="AH12650" s="28"/>
      <c r="AI12650" s="28"/>
      <c r="AJ12650" s="28"/>
      <c r="AK12650" s="28"/>
      <c r="AL12650" s="28"/>
      <c r="AM12650" s="28"/>
      <c r="AN12650" s="28"/>
      <c r="AO12650" s="28"/>
      <c r="AP12650" s="28"/>
      <c r="AQ12650" s="28"/>
      <c r="AR12650" s="28"/>
      <c r="AS12650" s="28"/>
      <c r="AT12650" s="28"/>
      <c r="AU12650" s="28"/>
    </row>
    <row r="12651" spans="9:47">
      <c r="I12651" s="57"/>
      <c r="J12651" s="57"/>
      <c r="Y12651" s="28"/>
      <c r="Z12651" s="28"/>
      <c r="AA12651" s="28"/>
      <c r="AB12651" s="28"/>
      <c r="AC12651" s="28"/>
      <c r="AD12651" s="28"/>
      <c r="AE12651" s="28"/>
      <c r="AF12651" s="28"/>
      <c r="AG12651" s="28"/>
      <c r="AH12651" s="28"/>
      <c r="AI12651" s="28"/>
      <c r="AJ12651" s="28"/>
      <c r="AK12651" s="28"/>
      <c r="AL12651" s="28"/>
      <c r="AM12651" s="28"/>
      <c r="AN12651" s="28"/>
      <c r="AO12651" s="28"/>
      <c r="AP12651" s="28"/>
      <c r="AQ12651" s="28"/>
      <c r="AR12651" s="28"/>
      <c r="AS12651" s="28"/>
      <c r="AT12651" s="28"/>
      <c r="AU12651" s="28"/>
    </row>
    <row r="12652" spans="9:47">
      <c r="I12652" s="57"/>
      <c r="J12652" s="57"/>
      <c r="Y12652" s="28"/>
      <c r="Z12652" s="28"/>
      <c r="AA12652" s="28"/>
      <c r="AB12652" s="28"/>
      <c r="AC12652" s="28"/>
      <c r="AD12652" s="28"/>
      <c r="AE12652" s="28"/>
      <c r="AF12652" s="28"/>
      <c r="AG12652" s="28"/>
      <c r="AH12652" s="28"/>
      <c r="AI12652" s="28"/>
      <c r="AJ12652" s="28"/>
      <c r="AK12652" s="28"/>
      <c r="AL12652" s="28"/>
      <c r="AM12652" s="28"/>
      <c r="AN12652" s="28"/>
      <c r="AO12652" s="28"/>
      <c r="AP12652" s="28"/>
      <c r="AQ12652" s="28"/>
      <c r="AR12652" s="28"/>
      <c r="AS12652" s="28"/>
      <c r="AT12652" s="28"/>
      <c r="AU12652" s="28"/>
    </row>
    <row r="12653" spans="9:47">
      <c r="I12653" s="57"/>
      <c r="J12653" s="57"/>
      <c r="Y12653" s="28"/>
      <c r="Z12653" s="28"/>
      <c r="AA12653" s="28"/>
      <c r="AB12653" s="28"/>
      <c r="AC12653" s="28"/>
      <c r="AD12653" s="28"/>
      <c r="AE12653" s="28"/>
      <c r="AF12653" s="28"/>
      <c r="AG12653" s="28"/>
      <c r="AH12653" s="28"/>
      <c r="AI12653" s="28"/>
      <c r="AJ12653" s="28"/>
      <c r="AK12653" s="28"/>
      <c r="AL12653" s="28"/>
      <c r="AM12653" s="28"/>
      <c r="AN12653" s="28"/>
      <c r="AO12653" s="28"/>
      <c r="AP12653" s="28"/>
      <c r="AQ12653" s="28"/>
      <c r="AR12653" s="28"/>
      <c r="AS12653" s="28"/>
      <c r="AT12653" s="28"/>
      <c r="AU12653" s="28"/>
    </row>
    <row r="12654" spans="9:47">
      <c r="I12654" s="57"/>
      <c r="J12654" s="57"/>
      <c r="Y12654" s="28"/>
      <c r="Z12654" s="28"/>
      <c r="AA12654" s="28"/>
      <c r="AB12654" s="28"/>
      <c r="AC12654" s="28"/>
      <c r="AD12654" s="28"/>
      <c r="AE12654" s="28"/>
      <c r="AF12654" s="28"/>
      <c r="AG12654" s="28"/>
      <c r="AH12654" s="28"/>
      <c r="AI12654" s="28"/>
      <c r="AJ12654" s="28"/>
      <c r="AK12654" s="28"/>
      <c r="AL12654" s="28"/>
      <c r="AM12654" s="28"/>
      <c r="AN12654" s="28"/>
      <c r="AO12654" s="28"/>
      <c r="AP12654" s="28"/>
      <c r="AQ12654" s="28"/>
      <c r="AR12654" s="28"/>
      <c r="AS12654" s="28"/>
      <c r="AT12654" s="28"/>
      <c r="AU12654" s="28"/>
    </row>
    <row r="12655" spans="9:47">
      <c r="I12655" s="57"/>
      <c r="J12655" s="57"/>
      <c r="Y12655" s="28"/>
      <c r="Z12655" s="28"/>
      <c r="AA12655" s="28"/>
      <c r="AB12655" s="28"/>
      <c r="AC12655" s="28"/>
      <c r="AD12655" s="28"/>
      <c r="AE12655" s="28"/>
      <c r="AF12655" s="28"/>
      <c r="AG12655" s="28"/>
      <c r="AH12655" s="28"/>
      <c r="AI12655" s="28"/>
      <c r="AJ12655" s="28"/>
      <c r="AK12655" s="28"/>
      <c r="AL12655" s="28"/>
      <c r="AM12655" s="28"/>
      <c r="AN12655" s="28"/>
      <c r="AO12655" s="28"/>
      <c r="AP12655" s="28"/>
      <c r="AQ12655" s="28"/>
      <c r="AR12655" s="28"/>
      <c r="AS12655" s="28"/>
      <c r="AT12655" s="28"/>
      <c r="AU12655" s="28"/>
    </row>
    <row r="12656" spans="9:47">
      <c r="I12656" s="57"/>
      <c r="J12656" s="57"/>
      <c r="Y12656" s="28"/>
      <c r="Z12656" s="28"/>
      <c r="AA12656" s="28"/>
      <c r="AB12656" s="28"/>
      <c r="AC12656" s="28"/>
      <c r="AD12656" s="28"/>
      <c r="AE12656" s="28"/>
      <c r="AF12656" s="28"/>
      <c r="AG12656" s="28"/>
      <c r="AH12656" s="28"/>
      <c r="AI12656" s="28"/>
      <c r="AJ12656" s="28"/>
      <c r="AK12656" s="28"/>
      <c r="AL12656" s="28"/>
      <c r="AM12656" s="28"/>
      <c r="AN12656" s="28"/>
      <c r="AO12656" s="28"/>
      <c r="AP12656" s="28"/>
      <c r="AQ12656" s="28"/>
      <c r="AR12656" s="28"/>
      <c r="AS12656" s="28"/>
      <c r="AT12656" s="28"/>
      <c r="AU12656" s="28"/>
    </row>
    <row r="12657" spans="9:47">
      <c r="I12657" s="57"/>
      <c r="J12657" s="57"/>
      <c r="Y12657" s="28"/>
      <c r="Z12657" s="28"/>
      <c r="AA12657" s="28"/>
      <c r="AB12657" s="28"/>
      <c r="AC12657" s="28"/>
      <c r="AD12657" s="28"/>
      <c r="AE12657" s="28"/>
      <c r="AF12657" s="28"/>
      <c r="AG12657" s="28"/>
      <c r="AH12657" s="28"/>
      <c r="AI12657" s="28"/>
      <c r="AJ12657" s="28"/>
      <c r="AK12657" s="28"/>
      <c r="AL12657" s="28"/>
      <c r="AM12657" s="28"/>
      <c r="AN12657" s="28"/>
      <c r="AO12657" s="28"/>
      <c r="AP12657" s="28"/>
      <c r="AQ12657" s="28"/>
      <c r="AR12657" s="28"/>
      <c r="AS12657" s="28"/>
      <c r="AT12657" s="28"/>
      <c r="AU12657" s="28"/>
    </row>
    <row r="12658" spans="9:47">
      <c r="I12658" s="57"/>
      <c r="J12658" s="57"/>
      <c r="Y12658" s="28"/>
      <c r="Z12658" s="28"/>
      <c r="AA12658" s="28"/>
      <c r="AB12658" s="28"/>
      <c r="AC12658" s="28"/>
      <c r="AD12658" s="28"/>
      <c r="AE12658" s="28"/>
      <c r="AF12658" s="28"/>
      <c r="AG12658" s="28"/>
      <c r="AH12658" s="28"/>
      <c r="AI12658" s="28"/>
      <c r="AJ12658" s="28"/>
      <c r="AK12658" s="28"/>
      <c r="AL12658" s="28"/>
      <c r="AM12658" s="28"/>
      <c r="AN12658" s="28"/>
      <c r="AO12658" s="28"/>
      <c r="AP12658" s="28"/>
      <c r="AQ12658" s="28"/>
      <c r="AR12658" s="28"/>
      <c r="AS12658" s="28"/>
      <c r="AT12658" s="28"/>
      <c r="AU12658" s="28"/>
    </row>
    <row r="12659" spans="9:47">
      <c r="I12659" s="57"/>
      <c r="J12659" s="57"/>
      <c r="Y12659" s="28"/>
      <c r="Z12659" s="28"/>
      <c r="AA12659" s="28"/>
      <c r="AB12659" s="28"/>
      <c r="AC12659" s="28"/>
      <c r="AD12659" s="28"/>
      <c r="AE12659" s="28"/>
      <c r="AF12659" s="28"/>
      <c r="AG12659" s="28"/>
      <c r="AH12659" s="28"/>
      <c r="AI12659" s="28"/>
      <c r="AJ12659" s="28"/>
      <c r="AK12659" s="28"/>
      <c r="AL12659" s="28"/>
      <c r="AM12659" s="28"/>
      <c r="AN12659" s="28"/>
      <c r="AO12659" s="28"/>
      <c r="AP12659" s="28"/>
      <c r="AQ12659" s="28"/>
      <c r="AR12659" s="28"/>
      <c r="AS12659" s="28"/>
      <c r="AT12659" s="28"/>
      <c r="AU12659" s="28"/>
    </row>
    <row r="12660" spans="9:47">
      <c r="I12660" s="57"/>
      <c r="J12660" s="57"/>
      <c r="Y12660" s="28"/>
      <c r="Z12660" s="28"/>
      <c r="AA12660" s="28"/>
      <c r="AB12660" s="28"/>
      <c r="AC12660" s="28"/>
      <c r="AD12660" s="28"/>
      <c r="AE12660" s="28"/>
      <c r="AF12660" s="28"/>
      <c r="AG12660" s="28"/>
      <c r="AH12660" s="28"/>
      <c r="AI12660" s="28"/>
      <c r="AJ12660" s="28"/>
      <c r="AK12660" s="28"/>
      <c r="AL12660" s="28"/>
      <c r="AM12660" s="28"/>
      <c r="AN12660" s="28"/>
      <c r="AO12660" s="28"/>
      <c r="AP12660" s="28"/>
      <c r="AQ12660" s="28"/>
      <c r="AR12660" s="28"/>
      <c r="AS12660" s="28"/>
      <c r="AT12660" s="28"/>
      <c r="AU12660" s="28"/>
    </row>
    <row r="12661" spans="9:47">
      <c r="I12661" s="57"/>
      <c r="J12661" s="57"/>
      <c r="Y12661" s="28"/>
      <c r="Z12661" s="28"/>
      <c r="AA12661" s="28"/>
      <c r="AB12661" s="28"/>
      <c r="AC12661" s="28"/>
      <c r="AD12661" s="28"/>
      <c r="AE12661" s="28"/>
      <c r="AF12661" s="28"/>
      <c r="AG12661" s="28"/>
      <c r="AH12661" s="28"/>
      <c r="AI12661" s="28"/>
      <c r="AJ12661" s="28"/>
      <c r="AK12661" s="28"/>
      <c r="AL12661" s="28"/>
      <c r="AM12661" s="28"/>
      <c r="AN12661" s="28"/>
      <c r="AO12661" s="28"/>
      <c r="AP12661" s="28"/>
      <c r="AQ12661" s="28"/>
      <c r="AR12661" s="28"/>
      <c r="AS12661" s="28"/>
      <c r="AT12661" s="28"/>
      <c r="AU12661" s="28"/>
    </row>
    <row r="12662" spans="9:47">
      <c r="I12662" s="57"/>
      <c r="J12662" s="57"/>
      <c r="Y12662" s="28"/>
      <c r="Z12662" s="28"/>
      <c r="AA12662" s="28"/>
      <c r="AB12662" s="28"/>
      <c r="AC12662" s="28"/>
      <c r="AD12662" s="28"/>
      <c r="AE12662" s="28"/>
      <c r="AF12662" s="28"/>
      <c r="AG12662" s="28"/>
      <c r="AH12662" s="28"/>
      <c r="AI12662" s="28"/>
      <c r="AJ12662" s="28"/>
      <c r="AK12662" s="28"/>
      <c r="AL12662" s="28"/>
      <c r="AM12662" s="28"/>
      <c r="AN12662" s="28"/>
      <c r="AO12662" s="28"/>
      <c r="AP12662" s="28"/>
      <c r="AQ12662" s="28"/>
      <c r="AR12662" s="28"/>
      <c r="AS12662" s="28"/>
      <c r="AT12662" s="28"/>
      <c r="AU12662" s="28"/>
    </row>
    <row r="12663" spans="9:47">
      <c r="I12663" s="57"/>
      <c r="J12663" s="57"/>
      <c r="Y12663" s="28"/>
      <c r="Z12663" s="28"/>
      <c r="AA12663" s="28"/>
      <c r="AB12663" s="28"/>
      <c r="AC12663" s="28"/>
      <c r="AD12663" s="28"/>
      <c r="AE12663" s="28"/>
      <c r="AF12663" s="28"/>
      <c r="AG12663" s="28"/>
      <c r="AH12663" s="28"/>
      <c r="AI12663" s="28"/>
      <c r="AJ12663" s="28"/>
      <c r="AK12663" s="28"/>
      <c r="AL12663" s="28"/>
      <c r="AM12663" s="28"/>
      <c r="AN12663" s="28"/>
      <c r="AO12663" s="28"/>
      <c r="AP12663" s="28"/>
      <c r="AQ12663" s="28"/>
      <c r="AR12663" s="28"/>
      <c r="AS12663" s="28"/>
      <c r="AT12663" s="28"/>
      <c r="AU12663" s="28"/>
    </row>
    <row r="12664" spans="9:47">
      <c r="I12664" s="57"/>
      <c r="J12664" s="57"/>
      <c r="Y12664" s="28"/>
      <c r="Z12664" s="28"/>
      <c r="AA12664" s="28"/>
      <c r="AB12664" s="28"/>
      <c r="AC12664" s="28"/>
      <c r="AD12664" s="28"/>
      <c r="AE12664" s="28"/>
      <c r="AF12664" s="28"/>
      <c r="AG12664" s="28"/>
      <c r="AH12664" s="28"/>
      <c r="AI12664" s="28"/>
      <c r="AJ12664" s="28"/>
      <c r="AK12664" s="28"/>
      <c r="AL12664" s="28"/>
      <c r="AM12664" s="28"/>
      <c r="AN12664" s="28"/>
      <c r="AO12664" s="28"/>
      <c r="AP12664" s="28"/>
      <c r="AQ12664" s="28"/>
      <c r="AR12664" s="28"/>
      <c r="AS12664" s="28"/>
      <c r="AT12664" s="28"/>
      <c r="AU12664" s="28"/>
    </row>
    <row r="12665" spans="9:47">
      <c r="I12665" s="57"/>
      <c r="J12665" s="57"/>
      <c r="Y12665" s="28"/>
      <c r="Z12665" s="28"/>
      <c r="AA12665" s="28"/>
      <c r="AB12665" s="28"/>
      <c r="AC12665" s="28"/>
      <c r="AD12665" s="28"/>
      <c r="AE12665" s="28"/>
      <c r="AF12665" s="28"/>
      <c r="AG12665" s="28"/>
      <c r="AH12665" s="28"/>
      <c r="AI12665" s="28"/>
      <c r="AJ12665" s="28"/>
      <c r="AK12665" s="28"/>
      <c r="AL12665" s="28"/>
      <c r="AM12665" s="28"/>
      <c r="AN12665" s="28"/>
      <c r="AO12665" s="28"/>
      <c r="AP12665" s="28"/>
      <c r="AQ12665" s="28"/>
      <c r="AR12665" s="28"/>
      <c r="AS12665" s="28"/>
      <c r="AT12665" s="28"/>
      <c r="AU12665" s="28"/>
    </row>
    <row r="12666" spans="9:47">
      <c r="I12666" s="57"/>
      <c r="J12666" s="57"/>
      <c r="Y12666" s="28"/>
      <c r="Z12666" s="28"/>
      <c r="AA12666" s="28"/>
      <c r="AB12666" s="28"/>
      <c r="AC12666" s="28"/>
      <c r="AD12666" s="28"/>
      <c r="AE12666" s="28"/>
      <c r="AF12666" s="28"/>
      <c r="AG12666" s="28"/>
      <c r="AH12666" s="28"/>
      <c r="AI12666" s="28"/>
      <c r="AJ12666" s="28"/>
      <c r="AK12666" s="28"/>
      <c r="AL12666" s="28"/>
      <c r="AM12666" s="28"/>
      <c r="AN12666" s="28"/>
      <c r="AO12666" s="28"/>
      <c r="AP12666" s="28"/>
      <c r="AQ12666" s="28"/>
      <c r="AR12666" s="28"/>
      <c r="AS12666" s="28"/>
      <c r="AT12666" s="28"/>
      <c r="AU12666" s="28"/>
    </row>
    <row r="12667" spans="9:47">
      <c r="I12667" s="57"/>
      <c r="J12667" s="57"/>
      <c r="Y12667" s="28"/>
      <c r="Z12667" s="28"/>
      <c r="AA12667" s="28"/>
      <c r="AB12667" s="28"/>
      <c r="AC12667" s="28"/>
      <c r="AD12667" s="28"/>
      <c r="AE12667" s="28"/>
      <c r="AF12667" s="28"/>
      <c r="AG12667" s="28"/>
      <c r="AH12667" s="28"/>
      <c r="AI12667" s="28"/>
      <c r="AJ12667" s="28"/>
      <c r="AK12667" s="28"/>
      <c r="AL12667" s="28"/>
      <c r="AM12667" s="28"/>
      <c r="AN12667" s="28"/>
      <c r="AO12667" s="28"/>
      <c r="AP12667" s="28"/>
      <c r="AQ12667" s="28"/>
      <c r="AR12667" s="28"/>
      <c r="AS12667" s="28"/>
      <c r="AT12667" s="28"/>
      <c r="AU12667" s="28"/>
    </row>
    <row r="12668" spans="9:47">
      <c r="I12668" s="57"/>
      <c r="J12668" s="57"/>
      <c r="Y12668" s="28"/>
      <c r="Z12668" s="28"/>
      <c r="AA12668" s="28"/>
      <c r="AB12668" s="28"/>
      <c r="AC12668" s="28"/>
      <c r="AD12668" s="28"/>
      <c r="AE12668" s="28"/>
      <c r="AF12668" s="28"/>
      <c r="AG12668" s="28"/>
      <c r="AH12668" s="28"/>
      <c r="AI12668" s="28"/>
      <c r="AJ12668" s="28"/>
      <c r="AK12668" s="28"/>
      <c r="AL12668" s="28"/>
      <c r="AM12668" s="28"/>
      <c r="AN12668" s="28"/>
      <c r="AO12668" s="28"/>
      <c r="AP12668" s="28"/>
      <c r="AQ12668" s="28"/>
      <c r="AR12668" s="28"/>
      <c r="AS12668" s="28"/>
      <c r="AT12668" s="28"/>
      <c r="AU12668" s="28"/>
    </row>
    <row r="12669" spans="9:47">
      <c r="I12669" s="57"/>
      <c r="J12669" s="57"/>
      <c r="Y12669" s="28"/>
      <c r="Z12669" s="28"/>
      <c r="AA12669" s="28"/>
      <c r="AB12669" s="28"/>
      <c r="AC12669" s="28"/>
      <c r="AD12669" s="28"/>
      <c r="AE12669" s="28"/>
      <c r="AF12669" s="28"/>
      <c r="AG12669" s="28"/>
      <c r="AH12669" s="28"/>
      <c r="AI12669" s="28"/>
      <c r="AJ12669" s="28"/>
      <c r="AK12669" s="28"/>
      <c r="AL12669" s="28"/>
      <c r="AM12669" s="28"/>
      <c r="AN12669" s="28"/>
      <c r="AO12669" s="28"/>
      <c r="AP12669" s="28"/>
      <c r="AQ12669" s="28"/>
      <c r="AR12669" s="28"/>
      <c r="AS12669" s="28"/>
      <c r="AT12669" s="28"/>
      <c r="AU12669" s="28"/>
    </row>
    <row r="12670" spans="9:47">
      <c r="I12670" s="57"/>
      <c r="J12670" s="57"/>
      <c r="Y12670" s="28"/>
      <c r="Z12670" s="28"/>
      <c r="AA12670" s="28"/>
      <c r="AB12670" s="28"/>
      <c r="AC12670" s="28"/>
      <c r="AD12670" s="28"/>
      <c r="AE12670" s="28"/>
      <c r="AF12670" s="28"/>
      <c r="AG12670" s="28"/>
      <c r="AH12670" s="28"/>
      <c r="AI12670" s="28"/>
      <c r="AJ12670" s="28"/>
      <c r="AK12670" s="28"/>
      <c r="AL12670" s="28"/>
      <c r="AM12670" s="28"/>
      <c r="AN12670" s="28"/>
      <c r="AO12670" s="28"/>
      <c r="AP12670" s="28"/>
      <c r="AQ12670" s="28"/>
      <c r="AR12670" s="28"/>
      <c r="AS12670" s="28"/>
      <c r="AT12670" s="28"/>
      <c r="AU12670" s="28"/>
    </row>
    <row r="12671" spans="9:47">
      <c r="I12671" s="57"/>
      <c r="J12671" s="57"/>
      <c r="Y12671" s="28"/>
      <c r="Z12671" s="28"/>
      <c r="AA12671" s="28"/>
      <c r="AB12671" s="28"/>
      <c r="AC12671" s="28"/>
      <c r="AD12671" s="28"/>
      <c r="AE12671" s="28"/>
      <c r="AF12671" s="28"/>
      <c r="AG12671" s="28"/>
      <c r="AH12671" s="28"/>
      <c r="AI12671" s="28"/>
      <c r="AJ12671" s="28"/>
      <c r="AK12671" s="28"/>
      <c r="AL12671" s="28"/>
      <c r="AM12671" s="28"/>
      <c r="AN12671" s="28"/>
      <c r="AO12671" s="28"/>
      <c r="AP12671" s="28"/>
      <c r="AQ12671" s="28"/>
      <c r="AR12671" s="28"/>
      <c r="AS12671" s="28"/>
      <c r="AT12671" s="28"/>
      <c r="AU12671" s="28"/>
    </row>
    <row r="12672" spans="9:47">
      <c r="I12672" s="57"/>
      <c r="J12672" s="57"/>
      <c r="Y12672" s="28"/>
      <c r="Z12672" s="28"/>
      <c r="AA12672" s="28"/>
      <c r="AB12672" s="28"/>
      <c r="AC12672" s="28"/>
      <c r="AD12672" s="28"/>
      <c r="AE12672" s="28"/>
      <c r="AF12672" s="28"/>
      <c r="AG12672" s="28"/>
      <c r="AH12672" s="28"/>
      <c r="AI12672" s="28"/>
      <c r="AJ12672" s="28"/>
      <c r="AK12672" s="28"/>
      <c r="AL12672" s="28"/>
      <c r="AM12672" s="28"/>
      <c r="AN12672" s="28"/>
      <c r="AO12672" s="28"/>
      <c r="AP12672" s="28"/>
      <c r="AQ12672" s="28"/>
      <c r="AR12672" s="28"/>
      <c r="AS12672" s="28"/>
      <c r="AT12672" s="28"/>
      <c r="AU12672" s="28"/>
    </row>
    <row r="12673" spans="9:47">
      <c r="I12673" s="57"/>
      <c r="J12673" s="57"/>
      <c r="Y12673" s="28"/>
      <c r="Z12673" s="28"/>
      <c r="AA12673" s="28"/>
      <c r="AB12673" s="28"/>
      <c r="AC12673" s="28"/>
      <c r="AD12673" s="28"/>
      <c r="AE12673" s="28"/>
      <c r="AF12673" s="28"/>
      <c r="AG12673" s="28"/>
      <c r="AH12673" s="28"/>
      <c r="AI12673" s="28"/>
      <c r="AJ12673" s="28"/>
      <c r="AK12673" s="28"/>
      <c r="AL12673" s="28"/>
      <c r="AM12673" s="28"/>
      <c r="AN12673" s="28"/>
      <c r="AO12673" s="28"/>
      <c r="AP12673" s="28"/>
      <c r="AQ12673" s="28"/>
      <c r="AR12673" s="28"/>
      <c r="AS12673" s="28"/>
      <c r="AT12673" s="28"/>
      <c r="AU12673" s="28"/>
    </row>
    <row r="12674" spans="9:47">
      <c r="I12674" s="57"/>
      <c r="J12674" s="57"/>
      <c r="Y12674" s="28"/>
      <c r="Z12674" s="28"/>
      <c r="AA12674" s="28"/>
      <c r="AB12674" s="28"/>
      <c r="AC12674" s="28"/>
      <c r="AD12674" s="28"/>
      <c r="AE12674" s="28"/>
      <c r="AF12674" s="28"/>
      <c r="AG12674" s="28"/>
      <c r="AH12674" s="28"/>
      <c r="AI12674" s="28"/>
      <c r="AJ12674" s="28"/>
      <c r="AK12674" s="28"/>
      <c r="AL12674" s="28"/>
      <c r="AM12674" s="28"/>
      <c r="AN12674" s="28"/>
      <c r="AO12674" s="28"/>
      <c r="AP12674" s="28"/>
      <c r="AQ12674" s="28"/>
      <c r="AR12674" s="28"/>
      <c r="AS12674" s="28"/>
      <c r="AT12674" s="28"/>
      <c r="AU12674" s="28"/>
    </row>
    <row r="12675" spans="9:47">
      <c r="I12675" s="57"/>
      <c r="J12675" s="57"/>
      <c r="Y12675" s="28"/>
      <c r="Z12675" s="28"/>
      <c r="AA12675" s="28"/>
      <c r="AB12675" s="28"/>
      <c r="AC12675" s="28"/>
      <c r="AD12675" s="28"/>
      <c r="AE12675" s="28"/>
      <c r="AF12675" s="28"/>
      <c r="AG12675" s="28"/>
      <c r="AH12675" s="28"/>
      <c r="AI12675" s="28"/>
      <c r="AJ12675" s="28"/>
      <c r="AK12675" s="28"/>
      <c r="AL12675" s="28"/>
      <c r="AM12675" s="28"/>
      <c r="AN12675" s="28"/>
      <c r="AO12675" s="28"/>
      <c r="AP12675" s="28"/>
      <c r="AQ12675" s="28"/>
      <c r="AR12675" s="28"/>
      <c r="AS12675" s="28"/>
      <c r="AT12675" s="28"/>
      <c r="AU12675" s="28"/>
    </row>
    <row r="12676" spans="9:47">
      <c r="I12676" s="57"/>
      <c r="J12676" s="57"/>
      <c r="Y12676" s="28"/>
      <c r="Z12676" s="28"/>
      <c r="AA12676" s="28"/>
      <c r="AB12676" s="28"/>
      <c r="AC12676" s="28"/>
      <c r="AD12676" s="28"/>
      <c r="AE12676" s="28"/>
      <c r="AF12676" s="28"/>
      <c r="AG12676" s="28"/>
      <c r="AH12676" s="28"/>
      <c r="AI12676" s="28"/>
      <c r="AJ12676" s="28"/>
      <c r="AK12676" s="28"/>
      <c r="AL12676" s="28"/>
      <c r="AM12676" s="28"/>
      <c r="AN12676" s="28"/>
      <c r="AO12676" s="28"/>
      <c r="AP12676" s="28"/>
      <c r="AQ12676" s="28"/>
      <c r="AR12676" s="28"/>
      <c r="AS12676" s="28"/>
      <c r="AT12676" s="28"/>
      <c r="AU12676" s="28"/>
    </row>
    <row r="12677" spans="9:47">
      <c r="I12677" s="57"/>
      <c r="J12677" s="57"/>
      <c r="Y12677" s="28"/>
      <c r="Z12677" s="28"/>
      <c r="AA12677" s="28"/>
      <c r="AB12677" s="28"/>
      <c r="AC12677" s="28"/>
      <c r="AD12677" s="28"/>
      <c r="AE12677" s="28"/>
      <c r="AF12677" s="28"/>
      <c r="AG12677" s="28"/>
      <c r="AH12677" s="28"/>
      <c r="AI12677" s="28"/>
      <c r="AJ12677" s="28"/>
      <c r="AK12677" s="28"/>
      <c r="AL12677" s="28"/>
      <c r="AM12677" s="28"/>
      <c r="AN12677" s="28"/>
      <c r="AO12677" s="28"/>
      <c r="AP12677" s="28"/>
      <c r="AQ12677" s="28"/>
      <c r="AR12677" s="28"/>
      <c r="AS12677" s="28"/>
      <c r="AT12677" s="28"/>
      <c r="AU12677" s="28"/>
    </row>
    <row r="12678" spans="9:47">
      <c r="I12678" s="57"/>
      <c r="J12678" s="57"/>
      <c r="Y12678" s="28"/>
      <c r="Z12678" s="28"/>
      <c r="AA12678" s="28"/>
      <c r="AB12678" s="28"/>
      <c r="AC12678" s="28"/>
      <c r="AD12678" s="28"/>
      <c r="AE12678" s="28"/>
      <c r="AF12678" s="28"/>
      <c r="AG12678" s="28"/>
      <c r="AH12678" s="28"/>
      <c r="AI12678" s="28"/>
      <c r="AJ12678" s="28"/>
      <c r="AK12678" s="28"/>
      <c r="AL12678" s="28"/>
      <c r="AM12678" s="28"/>
      <c r="AN12678" s="28"/>
      <c r="AO12678" s="28"/>
      <c r="AP12678" s="28"/>
      <c r="AQ12678" s="28"/>
      <c r="AR12678" s="28"/>
      <c r="AS12678" s="28"/>
      <c r="AT12678" s="28"/>
      <c r="AU12678" s="28"/>
    </row>
    <row r="12679" spans="9:47">
      <c r="I12679" s="57"/>
      <c r="J12679" s="57"/>
      <c r="Y12679" s="28"/>
      <c r="Z12679" s="28"/>
      <c r="AA12679" s="28"/>
      <c r="AB12679" s="28"/>
      <c r="AC12679" s="28"/>
      <c r="AD12679" s="28"/>
      <c r="AE12679" s="28"/>
      <c r="AF12679" s="28"/>
      <c r="AG12679" s="28"/>
      <c r="AH12679" s="28"/>
      <c r="AI12679" s="28"/>
      <c r="AJ12679" s="28"/>
      <c r="AK12679" s="28"/>
      <c r="AL12679" s="28"/>
      <c r="AM12679" s="28"/>
      <c r="AN12679" s="28"/>
      <c r="AO12679" s="28"/>
      <c r="AP12679" s="28"/>
      <c r="AQ12679" s="28"/>
      <c r="AR12679" s="28"/>
      <c r="AS12679" s="28"/>
      <c r="AT12679" s="28"/>
      <c r="AU12679" s="28"/>
    </row>
    <row r="12680" spans="9:47">
      <c r="I12680" s="57"/>
      <c r="J12680" s="57"/>
      <c r="Y12680" s="28"/>
      <c r="Z12680" s="28"/>
      <c r="AA12680" s="28"/>
      <c r="AB12680" s="28"/>
      <c r="AC12680" s="28"/>
      <c r="AD12680" s="28"/>
      <c r="AE12680" s="28"/>
      <c r="AF12680" s="28"/>
      <c r="AG12680" s="28"/>
      <c r="AH12680" s="28"/>
      <c r="AI12680" s="28"/>
      <c r="AJ12680" s="28"/>
      <c r="AK12680" s="28"/>
      <c r="AL12680" s="28"/>
      <c r="AM12680" s="28"/>
      <c r="AN12680" s="28"/>
      <c r="AO12680" s="28"/>
      <c r="AP12680" s="28"/>
      <c r="AQ12680" s="28"/>
      <c r="AR12680" s="28"/>
      <c r="AS12680" s="28"/>
      <c r="AT12680" s="28"/>
      <c r="AU12680" s="28"/>
    </row>
    <row r="12681" spans="9:47">
      <c r="I12681" s="57"/>
      <c r="J12681" s="57"/>
      <c r="Y12681" s="28"/>
      <c r="Z12681" s="28"/>
      <c r="AA12681" s="28"/>
      <c r="AB12681" s="28"/>
      <c r="AC12681" s="28"/>
      <c r="AD12681" s="28"/>
      <c r="AE12681" s="28"/>
      <c r="AF12681" s="28"/>
      <c r="AG12681" s="28"/>
      <c r="AH12681" s="28"/>
      <c r="AI12681" s="28"/>
      <c r="AJ12681" s="28"/>
      <c r="AK12681" s="28"/>
      <c r="AL12681" s="28"/>
      <c r="AM12681" s="28"/>
      <c r="AN12681" s="28"/>
      <c r="AO12681" s="28"/>
      <c r="AP12681" s="28"/>
      <c r="AQ12681" s="28"/>
      <c r="AR12681" s="28"/>
      <c r="AS12681" s="28"/>
      <c r="AT12681" s="28"/>
      <c r="AU12681" s="28"/>
    </row>
    <row r="12682" spans="9:47">
      <c r="I12682" s="57"/>
      <c r="J12682" s="57"/>
      <c r="Y12682" s="28"/>
      <c r="Z12682" s="28"/>
      <c r="AA12682" s="28"/>
      <c r="AB12682" s="28"/>
      <c r="AC12682" s="28"/>
      <c r="AD12682" s="28"/>
      <c r="AE12682" s="28"/>
      <c r="AF12682" s="28"/>
      <c r="AG12682" s="28"/>
      <c r="AH12682" s="28"/>
      <c r="AI12682" s="28"/>
      <c r="AJ12682" s="28"/>
      <c r="AK12682" s="28"/>
      <c r="AL12682" s="28"/>
      <c r="AM12682" s="28"/>
      <c r="AN12682" s="28"/>
      <c r="AO12682" s="28"/>
      <c r="AP12682" s="28"/>
      <c r="AQ12682" s="28"/>
      <c r="AR12682" s="28"/>
      <c r="AS12682" s="28"/>
      <c r="AT12682" s="28"/>
      <c r="AU12682" s="28"/>
    </row>
    <row r="12683" spans="9:47">
      <c r="I12683" s="57"/>
      <c r="J12683" s="57"/>
      <c r="Y12683" s="28"/>
      <c r="Z12683" s="28"/>
      <c r="AA12683" s="28"/>
      <c r="AB12683" s="28"/>
      <c r="AC12683" s="28"/>
      <c r="AD12683" s="28"/>
      <c r="AE12683" s="28"/>
      <c r="AF12683" s="28"/>
      <c r="AG12683" s="28"/>
      <c r="AH12683" s="28"/>
      <c r="AI12683" s="28"/>
      <c r="AJ12683" s="28"/>
      <c r="AK12683" s="28"/>
      <c r="AL12683" s="28"/>
      <c r="AM12683" s="28"/>
      <c r="AN12683" s="28"/>
      <c r="AO12683" s="28"/>
      <c r="AP12683" s="28"/>
      <c r="AQ12683" s="28"/>
      <c r="AR12683" s="28"/>
      <c r="AS12683" s="28"/>
      <c r="AT12683" s="28"/>
      <c r="AU12683" s="28"/>
    </row>
    <row r="12684" spans="9:47">
      <c r="I12684" s="57"/>
      <c r="J12684" s="57"/>
      <c r="Y12684" s="28"/>
      <c r="Z12684" s="28"/>
      <c r="AA12684" s="28"/>
      <c r="AB12684" s="28"/>
      <c r="AC12684" s="28"/>
      <c r="AD12684" s="28"/>
      <c r="AE12684" s="28"/>
      <c r="AF12684" s="28"/>
      <c r="AG12684" s="28"/>
      <c r="AH12684" s="28"/>
      <c r="AI12684" s="28"/>
      <c r="AJ12684" s="28"/>
      <c r="AK12684" s="28"/>
      <c r="AL12684" s="28"/>
      <c r="AM12684" s="28"/>
      <c r="AN12684" s="28"/>
      <c r="AO12684" s="28"/>
      <c r="AP12684" s="28"/>
      <c r="AQ12684" s="28"/>
      <c r="AR12684" s="28"/>
      <c r="AS12684" s="28"/>
      <c r="AT12684" s="28"/>
      <c r="AU12684" s="28"/>
    </row>
    <row r="12685" spans="9:47">
      <c r="I12685" s="57"/>
      <c r="J12685" s="57"/>
      <c r="Y12685" s="28"/>
      <c r="Z12685" s="28"/>
      <c r="AA12685" s="28"/>
      <c r="AB12685" s="28"/>
      <c r="AC12685" s="28"/>
      <c r="AD12685" s="28"/>
      <c r="AE12685" s="28"/>
      <c r="AF12685" s="28"/>
      <c r="AG12685" s="28"/>
      <c r="AH12685" s="28"/>
      <c r="AI12685" s="28"/>
      <c r="AJ12685" s="28"/>
      <c r="AK12685" s="28"/>
      <c r="AL12685" s="28"/>
      <c r="AM12685" s="28"/>
      <c r="AN12685" s="28"/>
      <c r="AO12685" s="28"/>
      <c r="AP12685" s="28"/>
      <c r="AQ12685" s="28"/>
      <c r="AR12685" s="28"/>
      <c r="AS12685" s="28"/>
      <c r="AT12685" s="28"/>
      <c r="AU12685" s="28"/>
    </row>
    <row r="12686" spans="9:47">
      <c r="I12686" s="57"/>
      <c r="J12686" s="57"/>
      <c r="Y12686" s="28"/>
      <c r="Z12686" s="28"/>
      <c r="AA12686" s="28"/>
      <c r="AB12686" s="28"/>
      <c r="AC12686" s="28"/>
      <c r="AD12686" s="28"/>
      <c r="AE12686" s="28"/>
      <c r="AF12686" s="28"/>
      <c r="AG12686" s="28"/>
      <c r="AH12686" s="28"/>
      <c r="AI12686" s="28"/>
      <c r="AJ12686" s="28"/>
      <c r="AK12686" s="28"/>
      <c r="AL12686" s="28"/>
      <c r="AM12686" s="28"/>
      <c r="AN12686" s="28"/>
      <c r="AO12686" s="28"/>
      <c r="AP12686" s="28"/>
      <c r="AQ12686" s="28"/>
      <c r="AR12686" s="28"/>
      <c r="AS12686" s="28"/>
      <c r="AT12686" s="28"/>
      <c r="AU12686" s="28"/>
    </row>
    <row r="12687" spans="9:47">
      <c r="I12687" s="57"/>
      <c r="J12687" s="57"/>
      <c r="Y12687" s="28"/>
      <c r="Z12687" s="28"/>
      <c r="AA12687" s="28"/>
      <c r="AB12687" s="28"/>
      <c r="AC12687" s="28"/>
      <c r="AD12687" s="28"/>
      <c r="AE12687" s="28"/>
      <c r="AF12687" s="28"/>
      <c r="AG12687" s="28"/>
      <c r="AH12687" s="28"/>
      <c r="AI12687" s="28"/>
      <c r="AJ12687" s="28"/>
      <c r="AK12687" s="28"/>
      <c r="AL12687" s="28"/>
      <c r="AM12687" s="28"/>
      <c r="AN12687" s="28"/>
      <c r="AO12687" s="28"/>
      <c r="AP12687" s="28"/>
      <c r="AQ12687" s="28"/>
      <c r="AR12687" s="28"/>
      <c r="AS12687" s="28"/>
      <c r="AT12687" s="28"/>
      <c r="AU12687" s="28"/>
    </row>
    <row r="12688" spans="9:47">
      <c r="I12688" s="57"/>
      <c r="J12688" s="57"/>
      <c r="Y12688" s="28"/>
      <c r="Z12688" s="28"/>
      <c r="AA12688" s="28"/>
      <c r="AB12688" s="28"/>
      <c r="AC12688" s="28"/>
      <c r="AD12688" s="28"/>
      <c r="AE12688" s="28"/>
      <c r="AF12688" s="28"/>
      <c r="AG12688" s="28"/>
      <c r="AH12688" s="28"/>
      <c r="AI12688" s="28"/>
      <c r="AJ12688" s="28"/>
      <c r="AK12688" s="28"/>
      <c r="AL12688" s="28"/>
      <c r="AM12688" s="28"/>
      <c r="AN12688" s="28"/>
      <c r="AO12688" s="28"/>
      <c r="AP12688" s="28"/>
      <c r="AQ12688" s="28"/>
      <c r="AR12688" s="28"/>
      <c r="AS12688" s="28"/>
      <c r="AT12688" s="28"/>
      <c r="AU12688" s="28"/>
    </row>
    <row r="12689" spans="9:47">
      <c r="I12689" s="57"/>
      <c r="J12689" s="57"/>
      <c r="Y12689" s="28"/>
      <c r="Z12689" s="28"/>
      <c r="AA12689" s="28"/>
      <c r="AB12689" s="28"/>
      <c r="AC12689" s="28"/>
      <c r="AD12689" s="28"/>
      <c r="AE12689" s="28"/>
      <c r="AF12689" s="28"/>
      <c r="AG12689" s="28"/>
      <c r="AH12689" s="28"/>
      <c r="AI12689" s="28"/>
      <c r="AJ12689" s="28"/>
      <c r="AK12689" s="28"/>
      <c r="AL12689" s="28"/>
      <c r="AM12689" s="28"/>
      <c r="AN12689" s="28"/>
      <c r="AO12689" s="28"/>
      <c r="AP12689" s="28"/>
      <c r="AQ12689" s="28"/>
      <c r="AR12689" s="28"/>
      <c r="AS12689" s="28"/>
      <c r="AT12689" s="28"/>
      <c r="AU12689" s="28"/>
    </row>
    <row r="12690" spans="9:47">
      <c r="I12690" s="57"/>
      <c r="J12690" s="57"/>
      <c r="Y12690" s="28"/>
      <c r="Z12690" s="28"/>
      <c r="AA12690" s="28"/>
      <c r="AB12690" s="28"/>
      <c r="AC12690" s="28"/>
      <c r="AD12690" s="28"/>
      <c r="AE12690" s="28"/>
      <c r="AF12690" s="28"/>
      <c r="AG12690" s="28"/>
      <c r="AH12690" s="28"/>
      <c r="AI12690" s="28"/>
      <c r="AJ12690" s="28"/>
      <c r="AK12690" s="28"/>
      <c r="AL12690" s="28"/>
      <c r="AM12690" s="28"/>
      <c r="AN12690" s="28"/>
      <c r="AO12690" s="28"/>
      <c r="AP12690" s="28"/>
      <c r="AQ12690" s="28"/>
      <c r="AR12690" s="28"/>
      <c r="AS12690" s="28"/>
      <c r="AT12690" s="28"/>
      <c r="AU12690" s="28"/>
    </row>
    <row r="12691" spans="9:47">
      <c r="I12691" s="57"/>
      <c r="J12691" s="57"/>
      <c r="Y12691" s="28"/>
      <c r="Z12691" s="28"/>
      <c r="AA12691" s="28"/>
      <c r="AB12691" s="28"/>
      <c r="AC12691" s="28"/>
      <c r="AD12691" s="28"/>
      <c r="AE12691" s="28"/>
      <c r="AF12691" s="28"/>
      <c r="AG12691" s="28"/>
      <c r="AH12691" s="28"/>
      <c r="AI12691" s="28"/>
      <c r="AJ12691" s="28"/>
      <c r="AK12691" s="28"/>
      <c r="AL12691" s="28"/>
      <c r="AM12691" s="28"/>
      <c r="AN12691" s="28"/>
      <c r="AO12691" s="28"/>
      <c r="AP12691" s="28"/>
      <c r="AQ12691" s="28"/>
      <c r="AR12691" s="28"/>
      <c r="AS12691" s="28"/>
      <c r="AT12691" s="28"/>
      <c r="AU12691" s="28"/>
    </row>
    <row r="12692" spans="9:47">
      <c r="I12692" s="57"/>
      <c r="J12692" s="57"/>
      <c r="Y12692" s="28"/>
      <c r="Z12692" s="28"/>
      <c r="AA12692" s="28"/>
      <c r="AB12692" s="28"/>
      <c r="AC12692" s="28"/>
      <c r="AD12692" s="28"/>
      <c r="AE12692" s="28"/>
      <c r="AF12692" s="28"/>
      <c r="AG12692" s="28"/>
      <c r="AH12692" s="28"/>
      <c r="AI12692" s="28"/>
      <c r="AJ12692" s="28"/>
      <c r="AK12692" s="28"/>
      <c r="AL12692" s="28"/>
      <c r="AM12692" s="28"/>
      <c r="AN12692" s="28"/>
      <c r="AO12692" s="28"/>
      <c r="AP12692" s="28"/>
      <c r="AQ12692" s="28"/>
      <c r="AR12692" s="28"/>
      <c r="AS12692" s="28"/>
      <c r="AT12692" s="28"/>
      <c r="AU12692" s="28"/>
    </row>
    <row r="12693" spans="9:47">
      <c r="I12693" s="57"/>
      <c r="J12693" s="57"/>
      <c r="Y12693" s="28"/>
      <c r="Z12693" s="28"/>
      <c r="AA12693" s="28"/>
      <c r="AB12693" s="28"/>
      <c r="AC12693" s="28"/>
      <c r="AD12693" s="28"/>
      <c r="AE12693" s="28"/>
      <c r="AF12693" s="28"/>
      <c r="AG12693" s="28"/>
      <c r="AH12693" s="28"/>
      <c r="AI12693" s="28"/>
      <c r="AJ12693" s="28"/>
      <c r="AK12693" s="28"/>
      <c r="AL12693" s="28"/>
      <c r="AM12693" s="28"/>
      <c r="AN12693" s="28"/>
      <c r="AO12693" s="28"/>
      <c r="AP12693" s="28"/>
      <c r="AQ12693" s="28"/>
      <c r="AR12693" s="28"/>
      <c r="AS12693" s="28"/>
      <c r="AT12693" s="28"/>
      <c r="AU12693" s="28"/>
    </row>
    <row r="12694" spans="9:47">
      <c r="I12694" s="57"/>
      <c r="J12694" s="57"/>
      <c r="Y12694" s="28"/>
      <c r="Z12694" s="28"/>
      <c r="AA12694" s="28"/>
      <c r="AB12694" s="28"/>
      <c r="AC12694" s="28"/>
      <c r="AD12694" s="28"/>
      <c r="AE12694" s="28"/>
      <c r="AF12694" s="28"/>
      <c r="AG12694" s="28"/>
      <c r="AH12694" s="28"/>
      <c r="AI12694" s="28"/>
      <c r="AJ12694" s="28"/>
      <c r="AK12694" s="28"/>
      <c r="AL12694" s="28"/>
      <c r="AM12694" s="28"/>
      <c r="AN12694" s="28"/>
      <c r="AO12694" s="28"/>
      <c r="AP12694" s="28"/>
      <c r="AQ12694" s="28"/>
      <c r="AR12694" s="28"/>
      <c r="AS12694" s="28"/>
      <c r="AT12694" s="28"/>
      <c r="AU12694" s="28"/>
    </row>
    <row r="12695" spans="9:47">
      <c r="I12695" s="57"/>
      <c r="J12695" s="57"/>
      <c r="Y12695" s="28"/>
      <c r="Z12695" s="28"/>
      <c r="AA12695" s="28"/>
      <c r="AB12695" s="28"/>
      <c r="AC12695" s="28"/>
      <c r="AD12695" s="28"/>
      <c r="AE12695" s="28"/>
      <c r="AF12695" s="28"/>
      <c r="AG12695" s="28"/>
      <c r="AH12695" s="28"/>
      <c r="AI12695" s="28"/>
      <c r="AJ12695" s="28"/>
      <c r="AK12695" s="28"/>
      <c r="AL12695" s="28"/>
      <c r="AM12695" s="28"/>
      <c r="AN12695" s="28"/>
      <c r="AO12695" s="28"/>
      <c r="AP12695" s="28"/>
      <c r="AQ12695" s="28"/>
      <c r="AR12695" s="28"/>
      <c r="AS12695" s="28"/>
      <c r="AT12695" s="28"/>
      <c r="AU12695" s="28"/>
    </row>
    <row r="12696" spans="9:47">
      <c r="I12696" s="57"/>
      <c r="J12696" s="57"/>
      <c r="Y12696" s="28"/>
      <c r="Z12696" s="28"/>
      <c r="AA12696" s="28"/>
      <c r="AB12696" s="28"/>
      <c r="AC12696" s="28"/>
      <c r="AD12696" s="28"/>
      <c r="AE12696" s="28"/>
      <c r="AF12696" s="28"/>
      <c r="AG12696" s="28"/>
      <c r="AH12696" s="28"/>
      <c r="AI12696" s="28"/>
      <c r="AJ12696" s="28"/>
      <c r="AK12696" s="28"/>
      <c r="AL12696" s="28"/>
      <c r="AM12696" s="28"/>
      <c r="AN12696" s="28"/>
      <c r="AO12696" s="28"/>
      <c r="AP12696" s="28"/>
      <c r="AQ12696" s="28"/>
      <c r="AR12696" s="28"/>
      <c r="AS12696" s="28"/>
      <c r="AT12696" s="28"/>
      <c r="AU12696" s="28"/>
    </row>
    <row r="12697" spans="9:47">
      <c r="I12697" s="57"/>
      <c r="J12697" s="57"/>
      <c r="Y12697" s="28"/>
      <c r="Z12697" s="28"/>
      <c r="AA12697" s="28"/>
      <c r="AB12697" s="28"/>
      <c r="AC12697" s="28"/>
      <c r="AD12697" s="28"/>
      <c r="AE12697" s="28"/>
      <c r="AF12697" s="28"/>
      <c r="AG12697" s="28"/>
      <c r="AH12697" s="28"/>
      <c r="AI12697" s="28"/>
      <c r="AJ12697" s="28"/>
      <c r="AK12697" s="28"/>
      <c r="AL12697" s="28"/>
      <c r="AM12697" s="28"/>
      <c r="AN12697" s="28"/>
      <c r="AO12697" s="28"/>
      <c r="AP12697" s="28"/>
      <c r="AQ12697" s="28"/>
      <c r="AR12697" s="28"/>
      <c r="AS12697" s="28"/>
      <c r="AT12697" s="28"/>
      <c r="AU12697" s="28"/>
    </row>
    <row r="12698" spans="9:47">
      <c r="I12698" s="57"/>
      <c r="J12698" s="57"/>
      <c r="Y12698" s="28"/>
      <c r="Z12698" s="28"/>
      <c r="AA12698" s="28"/>
      <c r="AB12698" s="28"/>
      <c r="AC12698" s="28"/>
      <c r="AD12698" s="28"/>
      <c r="AE12698" s="28"/>
      <c r="AF12698" s="28"/>
      <c r="AG12698" s="28"/>
      <c r="AH12698" s="28"/>
      <c r="AI12698" s="28"/>
      <c r="AJ12698" s="28"/>
      <c r="AK12698" s="28"/>
      <c r="AL12698" s="28"/>
      <c r="AM12698" s="28"/>
      <c r="AN12698" s="28"/>
      <c r="AO12698" s="28"/>
      <c r="AP12698" s="28"/>
      <c r="AQ12698" s="28"/>
      <c r="AR12698" s="28"/>
      <c r="AS12698" s="28"/>
      <c r="AT12698" s="28"/>
      <c r="AU12698" s="28"/>
    </row>
    <row r="12699" spans="9:47">
      <c r="I12699" s="57"/>
      <c r="J12699" s="57"/>
      <c r="Y12699" s="28"/>
      <c r="Z12699" s="28"/>
      <c r="AA12699" s="28"/>
      <c r="AB12699" s="28"/>
      <c r="AC12699" s="28"/>
      <c r="AD12699" s="28"/>
      <c r="AE12699" s="28"/>
      <c r="AF12699" s="28"/>
      <c r="AG12699" s="28"/>
      <c r="AH12699" s="28"/>
      <c r="AI12699" s="28"/>
      <c r="AJ12699" s="28"/>
      <c r="AK12699" s="28"/>
      <c r="AL12699" s="28"/>
      <c r="AM12699" s="28"/>
      <c r="AN12699" s="28"/>
      <c r="AO12699" s="28"/>
      <c r="AP12699" s="28"/>
      <c r="AQ12699" s="28"/>
      <c r="AR12699" s="28"/>
      <c r="AS12699" s="28"/>
      <c r="AT12699" s="28"/>
      <c r="AU12699" s="28"/>
    </row>
    <row r="12700" spans="9:47">
      <c r="I12700" s="57"/>
      <c r="J12700" s="57"/>
      <c r="Y12700" s="28"/>
      <c r="Z12700" s="28"/>
      <c r="AA12700" s="28"/>
      <c r="AB12700" s="28"/>
      <c r="AC12700" s="28"/>
      <c r="AD12700" s="28"/>
      <c r="AE12700" s="28"/>
      <c r="AF12700" s="28"/>
      <c r="AG12700" s="28"/>
      <c r="AH12700" s="28"/>
      <c r="AI12700" s="28"/>
      <c r="AJ12700" s="28"/>
      <c r="AK12700" s="28"/>
      <c r="AL12700" s="28"/>
      <c r="AM12700" s="28"/>
      <c r="AN12700" s="28"/>
      <c r="AO12700" s="28"/>
      <c r="AP12700" s="28"/>
      <c r="AQ12700" s="28"/>
      <c r="AR12700" s="28"/>
      <c r="AS12700" s="28"/>
      <c r="AT12700" s="28"/>
      <c r="AU12700" s="28"/>
    </row>
    <row r="12701" spans="9:47">
      <c r="I12701" s="57"/>
      <c r="J12701" s="57"/>
      <c r="Y12701" s="28"/>
      <c r="Z12701" s="28"/>
      <c r="AA12701" s="28"/>
      <c r="AB12701" s="28"/>
      <c r="AC12701" s="28"/>
      <c r="AD12701" s="28"/>
      <c r="AE12701" s="28"/>
      <c r="AF12701" s="28"/>
      <c r="AG12701" s="28"/>
      <c r="AH12701" s="28"/>
      <c r="AI12701" s="28"/>
      <c r="AJ12701" s="28"/>
      <c r="AK12701" s="28"/>
      <c r="AL12701" s="28"/>
      <c r="AM12701" s="28"/>
      <c r="AN12701" s="28"/>
      <c r="AO12701" s="28"/>
      <c r="AP12701" s="28"/>
      <c r="AQ12701" s="28"/>
      <c r="AR12701" s="28"/>
      <c r="AS12701" s="28"/>
      <c r="AT12701" s="28"/>
      <c r="AU12701" s="28"/>
    </row>
    <row r="12702" spans="9:47">
      <c r="I12702" s="57"/>
      <c r="J12702" s="57"/>
      <c r="Y12702" s="28"/>
      <c r="Z12702" s="28"/>
      <c r="AA12702" s="28"/>
      <c r="AB12702" s="28"/>
      <c r="AC12702" s="28"/>
      <c r="AD12702" s="28"/>
      <c r="AE12702" s="28"/>
      <c r="AF12702" s="28"/>
      <c r="AG12702" s="28"/>
      <c r="AH12702" s="28"/>
      <c r="AI12702" s="28"/>
      <c r="AJ12702" s="28"/>
      <c r="AK12702" s="28"/>
      <c r="AL12702" s="28"/>
      <c r="AM12702" s="28"/>
      <c r="AN12702" s="28"/>
      <c r="AO12702" s="28"/>
      <c r="AP12702" s="28"/>
      <c r="AQ12702" s="28"/>
      <c r="AR12702" s="28"/>
      <c r="AS12702" s="28"/>
      <c r="AT12702" s="28"/>
      <c r="AU12702" s="28"/>
    </row>
    <row r="12703" spans="9:47">
      <c r="I12703" s="57"/>
      <c r="J12703" s="57"/>
      <c r="Y12703" s="28"/>
      <c r="Z12703" s="28"/>
      <c r="AA12703" s="28"/>
      <c r="AB12703" s="28"/>
      <c r="AC12703" s="28"/>
      <c r="AD12703" s="28"/>
      <c r="AE12703" s="28"/>
      <c r="AF12703" s="28"/>
      <c r="AG12703" s="28"/>
      <c r="AH12703" s="28"/>
      <c r="AI12703" s="28"/>
      <c r="AJ12703" s="28"/>
      <c r="AK12703" s="28"/>
      <c r="AL12703" s="28"/>
      <c r="AM12703" s="28"/>
      <c r="AN12703" s="28"/>
      <c r="AO12703" s="28"/>
      <c r="AP12703" s="28"/>
      <c r="AQ12703" s="28"/>
      <c r="AR12703" s="28"/>
      <c r="AS12703" s="28"/>
      <c r="AT12703" s="28"/>
      <c r="AU12703" s="28"/>
    </row>
    <row r="12704" spans="9:47">
      <c r="I12704" s="57"/>
      <c r="J12704" s="57"/>
      <c r="Y12704" s="28"/>
      <c r="Z12704" s="28"/>
      <c r="AA12704" s="28"/>
      <c r="AB12704" s="28"/>
      <c r="AC12704" s="28"/>
      <c r="AD12704" s="28"/>
      <c r="AE12704" s="28"/>
      <c r="AF12704" s="28"/>
      <c r="AG12704" s="28"/>
      <c r="AH12704" s="28"/>
      <c r="AI12704" s="28"/>
      <c r="AJ12704" s="28"/>
      <c r="AK12704" s="28"/>
      <c r="AL12704" s="28"/>
      <c r="AM12704" s="28"/>
      <c r="AN12704" s="28"/>
      <c r="AO12704" s="28"/>
      <c r="AP12704" s="28"/>
      <c r="AQ12704" s="28"/>
      <c r="AR12704" s="28"/>
      <c r="AS12704" s="28"/>
      <c r="AT12704" s="28"/>
      <c r="AU12704" s="28"/>
    </row>
    <row r="12705" spans="9:47">
      <c r="I12705" s="57"/>
      <c r="J12705" s="57"/>
      <c r="Y12705" s="28"/>
      <c r="Z12705" s="28"/>
      <c r="AA12705" s="28"/>
      <c r="AB12705" s="28"/>
      <c r="AC12705" s="28"/>
      <c r="AD12705" s="28"/>
      <c r="AE12705" s="28"/>
      <c r="AF12705" s="28"/>
      <c r="AG12705" s="28"/>
      <c r="AH12705" s="28"/>
      <c r="AI12705" s="28"/>
      <c r="AJ12705" s="28"/>
      <c r="AK12705" s="28"/>
      <c r="AL12705" s="28"/>
      <c r="AM12705" s="28"/>
      <c r="AN12705" s="28"/>
      <c r="AO12705" s="28"/>
      <c r="AP12705" s="28"/>
      <c r="AQ12705" s="28"/>
      <c r="AR12705" s="28"/>
      <c r="AS12705" s="28"/>
      <c r="AT12705" s="28"/>
      <c r="AU12705" s="28"/>
    </row>
    <row r="12706" spans="9:47">
      <c r="I12706" s="57"/>
      <c r="J12706" s="57"/>
      <c r="Y12706" s="28"/>
      <c r="Z12706" s="28"/>
      <c r="AA12706" s="28"/>
      <c r="AB12706" s="28"/>
      <c r="AC12706" s="28"/>
      <c r="AD12706" s="28"/>
      <c r="AE12706" s="28"/>
      <c r="AF12706" s="28"/>
      <c r="AG12706" s="28"/>
      <c r="AH12706" s="28"/>
      <c r="AI12706" s="28"/>
      <c r="AJ12706" s="28"/>
      <c r="AK12706" s="28"/>
      <c r="AL12706" s="28"/>
      <c r="AM12706" s="28"/>
      <c r="AN12706" s="28"/>
      <c r="AO12706" s="28"/>
      <c r="AP12706" s="28"/>
      <c r="AQ12706" s="28"/>
      <c r="AR12706" s="28"/>
      <c r="AS12706" s="28"/>
      <c r="AT12706" s="28"/>
      <c r="AU12706" s="28"/>
    </row>
    <row r="12707" spans="9:47">
      <c r="I12707" s="57"/>
      <c r="J12707" s="57"/>
      <c r="Y12707" s="28"/>
      <c r="Z12707" s="28"/>
      <c r="AA12707" s="28"/>
      <c r="AB12707" s="28"/>
      <c r="AC12707" s="28"/>
      <c r="AD12707" s="28"/>
      <c r="AE12707" s="28"/>
      <c r="AF12707" s="28"/>
      <c r="AG12707" s="28"/>
      <c r="AH12707" s="28"/>
      <c r="AI12707" s="28"/>
      <c r="AJ12707" s="28"/>
      <c r="AK12707" s="28"/>
      <c r="AL12707" s="28"/>
      <c r="AM12707" s="28"/>
      <c r="AN12707" s="28"/>
      <c r="AO12707" s="28"/>
      <c r="AP12707" s="28"/>
      <c r="AQ12707" s="28"/>
      <c r="AR12707" s="28"/>
      <c r="AS12707" s="28"/>
      <c r="AT12707" s="28"/>
      <c r="AU12707" s="28"/>
    </row>
    <row r="12708" spans="9:47">
      <c r="I12708" s="57"/>
      <c r="J12708" s="57"/>
      <c r="Y12708" s="28"/>
      <c r="Z12708" s="28"/>
      <c r="AA12708" s="28"/>
      <c r="AB12708" s="28"/>
      <c r="AC12708" s="28"/>
      <c r="AD12708" s="28"/>
      <c r="AE12708" s="28"/>
      <c r="AF12708" s="28"/>
      <c r="AG12708" s="28"/>
      <c r="AH12708" s="28"/>
      <c r="AI12708" s="28"/>
      <c r="AJ12708" s="28"/>
      <c r="AK12708" s="28"/>
      <c r="AL12708" s="28"/>
      <c r="AM12708" s="28"/>
      <c r="AN12708" s="28"/>
      <c r="AO12708" s="28"/>
      <c r="AP12708" s="28"/>
      <c r="AQ12708" s="28"/>
      <c r="AR12708" s="28"/>
      <c r="AS12708" s="28"/>
      <c r="AT12708" s="28"/>
      <c r="AU12708" s="28"/>
    </row>
    <row r="12709" spans="9:47">
      <c r="I12709" s="57"/>
      <c r="J12709" s="57"/>
      <c r="Y12709" s="28"/>
      <c r="Z12709" s="28"/>
      <c r="AA12709" s="28"/>
      <c r="AB12709" s="28"/>
      <c r="AC12709" s="28"/>
      <c r="AD12709" s="28"/>
      <c r="AE12709" s="28"/>
      <c r="AF12709" s="28"/>
      <c r="AG12709" s="28"/>
      <c r="AH12709" s="28"/>
      <c r="AI12709" s="28"/>
      <c r="AJ12709" s="28"/>
      <c r="AK12709" s="28"/>
      <c r="AL12709" s="28"/>
      <c r="AM12709" s="28"/>
      <c r="AN12709" s="28"/>
      <c r="AO12709" s="28"/>
      <c r="AP12709" s="28"/>
      <c r="AQ12709" s="28"/>
      <c r="AR12709" s="28"/>
      <c r="AS12709" s="28"/>
      <c r="AT12709" s="28"/>
      <c r="AU12709" s="28"/>
    </row>
    <row r="12710" spans="9:47">
      <c r="I12710" s="57"/>
      <c r="J12710" s="57"/>
      <c r="Y12710" s="28"/>
      <c r="Z12710" s="28"/>
      <c r="AA12710" s="28"/>
      <c r="AB12710" s="28"/>
      <c r="AC12710" s="28"/>
      <c r="AD12710" s="28"/>
      <c r="AE12710" s="28"/>
      <c r="AF12710" s="28"/>
      <c r="AG12710" s="28"/>
      <c r="AH12710" s="28"/>
      <c r="AI12710" s="28"/>
      <c r="AJ12710" s="28"/>
      <c r="AK12710" s="28"/>
      <c r="AL12710" s="28"/>
      <c r="AM12710" s="28"/>
      <c r="AN12710" s="28"/>
      <c r="AO12710" s="28"/>
      <c r="AP12710" s="28"/>
      <c r="AQ12710" s="28"/>
      <c r="AR12710" s="28"/>
      <c r="AS12710" s="28"/>
      <c r="AT12710" s="28"/>
      <c r="AU12710" s="28"/>
    </row>
    <row r="12711" spans="9:47">
      <c r="I12711" s="57"/>
      <c r="J12711" s="57"/>
      <c r="Y12711" s="28"/>
      <c r="Z12711" s="28"/>
      <c r="AA12711" s="28"/>
      <c r="AB12711" s="28"/>
      <c r="AC12711" s="28"/>
      <c r="AD12711" s="28"/>
      <c r="AE12711" s="28"/>
      <c r="AF12711" s="28"/>
      <c r="AG12711" s="28"/>
      <c r="AH12711" s="28"/>
      <c r="AI12711" s="28"/>
      <c r="AJ12711" s="28"/>
      <c r="AK12711" s="28"/>
      <c r="AL12711" s="28"/>
      <c r="AM12711" s="28"/>
      <c r="AN12711" s="28"/>
      <c r="AO12711" s="28"/>
      <c r="AP12711" s="28"/>
      <c r="AQ12711" s="28"/>
      <c r="AR12711" s="28"/>
      <c r="AS12711" s="28"/>
      <c r="AT12711" s="28"/>
      <c r="AU12711" s="28"/>
    </row>
    <row r="12712" spans="9:47">
      <c r="I12712" s="57"/>
      <c r="J12712" s="57"/>
      <c r="Y12712" s="28"/>
      <c r="Z12712" s="28"/>
      <c r="AA12712" s="28"/>
      <c r="AB12712" s="28"/>
      <c r="AC12712" s="28"/>
      <c r="AD12712" s="28"/>
      <c r="AE12712" s="28"/>
      <c r="AF12712" s="28"/>
      <c r="AG12712" s="28"/>
      <c r="AH12712" s="28"/>
      <c r="AI12712" s="28"/>
      <c r="AJ12712" s="28"/>
      <c r="AK12712" s="28"/>
      <c r="AL12712" s="28"/>
      <c r="AM12712" s="28"/>
      <c r="AN12712" s="28"/>
      <c r="AO12712" s="28"/>
      <c r="AP12712" s="28"/>
      <c r="AQ12712" s="28"/>
      <c r="AR12712" s="28"/>
      <c r="AS12712" s="28"/>
      <c r="AT12712" s="28"/>
      <c r="AU12712" s="28"/>
    </row>
    <row r="12713" spans="9:47">
      <c r="I12713" s="57"/>
      <c r="J12713" s="57"/>
      <c r="Y12713" s="28"/>
      <c r="Z12713" s="28"/>
      <c r="AA12713" s="28"/>
      <c r="AB12713" s="28"/>
      <c r="AC12713" s="28"/>
      <c r="AD12713" s="28"/>
      <c r="AE12713" s="28"/>
      <c r="AF12713" s="28"/>
      <c r="AG12713" s="28"/>
      <c r="AH12713" s="28"/>
      <c r="AI12713" s="28"/>
      <c r="AJ12713" s="28"/>
      <c r="AK12713" s="28"/>
      <c r="AL12713" s="28"/>
      <c r="AM12713" s="28"/>
      <c r="AN12713" s="28"/>
      <c r="AO12713" s="28"/>
      <c r="AP12713" s="28"/>
      <c r="AQ12713" s="28"/>
      <c r="AR12713" s="28"/>
      <c r="AS12713" s="28"/>
      <c r="AT12713" s="28"/>
      <c r="AU12713" s="28"/>
    </row>
    <row r="12714" spans="9:47">
      <c r="I12714" s="57"/>
      <c r="J12714" s="57"/>
      <c r="Y12714" s="28"/>
      <c r="Z12714" s="28"/>
      <c r="AA12714" s="28"/>
      <c r="AB12714" s="28"/>
      <c r="AC12714" s="28"/>
      <c r="AD12714" s="28"/>
      <c r="AE12714" s="28"/>
      <c r="AF12714" s="28"/>
      <c r="AG12714" s="28"/>
      <c r="AH12714" s="28"/>
      <c r="AI12714" s="28"/>
      <c r="AJ12714" s="28"/>
      <c r="AK12714" s="28"/>
      <c r="AL12714" s="28"/>
      <c r="AM12714" s="28"/>
      <c r="AN12714" s="28"/>
      <c r="AO12714" s="28"/>
      <c r="AP12714" s="28"/>
      <c r="AQ12714" s="28"/>
      <c r="AR12714" s="28"/>
      <c r="AS12714" s="28"/>
      <c r="AT12714" s="28"/>
      <c r="AU12714" s="28"/>
    </row>
    <row r="12715" spans="9:47">
      <c r="I12715" s="57"/>
      <c r="J12715" s="57"/>
      <c r="Y12715" s="28"/>
      <c r="Z12715" s="28"/>
      <c r="AA12715" s="28"/>
      <c r="AB12715" s="28"/>
      <c r="AC12715" s="28"/>
      <c r="AD12715" s="28"/>
      <c r="AE12715" s="28"/>
      <c r="AF12715" s="28"/>
      <c r="AG12715" s="28"/>
      <c r="AH12715" s="28"/>
      <c r="AI12715" s="28"/>
      <c r="AJ12715" s="28"/>
      <c r="AK12715" s="28"/>
      <c r="AL12715" s="28"/>
      <c r="AM12715" s="28"/>
      <c r="AN12715" s="28"/>
      <c r="AO12715" s="28"/>
      <c r="AP12715" s="28"/>
      <c r="AQ12715" s="28"/>
      <c r="AR12715" s="28"/>
      <c r="AS12715" s="28"/>
      <c r="AT12715" s="28"/>
      <c r="AU12715" s="28"/>
    </row>
    <row r="12716" spans="9:47">
      <c r="I12716" s="57"/>
      <c r="J12716" s="57"/>
      <c r="Y12716" s="28"/>
      <c r="Z12716" s="28"/>
      <c r="AA12716" s="28"/>
      <c r="AB12716" s="28"/>
      <c r="AC12716" s="28"/>
      <c r="AD12716" s="28"/>
      <c r="AE12716" s="28"/>
      <c r="AF12716" s="28"/>
      <c r="AG12716" s="28"/>
      <c r="AH12716" s="28"/>
      <c r="AI12716" s="28"/>
      <c r="AJ12716" s="28"/>
      <c r="AK12716" s="28"/>
      <c r="AL12716" s="28"/>
      <c r="AM12716" s="28"/>
      <c r="AN12716" s="28"/>
      <c r="AO12716" s="28"/>
      <c r="AP12716" s="28"/>
      <c r="AQ12716" s="28"/>
      <c r="AR12716" s="28"/>
      <c r="AS12716" s="28"/>
      <c r="AT12716" s="28"/>
      <c r="AU12716" s="28"/>
    </row>
    <row r="12717" spans="9:47">
      <c r="I12717" s="57"/>
      <c r="J12717" s="57"/>
      <c r="Y12717" s="28"/>
      <c r="Z12717" s="28"/>
      <c r="AA12717" s="28"/>
      <c r="AB12717" s="28"/>
      <c r="AC12717" s="28"/>
      <c r="AD12717" s="28"/>
      <c r="AE12717" s="28"/>
      <c r="AF12717" s="28"/>
      <c r="AG12717" s="28"/>
      <c r="AH12717" s="28"/>
      <c r="AI12717" s="28"/>
      <c r="AJ12717" s="28"/>
      <c r="AK12717" s="28"/>
      <c r="AL12717" s="28"/>
      <c r="AM12717" s="28"/>
      <c r="AN12717" s="28"/>
      <c r="AO12717" s="28"/>
      <c r="AP12717" s="28"/>
      <c r="AQ12717" s="28"/>
      <c r="AR12717" s="28"/>
      <c r="AS12717" s="28"/>
      <c r="AT12717" s="28"/>
      <c r="AU12717" s="28"/>
    </row>
    <row r="12718" spans="9:47">
      <c r="I12718" s="57"/>
      <c r="J12718" s="57"/>
      <c r="Y12718" s="28"/>
      <c r="Z12718" s="28"/>
      <c r="AA12718" s="28"/>
      <c r="AB12718" s="28"/>
      <c r="AC12718" s="28"/>
      <c r="AD12718" s="28"/>
      <c r="AE12718" s="28"/>
      <c r="AF12718" s="28"/>
      <c r="AG12718" s="28"/>
      <c r="AH12718" s="28"/>
      <c r="AI12718" s="28"/>
      <c r="AJ12718" s="28"/>
      <c r="AK12718" s="28"/>
      <c r="AL12718" s="28"/>
      <c r="AM12718" s="28"/>
      <c r="AN12718" s="28"/>
      <c r="AO12718" s="28"/>
      <c r="AP12718" s="28"/>
      <c r="AQ12718" s="28"/>
      <c r="AR12718" s="28"/>
      <c r="AS12718" s="28"/>
      <c r="AT12718" s="28"/>
      <c r="AU12718" s="28"/>
    </row>
    <row r="12719" spans="9:47">
      <c r="I12719" s="57"/>
      <c r="J12719" s="57"/>
      <c r="Y12719" s="28"/>
      <c r="Z12719" s="28"/>
      <c r="AA12719" s="28"/>
      <c r="AB12719" s="28"/>
      <c r="AC12719" s="28"/>
      <c r="AD12719" s="28"/>
      <c r="AE12719" s="28"/>
      <c r="AF12719" s="28"/>
      <c r="AG12719" s="28"/>
      <c r="AH12719" s="28"/>
      <c r="AI12719" s="28"/>
      <c r="AJ12719" s="28"/>
      <c r="AK12719" s="28"/>
      <c r="AL12719" s="28"/>
      <c r="AM12719" s="28"/>
      <c r="AN12719" s="28"/>
      <c r="AO12719" s="28"/>
      <c r="AP12719" s="28"/>
      <c r="AQ12719" s="28"/>
      <c r="AR12719" s="28"/>
      <c r="AS12719" s="28"/>
      <c r="AT12719" s="28"/>
      <c r="AU12719" s="28"/>
    </row>
    <row r="12720" spans="9:47">
      <c r="I12720" s="57"/>
      <c r="J12720" s="57"/>
      <c r="Y12720" s="28"/>
      <c r="Z12720" s="28"/>
      <c r="AA12720" s="28"/>
      <c r="AB12720" s="28"/>
      <c r="AC12720" s="28"/>
      <c r="AD12720" s="28"/>
      <c r="AE12720" s="28"/>
      <c r="AF12720" s="28"/>
      <c r="AG12720" s="28"/>
      <c r="AH12720" s="28"/>
      <c r="AI12720" s="28"/>
      <c r="AJ12720" s="28"/>
      <c r="AK12720" s="28"/>
      <c r="AL12720" s="28"/>
      <c r="AM12720" s="28"/>
      <c r="AN12720" s="28"/>
      <c r="AO12720" s="28"/>
      <c r="AP12720" s="28"/>
      <c r="AQ12720" s="28"/>
      <c r="AR12720" s="28"/>
      <c r="AS12720" s="28"/>
      <c r="AT12720" s="28"/>
      <c r="AU12720" s="28"/>
    </row>
    <row r="12721" spans="9:47">
      <c r="I12721" s="57"/>
      <c r="J12721" s="57"/>
      <c r="Y12721" s="28"/>
      <c r="Z12721" s="28"/>
      <c r="AA12721" s="28"/>
      <c r="AB12721" s="28"/>
      <c r="AC12721" s="28"/>
      <c r="AD12721" s="28"/>
      <c r="AE12721" s="28"/>
      <c r="AF12721" s="28"/>
      <c r="AG12721" s="28"/>
      <c r="AH12721" s="28"/>
      <c r="AI12721" s="28"/>
      <c r="AJ12721" s="28"/>
      <c r="AK12721" s="28"/>
      <c r="AL12721" s="28"/>
      <c r="AM12721" s="28"/>
      <c r="AN12721" s="28"/>
      <c r="AO12721" s="28"/>
      <c r="AP12721" s="28"/>
      <c r="AQ12721" s="28"/>
      <c r="AR12721" s="28"/>
      <c r="AS12721" s="28"/>
      <c r="AT12721" s="28"/>
      <c r="AU12721" s="28"/>
    </row>
    <row r="12722" spans="9:47">
      <c r="I12722" s="57"/>
      <c r="J12722" s="57"/>
      <c r="Y12722" s="28"/>
      <c r="Z12722" s="28"/>
      <c r="AA12722" s="28"/>
      <c r="AB12722" s="28"/>
      <c r="AC12722" s="28"/>
      <c r="AD12722" s="28"/>
      <c r="AE12722" s="28"/>
      <c r="AF12722" s="28"/>
      <c r="AG12722" s="28"/>
      <c r="AH12722" s="28"/>
      <c r="AI12722" s="28"/>
      <c r="AJ12722" s="28"/>
      <c r="AK12722" s="28"/>
      <c r="AL12722" s="28"/>
      <c r="AM12722" s="28"/>
      <c r="AN12722" s="28"/>
      <c r="AO12722" s="28"/>
      <c r="AP12722" s="28"/>
      <c r="AQ12722" s="28"/>
      <c r="AR12722" s="28"/>
      <c r="AS12722" s="28"/>
      <c r="AT12722" s="28"/>
      <c r="AU12722" s="28"/>
    </row>
    <row r="12723" spans="9:47">
      <c r="I12723" s="57"/>
      <c r="J12723" s="57"/>
      <c r="Y12723" s="28"/>
      <c r="Z12723" s="28"/>
      <c r="AA12723" s="28"/>
      <c r="AB12723" s="28"/>
      <c r="AC12723" s="28"/>
      <c r="AD12723" s="28"/>
      <c r="AE12723" s="28"/>
      <c r="AF12723" s="28"/>
      <c r="AG12723" s="28"/>
      <c r="AH12723" s="28"/>
      <c r="AI12723" s="28"/>
      <c r="AJ12723" s="28"/>
      <c r="AK12723" s="28"/>
      <c r="AL12723" s="28"/>
      <c r="AM12723" s="28"/>
      <c r="AN12723" s="28"/>
      <c r="AO12723" s="28"/>
      <c r="AP12723" s="28"/>
      <c r="AQ12723" s="28"/>
      <c r="AR12723" s="28"/>
      <c r="AS12723" s="28"/>
      <c r="AT12723" s="28"/>
      <c r="AU12723" s="28"/>
    </row>
    <row r="12724" spans="9:47">
      <c r="I12724" s="57"/>
      <c r="J12724" s="57"/>
      <c r="Y12724" s="28"/>
      <c r="Z12724" s="28"/>
      <c r="AA12724" s="28"/>
      <c r="AB12724" s="28"/>
      <c r="AC12724" s="28"/>
      <c r="AD12724" s="28"/>
      <c r="AE12724" s="28"/>
      <c r="AF12724" s="28"/>
      <c r="AG12724" s="28"/>
      <c r="AH12724" s="28"/>
      <c r="AI12724" s="28"/>
      <c r="AJ12724" s="28"/>
      <c r="AK12724" s="28"/>
      <c r="AL12724" s="28"/>
      <c r="AM12724" s="28"/>
      <c r="AN12724" s="28"/>
      <c r="AO12724" s="28"/>
      <c r="AP12724" s="28"/>
      <c r="AQ12724" s="28"/>
      <c r="AR12724" s="28"/>
      <c r="AS12724" s="28"/>
      <c r="AT12724" s="28"/>
      <c r="AU12724" s="28"/>
    </row>
    <row r="12725" spans="9:47">
      <c r="I12725" s="57"/>
      <c r="J12725" s="57"/>
      <c r="Y12725" s="28"/>
      <c r="Z12725" s="28"/>
      <c r="AA12725" s="28"/>
      <c r="AB12725" s="28"/>
      <c r="AC12725" s="28"/>
      <c r="AD12725" s="28"/>
      <c r="AE12725" s="28"/>
      <c r="AF12725" s="28"/>
      <c r="AG12725" s="28"/>
      <c r="AH12725" s="28"/>
      <c r="AI12725" s="28"/>
      <c r="AJ12725" s="28"/>
      <c r="AK12725" s="28"/>
      <c r="AL12725" s="28"/>
      <c r="AM12725" s="28"/>
      <c r="AN12725" s="28"/>
      <c r="AO12725" s="28"/>
      <c r="AP12725" s="28"/>
      <c r="AQ12725" s="28"/>
      <c r="AR12725" s="28"/>
      <c r="AS12725" s="28"/>
      <c r="AT12725" s="28"/>
      <c r="AU12725" s="28"/>
    </row>
    <row r="12726" spans="9:47">
      <c r="I12726" s="57"/>
      <c r="J12726" s="57"/>
      <c r="Y12726" s="28"/>
      <c r="Z12726" s="28"/>
      <c r="AA12726" s="28"/>
      <c r="AB12726" s="28"/>
      <c r="AC12726" s="28"/>
      <c r="AD12726" s="28"/>
      <c r="AE12726" s="28"/>
      <c r="AF12726" s="28"/>
      <c r="AG12726" s="28"/>
      <c r="AH12726" s="28"/>
      <c r="AI12726" s="28"/>
      <c r="AJ12726" s="28"/>
      <c r="AK12726" s="28"/>
      <c r="AL12726" s="28"/>
      <c r="AM12726" s="28"/>
      <c r="AN12726" s="28"/>
      <c r="AO12726" s="28"/>
      <c r="AP12726" s="28"/>
      <c r="AQ12726" s="28"/>
      <c r="AR12726" s="28"/>
      <c r="AS12726" s="28"/>
      <c r="AT12726" s="28"/>
      <c r="AU12726" s="28"/>
    </row>
    <row r="12727" spans="9:47">
      <c r="I12727" s="57"/>
      <c r="J12727" s="57"/>
      <c r="Y12727" s="28"/>
      <c r="Z12727" s="28"/>
      <c r="AA12727" s="28"/>
      <c r="AB12727" s="28"/>
      <c r="AC12727" s="28"/>
      <c r="AD12727" s="28"/>
      <c r="AE12727" s="28"/>
      <c r="AF12727" s="28"/>
      <c r="AG12727" s="28"/>
      <c r="AH12727" s="28"/>
      <c r="AI12727" s="28"/>
      <c r="AJ12727" s="28"/>
      <c r="AK12727" s="28"/>
      <c r="AL12727" s="28"/>
      <c r="AM12727" s="28"/>
      <c r="AN12727" s="28"/>
      <c r="AO12727" s="28"/>
      <c r="AP12727" s="28"/>
      <c r="AQ12727" s="28"/>
      <c r="AR12727" s="28"/>
      <c r="AS12727" s="28"/>
      <c r="AT12727" s="28"/>
      <c r="AU12727" s="28"/>
    </row>
    <row r="12728" spans="9:47">
      <c r="I12728" s="57"/>
      <c r="J12728" s="57"/>
      <c r="Y12728" s="28"/>
      <c r="Z12728" s="28"/>
      <c r="AA12728" s="28"/>
      <c r="AB12728" s="28"/>
      <c r="AC12728" s="28"/>
      <c r="AD12728" s="28"/>
      <c r="AE12728" s="28"/>
      <c r="AF12728" s="28"/>
      <c r="AG12728" s="28"/>
      <c r="AH12728" s="28"/>
      <c r="AI12728" s="28"/>
      <c r="AJ12728" s="28"/>
      <c r="AK12728" s="28"/>
      <c r="AL12728" s="28"/>
      <c r="AM12728" s="28"/>
      <c r="AN12728" s="28"/>
      <c r="AO12728" s="28"/>
      <c r="AP12728" s="28"/>
      <c r="AQ12728" s="28"/>
      <c r="AR12728" s="28"/>
      <c r="AS12728" s="28"/>
      <c r="AT12728" s="28"/>
      <c r="AU12728" s="28"/>
    </row>
    <row r="12729" spans="9:47">
      <c r="I12729" s="57"/>
      <c r="J12729" s="57"/>
      <c r="Y12729" s="28"/>
      <c r="Z12729" s="28"/>
      <c r="AA12729" s="28"/>
      <c r="AB12729" s="28"/>
      <c r="AC12729" s="28"/>
      <c r="AD12729" s="28"/>
      <c r="AE12729" s="28"/>
      <c r="AF12729" s="28"/>
      <c r="AG12729" s="28"/>
      <c r="AH12729" s="28"/>
      <c r="AI12729" s="28"/>
      <c r="AJ12729" s="28"/>
      <c r="AK12729" s="28"/>
      <c r="AL12729" s="28"/>
      <c r="AM12729" s="28"/>
      <c r="AN12729" s="28"/>
      <c r="AO12729" s="28"/>
      <c r="AP12729" s="28"/>
      <c r="AQ12729" s="28"/>
      <c r="AR12729" s="28"/>
      <c r="AS12729" s="28"/>
      <c r="AT12729" s="28"/>
      <c r="AU12729" s="28"/>
    </row>
    <row r="12730" spans="9:47">
      <c r="I12730" s="57"/>
      <c r="J12730" s="57"/>
      <c r="Y12730" s="28"/>
      <c r="Z12730" s="28"/>
      <c r="AA12730" s="28"/>
      <c r="AB12730" s="28"/>
      <c r="AC12730" s="28"/>
      <c r="AD12730" s="28"/>
      <c r="AE12730" s="28"/>
      <c r="AF12730" s="28"/>
      <c r="AG12730" s="28"/>
      <c r="AH12730" s="28"/>
      <c r="AI12730" s="28"/>
      <c r="AJ12730" s="28"/>
      <c r="AK12730" s="28"/>
      <c r="AL12730" s="28"/>
      <c r="AM12730" s="28"/>
      <c r="AN12730" s="28"/>
      <c r="AO12730" s="28"/>
      <c r="AP12730" s="28"/>
      <c r="AQ12730" s="28"/>
      <c r="AR12730" s="28"/>
      <c r="AS12730" s="28"/>
      <c r="AT12730" s="28"/>
      <c r="AU12730" s="28"/>
    </row>
    <row r="12731" spans="9:47">
      <c r="I12731" s="57"/>
      <c r="J12731" s="57"/>
      <c r="Y12731" s="28"/>
      <c r="Z12731" s="28"/>
      <c r="AA12731" s="28"/>
      <c r="AB12731" s="28"/>
      <c r="AC12731" s="28"/>
      <c r="AD12731" s="28"/>
      <c r="AE12731" s="28"/>
      <c r="AF12731" s="28"/>
      <c r="AG12731" s="28"/>
      <c r="AH12731" s="28"/>
      <c r="AI12731" s="28"/>
      <c r="AJ12731" s="28"/>
      <c r="AK12731" s="28"/>
      <c r="AL12731" s="28"/>
      <c r="AM12731" s="28"/>
      <c r="AN12731" s="28"/>
      <c r="AO12731" s="28"/>
      <c r="AP12731" s="28"/>
      <c r="AQ12731" s="28"/>
      <c r="AR12731" s="28"/>
      <c r="AS12731" s="28"/>
      <c r="AT12731" s="28"/>
      <c r="AU12731" s="28"/>
    </row>
    <row r="12732" spans="9:47">
      <c r="I12732" s="57"/>
      <c r="J12732" s="57"/>
      <c r="Y12732" s="28"/>
      <c r="Z12732" s="28"/>
      <c r="AA12732" s="28"/>
      <c r="AB12732" s="28"/>
      <c r="AC12732" s="28"/>
      <c r="AD12732" s="28"/>
      <c r="AE12732" s="28"/>
      <c r="AF12732" s="28"/>
      <c r="AG12732" s="28"/>
      <c r="AH12732" s="28"/>
      <c r="AI12732" s="28"/>
      <c r="AJ12732" s="28"/>
      <c r="AK12732" s="28"/>
      <c r="AL12732" s="28"/>
      <c r="AM12732" s="28"/>
      <c r="AN12732" s="28"/>
      <c r="AO12732" s="28"/>
      <c r="AP12732" s="28"/>
      <c r="AQ12732" s="28"/>
      <c r="AR12732" s="28"/>
      <c r="AS12732" s="28"/>
      <c r="AT12732" s="28"/>
      <c r="AU12732" s="28"/>
    </row>
    <row r="12733" spans="9:47">
      <c r="I12733" s="57"/>
      <c r="J12733" s="57"/>
      <c r="Y12733" s="28"/>
      <c r="Z12733" s="28"/>
      <c r="AA12733" s="28"/>
      <c r="AB12733" s="28"/>
      <c r="AC12733" s="28"/>
      <c r="AD12733" s="28"/>
      <c r="AE12733" s="28"/>
      <c r="AF12733" s="28"/>
      <c r="AG12733" s="28"/>
      <c r="AH12733" s="28"/>
      <c r="AI12733" s="28"/>
      <c r="AJ12733" s="28"/>
      <c r="AK12733" s="28"/>
      <c r="AL12733" s="28"/>
      <c r="AM12733" s="28"/>
      <c r="AN12733" s="28"/>
      <c r="AO12733" s="28"/>
      <c r="AP12733" s="28"/>
      <c r="AQ12733" s="28"/>
      <c r="AR12733" s="28"/>
      <c r="AS12733" s="28"/>
      <c r="AT12733" s="28"/>
      <c r="AU12733" s="28"/>
    </row>
    <row r="12734" spans="9:47">
      <c r="I12734" s="57"/>
      <c r="J12734" s="57"/>
      <c r="Y12734" s="28"/>
      <c r="Z12734" s="28"/>
      <c r="AA12734" s="28"/>
      <c r="AB12734" s="28"/>
      <c r="AC12734" s="28"/>
      <c r="AD12734" s="28"/>
      <c r="AE12734" s="28"/>
      <c r="AF12734" s="28"/>
      <c r="AG12734" s="28"/>
      <c r="AH12734" s="28"/>
      <c r="AI12734" s="28"/>
      <c r="AJ12734" s="28"/>
      <c r="AK12734" s="28"/>
      <c r="AL12734" s="28"/>
      <c r="AM12734" s="28"/>
      <c r="AN12734" s="28"/>
      <c r="AO12734" s="28"/>
      <c r="AP12734" s="28"/>
      <c r="AQ12734" s="28"/>
      <c r="AR12734" s="28"/>
      <c r="AS12734" s="28"/>
      <c r="AT12734" s="28"/>
      <c r="AU12734" s="28"/>
    </row>
    <row r="12735" spans="9:47">
      <c r="I12735" s="57"/>
      <c r="J12735" s="57"/>
      <c r="Y12735" s="28"/>
      <c r="Z12735" s="28"/>
      <c r="AA12735" s="28"/>
      <c r="AB12735" s="28"/>
      <c r="AC12735" s="28"/>
      <c r="AD12735" s="28"/>
      <c r="AE12735" s="28"/>
      <c r="AF12735" s="28"/>
      <c r="AG12735" s="28"/>
      <c r="AH12735" s="28"/>
      <c r="AI12735" s="28"/>
      <c r="AJ12735" s="28"/>
      <c r="AK12735" s="28"/>
      <c r="AL12735" s="28"/>
      <c r="AM12735" s="28"/>
      <c r="AN12735" s="28"/>
      <c r="AO12735" s="28"/>
      <c r="AP12735" s="28"/>
      <c r="AQ12735" s="28"/>
      <c r="AR12735" s="28"/>
      <c r="AS12735" s="28"/>
      <c r="AT12735" s="28"/>
      <c r="AU12735" s="28"/>
    </row>
    <row r="12736" spans="9:47">
      <c r="I12736" s="57"/>
      <c r="J12736" s="57"/>
      <c r="Y12736" s="28"/>
      <c r="Z12736" s="28"/>
      <c r="AA12736" s="28"/>
      <c r="AB12736" s="28"/>
      <c r="AC12736" s="28"/>
      <c r="AD12736" s="28"/>
      <c r="AE12736" s="28"/>
      <c r="AF12736" s="28"/>
      <c r="AG12736" s="28"/>
      <c r="AH12736" s="28"/>
      <c r="AI12736" s="28"/>
      <c r="AJ12736" s="28"/>
      <c r="AK12736" s="28"/>
      <c r="AL12736" s="28"/>
      <c r="AM12736" s="28"/>
      <c r="AN12736" s="28"/>
      <c r="AO12736" s="28"/>
      <c r="AP12736" s="28"/>
      <c r="AQ12736" s="28"/>
      <c r="AR12736" s="28"/>
      <c r="AS12736" s="28"/>
      <c r="AT12736" s="28"/>
      <c r="AU12736" s="28"/>
    </row>
    <row r="12737" spans="9:47">
      <c r="I12737" s="57"/>
      <c r="J12737" s="57"/>
      <c r="Y12737" s="28"/>
      <c r="Z12737" s="28"/>
      <c r="AA12737" s="28"/>
      <c r="AB12737" s="28"/>
      <c r="AC12737" s="28"/>
      <c r="AD12737" s="28"/>
      <c r="AE12737" s="28"/>
      <c r="AF12737" s="28"/>
      <c r="AG12737" s="28"/>
      <c r="AH12737" s="28"/>
      <c r="AI12737" s="28"/>
      <c r="AJ12737" s="28"/>
      <c r="AK12737" s="28"/>
      <c r="AL12737" s="28"/>
      <c r="AM12737" s="28"/>
      <c r="AN12737" s="28"/>
      <c r="AO12737" s="28"/>
      <c r="AP12737" s="28"/>
      <c r="AQ12737" s="28"/>
      <c r="AR12737" s="28"/>
      <c r="AS12737" s="28"/>
      <c r="AT12737" s="28"/>
      <c r="AU12737" s="28"/>
    </row>
    <row r="12738" spans="9:47">
      <c r="I12738" s="57"/>
      <c r="J12738" s="57"/>
      <c r="Y12738" s="28"/>
      <c r="Z12738" s="28"/>
      <c r="AA12738" s="28"/>
      <c r="AB12738" s="28"/>
      <c r="AC12738" s="28"/>
      <c r="AD12738" s="28"/>
      <c r="AE12738" s="28"/>
      <c r="AF12738" s="28"/>
      <c r="AG12738" s="28"/>
      <c r="AH12738" s="28"/>
      <c r="AI12738" s="28"/>
      <c r="AJ12738" s="28"/>
      <c r="AK12738" s="28"/>
      <c r="AL12738" s="28"/>
      <c r="AM12738" s="28"/>
      <c r="AN12738" s="28"/>
      <c r="AO12738" s="28"/>
      <c r="AP12738" s="28"/>
      <c r="AQ12738" s="28"/>
      <c r="AR12738" s="28"/>
      <c r="AS12738" s="28"/>
      <c r="AT12738" s="28"/>
      <c r="AU12738" s="28"/>
    </row>
    <row r="12739" spans="9:47">
      <c r="I12739" s="57"/>
      <c r="J12739" s="57"/>
      <c r="Y12739" s="28"/>
      <c r="Z12739" s="28"/>
      <c r="AA12739" s="28"/>
      <c r="AB12739" s="28"/>
      <c r="AC12739" s="28"/>
      <c r="AD12739" s="28"/>
      <c r="AE12739" s="28"/>
      <c r="AF12739" s="28"/>
      <c r="AG12739" s="28"/>
      <c r="AH12739" s="28"/>
      <c r="AI12739" s="28"/>
      <c r="AJ12739" s="28"/>
      <c r="AK12739" s="28"/>
      <c r="AL12739" s="28"/>
      <c r="AM12739" s="28"/>
      <c r="AN12739" s="28"/>
      <c r="AO12739" s="28"/>
      <c r="AP12739" s="28"/>
      <c r="AQ12739" s="28"/>
      <c r="AR12739" s="28"/>
      <c r="AS12739" s="28"/>
      <c r="AT12739" s="28"/>
      <c r="AU12739" s="28"/>
    </row>
    <row r="12740" spans="9:47">
      <c r="I12740" s="57"/>
      <c r="J12740" s="57"/>
      <c r="Y12740" s="28"/>
      <c r="Z12740" s="28"/>
      <c r="AA12740" s="28"/>
      <c r="AB12740" s="28"/>
      <c r="AC12740" s="28"/>
      <c r="AD12740" s="28"/>
      <c r="AE12740" s="28"/>
      <c r="AF12740" s="28"/>
      <c r="AG12740" s="28"/>
      <c r="AH12740" s="28"/>
      <c r="AI12740" s="28"/>
      <c r="AJ12740" s="28"/>
      <c r="AK12740" s="28"/>
      <c r="AL12740" s="28"/>
      <c r="AM12740" s="28"/>
      <c r="AN12740" s="28"/>
      <c r="AO12740" s="28"/>
      <c r="AP12740" s="28"/>
      <c r="AQ12740" s="28"/>
      <c r="AR12740" s="28"/>
      <c r="AS12740" s="28"/>
      <c r="AT12740" s="28"/>
      <c r="AU12740" s="28"/>
    </row>
    <row r="12741" spans="9:47">
      <c r="I12741" s="57"/>
      <c r="J12741" s="57"/>
      <c r="Y12741" s="28"/>
      <c r="Z12741" s="28"/>
      <c r="AA12741" s="28"/>
      <c r="AB12741" s="28"/>
      <c r="AC12741" s="28"/>
      <c r="AD12741" s="28"/>
      <c r="AE12741" s="28"/>
      <c r="AF12741" s="28"/>
      <c r="AG12741" s="28"/>
      <c r="AH12741" s="28"/>
      <c r="AI12741" s="28"/>
      <c r="AJ12741" s="28"/>
      <c r="AK12741" s="28"/>
      <c r="AL12741" s="28"/>
      <c r="AM12741" s="28"/>
      <c r="AN12741" s="28"/>
      <c r="AO12741" s="28"/>
      <c r="AP12741" s="28"/>
      <c r="AQ12741" s="28"/>
      <c r="AR12741" s="28"/>
      <c r="AS12741" s="28"/>
      <c r="AT12741" s="28"/>
      <c r="AU12741" s="28"/>
    </row>
    <row r="12742" spans="9:47">
      <c r="I12742" s="57"/>
      <c r="J12742" s="57"/>
      <c r="Y12742" s="28"/>
      <c r="Z12742" s="28"/>
      <c r="AA12742" s="28"/>
      <c r="AB12742" s="28"/>
      <c r="AC12742" s="28"/>
      <c r="AD12742" s="28"/>
      <c r="AE12742" s="28"/>
      <c r="AF12742" s="28"/>
      <c r="AG12742" s="28"/>
      <c r="AH12742" s="28"/>
      <c r="AI12742" s="28"/>
      <c r="AJ12742" s="28"/>
      <c r="AK12742" s="28"/>
      <c r="AL12742" s="28"/>
      <c r="AM12742" s="28"/>
      <c r="AN12742" s="28"/>
      <c r="AO12742" s="28"/>
      <c r="AP12742" s="28"/>
      <c r="AQ12742" s="28"/>
      <c r="AR12742" s="28"/>
      <c r="AS12742" s="28"/>
      <c r="AT12742" s="28"/>
      <c r="AU12742" s="28"/>
    </row>
    <row r="12743" spans="9:47">
      <c r="I12743" s="57"/>
      <c r="J12743" s="57"/>
      <c r="Y12743" s="28"/>
      <c r="Z12743" s="28"/>
      <c r="AA12743" s="28"/>
      <c r="AB12743" s="28"/>
      <c r="AC12743" s="28"/>
      <c r="AD12743" s="28"/>
      <c r="AE12743" s="28"/>
      <c r="AF12743" s="28"/>
      <c r="AG12743" s="28"/>
      <c r="AH12743" s="28"/>
      <c r="AI12743" s="28"/>
      <c r="AJ12743" s="28"/>
      <c r="AK12743" s="28"/>
      <c r="AL12743" s="28"/>
      <c r="AM12743" s="28"/>
      <c r="AN12743" s="28"/>
      <c r="AO12743" s="28"/>
      <c r="AP12743" s="28"/>
      <c r="AQ12743" s="28"/>
      <c r="AR12743" s="28"/>
      <c r="AS12743" s="28"/>
      <c r="AT12743" s="28"/>
      <c r="AU12743" s="28"/>
    </row>
    <row r="12744" spans="9:47">
      <c r="I12744" s="57"/>
      <c r="J12744" s="57"/>
      <c r="Y12744" s="28"/>
      <c r="Z12744" s="28"/>
      <c r="AA12744" s="28"/>
      <c r="AB12744" s="28"/>
      <c r="AC12744" s="28"/>
      <c r="AD12744" s="28"/>
      <c r="AE12744" s="28"/>
      <c r="AF12744" s="28"/>
      <c r="AG12744" s="28"/>
      <c r="AH12744" s="28"/>
      <c r="AI12744" s="28"/>
      <c r="AJ12744" s="28"/>
      <c r="AK12744" s="28"/>
      <c r="AL12744" s="28"/>
      <c r="AM12744" s="28"/>
      <c r="AN12744" s="28"/>
      <c r="AO12744" s="28"/>
      <c r="AP12744" s="28"/>
      <c r="AQ12744" s="28"/>
      <c r="AR12744" s="28"/>
      <c r="AS12744" s="28"/>
      <c r="AT12744" s="28"/>
      <c r="AU12744" s="28"/>
    </row>
    <row r="12745" spans="9:47">
      <c r="I12745" s="57"/>
      <c r="J12745" s="57"/>
      <c r="Y12745" s="28"/>
      <c r="Z12745" s="28"/>
      <c r="AA12745" s="28"/>
      <c r="AB12745" s="28"/>
      <c r="AC12745" s="28"/>
      <c r="AD12745" s="28"/>
      <c r="AE12745" s="28"/>
      <c r="AF12745" s="28"/>
      <c r="AG12745" s="28"/>
      <c r="AH12745" s="28"/>
      <c r="AI12745" s="28"/>
      <c r="AJ12745" s="28"/>
      <c r="AK12745" s="28"/>
      <c r="AL12745" s="28"/>
      <c r="AM12745" s="28"/>
      <c r="AN12745" s="28"/>
      <c r="AO12745" s="28"/>
      <c r="AP12745" s="28"/>
      <c r="AQ12745" s="28"/>
      <c r="AR12745" s="28"/>
      <c r="AS12745" s="28"/>
      <c r="AT12745" s="28"/>
      <c r="AU12745" s="28"/>
    </row>
    <row r="12746" spans="9:47">
      <c r="I12746" s="57"/>
      <c r="J12746" s="57"/>
      <c r="Y12746" s="28"/>
      <c r="Z12746" s="28"/>
      <c r="AA12746" s="28"/>
      <c r="AB12746" s="28"/>
      <c r="AC12746" s="28"/>
      <c r="AD12746" s="28"/>
      <c r="AE12746" s="28"/>
      <c r="AF12746" s="28"/>
      <c r="AG12746" s="28"/>
      <c r="AH12746" s="28"/>
      <c r="AI12746" s="28"/>
      <c r="AJ12746" s="28"/>
      <c r="AK12746" s="28"/>
      <c r="AL12746" s="28"/>
      <c r="AM12746" s="28"/>
      <c r="AN12746" s="28"/>
      <c r="AO12746" s="28"/>
      <c r="AP12746" s="28"/>
      <c r="AQ12746" s="28"/>
      <c r="AR12746" s="28"/>
      <c r="AS12746" s="28"/>
      <c r="AT12746" s="28"/>
      <c r="AU12746" s="28"/>
    </row>
    <row r="12747" spans="9:47">
      <c r="I12747" s="57"/>
      <c r="J12747" s="57"/>
      <c r="Y12747" s="28"/>
      <c r="Z12747" s="28"/>
      <c r="AA12747" s="28"/>
      <c r="AB12747" s="28"/>
      <c r="AC12747" s="28"/>
      <c r="AD12747" s="28"/>
      <c r="AE12747" s="28"/>
      <c r="AF12747" s="28"/>
      <c r="AG12747" s="28"/>
      <c r="AH12747" s="28"/>
      <c r="AI12747" s="28"/>
      <c r="AJ12747" s="28"/>
      <c r="AK12747" s="28"/>
      <c r="AL12747" s="28"/>
      <c r="AM12747" s="28"/>
      <c r="AN12747" s="28"/>
      <c r="AO12747" s="28"/>
      <c r="AP12747" s="28"/>
      <c r="AQ12747" s="28"/>
      <c r="AR12747" s="28"/>
      <c r="AS12747" s="28"/>
      <c r="AT12747" s="28"/>
      <c r="AU12747" s="28"/>
    </row>
    <row r="12748" spans="9:47">
      <c r="I12748" s="57"/>
      <c r="J12748" s="57"/>
      <c r="Y12748" s="28"/>
      <c r="Z12748" s="28"/>
      <c r="AA12748" s="28"/>
      <c r="AB12748" s="28"/>
      <c r="AC12748" s="28"/>
      <c r="AD12748" s="28"/>
      <c r="AE12748" s="28"/>
      <c r="AF12748" s="28"/>
      <c r="AG12748" s="28"/>
      <c r="AH12748" s="28"/>
      <c r="AI12748" s="28"/>
      <c r="AJ12748" s="28"/>
      <c r="AK12748" s="28"/>
      <c r="AL12748" s="28"/>
      <c r="AM12748" s="28"/>
      <c r="AN12748" s="28"/>
      <c r="AO12748" s="28"/>
      <c r="AP12748" s="28"/>
      <c r="AQ12748" s="28"/>
      <c r="AR12748" s="28"/>
      <c r="AS12748" s="28"/>
      <c r="AT12748" s="28"/>
      <c r="AU12748" s="28"/>
    </row>
    <row r="12749" spans="9:47">
      <c r="I12749" s="57"/>
      <c r="J12749" s="57"/>
      <c r="Y12749" s="28"/>
      <c r="Z12749" s="28"/>
      <c r="AA12749" s="28"/>
      <c r="AB12749" s="28"/>
      <c r="AC12749" s="28"/>
      <c r="AD12749" s="28"/>
      <c r="AE12749" s="28"/>
      <c r="AF12749" s="28"/>
      <c r="AG12749" s="28"/>
      <c r="AH12749" s="28"/>
      <c r="AI12749" s="28"/>
      <c r="AJ12749" s="28"/>
      <c r="AK12749" s="28"/>
      <c r="AL12749" s="28"/>
      <c r="AM12749" s="28"/>
      <c r="AN12749" s="28"/>
      <c r="AO12749" s="28"/>
      <c r="AP12749" s="28"/>
      <c r="AQ12749" s="28"/>
      <c r="AR12749" s="28"/>
      <c r="AS12749" s="28"/>
      <c r="AT12749" s="28"/>
      <c r="AU12749" s="28"/>
    </row>
    <row r="12750" spans="9:47">
      <c r="I12750" s="57"/>
      <c r="J12750" s="57"/>
      <c r="Y12750" s="28"/>
      <c r="Z12750" s="28"/>
      <c r="AA12750" s="28"/>
      <c r="AB12750" s="28"/>
      <c r="AC12750" s="28"/>
      <c r="AD12750" s="28"/>
      <c r="AE12750" s="28"/>
      <c r="AF12750" s="28"/>
      <c r="AG12750" s="28"/>
      <c r="AH12750" s="28"/>
      <c r="AI12750" s="28"/>
      <c r="AJ12750" s="28"/>
      <c r="AK12750" s="28"/>
      <c r="AL12750" s="28"/>
      <c r="AM12750" s="28"/>
      <c r="AN12750" s="28"/>
      <c r="AO12750" s="28"/>
      <c r="AP12750" s="28"/>
      <c r="AQ12750" s="28"/>
      <c r="AR12750" s="28"/>
      <c r="AS12750" s="28"/>
      <c r="AT12750" s="28"/>
      <c r="AU12750" s="28"/>
    </row>
    <row r="12751" spans="9:47">
      <c r="I12751" s="57"/>
      <c r="J12751" s="57"/>
      <c r="Y12751" s="28"/>
      <c r="Z12751" s="28"/>
      <c r="AA12751" s="28"/>
      <c r="AB12751" s="28"/>
      <c r="AC12751" s="28"/>
      <c r="AD12751" s="28"/>
      <c r="AE12751" s="28"/>
      <c r="AF12751" s="28"/>
      <c r="AG12751" s="28"/>
      <c r="AH12751" s="28"/>
      <c r="AI12751" s="28"/>
      <c r="AJ12751" s="28"/>
      <c r="AK12751" s="28"/>
      <c r="AL12751" s="28"/>
      <c r="AM12751" s="28"/>
      <c r="AN12751" s="28"/>
      <c r="AO12751" s="28"/>
      <c r="AP12751" s="28"/>
      <c r="AQ12751" s="28"/>
      <c r="AR12751" s="28"/>
      <c r="AS12751" s="28"/>
      <c r="AT12751" s="28"/>
      <c r="AU12751" s="28"/>
    </row>
    <row r="12752" spans="9:47">
      <c r="I12752" s="57"/>
      <c r="J12752" s="57"/>
      <c r="Y12752" s="28"/>
      <c r="Z12752" s="28"/>
      <c r="AA12752" s="28"/>
      <c r="AB12752" s="28"/>
      <c r="AC12752" s="28"/>
      <c r="AD12752" s="28"/>
      <c r="AE12752" s="28"/>
      <c r="AF12752" s="28"/>
      <c r="AG12752" s="28"/>
      <c r="AH12752" s="28"/>
      <c r="AI12752" s="28"/>
      <c r="AJ12752" s="28"/>
      <c r="AK12752" s="28"/>
      <c r="AL12752" s="28"/>
      <c r="AM12752" s="28"/>
      <c r="AN12752" s="28"/>
      <c r="AO12752" s="28"/>
      <c r="AP12752" s="28"/>
      <c r="AQ12752" s="28"/>
      <c r="AR12752" s="28"/>
      <c r="AS12752" s="28"/>
      <c r="AT12752" s="28"/>
      <c r="AU12752" s="28"/>
    </row>
    <row r="12753" spans="9:47">
      <c r="I12753" s="57"/>
      <c r="J12753" s="57"/>
      <c r="Y12753" s="28"/>
      <c r="Z12753" s="28"/>
      <c r="AA12753" s="28"/>
      <c r="AB12753" s="28"/>
      <c r="AC12753" s="28"/>
      <c r="AD12753" s="28"/>
      <c r="AE12753" s="28"/>
      <c r="AF12753" s="28"/>
      <c r="AG12753" s="28"/>
      <c r="AH12753" s="28"/>
      <c r="AI12753" s="28"/>
      <c r="AJ12753" s="28"/>
      <c r="AK12753" s="28"/>
      <c r="AL12753" s="28"/>
      <c r="AM12753" s="28"/>
      <c r="AN12753" s="28"/>
      <c r="AO12753" s="28"/>
      <c r="AP12753" s="28"/>
      <c r="AQ12753" s="28"/>
      <c r="AR12753" s="28"/>
      <c r="AS12753" s="28"/>
      <c r="AT12753" s="28"/>
      <c r="AU12753" s="28"/>
    </row>
    <row r="12754" spans="9:47">
      <c r="I12754" s="57"/>
      <c r="J12754" s="57"/>
      <c r="Y12754" s="28"/>
      <c r="Z12754" s="28"/>
      <c r="AA12754" s="28"/>
      <c r="AB12754" s="28"/>
      <c r="AC12754" s="28"/>
      <c r="AD12754" s="28"/>
      <c r="AE12754" s="28"/>
      <c r="AF12754" s="28"/>
      <c r="AG12754" s="28"/>
      <c r="AH12754" s="28"/>
      <c r="AI12754" s="28"/>
      <c r="AJ12754" s="28"/>
      <c r="AK12754" s="28"/>
      <c r="AL12754" s="28"/>
      <c r="AM12754" s="28"/>
      <c r="AN12754" s="28"/>
      <c r="AO12754" s="28"/>
      <c r="AP12754" s="28"/>
      <c r="AQ12754" s="28"/>
      <c r="AR12754" s="28"/>
      <c r="AS12754" s="28"/>
      <c r="AT12754" s="28"/>
      <c r="AU12754" s="28"/>
    </row>
    <row r="12755" spans="9:47">
      <c r="I12755" s="57"/>
      <c r="J12755" s="57"/>
      <c r="Y12755" s="28"/>
      <c r="Z12755" s="28"/>
      <c r="AA12755" s="28"/>
      <c r="AB12755" s="28"/>
      <c r="AC12755" s="28"/>
      <c r="AD12755" s="28"/>
      <c r="AE12755" s="28"/>
      <c r="AF12755" s="28"/>
      <c r="AG12755" s="28"/>
      <c r="AH12755" s="28"/>
      <c r="AI12755" s="28"/>
      <c r="AJ12755" s="28"/>
      <c r="AK12755" s="28"/>
      <c r="AL12755" s="28"/>
      <c r="AM12755" s="28"/>
      <c r="AN12755" s="28"/>
      <c r="AO12755" s="28"/>
      <c r="AP12755" s="28"/>
      <c r="AQ12755" s="28"/>
      <c r="AR12755" s="28"/>
      <c r="AS12755" s="28"/>
      <c r="AT12755" s="28"/>
      <c r="AU12755" s="28"/>
    </row>
    <row r="12756" spans="9:47">
      <c r="I12756" s="57"/>
      <c r="J12756" s="57"/>
      <c r="Y12756" s="28"/>
      <c r="Z12756" s="28"/>
      <c r="AA12756" s="28"/>
      <c r="AB12756" s="28"/>
      <c r="AC12756" s="28"/>
      <c r="AD12756" s="28"/>
      <c r="AE12756" s="28"/>
      <c r="AF12756" s="28"/>
      <c r="AG12756" s="28"/>
      <c r="AH12756" s="28"/>
      <c r="AI12756" s="28"/>
      <c r="AJ12756" s="28"/>
      <c r="AK12756" s="28"/>
      <c r="AL12756" s="28"/>
      <c r="AM12756" s="28"/>
      <c r="AN12756" s="28"/>
      <c r="AO12756" s="28"/>
      <c r="AP12756" s="28"/>
      <c r="AQ12756" s="28"/>
      <c r="AR12756" s="28"/>
      <c r="AS12756" s="28"/>
      <c r="AT12756" s="28"/>
      <c r="AU12756" s="28"/>
    </row>
    <row r="12757" spans="9:47">
      <c r="I12757" s="57"/>
      <c r="J12757" s="57"/>
      <c r="Y12757" s="28"/>
      <c r="Z12757" s="28"/>
      <c r="AA12757" s="28"/>
      <c r="AB12757" s="28"/>
      <c r="AC12757" s="28"/>
      <c r="AD12757" s="28"/>
      <c r="AE12757" s="28"/>
      <c r="AF12757" s="28"/>
      <c r="AG12757" s="28"/>
      <c r="AH12757" s="28"/>
      <c r="AI12757" s="28"/>
      <c r="AJ12757" s="28"/>
      <c r="AK12757" s="28"/>
      <c r="AL12757" s="28"/>
      <c r="AM12757" s="28"/>
      <c r="AN12757" s="28"/>
      <c r="AO12757" s="28"/>
      <c r="AP12757" s="28"/>
      <c r="AQ12757" s="28"/>
      <c r="AR12757" s="28"/>
      <c r="AS12757" s="28"/>
      <c r="AT12757" s="28"/>
      <c r="AU12757" s="28"/>
    </row>
    <row r="12758" spans="9:47">
      <c r="I12758" s="57"/>
      <c r="J12758" s="57"/>
      <c r="Y12758" s="28"/>
      <c r="Z12758" s="28"/>
      <c r="AA12758" s="28"/>
      <c r="AB12758" s="28"/>
      <c r="AC12758" s="28"/>
      <c r="AD12758" s="28"/>
      <c r="AE12758" s="28"/>
      <c r="AF12758" s="28"/>
      <c r="AG12758" s="28"/>
      <c r="AH12758" s="28"/>
      <c r="AI12758" s="28"/>
      <c r="AJ12758" s="28"/>
      <c r="AK12758" s="28"/>
      <c r="AL12758" s="28"/>
      <c r="AM12758" s="28"/>
      <c r="AN12758" s="28"/>
      <c r="AO12758" s="28"/>
      <c r="AP12758" s="28"/>
      <c r="AQ12758" s="28"/>
      <c r="AR12758" s="28"/>
      <c r="AS12758" s="28"/>
      <c r="AT12758" s="28"/>
      <c r="AU12758" s="28"/>
    </row>
    <row r="12759" spans="9:47">
      <c r="I12759" s="57"/>
      <c r="J12759" s="57"/>
      <c r="Y12759" s="28"/>
      <c r="Z12759" s="28"/>
      <c r="AA12759" s="28"/>
      <c r="AB12759" s="28"/>
      <c r="AC12759" s="28"/>
      <c r="AD12759" s="28"/>
      <c r="AE12759" s="28"/>
      <c r="AF12759" s="28"/>
      <c r="AG12759" s="28"/>
      <c r="AH12759" s="28"/>
      <c r="AI12759" s="28"/>
      <c r="AJ12759" s="28"/>
      <c r="AK12759" s="28"/>
      <c r="AL12759" s="28"/>
      <c r="AM12759" s="28"/>
      <c r="AN12759" s="28"/>
      <c r="AO12759" s="28"/>
      <c r="AP12759" s="28"/>
      <c r="AQ12759" s="28"/>
      <c r="AR12759" s="28"/>
      <c r="AS12759" s="28"/>
      <c r="AT12759" s="28"/>
      <c r="AU12759" s="28"/>
    </row>
    <row r="12760" spans="9:47">
      <c r="I12760" s="57"/>
      <c r="J12760" s="57"/>
      <c r="Y12760" s="28"/>
      <c r="Z12760" s="28"/>
      <c r="AA12760" s="28"/>
      <c r="AB12760" s="28"/>
      <c r="AC12760" s="28"/>
      <c r="AD12760" s="28"/>
      <c r="AE12760" s="28"/>
      <c r="AF12760" s="28"/>
      <c r="AG12760" s="28"/>
      <c r="AH12760" s="28"/>
      <c r="AI12760" s="28"/>
      <c r="AJ12760" s="28"/>
      <c r="AK12760" s="28"/>
      <c r="AL12760" s="28"/>
      <c r="AM12760" s="28"/>
      <c r="AN12760" s="28"/>
      <c r="AO12760" s="28"/>
      <c r="AP12760" s="28"/>
      <c r="AQ12760" s="28"/>
      <c r="AR12760" s="28"/>
      <c r="AS12760" s="28"/>
      <c r="AT12760" s="28"/>
      <c r="AU12760" s="28"/>
    </row>
    <row r="12761" spans="9:47">
      <c r="I12761" s="57"/>
      <c r="J12761" s="57"/>
      <c r="Y12761" s="28"/>
      <c r="Z12761" s="28"/>
      <c r="AA12761" s="28"/>
      <c r="AB12761" s="28"/>
      <c r="AC12761" s="28"/>
      <c r="AD12761" s="28"/>
      <c r="AE12761" s="28"/>
      <c r="AF12761" s="28"/>
      <c r="AG12761" s="28"/>
      <c r="AH12761" s="28"/>
      <c r="AI12761" s="28"/>
      <c r="AJ12761" s="28"/>
      <c r="AK12761" s="28"/>
      <c r="AL12761" s="28"/>
      <c r="AM12761" s="28"/>
      <c r="AN12761" s="28"/>
      <c r="AO12761" s="28"/>
      <c r="AP12761" s="28"/>
      <c r="AQ12761" s="28"/>
      <c r="AR12761" s="28"/>
      <c r="AS12761" s="28"/>
      <c r="AT12761" s="28"/>
      <c r="AU12761" s="28"/>
    </row>
    <row r="12762" spans="9:47">
      <c r="I12762" s="57"/>
      <c r="J12762" s="57"/>
      <c r="Y12762" s="28"/>
      <c r="Z12762" s="28"/>
      <c r="AA12762" s="28"/>
      <c r="AB12762" s="28"/>
      <c r="AC12762" s="28"/>
      <c r="AD12762" s="28"/>
      <c r="AE12762" s="28"/>
      <c r="AF12762" s="28"/>
      <c r="AG12762" s="28"/>
      <c r="AH12762" s="28"/>
      <c r="AI12762" s="28"/>
      <c r="AJ12762" s="28"/>
      <c r="AK12762" s="28"/>
      <c r="AL12762" s="28"/>
      <c r="AM12762" s="28"/>
      <c r="AN12762" s="28"/>
      <c r="AO12762" s="28"/>
      <c r="AP12762" s="28"/>
      <c r="AQ12762" s="28"/>
      <c r="AR12762" s="28"/>
      <c r="AS12762" s="28"/>
      <c r="AT12762" s="28"/>
      <c r="AU12762" s="28"/>
    </row>
    <row r="12763" spans="9:47">
      <c r="I12763" s="57"/>
      <c r="J12763" s="57"/>
      <c r="Y12763" s="28"/>
      <c r="Z12763" s="28"/>
      <c r="AA12763" s="28"/>
      <c r="AB12763" s="28"/>
      <c r="AC12763" s="28"/>
      <c r="AD12763" s="28"/>
      <c r="AE12763" s="28"/>
      <c r="AF12763" s="28"/>
      <c r="AG12763" s="28"/>
      <c r="AH12763" s="28"/>
      <c r="AI12763" s="28"/>
      <c r="AJ12763" s="28"/>
      <c r="AK12763" s="28"/>
      <c r="AL12763" s="28"/>
      <c r="AM12763" s="28"/>
      <c r="AN12763" s="28"/>
      <c r="AO12763" s="28"/>
      <c r="AP12763" s="28"/>
      <c r="AQ12763" s="28"/>
      <c r="AR12763" s="28"/>
      <c r="AS12763" s="28"/>
      <c r="AT12763" s="28"/>
      <c r="AU12763" s="28"/>
    </row>
    <row r="12764" spans="9:47">
      <c r="I12764" s="57"/>
      <c r="J12764" s="57"/>
      <c r="Y12764" s="28"/>
      <c r="Z12764" s="28"/>
      <c r="AA12764" s="28"/>
      <c r="AB12764" s="28"/>
      <c r="AC12764" s="28"/>
      <c r="AD12764" s="28"/>
      <c r="AE12764" s="28"/>
      <c r="AF12764" s="28"/>
      <c r="AG12764" s="28"/>
      <c r="AH12764" s="28"/>
      <c r="AI12764" s="28"/>
      <c r="AJ12764" s="28"/>
      <c r="AK12764" s="28"/>
      <c r="AL12764" s="28"/>
      <c r="AM12764" s="28"/>
      <c r="AN12764" s="28"/>
      <c r="AO12764" s="28"/>
      <c r="AP12764" s="28"/>
      <c r="AQ12764" s="28"/>
      <c r="AR12764" s="28"/>
      <c r="AS12764" s="28"/>
      <c r="AT12764" s="28"/>
      <c r="AU12764" s="28"/>
    </row>
    <row r="12765" spans="9:47">
      <c r="I12765" s="57"/>
      <c r="J12765" s="57"/>
      <c r="Y12765" s="28"/>
      <c r="Z12765" s="28"/>
      <c r="AA12765" s="28"/>
      <c r="AB12765" s="28"/>
      <c r="AC12765" s="28"/>
      <c r="AD12765" s="28"/>
      <c r="AE12765" s="28"/>
      <c r="AF12765" s="28"/>
      <c r="AG12765" s="28"/>
      <c r="AH12765" s="28"/>
      <c r="AI12765" s="28"/>
      <c r="AJ12765" s="28"/>
      <c r="AK12765" s="28"/>
      <c r="AL12765" s="28"/>
      <c r="AM12765" s="28"/>
      <c r="AN12765" s="28"/>
      <c r="AO12765" s="28"/>
      <c r="AP12765" s="28"/>
      <c r="AQ12765" s="28"/>
      <c r="AR12765" s="28"/>
      <c r="AS12765" s="28"/>
      <c r="AT12765" s="28"/>
      <c r="AU12765" s="28"/>
    </row>
    <row r="12766" spans="9:47">
      <c r="I12766" s="57"/>
      <c r="J12766" s="57"/>
      <c r="Y12766" s="28"/>
      <c r="Z12766" s="28"/>
      <c r="AA12766" s="28"/>
      <c r="AB12766" s="28"/>
      <c r="AC12766" s="28"/>
      <c r="AD12766" s="28"/>
      <c r="AE12766" s="28"/>
      <c r="AF12766" s="28"/>
      <c r="AG12766" s="28"/>
      <c r="AH12766" s="28"/>
      <c r="AI12766" s="28"/>
      <c r="AJ12766" s="28"/>
      <c r="AK12766" s="28"/>
      <c r="AL12766" s="28"/>
      <c r="AM12766" s="28"/>
      <c r="AN12766" s="28"/>
      <c r="AO12766" s="28"/>
      <c r="AP12766" s="28"/>
      <c r="AQ12766" s="28"/>
      <c r="AR12766" s="28"/>
      <c r="AS12766" s="28"/>
      <c r="AT12766" s="28"/>
      <c r="AU12766" s="28"/>
    </row>
    <row r="12767" spans="9:47">
      <c r="I12767" s="57"/>
      <c r="J12767" s="57"/>
      <c r="Y12767" s="28"/>
      <c r="Z12767" s="28"/>
      <c r="AA12767" s="28"/>
      <c r="AB12767" s="28"/>
      <c r="AC12767" s="28"/>
      <c r="AD12767" s="28"/>
      <c r="AE12767" s="28"/>
      <c r="AF12767" s="28"/>
      <c r="AG12767" s="28"/>
      <c r="AH12767" s="28"/>
      <c r="AI12767" s="28"/>
      <c r="AJ12767" s="28"/>
      <c r="AK12767" s="28"/>
      <c r="AL12767" s="28"/>
      <c r="AM12767" s="28"/>
      <c r="AN12767" s="28"/>
      <c r="AO12767" s="28"/>
      <c r="AP12767" s="28"/>
      <c r="AQ12767" s="28"/>
      <c r="AR12767" s="28"/>
      <c r="AS12767" s="28"/>
      <c r="AT12767" s="28"/>
      <c r="AU12767" s="28"/>
    </row>
    <row r="12768" spans="9:47">
      <c r="I12768" s="57"/>
      <c r="J12768" s="57"/>
      <c r="Y12768" s="28"/>
      <c r="Z12768" s="28"/>
      <c r="AA12768" s="28"/>
      <c r="AB12768" s="28"/>
      <c r="AC12768" s="28"/>
      <c r="AD12768" s="28"/>
      <c r="AE12768" s="28"/>
      <c r="AF12768" s="28"/>
      <c r="AG12768" s="28"/>
      <c r="AH12768" s="28"/>
      <c r="AI12768" s="28"/>
      <c r="AJ12768" s="28"/>
      <c r="AK12768" s="28"/>
      <c r="AL12768" s="28"/>
      <c r="AM12768" s="28"/>
      <c r="AN12768" s="28"/>
      <c r="AO12768" s="28"/>
      <c r="AP12768" s="28"/>
      <c r="AQ12768" s="28"/>
      <c r="AR12768" s="28"/>
      <c r="AS12768" s="28"/>
      <c r="AT12768" s="28"/>
      <c r="AU12768" s="28"/>
    </row>
    <row r="12769" spans="9:47">
      <c r="I12769" s="57"/>
      <c r="J12769" s="57"/>
      <c r="Y12769" s="28"/>
      <c r="Z12769" s="28"/>
      <c r="AA12769" s="28"/>
      <c r="AB12769" s="28"/>
      <c r="AC12769" s="28"/>
      <c r="AD12769" s="28"/>
      <c r="AE12769" s="28"/>
      <c r="AF12769" s="28"/>
      <c r="AG12769" s="28"/>
      <c r="AH12769" s="28"/>
      <c r="AI12769" s="28"/>
      <c r="AJ12769" s="28"/>
      <c r="AK12769" s="28"/>
      <c r="AL12769" s="28"/>
      <c r="AM12769" s="28"/>
      <c r="AN12769" s="28"/>
      <c r="AO12769" s="28"/>
      <c r="AP12769" s="28"/>
      <c r="AQ12769" s="28"/>
      <c r="AR12769" s="28"/>
      <c r="AS12769" s="28"/>
      <c r="AT12769" s="28"/>
      <c r="AU12769" s="28"/>
    </row>
    <row r="12770" spans="9:47">
      <c r="I12770" s="57"/>
      <c r="J12770" s="57"/>
      <c r="Y12770" s="28"/>
      <c r="Z12770" s="28"/>
      <c r="AA12770" s="28"/>
      <c r="AB12770" s="28"/>
      <c r="AC12770" s="28"/>
      <c r="AD12770" s="28"/>
      <c r="AE12770" s="28"/>
      <c r="AF12770" s="28"/>
      <c r="AG12770" s="28"/>
      <c r="AH12770" s="28"/>
      <c r="AI12770" s="28"/>
      <c r="AJ12770" s="28"/>
      <c r="AK12770" s="28"/>
      <c r="AL12770" s="28"/>
      <c r="AM12770" s="28"/>
      <c r="AN12770" s="28"/>
      <c r="AO12770" s="28"/>
      <c r="AP12770" s="28"/>
      <c r="AQ12770" s="28"/>
      <c r="AR12770" s="28"/>
      <c r="AS12770" s="28"/>
      <c r="AT12770" s="28"/>
      <c r="AU12770" s="28"/>
    </row>
    <row r="12771" spans="9:47">
      <c r="I12771" s="57"/>
      <c r="J12771" s="57"/>
      <c r="Y12771" s="28"/>
      <c r="Z12771" s="28"/>
      <c r="AA12771" s="28"/>
      <c r="AB12771" s="28"/>
      <c r="AC12771" s="28"/>
      <c r="AD12771" s="28"/>
      <c r="AE12771" s="28"/>
      <c r="AF12771" s="28"/>
      <c r="AG12771" s="28"/>
      <c r="AH12771" s="28"/>
      <c r="AI12771" s="28"/>
      <c r="AJ12771" s="28"/>
      <c r="AK12771" s="28"/>
      <c r="AL12771" s="28"/>
      <c r="AM12771" s="28"/>
      <c r="AN12771" s="28"/>
      <c r="AO12771" s="28"/>
      <c r="AP12771" s="28"/>
      <c r="AQ12771" s="28"/>
      <c r="AR12771" s="28"/>
      <c r="AS12771" s="28"/>
      <c r="AT12771" s="28"/>
      <c r="AU12771" s="28"/>
    </row>
    <row r="12772" spans="9:47">
      <c r="I12772" s="57"/>
      <c r="J12772" s="57"/>
      <c r="Y12772" s="28"/>
      <c r="Z12772" s="28"/>
      <c r="AA12772" s="28"/>
      <c r="AB12772" s="28"/>
      <c r="AC12772" s="28"/>
      <c r="AD12772" s="28"/>
      <c r="AE12772" s="28"/>
      <c r="AF12772" s="28"/>
      <c r="AG12772" s="28"/>
      <c r="AH12772" s="28"/>
      <c r="AI12772" s="28"/>
      <c r="AJ12772" s="28"/>
      <c r="AK12772" s="28"/>
      <c r="AL12772" s="28"/>
      <c r="AM12772" s="28"/>
      <c r="AN12772" s="28"/>
      <c r="AO12772" s="28"/>
      <c r="AP12772" s="28"/>
      <c r="AQ12772" s="28"/>
      <c r="AR12772" s="28"/>
      <c r="AS12772" s="28"/>
      <c r="AT12772" s="28"/>
      <c r="AU12772" s="28"/>
    </row>
    <row r="12773" spans="9:47">
      <c r="I12773" s="57"/>
      <c r="J12773" s="57"/>
      <c r="Y12773" s="28"/>
      <c r="Z12773" s="28"/>
      <c r="AA12773" s="28"/>
      <c r="AB12773" s="28"/>
      <c r="AC12773" s="28"/>
      <c r="AD12773" s="28"/>
      <c r="AE12773" s="28"/>
      <c r="AF12773" s="28"/>
      <c r="AG12773" s="28"/>
      <c r="AH12773" s="28"/>
      <c r="AI12773" s="28"/>
      <c r="AJ12773" s="28"/>
      <c r="AK12773" s="28"/>
      <c r="AL12773" s="28"/>
      <c r="AM12773" s="28"/>
      <c r="AN12773" s="28"/>
      <c r="AO12773" s="28"/>
      <c r="AP12773" s="28"/>
      <c r="AQ12773" s="28"/>
      <c r="AR12773" s="28"/>
      <c r="AS12773" s="28"/>
      <c r="AT12773" s="28"/>
      <c r="AU12773" s="28"/>
    </row>
    <row r="12774" spans="9:47">
      <c r="I12774" s="57"/>
      <c r="J12774" s="57"/>
      <c r="Y12774" s="28"/>
      <c r="Z12774" s="28"/>
      <c r="AA12774" s="28"/>
      <c r="AB12774" s="28"/>
      <c r="AC12774" s="28"/>
      <c r="AD12774" s="28"/>
      <c r="AE12774" s="28"/>
      <c r="AF12774" s="28"/>
      <c r="AG12774" s="28"/>
      <c r="AH12774" s="28"/>
      <c r="AI12774" s="28"/>
      <c r="AJ12774" s="28"/>
      <c r="AK12774" s="28"/>
      <c r="AL12774" s="28"/>
      <c r="AM12774" s="28"/>
      <c r="AN12774" s="28"/>
      <c r="AO12774" s="28"/>
      <c r="AP12774" s="28"/>
      <c r="AQ12774" s="28"/>
      <c r="AR12774" s="28"/>
      <c r="AS12774" s="28"/>
      <c r="AT12774" s="28"/>
      <c r="AU12774" s="28"/>
    </row>
    <row r="12775" spans="9:47">
      <c r="I12775" s="57"/>
      <c r="J12775" s="57"/>
      <c r="Y12775" s="28"/>
      <c r="Z12775" s="28"/>
      <c r="AA12775" s="28"/>
      <c r="AB12775" s="28"/>
      <c r="AC12775" s="28"/>
      <c r="AD12775" s="28"/>
      <c r="AE12775" s="28"/>
      <c r="AF12775" s="28"/>
      <c r="AG12775" s="28"/>
      <c r="AH12775" s="28"/>
      <c r="AI12775" s="28"/>
      <c r="AJ12775" s="28"/>
      <c r="AK12775" s="28"/>
      <c r="AL12775" s="28"/>
      <c r="AM12775" s="28"/>
      <c r="AN12775" s="28"/>
      <c r="AO12775" s="28"/>
      <c r="AP12775" s="28"/>
      <c r="AQ12775" s="28"/>
      <c r="AR12775" s="28"/>
      <c r="AS12775" s="28"/>
      <c r="AT12775" s="28"/>
      <c r="AU12775" s="28"/>
    </row>
    <row r="12776" spans="9:47">
      <c r="I12776" s="57"/>
      <c r="J12776" s="57"/>
      <c r="Y12776" s="28"/>
      <c r="Z12776" s="28"/>
      <c r="AA12776" s="28"/>
      <c r="AB12776" s="28"/>
      <c r="AC12776" s="28"/>
      <c r="AD12776" s="28"/>
      <c r="AE12776" s="28"/>
      <c r="AF12776" s="28"/>
      <c r="AG12776" s="28"/>
      <c r="AH12776" s="28"/>
      <c r="AI12776" s="28"/>
      <c r="AJ12776" s="28"/>
      <c r="AK12776" s="28"/>
      <c r="AL12776" s="28"/>
      <c r="AM12776" s="28"/>
      <c r="AN12776" s="28"/>
      <c r="AO12776" s="28"/>
      <c r="AP12776" s="28"/>
      <c r="AQ12776" s="28"/>
      <c r="AR12776" s="28"/>
      <c r="AS12776" s="28"/>
      <c r="AT12776" s="28"/>
      <c r="AU12776" s="28"/>
    </row>
    <row r="12777" spans="9:47">
      <c r="I12777" s="57"/>
      <c r="J12777" s="57"/>
      <c r="Y12777" s="28"/>
      <c r="Z12777" s="28"/>
      <c r="AA12777" s="28"/>
      <c r="AB12777" s="28"/>
      <c r="AC12777" s="28"/>
      <c r="AD12777" s="28"/>
      <c r="AE12777" s="28"/>
      <c r="AF12777" s="28"/>
      <c r="AG12777" s="28"/>
      <c r="AH12777" s="28"/>
      <c r="AI12777" s="28"/>
      <c r="AJ12777" s="28"/>
      <c r="AK12777" s="28"/>
      <c r="AL12777" s="28"/>
      <c r="AM12777" s="28"/>
      <c r="AN12777" s="28"/>
      <c r="AO12777" s="28"/>
      <c r="AP12777" s="28"/>
      <c r="AQ12777" s="28"/>
      <c r="AR12777" s="28"/>
      <c r="AS12777" s="28"/>
      <c r="AT12777" s="28"/>
      <c r="AU12777" s="28"/>
    </row>
    <row r="12778" spans="9:47">
      <c r="I12778" s="57"/>
      <c r="J12778" s="57"/>
      <c r="Y12778" s="28"/>
      <c r="Z12778" s="28"/>
      <c r="AA12778" s="28"/>
      <c r="AB12778" s="28"/>
      <c r="AC12778" s="28"/>
      <c r="AD12778" s="28"/>
      <c r="AE12778" s="28"/>
      <c r="AF12778" s="28"/>
      <c r="AG12778" s="28"/>
      <c r="AH12778" s="28"/>
      <c r="AI12778" s="28"/>
      <c r="AJ12778" s="28"/>
      <c r="AK12778" s="28"/>
      <c r="AL12778" s="28"/>
      <c r="AM12778" s="28"/>
      <c r="AN12778" s="28"/>
      <c r="AO12778" s="28"/>
      <c r="AP12778" s="28"/>
      <c r="AQ12778" s="28"/>
      <c r="AR12778" s="28"/>
      <c r="AS12778" s="28"/>
      <c r="AT12778" s="28"/>
      <c r="AU12778" s="28"/>
    </row>
    <row r="12779" spans="9:47">
      <c r="I12779" s="57"/>
      <c r="J12779" s="57"/>
      <c r="Y12779" s="28"/>
      <c r="Z12779" s="28"/>
      <c r="AA12779" s="28"/>
      <c r="AB12779" s="28"/>
      <c r="AC12779" s="28"/>
      <c r="AD12779" s="28"/>
      <c r="AE12779" s="28"/>
      <c r="AF12779" s="28"/>
      <c r="AG12779" s="28"/>
      <c r="AH12779" s="28"/>
      <c r="AI12779" s="28"/>
      <c r="AJ12779" s="28"/>
      <c r="AK12779" s="28"/>
      <c r="AL12779" s="28"/>
      <c r="AM12779" s="28"/>
      <c r="AN12779" s="28"/>
      <c r="AO12779" s="28"/>
      <c r="AP12779" s="28"/>
      <c r="AQ12779" s="28"/>
      <c r="AR12779" s="28"/>
      <c r="AS12779" s="28"/>
      <c r="AT12779" s="28"/>
      <c r="AU12779" s="28"/>
    </row>
    <row r="12780" spans="9:47">
      <c r="I12780" s="57"/>
      <c r="J12780" s="57"/>
      <c r="Y12780" s="28"/>
      <c r="Z12780" s="28"/>
      <c r="AA12780" s="28"/>
      <c r="AB12780" s="28"/>
      <c r="AC12780" s="28"/>
      <c r="AD12780" s="28"/>
      <c r="AE12780" s="28"/>
      <c r="AF12780" s="28"/>
      <c r="AG12780" s="28"/>
      <c r="AH12780" s="28"/>
      <c r="AI12780" s="28"/>
      <c r="AJ12780" s="28"/>
      <c r="AK12780" s="28"/>
      <c r="AL12780" s="28"/>
      <c r="AM12780" s="28"/>
      <c r="AN12780" s="28"/>
      <c r="AO12780" s="28"/>
      <c r="AP12780" s="28"/>
      <c r="AQ12780" s="28"/>
      <c r="AR12780" s="28"/>
      <c r="AS12780" s="28"/>
      <c r="AT12780" s="28"/>
      <c r="AU12780" s="28"/>
    </row>
    <row r="12781" spans="9:47">
      <c r="I12781" s="57"/>
      <c r="J12781" s="57"/>
      <c r="Y12781" s="28"/>
      <c r="Z12781" s="28"/>
      <c r="AA12781" s="28"/>
      <c r="AB12781" s="28"/>
      <c r="AC12781" s="28"/>
      <c r="AD12781" s="28"/>
      <c r="AE12781" s="28"/>
      <c r="AF12781" s="28"/>
      <c r="AG12781" s="28"/>
      <c r="AH12781" s="28"/>
      <c r="AI12781" s="28"/>
      <c r="AJ12781" s="28"/>
      <c r="AK12781" s="28"/>
      <c r="AL12781" s="28"/>
      <c r="AM12781" s="28"/>
      <c r="AN12781" s="28"/>
      <c r="AO12781" s="28"/>
      <c r="AP12781" s="28"/>
      <c r="AQ12781" s="28"/>
      <c r="AR12781" s="28"/>
      <c r="AS12781" s="28"/>
      <c r="AT12781" s="28"/>
      <c r="AU12781" s="28"/>
    </row>
    <row r="12782" spans="9:47">
      <c r="I12782" s="57"/>
      <c r="J12782" s="57"/>
      <c r="Y12782" s="28"/>
      <c r="Z12782" s="28"/>
      <c r="AA12782" s="28"/>
      <c r="AB12782" s="28"/>
      <c r="AC12782" s="28"/>
      <c r="AD12782" s="28"/>
      <c r="AE12782" s="28"/>
      <c r="AF12782" s="28"/>
      <c r="AG12782" s="28"/>
      <c r="AH12782" s="28"/>
      <c r="AI12782" s="28"/>
      <c r="AJ12782" s="28"/>
      <c r="AK12782" s="28"/>
      <c r="AL12782" s="28"/>
      <c r="AM12782" s="28"/>
      <c r="AN12782" s="28"/>
      <c r="AO12782" s="28"/>
      <c r="AP12782" s="28"/>
      <c r="AQ12782" s="28"/>
      <c r="AR12782" s="28"/>
      <c r="AS12782" s="28"/>
      <c r="AT12782" s="28"/>
      <c r="AU12782" s="28"/>
    </row>
    <row r="12783" spans="9:47">
      <c r="I12783" s="57"/>
      <c r="J12783" s="57"/>
      <c r="Y12783" s="28"/>
      <c r="Z12783" s="28"/>
      <c r="AA12783" s="28"/>
      <c r="AB12783" s="28"/>
      <c r="AC12783" s="28"/>
      <c r="AD12783" s="28"/>
      <c r="AE12783" s="28"/>
      <c r="AF12783" s="28"/>
      <c r="AG12783" s="28"/>
      <c r="AH12783" s="28"/>
      <c r="AI12783" s="28"/>
      <c r="AJ12783" s="28"/>
      <c r="AK12783" s="28"/>
      <c r="AL12783" s="28"/>
      <c r="AM12783" s="28"/>
      <c r="AN12783" s="28"/>
      <c r="AO12783" s="28"/>
      <c r="AP12783" s="28"/>
      <c r="AQ12783" s="28"/>
      <c r="AR12783" s="28"/>
      <c r="AS12783" s="28"/>
      <c r="AT12783" s="28"/>
      <c r="AU12783" s="28"/>
    </row>
    <row r="12784" spans="9:47">
      <c r="I12784" s="57"/>
      <c r="J12784" s="57"/>
      <c r="Y12784" s="28"/>
      <c r="Z12784" s="28"/>
      <c r="AA12784" s="28"/>
      <c r="AB12784" s="28"/>
      <c r="AC12784" s="28"/>
      <c r="AD12784" s="28"/>
      <c r="AE12784" s="28"/>
      <c r="AF12784" s="28"/>
      <c r="AG12784" s="28"/>
      <c r="AH12784" s="28"/>
      <c r="AI12784" s="28"/>
      <c r="AJ12784" s="28"/>
      <c r="AK12784" s="28"/>
      <c r="AL12784" s="28"/>
      <c r="AM12784" s="28"/>
      <c r="AN12784" s="28"/>
      <c r="AO12784" s="28"/>
      <c r="AP12784" s="28"/>
      <c r="AQ12784" s="28"/>
      <c r="AR12784" s="28"/>
      <c r="AS12784" s="28"/>
      <c r="AT12784" s="28"/>
      <c r="AU12784" s="28"/>
    </row>
    <row r="12785" spans="9:47">
      <c r="I12785" s="57"/>
      <c r="J12785" s="57"/>
      <c r="Y12785" s="28"/>
      <c r="Z12785" s="28"/>
      <c r="AA12785" s="28"/>
      <c r="AB12785" s="28"/>
      <c r="AC12785" s="28"/>
      <c r="AD12785" s="28"/>
      <c r="AE12785" s="28"/>
      <c r="AF12785" s="28"/>
      <c r="AG12785" s="28"/>
      <c r="AH12785" s="28"/>
      <c r="AI12785" s="28"/>
      <c r="AJ12785" s="28"/>
      <c r="AK12785" s="28"/>
      <c r="AL12785" s="28"/>
      <c r="AM12785" s="28"/>
      <c r="AN12785" s="28"/>
      <c r="AO12785" s="28"/>
      <c r="AP12785" s="28"/>
      <c r="AQ12785" s="28"/>
      <c r="AR12785" s="28"/>
      <c r="AS12785" s="28"/>
      <c r="AT12785" s="28"/>
      <c r="AU12785" s="28"/>
    </row>
    <row r="12786" spans="9:47">
      <c r="I12786" s="57"/>
      <c r="J12786" s="57"/>
      <c r="Y12786" s="28"/>
      <c r="Z12786" s="28"/>
      <c r="AA12786" s="28"/>
      <c r="AB12786" s="28"/>
      <c r="AC12786" s="28"/>
      <c r="AD12786" s="28"/>
      <c r="AE12786" s="28"/>
      <c r="AF12786" s="28"/>
      <c r="AG12786" s="28"/>
      <c r="AH12786" s="28"/>
      <c r="AI12786" s="28"/>
      <c r="AJ12786" s="28"/>
      <c r="AK12786" s="28"/>
      <c r="AL12786" s="28"/>
      <c r="AM12786" s="28"/>
      <c r="AN12786" s="28"/>
      <c r="AO12786" s="28"/>
      <c r="AP12786" s="28"/>
      <c r="AQ12786" s="28"/>
      <c r="AR12786" s="28"/>
      <c r="AS12786" s="28"/>
      <c r="AT12786" s="28"/>
      <c r="AU12786" s="28"/>
    </row>
    <row r="12787" spans="9:47">
      <c r="I12787" s="57"/>
      <c r="J12787" s="57"/>
      <c r="Y12787" s="28"/>
      <c r="Z12787" s="28"/>
      <c r="AA12787" s="28"/>
      <c r="AB12787" s="28"/>
      <c r="AC12787" s="28"/>
      <c r="AD12787" s="28"/>
      <c r="AE12787" s="28"/>
      <c r="AF12787" s="28"/>
      <c r="AG12787" s="28"/>
      <c r="AH12787" s="28"/>
      <c r="AI12787" s="28"/>
      <c r="AJ12787" s="28"/>
      <c r="AK12787" s="28"/>
      <c r="AL12787" s="28"/>
      <c r="AM12787" s="28"/>
      <c r="AN12787" s="28"/>
      <c r="AO12787" s="28"/>
      <c r="AP12787" s="28"/>
      <c r="AQ12787" s="28"/>
      <c r="AR12787" s="28"/>
      <c r="AS12787" s="28"/>
      <c r="AT12787" s="28"/>
      <c r="AU12787" s="28"/>
    </row>
    <row r="12788" spans="9:47">
      <c r="I12788" s="57"/>
      <c r="J12788" s="57"/>
      <c r="Y12788" s="28"/>
      <c r="Z12788" s="28"/>
      <c r="AA12788" s="28"/>
      <c r="AB12788" s="28"/>
      <c r="AC12788" s="28"/>
      <c r="AD12788" s="28"/>
      <c r="AE12788" s="28"/>
      <c r="AF12788" s="28"/>
      <c r="AG12788" s="28"/>
      <c r="AH12788" s="28"/>
      <c r="AI12788" s="28"/>
      <c r="AJ12788" s="28"/>
      <c r="AK12788" s="28"/>
      <c r="AL12788" s="28"/>
      <c r="AM12788" s="28"/>
      <c r="AN12788" s="28"/>
      <c r="AO12788" s="28"/>
      <c r="AP12788" s="28"/>
      <c r="AQ12788" s="28"/>
      <c r="AR12788" s="28"/>
      <c r="AS12788" s="28"/>
      <c r="AT12788" s="28"/>
      <c r="AU12788" s="28"/>
    </row>
    <row r="12789" spans="9:47">
      <c r="I12789" s="57"/>
      <c r="J12789" s="57"/>
      <c r="Y12789" s="28"/>
      <c r="Z12789" s="28"/>
      <c r="AA12789" s="28"/>
      <c r="AB12789" s="28"/>
      <c r="AC12789" s="28"/>
      <c r="AD12789" s="28"/>
      <c r="AE12789" s="28"/>
      <c r="AF12789" s="28"/>
      <c r="AG12789" s="28"/>
      <c r="AH12789" s="28"/>
      <c r="AI12789" s="28"/>
      <c r="AJ12789" s="28"/>
      <c r="AK12789" s="28"/>
      <c r="AL12789" s="28"/>
      <c r="AM12789" s="28"/>
      <c r="AN12789" s="28"/>
      <c r="AO12789" s="28"/>
      <c r="AP12789" s="28"/>
      <c r="AQ12789" s="28"/>
      <c r="AR12789" s="28"/>
      <c r="AS12789" s="28"/>
      <c r="AT12789" s="28"/>
      <c r="AU12789" s="28"/>
    </row>
    <row r="12790" spans="9:47">
      <c r="I12790" s="57"/>
      <c r="J12790" s="57"/>
      <c r="Y12790" s="28"/>
      <c r="Z12790" s="28"/>
      <c r="AA12790" s="28"/>
      <c r="AB12790" s="28"/>
      <c r="AC12790" s="28"/>
      <c r="AD12790" s="28"/>
      <c r="AE12790" s="28"/>
      <c r="AF12790" s="28"/>
      <c r="AG12790" s="28"/>
      <c r="AH12790" s="28"/>
      <c r="AI12790" s="28"/>
      <c r="AJ12790" s="28"/>
      <c r="AK12790" s="28"/>
      <c r="AL12790" s="28"/>
      <c r="AM12790" s="28"/>
      <c r="AN12790" s="28"/>
      <c r="AO12790" s="28"/>
      <c r="AP12790" s="28"/>
      <c r="AQ12790" s="28"/>
      <c r="AR12790" s="28"/>
      <c r="AS12790" s="28"/>
      <c r="AT12790" s="28"/>
      <c r="AU12790" s="28"/>
    </row>
    <row r="12791" spans="9:47">
      <c r="I12791" s="57"/>
      <c r="J12791" s="57"/>
      <c r="Y12791" s="28"/>
      <c r="Z12791" s="28"/>
      <c r="AA12791" s="28"/>
      <c r="AB12791" s="28"/>
      <c r="AC12791" s="28"/>
      <c r="AD12791" s="28"/>
      <c r="AE12791" s="28"/>
      <c r="AF12791" s="28"/>
      <c r="AG12791" s="28"/>
      <c r="AH12791" s="28"/>
      <c r="AI12791" s="28"/>
      <c r="AJ12791" s="28"/>
      <c r="AK12791" s="28"/>
      <c r="AL12791" s="28"/>
      <c r="AM12791" s="28"/>
      <c r="AN12791" s="28"/>
      <c r="AO12791" s="28"/>
      <c r="AP12791" s="28"/>
      <c r="AQ12791" s="28"/>
      <c r="AR12791" s="28"/>
      <c r="AS12791" s="28"/>
      <c r="AT12791" s="28"/>
      <c r="AU12791" s="28"/>
    </row>
    <row r="12792" spans="9:47">
      <c r="I12792" s="57"/>
      <c r="J12792" s="57"/>
      <c r="Y12792" s="28"/>
      <c r="Z12792" s="28"/>
      <c r="AA12792" s="28"/>
      <c r="AB12792" s="28"/>
      <c r="AC12792" s="28"/>
      <c r="AD12792" s="28"/>
      <c r="AE12792" s="28"/>
      <c r="AF12792" s="28"/>
      <c r="AG12792" s="28"/>
      <c r="AH12792" s="28"/>
      <c r="AI12792" s="28"/>
      <c r="AJ12792" s="28"/>
      <c r="AK12792" s="28"/>
      <c r="AL12792" s="28"/>
      <c r="AM12792" s="28"/>
      <c r="AN12792" s="28"/>
      <c r="AO12792" s="28"/>
      <c r="AP12792" s="28"/>
      <c r="AQ12792" s="28"/>
      <c r="AR12792" s="28"/>
      <c r="AS12792" s="28"/>
      <c r="AT12792" s="28"/>
      <c r="AU12792" s="28"/>
    </row>
    <row r="12793" spans="9:47">
      <c r="I12793" s="57"/>
      <c r="J12793" s="57"/>
      <c r="Y12793" s="28"/>
      <c r="Z12793" s="28"/>
      <c r="AA12793" s="28"/>
      <c r="AB12793" s="28"/>
      <c r="AC12793" s="28"/>
      <c r="AD12793" s="28"/>
      <c r="AE12793" s="28"/>
      <c r="AF12793" s="28"/>
      <c r="AG12793" s="28"/>
      <c r="AH12793" s="28"/>
      <c r="AI12793" s="28"/>
      <c r="AJ12793" s="28"/>
      <c r="AK12793" s="28"/>
      <c r="AL12793" s="28"/>
      <c r="AM12793" s="28"/>
      <c r="AN12793" s="28"/>
      <c r="AO12793" s="28"/>
      <c r="AP12793" s="28"/>
      <c r="AQ12793" s="28"/>
      <c r="AR12793" s="28"/>
      <c r="AS12793" s="28"/>
      <c r="AT12793" s="28"/>
      <c r="AU12793" s="28"/>
    </row>
    <row r="12794" spans="9:47">
      <c r="I12794" s="57"/>
      <c r="J12794" s="57"/>
      <c r="Y12794" s="28"/>
      <c r="Z12794" s="28"/>
      <c r="AA12794" s="28"/>
      <c r="AB12794" s="28"/>
      <c r="AC12794" s="28"/>
      <c r="AD12794" s="28"/>
      <c r="AE12794" s="28"/>
      <c r="AF12794" s="28"/>
      <c r="AG12794" s="28"/>
      <c r="AH12794" s="28"/>
      <c r="AI12794" s="28"/>
      <c r="AJ12794" s="28"/>
      <c r="AK12794" s="28"/>
      <c r="AL12794" s="28"/>
      <c r="AM12794" s="28"/>
      <c r="AN12794" s="28"/>
      <c r="AO12794" s="28"/>
      <c r="AP12794" s="28"/>
      <c r="AQ12794" s="28"/>
      <c r="AR12794" s="28"/>
      <c r="AS12794" s="28"/>
      <c r="AT12794" s="28"/>
      <c r="AU12794" s="28"/>
    </row>
    <row r="12795" spans="9:47">
      <c r="I12795" s="57"/>
      <c r="J12795" s="57"/>
      <c r="Y12795" s="28"/>
      <c r="Z12795" s="28"/>
      <c r="AA12795" s="28"/>
      <c r="AB12795" s="28"/>
      <c r="AC12795" s="28"/>
      <c r="AD12795" s="28"/>
      <c r="AE12795" s="28"/>
      <c r="AF12795" s="28"/>
      <c r="AG12795" s="28"/>
      <c r="AH12795" s="28"/>
      <c r="AI12795" s="28"/>
      <c r="AJ12795" s="28"/>
      <c r="AK12795" s="28"/>
      <c r="AL12795" s="28"/>
      <c r="AM12795" s="28"/>
      <c r="AN12795" s="28"/>
      <c r="AO12795" s="28"/>
      <c r="AP12795" s="28"/>
      <c r="AQ12795" s="28"/>
      <c r="AR12795" s="28"/>
      <c r="AS12795" s="28"/>
      <c r="AT12795" s="28"/>
      <c r="AU12795" s="28"/>
    </row>
    <row r="12796" spans="9:47">
      <c r="I12796" s="57"/>
      <c r="J12796" s="57"/>
      <c r="Y12796" s="28"/>
      <c r="Z12796" s="28"/>
      <c r="AA12796" s="28"/>
      <c r="AB12796" s="28"/>
      <c r="AC12796" s="28"/>
      <c r="AD12796" s="28"/>
      <c r="AE12796" s="28"/>
      <c r="AF12796" s="28"/>
      <c r="AG12796" s="28"/>
      <c r="AH12796" s="28"/>
      <c r="AI12796" s="28"/>
      <c r="AJ12796" s="28"/>
      <c r="AK12796" s="28"/>
      <c r="AL12796" s="28"/>
      <c r="AM12796" s="28"/>
      <c r="AN12796" s="28"/>
      <c r="AO12796" s="28"/>
      <c r="AP12796" s="28"/>
      <c r="AQ12796" s="28"/>
      <c r="AR12796" s="28"/>
      <c r="AS12796" s="28"/>
      <c r="AT12796" s="28"/>
      <c r="AU12796" s="28"/>
    </row>
    <row r="12797" spans="9:47">
      <c r="I12797" s="57"/>
      <c r="J12797" s="57"/>
      <c r="Y12797" s="28"/>
      <c r="Z12797" s="28"/>
      <c r="AA12797" s="28"/>
      <c r="AB12797" s="28"/>
      <c r="AC12797" s="28"/>
      <c r="AD12797" s="28"/>
      <c r="AE12797" s="28"/>
      <c r="AF12797" s="28"/>
      <c r="AG12797" s="28"/>
      <c r="AH12797" s="28"/>
      <c r="AI12797" s="28"/>
      <c r="AJ12797" s="28"/>
      <c r="AK12797" s="28"/>
      <c r="AL12797" s="28"/>
      <c r="AM12797" s="28"/>
      <c r="AN12797" s="28"/>
      <c r="AO12797" s="28"/>
      <c r="AP12797" s="28"/>
      <c r="AQ12797" s="28"/>
      <c r="AR12797" s="28"/>
      <c r="AS12797" s="28"/>
      <c r="AT12797" s="28"/>
      <c r="AU12797" s="28"/>
    </row>
    <row r="12798" spans="9:47">
      <c r="I12798" s="57"/>
      <c r="J12798" s="57"/>
      <c r="Y12798" s="28"/>
      <c r="Z12798" s="28"/>
      <c r="AA12798" s="28"/>
      <c r="AB12798" s="28"/>
      <c r="AC12798" s="28"/>
      <c r="AD12798" s="28"/>
      <c r="AE12798" s="28"/>
      <c r="AF12798" s="28"/>
      <c r="AG12798" s="28"/>
      <c r="AH12798" s="28"/>
      <c r="AI12798" s="28"/>
      <c r="AJ12798" s="28"/>
      <c r="AK12798" s="28"/>
      <c r="AL12798" s="28"/>
      <c r="AM12798" s="28"/>
      <c r="AN12798" s="28"/>
      <c r="AO12798" s="28"/>
      <c r="AP12798" s="28"/>
      <c r="AQ12798" s="28"/>
      <c r="AR12798" s="28"/>
      <c r="AS12798" s="28"/>
      <c r="AT12798" s="28"/>
      <c r="AU12798" s="28"/>
    </row>
    <row r="12799" spans="9:47">
      <c r="I12799" s="57"/>
      <c r="J12799" s="57"/>
      <c r="Y12799" s="28"/>
      <c r="Z12799" s="28"/>
      <c r="AA12799" s="28"/>
      <c r="AB12799" s="28"/>
      <c r="AC12799" s="28"/>
      <c r="AD12799" s="28"/>
      <c r="AE12799" s="28"/>
      <c r="AF12799" s="28"/>
      <c r="AG12799" s="28"/>
      <c r="AH12799" s="28"/>
      <c r="AI12799" s="28"/>
      <c r="AJ12799" s="28"/>
      <c r="AK12799" s="28"/>
      <c r="AL12799" s="28"/>
      <c r="AM12799" s="28"/>
      <c r="AN12799" s="28"/>
      <c r="AO12799" s="28"/>
      <c r="AP12799" s="28"/>
      <c r="AQ12799" s="28"/>
      <c r="AR12799" s="28"/>
      <c r="AS12799" s="28"/>
      <c r="AT12799" s="28"/>
      <c r="AU12799" s="28"/>
    </row>
    <row r="12800" spans="9:47">
      <c r="I12800" s="57"/>
      <c r="J12800" s="57"/>
      <c r="Y12800" s="28"/>
      <c r="Z12800" s="28"/>
      <c r="AA12800" s="28"/>
      <c r="AB12800" s="28"/>
      <c r="AC12800" s="28"/>
      <c r="AD12800" s="28"/>
      <c r="AE12800" s="28"/>
      <c r="AF12800" s="28"/>
      <c r="AG12800" s="28"/>
      <c r="AH12800" s="28"/>
      <c r="AI12800" s="28"/>
      <c r="AJ12800" s="28"/>
      <c r="AK12800" s="28"/>
      <c r="AL12800" s="28"/>
      <c r="AM12800" s="28"/>
      <c r="AN12800" s="28"/>
      <c r="AO12800" s="28"/>
      <c r="AP12800" s="28"/>
      <c r="AQ12800" s="28"/>
      <c r="AR12800" s="28"/>
      <c r="AS12800" s="28"/>
      <c r="AT12800" s="28"/>
      <c r="AU12800" s="28"/>
    </row>
    <row r="12801" spans="9:47">
      <c r="I12801" s="57"/>
      <c r="J12801" s="57"/>
      <c r="Y12801" s="28"/>
      <c r="Z12801" s="28"/>
      <c r="AA12801" s="28"/>
      <c r="AB12801" s="28"/>
      <c r="AC12801" s="28"/>
      <c r="AD12801" s="28"/>
      <c r="AE12801" s="28"/>
      <c r="AF12801" s="28"/>
      <c r="AG12801" s="28"/>
      <c r="AH12801" s="28"/>
      <c r="AI12801" s="28"/>
      <c r="AJ12801" s="28"/>
      <c r="AK12801" s="28"/>
      <c r="AL12801" s="28"/>
      <c r="AM12801" s="28"/>
      <c r="AN12801" s="28"/>
      <c r="AO12801" s="28"/>
      <c r="AP12801" s="28"/>
      <c r="AQ12801" s="28"/>
      <c r="AR12801" s="28"/>
      <c r="AS12801" s="28"/>
      <c r="AT12801" s="28"/>
      <c r="AU12801" s="28"/>
    </row>
    <row r="12802" spans="9:47">
      <c r="I12802" s="57"/>
      <c r="J12802" s="57"/>
      <c r="Y12802" s="28"/>
      <c r="Z12802" s="28"/>
      <c r="AA12802" s="28"/>
      <c r="AB12802" s="28"/>
      <c r="AC12802" s="28"/>
      <c r="AD12802" s="28"/>
      <c r="AE12802" s="28"/>
      <c r="AF12802" s="28"/>
      <c r="AG12802" s="28"/>
      <c r="AH12802" s="28"/>
      <c r="AI12802" s="28"/>
      <c r="AJ12802" s="28"/>
      <c r="AK12802" s="28"/>
      <c r="AL12802" s="28"/>
      <c r="AM12802" s="28"/>
      <c r="AN12802" s="28"/>
      <c r="AO12802" s="28"/>
      <c r="AP12802" s="28"/>
      <c r="AQ12802" s="28"/>
      <c r="AR12802" s="28"/>
      <c r="AS12802" s="28"/>
      <c r="AT12802" s="28"/>
      <c r="AU12802" s="28"/>
    </row>
    <row r="12803" spans="9:47">
      <c r="I12803" s="57"/>
      <c r="J12803" s="57"/>
      <c r="Y12803" s="28"/>
      <c r="Z12803" s="28"/>
      <c r="AA12803" s="28"/>
      <c r="AB12803" s="28"/>
      <c r="AC12803" s="28"/>
      <c r="AD12803" s="28"/>
      <c r="AE12803" s="28"/>
      <c r="AF12803" s="28"/>
      <c r="AG12803" s="28"/>
      <c r="AH12803" s="28"/>
      <c r="AI12803" s="28"/>
      <c r="AJ12803" s="28"/>
      <c r="AK12803" s="28"/>
      <c r="AL12803" s="28"/>
      <c r="AM12803" s="28"/>
      <c r="AN12803" s="28"/>
      <c r="AO12803" s="28"/>
      <c r="AP12803" s="28"/>
      <c r="AQ12803" s="28"/>
      <c r="AR12803" s="28"/>
      <c r="AS12803" s="28"/>
      <c r="AT12803" s="28"/>
      <c r="AU12803" s="28"/>
    </row>
    <row r="12804" spans="9:47">
      <c r="I12804" s="57"/>
      <c r="J12804" s="57"/>
      <c r="Y12804" s="28"/>
      <c r="Z12804" s="28"/>
      <c r="AA12804" s="28"/>
      <c r="AB12804" s="28"/>
      <c r="AC12804" s="28"/>
      <c r="AD12804" s="28"/>
      <c r="AE12804" s="28"/>
      <c r="AF12804" s="28"/>
      <c r="AG12804" s="28"/>
      <c r="AH12804" s="28"/>
      <c r="AI12804" s="28"/>
      <c r="AJ12804" s="28"/>
      <c r="AK12804" s="28"/>
      <c r="AL12804" s="28"/>
      <c r="AM12804" s="28"/>
      <c r="AN12804" s="28"/>
      <c r="AO12804" s="28"/>
      <c r="AP12804" s="28"/>
      <c r="AQ12804" s="28"/>
      <c r="AR12804" s="28"/>
      <c r="AS12804" s="28"/>
      <c r="AT12804" s="28"/>
      <c r="AU12804" s="28"/>
    </row>
    <row r="12805" spans="9:47">
      <c r="I12805" s="57"/>
      <c r="J12805" s="57"/>
      <c r="Y12805" s="28"/>
      <c r="Z12805" s="28"/>
      <c r="AA12805" s="28"/>
      <c r="AB12805" s="28"/>
      <c r="AC12805" s="28"/>
      <c r="AD12805" s="28"/>
      <c r="AE12805" s="28"/>
      <c r="AF12805" s="28"/>
      <c r="AG12805" s="28"/>
      <c r="AH12805" s="28"/>
      <c r="AI12805" s="28"/>
      <c r="AJ12805" s="28"/>
      <c r="AK12805" s="28"/>
      <c r="AL12805" s="28"/>
      <c r="AM12805" s="28"/>
      <c r="AN12805" s="28"/>
      <c r="AO12805" s="28"/>
      <c r="AP12805" s="28"/>
      <c r="AQ12805" s="28"/>
      <c r="AR12805" s="28"/>
      <c r="AS12805" s="28"/>
      <c r="AT12805" s="28"/>
      <c r="AU12805" s="28"/>
    </row>
    <row r="12806" spans="9:47">
      <c r="I12806" s="57"/>
      <c r="J12806" s="57"/>
      <c r="Y12806" s="28"/>
      <c r="Z12806" s="28"/>
      <c r="AA12806" s="28"/>
      <c r="AB12806" s="28"/>
      <c r="AC12806" s="28"/>
      <c r="AD12806" s="28"/>
      <c r="AE12806" s="28"/>
      <c r="AF12806" s="28"/>
      <c r="AG12806" s="28"/>
      <c r="AH12806" s="28"/>
      <c r="AI12806" s="28"/>
      <c r="AJ12806" s="28"/>
      <c r="AK12806" s="28"/>
      <c r="AL12806" s="28"/>
      <c r="AM12806" s="28"/>
      <c r="AN12806" s="28"/>
      <c r="AO12806" s="28"/>
      <c r="AP12806" s="28"/>
      <c r="AQ12806" s="28"/>
      <c r="AR12806" s="28"/>
      <c r="AS12806" s="28"/>
      <c r="AT12806" s="28"/>
      <c r="AU12806" s="28"/>
    </row>
    <row r="12807" spans="9:47">
      <c r="I12807" s="57"/>
      <c r="J12807" s="57"/>
      <c r="Y12807" s="28"/>
      <c r="Z12807" s="28"/>
      <c r="AA12807" s="28"/>
      <c r="AB12807" s="28"/>
      <c r="AC12807" s="28"/>
      <c r="AD12807" s="28"/>
      <c r="AE12807" s="28"/>
      <c r="AF12807" s="28"/>
      <c r="AG12807" s="28"/>
      <c r="AH12807" s="28"/>
      <c r="AI12807" s="28"/>
      <c r="AJ12807" s="28"/>
      <c r="AK12807" s="28"/>
      <c r="AL12807" s="28"/>
      <c r="AM12807" s="28"/>
      <c r="AN12807" s="28"/>
      <c r="AO12807" s="28"/>
      <c r="AP12807" s="28"/>
      <c r="AQ12807" s="28"/>
      <c r="AR12807" s="28"/>
      <c r="AS12807" s="28"/>
      <c r="AT12807" s="28"/>
      <c r="AU12807" s="28"/>
    </row>
    <row r="12808" spans="9:47">
      <c r="I12808" s="57"/>
      <c r="J12808" s="57"/>
      <c r="Y12808" s="28"/>
      <c r="Z12808" s="28"/>
      <c r="AA12808" s="28"/>
      <c r="AB12808" s="28"/>
      <c r="AC12808" s="28"/>
      <c r="AD12808" s="28"/>
      <c r="AE12808" s="28"/>
      <c r="AF12808" s="28"/>
      <c r="AG12808" s="28"/>
      <c r="AH12808" s="28"/>
      <c r="AI12808" s="28"/>
      <c r="AJ12808" s="28"/>
      <c r="AK12808" s="28"/>
      <c r="AL12808" s="28"/>
      <c r="AM12808" s="28"/>
      <c r="AN12808" s="28"/>
      <c r="AO12808" s="28"/>
      <c r="AP12808" s="28"/>
      <c r="AQ12808" s="28"/>
      <c r="AR12808" s="28"/>
      <c r="AS12808" s="28"/>
      <c r="AT12808" s="28"/>
      <c r="AU12808" s="28"/>
    </row>
    <row r="12809" spans="9:47">
      <c r="I12809" s="57"/>
      <c r="J12809" s="57"/>
      <c r="Y12809" s="28"/>
      <c r="Z12809" s="28"/>
      <c r="AA12809" s="28"/>
      <c r="AB12809" s="28"/>
      <c r="AC12809" s="28"/>
      <c r="AD12809" s="28"/>
      <c r="AE12809" s="28"/>
      <c r="AF12809" s="28"/>
      <c r="AG12809" s="28"/>
      <c r="AH12809" s="28"/>
      <c r="AI12809" s="28"/>
      <c r="AJ12809" s="28"/>
      <c r="AK12809" s="28"/>
      <c r="AL12809" s="28"/>
      <c r="AM12809" s="28"/>
      <c r="AN12809" s="28"/>
      <c r="AO12809" s="28"/>
      <c r="AP12809" s="28"/>
      <c r="AQ12809" s="28"/>
      <c r="AR12809" s="28"/>
      <c r="AS12809" s="28"/>
      <c r="AT12809" s="28"/>
      <c r="AU12809" s="28"/>
    </row>
    <row r="12810" spans="9:47">
      <c r="I12810" s="57"/>
      <c r="J12810" s="57"/>
      <c r="Y12810" s="28"/>
      <c r="Z12810" s="28"/>
      <c r="AA12810" s="28"/>
      <c r="AB12810" s="28"/>
      <c r="AC12810" s="28"/>
      <c r="AD12810" s="28"/>
      <c r="AE12810" s="28"/>
      <c r="AF12810" s="28"/>
      <c r="AG12810" s="28"/>
      <c r="AH12810" s="28"/>
      <c r="AI12810" s="28"/>
      <c r="AJ12810" s="28"/>
      <c r="AK12810" s="28"/>
      <c r="AL12810" s="28"/>
      <c r="AM12810" s="28"/>
      <c r="AN12810" s="28"/>
      <c r="AO12810" s="28"/>
      <c r="AP12810" s="28"/>
      <c r="AQ12810" s="28"/>
      <c r="AR12810" s="28"/>
      <c r="AS12810" s="28"/>
      <c r="AT12810" s="28"/>
      <c r="AU12810" s="28"/>
    </row>
    <row r="12811" spans="9:47">
      <c r="I12811" s="57"/>
      <c r="J12811" s="57"/>
      <c r="Y12811" s="28"/>
      <c r="Z12811" s="28"/>
      <c r="AA12811" s="28"/>
      <c r="AB12811" s="28"/>
      <c r="AC12811" s="28"/>
      <c r="AD12811" s="28"/>
      <c r="AE12811" s="28"/>
      <c r="AF12811" s="28"/>
      <c r="AG12811" s="28"/>
      <c r="AH12811" s="28"/>
      <c r="AI12811" s="28"/>
      <c r="AJ12811" s="28"/>
      <c r="AK12811" s="28"/>
      <c r="AL12811" s="28"/>
      <c r="AM12811" s="28"/>
      <c r="AN12811" s="28"/>
      <c r="AO12811" s="28"/>
      <c r="AP12811" s="28"/>
      <c r="AQ12811" s="28"/>
      <c r="AR12811" s="28"/>
      <c r="AS12811" s="28"/>
      <c r="AT12811" s="28"/>
      <c r="AU12811" s="28"/>
    </row>
    <row r="12812" spans="9:47">
      <c r="I12812" s="57"/>
      <c r="J12812" s="57"/>
      <c r="Y12812" s="28"/>
      <c r="Z12812" s="28"/>
      <c r="AA12812" s="28"/>
      <c r="AB12812" s="28"/>
      <c r="AC12812" s="28"/>
      <c r="AD12812" s="28"/>
      <c r="AE12812" s="28"/>
      <c r="AF12812" s="28"/>
      <c r="AG12812" s="28"/>
      <c r="AH12812" s="28"/>
      <c r="AI12812" s="28"/>
      <c r="AJ12812" s="28"/>
      <c r="AK12812" s="28"/>
      <c r="AL12812" s="28"/>
      <c r="AM12812" s="28"/>
      <c r="AN12812" s="28"/>
      <c r="AO12812" s="28"/>
      <c r="AP12812" s="28"/>
      <c r="AQ12812" s="28"/>
      <c r="AR12812" s="28"/>
      <c r="AS12812" s="28"/>
      <c r="AT12812" s="28"/>
      <c r="AU12812" s="28"/>
    </row>
    <row r="12813" spans="9:47">
      <c r="I12813" s="57"/>
      <c r="J12813" s="57"/>
      <c r="Y12813" s="28"/>
      <c r="Z12813" s="28"/>
      <c r="AA12813" s="28"/>
      <c r="AB12813" s="28"/>
      <c r="AC12813" s="28"/>
      <c r="AD12813" s="28"/>
      <c r="AE12813" s="28"/>
      <c r="AF12813" s="28"/>
      <c r="AG12813" s="28"/>
      <c r="AH12813" s="28"/>
      <c r="AI12813" s="28"/>
      <c r="AJ12813" s="28"/>
      <c r="AK12813" s="28"/>
      <c r="AL12813" s="28"/>
      <c r="AM12813" s="28"/>
      <c r="AN12813" s="28"/>
      <c r="AO12813" s="28"/>
      <c r="AP12813" s="28"/>
      <c r="AQ12813" s="28"/>
      <c r="AR12813" s="28"/>
      <c r="AS12813" s="28"/>
      <c r="AT12813" s="28"/>
      <c r="AU12813" s="28"/>
    </row>
    <row r="12814" spans="9:47">
      <c r="I12814" s="57"/>
      <c r="J12814" s="57"/>
      <c r="Y12814" s="28"/>
      <c r="Z12814" s="28"/>
      <c r="AA12814" s="28"/>
      <c r="AB12814" s="28"/>
      <c r="AC12814" s="28"/>
      <c r="AD12814" s="28"/>
      <c r="AE12814" s="28"/>
      <c r="AF12814" s="28"/>
      <c r="AG12814" s="28"/>
      <c r="AH12814" s="28"/>
      <c r="AI12814" s="28"/>
      <c r="AJ12814" s="28"/>
      <c r="AK12814" s="28"/>
      <c r="AL12814" s="28"/>
      <c r="AM12814" s="28"/>
      <c r="AN12814" s="28"/>
      <c r="AO12814" s="28"/>
      <c r="AP12814" s="28"/>
      <c r="AQ12814" s="28"/>
      <c r="AR12814" s="28"/>
      <c r="AS12814" s="28"/>
      <c r="AT12814" s="28"/>
      <c r="AU12814" s="28"/>
    </row>
    <row r="12815" spans="9:47">
      <c r="I12815" s="57"/>
      <c r="J12815" s="57"/>
      <c r="Y12815" s="28"/>
      <c r="Z12815" s="28"/>
      <c r="AA12815" s="28"/>
      <c r="AB12815" s="28"/>
      <c r="AC12815" s="28"/>
      <c r="AD12815" s="28"/>
      <c r="AE12815" s="28"/>
      <c r="AF12815" s="28"/>
      <c r="AG12815" s="28"/>
      <c r="AH12815" s="28"/>
      <c r="AI12815" s="28"/>
      <c r="AJ12815" s="28"/>
      <c r="AK12815" s="28"/>
      <c r="AL12815" s="28"/>
      <c r="AM12815" s="28"/>
      <c r="AN12815" s="28"/>
      <c r="AO12815" s="28"/>
      <c r="AP12815" s="28"/>
      <c r="AQ12815" s="28"/>
      <c r="AR12815" s="28"/>
      <c r="AS12815" s="28"/>
      <c r="AT12815" s="28"/>
      <c r="AU12815" s="28"/>
    </row>
    <row r="12816" spans="9:47">
      <c r="I12816" s="57"/>
      <c r="J12816" s="57"/>
      <c r="Y12816" s="28"/>
      <c r="Z12816" s="28"/>
      <c r="AA12816" s="28"/>
      <c r="AB12816" s="28"/>
      <c r="AC12816" s="28"/>
      <c r="AD12816" s="28"/>
      <c r="AE12816" s="28"/>
      <c r="AF12816" s="28"/>
      <c r="AG12816" s="28"/>
      <c r="AH12816" s="28"/>
      <c r="AI12816" s="28"/>
      <c r="AJ12816" s="28"/>
      <c r="AK12816" s="28"/>
      <c r="AL12816" s="28"/>
      <c r="AM12816" s="28"/>
      <c r="AN12816" s="28"/>
      <c r="AO12816" s="28"/>
      <c r="AP12816" s="28"/>
      <c r="AQ12816" s="28"/>
      <c r="AR12816" s="28"/>
      <c r="AS12816" s="28"/>
      <c r="AT12816" s="28"/>
      <c r="AU12816" s="28"/>
    </row>
    <row r="12817" spans="9:47">
      <c r="I12817" s="57"/>
      <c r="J12817" s="57"/>
      <c r="Y12817" s="28"/>
      <c r="Z12817" s="28"/>
      <c r="AA12817" s="28"/>
      <c r="AB12817" s="28"/>
      <c r="AC12817" s="28"/>
      <c r="AD12817" s="28"/>
      <c r="AE12817" s="28"/>
      <c r="AF12817" s="28"/>
      <c r="AG12817" s="28"/>
      <c r="AH12817" s="28"/>
      <c r="AI12817" s="28"/>
      <c r="AJ12817" s="28"/>
      <c r="AK12817" s="28"/>
      <c r="AL12817" s="28"/>
      <c r="AM12817" s="28"/>
      <c r="AN12817" s="28"/>
      <c r="AO12817" s="28"/>
      <c r="AP12817" s="28"/>
      <c r="AQ12817" s="28"/>
      <c r="AR12817" s="28"/>
      <c r="AS12817" s="28"/>
      <c r="AT12817" s="28"/>
      <c r="AU12817" s="28"/>
    </row>
    <row r="12818" spans="9:47">
      <c r="I12818" s="57"/>
      <c r="J12818" s="57"/>
      <c r="Y12818" s="28"/>
      <c r="Z12818" s="28"/>
      <c r="AA12818" s="28"/>
      <c r="AB12818" s="28"/>
      <c r="AC12818" s="28"/>
      <c r="AD12818" s="28"/>
      <c r="AE12818" s="28"/>
      <c r="AF12818" s="28"/>
      <c r="AG12818" s="28"/>
      <c r="AH12818" s="28"/>
      <c r="AI12818" s="28"/>
      <c r="AJ12818" s="28"/>
      <c r="AK12818" s="28"/>
      <c r="AL12818" s="28"/>
      <c r="AM12818" s="28"/>
      <c r="AN12818" s="28"/>
      <c r="AO12818" s="28"/>
      <c r="AP12818" s="28"/>
      <c r="AQ12818" s="28"/>
      <c r="AR12818" s="28"/>
      <c r="AS12818" s="28"/>
      <c r="AT12818" s="28"/>
      <c r="AU12818" s="28"/>
    </row>
    <row r="12819" spans="9:47">
      <c r="I12819" s="57"/>
      <c r="J12819" s="57"/>
      <c r="Y12819" s="28"/>
      <c r="Z12819" s="28"/>
      <c r="AA12819" s="28"/>
      <c r="AB12819" s="28"/>
      <c r="AC12819" s="28"/>
      <c r="AD12819" s="28"/>
      <c r="AE12819" s="28"/>
      <c r="AF12819" s="28"/>
      <c r="AG12819" s="28"/>
      <c r="AH12819" s="28"/>
      <c r="AI12819" s="28"/>
      <c r="AJ12819" s="28"/>
      <c r="AK12819" s="28"/>
      <c r="AL12819" s="28"/>
      <c r="AM12819" s="28"/>
      <c r="AN12819" s="28"/>
      <c r="AO12819" s="28"/>
      <c r="AP12819" s="28"/>
      <c r="AQ12819" s="28"/>
      <c r="AR12819" s="28"/>
      <c r="AS12819" s="28"/>
      <c r="AT12819" s="28"/>
      <c r="AU12819" s="28"/>
    </row>
    <row r="12820" spans="9:47">
      <c r="I12820" s="57"/>
      <c r="J12820" s="57"/>
      <c r="Y12820" s="28"/>
      <c r="Z12820" s="28"/>
      <c r="AA12820" s="28"/>
      <c r="AB12820" s="28"/>
      <c r="AC12820" s="28"/>
      <c r="AD12820" s="28"/>
      <c r="AE12820" s="28"/>
      <c r="AF12820" s="28"/>
      <c r="AG12820" s="28"/>
      <c r="AH12820" s="28"/>
      <c r="AI12820" s="28"/>
      <c r="AJ12820" s="28"/>
      <c r="AK12820" s="28"/>
      <c r="AL12820" s="28"/>
      <c r="AM12820" s="28"/>
      <c r="AN12820" s="28"/>
      <c r="AO12820" s="28"/>
      <c r="AP12820" s="28"/>
      <c r="AQ12820" s="28"/>
      <c r="AR12820" s="28"/>
      <c r="AS12820" s="28"/>
      <c r="AT12820" s="28"/>
      <c r="AU12820" s="28"/>
    </row>
    <row r="12821" spans="9:47">
      <c r="I12821" s="57"/>
      <c r="J12821" s="57"/>
      <c r="Y12821" s="28"/>
      <c r="Z12821" s="28"/>
      <c r="AA12821" s="28"/>
      <c r="AB12821" s="28"/>
      <c r="AC12821" s="28"/>
      <c r="AD12821" s="28"/>
      <c r="AE12821" s="28"/>
      <c r="AF12821" s="28"/>
      <c r="AG12821" s="28"/>
      <c r="AH12821" s="28"/>
      <c r="AI12821" s="28"/>
      <c r="AJ12821" s="28"/>
      <c r="AK12821" s="28"/>
      <c r="AL12821" s="28"/>
      <c r="AM12821" s="28"/>
      <c r="AN12821" s="28"/>
      <c r="AO12821" s="28"/>
      <c r="AP12821" s="28"/>
      <c r="AQ12821" s="28"/>
      <c r="AR12821" s="28"/>
      <c r="AS12821" s="28"/>
      <c r="AT12821" s="28"/>
      <c r="AU12821" s="28"/>
    </row>
    <row r="12822" spans="9:47">
      <c r="I12822" s="57"/>
      <c r="J12822" s="57"/>
      <c r="Y12822" s="28"/>
      <c r="Z12822" s="28"/>
      <c r="AA12822" s="28"/>
      <c r="AB12822" s="28"/>
      <c r="AC12822" s="28"/>
      <c r="AD12822" s="28"/>
      <c r="AE12822" s="28"/>
      <c r="AF12822" s="28"/>
      <c r="AG12822" s="28"/>
      <c r="AH12822" s="28"/>
      <c r="AI12822" s="28"/>
      <c r="AJ12822" s="28"/>
      <c r="AK12822" s="28"/>
      <c r="AL12822" s="28"/>
      <c r="AM12822" s="28"/>
      <c r="AN12822" s="28"/>
      <c r="AO12822" s="28"/>
      <c r="AP12822" s="28"/>
      <c r="AQ12822" s="28"/>
      <c r="AR12822" s="28"/>
      <c r="AS12822" s="28"/>
      <c r="AT12822" s="28"/>
      <c r="AU12822" s="28"/>
    </row>
    <row r="12823" spans="9:47">
      <c r="I12823" s="57"/>
      <c r="J12823" s="57"/>
      <c r="Y12823" s="28"/>
      <c r="Z12823" s="28"/>
      <c r="AA12823" s="28"/>
      <c r="AB12823" s="28"/>
      <c r="AC12823" s="28"/>
      <c r="AD12823" s="28"/>
      <c r="AE12823" s="28"/>
      <c r="AF12823" s="28"/>
      <c r="AG12823" s="28"/>
      <c r="AH12823" s="28"/>
      <c r="AI12823" s="28"/>
      <c r="AJ12823" s="28"/>
      <c r="AK12823" s="28"/>
      <c r="AL12823" s="28"/>
      <c r="AM12823" s="28"/>
      <c r="AN12823" s="28"/>
      <c r="AO12823" s="28"/>
      <c r="AP12823" s="28"/>
      <c r="AQ12823" s="28"/>
      <c r="AR12823" s="28"/>
      <c r="AS12823" s="28"/>
      <c r="AT12823" s="28"/>
      <c r="AU12823" s="28"/>
    </row>
    <row r="12824" spans="9:47">
      <c r="I12824" s="57"/>
      <c r="J12824" s="57"/>
      <c r="Y12824" s="28"/>
      <c r="Z12824" s="28"/>
      <c r="AA12824" s="28"/>
      <c r="AB12824" s="28"/>
      <c r="AC12824" s="28"/>
      <c r="AD12824" s="28"/>
      <c r="AE12824" s="28"/>
      <c r="AF12824" s="28"/>
      <c r="AG12824" s="28"/>
      <c r="AH12824" s="28"/>
      <c r="AI12824" s="28"/>
      <c r="AJ12824" s="28"/>
      <c r="AK12824" s="28"/>
      <c r="AL12824" s="28"/>
      <c r="AM12824" s="28"/>
      <c r="AN12824" s="28"/>
      <c r="AO12824" s="28"/>
      <c r="AP12824" s="28"/>
      <c r="AQ12824" s="28"/>
      <c r="AR12824" s="28"/>
      <c r="AS12824" s="28"/>
      <c r="AT12824" s="28"/>
      <c r="AU12824" s="28"/>
    </row>
    <row r="12825" spans="9:47">
      <c r="I12825" s="57"/>
      <c r="J12825" s="57"/>
      <c r="Y12825" s="28"/>
      <c r="Z12825" s="28"/>
      <c r="AA12825" s="28"/>
      <c r="AB12825" s="28"/>
      <c r="AC12825" s="28"/>
      <c r="AD12825" s="28"/>
      <c r="AE12825" s="28"/>
      <c r="AF12825" s="28"/>
      <c r="AG12825" s="28"/>
      <c r="AH12825" s="28"/>
      <c r="AI12825" s="28"/>
      <c r="AJ12825" s="28"/>
      <c r="AK12825" s="28"/>
      <c r="AL12825" s="28"/>
      <c r="AM12825" s="28"/>
      <c r="AN12825" s="28"/>
      <c r="AO12825" s="28"/>
      <c r="AP12825" s="28"/>
      <c r="AQ12825" s="28"/>
      <c r="AR12825" s="28"/>
      <c r="AS12825" s="28"/>
      <c r="AT12825" s="28"/>
      <c r="AU12825" s="28"/>
    </row>
    <row r="12826" spans="9:47">
      <c r="I12826" s="57"/>
      <c r="J12826" s="57"/>
      <c r="Y12826" s="28"/>
      <c r="Z12826" s="28"/>
      <c r="AA12826" s="28"/>
      <c r="AB12826" s="28"/>
      <c r="AC12826" s="28"/>
      <c r="AD12826" s="28"/>
      <c r="AE12826" s="28"/>
      <c r="AF12826" s="28"/>
      <c r="AG12826" s="28"/>
      <c r="AH12826" s="28"/>
      <c r="AI12826" s="28"/>
      <c r="AJ12826" s="28"/>
      <c r="AK12826" s="28"/>
      <c r="AL12826" s="28"/>
      <c r="AM12826" s="28"/>
      <c r="AN12826" s="28"/>
      <c r="AO12826" s="28"/>
      <c r="AP12826" s="28"/>
      <c r="AQ12826" s="28"/>
      <c r="AR12826" s="28"/>
      <c r="AS12826" s="28"/>
      <c r="AT12826" s="28"/>
      <c r="AU12826" s="28"/>
    </row>
    <row r="12827" spans="9:47">
      <c r="I12827" s="57"/>
      <c r="J12827" s="57"/>
      <c r="Y12827" s="28"/>
      <c r="Z12827" s="28"/>
      <c r="AA12827" s="28"/>
      <c r="AB12827" s="28"/>
      <c r="AC12827" s="28"/>
      <c r="AD12827" s="28"/>
      <c r="AE12827" s="28"/>
      <c r="AF12827" s="28"/>
      <c r="AG12827" s="28"/>
      <c r="AH12827" s="28"/>
      <c r="AI12827" s="28"/>
      <c r="AJ12827" s="28"/>
      <c r="AK12827" s="28"/>
      <c r="AL12827" s="28"/>
      <c r="AM12827" s="28"/>
      <c r="AN12827" s="28"/>
      <c r="AO12827" s="28"/>
      <c r="AP12827" s="28"/>
      <c r="AQ12827" s="28"/>
      <c r="AR12827" s="28"/>
      <c r="AS12827" s="28"/>
      <c r="AT12827" s="28"/>
      <c r="AU12827" s="28"/>
    </row>
    <row r="12828" spans="9:47">
      <c r="I12828" s="57"/>
      <c r="J12828" s="57"/>
      <c r="Y12828" s="28"/>
      <c r="Z12828" s="28"/>
      <c r="AA12828" s="28"/>
      <c r="AB12828" s="28"/>
      <c r="AC12828" s="28"/>
      <c r="AD12828" s="28"/>
      <c r="AE12828" s="28"/>
      <c r="AF12828" s="28"/>
      <c r="AG12828" s="28"/>
      <c r="AH12828" s="28"/>
      <c r="AI12828" s="28"/>
      <c r="AJ12828" s="28"/>
      <c r="AK12828" s="28"/>
      <c r="AL12828" s="28"/>
      <c r="AM12828" s="28"/>
      <c r="AN12828" s="28"/>
      <c r="AO12828" s="28"/>
      <c r="AP12828" s="28"/>
      <c r="AQ12828" s="28"/>
      <c r="AR12828" s="28"/>
      <c r="AS12828" s="28"/>
      <c r="AT12828" s="28"/>
      <c r="AU12828" s="28"/>
    </row>
    <row r="12829" spans="9:47">
      <c r="I12829" s="57"/>
      <c r="J12829" s="57"/>
      <c r="Y12829" s="28"/>
      <c r="Z12829" s="28"/>
      <c r="AA12829" s="28"/>
      <c r="AB12829" s="28"/>
      <c r="AC12829" s="28"/>
      <c r="AD12829" s="28"/>
      <c r="AE12829" s="28"/>
      <c r="AF12829" s="28"/>
      <c r="AG12829" s="28"/>
      <c r="AH12829" s="28"/>
      <c r="AI12829" s="28"/>
      <c r="AJ12829" s="28"/>
      <c r="AK12829" s="28"/>
      <c r="AL12829" s="28"/>
      <c r="AM12829" s="28"/>
      <c r="AN12829" s="28"/>
      <c r="AO12829" s="28"/>
      <c r="AP12829" s="28"/>
      <c r="AQ12829" s="28"/>
      <c r="AR12829" s="28"/>
      <c r="AS12829" s="28"/>
      <c r="AT12829" s="28"/>
      <c r="AU12829" s="28"/>
    </row>
    <row r="12830" spans="9:47">
      <c r="I12830" s="57"/>
      <c r="J12830" s="57"/>
      <c r="Y12830" s="28"/>
      <c r="Z12830" s="28"/>
      <c r="AA12830" s="28"/>
      <c r="AB12830" s="28"/>
      <c r="AC12830" s="28"/>
      <c r="AD12830" s="28"/>
      <c r="AE12830" s="28"/>
      <c r="AF12830" s="28"/>
      <c r="AG12830" s="28"/>
      <c r="AH12830" s="28"/>
      <c r="AI12830" s="28"/>
      <c r="AJ12830" s="28"/>
      <c r="AK12830" s="28"/>
      <c r="AL12830" s="28"/>
      <c r="AM12830" s="28"/>
      <c r="AN12830" s="28"/>
      <c r="AO12830" s="28"/>
      <c r="AP12830" s="28"/>
      <c r="AQ12830" s="28"/>
      <c r="AR12830" s="28"/>
      <c r="AS12830" s="28"/>
      <c r="AT12830" s="28"/>
      <c r="AU12830" s="28"/>
    </row>
    <row r="12831" spans="9:47">
      <c r="I12831" s="57"/>
      <c r="J12831" s="57"/>
      <c r="Y12831" s="28"/>
      <c r="Z12831" s="28"/>
      <c r="AA12831" s="28"/>
      <c r="AB12831" s="28"/>
      <c r="AC12831" s="28"/>
      <c r="AD12831" s="28"/>
      <c r="AE12831" s="28"/>
      <c r="AF12831" s="28"/>
      <c r="AG12831" s="28"/>
      <c r="AH12831" s="28"/>
      <c r="AI12831" s="28"/>
      <c r="AJ12831" s="28"/>
      <c r="AK12831" s="28"/>
      <c r="AL12831" s="28"/>
      <c r="AM12831" s="28"/>
      <c r="AN12831" s="28"/>
      <c r="AO12831" s="28"/>
      <c r="AP12831" s="28"/>
      <c r="AQ12831" s="28"/>
      <c r="AR12831" s="28"/>
      <c r="AS12831" s="28"/>
      <c r="AT12831" s="28"/>
      <c r="AU12831" s="28"/>
    </row>
    <row r="12832" spans="9:47">
      <c r="I12832" s="57"/>
      <c r="J12832" s="57"/>
      <c r="Y12832" s="28"/>
      <c r="Z12832" s="28"/>
      <c r="AA12832" s="28"/>
      <c r="AB12832" s="28"/>
      <c r="AC12832" s="28"/>
      <c r="AD12832" s="28"/>
      <c r="AE12832" s="28"/>
      <c r="AF12832" s="28"/>
      <c r="AG12832" s="28"/>
      <c r="AH12832" s="28"/>
      <c r="AI12832" s="28"/>
      <c r="AJ12832" s="28"/>
      <c r="AK12832" s="28"/>
      <c r="AL12832" s="28"/>
      <c r="AM12832" s="28"/>
      <c r="AN12832" s="28"/>
      <c r="AO12832" s="28"/>
      <c r="AP12832" s="28"/>
      <c r="AQ12832" s="28"/>
      <c r="AR12832" s="28"/>
      <c r="AS12832" s="28"/>
      <c r="AT12832" s="28"/>
      <c r="AU12832" s="28"/>
    </row>
    <row r="12833" spans="9:47">
      <c r="I12833" s="57"/>
      <c r="J12833" s="57"/>
      <c r="Y12833" s="28"/>
      <c r="Z12833" s="28"/>
      <c r="AA12833" s="28"/>
      <c r="AB12833" s="28"/>
      <c r="AC12833" s="28"/>
      <c r="AD12833" s="28"/>
      <c r="AE12833" s="28"/>
      <c r="AF12833" s="28"/>
      <c r="AG12833" s="28"/>
      <c r="AH12833" s="28"/>
      <c r="AI12833" s="28"/>
      <c r="AJ12833" s="28"/>
      <c r="AK12833" s="28"/>
      <c r="AL12833" s="28"/>
      <c r="AM12833" s="28"/>
      <c r="AN12833" s="28"/>
      <c r="AO12833" s="28"/>
      <c r="AP12833" s="28"/>
      <c r="AQ12833" s="28"/>
      <c r="AR12833" s="28"/>
      <c r="AS12833" s="28"/>
      <c r="AT12833" s="28"/>
      <c r="AU12833" s="28"/>
    </row>
    <row r="12834" spans="9:47">
      <c r="I12834" s="57"/>
      <c r="J12834" s="57"/>
      <c r="Y12834" s="28"/>
      <c r="Z12834" s="28"/>
      <c r="AA12834" s="28"/>
      <c r="AB12834" s="28"/>
      <c r="AC12834" s="28"/>
      <c r="AD12834" s="28"/>
      <c r="AE12834" s="28"/>
      <c r="AF12834" s="28"/>
      <c r="AG12834" s="28"/>
      <c r="AH12834" s="28"/>
      <c r="AI12834" s="28"/>
      <c r="AJ12834" s="28"/>
      <c r="AK12834" s="28"/>
      <c r="AL12834" s="28"/>
      <c r="AM12834" s="28"/>
      <c r="AN12834" s="28"/>
      <c r="AO12834" s="28"/>
      <c r="AP12834" s="28"/>
      <c r="AQ12834" s="28"/>
      <c r="AR12834" s="28"/>
      <c r="AS12834" s="28"/>
      <c r="AT12834" s="28"/>
      <c r="AU12834" s="28"/>
    </row>
    <row r="12835" spans="9:47">
      <c r="I12835" s="57"/>
      <c r="J12835" s="57"/>
      <c r="Y12835" s="28"/>
      <c r="Z12835" s="28"/>
      <c r="AA12835" s="28"/>
      <c r="AB12835" s="28"/>
      <c r="AC12835" s="28"/>
      <c r="AD12835" s="28"/>
      <c r="AE12835" s="28"/>
      <c r="AF12835" s="28"/>
      <c r="AG12835" s="28"/>
      <c r="AH12835" s="28"/>
      <c r="AI12835" s="28"/>
      <c r="AJ12835" s="28"/>
      <c r="AK12835" s="28"/>
      <c r="AL12835" s="28"/>
      <c r="AM12835" s="28"/>
      <c r="AN12835" s="28"/>
      <c r="AO12835" s="28"/>
      <c r="AP12835" s="28"/>
      <c r="AQ12835" s="28"/>
      <c r="AR12835" s="28"/>
      <c r="AS12835" s="28"/>
      <c r="AT12835" s="28"/>
      <c r="AU12835" s="28"/>
    </row>
    <row r="12836" spans="9:47">
      <c r="I12836" s="57"/>
      <c r="J12836" s="57"/>
      <c r="Y12836" s="28"/>
      <c r="Z12836" s="28"/>
      <c r="AA12836" s="28"/>
      <c r="AB12836" s="28"/>
      <c r="AC12836" s="28"/>
      <c r="AD12836" s="28"/>
      <c r="AE12836" s="28"/>
      <c r="AF12836" s="28"/>
      <c r="AG12836" s="28"/>
      <c r="AH12836" s="28"/>
      <c r="AI12836" s="28"/>
      <c r="AJ12836" s="28"/>
      <c r="AK12836" s="28"/>
      <c r="AL12836" s="28"/>
      <c r="AM12836" s="28"/>
      <c r="AN12836" s="28"/>
      <c r="AO12836" s="28"/>
      <c r="AP12836" s="28"/>
      <c r="AQ12836" s="28"/>
      <c r="AR12836" s="28"/>
      <c r="AS12836" s="28"/>
      <c r="AT12836" s="28"/>
      <c r="AU12836" s="28"/>
    </row>
    <row r="12837" spans="9:47">
      <c r="I12837" s="57"/>
      <c r="J12837" s="57"/>
      <c r="Y12837" s="28"/>
      <c r="Z12837" s="28"/>
      <c r="AA12837" s="28"/>
      <c r="AB12837" s="28"/>
      <c r="AC12837" s="28"/>
      <c r="AD12837" s="28"/>
      <c r="AE12837" s="28"/>
      <c r="AF12837" s="28"/>
      <c r="AG12837" s="28"/>
      <c r="AH12837" s="28"/>
      <c r="AI12837" s="28"/>
      <c r="AJ12837" s="28"/>
      <c r="AK12837" s="28"/>
      <c r="AL12837" s="28"/>
      <c r="AM12837" s="28"/>
      <c r="AN12837" s="28"/>
      <c r="AO12837" s="28"/>
      <c r="AP12837" s="28"/>
      <c r="AQ12837" s="28"/>
      <c r="AR12837" s="28"/>
      <c r="AS12837" s="28"/>
      <c r="AT12837" s="28"/>
      <c r="AU12837" s="28"/>
    </row>
    <row r="12838" spans="9:47">
      <c r="I12838" s="57"/>
      <c r="J12838" s="57"/>
      <c r="Y12838" s="28"/>
      <c r="Z12838" s="28"/>
      <c r="AA12838" s="28"/>
      <c r="AB12838" s="28"/>
      <c r="AC12838" s="28"/>
      <c r="AD12838" s="28"/>
      <c r="AE12838" s="28"/>
      <c r="AF12838" s="28"/>
      <c r="AG12838" s="28"/>
      <c r="AH12838" s="28"/>
      <c r="AI12838" s="28"/>
      <c r="AJ12838" s="28"/>
      <c r="AK12838" s="28"/>
      <c r="AL12838" s="28"/>
      <c r="AM12838" s="28"/>
      <c r="AN12838" s="28"/>
      <c r="AO12838" s="28"/>
      <c r="AP12838" s="28"/>
      <c r="AQ12838" s="28"/>
      <c r="AR12838" s="28"/>
      <c r="AS12838" s="28"/>
      <c r="AT12838" s="28"/>
      <c r="AU12838" s="28"/>
    </row>
    <row r="12839" spans="9:47">
      <c r="I12839" s="57"/>
      <c r="J12839" s="57"/>
      <c r="Y12839" s="28"/>
      <c r="Z12839" s="28"/>
      <c r="AA12839" s="28"/>
      <c r="AB12839" s="28"/>
      <c r="AC12839" s="28"/>
      <c r="AD12839" s="28"/>
      <c r="AE12839" s="28"/>
      <c r="AF12839" s="28"/>
      <c r="AG12839" s="28"/>
      <c r="AH12839" s="28"/>
      <c r="AI12839" s="28"/>
      <c r="AJ12839" s="28"/>
      <c r="AK12839" s="28"/>
      <c r="AL12839" s="28"/>
      <c r="AM12839" s="28"/>
      <c r="AN12839" s="28"/>
      <c r="AO12839" s="28"/>
      <c r="AP12839" s="28"/>
      <c r="AQ12839" s="28"/>
      <c r="AR12839" s="28"/>
      <c r="AS12839" s="28"/>
      <c r="AT12839" s="28"/>
      <c r="AU12839" s="28"/>
    </row>
    <row r="12840" spans="9:47">
      <c r="I12840" s="57"/>
      <c r="J12840" s="57"/>
      <c r="Y12840" s="28"/>
      <c r="Z12840" s="28"/>
      <c r="AA12840" s="28"/>
      <c r="AB12840" s="28"/>
      <c r="AC12840" s="28"/>
      <c r="AD12840" s="28"/>
      <c r="AE12840" s="28"/>
      <c r="AF12840" s="28"/>
      <c r="AG12840" s="28"/>
      <c r="AH12840" s="28"/>
      <c r="AI12840" s="28"/>
      <c r="AJ12840" s="28"/>
      <c r="AK12840" s="28"/>
      <c r="AL12840" s="28"/>
      <c r="AM12840" s="28"/>
      <c r="AN12840" s="28"/>
      <c r="AO12840" s="28"/>
      <c r="AP12840" s="28"/>
      <c r="AQ12840" s="28"/>
      <c r="AR12840" s="28"/>
      <c r="AS12840" s="28"/>
      <c r="AT12840" s="28"/>
      <c r="AU12840" s="28"/>
    </row>
    <row r="12841" spans="9:47">
      <c r="I12841" s="57"/>
      <c r="J12841" s="57"/>
      <c r="Y12841" s="28"/>
      <c r="Z12841" s="28"/>
      <c r="AA12841" s="28"/>
      <c r="AB12841" s="28"/>
      <c r="AC12841" s="28"/>
      <c r="AD12841" s="28"/>
      <c r="AE12841" s="28"/>
      <c r="AF12841" s="28"/>
      <c r="AG12841" s="28"/>
      <c r="AH12841" s="28"/>
      <c r="AI12841" s="28"/>
      <c r="AJ12841" s="28"/>
      <c r="AK12841" s="28"/>
      <c r="AL12841" s="28"/>
      <c r="AM12841" s="28"/>
      <c r="AN12841" s="28"/>
      <c r="AO12841" s="28"/>
      <c r="AP12841" s="28"/>
      <c r="AQ12841" s="28"/>
      <c r="AR12841" s="28"/>
      <c r="AS12841" s="28"/>
      <c r="AT12841" s="28"/>
      <c r="AU12841" s="28"/>
    </row>
    <row r="12842" spans="9:47">
      <c r="I12842" s="57"/>
      <c r="J12842" s="57"/>
      <c r="Y12842" s="28"/>
      <c r="Z12842" s="28"/>
      <c r="AA12842" s="28"/>
      <c r="AB12842" s="28"/>
      <c r="AC12842" s="28"/>
      <c r="AD12842" s="28"/>
      <c r="AE12842" s="28"/>
      <c r="AF12842" s="28"/>
      <c r="AG12842" s="28"/>
      <c r="AH12842" s="28"/>
      <c r="AI12842" s="28"/>
      <c r="AJ12842" s="28"/>
      <c r="AK12842" s="28"/>
      <c r="AL12842" s="28"/>
      <c r="AM12842" s="28"/>
      <c r="AN12842" s="28"/>
      <c r="AO12842" s="28"/>
      <c r="AP12842" s="28"/>
      <c r="AQ12842" s="28"/>
      <c r="AR12842" s="28"/>
      <c r="AS12842" s="28"/>
      <c r="AT12842" s="28"/>
      <c r="AU12842" s="28"/>
    </row>
    <row r="12843" spans="9:47">
      <c r="I12843" s="57"/>
      <c r="J12843" s="57"/>
      <c r="Y12843" s="28"/>
      <c r="Z12843" s="28"/>
      <c r="AA12843" s="28"/>
      <c r="AB12843" s="28"/>
      <c r="AC12843" s="28"/>
      <c r="AD12843" s="28"/>
      <c r="AE12843" s="28"/>
      <c r="AF12843" s="28"/>
      <c r="AG12843" s="28"/>
      <c r="AH12843" s="28"/>
      <c r="AI12843" s="28"/>
      <c r="AJ12843" s="28"/>
      <c r="AK12843" s="28"/>
      <c r="AL12843" s="28"/>
      <c r="AM12843" s="28"/>
      <c r="AN12843" s="28"/>
      <c r="AO12843" s="28"/>
      <c r="AP12843" s="28"/>
      <c r="AQ12843" s="28"/>
      <c r="AR12843" s="28"/>
      <c r="AS12843" s="28"/>
      <c r="AT12843" s="28"/>
      <c r="AU12843" s="28"/>
    </row>
    <row r="12844" spans="9:47">
      <c r="I12844" s="57"/>
      <c r="J12844" s="57"/>
      <c r="Y12844" s="28"/>
      <c r="Z12844" s="28"/>
      <c r="AA12844" s="28"/>
      <c r="AB12844" s="28"/>
      <c r="AC12844" s="28"/>
      <c r="AD12844" s="28"/>
      <c r="AE12844" s="28"/>
      <c r="AF12844" s="28"/>
      <c r="AG12844" s="28"/>
      <c r="AH12844" s="28"/>
      <c r="AI12844" s="28"/>
      <c r="AJ12844" s="28"/>
      <c r="AK12844" s="28"/>
      <c r="AL12844" s="28"/>
      <c r="AM12844" s="28"/>
      <c r="AN12844" s="28"/>
      <c r="AO12844" s="28"/>
      <c r="AP12844" s="28"/>
      <c r="AQ12844" s="28"/>
      <c r="AR12844" s="28"/>
      <c r="AS12844" s="28"/>
      <c r="AT12844" s="28"/>
      <c r="AU12844" s="28"/>
    </row>
    <row r="12845" spans="9:47">
      <c r="I12845" s="57"/>
      <c r="J12845" s="57"/>
      <c r="Y12845" s="28"/>
      <c r="Z12845" s="28"/>
      <c r="AA12845" s="28"/>
      <c r="AB12845" s="28"/>
      <c r="AC12845" s="28"/>
      <c r="AD12845" s="28"/>
      <c r="AE12845" s="28"/>
      <c r="AF12845" s="28"/>
      <c r="AG12845" s="28"/>
      <c r="AH12845" s="28"/>
      <c r="AI12845" s="28"/>
      <c r="AJ12845" s="28"/>
      <c r="AK12845" s="28"/>
      <c r="AL12845" s="28"/>
      <c r="AM12845" s="28"/>
      <c r="AN12845" s="28"/>
      <c r="AO12845" s="28"/>
      <c r="AP12845" s="28"/>
      <c r="AQ12845" s="28"/>
      <c r="AR12845" s="28"/>
      <c r="AS12845" s="28"/>
      <c r="AT12845" s="28"/>
      <c r="AU12845" s="28"/>
    </row>
    <row r="12846" spans="9:47">
      <c r="I12846" s="57"/>
      <c r="J12846" s="57"/>
      <c r="Y12846" s="28"/>
      <c r="Z12846" s="28"/>
      <c r="AA12846" s="28"/>
      <c r="AB12846" s="28"/>
      <c r="AC12846" s="28"/>
      <c r="AD12846" s="28"/>
      <c r="AE12846" s="28"/>
      <c r="AF12846" s="28"/>
      <c r="AG12846" s="28"/>
      <c r="AH12846" s="28"/>
      <c r="AI12846" s="28"/>
      <c r="AJ12846" s="28"/>
      <c r="AK12846" s="28"/>
      <c r="AL12846" s="28"/>
      <c r="AM12846" s="28"/>
      <c r="AN12846" s="28"/>
      <c r="AO12846" s="28"/>
      <c r="AP12846" s="28"/>
      <c r="AQ12846" s="28"/>
      <c r="AR12846" s="28"/>
      <c r="AS12846" s="28"/>
      <c r="AT12846" s="28"/>
      <c r="AU12846" s="28"/>
    </row>
    <row r="12847" spans="9:47">
      <c r="I12847" s="57"/>
      <c r="J12847" s="57"/>
      <c r="Y12847" s="28"/>
      <c r="Z12847" s="28"/>
      <c r="AA12847" s="28"/>
      <c r="AB12847" s="28"/>
      <c r="AC12847" s="28"/>
      <c r="AD12847" s="28"/>
      <c r="AE12847" s="28"/>
      <c r="AF12847" s="28"/>
      <c r="AG12847" s="28"/>
      <c r="AH12847" s="28"/>
      <c r="AI12847" s="28"/>
      <c r="AJ12847" s="28"/>
      <c r="AK12847" s="28"/>
      <c r="AL12847" s="28"/>
      <c r="AM12847" s="28"/>
      <c r="AN12847" s="28"/>
      <c r="AO12847" s="28"/>
      <c r="AP12847" s="28"/>
      <c r="AQ12847" s="28"/>
      <c r="AR12847" s="28"/>
      <c r="AS12847" s="28"/>
      <c r="AT12847" s="28"/>
      <c r="AU12847" s="28"/>
    </row>
    <row r="12848" spans="9:47">
      <c r="I12848" s="57"/>
      <c r="J12848" s="57"/>
      <c r="Y12848" s="28"/>
      <c r="Z12848" s="28"/>
      <c r="AA12848" s="28"/>
      <c r="AB12848" s="28"/>
      <c r="AC12848" s="28"/>
      <c r="AD12848" s="28"/>
      <c r="AE12848" s="28"/>
      <c r="AF12848" s="28"/>
      <c r="AG12848" s="28"/>
      <c r="AH12848" s="28"/>
      <c r="AI12848" s="28"/>
      <c r="AJ12848" s="28"/>
      <c r="AK12848" s="28"/>
      <c r="AL12848" s="28"/>
      <c r="AM12848" s="28"/>
      <c r="AN12848" s="28"/>
      <c r="AO12848" s="28"/>
      <c r="AP12848" s="28"/>
      <c r="AQ12848" s="28"/>
      <c r="AR12848" s="28"/>
      <c r="AS12848" s="28"/>
      <c r="AT12848" s="28"/>
      <c r="AU12848" s="28"/>
    </row>
    <row r="12849" spans="9:47">
      <c r="I12849" s="57"/>
      <c r="J12849" s="57"/>
      <c r="Y12849" s="28"/>
      <c r="Z12849" s="28"/>
      <c r="AA12849" s="28"/>
      <c r="AB12849" s="28"/>
      <c r="AC12849" s="28"/>
      <c r="AD12849" s="28"/>
      <c r="AE12849" s="28"/>
      <c r="AF12849" s="28"/>
      <c r="AG12849" s="28"/>
      <c r="AH12849" s="28"/>
      <c r="AI12849" s="28"/>
      <c r="AJ12849" s="28"/>
      <c r="AK12849" s="28"/>
      <c r="AL12849" s="28"/>
      <c r="AM12849" s="28"/>
      <c r="AN12849" s="28"/>
      <c r="AO12849" s="28"/>
      <c r="AP12849" s="28"/>
      <c r="AQ12849" s="28"/>
      <c r="AR12849" s="28"/>
      <c r="AS12849" s="28"/>
      <c r="AT12849" s="28"/>
      <c r="AU12849" s="28"/>
    </row>
    <row r="12850" spans="9:47">
      <c r="I12850" s="57"/>
      <c r="J12850" s="57"/>
      <c r="Y12850" s="28"/>
      <c r="Z12850" s="28"/>
      <c r="AA12850" s="28"/>
      <c r="AB12850" s="28"/>
      <c r="AC12850" s="28"/>
      <c r="AD12850" s="28"/>
      <c r="AE12850" s="28"/>
      <c r="AF12850" s="28"/>
      <c r="AG12850" s="28"/>
      <c r="AH12850" s="28"/>
      <c r="AI12850" s="28"/>
      <c r="AJ12850" s="28"/>
      <c r="AK12850" s="28"/>
      <c r="AL12850" s="28"/>
      <c r="AM12850" s="28"/>
      <c r="AN12850" s="28"/>
      <c r="AO12850" s="28"/>
      <c r="AP12850" s="28"/>
      <c r="AQ12850" s="28"/>
      <c r="AR12850" s="28"/>
      <c r="AS12850" s="28"/>
      <c r="AT12850" s="28"/>
      <c r="AU12850" s="28"/>
    </row>
    <row r="12851" spans="9:47">
      <c r="I12851" s="57"/>
      <c r="J12851" s="57"/>
      <c r="Y12851" s="28"/>
      <c r="Z12851" s="28"/>
      <c r="AA12851" s="28"/>
      <c r="AB12851" s="28"/>
      <c r="AC12851" s="28"/>
      <c r="AD12851" s="28"/>
      <c r="AE12851" s="28"/>
      <c r="AF12851" s="28"/>
      <c r="AG12851" s="28"/>
      <c r="AH12851" s="28"/>
      <c r="AI12851" s="28"/>
      <c r="AJ12851" s="28"/>
      <c r="AK12851" s="28"/>
      <c r="AL12851" s="28"/>
      <c r="AM12851" s="28"/>
      <c r="AN12851" s="28"/>
      <c r="AO12851" s="28"/>
      <c r="AP12851" s="28"/>
      <c r="AQ12851" s="28"/>
      <c r="AR12851" s="28"/>
      <c r="AS12851" s="28"/>
      <c r="AT12851" s="28"/>
      <c r="AU12851" s="28"/>
    </row>
    <row r="12852" spans="9:47">
      <c r="I12852" s="57"/>
      <c r="J12852" s="57"/>
      <c r="Y12852" s="28"/>
      <c r="Z12852" s="28"/>
      <c r="AA12852" s="28"/>
      <c r="AB12852" s="28"/>
      <c r="AC12852" s="28"/>
      <c r="AD12852" s="28"/>
      <c r="AE12852" s="28"/>
      <c r="AF12852" s="28"/>
      <c r="AG12852" s="28"/>
      <c r="AH12852" s="28"/>
      <c r="AI12852" s="28"/>
      <c r="AJ12852" s="28"/>
      <c r="AK12852" s="28"/>
      <c r="AL12852" s="28"/>
      <c r="AM12852" s="28"/>
      <c r="AN12852" s="28"/>
      <c r="AO12852" s="28"/>
      <c r="AP12852" s="28"/>
      <c r="AQ12852" s="28"/>
      <c r="AR12852" s="28"/>
      <c r="AS12852" s="28"/>
      <c r="AT12852" s="28"/>
      <c r="AU12852" s="28"/>
    </row>
    <row r="12853" spans="9:47">
      <c r="I12853" s="57"/>
      <c r="J12853" s="57"/>
      <c r="Y12853" s="28"/>
      <c r="Z12853" s="28"/>
      <c r="AA12853" s="28"/>
      <c r="AB12853" s="28"/>
      <c r="AC12853" s="28"/>
      <c r="AD12853" s="28"/>
      <c r="AE12853" s="28"/>
      <c r="AF12853" s="28"/>
      <c r="AG12853" s="28"/>
      <c r="AH12853" s="28"/>
      <c r="AI12853" s="28"/>
      <c r="AJ12853" s="28"/>
      <c r="AK12853" s="28"/>
      <c r="AL12853" s="28"/>
      <c r="AM12853" s="28"/>
      <c r="AN12853" s="28"/>
      <c r="AO12853" s="28"/>
      <c r="AP12853" s="28"/>
      <c r="AQ12853" s="28"/>
      <c r="AR12853" s="28"/>
      <c r="AS12853" s="28"/>
      <c r="AT12853" s="28"/>
      <c r="AU12853" s="28"/>
    </row>
    <row r="12854" spans="9:47">
      <c r="I12854" s="57"/>
      <c r="J12854" s="57"/>
      <c r="Y12854" s="28"/>
      <c r="Z12854" s="28"/>
      <c r="AA12854" s="28"/>
      <c r="AB12854" s="28"/>
      <c r="AC12854" s="28"/>
      <c r="AD12854" s="28"/>
      <c r="AE12854" s="28"/>
      <c r="AF12854" s="28"/>
      <c r="AG12854" s="28"/>
      <c r="AH12854" s="28"/>
      <c r="AI12854" s="28"/>
      <c r="AJ12854" s="28"/>
      <c r="AK12854" s="28"/>
      <c r="AL12854" s="28"/>
      <c r="AM12854" s="28"/>
      <c r="AN12854" s="28"/>
      <c r="AO12854" s="28"/>
      <c r="AP12854" s="28"/>
      <c r="AQ12854" s="28"/>
      <c r="AR12854" s="28"/>
      <c r="AS12854" s="28"/>
      <c r="AT12854" s="28"/>
      <c r="AU12854" s="28"/>
    </row>
    <row r="12855" spans="9:47">
      <c r="I12855" s="57"/>
      <c r="J12855" s="57"/>
      <c r="Y12855" s="28"/>
      <c r="Z12855" s="28"/>
      <c r="AA12855" s="28"/>
      <c r="AB12855" s="28"/>
      <c r="AC12855" s="28"/>
      <c r="AD12855" s="28"/>
      <c r="AE12855" s="28"/>
      <c r="AF12855" s="28"/>
      <c r="AG12855" s="28"/>
      <c r="AH12855" s="28"/>
      <c r="AI12855" s="28"/>
      <c r="AJ12855" s="28"/>
      <c r="AK12855" s="28"/>
      <c r="AL12855" s="28"/>
      <c r="AM12855" s="28"/>
      <c r="AN12855" s="28"/>
      <c r="AO12855" s="28"/>
      <c r="AP12855" s="28"/>
      <c r="AQ12855" s="28"/>
      <c r="AR12855" s="28"/>
      <c r="AS12855" s="28"/>
      <c r="AT12855" s="28"/>
      <c r="AU12855" s="28"/>
    </row>
    <row r="12856" spans="9:47">
      <c r="I12856" s="57"/>
      <c r="J12856" s="57"/>
      <c r="Y12856" s="28"/>
      <c r="Z12856" s="28"/>
      <c r="AA12856" s="28"/>
      <c r="AB12856" s="28"/>
      <c r="AC12856" s="28"/>
      <c r="AD12856" s="28"/>
      <c r="AE12856" s="28"/>
      <c r="AF12856" s="28"/>
      <c r="AG12856" s="28"/>
      <c r="AH12856" s="28"/>
      <c r="AI12856" s="28"/>
      <c r="AJ12856" s="28"/>
      <c r="AK12856" s="28"/>
      <c r="AL12856" s="28"/>
      <c r="AM12856" s="28"/>
      <c r="AN12856" s="28"/>
      <c r="AO12856" s="28"/>
      <c r="AP12856" s="28"/>
      <c r="AQ12856" s="28"/>
      <c r="AR12856" s="28"/>
      <c r="AS12856" s="28"/>
      <c r="AT12856" s="28"/>
      <c r="AU12856" s="28"/>
    </row>
    <row r="12857" spans="9:47">
      <c r="I12857" s="57"/>
      <c r="J12857" s="57"/>
      <c r="Y12857" s="28"/>
      <c r="Z12857" s="28"/>
      <c r="AA12857" s="28"/>
      <c r="AB12857" s="28"/>
      <c r="AC12857" s="28"/>
      <c r="AD12857" s="28"/>
      <c r="AE12857" s="28"/>
      <c r="AF12857" s="28"/>
      <c r="AG12857" s="28"/>
      <c r="AH12857" s="28"/>
      <c r="AI12857" s="28"/>
      <c r="AJ12857" s="28"/>
      <c r="AK12857" s="28"/>
      <c r="AL12857" s="28"/>
      <c r="AM12857" s="28"/>
      <c r="AN12857" s="28"/>
      <c r="AO12857" s="28"/>
      <c r="AP12857" s="28"/>
      <c r="AQ12857" s="28"/>
      <c r="AR12857" s="28"/>
      <c r="AS12857" s="28"/>
      <c r="AT12857" s="28"/>
      <c r="AU12857" s="28"/>
    </row>
    <row r="12858" spans="9:47">
      <c r="I12858" s="57"/>
      <c r="J12858" s="57"/>
      <c r="Y12858" s="28"/>
      <c r="Z12858" s="28"/>
      <c r="AA12858" s="28"/>
      <c r="AB12858" s="28"/>
      <c r="AC12858" s="28"/>
      <c r="AD12858" s="28"/>
      <c r="AE12858" s="28"/>
      <c r="AF12858" s="28"/>
      <c r="AG12858" s="28"/>
      <c r="AH12858" s="28"/>
      <c r="AI12858" s="28"/>
      <c r="AJ12858" s="28"/>
      <c r="AK12858" s="28"/>
      <c r="AL12858" s="28"/>
      <c r="AM12858" s="28"/>
      <c r="AN12858" s="28"/>
      <c r="AO12858" s="28"/>
      <c r="AP12858" s="28"/>
      <c r="AQ12858" s="28"/>
      <c r="AR12858" s="28"/>
      <c r="AS12858" s="28"/>
      <c r="AT12858" s="28"/>
      <c r="AU12858" s="28"/>
    </row>
    <row r="12859" spans="9:47">
      <c r="I12859" s="57"/>
      <c r="J12859" s="57"/>
      <c r="Y12859" s="28"/>
      <c r="Z12859" s="28"/>
      <c r="AA12859" s="28"/>
      <c r="AB12859" s="28"/>
      <c r="AC12859" s="28"/>
      <c r="AD12859" s="28"/>
      <c r="AE12859" s="28"/>
      <c r="AF12859" s="28"/>
      <c r="AG12859" s="28"/>
      <c r="AH12859" s="28"/>
      <c r="AI12859" s="28"/>
      <c r="AJ12859" s="28"/>
      <c r="AK12859" s="28"/>
      <c r="AL12859" s="28"/>
      <c r="AM12859" s="28"/>
      <c r="AN12859" s="28"/>
      <c r="AO12859" s="28"/>
      <c r="AP12859" s="28"/>
      <c r="AQ12859" s="28"/>
      <c r="AR12859" s="28"/>
      <c r="AS12859" s="28"/>
      <c r="AT12859" s="28"/>
      <c r="AU12859" s="28"/>
    </row>
    <row r="12860" spans="9:47">
      <c r="I12860" s="57"/>
      <c r="J12860" s="57"/>
      <c r="Y12860" s="28"/>
      <c r="Z12860" s="28"/>
      <c r="AA12860" s="28"/>
      <c r="AB12860" s="28"/>
      <c r="AC12860" s="28"/>
      <c r="AD12860" s="28"/>
      <c r="AE12860" s="28"/>
      <c r="AF12860" s="28"/>
      <c r="AG12860" s="28"/>
      <c r="AH12860" s="28"/>
      <c r="AI12860" s="28"/>
      <c r="AJ12860" s="28"/>
      <c r="AK12860" s="28"/>
      <c r="AL12860" s="28"/>
      <c r="AM12860" s="28"/>
      <c r="AN12860" s="28"/>
      <c r="AO12860" s="28"/>
      <c r="AP12860" s="28"/>
      <c r="AQ12860" s="28"/>
      <c r="AR12860" s="28"/>
      <c r="AS12860" s="28"/>
      <c r="AT12860" s="28"/>
      <c r="AU12860" s="28"/>
    </row>
    <row r="12861" spans="9:47">
      <c r="I12861" s="57"/>
      <c r="J12861" s="57"/>
      <c r="Y12861" s="28"/>
      <c r="Z12861" s="28"/>
      <c r="AA12861" s="28"/>
      <c r="AB12861" s="28"/>
      <c r="AC12861" s="28"/>
      <c r="AD12861" s="28"/>
      <c r="AE12861" s="28"/>
      <c r="AF12861" s="28"/>
      <c r="AG12861" s="28"/>
      <c r="AH12861" s="28"/>
      <c r="AI12861" s="28"/>
      <c r="AJ12861" s="28"/>
      <c r="AK12861" s="28"/>
      <c r="AL12861" s="28"/>
      <c r="AM12861" s="28"/>
      <c r="AN12861" s="28"/>
      <c r="AO12861" s="28"/>
      <c r="AP12861" s="28"/>
      <c r="AQ12861" s="28"/>
      <c r="AR12861" s="28"/>
      <c r="AS12861" s="28"/>
      <c r="AT12861" s="28"/>
      <c r="AU12861" s="28"/>
    </row>
    <row r="12862" spans="9:47">
      <c r="I12862" s="57"/>
      <c r="J12862" s="57"/>
      <c r="Y12862" s="28"/>
      <c r="Z12862" s="28"/>
      <c r="AA12862" s="28"/>
      <c r="AB12862" s="28"/>
      <c r="AC12862" s="28"/>
      <c r="AD12862" s="28"/>
      <c r="AE12862" s="28"/>
      <c r="AF12862" s="28"/>
      <c r="AG12862" s="28"/>
      <c r="AH12862" s="28"/>
      <c r="AI12862" s="28"/>
      <c r="AJ12862" s="28"/>
      <c r="AK12862" s="28"/>
      <c r="AL12862" s="28"/>
      <c r="AM12862" s="28"/>
      <c r="AN12862" s="28"/>
      <c r="AO12862" s="28"/>
      <c r="AP12862" s="28"/>
      <c r="AQ12862" s="28"/>
      <c r="AR12862" s="28"/>
      <c r="AS12862" s="28"/>
      <c r="AT12862" s="28"/>
      <c r="AU12862" s="28"/>
    </row>
    <row r="12863" spans="9:47">
      <c r="I12863" s="57"/>
      <c r="J12863" s="57"/>
      <c r="Y12863" s="28"/>
      <c r="Z12863" s="28"/>
      <c r="AA12863" s="28"/>
      <c r="AB12863" s="28"/>
      <c r="AC12863" s="28"/>
      <c r="AD12863" s="28"/>
      <c r="AE12863" s="28"/>
      <c r="AF12863" s="28"/>
      <c r="AG12863" s="28"/>
      <c r="AH12863" s="28"/>
      <c r="AI12863" s="28"/>
      <c r="AJ12863" s="28"/>
      <c r="AK12863" s="28"/>
      <c r="AL12863" s="28"/>
      <c r="AM12863" s="28"/>
      <c r="AN12863" s="28"/>
      <c r="AO12863" s="28"/>
      <c r="AP12863" s="28"/>
      <c r="AQ12863" s="28"/>
      <c r="AR12863" s="28"/>
      <c r="AS12863" s="28"/>
      <c r="AT12863" s="28"/>
      <c r="AU12863" s="28"/>
    </row>
    <row r="12864" spans="9:47">
      <c r="I12864" s="57"/>
      <c r="J12864" s="57"/>
      <c r="Y12864" s="28"/>
      <c r="Z12864" s="28"/>
      <c r="AA12864" s="28"/>
      <c r="AB12864" s="28"/>
      <c r="AC12864" s="28"/>
      <c r="AD12864" s="28"/>
      <c r="AE12864" s="28"/>
      <c r="AF12864" s="28"/>
      <c r="AG12864" s="28"/>
      <c r="AH12864" s="28"/>
      <c r="AI12864" s="28"/>
      <c r="AJ12864" s="28"/>
      <c r="AK12864" s="28"/>
      <c r="AL12864" s="28"/>
      <c r="AM12864" s="28"/>
      <c r="AN12864" s="28"/>
      <c r="AO12864" s="28"/>
      <c r="AP12864" s="28"/>
      <c r="AQ12864" s="28"/>
      <c r="AR12864" s="28"/>
      <c r="AS12864" s="28"/>
      <c r="AT12864" s="28"/>
      <c r="AU12864" s="28"/>
    </row>
    <row r="12865" spans="9:47">
      <c r="I12865" s="57"/>
      <c r="J12865" s="57"/>
      <c r="Y12865" s="28"/>
      <c r="Z12865" s="28"/>
      <c r="AA12865" s="28"/>
      <c r="AB12865" s="28"/>
      <c r="AC12865" s="28"/>
      <c r="AD12865" s="28"/>
      <c r="AE12865" s="28"/>
      <c r="AF12865" s="28"/>
      <c r="AG12865" s="28"/>
      <c r="AH12865" s="28"/>
      <c r="AI12865" s="28"/>
      <c r="AJ12865" s="28"/>
      <c r="AK12865" s="28"/>
      <c r="AL12865" s="28"/>
      <c r="AM12865" s="28"/>
      <c r="AN12865" s="28"/>
      <c r="AO12865" s="28"/>
      <c r="AP12865" s="28"/>
      <c r="AQ12865" s="28"/>
      <c r="AR12865" s="28"/>
      <c r="AS12865" s="28"/>
      <c r="AT12865" s="28"/>
      <c r="AU12865" s="28"/>
    </row>
    <row r="12866" spans="9:47">
      <c r="I12866" s="57"/>
      <c r="J12866" s="57"/>
      <c r="Y12866" s="28"/>
      <c r="Z12866" s="28"/>
      <c r="AA12866" s="28"/>
      <c r="AB12866" s="28"/>
      <c r="AC12866" s="28"/>
      <c r="AD12866" s="28"/>
      <c r="AE12866" s="28"/>
      <c r="AF12866" s="28"/>
      <c r="AG12866" s="28"/>
      <c r="AH12866" s="28"/>
      <c r="AI12866" s="28"/>
      <c r="AJ12866" s="28"/>
      <c r="AK12866" s="28"/>
      <c r="AL12866" s="28"/>
      <c r="AM12866" s="28"/>
      <c r="AN12866" s="28"/>
      <c r="AO12866" s="28"/>
      <c r="AP12866" s="28"/>
      <c r="AQ12866" s="28"/>
      <c r="AR12866" s="28"/>
      <c r="AS12866" s="28"/>
      <c r="AT12866" s="28"/>
      <c r="AU12866" s="28"/>
    </row>
    <row r="12867" spans="9:47">
      <c r="I12867" s="57"/>
      <c r="J12867" s="57"/>
      <c r="Y12867" s="28"/>
      <c r="Z12867" s="28"/>
      <c r="AA12867" s="28"/>
      <c r="AB12867" s="28"/>
      <c r="AC12867" s="28"/>
      <c r="AD12867" s="28"/>
      <c r="AE12867" s="28"/>
      <c r="AF12867" s="28"/>
      <c r="AG12867" s="28"/>
      <c r="AH12867" s="28"/>
      <c r="AI12867" s="28"/>
      <c r="AJ12867" s="28"/>
      <c r="AK12867" s="28"/>
      <c r="AL12867" s="28"/>
      <c r="AM12867" s="28"/>
      <c r="AN12867" s="28"/>
      <c r="AO12867" s="28"/>
      <c r="AP12867" s="28"/>
      <c r="AQ12867" s="28"/>
      <c r="AR12867" s="28"/>
      <c r="AS12867" s="28"/>
      <c r="AT12867" s="28"/>
      <c r="AU12867" s="28"/>
    </row>
    <row r="12868" spans="9:47">
      <c r="I12868" s="57"/>
      <c r="J12868" s="57"/>
      <c r="Y12868" s="28"/>
      <c r="Z12868" s="28"/>
      <c r="AA12868" s="28"/>
      <c r="AB12868" s="28"/>
      <c r="AC12868" s="28"/>
      <c r="AD12868" s="28"/>
      <c r="AE12868" s="28"/>
      <c r="AF12868" s="28"/>
      <c r="AG12868" s="28"/>
      <c r="AH12868" s="28"/>
      <c r="AI12868" s="28"/>
      <c r="AJ12868" s="28"/>
      <c r="AK12868" s="28"/>
      <c r="AL12868" s="28"/>
      <c r="AM12868" s="28"/>
      <c r="AN12868" s="28"/>
      <c r="AO12868" s="28"/>
      <c r="AP12868" s="28"/>
      <c r="AQ12868" s="28"/>
      <c r="AR12868" s="28"/>
      <c r="AS12868" s="28"/>
      <c r="AT12868" s="28"/>
      <c r="AU12868" s="28"/>
    </row>
    <row r="12869" spans="9:47">
      <c r="I12869" s="57"/>
      <c r="J12869" s="57"/>
      <c r="Y12869" s="28"/>
      <c r="Z12869" s="28"/>
      <c r="AA12869" s="28"/>
      <c r="AB12869" s="28"/>
      <c r="AC12869" s="28"/>
      <c r="AD12869" s="28"/>
      <c r="AE12869" s="28"/>
      <c r="AF12869" s="28"/>
      <c r="AG12869" s="28"/>
      <c r="AH12869" s="28"/>
      <c r="AI12869" s="28"/>
      <c r="AJ12869" s="28"/>
      <c r="AK12869" s="28"/>
      <c r="AL12869" s="28"/>
      <c r="AM12869" s="28"/>
      <c r="AN12869" s="28"/>
      <c r="AO12869" s="28"/>
      <c r="AP12869" s="28"/>
      <c r="AQ12869" s="28"/>
      <c r="AR12869" s="28"/>
      <c r="AS12869" s="28"/>
      <c r="AT12869" s="28"/>
      <c r="AU12869" s="28"/>
    </row>
    <row r="12870" spans="9:47">
      <c r="I12870" s="57"/>
      <c r="J12870" s="57"/>
      <c r="Y12870" s="28"/>
      <c r="Z12870" s="28"/>
      <c r="AA12870" s="28"/>
      <c r="AB12870" s="28"/>
      <c r="AC12870" s="28"/>
      <c r="AD12870" s="28"/>
      <c r="AE12870" s="28"/>
      <c r="AF12870" s="28"/>
      <c r="AG12870" s="28"/>
      <c r="AH12870" s="28"/>
      <c r="AI12870" s="28"/>
      <c r="AJ12870" s="28"/>
      <c r="AK12870" s="28"/>
      <c r="AL12870" s="28"/>
      <c r="AM12870" s="28"/>
      <c r="AN12870" s="28"/>
      <c r="AO12870" s="28"/>
      <c r="AP12870" s="28"/>
      <c r="AQ12870" s="28"/>
      <c r="AR12870" s="28"/>
      <c r="AS12870" s="28"/>
      <c r="AT12870" s="28"/>
      <c r="AU12870" s="28"/>
    </row>
    <row r="12871" spans="9:47">
      <c r="I12871" s="57"/>
      <c r="J12871" s="57"/>
      <c r="Y12871" s="28"/>
      <c r="Z12871" s="28"/>
      <c r="AA12871" s="28"/>
      <c r="AB12871" s="28"/>
      <c r="AC12871" s="28"/>
      <c r="AD12871" s="28"/>
      <c r="AE12871" s="28"/>
      <c r="AF12871" s="28"/>
      <c r="AG12871" s="28"/>
      <c r="AH12871" s="28"/>
      <c r="AI12871" s="28"/>
      <c r="AJ12871" s="28"/>
      <c r="AK12871" s="28"/>
      <c r="AL12871" s="28"/>
      <c r="AM12871" s="28"/>
      <c r="AN12871" s="28"/>
      <c r="AO12871" s="28"/>
      <c r="AP12871" s="28"/>
      <c r="AQ12871" s="28"/>
      <c r="AR12871" s="28"/>
      <c r="AS12871" s="28"/>
      <c r="AT12871" s="28"/>
      <c r="AU12871" s="28"/>
    </row>
    <row r="12872" spans="9:47">
      <c r="I12872" s="57"/>
      <c r="J12872" s="57"/>
      <c r="Y12872" s="28"/>
      <c r="Z12872" s="28"/>
      <c r="AA12872" s="28"/>
      <c r="AB12872" s="28"/>
      <c r="AC12872" s="28"/>
      <c r="AD12872" s="28"/>
      <c r="AE12872" s="28"/>
      <c r="AF12872" s="28"/>
      <c r="AG12872" s="28"/>
      <c r="AH12872" s="28"/>
      <c r="AI12872" s="28"/>
      <c r="AJ12872" s="28"/>
      <c r="AK12872" s="28"/>
      <c r="AL12872" s="28"/>
      <c r="AM12872" s="28"/>
      <c r="AN12872" s="28"/>
      <c r="AO12872" s="28"/>
      <c r="AP12872" s="28"/>
      <c r="AQ12872" s="28"/>
      <c r="AR12872" s="28"/>
      <c r="AS12872" s="28"/>
      <c r="AT12872" s="28"/>
      <c r="AU12872" s="28"/>
    </row>
    <row r="12873" spans="9:47">
      <c r="I12873" s="57"/>
      <c r="J12873" s="57"/>
      <c r="Y12873" s="28"/>
      <c r="Z12873" s="28"/>
      <c r="AA12873" s="28"/>
      <c r="AB12873" s="28"/>
      <c r="AC12873" s="28"/>
      <c r="AD12873" s="28"/>
      <c r="AE12873" s="28"/>
      <c r="AF12873" s="28"/>
      <c r="AG12873" s="28"/>
      <c r="AH12873" s="28"/>
      <c r="AI12873" s="28"/>
      <c r="AJ12873" s="28"/>
      <c r="AK12873" s="28"/>
      <c r="AL12873" s="28"/>
      <c r="AM12873" s="28"/>
      <c r="AN12873" s="28"/>
      <c r="AO12873" s="28"/>
      <c r="AP12873" s="28"/>
      <c r="AQ12873" s="28"/>
      <c r="AR12873" s="28"/>
      <c r="AS12873" s="28"/>
      <c r="AT12873" s="28"/>
      <c r="AU12873" s="28"/>
    </row>
    <row r="12874" spans="9:47">
      <c r="I12874" s="57"/>
      <c r="J12874" s="57"/>
      <c r="Y12874" s="28"/>
      <c r="Z12874" s="28"/>
      <c r="AA12874" s="28"/>
      <c r="AB12874" s="28"/>
      <c r="AC12874" s="28"/>
      <c r="AD12874" s="28"/>
      <c r="AE12874" s="28"/>
      <c r="AF12874" s="28"/>
      <c r="AG12874" s="28"/>
      <c r="AH12874" s="28"/>
      <c r="AI12874" s="28"/>
      <c r="AJ12874" s="28"/>
      <c r="AK12874" s="28"/>
      <c r="AL12874" s="28"/>
      <c r="AM12874" s="28"/>
      <c r="AN12874" s="28"/>
      <c r="AO12874" s="28"/>
      <c r="AP12874" s="28"/>
      <c r="AQ12874" s="28"/>
      <c r="AR12874" s="28"/>
      <c r="AS12874" s="28"/>
      <c r="AT12874" s="28"/>
      <c r="AU12874" s="28"/>
    </row>
    <row r="12875" spans="9:47">
      <c r="I12875" s="57"/>
      <c r="J12875" s="57"/>
      <c r="Y12875" s="28"/>
      <c r="Z12875" s="28"/>
      <c r="AA12875" s="28"/>
      <c r="AB12875" s="28"/>
      <c r="AC12875" s="28"/>
      <c r="AD12875" s="28"/>
      <c r="AE12875" s="28"/>
      <c r="AF12875" s="28"/>
      <c r="AG12875" s="28"/>
      <c r="AH12875" s="28"/>
      <c r="AI12875" s="28"/>
      <c r="AJ12875" s="28"/>
      <c r="AK12875" s="28"/>
      <c r="AL12875" s="28"/>
      <c r="AM12875" s="28"/>
      <c r="AN12875" s="28"/>
      <c r="AO12875" s="28"/>
      <c r="AP12875" s="28"/>
      <c r="AQ12875" s="28"/>
      <c r="AR12875" s="28"/>
      <c r="AS12875" s="28"/>
      <c r="AT12875" s="28"/>
      <c r="AU12875" s="28"/>
    </row>
    <row r="12876" spans="9:47">
      <c r="I12876" s="57"/>
      <c r="J12876" s="57"/>
      <c r="Y12876" s="28"/>
      <c r="Z12876" s="28"/>
      <c r="AA12876" s="28"/>
      <c r="AB12876" s="28"/>
      <c r="AC12876" s="28"/>
      <c r="AD12876" s="28"/>
      <c r="AE12876" s="28"/>
      <c r="AF12876" s="28"/>
      <c r="AG12876" s="28"/>
      <c r="AH12876" s="28"/>
      <c r="AI12876" s="28"/>
      <c r="AJ12876" s="28"/>
      <c r="AK12876" s="28"/>
      <c r="AL12876" s="28"/>
      <c r="AM12876" s="28"/>
      <c r="AN12876" s="28"/>
      <c r="AO12876" s="28"/>
      <c r="AP12876" s="28"/>
      <c r="AQ12876" s="28"/>
      <c r="AR12876" s="28"/>
      <c r="AS12876" s="28"/>
      <c r="AT12876" s="28"/>
      <c r="AU12876" s="28"/>
    </row>
    <row r="12877" spans="9:47">
      <c r="I12877" s="57"/>
      <c r="J12877" s="57"/>
      <c r="Y12877" s="28"/>
      <c r="Z12877" s="28"/>
      <c r="AA12877" s="28"/>
      <c r="AB12877" s="28"/>
      <c r="AC12877" s="28"/>
      <c r="AD12877" s="28"/>
      <c r="AE12877" s="28"/>
      <c r="AF12877" s="28"/>
      <c r="AG12877" s="28"/>
      <c r="AH12877" s="28"/>
      <c r="AI12877" s="28"/>
      <c r="AJ12877" s="28"/>
      <c r="AK12877" s="28"/>
      <c r="AL12877" s="28"/>
      <c r="AM12877" s="28"/>
      <c r="AN12877" s="28"/>
      <c r="AO12877" s="28"/>
      <c r="AP12877" s="28"/>
      <c r="AQ12877" s="28"/>
      <c r="AR12877" s="28"/>
      <c r="AS12877" s="28"/>
      <c r="AT12877" s="28"/>
      <c r="AU12877" s="28"/>
    </row>
    <row r="12878" spans="9:47">
      <c r="I12878" s="57"/>
      <c r="J12878" s="57"/>
      <c r="Y12878" s="28"/>
      <c r="Z12878" s="28"/>
      <c r="AA12878" s="28"/>
      <c r="AB12878" s="28"/>
      <c r="AC12878" s="28"/>
      <c r="AD12878" s="28"/>
      <c r="AE12878" s="28"/>
      <c r="AF12878" s="28"/>
      <c r="AG12878" s="28"/>
      <c r="AH12878" s="28"/>
      <c r="AI12878" s="28"/>
      <c r="AJ12878" s="28"/>
      <c r="AK12878" s="28"/>
      <c r="AL12878" s="28"/>
      <c r="AM12878" s="28"/>
      <c r="AN12878" s="28"/>
      <c r="AO12878" s="28"/>
      <c r="AP12878" s="28"/>
      <c r="AQ12878" s="28"/>
      <c r="AR12878" s="28"/>
      <c r="AS12878" s="28"/>
      <c r="AT12878" s="28"/>
      <c r="AU12878" s="28"/>
    </row>
    <row r="12879" spans="9:47">
      <c r="I12879" s="57"/>
      <c r="J12879" s="57"/>
      <c r="Y12879" s="28"/>
      <c r="Z12879" s="28"/>
      <c r="AA12879" s="28"/>
      <c r="AB12879" s="28"/>
      <c r="AC12879" s="28"/>
      <c r="AD12879" s="28"/>
      <c r="AE12879" s="28"/>
      <c r="AF12879" s="28"/>
      <c r="AG12879" s="28"/>
      <c r="AH12879" s="28"/>
      <c r="AI12879" s="28"/>
      <c r="AJ12879" s="28"/>
      <c r="AK12879" s="28"/>
      <c r="AL12879" s="28"/>
      <c r="AM12879" s="28"/>
      <c r="AN12879" s="28"/>
      <c r="AO12879" s="28"/>
      <c r="AP12879" s="28"/>
      <c r="AQ12879" s="28"/>
      <c r="AR12879" s="28"/>
      <c r="AS12879" s="28"/>
      <c r="AT12879" s="28"/>
      <c r="AU12879" s="28"/>
    </row>
    <row r="12880" spans="9:47">
      <c r="I12880" s="57"/>
      <c r="J12880" s="57"/>
      <c r="Y12880" s="28"/>
      <c r="Z12880" s="28"/>
      <c r="AA12880" s="28"/>
      <c r="AB12880" s="28"/>
      <c r="AC12880" s="28"/>
      <c r="AD12880" s="28"/>
      <c r="AE12880" s="28"/>
      <c r="AF12880" s="28"/>
      <c r="AG12880" s="28"/>
      <c r="AH12880" s="28"/>
      <c r="AI12880" s="28"/>
      <c r="AJ12880" s="28"/>
      <c r="AK12880" s="28"/>
      <c r="AL12880" s="28"/>
      <c r="AM12880" s="28"/>
      <c r="AN12880" s="28"/>
      <c r="AO12880" s="28"/>
      <c r="AP12880" s="28"/>
      <c r="AQ12880" s="28"/>
      <c r="AR12880" s="28"/>
      <c r="AS12880" s="28"/>
      <c r="AT12880" s="28"/>
      <c r="AU12880" s="28"/>
    </row>
    <row r="12881" spans="9:47">
      <c r="I12881" s="57"/>
      <c r="J12881" s="57"/>
      <c r="Y12881" s="28"/>
      <c r="Z12881" s="28"/>
      <c r="AA12881" s="28"/>
      <c r="AB12881" s="28"/>
      <c r="AC12881" s="28"/>
      <c r="AD12881" s="28"/>
      <c r="AE12881" s="28"/>
      <c r="AF12881" s="28"/>
      <c r="AG12881" s="28"/>
      <c r="AH12881" s="28"/>
      <c r="AI12881" s="28"/>
      <c r="AJ12881" s="28"/>
      <c r="AK12881" s="28"/>
      <c r="AL12881" s="28"/>
      <c r="AM12881" s="28"/>
      <c r="AN12881" s="28"/>
      <c r="AO12881" s="28"/>
      <c r="AP12881" s="28"/>
      <c r="AQ12881" s="28"/>
      <c r="AR12881" s="28"/>
      <c r="AS12881" s="28"/>
      <c r="AT12881" s="28"/>
      <c r="AU12881" s="28"/>
    </row>
    <row r="12882" spans="9:47">
      <c r="I12882" s="57"/>
      <c r="J12882" s="57"/>
      <c r="Y12882" s="28"/>
      <c r="Z12882" s="28"/>
      <c r="AA12882" s="28"/>
      <c r="AB12882" s="28"/>
      <c r="AC12882" s="28"/>
      <c r="AD12882" s="28"/>
      <c r="AE12882" s="28"/>
      <c r="AF12882" s="28"/>
      <c r="AG12882" s="28"/>
      <c r="AH12882" s="28"/>
      <c r="AI12882" s="28"/>
      <c r="AJ12882" s="28"/>
      <c r="AK12882" s="28"/>
      <c r="AL12882" s="28"/>
      <c r="AM12882" s="28"/>
      <c r="AN12882" s="28"/>
      <c r="AO12882" s="28"/>
      <c r="AP12882" s="28"/>
      <c r="AQ12882" s="28"/>
      <c r="AR12882" s="28"/>
      <c r="AS12882" s="28"/>
      <c r="AT12882" s="28"/>
      <c r="AU12882" s="28"/>
    </row>
    <row r="12883" spans="9:47">
      <c r="I12883" s="57"/>
      <c r="J12883" s="57"/>
      <c r="Y12883" s="28"/>
      <c r="Z12883" s="28"/>
      <c r="AA12883" s="28"/>
      <c r="AB12883" s="28"/>
      <c r="AC12883" s="28"/>
      <c r="AD12883" s="28"/>
      <c r="AE12883" s="28"/>
      <c r="AF12883" s="28"/>
      <c r="AG12883" s="28"/>
      <c r="AH12883" s="28"/>
      <c r="AI12883" s="28"/>
      <c r="AJ12883" s="28"/>
      <c r="AK12883" s="28"/>
      <c r="AL12883" s="28"/>
      <c r="AM12883" s="28"/>
      <c r="AN12883" s="28"/>
      <c r="AO12883" s="28"/>
      <c r="AP12883" s="28"/>
      <c r="AQ12883" s="28"/>
      <c r="AR12883" s="28"/>
      <c r="AS12883" s="28"/>
      <c r="AT12883" s="28"/>
      <c r="AU12883" s="28"/>
    </row>
    <row r="12884" spans="9:47">
      <c r="I12884" s="57"/>
      <c r="J12884" s="57"/>
      <c r="Y12884" s="28"/>
      <c r="Z12884" s="28"/>
      <c r="AA12884" s="28"/>
      <c r="AB12884" s="28"/>
      <c r="AC12884" s="28"/>
      <c r="AD12884" s="28"/>
      <c r="AE12884" s="28"/>
      <c r="AF12884" s="28"/>
      <c r="AG12884" s="28"/>
      <c r="AH12884" s="28"/>
      <c r="AI12884" s="28"/>
      <c r="AJ12884" s="28"/>
      <c r="AK12884" s="28"/>
      <c r="AL12884" s="28"/>
      <c r="AM12884" s="28"/>
      <c r="AN12884" s="28"/>
      <c r="AO12884" s="28"/>
      <c r="AP12884" s="28"/>
      <c r="AQ12884" s="28"/>
      <c r="AR12884" s="28"/>
      <c r="AS12884" s="28"/>
      <c r="AT12884" s="28"/>
      <c r="AU12884" s="28"/>
    </row>
    <row r="12885" spans="9:47">
      <c r="I12885" s="57"/>
      <c r="J12885" s="57"/>
      <c r="Y12885" s="28"/>
      <c r="Z12885" s="28"/>
      <c r="AA12885" s="28"/>
      <c r="AB12885" s="28"/>
      <c r="AC12885" s="28"/>
      <c r="AD12885" s="28"/>
      <c r="AE12885" s="28"/>
      <c r="AF12885" s="28"/>
      <c r="AG12885" s="28"/>
      <c r="AH12885" s="28"/>
      <c r="AI12885" s="28"/>
      <c r="AJ12885" s="28"/>
      <c r="AK12885" s="28"/>
      <c r="AL12885" s="28"/>
      <c r="AM12885" s="28"/>
      <c r="AN12885" s="28"/>
      <c r="AO12885" s="28"/>
      <c r="AP12885" s="28"/>
      <c r="AQ12885" s="28"/>
      <c r="AR12885" s="28"/>
      <c r="AS12885" s="28"/>
      <c r="AT12885" s="28"/>
      <c r="AU12885" s="28"/>
    </row>
    <row r="12886" spans="9:47">
      <c r="I12886" s="57"/>
      <c r="J12886" s="57"/>
      <c r="Y12886" s="28"/>
      <c r="Z12886" s="28"/>
      <c r="AA12886" s="28"/>
      <c r="AB12886" s="28"/>
      <c r="AC12886" s="28"/>
      <c r="AD12886" s="28"/>
      <c r="AE12886" s="28"/>
      <c r="AF12886" s="28"/>
      <c r="AG12886" s="28"/>
      <c r="AH12886" s="28"/>
      <c r="AI12886" s="28"/>
      <c r="AJ12886" s="28"/>
      <c r="AK12886" s="28"/>
      <c r="AL12886" s="28"/>
      <c r="AM12886" s="28"/>
      <c r="AN12886" s="28"/>
      <c r="AO12886" s="28"/>
      <c r="AP12886" s="28"/>
      <c r="AQ12886" s="28"/>
      <c r="AR12886" s="28"/>
      <c r="AS12886" s="28"/>
      <c r="AT12886" s="28"/>
      <c r="AU12886" s="28"/>
    </row>
    <row r="12887" spans="9:47">
      <c r="I12887" s="57"/>
      <c r="J12887" s="57"/>
      <c r="Y12887" s="28"/>
      <c r="Z12887" s="28"/>
      <c r="AA12887" s="28"/>
      <c r="AB12887" s="28"/>
      <c r="AC12887" s="28"/>
      <c r="AD12887" s="28"/>
      <c r="AE12887" s="28"/>
      <c r="AF12887" s="28"/>
      <c r="AG12887" s="28"/>
      <c r="AH12887" s="28"/>
      <c r="AI12887" s="28"/>
      <c r="AJ12887" s="28"/>
      <c r="AK12887" s="28"/>
      <c r="AL12887" s="28"/>
      <c r="AM12887" s="28"/>
      <c r="AN12887" s="28"/>
      <c r="AO12887" s="28"/>
      <c r="AP12887" s="28"/>
      <c r="AQ12887" s="28"/>
      <c r="AR12887" s="28"/>
      <c r="AS12887" s="28"/>
      <c r="AT12887" s="28"/>
      <c r="AU12887" s="28"/>
    </row>
    <row r="12888" spans="9:47">
      <c r="I12888" s="57"/>
      <c r="J12888" s="57"/>
      <c r="Y12888" s="28"/>
      <c r="Z12888" s="28"/>
      <c r="AA12888" s="28"/>
      <c r="AB12888" s="28"/>
      <c r="AC12888" s="28"/>
      <c r="AD12888" s="28"/>
      <c r="AE12888" s="28"/>
      <c r="AF12888" s="28"/>
      <c r="AG12888" s="28"/>
      <c r="AH12888" s="28"/>
      <c r="AI12888" s="28"/>
      <c r="AJ12888" s="28"/>
      <c r="AK12888" s="28"/>
      <c r="AL12888" s="28"/>
      <c r="AM12888" s="28"/>
      <c r="AN12888" s="28"/>
      <c r="AO12888" s="28"/>
      <c r="AP12888" s="28"/>
      <c r="AQ12888" s="28"/>
      <c r="AR12888" s="28"/>
      <c r="AS12888" s="28"/>
      <c r="AT12888" s="28"/>
      <c r="AU12888" s="28"/>
    </row>
    <row r="12889" spans="9:47">
      <c r="I12889" s="57"/>
      <c r="J12889" s="57"/>
      <c r="Y12889" s="28"/>
      <c r="Z12889" s="28"/>
      <c r="AA12889" s="28"/>
      <c r="AB12889" s="28"/>
      <c r="AC12889" s="28"/>
      <c r="AD12889" s="28"/>
      <c r="AE12889" s="28"/>
      <c r="AF12889" s="28"/>
      <c r="AG12889" s="28"/>
      <c r="AH12889" s="28"/>
      <c r="AI12889" s="28"/>
      <c r="AJ12889" s="28"/>
      <c r="AK12889" s="28"/>
      <c r="AL12889" s="28"/>
      <c r="AM12889" s="28"/>
      <c r="AN12889" s="28"/>
      <c r="AO12889" s="28"/>
      <c r="AP12889" s="28"/>
      <c r="AQ12889" s="28"/>
      <c r="AR12889" s="28"/>
      <c r="AS12889" s="28"/>
      <c r="AT12889" s="28"/>
      <c r="AU12889" s="28"/>
    </row>
    <row r="12890" spans="9:47">
      <c r="I12890" s="57"/>
      <c r="J12890" s="57"/>
      <c r="Y12890" s="28"/>
      <c r="Z12890" s="28"/>
      <c r="AA12890" s="28"/>
      <c r="AB12890" s="28"/>
      <c r="AC12890" s="28"/>
      <c r="AD12890" s="28"/>
      <c r="AE12890" s="28"/>
      <c r="AF12890" s="28"/>
      <c r="AG12890" s="28"/>
      <c r="AH12890" s="28"/>
      <c r="AI12890" s="28"/>
      <c r="AJ12890" s="28"/>
      <c r="AK12890" s="28"/>
      <c r="AL12890" s="28"/>
      <c r="AM12890" s="28"/>
      <c r="AN12890" s="28"/>
      <c r="AO12890" s="28"/>
      <c r="AP12890" s="28"/>
      <c r="AQ12890" s="28"/>
      <c r="AR12890" s="28"/>
      <c r="AS12890" s="28"/>
      <c r="AT12890" s="28"/>
      <c r="AU12890" s="28"/>
    </row>
    <row r="12891" spans="9:47">
      <c r="I12891" s="57"/>
      <c r="J12891" s="57"/>
      <c r="Y12891" s="28"/>
      <c r="Z12891" s="28"/>
      <c r="AA12891" s="28"/>
      <c r="AB12891" s="28"/>
      <c r="AC12891" s="28"/>
      <c r="AD12891" s="28"/>
      <c r="AE12891" s="28"/>
      <c r="AF12891" s="28"/>
      <c r="AG12891" s="28"/>
      <c r="AH12891" s="28"/>
      <c r="AI12891" s="28"/>
      <c r="AJ12891" s="28"/>
      <c r="AK12891" s="28"/>
      <c r="AL12891" s="28"/>
      <c r="AM12891" s="28"/>
      <c r="AN12891" s="28"/>
      <c r="AO12891" s="28"/>
      <c r="AP12891" s="28"/>
      <c r="AQ12891" s="28"/>
      <c r="AR12891" s="28"/>
      <c r="AS12891" s="28"/>
      <c r="AT12891" s="28"/>
      <c r="AU12891" s="28"/>
    </row>
    <row r="12892" spans="9:47">
      <c r="I12892" s="57"/>
      <c r="J12892" s="57"/>
      <c r="Y12892" s="28"/>
      <c r="Z12892" s="28"/>
      <c r="AA12892" s="28"/>
      <c r="AB12892" s="28"/>
      <c r="AC12892" s="28"/>
      <c r="AD12892" s="28"/>
      <c r="AE12892" s="28"/>
      <c r="AF12892" s="28"/>
      <c r="AG12892" s="28"/>
      <c r="AH12892" s="28"/>
      <c r="AI12892" s="28"/>
      <c r="AJ12892" s="28"/>
      <c r="AK12892" s="28"/>
      <c r="AL12892" s="28"/>
      <c r="AM12892" s="28"/>
      <c r="AN12892" s="28"/>
      <c r="AO12892" s="28"/>
      <c r="AP12892" s="28"/>
      <c r="AQ12892" s="28"/>
      <c r="AR12892" s="28"/>
      <c r="AS12892" s="28"/>
      <c r="AT12892" s="28"/>
      <c r="AU12892" s="28"/>
    </row>
    <row r="12893" spans="9:47">
      <c r="I12893" s="57"/>
      <c r="J12893" s="57"/>
      <c r="Y12893" s="28"/>
      <c r="Z12893" s="28"/>
      <c r="AA12893" s="28"/>
      <c r="AB12893" s="28"/>
      <c r="AC12893" s="28"/>
      <c r="AD12893" s="28"/>
      <c r="AE12893" s="28"/>
      <c r="AF12893" s="28"/>
      <c r="AG12893" s="28"/>
      <c r="AH12893" s="28"/>
      <c r="AI12893" s="28"/>
      <c r="AJ12893" s="28"/>
      <c r="AK12893" s="28"/>
      <c r="AL12893" s="28"/>
      <c r="AM12893" s="28"/>
      <c r="AN12893" s="28"/>
      <c r="AO12893" s="28"/>
      <c r="AP12893" s="28"/>
      <c r="AQ12893" s="28"/>
      <c r="AR12893" s="28"/>
      <c r="AS12893" s="28"/>
      <c r="AT12893" s="28"/>
      <c r="AU12893" s="28"/>
    </row>
    <row r="12894" spans="9:47">
      <c r="I12894" s="57"/>
      <c r="J12894" s="57"/>
      <c r="Y12894" s="28"/>
      <c r="Z12894" s="28"/>
      <c r="AA12894" s="28"/>
      <c r="AB12894" s="28"/>
      <c r="AC12894" s="28"/>
      <c r="AD12894" s="28"/>
      <c r="AE12894" s="28"/>
      <c r="AF12894" s="28"/>
      <c r="AG12894" s="28"/>
      <c r="AH12894" s="28"/>
      <c r="AI12894" s="28"/>
      <c r="AJ12894" s="28"/>
      <c r="AK12894" s="28"/>
      <c r="AL12894" s="28"/>
      <c r="AM12894" s="28"/>
      <c r="AN12894" s="28"/>
      <c r="AO12894" s="28"/>
      <c r="AP12894" s="28"/>
      <c r="AQ12894" s="28"/>
      <c r="AR12894" s="28"/>
      <c r="AS12894" s="28"/>
      <c r="AT12894" s="28"/>
      <c r="AU12894" s="28"/>
    </row>
    <row r="12895" spans="9:47">
      <c r="I12895" s="57"/>
      <c r="J12895" s="57"/>
      <c r="Y12895" s="28"/>
      <c r="Z12895" s="28"/>
      <c r="AA12895" s="28"/>
      <c r="AB12895" s="28"/>
      <c r="AC12895" s="28"/>
      <c r="AD12895" s="28"/>
      <c r="AE12895" s="28"/>
      <c r="AF12895" s="28"/>
      <c r="AG12895" s="28"/>
      <c r="AH12895" s="28"/>
      <c r="AI12895" s="28"/>
      <c r="AJ12895" s="28"/>
      <c r="AK12895" s="28"/>
      <c r="AL12895" s="28"/>
      <c r="AM12895" s="28"/>
      <c r="AN12895" s="28"/>
      <c r="AO12895" s="28"/>
      <c r="AP12895" s="28"/>
      <c r="AQ12895" s="28"/>
      <c r="AR12895" s="28"/>
      <c r="AS12895" s="28"/>
      <c r="AT12895" s="28"/>
      <c r="AU12895" s="28"/>
    </row>
    <row r="12896" spans="9:47">
      <c r="I12896" s="57"/>
      <c r="J12896" s="57"/>
      <c r="Y12896" s="28"/>
      <c r="Z12896" s="28"/>
      <c r="AA12896" s="28"/>
      <c r="AB12896" s="28"/>
      <c r="AC12896" s="28"/>
      <c r="AD12896" s="28"/>
      <c r="AE12896" s="28"/>
      <c r="AF12896" s="28"/>
      <c r="AG12896" s="28"/>
      <c r="AH12896" s="28"/>
      <c r="AI12896" s="28"/>
      <c r="AJ12896" s="28"/>
      <c r="AK12896" s="28"/>
      <c r="AL12896" s="28"/>
      <c r="AM12896" s="28"/>
      <c r="AN12896" s="28"/>
      <c r="AO12896" s="28"/>
      <c r="AP12896" s="28"/>
      <c r="AQ12896" s="28"/>
      <c r="AR12896" s="28"/>
      <c r="AS12896" s="28"/>
      <c r="AT12896" s="28"/>
      <c r="AU12896" s="28"/>
    </row>
    <row r="12897" spans="9:47">
      <c r="I12897" s="57"/>
      <c r="J12897" s="57"/>
      <c r="Y12897" s="28"/>
      <c r="Z12897" s="28"/>
      <c r="AA12897" s="28"/>
      <c r="AB12897" s="28"/>
      <c r="AC12897" s="28"/>
      <c r="AD12897" s="28"/>
      <c r="AE12897" s="28"/>
      <c r="AF12897" s="28"/>
      <c r="AG12897" s="28"/>
      <c r="AH12897" s="28"/>
      <c r="AI12897" s="28"/>
      <c r="AJ12897" s="28"/>
      <c r="AK12897" s="28"/>
      <c r="AL12897" s="28"/>
      <c r="AM12897" s="28"/>
      <c r="AN12897" s="28"/>
      <c r="AO12897" s="28"/>
      <c r="AP12897" s="28"/>
      <c r="AQ12897" s="28"/>
      <c r="AR12897" s="28"/>
      <c r="AS12897" s="28"/>
      <c r="AT12897" s="28"/>
      <c r="AU12897" s="28"/>
    </row>
    <row r="12898" spans="9:47">
      <c r="I12898" s="57"/>
      <c r="J12898" s="57"/>
      <c r="Y12898" s="28"/>
      <c r="Z12898" s="28"/>
      <c r="AA12898" s="28"/>
      <c r="AB12898" s="28"/>
      <c r="AC12898" s="28"/>
      <c r="AD12898" s="28"/>
      <c r="AE12898" s="28"/>
      <c r="AF12898" s="28"/>
      <c r="AG12898" s="28"/>
      <c r="AH12898" s="28"/>
      <c r="AI12898" s="28"/>
      <c r="AJ12898" s="28"/>
      <c r="AK12898" s="28"/>
      <c r="AL12898" s="28"/>
      <c r="AM12898" s="28"/>
      <c r="AN12898" s="28"/>
      <c r="AO12898" s="28"/>
      <c r="AP12898" s="28"/>
      <c r="AQ12898" s="28"/>
      <c r="AR12898" s="28"/>
      <c r="AS12898" s="28"/>
      <c r="AT12898" s="28"/>
      <c r="AU12898" s="28"/>
    </row>
    <row r="12899" spans="9:47">
      <c r="I12899" s="57"/>
      <c r="J12899" s="57"/>
      <c r="Y12899" s="28"/>
      <c r="Z12899" s="28"/>
      <c r="AA12899" s="28"/>
      <c r="AB12899" s="28"/>
      <c r="AC12899" s="28"/>
      <c r="AD12899" s="28"/>
      <c r="AE12899" s="28"/>
      <c r="AF12899" s="28"/>
      <c r="AG12899" s="28"/>
      <c r="AH12899" s="28"/>
      <c r="AI12899" s="28"/>
      <c r="AJ12899" s="28"/>
      <c r="AK12899" s="28"/>
      <c r="AL12899" s="28"/>
      <c r="AM12899" s="28"/>
      <c r="AN12899" s="28"/>
      <c r="AO12899" s="28"/>
      <c r="AP12899" s="28"/>
      <c r="AQ12899" s="28"/>
      <c r="AR12899" s="28"/>
      <c r="AS12899" s="28"/>
      <c r="AT12899" s="28"/>
      <c r="AU12899" s="28"/>
    </row>
    <row r="12900" spans="9:47">
      <c r="I12900" s="57"/>
      <c r="J12900" s="57"/>
      <c r="Y12900" s="28"/>
      <c r="Z12900" s="28"/>
      <c r="AA12900" s="28"/>
      <c r="AB12900" s="28"/>
      <c r="AC12900" s="28"/>
      <c r="AD12900" s="28"/>
      <c r="AE12900" s="28"/>
      <c r="AF12900" s="28"/>
      <c r="AG12900" s="28"/>
      <c r="AH12900" s="28"/>
      <c r="AI12900" s="28"/>
      <c r="AJ12900" s="28"/>
      <c r="AK12900" s="28"/>
      <c r="AL12900" s="28"/>
      <c r="AM12900" s="28"/>
      <c r="AN12900" s="28"/>
      <c r="AO12900" s="28"/>
      <c r="AP12900" s="28"/>
      <c r="AQ12900" s="28"/>
      <c r="AR12900" s="28"/>
      <c r="AS12900" s="28"/>
      <c r="AT12900" s="28"/>
      <c r="AU12900" s="28"/>
    </row>
    <row r="12901" spans="9:47">
      <c r="I12901" s="57"/>
      <c r="J12901" s="57"/>
      <c r="Y12901" s="28"/>
      <c r="Z12901" s="28"/>
      <c r="AA12901" s="28"/>
      <c r="AB12901" s="28"/>
      <c r="AC12901" s="28"/>
      <c r="AD12901" s="28"/>
      <c r="AE12901" s="28"/>
      <c r="AF12901" s="28"/>
      <c r="AG12901" s="28"/>
      <c r="AH12901" s="28"/>
      <c r="AI12901" s="28"/>
      <c r="AJ12901" s="28"/>
      <c r="AK12901" s="28"/>
      <c r="AL12901" s="28"/>
      <c r="AM12901" s="28"/>
      <c r="AN12901" s="28"/>
      <c r="AO12901" s="28"/>
      <c r="AP12901" s="28"/>
      <c r="AQ12901" s="28"/>
      <c r="AR12901" s="28"/>
      <c r="AS12901" s="28"/>
      <c r="AT12901" s="28"/>
      <c r="AU12901" s="28"/>
    </row>
    <row r="12902" spans="9:47">
      <c r="I12902" s="57"/>
      <c r="J12902" s="57"/>
      <c r="Y12902" s="28"/>
      <c r="Z12902" s="28"/>
      <c r="AA12902" s="28"/>
      <c r="AB12902" s="28"/>
      <c r="AC12902" s="28"/>
      <c r="AD12902" s="28"/>
      <c r="AE12902" s="28"/>
      <c r="AF12902" s="28"/>
      <c r="AG12902" s="28"/>
      <c r="AH12902" s="28"/>
      <c r="AI12902" s="28"/>
      <c r="AJ12902" s="28"/>
      <c r="AK12902" s="28"/>
      <c r="AL12902" s="28"/>
      <c r="AM12902" s="28"/>
      <c r="AN12902" s="28"/>
      <c r="AO12902" s="28"/>
      <c r="AP12902" s="28"/>
      <c r="AQ12902" s="28"/>
      <c r="AR12902" s="28"/>
      <c r="AS12902" s="28"/>
      <c r="AT12902" s="28"/>
      <c r="AU12902" s="28"/>
    </row>
    <row r="12903" spans="9:47">
      <c r="I12903" s="57"/>
      <c r="J12903" s="57"/>
      <c r="Y12903" s="28"/>
      <c r="Z12903" s="28"/>
      <c r="AA12903" s="28"/>
      <c r="AB12903" s="28"/>
      <c r="AC12903" s="28"/>
      <c r="AD12903" s="28"/>
      <c r="AE12903" s="28"/>
      <c r="AF12903" s="28"/>
      <c r="AG12903" s="28"/>
      <c r="AH12903" s="28"/>
      <c r="AI12903" s="28"/>
      <c r="AJ12903" s="28"/>
      <c r="AK12903" s="28"/>
      <c r="AL12903" s="28"/>
      <c r="AM12903" s="28"/>
      <c r="AN12903" s="28"/>
      <c r="AO12903" s="28"/>
      <c r="AP12903" s="28"/>
      <c r="AQ12903" s="28"/>
      <c r="AR12903" s="28"/>
      <c r="AS12903" s="28"/>
      <c r="AT12903" s="28"/>
      <c r="AU12903" s="28"/>
    </row>
    <row r="12904" spans="9:47">
      <c r="I12904" s="57"/>
      <c r="J12904" s="57"/>
      <c r="Y12904" s="28"/>
      <c r="Z12904" s="28"/>
      <c r="AA12904" s="28"/>
      <c r="AB12904" s="28"/>
      <c r="AC12904" s="28"/>
      <c r="AD12904" s="28"/>
      <c r="AE12904" s="28"/>
      <c r="AF12904" s="28"/>
      <c r="AG12904" s="28"/>
      <c r="AH12904" s="28"/>
      <c r="AI12904" s="28"/>
      <c r="AJ12904" s="28"/>
      <c r="AK12904" s="28"/>
      <c r="AL12904" s="28"/>
      <c r="AM12904" s="28"/>
      <c r="AN12904" s="28"/>
      <c r="AO12904" s="28"/>
      <c r="AP12904" s="28"/>
      <c r="AQ12904" s="28"/>
      <c r="AR12904" s="28"/>
      <c r="AS12904" s="28"/>
      <c r="AT12904" s="28"/>
      <c r="AU12904" s="28"/>
    </row>
    <row r="12905" spans="9:47">
      <c r="I12905" s="57"/>
      <c r="J12905" s="57"/>
      <c r="Y12905" s="28"/>
      <c r="Z12905" s="28"/>
      <c r="AA12905" s="28"/>
      <c r="AB12905" s="28"/>
      <c r="AC12905" s="28"/>
      <c r="AD12905" s="28"/>
      <c r="AE12905" s="28"/>
      <c r="AF12905" s="28"/>
      <c r="AG12905" s="28"/>
      <c r="AH12905" s="28"/>
      <c r="AI12905" s="28"/>
      <c r="AJ12905" s="28"/>
      <c r="AK12905" s="28"/>
      <c r="AL12905" s="28"/>
      <c r="AM12905" s="28"/>
      <c r="AN12905" s="28"/>
      <c r="AO12905" s="28"/>
      <c r="AP12905" s="28"/>
      <c r="AQ12905" s="28"/>
      <c r="AR12905" s="28"/>
      <c r="AS12905" s="28"/>
      <c r="AT12905" s="28"/>
      <c r="AU12905" s="28"/>
    </row>
    <row r="12906" spans="9:47">
      <c r="I12906" s="57"/>
      <c r="J12906" s="57"/>
      <c r="Y12906" s="28"/>
      <c r="Z12906" s="28"/>
      <c r="AA12906" s="28"/>
      <c r="AB12906" s="28"/>
      <c r="AC12906" s="28"/>
      <c r="AD12906" s="28"/>
      <c r="AE12906" s="28"/>
      <c r="AF12906" s="28"/>
      <c r="AG12906" s="28"/>
      <c r="AH12906" s="28"/>
      <c r="AI12906" s="28"/>
      <c r="AJ12906" s="28"/>
      <c r="AK12906" s="28"/>
      <c r="AL12906" s="28"/>
      <c r="AM12906" s="28"/>
      <c r="AN12906" s="28"/>
      <c r="AO12906" s="28"/>
      <c r="AP12906" s="28"/>
      <c r="AQ12906" s="28"/>
      <c r="AR12906" s="28"/>
      <c r="AS12906" s="28"/>
      <c r="AT12906" s="28"/>
      <c r="AU12906" s="28"/>
    </row>
    <row r="12907" spans="9:47">
      <c r="I12907" s="57"/>
      <c r="J12907" s="57"/>
      <c r="Y12907" s="28"/>
      <c r="Z12907" s="28"/>
      <c r="AA12907" s="28"/>
      <c r="AB12907" s="28"/>
      <c r="AC12907" s="28"/>
      <c r="AD12907" s="28"/>
      <c r="AE12907" s="28"/>
      <c r="AF12907" s="28"/>
      <c r="AG12907" s="28"/>
      <c r="AH12907" s="28"/>
      <c r="AI12907" s="28"/>
      <c r="AJ12907" s="28"/>
      <c r="AK12907" s="28"/>
      <c r="AL12907" s="28"/>
      <c r="AM12907" s="28"/>
      <c r="AN12907" s="28"/>
      <c r="AO12907" s="28"/>
      <c r="AP12907" s="28"/>
      <c r="AQ12907" s="28"/>
      <c r="AR12907" s="28"/>
      <c r="AS12907" s="28"/>
      <c r="AT12907" s="28"/>
      <c r="AU12907" s="28"/>
    </row>
    <row r="12908" spans="9:47">
      <c r="I12908" s="57"/>
      <c r="J12908" s="57"/>
      <c r="Y12908" s="28"/>
      <c r="Z12908" s="28"/>
      <c r="AA12908" s="28"/>
      <c r="AB12908" s="28"/>
      <c r="AC12908" s="28"/>
      <c r="AD12908" s="28"/>
      <c r="AE12908" s="28"/>
      <c r="AF12908" s="28"/>
      <c r="AG12908" s="28"/>
      <c r="AH12908" s="28"/>
      <c r="AI12908" s="28"/>
      <c r="AJ12908" s="28"/>
      <c r="AK12908" s="28"/>
      <c r="AL12908" s="28"/>
      <c r="AM12908" s="28"/>
      <c r="AN12908" s="28"/>
      <c r="AO12908" s="28"/>
      <c r="AP12908" s="28"/>
      <c r="AQ12908" s="28"/>
      <c r="AR12908" s="28"/>
      <c r="AS12908" s="28"/>
      <c r="AT12908" s="28"/>
      <c r="AU12908" s="28"/>
    </row>
    <row r="12909" spans="9:47">
      <c r="I12909" s="57"/>
      <c r="J12909" s="57"/>
      <c r="Y12909" s="28"/>
      <c r="Z12909" s="28"/>
      <c r="AA12909" s="28"/>
      <c r="AB12909" s="28"/>
      <c r="AC12909" s="28"/>
      <c r="AD12909" s="28"/>
      <c r="AE12909" s="28"/>
      <c r="AF12909" s="28"/>
      <c r="AG12909" s="28"/>
      <c r="AH12909" s="28"/>
      <c r="AI12909" s="28"/>
      <c r="AJ12909" s="28"/>
      <c r="AK12909" s="28"/>
      <c r="AL12909" s="28"/>
      <c r="AM12909" s="28"/>
      <c r="AN12909" s="28"/>
      <c r="AO12909" s="28"/>
      <c r="AP12909" s="28"/>
      <c r="AQ12909" s="28"/>
      <c r="AR12909" s="28"/>
      <c r="AS12909" s="28"/>
      <c r="AT12909" s="28"/>
      <c r="AU12909" s="28"/>
    </row>
    <row r="12910" spans="9:47">
      <c r="I12910" s="57"/>
      <c r="J12910" s="57"/>
      <c r="Y12910" s="28"/>
      <c r="Z12910" s="28"/>
      <c r="AA12910" s="28"/>
      <c r="AB12910" s="28"/>
      <c r="AC12910" s="28"/>
      <c r="AD12910" s="28"/>
      <c r="AE12910" s="28"/>
      <c r="AF12910" s="28"/>
      <c r="AG12910" s="28"/>
      <c r="AH12910" s="28"/>
      <c r="AI12910" s="28"/>
      <c r="AJ12910" s="28"/>
      <c r="AK12910" s="28"/>
      <c r="AL12910" s="28"/>
      <c r="AM12910" s="28"/>
      <c r="AN12910" s="28"/>
      <c r="AO12910" s="28"/>
      <c r="AP12910" s="28"/>
      <c r="AQ12910" s="28"/>
      <c r="AR12910" s="28"/>
      <c r="AS12910" s="28"/>
      <c r="AT12910" s="28"/>
      <c r="AU12910" s="28"/>
    </row>
    <row r="12911" spans="9:47">
      <c r="I12911" s="57"/>
      <c r="J12911" s="57"/>
      <c r="Y12911" s="28"/>
      <c r="Z12911" s="28"/>
      <c r="AA12911" s="28"/>
      <c r="AB12911" s="28"/>
      <c r="AC12911" s="28"/>
      <c r="AD12911" s="28"/>
      <c r="AE12911" s="28"/>
      <c r="AF12911" s="28"/>
      <c r="AG12911" s="28"/>
      <c r="AH12911" s="28"/>
      <c r="AI12911" s="28"/>
      <c r="AJ12911" s="28"/>
      <c r="AK12911" s="28"/>
      <c r="AL12911" s="28"/>
      <c r="AM12911" s="28"/>
      <c r="AN12911" s="28"/>
      <c r="AO12911" s="28"/>
      <c r="AP12911" s="28"/>
      <c r="AQ12911" s="28"/>
      <c r="AR12911" s="28"/>
      <c r="AS12911" s="28"/>
      <c r="AT12911" s="28"/>
      <c r="AU12911" s="28"/>
    </row>
    <row r="12912" spans="9:47">
      <c r="I12912" s="57"/>
      <c r="J12912" s="57"/>
      <c r="Y12912" s="28"/>
      <c r="Z12912" s="28"/>
      <c r="AA12912" s="28"/>
      <c r="AB12912" s="28"/>
      <c r="AC12912" s="28"/>
      <c r="AD12912" s="28"/>
      <c r="AE12912" s="28"/>
      <c r="AF12912" s="28"/>
      <c r="AG12912" s="28"/>
      <c r="AH12912" s="28"/>
      <c r="AI12912" s="28"/>
      <c r="AJ12912" s="28"/>
      <c r="AK12912" s="28"/>
      <c r="AL12912" s="28"/>
      <c r="AM12912" s="28"/>
      <c r="AN12912" s="28"/>
      <c r="AO12912" s="28"/>
      <c r="AP12912" s="28"/>
      <c r="AQ12912" s="28"/>
      <c r="AR12912" s="28"/>
      <c r="AS12912" s="28"/>
      <c r="AT12912" s="28"/>
      <c r="AU12912" s="28"/>
    </row>
    <row r="12913" spans="9:47">
      <c r="I12913" s="57"/>
      <c r="J12913" s="57"/>
      <c r="Y12913" s="28"/>
      <c r="Z12913" s="28"/>
      <c r="AA12913" s="28"/>
      <c r="AB12913" s="28"/>
      <c r="AC12913" s="28"/>
      <c r="AD12913" s="28"/>
      <c r="AE12913" s="28"/>
      <c r="AF12913" s="28"/>
      <c r="AG12913" s="28"/>
      <c r="AH12913" s="28"/>
      <c r="AI12913" s="28"/>
      <c r="AJ12913" s="28"/>
      <c r="AK12913" s="28"/>
      <c r="AL12913" s="28"/>
      <c r="AM12913" s="28"/>
      <c r="AN12913" s="28"/>
      <c r="AO12913" s="28"/>
      <c r="AP12913" s="28"/>
      <c r="AQ12913" s="28"/>
      <c r="AR12913" s="28"/>
      <c r="AS12913" s="28"/>
      <c r="AT12913" s="28"/>
      <c r="AU12913" s="28"/>
    </row>
    <row r="12914" spans="9:47">
      <c r="I12914" s="57"/>
      <c r="J12914" s="57"/>
      <c r="Y12914" s="28"/>
      <c r="Z12914" s="28"/>
      <c r="AA12914" s="28"/>
      <c r="AB12914" s="28"/>
      <c r="AC12914" s="28"/>
      <c r="AD12914" s="28"/>
      <c r="AE12914" s="28"/>
      <c r="AF12914" s="28"/>
      <c r="AG12914" s="28"/>
      <c r="AH12914" s="28"/>
      <c r="AI12914" s="28"/>
      <c r="AJ12914" s="28"/>
      <c r="AK12914" s="28"/>
      <c r="AL12914" s="28"/>
      <c r="AM12914" s="28"/>
      <c r="AN12914" s="28"/>
      <c r="AO12914" s="28"/>
      <c r="AP12914" s="28"/>
      <c r="AQ12914" s="28"/>
      <c r="AR12914" s="28"/>
      <c r="AS12914" s="28"/>
      <c r="AT12914" s="28"/>
      <c r="AU12914" s="28"/>
    </row>
    <row r="12915" spans="9:47">
      <c r="I12915" s="57"/>
      <c r="J12915" s="57"/>
      <c r="Y12915" s="28"/>
      <c r="Z12915" s="28"/>
      <c r="AA12915" s="28"/>
      <c r="AB12915" s="28"/>
      <c r="AC12915" s="28"/>
      <c r="AD12915" s="28"/>
      <c r="AE12915" s="28"/>
      <c r="AF12915" s="28"/>
      <c r="AG12915" s="28"/>
      <c r="AH12915" s="28"/>
      <c r="AI12915" s="28"/>
      <c r="AJ12915" s="28"/>
      <c r="AK12915" s="28"/>
      <c r="AL12915" s="28"/>
      <c r="AM12915" s="28"/>
      <c r="AN12915" s="28"/>
      <c r="AO12915" s="28"/>
      <c r="AP12915" s="28"/>
      <c r="AQ12915" s="28"/>
      <c r="AR12915" s="28"/>
      <c r="AS12915" s="28"/>
      <c r="AT12915" s="28"/>
      <c r="AU12915" s="28"/>
    </row>
    <row r="12916" spans="9:47">
      <c r="I12916" s="57"/>
      <c r="J12916" s="57"/>
      <c r="Y12916" s="28"/>
      <c r="Z12916" s="28"/>
      <c r="AA12916" s="28"/>
      <c r="AB12916" s="28"/>
      <c r="AC12916" s="28"/>
      <c r="AD12916" s="28"/>
      <c r="AE12916" s="28"/>
      <c r="AF12916" s="28"/>
      <c r="AG12916" s="28"/>
      <c r="AH12916" s="28"/>
      <c r="AI12916" s="28"/>
      <c r="AJ12916" s="28"/>
      <c r="AK12916" s="28"/>
      <c r="AL12916" s="28"/>
      <c r="AM12916" s="28"/>
      <c r="AN12916" s="28"/>
      <c r="AO12916" s="28"/>
      <c r="AP12916" s="28"/>
      <c r="AQ12916" s="28"/>
      <c r="AR12916" s="28"/>
      <c r="AS12916" s="28"/>
      <c r="AT12916" s="28"/>
      <c r="AU12916" s="28"/>
    </row>
    <row r="12917" spans="9:47">
      <c r="I12917" s="57"/>
      <c r="J12917" s="57"/>
      <c r="Y12917" s="28"/>
      <c r="Z12917" s="28"/>
      <c r="AA12917" s="28"/>
      <c r="AB12917" s="28"/>
      <c r="AC12917" s="28"/>
      <c r="AD12917" s="28"/>
      <c r="AE12917" s="28"/>
      <c r="AF12917" s="28"/>
      <c r="AG12917" s="28"/>
      <c r="AH12917" s="28"/>
      <c r="AI12917" s="28"/>
      <c r="AJ12917" s="28"/>
      <c r="AK12917" s="28"/>
      <c r="AL12917" s="28"/>
      <c r="AM12917" s="28"/>
      <c r="AN12917" s="28"/>
      <c r="AO12917" s="28"/>
      <c r="AP12917" s="28"/>
      <c r="AQ12917" s="28"/>
      <c r="AR12917" s="28"/>
      <c r="AS12917" s="28"/>
      <c r="AT12917" s="28"/>
      <c r="AU12917" s="28"/>
    </row>
    <row r="12918" spans="9:47">
      <c r="I12918" s="57"/>
      <c r="J12918" s="57"/>
      <c r="Y12918" s="28"/>
      <c r="Z12918" s="28"/>
      <c r="AA12918" s="28"/>
      <c r="AB12918" s="28"/>
      <c r="AC12918" s="28"/>
      <c r="AD12918" s="28"/>
      <c r="AE12918" s="28"/>
      <c r="AF12918" s="28"/>
      <c r="AG12918" s="28"/>
      <c r="AH12918" s="28"/>
      <c r="AI12918" s="28"/>
      <c r="AJ12918" s="28"/>
      <c r="AK12918" s="28"/>
      <c r="AL12918" s="28"/>
      <c r="AM12918" s="28"/>
      <c r="AN12918" s="28"/>
      <c r="AO12918" s="28"/>
      <c r="AP12918" s="28"/>
      <c r="AQ12918" s="28"/>
      <c r="AR12918" s="28"/>
      <c r="AS12918" s="28"/>
      <c r="AT12918" s="28"/>
      <c r="AU12918" s="28"/>
    </row>
    <row r="12919" spans="9:47">
      <c r="I12919" s="57"/>
      <c r="J12919" s="57"/>
      <c r="Y12919" s="28"/>
      <c r="Z12919" s="28"/>
      <c r="AA12919" s="28"/>
      <c r="AB12919" s="28"/>
      <c r="AC12919" s="28"/>
      <c r="AD12919" s="28"/>
      <c r="AE12919" s="28"/>
      <c r="AF12919" s="28"/>
      <c r="AG12919" s="28"/>
      <c r="AH12919" s="28"/>
      <c r="AI12919" s="28"/>
      <c r="AJ12919" s="28"/>
      <c r="AK12919" s="28"/>
      <c r="AL12919" s="28"/>
      <c r="AM12919" s="28"/>
      <c r="AN12919" s="28"/>
      <c r="AO12919" s="28"/>
      <c r="AP12919" s="28"/>
      <c r="AQ12919" s="28"/>
      <c r="AR12919" s="28"/>
      <c r="AS12919" s="28"/>
      <c r="AT12919" s="28"/>
      <c r="AU12919" s="28"/>
    </row>
    <row r="12920" spans="9:47">
      <c r="I12920" s="57"/>
      <c r="J12920" s="57"/>
      <c r="Y12920" s="28"/>
      <c r="Z12920" s="28"/>
      <c r="AA12920" s="28"/>
      <c r="AB12920" s="28"/>
      <c r="AC12920" s="28"/>
      <c r="AD12920" s="28"/>
      <c r="AE12920" s="28"/>
      <c r="AF12920" s="28"/>
      <c r="AG12920" s="28"/>
      <c r="AH12920" s="28"/>
      <c r="AI12920" s="28"/>
      <c r="AJ12920" s="28"/>
      <c r="AK12920" s="28"/>
      <c r="AL12920" s="28"/>
      <c r="AM12920" s="28"/>
      <c r="AN12920" s="28"/>
      <c r="AO12920" s="28"/>
      <c r="AP12920" s="28"/>
      <c r="AQ12920" s="28"/>
      <c r="AR12920" s="28"/>
      <c r="AS12920" s="28"/>
      <c r="AT12920" s="28"/>
      <c r="AU12920" s="28"/>
    </row>
    <row r="12921" spans="9:47">
      <c r="I12921" s="57"/>
      <c r="J12921" s="57"/>
      <c r="Y12921" s="28"/>
      <c r="Z12921" s="28"/>
      <c r="AA12921" s="28"/>
      <c r="AB12921" s="28"/>
      <c r="AC12921" s="28"/>
      <c r="AD12921" s="28"/>
      <c r="AE12921" s="28"/>
      <c r="AF12921" s="28"/>
      <c r="AG12921" s="28"/>
      <c r="AH12921" s="28"/>
      <c r="AI12921" s="28"/>
      <c r="AJ12921" s="28"/>
      <c r="AK12921" s="28"/>
      <c r="AL12921" s="28"/>
      <c r="AM12921" s="28"/>
      <c r="AN12921" s="28"/>
      <c r="AO12921" s="28"/>
      <c r="AP12921" s="28"/>
      <c r="AQ12921" s="28"/>
      <c r="AR12921" s="28"/>
      <c r="AS12921" s="28"/>
      <c r="AT12921" s="28"/>
      <c r="AU12921" s="28"/>
    </row>
    <row r="12922" spans="9:47">
      <c r="I12922" s="57"/>
      <c r="J12922" s="57"/>
      <c r="Y12922" s="28"/>
      <c r="Z12922" s="28"/>
      <c r="AA12922" s="28"/>
      <c r="AB12922" s="28"/>
      <c r="AC12922" s="28"/>
      <c r="AD12922" s="28"/>
      <c r="AE12922" s="28"/>
      <c r="AF12922" s="28"/>
      <c r="AG12922" s="28"/>
      <c r="AH12922" s="28"/>
      <c r="AI12922" s="28"/>
      <c r="AJ12922" s="28"/>
      <c r="AK12922" s="28"/>
      <c r="AL12922" s="28"/>
      <c r="AM12922" s="28"/>
      <c r="AN12922" s="28"/>
      <c r="AO12922" s="28"/>
      <c r="AP12922" s="28"/>
      <c r="AQ12922" s="28"/>
      <c r="AR12922" s="28"/>
      <c r="AS12922" s="28"/>
      <c r="AT12922" s="28"/>
      <c r="AU12922" s="28"/>
    </row>
    <row r="12923" spans="9:47">
      <c r="I12923" s="57"/>
      <c r="J12923" s="57"/>
      <c r="Y12923" s="28"/>
      <c r="Z12923" s="28"/>
      <c r="AA12923" s="28"/>
      <c r="AB12923" s="28"/>
      <c r="AC12923" s="28"/>
      <c r="AD12923" s="28"/>
      <c r="AE12923" s="28"/>
      <c r="AF12923" s="28"/>
      <c r="AG12923" s="28"/>
      <c r="AH12923" s="28"/>
      <c r="AI12923" s="28"/>
      <c r="AJ12923" s="28"/>
      <c r="AK12923" s="28"/>
      <c r="AL12923" s="28"/>
      <c r="AM12923" s="28"/>
      <c r="AN12923" s="28"/>
      <c r="AO12923" s="28"/>
      <c r="AP12923" s="28"/>
      <c r="AQ12923" s="28"/>
      <c r="AR12923" s="28"/>
      <c r="AS12923" s="28"/>
      <c r="AT12923" s="28"/>
      <c r="AU12923" s="28"/>
    </row>
    <row r="12924" spans="9:47">
      <c r="I12924" s="57"/>
      <c r="J12924" s="57"/>
      <c r="Y12924" s="28"/>
      <c r="Z12924" s="28"/>
      <c r="AA12924" s="28"/>
      <c r="AB12924" s="28"/>
      <c r="AC12924" s="28"/>
      <c r="AD12924" s="28"/>
      <c r="AE12924" s="28"/>
      <c r="AF12924" s="28"/>
      <c r="AG12924" s="28"/>
      <c r="AH12924" s="28"/>
      <c r="AI12924" s="28"/>
      <c r="AJ12924" s="28"/>
      <c r="AK12924" s="28"/>
      <c r="AL12924" s="28"/>
      <c r="AM12924" s="28"/>
      <c r="AN12924" s="28"/>
      <c r="AO12924" s="28"/>
      <c r="AP12924" s="28"/>
      <c r="AQ12924" s="28"/>
      <c r="AR12924" s="28"/>
      <c r="AS12924" s="28"/>
      <c r="AT12924" s="28"/>
      <c r="AU12924" s="28"/>
    </row>
    <row r="12925" spans="9:47">
      <c r="I12925" s="57"/>
      <c r="J12925" s="57"/>
      <c r="Y12925" s="28"/>
      <c r="Z12925" s="28"/>
      <c r="AA12925" s="28"/>
      <c r="AB12925" s="28"/>
      <c r="AC12925" s="28"/>
      <c r="AD12925" s="28"/>
      <c r="AE12925" s="28"/>
      <c r="AF12925" s="28"/>
      <c r="AG12925" s="28"/>
      <c r="AH12925" s="28"/>
      <c r="AI12925" s="28"/>
      <c r="AJ12925" s="28"/>
      <c r="AK12925" s="28"/>
      <c r="AL12925" s="28"/>
      <c r="AM12925" s="28"/>
      <c r="AN12925" s="28"/>
      <c r="AO12925" s="28"/>
      <c r="AP12925" s="28"/>
      <c r="AQ12925" s="28"/>
      <c r="AR12925" s="28"/>
      <c r="AS12925" s="28"/>
      <c r="AT12925" s="28"/>
      <c r="AU12925" s="28"/>
    </row>
    <row r="12926" spans="9:47">
      <c r="I12926" s="57"/>
      <c r="J12926" s="57"/>
      <c r="Y12926" s="28"/>
      <c r="Z12926" s="28"/>
      <c r="AA12926" s="28"/>
      <c r="AB12926" s="28"/>
      <c r="AC12926" s="28"/>
      <c r="AD12926" s="28"/>
      <c r="AE12926" s="28"/>
      <c r="AF12926" s="28"/>
      <c r="AG12926" s="28"/>
      <c r="AH12926" s="28"/>
      <c r="AI12926" s="28"/>
      <c r="AJ12926" s="28"/>
      <c r="AK12926" s="28"/>
      <c r="AL12926" s="28"/>
      <c r="AM12926" s="28"/>
      <c r="AN12926" s="28"/>
      <c r="AO12926" s="28"/>
      <c r="AP12926" s="28"/>
      <c r="AQ12926" s="28"/>
      <c r="AR12926" s="28"/>
      <c r="AS12926" s="28"/>
      <c r="AT12926" s="28"/>
      <c r="AU12926" s="28"/>
    </row>
    <row r="12927" spans="9:47">
      <c r="I12927" s="57"/>
      <c r="J12927" s="57"/>
      <c r="Y12927" s="28"/>
      <c r="Z12927" s="28"/>
      <c r="AA12927" s="28"/>
      <c r="AB12927" s="28"/>
      <c r="AC12927" s="28"/>
      <c r="AD12927" s="28"/>
      <c r="AE12927" s="28"/>
      <c r="AF12927" s="28"/>
      <c r="AG12927" s="28"/>
      <c r="AH12927" s="28"/>
      <c r="AI12927" s="28"/>
      <c r="AJ12927" s="28"/>
      <c r="AK12927" s="28"/>
      <c r="AL12927" s="28"/>
      <c r="AM12927" s="28"/>
      <c r="AN12927" s="28"/>
      <c r="AO12927" s="28"/>
      <c r="AP12927" s="28"/>
      <c r="AQ12927" s="28"/>
      <c r="AR12927" s="28"/>
      <c r="AS12927" s="28"/>
      <c r="AT12927" s="28"/>
      <c r="AU12927" s="28"/>
    </row>
    <row r="12928" spans="9:47">
      <c r="I12928" s="57"/>
      <c r="J12928" s="57"/>
      <c r="Y12928" s="28"/>
      <c r="Z12928" s="28"/>
      <c r="AA12928" s="28"/>
      <c r="AB12928" s="28"/>
      <c r="AC12928" s="28"/>
      <c r="AD12928" s="28"/>
      <c r="AE12928" s="28"/>
      <c r="AF12928" s="28"/>
      <c r="AG12928" s="28"/>
      <c r="AH12928" s="28"/>
      <c r="AI12928" s="28"/>
      <c r="AJ12928" s="28"/>
      <c r="AK12928" s="28"/>
      <c r="AL12928" s="28"/>
      <c r="AM12928" s="28"/>
      <c r="AN12928" s="28"/>
      <c r="AO12928" s="28"/>
      <c r="AP12928" s="28"/>
      <c r="AQ12928" s="28"/>
      <c r="AR12928" s="28"/>
      <c r="AS12928" s="28"/>
      <c r="AT12928" s="28"/>
      <c r="AU12928" s="28"/>
    </row>
    <row r="12929" spans="9:47">
      <c r="I12929" s="57"/>
      <c r="J12929" s="57"/>
      <c r="Y12929" s="28"/>
      <c r="Z12929" s="28"/>
      <c r="AA12929" s="28"/>
      <c r="AB12929" s="28"/>
      <c r="AC12929" s="28"/>
      <c r="AD12929" s="28"/>
      <c r="AE12929" s="28"/>
      <c r="AF12929" s="28"/>
      <c r="AG12929" s="28"/>
      <c r="AH12929" s="28"/>
      <c r="AI12929" s="28"/>
      <c r="AJ12929" s="28"/>
      <c r="AK12929" s="28"/>
      <c r="AL12929" s="28"/>
      <c r="AM12929" s="28"/>
      <c r="AN12929" s="28"/>
      <c r="AO12929" s="28"/>
      <c r="AP12929" s="28"/>
      <c r="AQ12929" s="28"/>
      <c r="AR12929" s="28"/>
      <c r="AS12929" s="28"/>
      <c r="AT12929" s="28"/>
      <c r="AU12929" s="28"/>
    </row>
    <row r="12930" spans="9:47">
      <c r="I12930" s="57"/>
      <c r="J12930" s="57"/>
      <c r="Y12930" s="28"/>
      <c r="Z12930" s="28"/>
      <c r="AA12930" s="28"/>
      <c r="AB12930" s="28"/>
      <c r="AC12930" s="28"/>
      <c r="AD12930" s="28"/>
      <c r="AE12930" s="28"/>
      <c r="AF12930" s="28"/>
      <c r="AG12930" s="28"/>
      <c r="AH12930" s="28"/>
      <c r="AI12930" s="28"/>
      <c r="AJ12930" s="28"/>
      <c r="AK12930" s="28"/>
      <c r="AL12930" s="28"/>
      <c r="AM12930" s="28"/>
      <c r="AN12930" s="28"/>
      <c r="AO12930" s="28"/>
      <c r="AP12930" s="28"/>
      <c r="AQ12930" s="28"/>
      <c r="AR12930" s="28"/>
      <c r="AS12930" s="28"/>
      <c r="AT12930" s="28"/>
      <c r="AU12930" s="28"/>
    </row>
    <row r="12931" spans="9:47">
      <c r="I12931" s="57"/>
      <c r="J12931" s="57"/>
      <c r="Y12931" s="28"/>
      <c r="Z12931" s="28"/>
      <c r="AA12931" s="28"/>
      <c r="AB12931" s="28"/>
      <c r="AC12931" s="28"/>
      <c r="AD12931" s="28"/>
      <c r="AE12931" s="28"/>
      <c r="AF12931" s="28"/>
      <c r="AG12931" s="28"/>
      <c r="AH12931" s="28"/>
      <c r="AI12931" s="28"/>
      <c r="AJ12931" s="28"/>
      <c r="AK12931" s="28"/>
      <c r="AL12931" s="28"/>
      <c r="AM12931" s="28"/>
      <c r="AN12931" s="28"/>
      <c r="AO12931" s="28"/>
      <c r="AP12931" s="28"/>
      <c r="AQ12931" s="28"/>
      <c r="AR12931" s="28"/>
      <c r="AS12931" s="28"/>
      <c r="AT12931" s="28"/>
      <c r="AU12931" s="28"/>
    </row>
    <row r="12932" spans="9:47">
      <c r="I12932" s="57"/>
      <c r="J12932" s="57"/>
      <c r="Y12932" s="28"/>
      <c r="Z12932" s="28"/>
      <c r="AA12932" s="28"/>
      <c r="AB12932" s="28"/>
      <c r="AC12932" s="28"/>
      <c r="AD12932" s="28"/>
      <c r="AE12932" s="28"/>
      <c r="AF12932" s="28"/>
      <c r="AG12932" s="28"/>
      <c r="AH12932" s="28"/>
      <c r="AI12932" s="28"/>
      <c r="AJ12932" s="28"/>
      <c r="AK12932" s="28"/>
      <c r="AL12932" s="28"/>
      <c r="AM12932" s="28"/>
      <c r="AN12932" s="28"/>
      <c r="AO12932" s="28"/>
      <c r="AP12932" s="28"/>
      <c r="AQ12932" s="28"/>
      <c r="AR12932" s="28"/>
      <c r="AS12932" s="28"/>
      <c r="AT12932" s="28"/>
      <c r="AU12932" s="28"/>
    </row>
    <row r="12933" spans="9:47">
      <c r="I12933" s="57"/>
      <c r="J12933" s="57"/>
      <c r="Y12933" s="28"/>
      <c r="Z12933" s="28"/>
      <c r="AA12933" s="28"/>
      <c r="AB12933" s="28"/>
      <c r="AC12933" s="28"/>
      <c r="AD12933" s="28"/>
      <c r="AE12933" s="28"/>
      <c r="AF12933" s="28"/>
      <c r="AG12933" s="28"/>
      <c r="AH12933" s="28"/>
      <c r="AI12933" s="28"/>
      <c r="AJ12933" s="28"/>
      <c r="AK12933" s="28"/>
      <c r="AL12933" s="28"/>
      <c r="AM12933" s="28"/>
      <c r="AN12933" s="28"/>
      <c r="AO12933" s="28"/>
      <c r="AP12933" s="28"/>
      <c r="AQ12933" s="28"/>
      <c r="AR12933" s="28"/>
      <c r="AS12933" s="28"/>
      <c r="AT12933" s="28"/>
      <c r="AU12933" s="28"/>
    </row>
    <row r="12934" spans="9:47">
      <c r="I12934" s="57"/>
      <c r="J12934" s="57"/>
      <c r="Y12934" s="28"/>
      <c r="Z12934" s="28"/>
      <c r="AA12934" s="28"/>
      <c r="AB12934" s="28"/>
      <c r="AC12934" s="28"/>
      <c r="AD12934" s="28"/>
      <c r="AE12934" s="28"/>
      <c r="AF12934" s="28"/>
      <c r="AG12934" s="28"/>
      <c r="AH12934" s="28"/>
      <c r="AI12934" s="28"/>
      <c r="AJ12934" s="28"/>
      <c r="AK12934" s="28"/>
      <c r="AL12934" s="28"/>
      <c r="AM12934" s="28"/>
      <c r="AN12934" s="28"/>
      <c r="AO12934" s="28"/>
      <c r="AP12934" s="28"/>
      <c r="AQ12934" s="28"/>
      <c r="AR12934" s="28"/>
      <c r="AS12934" s="28"/>
      <c r="AT12934" s="28"/>
      <c r="AU12934" s="28"/>
    </row>
    <row r="12935" spans="9:47">
      <c r="I12935" s="57"/>
      <c r="J12935" s="57"/>
      <c r="Y12935" s="28"/>
      <c r="Z12935" s="28"/>
      <c r="AA12935" s="28"/>
      <c r="AB12935" s="28"/>
      <c r="AC12935" s="28"/>
      <c r="AD12935" s="28"/>
      <c r="AE12935" s="28"/>
      <c r="AF12935" s="28"/>
      <c r="AG12935" s="28"/>
      <c r="AH12935" s="28"/>
      <c r="AI12935" s="28"/>
      <c r="AJ12935" s="28"/>
      <c r="AK12935" s="28"/>
      <c r="AL12935" s="28"/>
      <c r="AM12935" s="28"/>
      <c r="AN12935" s="28"/>
      <c r="AO12935" s="28"/>
      <c r="AP12935" s="28"/>
      <c r="AQ12935" s="28"/>
      <c r="AR12935" s="28"/>
      <c r="AS12935" s="28"/>
      <c r="AT12935" s="28"/>
      <c r="AU12935" s="28"/>
    </row>
    <row r="12936" spans="9:47">
      <c r="I12936" s="57"/>
      <c r="J12936" s="57"/>
      <c r="Y12936" s="28"/>
      <c r="Z12936" s="28"/>
      <c r="AA12936" s="28"/>
      <c r="AB12936" s="28"/>
      <c r="AC12936" s="28"/>
      <c r="AD12936" s="28"/>
      <c r="AE12936" s="28"/>
      <c r="AF12936" s="28"/>
      <c r="AG12936" s="28"/>
      <c r="AH12936" s="28"/>
      <c r="AI12936" s="28"/>
      <c r="AJ12936" s="28"/>
      <c r="AK12936" s="28"/>
      <c r="AL12936" s="28"/>
      <c r="AM12936" s="28"/>
      <c r="AN12936" s="28"/>
      <c r="AO12936" s="28"/>
      <c r="AP12936" s="28"/>
      <c r="AQ12936" s="28"/>
      <c r="AR12936" s="28"/>
      <c r="AS12936" s="28"/>
      <c r="AT12936" s="28"/>
      <c r="AU12936" s="28"/>
    </row>
    <row r="12937" spans="9:47">
      <c r="I12937" s="57"/>
      <c r="J12937" s="57"/>
      <c r="Y12937" s="28"/>
      <c r="Z12937" s="28"/>
      <c r="AA12937" s="28"/>
      <c r="AB12937" s="28"/>
      <c r="AC12937" s="28"/>
      <c r="AD12937" s="28"/>
      <c r="AE12937" s="28"/>
      <c r="AF12937" s="28"/>
      <c r="AG12937" s="28"/>
      <c r="AH12937" s="28"/>
      <c r="AI12937" s="28"/>
      <c r="AJ12937" s="28"/>
      <c r="AK12937" s="28"/>
      <c r="AL12937" s="28"/>
      <c r="AM12937" s="28"/>
      <c r="AN12937" s="28"/>
      <c r="AO12937" s="28"/>
      <c r="AP12937" s="28"/>
      <c r="AQ12937" s="28"/>
      <c r="AR12937" s="28"/>
      <c r="AS12937" s="28"/>
      <c r="AT12937" s="28"/>
      <c r="AU12937" s="28"/>
    </row>
    <row r="12938" spans="9:47">
      <c r="I12938" s="57"/>
      <c r="J12938" s="57"/>
      <c r="Y12938" s="28"/>
      <c r="Z12938" s="28"/>
      <c r="AA12938" s="28"/>
      <c r="AB12938" s="28"/>
      <c r="AC12938" s="28"/>
      <c r="AD12938" s="28"/>
      <c r="AE12938" s="28"/>
      <c r="AF12938" s="28"/>
      <c r="AG12938" s="28"/>
      <c r="AH12938" s="28"/>
      <c r="AI12938" s="28"/>
      <c r="AJ12938" s="28"/>
      <c r="AK12938" s="28"/>
      <c r="AL12938" s="28"/>
      <c r="AM12938" s="28"/>
      <c r="AN12938" s="28"/>
      <c r="AO12938" s="28"/>
      <c r="AP12938" s="28"/>
      <c r="AQ12938" s="28"/>
      <c r="AR12938" s="28"/>
      <c r="AS12938" s="28"/>
      <c r="AT12938" s="28"/>
      <c r="AU12938" s="28"/>
    </row>
    <row r="12939" spans="9:47">
      <c r="I12939" s="57"/>
      <c r="J12939" s="57"/>
      <c r="Y12939" s="28"/>
      <c r="Z12939" s="28"/>
      <c r="AA12939" s="28"/>
      <c r="AB12939" s="28"/>
      <c r="AC12939" s="28"/>
      <c r="AD12939" s="28"/>
      <c r="AE12939" s="28"/>
      <c r="AF12939" s="28"/>
      <c r="AG12939" s="28"/>
      <c r="AH12939" s="28"/>
      <c r="AI12939" s="28"/>
      <c r="AJ12939" s="28"/>
      <c r="AK12939" s="28"/>
      <c r="AL12939" s="28"/>
      <c r="AM12939" s="28"/>
      <c r="AN12939" s="28"/>
      <c r="AO12939" s="28"/>
      <c r="AP12939" s="28"/>
      <c r="AQ12939" s="28"/>
      <c r="AR12939" s="28"/>
      <c r="AS12939" s="28"/>
      <c r="AT12939" s="28"/>
      <c r="AU12939" s="28"/>
    </row>
    <row r="12940" spans="9:47">
      <c r="I12940" s="57"/>
      <c r="J12940" s="57"/>
      <c r="Y12940" s="28"/>
      <c r="Z12940" s="28"/>
      <c r="AA12940" s="28"/>
      <c r="AB12940" s="28"/>
      <c r="AC12940" s="28"/>
      <c r="AD12940" s="28"/>
      <c r="AE12940" s="28"/>
      <c r="AF12940" s="28"/>
      <c r="AG12940" s="28"/>
      <c r="AH12940" s="28"/>
      <c r="AI12940" s="28"/>
      <c r="AJ12940" s="28"/>
      <c r="AK12940" s="28"/>
      <c r="AL12940" s="28"/>
      <c r="AM12940" s="28"/>
      <c r="AN12940" s="28"/>
      <c r="AO12940" s="28"/>
      <c r="AP12940" s="28"/>
      <c r="AQ12940" s="28"/>
      <c r="AR12940" s="28"/>
      <c r="AS12940" s="28"/>
      <c r="AT12940" s="28"/>
      <c r="AU12940" s="28"/>
    </row>
    <row r="12941" spans="9:47">
      <c r="I12941" s="57"/>
      <c r="J12941" s="57"/>
      <c r="Y12941" s="28"/>
      <c r="Z12941" s="28"/>
      <c r="AA12941" s="28"/>
      <c r="AB12941" s="28"/>
      <c r="AC12941" s="28"/>
      <c r="AD12941" s="28"/>
      <c r="AE12941" s="28"/>
      <c r="AF12941" s="28"/>
      <c r="AG12941" s="28"/>
      <c r="AH12941" s="28"/>
      <c r="AI12941" s="28"/>
      <c r="AJ12941" s="28"/>
      <c r="AK12941" s="28"/>
      <c r="AL12941" s="28"/>
      <c r="AM12941" s="28"/>
      <c r="AN12941" s="28"/>
      <c r="AO12941" s="28"/>
      <c r="AP12941" s="28"/>
      <c r="AQ12941" s="28"/>
      <c r="AR12941" s="28"/>
      <c r="AS12941" s="28"/>
      <c r="AT12941" s="28"/>
      <c r="AU12941" s="28"/>
    </row>
    <row r="12942" spans="9:47">
      <c r="I12942" s="57"/>
      <c r="J12942" s="57"/>
      <c r="Y12942" s="28"/>
      <c r="Z12942" s="28"/>
      <c r="AA12942" s="28"/>
      <c r="AB12942" s="28"/>
      <c r="AC12942" s="28"/>
      <c r="AD12942" s="28"/>
      <c r="AE12942" s="28"/>
      <c r="AF12942" s="28"/>
      <c r="AG12942" s="28"/>
      <c r="AH12942" s="28"/>
      <c r="AI12942" s="28"/>
      <c r="AJ12942" s="28"/>
      <c r="AK12942" s="28"/>
      <c r="AL12942" s="28"/>
      <c r="AM12942" s="28"/>
      <c r="AN12942" s="28"/>
      <c r="AO12942" s="28"/>
      <c r="AP12942" s="28"/>
      <c r="AQ12942" s="28"/>
      <c r="AR12942" s="28"/>
      <c r="AS12942" s="28"/>
      <c r="AT12942" s="28"/>
      <c r="AU12942" s="28"/>
    </row>
    <row r="12943" spans="9:47">
      <c r="I12943" s="57"/>
      <c r="J12943" s="57"/>
      <c r="Y12943" s="28"/>
      <c r="Z12943" s="28"/>
      <c r="AA12943" s="28"/>
      <c r="AB12943" s="28"/>
      <c r="AC12943" s="28"/>
      <c r="AD12943" s="28"/>
      <c r="AE12943" s="28"/>
      <c r="AF12943" s="28"/>
      <c r="AG12943" s="28"/>
      <c r="AH12943" s="28"/>
      <c r="AI12943" s="28"/>
      <c r="AJ12943" s="28"/>
      <c r="AK12943" s="28"/>
      <c r="AL12943" s="28"/>
      <c r="AM12943" s="28"/>
      <c r="AN12943" s="28"/>
      <c r="AO12943" s="28"/>
      <c r="AP12943" s="28"/>
      <c r="AQ12943" s="28"/>
      <c r="AR12943" s="28"/>
      <c r="AS12943" s="28"/>
      <c r="AT12943" s="28"/>
      <c r="AU12943" s="28"/>
    </row>
    <row r="12944" spans="9:47">
      <c r="I12944" s="57"/>
      <c r="J12944" s="57"/>
      <c r="Y12944" s="28"/>
      <c r="Z12944" s="28"/>
      <c r="AA12944" s="28"/>
      <c r="AB12944" s="28"/>
      <c r="AC12944" s="28"/>
      <c r="AD12944" s="28"/>
      <c r="AE12944" s="28"/>
      <c r="AF12944" s="28"/>
      <c r="AG12944" s="28"/>
      <c r="AH12944" s="28"/>
      <c r="AI12944" s="28"/>
      <c r="AJ12944" s="28"/>
      <c r="AK12944" s="28"/>
      <c r="AL12944" s="28"/>
      <c r="AM12944" s="28"/>
      <c r="AN12944" s="28"/>
      <c r="AO12944" s="28"/>
      <c r="AP12944" s="28"/>
      <c r="AQ12944" s="28"/>
      <c r="AR12944" s="28"/>
      <c r="AS12944" s="28"/>
      <c r="AT12944" s="28"/>
      <c r="AU12944" s="28"/>
    </row>
    <row r="12945" spans="9:47">
      <c r="I12945" s="57"/>
      <c r="J12945" s="57"/>
      <c r="Y12945" s="28"/>
      <c r="Z12945" s="28"/>
      <c r="AA12945" s="28"/>
      <c r="AB12945" s="28"/>
      <c r="AC12945" s="28"/>
      <c r="AD12945" s="28"/>
      <c r="AE12945" s="28"/>
      <c r="AF12945" s="28"/>
      <c r="AG12945" s="28"/>
      <c r="AH12945" s="28"/>
      <c r="AI12945" s="28"/>
      <c r="AJ12945" s="28"/>
      <c r="AK12945" s="28"/>
      <c r="AL12945" s="28"/>
      <c r="AM12945" s="28"/>
      <c r="AN12945" s="28"/>
      <c r="AO12945" s="28"/>
      <c r="AP12945" s="28"/>
      <c r="AQ12945" s="28"/>
      <c r="AR12945" s="28"/>
      <c r="AS12945" s="28"/>
      <c r="AT12945" s="28"/>
      <c r="AU12945" s="28"/>
    </row>
    <row r="12946" spans="9:47">
      <c r="I12946" s="57"/>
      <c r="J12946" s="57"/>
      <c r="Y12946" s="28"/>
      <c r="Z12946" s="28"/>
      <c r="AA12946" s="28"/>
      <c r="AB12946" s="28"/>
      <c r="AC12946" s="28"/>
      <c r="AD12946" s="28"/>
      <c r="AE12946" s="28"/>
      <c r="AF12946" s="28"/>
      <c r="AG12946" s="28"/>
      <c r="AH12946" s="28"/>
      <c r="AI12946" s="28"/>
      <c r="AJ12946" s="28"/>
      <c r="AK12946" s="28"/>
      <c r="AL12946" s="28"/>
      <c r="AM12946" s="28"/>
      <c r="AN12946" s="28"/>
      <c r="AO12946" s="28"/>
      <c r="AP12946" s="28"/>
      <c r="AQ12946" s="28"/>
      <c r="AR12946" s="28"/>
      <c r="AS12946" s="28"/>
      <c r="AT12946" s="28"/>
      <c r="AU12946" s="28"/>
    </row>
    <row r="12947" spans="9:47">
      <c r="I12947" s="57"/>
      <c r="J12947" s="57"/>
      <c r="Y12947" s="28"/>
      <c r="Z12947" s="28"/>
      <c r="AA12947" s="28"/>
      <c r="AB12947" s="28"/>
      <c r="AC12947" s="28"/>
      <c r="AD12947" s="28"/>
      <c r="AE12947" s="28"/>
      <c r="AF12947" s="28"/>
      <c r="AG12947" s="28"/>
      <c r="AH12947" s="28"/>
      <c r="AI12947" s="28"/>
      <c r="AJ12947" s="28"/>
      <c r="AK12947" s="28"/>
      <c r="AL12947" s="28"/>
      <c r="AM12947" s="28"/>
      <c r="AN12947" s="28"/>
      <c r="AO12947" s="28"/>
      <c r="AP12947" s="28"/>
      <c r="AQ12947" s="28"/>
      <c r="AR12947" s="28"/>
      <c r="AS12947" s="28"/>
      <c r="AT12947" s="28"/>
      <c r="AU12947" s="28"/>
    </row>
    <row r="12948" spans="9:47">
      <c r="I12948" s="57"/>
      <c r="J12948" s="57"/>
      <c r="Y12948" s="28"/>
      <c r="Z12948" s="28"/>
      <c r="AA12948" s="28"/>
      <c r="AB12948" s="28"/>
      <c r="AC12948" s="28"/>
      <c r="AD12948" s="28"/>
      <c r="AE12948" s="28"/>
      <c r="AF12948" s="28"/>
      <c r="AG12948" s="28"/>
      <c r="AH12948" s="28"/>
      <c r="AI12948" s="28"/>
      <c r="AJ12948" s="28"/>
      <c r="AK12948" s="28"/>
      <c r="AL12948" s="28"/>
      <c r="AM12948" s="28"/>
      <c r="AN12948" s="28"/>
      <c r="AO12948" s="28"/>
      <c r="AP12948" s="28"/>
      <c r="AQ12948" s="28"/>
      <c r="AR12948" s="28"/>
      <c r="AS12948" s="28"/>
      <c r="AT12948" s="28"/>
      <c r="AU12948" s="28"/>
    </row>
    <row r="12949" spans="9:47">
      <c r="I12949" s="57"/>
      <c r="J12949" s="57"/>
      <c r="Y12949" s="28"/>
      <c r="Z12949" s="28"/>
      <c r="AA12949" s="28"/>
      <c r="AB12949" s="28"/>
      <c r="AC12949" s="28"/>
      <c r="AD12949" s="28"/>
      <c r="AE12949" s="28"/>
      <c r="AF12949" s="28"/>
      <c r="AG12949" s="28"/>
      <c r="AH12949" s="28"/>
      <c r="AI12949" s="28"/>
      <c r="AJ12949" s="28"/>
      <c r="AK12949" s="28"/>
      <c r="AL12949" s="28"/>
      <c r="AM12949" s="28"/>
      <c r="AN12949" s="28"/>
      <c r="AO12949" s="28"/>
      <c r="AP12949" s="28"/>
      <c r="AQ12949" s="28"/>
      <c r="AR12949" s="28"/>
      <c r="AS12949" s="28"/>
      <c r="AT12949" s="28"/>
      <c r="AU12949" s="28"/>
    </row>
    <row r="12950" spans="9:47">
      <c r="I12950" s="57"/>
      <c r="J12950" s="57"/>
      <c r="Y12950" s="28"/>
      <c r="Z12950" s="28"/>
      <c r="AA12950" s="28"/>
      <c r="AB12950" s="28"/>
      <c r="AC12950" s="28"/>
      <c r="AD12950" s="28"/>
      <c r="AE12950" s="28"/>
      <c r="AF12950" s="28"/>
      <c r="AG12950" s="28"/>
      <c r="AH12950" s="28"/>
      <c r="AI12950" s="28"/>
      <c r="AJ12950" s="28"/>
      <c r="AK12950" s="28"/>
      <c r="AL12950" s="28"/>
      <c r="AM12950" s="28"/>
      <c r="AN12950" s="28"/>
      <c r="AO12950" s="28"/>
      <c r="AP12950" s="28"/>
      <c r="AQ12950" s="28"/>
      <c r="AR12950" s="28"/>
      <c r="AS12950" s="28"/>
      <c r="AT12950" s="28"/>
      <c r="AU12950" s="28"/>
    </row>
    <row r="12951" spans="9:47">
      <c r="I12951" s="57"/>
      <c r="J12951" s="57"/>
      <c r="Y12951" s="28"/>
      <c r="Z12951" s="28"/>
      <c r="AA12951" s="28"/>
      <c r="AB12951" s="28"/>
      <c r="AC12951" s="28"/>
      <c r="AD12951" s="28"/>
      <c r="AE12951" s="28"/>
      <c r="AF12951" s="28"/>
      <c r="AG12951" s="28"/>
      <c r="AH12951" s="28"/>
      <c r="AI12951" s="28"/>
      <c r="AJ12951" s="28"/>
      <c r="AK12951" s="28"/>
      <c r="AL12951" s="28"/>
      <c r="AM12951" s="28"/>
      <c r="AN12951" s="28"/>
      <c r="AO12951" s="28"/>
      <c r="AP12951" s="28"/>
      <c r="AQ12951" s="28"/>
      <c r="AR12951" s="28"/>
      <c r="AS12951" s="28"/>
      <c r="AT12951" s="28"/>
      <c r="AU12951" s="28"/>
    </row>
    <row r="12952" spans="9:47">
      <c r="I12952" s="57"/>
      <c r="J12952" s="57"/>
      <c r="Y12952" s="28"/>
      <c r="Z12952" s="28"/>
      <c r="AA12952" s="28"/>
      <c r="AB12952" s="28"/>
      <c r="AC12952" s="28"/>
      <c r="AD12952" s="28"/>
      <c r="AE12952" s="28"/>
      <c r="AF12952" s="28"/>
      <c r="AG12952" s="28"/>
      <c r="AH12952" s="28"/>
      <c r="AI12952" s="28"/>
      <c r="AJ12952" s="28"/>
      <c r="AK12952" s="28"/>
      <c r="AL12952" s="28"/>
      <c r="AM12952" s="28"/>
      <c r="AN12952" s="28"/>
      <c r="AO12952" s="28"/>
      <c r="AP12952" s="28"/>
      <c r="AQ12952" s="28"/>
      <c r="AR12952" s="28"/>
      <c r="AS12952" s="28"/>
      <c r="AT12952" s="28"/>
      <c r="AU12952" s="28"/>
    </row>
    <row r="12953" spans="9:47">
      <c r="I12953" s="57"/>
      <c r="J12953" s="57"/>
      <c r="Y12953" s="28"/>
      <c r="Z12953" s="28"/>
      <c r="AA12953" s="28"/>
      <c r="AB12953" s="28"/>
      <c r="AC12953" s="28"/>
      <c r="AD12953" s="28"/>
      <c r="AE12953" s="28"/>
      <c r="AF12953" s="28"/>
      <c r="AG12953" s="28"/>
      <c r="AH12953" s="28"/>
      <c r="AI12953" s="28"/>
      <c r="AJ12953" s="28"/>
      <c r="AK12953" s="28"/>
      <c r="AL12953" s="28"/>
      <c r="AM12953" s="28"/>
      <c r="AN12953" s="28"/>
      <c r="AO12953" s="28"/>
      <c r="AP12953" s="28"/>
      <c r="AQ12953" s="28"/>
      <c r="AR12953" s="28"/>
      <c r="AS12953" s="28"/>
      <c r="AT12953" s="28"/>
      <c r="AU12953" s="28"/>
    </row>
    <row r="12954" spans="9:47">
      <c r="I12954" s="57"/>
      <c r="J12954" s="57"/>
      <c r="Y12954" s="28"/>
      <c r="Z12954" s="28"/>
      <c r="AA12954" s="28"/>
      <c r="AB12954" s="28"/>
      <c r="AC12954" s="28"/>
      <c r="AD12954" s="28"/>
      <c r="AE12954" s="28"/>
      <c r="AF12954" s="28"/>
      <c r="AG12954" s="28"/>
      <c r="AH12954" s="28"/>
      <c r="AI12954" s="28"/>
      <c r="AJ12954" s="28"/>
      <c r="AK12954" s="28"/>
      <c r="AL12954" s="28"/>
      <c r="AM12954" s="28"/>
      <c r="AN12954" s="28"/>
      <c r="AO12954" s="28"/>
      <c r="AP12954" s="28"/>
      <c r="AQ12954" s="28"/>
      <c r="AR12954" s="28"/>
      <c r="AS12954" s="28"/>
      <c r="AT12954" s="28"/>
      <c r="AU12954" s="28"/>
    </row>
    <row r="12955" spans="9:47">
      <c r="I12955" s="57"/>
      <c r="J12955" s="57"/>
      <c r="Y12955" s="28"/>
      <c r="Z12955" s="28"/>
      <c r="AA12955" s="28"/>
      <c r="AB12955" s="28"/>
      <c r="AC12955" s="28"/>
      <c r="AD12955" s="28"/>
      <c r="AE12955" s="28"/>
      <c r="AF12955" s="28"/>
      <c r="AG12955" s="28"/>
      <c r="AH12955" s="28"/>
      <c r="AI12955" s="28"/>
      <c r="AJ12955" s="28"/>
      <c r="AK12955" s="28"/>
      <c r="AL12955" s="28"/>
      <c r="AM12955" s="28"/>
      <c r="AN12955" s="28"/>
      <c r="AO12955" s="28"/>
      <c r="AP12955" s="28"/>
      <c r="AQ12955" s="28"/>
      <c r="AR12955" s="28"/>
      <c r="AS12955" s="28"/>
      <c r="AT12955" s="28"/>
      <c r="AU12955" s="28"/>
    </row>
    <row r="12956" spans="9:47">
      <c r="I12956" s="57"/>
      <c r="J12956" s="57"/>
      <c r="Y12956" s="28"/>
      <c r="Z12956" s="28"/>
      <c r="AA12956" s="28"/>
      <c r="AB12956" s="28"/>
      <c r="AC12956" s="28"/>
      <c r="AD12956" s="28"/>
      <c r="AE12956" s="28"/>
      <c r="AF12956" s="28"/>
      <c r="AG12956" s="28"/>
      <c r="AH12956" s="28"/>
      <c r="AI12956" s="28"/>
      <c r="AJ12956" s="28"/>
      <c r="AK12956" s="28"/>
      <c r="AL12956" s="28"/>
      <c r="AM12956" s="28"/>
      <c r="AN12956" s="28"/>
      <c r="AO12956" s="28"/>
      <c r="AP12956" s="28"/>
      <c r="AQ12956" s="28"/>
      <c r="AR12956" s="28"/>
      <c r="AS12956" s="28"/>
      <c r="AT12956" s="28"/>
      <c r="AU12956" s="28"/>
    </row>
    <row r="12957" spans="9:47">
      <c r="I12957" s="57"/>
      <c r="J12957" s="57"/>
      <c r="Y12957" s="28"/>
      <c r="Z12957" s="28"/>
      <c r="AA12957" s="28"/>
      <c r="AB12957" s="28"/>
      <c r="AC12957" s="28"/>
      <c r="AD12957" s="28"/>
      <c r="AE12957" s="28"/>
      <c r="AF12957" s="28"/>
      <c r="AG12957" s="28"/>
      <c r="AH12957" s="28"/>
      <c r="AI12957" s="28"/>
      <c r="AJ12957" s="28"/>
      <c r="AK12957" s="28"/>
      <c r="AL12957" s="28"/>
      <c r="AM12957" s="28"/>
      <c r="AN12957" s="28"/>
      <c r="AO12957" s="28"/>
      <c r="AP12957" s="28"/>
      <c r="AQ12957" s="28"/>
      <c r="AR12957" s="28"/>
      <c r="AS12957" s="28"/>
      <c r="AT12957" s="28"/>
      <c r="AU12957" s="28"/>
    </row>
    <row r="12958" spans="9:47">
      <c r="I12958" s="57"/>
      <c r="J12958" s="57"/>
      <c r="Y12958" s="28"/>
      <c r="Z12958" s="28"/>
      <c r="AA12958" s="28"/>
      <c r="AB12958" s="28"/>
      <c r="AC12958" s="28"/>
      <c r="AD12958" s="28"/>
      <c r="AE12958" s="28"/>
      <c r="AF12958" s="28"/>
      <c r="AG12958" s="28"/>
      <c r="AH12958" s="28"/>
      <c r="AI12958" s="28"/>
      <c r="AJ12958" s="28"/>
      <c r="AK12958" s="28"/>
      <c r="AL12958" s="28"/>
      <c r="AM12958" s="28"/>
      <c r="AN12958" s="28"/>
      <c r="AO12958" s="28"/>
      <c r="AP12958" s="28"/>
      <c r="AQ12958" s="28"/>
      <c r="AR12958" s="28"/>
      <c r="AS12958" s="28"/>
      <c r="AT12958" s="28"/>
      <c r="AU12958" s="28"/>
    </row>
    <row r="12959" spans="9:47">
      <c r="I12959" s="57"/>
      <c r="J12959" s="57"/>
      <c r="Y12959" s="28"/>
      <c r="Z12959" s="28"/>
      <c r="AA12959" s="28"/>
      <c r="AB12959" s="28"/>
      <c r="AC12959" s="28"/>
      <c r="AD12959" s="28"/>
      <c r="AE12959" s="28"/>
      <c r="AF12959" s="28"/>
      <c r="AG12959" s="28"/>
      <c r="AH12959" s="28"/>
      <c r="AI12959" s="28"/>
      <c r="AJ12959" s="28"/>
      <c r="AK12959" s="28"/>
      <c r="AL12959" s="28"/>
      <c r="AM12959" s="28"/>
      <c r="AN12959" s="28"/>
      <c r="AO12959" s="28"/>
      <c r="AP12959" s="28"/>
      <c r="AQ12959" s="28"/>
      <c r="AR12959" s="28"/>
      <c r="AS12959" s="28"/>
      <c r="AT12959" s="28"/>
      <c r="AU12959" s="28"/>
    </row>
    <row r="12960" spans="9:47">
      <c r="I12960" s="57"/>
      <c r="J12960" s="57"/>
      <c r="Y12960" s="28"/>
      <c r="Z12960" s="28"/>
      <c r="AA12960" s="28"/>
      <c r="AB12960" s="28"/>
      <c r="AC12960" s="28"/>
      <c r="AD12960" s="28"/>
      <c r="AE12960" s="28"/>
      <c r="AF12960" s="28"/>
      <c r="AG12960" s="28"/>
      <c r="AH12960" s="28"/>
      <c r="AI12960" s="28"/>
      <c r="AJ12960" s="28"/>
      <c r="AK12960" s="28"/>
      <c r="AL12960" s="28"/>
      <c r="AM12960" s="28"/>
      <c r="AN12960" s="28"/>
      <c r="AO12960" s="28"/>
      <c r="AP12960" s="28"/>
      <c r="AQ12960" s="28"/>
      <c r="AR12960" s="28"/>
      <c r="AS12960" s="28"/>
      <c r="AT12960" s="28"/>
      <c r="AU12960" s="28"/>
    </row>
    <row r="12961" spans="9:47">
      <c r="I12961" s="57"/>
      <c r="J12961" s="57"/>
      <c r="Y12961" s="28"/>
      <c r="Z12961" s="28"/>
      <c r="AA12961" s="28"/>
      <c r="AB12961" s="28"/>
      <c r="AC12961" s="28"/>
      <c r="AD12961" s="28"/>
      <c r="AE12961" s="28"/>
      <c r="AF12961" s="28"/>
      <c r="AG12961" s="28"/>
      <c r="AH12961" s="28"/>
      <c r="AI12961" s="28"/>
      <c r="AJ12961" s="28"/>
      <c r="AK12961" s="28"/>
      <c r="AL12961" s="28"/>
      <c r="AM12961" s="28"/>
      <c r="AN12961" s="28"/>
      <c r="AO12961" s="28"/>
      <c r="AP12961" s="28"/>
      <c r="AQ12961" s="28"/>
      <c r="AR12961" s="28"/>
      <c r="AS12961" s="28"/>
      <c r="AT12961" s="28"/>
      <c r="AU12961" s="28"/>
    </row>
    <row r="12962" spans="9:47">
      <c r="I12962" s="57"/>
      <c r="J12962" s="57"/>
      <c r="Y12962" s="28"/>
      <c r="Z12962" s="28"/>
      <c r="AA12962" s="28"/>
      <c r="AB12962" s="28"/>
      <c r="AC12962" s="28"/>
      <c r="AD12962" s="28"/>
      <c r="AE12962" s="28"/>
      <c r="AF12962" s="28"/>
      <c r="AG12962" s="28"/>
      <c r="AH12962" s="28"/>
      <c r="AI12962" s="28"/>
      <c r="AJ12962" s="28"/>
      <c r="AK12962" s="28"/>
      <c r="AL12962" s="28"/>
      <c r="AM12962" s="28"/>
      <c r="AN12962" s="28"/>
      <c r="AO12962" s="28"/>
      <c r="AP12962" s="28"/>
      <c r="AQ12962" s="28"/>
      <c r="AR12962" s="28"/>
      <c r="AS12962" s="28"/>
      <c r="AT12962" s="28"/>
      <c r="AU12962" s="28"/>
    </row>
    <row r="12963" spans="9:47">
      <c r="I12963" s="57"/>
      <c r="J12963" s="57"/>
      <c r="Y12963" s="28"/>
      <c r="Z12963" s="28"/>
      <c r="AA12963" s="28"/>
      <c r="AB12963" s="28"/>
      <c r="AC12963" s="28"/>
      <c r="AD12963" s="28"/>
      <c r="AE12963" s="28"/>
      <c r="AF12963" s="28"/>
      <c r="AG12963" s="28"/>
      <c r="AH12963" s="28"/>
      <c r="AI12963" s="28"/>
      <c r="AJ12963" s="28"/>
      <c r="AK12963" s="28"/>
      <c r="AL12963" s="28"/>
      <c r="AM12963" s="28"/>
      <c r="AN12963" s="28"/>
      <c r="AO12963" s="28"/>
      <c r="AP12963" s="28"/>
      <c r="AQ12963" s="28"/>
      <c r="AR12963" s="28"/>
      <c r="AS12963" s="28"/>
      <c r="AT12963" s="28"/>
      <c r="AU12963" s="28"/>
    </row>
    <row r="12964" spans="9:47">
      <c r="I12964" s="57"/>
      <c r="J12964" s="57"/>
      <c r="Y12964" s="28"/>
      <c r="Z12964" s="28"/>
      <c r="AA12964" s="28"/>
      <c r="AB12964" s="28"/>
      <c r="AC12964" s="28"/>
      <c r="AD12964" s="28"/>
      <c r="AE12964" s="28"/>
      <c r="AF12964" s="28"/>
      <c r="AG12964" s="28"/>
      <c r="AH12964" s="28"/>
      <c r="AI12964" s="28"/>
      <c r="AJ12964" s="28"/>
      <c r="AK12964" s="28"/>
      <c r="AL12964" s="28"/>
      <c r="AM12964" s="28"/>
      <c r="AN12964" s="28"/>
      <c r="AO12964" s="28"/>
      <c r="AP12964" s="28"/>
      <c r="AQ12964" s="28"/>
      <c r="AR12964" s="28"/>
      <c r="AS12964" s="28"/>
      <c r="AT12964" s="28"/>
      <c r="AU12964" s="28"/>
    </row>
    <row r="12965" spans="9:47">
      <c r="I12965" s="57"/>
      <c r="J12965" s="57"/>
      <c r="Y12965" s="28"/>
      <c r="Z12965" s="28"/>
      <c r="AA12965" s="28"/>
      <c r="AB12965" s="28"/>
      <c r="AC12965" s="28"/>
      <c r="AD12965" s="28"/>
      <c r="AE12965" s="28"/>
      <c r="AF12965" s="28"/>
      <c r="AG12965" s="28"/>
      <c r="AH12965" s="28"/>
      <c r="AI12965" s="28"/>
      <c r="AJ12965" s="28"/>
      <c r="AK12965" s="28"/>
      <c r="AL12965" s="28"/>
      <c r="AM12965" s="28"/>
      <c r="AN12965" s="28"/>
      <c r="AO12965" s="28"/>
      <c r="AP12965" s="28"/>
      <c r="AQ12965" s="28"/>
      <c r="AR12965" s="28"/>
      <c r="AS12965" s="28"/>
      <c r="AT12965" s="28"/>
      <c r="AU12965" s="28"/>
    </row>
    <row r="12966" spans="9:47">
      <c r="I12966" s="57"/>
      <c r="J12966" s="57"/>
      <c r="Y12966" s="28"/>
      <c r="Z12966" s="28"/>
      <c r="AA12966" s="28"/>
      <c r="AB12966" s="28"/>
      <c r="AC12966" s="28"/>
      <c r="AD12966" s="28"/>
      <c r="AE12966" s="28"/>
      <c r="AF12966" s="28"/>
      <c r="AG12966" s="28"/>
      <c r="AH12966" s="28"/>
      <c r="AI12966" s="28"/>
      <c r="AJ12966" s="28"/>
      <c r="AK12966" s="28"/>
      <c r="AL12966" s="28"/>
      <c r="AM12966" s="28"/>
      <c r="AN12966" s="28"/>
      <c r="AO12966" s="28"/>
      <c r="AP12966" s="28"/>
      <c r="AQ12966" s="28"/>
      <c r="AR12966" s="28"/>
      <c r="AS12966" s="28"/>
      <c r="AT12966" s="28"/>
      <c r="AU12966" s="28"/>
    </row>
    <row r="12967" spans="9:47">
      <c r="I12967" s="57"/>
      <c r="J12967" s="57"/>
      <c r="Y12967" s="28"/>
      <c r="Z12967" s="28"/>
      <c r="AA12967" s="28"/>
      <c r="AB12967" s="28"/>
      <c r="AC12967" s="28"/>
      <c r="AD12967" s="28"/>
      <c r="AE12967" s="28"/>
      <c r="AF12967" s="28"/>
      <c r="AG12967" s="28"/>
      <c r="AH12967" s="28"/>
      <c r="AI12967" s="28"/>
      <c r="AJ12967" s="28"/>
      <c r="AK12967" s="28"/>
      <c r="AL12967" s="28"/>
      <c r="AM12967" s="28"/>
      <c r="AN12967" s="28"/>
      <c r="AO12967" s="28"/>
      <c r="AP12967" s="28"/>
      <c r="AQ12967" s="28"/>
      <c r="AR12967" s="28"/>
      <c r="AS12967" s="28"/>
      <c r="AT12967" s="28"/>
      <c r="AU12967" s="28"/>
    </row>
    <row r="12968" spans="9:47">
      <c r="I12968" s="57"/>
      <c r="J12968" s="57"/>
      <c r="Y12968" s="28"/>
      <c r="Z12968" s="28"/>
      <c r="AA12968" s="28"/>
      <c r="AB12968" s="28"/>
      <c r="AC12968" s="28"/>
      <c r="AD12968" s="28"/>
      <c r="AE12968" s="28"/>
      <c r="AF12968" s="28"/>
      <c r="AG12968" s="28"/>
      <c r="AH12968" s="28"/>
      <c r="AI12968" s="28"/>
      <c r="AJ12968" s="28"/>
      <c r="AK12968" s="28"/>
      <c r="AL12968" s="28"/>
      <c r="AM12968" s="28"/>
      <c r="AN12968" s="28"/>
      <c r="AO12968" s="28"/>
      <c r="AP12968" s="28"/>
      <c r="AQ12968" s="28"/>
      <c r="AR12968" s="28"/>
      <c r="AS12968" s="28"/>
      <c r="AT12968" s="28"/>
      <c r="AU12968" s="28"/>
    </row>
    <row r="12969" spans="9:47">
      <c r="I12969" s="57"/>
      <c r="J12969" s="57"/>
      <c r="Y12969" s="28"/>
      <c r="Z12969" s="28"/>
      <c r="AA12969" s="28"/>
      <c r="AB12969" s="28"/>
      <c r="AC12969" s="28"/>
      <c r="AD12969" s="28"/>
      <c r="AE12969" s="28"/>
      <c r="AF12969" s="28"/>
      <c r="AG12969" s="28"/>
      <c r="AH12969" s="28"/>
      <c r="AI12969" s="28"/>
      <c r="AJ12969" s="28"/>
      <c r="AK12969" s="28"/>
      <c r="AL12969" s="28"/>
      <c r="AM12969" s="28"/>
      <c r="AN12969" s="28"/>
      <c r="AO12969" s="28"/>
      <c r="AP12969" s="28"/>
      <c r="AQ12969" s="28"/>
      <c r="AR12969" s="28"/>
      <c r="AS12969" s="28"/>
      <c r="AT12969" s="28"/>
      <c r="AU12969" s="28"/>
    </row>
    <row r="12970" spans="9:47">
      <c r="I12970" s="57"/>
      <c r="J12970" s="57"/>
      <c r="Y12970" s="28"/>
      <c r="Z12970" s="28"/>
      <c r="AA12970" s="28"/>
      <c r="AB12970" s="28"/>
      <c r="AC12970" s="28"/>
      <c r="AD12970" s="28"/>
      <c r="AE12970" s="28"/>
      <c r="AF12970" s="28"/>
      <c r="AG12970" s="28"/>
      <c r="AH12970" s="28"/>
      <c r="AI12970" s="28"/>
      <c r="AJ12970" s="28"/>
      <c r="AK12970" s="28"/>
      <c r="AL12970" s="28"/>
      <c r="AM12970" s="28"/>
      <c r="AN12970" s="28"/>
      <c r="AO12970" s="28"/>
      <c r="AP12970" s="28"/>
      <c r="AQ12970" s="28"/>
      <c r="AR12970" s="28"/>
      <c r="AS12970" s="28"/>
      <c r="AT12970" s="28"/>
      <c r="AU12970" s="28"/>
    </row>
    <row r="12971" spans="9:47">
      <c r="I12971" s="57"/>
      <c r="J12971" s="57"/>
      <c r="Y12971" s="28"/>
      <c r="Z12971" s="28"/>
      <c r="AA12971" s="28"/>
      <c r="AB12971" s="28"/>
      <c r="AC12971" s="28"/>
      <c r="AD12971" s="28"/>
      <c r="AE12971" s="28"/>
      <c r="AF12971" s="28"/>
      <c r="AG12971" s="28"/>
      <c r="AH12971" s="28"/>
      <c r="AI12971" s="28"/>
      <c r="AJ12971" s="28"/>
      <c r="AK12971" s="28"/>
      <c r="AL12971" s="28"/>
      <c r="AM12971" s="28"/>
      <c r="AN12971" s="28"/>
      <c r="AO12971" s="28"/>
      <c r="AP12971" s="28"/>
      <c r="AQ12971" s="28"/>
      <c r="AR12971" s="28"/>
      <c r="AS12971" s="28"/>
      <c r="AT12971" s="28"/>
      <c r="AU12971" s="28"/>
    </row>
    <row r="12972" spans="9:47">
      <c r="I12972" s="57"/>
      <c r="J12972" s="57"/>
      <c r="Y12972" s="28"/>
      <c r="Z12972" s="28"/>
      <c r="AA12972" s="28"/>
      <c r="AB12972" s="28"/>
      <c r="AC12972" s="28"/>
      <c r="AD12972" s="28"/>
      <c r="AE12972" s="28"/>
      <c r="AF12972" s="28"/>
      <c r="AG12972" s="28"/>
      <c r="AH12972" s="28"/>
      <c r="AI12972" s="28"/>
      <c r="AJ12972" s="28"/>
      <c r="AK12972" s="28"/>
      <c r="AL12972" s="28"/>
      <c r="AM12972" s="28"/>
      <c r="AN12972" s="28"/>
      <c r="AO12972" s="28"/>
      <c r="AP12972" s="28"/>
      <c r="AQ12972" s="28"/>
      <c r="AR12972" s="28"/>
      <c r="AS12972" s="28"/>
      <c r="AT12972" s="28"/>
      <c r="AU12972" s="28"/>
    </row>
    <row r="12973" spans="9:47">
      <c r="I12973" s="57"/>
      <c r="J12973" s="57"/>
      <c r="Y12973" s="28"/>
      <c r="Z12973" s="28"/>
      <c r="AA12973" s="28"/>
      <c r="AB12973" s="28"/>
      <c r="AC12973" s="28"/>
      <c r="AD12973" s="28"/>
      <c r="AE12973" s="28"/>
      <c r="AF12973" s="28"/>
      <c r="AG12973" s="28"/>
      <c r="AH12973" s="28"/>
      <c r="AI12973" s="28"/>
      <c r="AJ12973" s="28"/>
      <c r="AK12973" s="28"/>
      <c r="AL12973" s="28"/>
      <c r="AM12973" s="28"/>
      <c r="AN12973" s="28"/>
      <c r="AO12973" s="28"/>
      <c r="AP12973" s="28"/>
      <c r="AQ12973" s="28"/>
      <c r="AR12973" s="28"/>
      <c r="AS12973" s="28"/>
      <c r="AT12973" s="28"/>
      <c r="AU12973" s="28"/>
    </row>
    <row r="12974" spans="9:47">
      <c r="I12974" s="57"/>
      <c r="J12974" s="57"/>
      <c r="Y12974" s="28"/>
      <c r="Z12974" s="28"/>
      <c r="AA12974" s="28"/>
      <c r="AB12974" s="28"/>
      <c r="AC12974" s="28"/>
      <c r="AD12974" s="28"/>
      <c r="AE12974" s="28"/>
      <c r="AF12974" s="28"/>
      <c r="AG12974" s="28"/>
      <c r="AH12974" s="28"/>
      <c r="AI12974" s="28"/>
      <c r="AJ12974" s="28"/>
      <c r="AK12974" s="28"/>
      <c r="AL12974" s="28"/>
      <c r="AM12974" s="28"/>
      <c r="AN12974" s="28"/>
      <c r="AO12974" s="28"/>
      <c r="AP12974" s="28"/>
      <c r="AQ12974" s="28"/>
      <c r="AR12974" s="28"/>
      <c r="AS12974" s="28"/>
      <c r="AT12974" s="28"/>
      <c r="AU12974" s="28"/>
    </row>
    <row r="12975" spans="9:47">
      <c r="I12975" s="57"/>
      <c r="J12975" s="57"/>
      <c r="Y12975" s="28"/>
      <c r="Z12975" s="28"/>
      <c r="AA12975" s="28"/>
      <c r="AB12975" s="28"/>
      <c r="AC12975" s="28"/>
      <c r="AD12975" s="28"/>
      <c r="AE12975" s="28"/>
      <c r="AF12975" s="28"/>
      <c r="AG12975" s="28"/>
      <c r="AH12975" s="28"/>
      <c r="AI12975" s="28"/>
      <c r="AJ12975" s="28"/>
      <c r="AK12975" s="28"/>
      <c r="AL12975" s="28"/>
      <c r="AM12975" s="28"/>
      <c r="AN12975" s="28"/>
      <c r="AO12975" s="28"/>
      <c r="AP12975" s="28"/>
      <c r="AQ12975" s="28"/>
      <c r="AR12975" s="28"/>
      <c r="AS12975" s="28"/>
      <c r="AT12975" s="28"/>
      <c r="AU12975" s="28"/>
    </row>
    <row r="12976" spans="9:47">
      <c r="I12976" s="57"/>
      <c r="J12976" s="57"/>
      <c r="Y12976" s="28"/>
      <c r="Z12976" s="28"/>
      <c r="AA12976" s="28"/>
      <c r="AB12976" s="28"/>
      <c r="AC12976" s="28"/>
      <c r="AD12976" s="28"/>
      <c r="AE12976" s="28"/>
      <c r="AF12976" s="28"/>
      <c r="AG12976" s="28"/>
      <c r="AH12976" s="28"/>
      <c r="AI12976" s="28"/>
      <c r="AJ12976" s="28"/>
      <c r="AK12976" s="28"/>
      <c r="AL12976" s="28"/>
      <c r="AM12976" s="28"/>
      <c r="AN12976" s="28"/>
      <c r="AO12976" s="28"/>
      <c r="AP12976" s="28"/>
      <c r="AQ12976" s="28"/>
      <c r="AR12976" s="28"/>
      <c r="AS12976" s="28"/>
      <c r="AT12976" s="28"/>
      <c r="AU12976" s="28"/>
    </row>
    <row r="12977" spans="9:47">
      <c r="I12977" s="57"/>
      <c r="J12977" s="57"/>
      <c r="Y12977" s="28"/>
      <c r="Z12977" s="28"/>
      <c r="AA12977" s="28"/>
      <c r="AB12977" s="28"/>
      <c r="AC12977" s="28"/>
      <c r="AD12977" s="28"/>
      <c r="AE12977" s="28"/>
      <c r="AF12977" s="28"/>
      <c r="AG12977" s="28"/>
      <c r="AH12977" s="28"/>
      <c r="AI12977" s="28"/>
      <c r="AJ12977" s="28"/>
      <c r="AK12977" s="28"/>
      <c r="AL12977" s="28"/>
      <c r="AM12977" s="28"/>
      <c r="AN12977" s="28"/>
      <c r="AO12977" s="28"/>
      <c r="AP12977" s="28"/>
      <c r="AQ12977" s="28"/>
      <c r="AR12977" s="28"/>
      <c r="AS12977" s="28"/>
      <c r="AT12977" s="28"/>
      <c r="AU12977" s="28"/>
    </row>
    <row r="12978" spans="9:47">
      <c r="I12978" s="57"/>
      <c r="J12978" s="57"/>
      <c r="Y12978" s="28"/>
      <c r="Z12978" s="28"/>
      <c r="AA12978" s="28"/>
      <c r="AB12978" s="28"/>
      <c r="AC12978" s="28"/>
      <c r="AD12978" s="28"/>
      <c r="AE12978" s="28"/>
      <c r="AF12978" s="28"/>
      <c r="AG12978" s="28"/>
      <c r="AH12978" s="28"/>
      <c r="AI12978" s="28"/>
      <c r="AJ12978" s="28"/>
      <c r="AK12978" s="28"/>
      <c r="AL12978" s="28"/>
      <c r="AM12978" s="28"/>
      <c r="AN12978" s="28"/>
      <c r="AO12978" s="28"/>
      <c r="AP12978" s="28"/>
      <c r="AQ12978" s="28"/>
      <c r="AR12978" s="28"/>
      <c r="AS12978" s="28"/>
      <c r="AT12978" s="28"/>
      <c r="AU12978" s="28"/>
    </row>
    <row r="12979" spans="9:47">
      <c r="I12979" s="57"/>
      <c r="J12979" s="57"/>
      <c r="Y12979" s="28"/>
      <c r="Z12979" s="28"/>
      <c r="AA12979" s="28"/>
      <c r="AB12979" s="28"/>
      <c r="AC12979" s="28"/>
      <c r="AD12979" s="28"/>
      <c r="AE12979" s="28"/>
      <c r="AF12979" s="28"/>
      <c r="AG12979" s="28"/>
      <c r="AH12979" s="28"/>
      <c r="AI12979" s="28"/>
      <c r="AJ12979" s="28"/>
      <c r="AK12979" s="28"/>
      <c r="AL12979" s="28"/>
      <c r="AM12979" s="28"/>
      <c r="AN12979" s="28"/>
      <c r="AO12979" s="28"/>
      <c r="AP12979" s="28"/>
      <c r="AQ12979" s="28"/>
      <c r="AR12979" s="28"/>
      <c r="AS12979" s="28"/>
      <c r="AT12979" s="28"/>
      <c r="AU12979" s="28"/>
    </row>
    <row r="12980" spans="9:47">
      <c r="I12980" s="57"/>
      <c r="J12980" s="57"/>
      <c r="Y12980" s="28"/>
      <c r="Z12980" s="28"/>
      <c r="AA12980" s="28"/>
      <c r="AB12980" s="28"/>
      <c r="AC12980" s="28"/>
      <c r="AD12980" s="28"/>
      <c r="AE12980" s="28"/>
      <c r="AF12980" s="28"/>
      <c r="AG12980" s="28"/>
      <c r="AH12980" s="28"/>
      <c r="AI12980" s="28"/>
      <c r="AJ12980" s="28"/>
      <c r="AK12980" s="28"/>
      <c r="AL12980" s="28"/>
      <c r="AM12980" s="28"/>
      <c r="AN12980" s="28"/>
      <c r="AO12980" s="28"/>
      <c r="AP12980" s="28"/>
      <c r="AQ12980" s="28"/>
      <c r="AR12980" s="28"/>
      <c r="AS12980" s="28"/>
      <c r="AT12980" s="28"/>
      <c r="AU12980" s="28"/>
    </row>
    <row r="12981" spans="9:47">
      <c r="I12981" s="57"/>
      <c r="J12981" s="57"/>
      <c r="Y12981" s="28"/>
      <c r="Z12981" s="28"/>
      <c r="AA12981" s="28"/>
      <c r="AB12981" s="28"/>
      <c r="AC12981" s="28"/>
      <c r="AD12981" s="28"/>
      <c r="AE12981" s="28"/>
      <c r="AF12981" s="28"/>
      <c r="AG12981" s="28"/>
      <c r="AH12981" s="28"/>
      <c r="AI12981" s="28"/>
      <c r="AJ12981" s="28"/>
      <c r="AK12981" s="28"/>
      <c r="AL12981" s="28"/>
      <c r="AM12981" s="28"/>
      <c r="AN12981" s="28"/>
      <c r="AO12981" s="28"/>
      <c r="AP12981" s="28"/>
      <c r="AQ12981" s="28"/>
      <c r="AR12981" s="28"/>
      <c r="AS12981" s="28"/>
      <c r="AT12981" s="28"/>
      <c r="AU12981" s="28"/>
    </row>
    <row r="12982" spans="9:47">
      <c r="I12982" s="57"/>
      <c r="J12982" s="57"/>
      <c r="Y12982" s="28"/>
      <c r="Z12982" s="28"/>
      <c r="AA12982" s="28"/>
      <c r="AB12982" s="28"/>
      <c r="AC12982" s="28"/>
      <c r="AD12982" s="28"/>
      <c r="AE12982" s="28"/>
      <c r="AF12982" s="28"/>
      <c r="AG12982" s="28"/>
      <c r="AH12982" s="28"/>
      <c r="AI12982" s="28"/>
      <c r="AJ12982" s="28"/>
      <c r="AK12982" s="28"/>
      <c r="AL12982" s="28"/>
      <c r="AM12982" s="28"/>
      <c r="AN12982" s="28"/>
      <c r="AO12982" s="28"/>
      <c r="AP12982" s="28"/>
      <c r="AQ12982" s="28"/>
      <c r="AR12982" s="28"/>
      <c r="AS12982" s="28"/>
      <c r="AT12982" s="28"/>
      <c r="AU12982" s="28"/>
    </row>
    <row r="12983" spans="9:47">
      <c r="I12983" s="57"/>
      <c r="J12983" s="57"/>
      <c r="Y12983" s="28"/>
      <c r="Z12983" s="28"/>
      <c r="AA12983" s="28"/>
      <c r="AB12983" s="28"/>
      <c r="AC12983" s="28"/>
      <c r="AD12983" s="28"/>
      <c r="AE12983" s="28"/>
      <c r="AF12983" s="28"/>
      <c r="AG12983" s="28"/>
      <c r="AH12983" s="28"/>
      <c r="AI12983" s="28"/>
      <c r="AJ12983" s="28"/>
      <c r="AK12983" s="28"/>
      <c r="AL12983" s="28"/>
      <c r="AM12983" s="28"/>
      <c r="AN12983" s="28"/>
      <c r="AO12983" s="28"/>
      <c r="AP12983" s="28"/>
      <c r="AQ12983" s="28"/>
      <c r="AR12983" s="28"/>
      <c r="AS12983" s="28"/>
      <c r="AT12983" s="28"/>
      <c r="AU12983" s="28"/>
    </row>
    <row r="12984" spans="9:47">
      <c r="I12984" s="57"/>
      <c r="J12984" s="57"/>
      <c r="Y12984" s="28"/>
      <c r="Z12984" s="28"/>
      <c r="AA12984" s="28"/>
      <c r="AB12984" s="28"/>
      <c r="AC12984" s="28"/>
      <c r="AD12984" s="28"/>
      <c r="AE12984" s="28"/>
      <c r="AF12984" s="28"/>
      <c r="AG12984" s="28"/>
      <c r="AH12984" s="28"/>
      <c r="AI12984" s="28"/>
      <c r="AJ12984" s="28"/>
      <c r="AK12984" s="28"/>
      <c r="AL12984" s="28"/>
      <c r="AM12984" s="28"/>
      <c r="AN12984" s="28"/>
      <c r="AO12984" s="28"/>
      <c r="AP12984" s="28"/>
      <c r="AQ12984" s="28"/>
      <c r="AR12984" s="28"/>
      <c r="AS12984" s="28"/>
      <c r="AT12984" s="28"/>
      <c r="AU12984" s="28"/>
    </row>
    <row r="12985" spans="9:47">
      <c r="I12985" s="57"/>
      <c r="J12985" s="57"/>
      <c r="Y12985" s="28"/>
      <c r="Z12985" s="28"/>
      <c r="AA12985" s="28"/>
      <c r="AB12985" s="28"/>
      <c r="AC12985" s="28"/>
      <c r="AD12985" s="28"/>
      <c r="AE12985" s="28"/>
      <c r="AF12985" s="28"/>
      <c r="AG12985" s="28"/>
      <c r="AH12985" s="28"/>
      <c r="AI12985" s="28"/>
      <c r="AJ12985" s="28"/>
      <c r="AK12985" s="28"/>
      <c r="AL12985" s="28"/>
      <c r="AM12985" s="28"/>
      <c r="AN12985" s="28"/>
      <c r="AO12985" s="28"/>
      <c r="AP12985" s="28"/>
      <c r="AQ12985" s="28"/>
      <c r="AR12985" s="28"/>
      <c r="AS12985" s="28"/>
      <c r="AT12985" s="28"/>
      <c r="AU12985" s="28"/>
    </row>
    <row r="12986" spans="9:47">
      <c r="I12986" s="57"/>
      <c r="J12986" s="57"/>
      <c r="Y12986" s="28"/>
      <c r="Z12986" s="28"/>
      <c r="AA12986" s="28"/>
      <c r="AB12986" s="28"/>
      <c r="AC12986" s="28"/>
      <c r="AD12986" s="28"/>
      <c r="AE12986" s="28"/>
      <c r="AF12986" s="28"/>
      <c r="AG12986" s="28"/>
      <c r="AH12986" s="28"/>
      <c r="AI12986" s="28"/>
      <c r="AJ12986" s="28"/>
      <c r="AK12986" s="28"/>
      <c r="AL12986" s="28"/>
      <c r="AM12986" s="28"/>
      <c r="AN12986" s="28"/>
      <c r="AO12986" s="28"/>
      <c r="AP12986" s="28"/>
      <c r="AQ12986" s="28"/>
      <c r="AR12986" s="28"/>
      <c r="AS12986" s="28"/>
      <c r="AT12986" s="28"/>
      <c r="AU12986" s="28"/>
    </row>
    <row r="12987" spans="9:47">
      <c r="I12987" s="57"/>
      <c r="J12987" s="57"/>
      <c r="Y12987" s="28"/>
      <c r="Z12987" s="28"/>
      <c r="AA12987" s="28"/>
      <c r="AB12987" s="28"/>
      <c r="AC12987" s="28"/>
      <c r="AD12987" s="28"/>
      <c r="AE12987" s="28"/>
      <c r="AF12987" s="28"/>
      <c r="AG12987" s="28"/>
      <c r="AH12987" s="28"/>
      <c r="AI12987" s="28"/>
      <c r="AJ12987" s="28"/>
      <c r="AK12987" s="28"/>
      <c r="AL12987" s="28"/>
      <c r="AM12987" s="28"/>
      <c r="AN12987" s="28"/>
      <c r="AO12987" s="28"/>
      <c r="AP12987" s="28"/>
      <c r="AQ12987" s="28"/>
      <c r="AR12987" s="28"/>
      <c r="AS12987" s="28"/>
      <c r="AT12987" s="28"/>
      <c r="AU12987" s="28"/>
    </row>
    <row r="12988" spans="9:47">
      <c r="I12988" s="57"/>
      <c r="J12988" s="57"/>
      <c r="Y12988" s="28"/>
      <c r="Z12988" s="28"/>
      <c r="AA12988" s="28"/>
      <c r="AB12988" s="28"/>
      <c r="AC12988" s="28"/>
      <c r="AD12988" s="28"/>
      <c r="AE12988" s="28"/>
      <c r="AF12988" s="28"/>
      <c r="AG12988" s="28"/>
      <c r="AH12988" s="28"/>
      <c r="AI12988" s="28"/>
      <c r="AJ12988" s="28"/>
      <c r="AK12988" s="28"/>
      <c r="AL12988" s="28"/>
      <c r="AM12988" s="28"/>
      <c r="AN12988" s="28"/>
      <c r="AO12988" s="28"/>
      <c r="AP12988" s="28"/>
      <c r="AQ12988" s="28"/>
      <c r="AR12988" s="28"/>
      <c r="AS12988" s="28"/>
      <c r="AT12988" s="28"/>
      <c r="AU12988" s="28"/>
    </row>
    <row r="12989" spans="9:47">
      <c r="I12989" s="57"/>
      <c r="J12989" s="57"/>
      <c r="Y12989" s="28"/>
      <c r="Z12989" s="28"/>
      <c r="AA12989" s="28"/>
      <c r="AB12989" s="28"/>
      <c r="AC12989" s="28"/>
      <c r="AD12989" s="28"/>
      <c r="AE12989" s="28"/>
      <c r="AF12989" s="28"/>
      <c r="AG12989" s="28"/>
      <c r="AH12989" s="28"/>
      <c r="AI12989" s="28"/>
      <c r="AJ12989" s="28"/>
      <c r="AK12989" s="28"/>
      <c r="AL12989" s="28"/>
      <c r="AM12989" s="28"/>
      <c r="AN12989" s="28"/>
      <c r="AO12989" s="28"/>
      <c r="AP12989" s="28"/>
      <c r="AQ12989" s="28"/>
      <c r="AR12989" s="28"/>
      <c r="AS12989" s="28"/>
      <c r="AT12989" s="28"/>
      <c r="AU12989" s="28"/>
    </row>
    <row r="12990" spans="9:47">
      <c r="I12990" s="57"/>
      <c r="J12990" s="57"/>
      <c r="Y12990" s="28"/>
      <c r="Z12990" s="28"/>
      <c r="AA12990" s="28"/>
      <c r="AB12990" s="28"/>
      <c r="AC12990" s="28"/>
      <c r="AD12990" s="28"/>
      <c r="AE12990" s="28"/>
      <c r="AF12990" s="28"/>
      <c r="AG12990" s="28"/>
      <c r="AH12990" s="28"/>
      <c r="AI12990" s="28"/>
      <c r="AJ12990" s="28"/>
      <c r="AK12990" s="28"/>
      <c r="AL12990" s="28"/>
      <c r="AM12990" s="28"/>
      <c r="AN12990" s="28"/>
      <c r="AO12990" s="28"/>
      <c r="AP12990" s="28"/>
      <c r="AQ12990" s="28"/>
      <c r="AR12990" s="28"/>
      <c r="AS12990" s="28"/>
      <c r="AT12990" s="28"/>
      <c r="AU12990" s="28"/>
    </row>
    <row r="12991" spans="9:47">
      <c r="I12991" s="57"/>
      <c r="J12991" s="57"/>
      <c r="Y12991" s="28"/>
      <c r="Z12991" s="28"/>
      <c r="AA12991" s="28"/>
      <c r="AB12991" s="28"/>
      <c r="AC12991" s="28"/>
      <c r="AD12991" s="28"/>
      <c r="AE12991" s="28"/>
      <c r="AF12991" s="28"/>
      <c r="AG12991" s="28"/>
      <c r="AH12991" s="28"/>
      <c r="AI12991" s="28"/>
      <c r="AJ12991" s="28"/>
      <c r="AK12991" s="28"/>
      <c r="AL12991" s="28"/>
      <c r="AM12991" s="28"/>
      <c r="AN12991" s="28"/>
      <c r="AO12991" s="28"/>
      <c r="AP12991" s="28"/>
      <c r="AQ12991" s="28"/>
      <c r="AR12991" s="28"/>
      <c r="AS12991" s="28"/>
      <c r="AT12991" s="28"/>
      <c r="AU12991" s="28"/>
    </row>
    <row r="12992" spans="9:47">
      <c r="I12992" s="57"/>
      <c r="J12992" s="57"/>
      <c r="Y12992" s="28"/>
      <c r="Z12992" s="28"/>
      <c r="AA12992" s="28"/>
      <c r="AB12992" s="28"/>
      <c r="AC12992" s="28"/>
      <c r="AD12992" s="28"/>
      <c r="AE12992" s="28"/>
      <c r="AF12992" s="28"/>
      <c r="AG12992" s="28"/>
      <c r="AH12992" s="28"/>
      <c r="AI12992" s="28"/>
      <c r="AJ12992" s="28"/>
      <c r="AK12992" s="28"/>
      <c r="AL12992" s="28"/>
      <c r="AM12992" s="28"/>
      <c r="AN12992" s="28"/>
      <c r="AO12992" s="28"/>
      <c r="AP12992" s="28"/>
      <c r="AQ12992" s="28"/>
      <c r="AR12992" s="28"/>
      <c r="AS12992" s="28"/>
      <c r="AT12992" s="28"/>
      <c r="AU12992" s="28"/>
    </row>
    <row r="12993" spans="9:47">
      <c r="I12993" s="57"/>
      <c r="J12993" s="57"/>
      <c r="Y12993" s="28"/>
      <c r="Z12993" s="28"/>
      <c r="AA12993" s="28"/>
      <c r="AB12993" s="28"/>
      <c r="AC12993" s="28"/>
      <c r="AD12993" s="28"/>
      <c r="AE12993" s="28"/>
      <c r="AF12993" s="28"/>
      <c r="AG12993" s="28"/>
      <c r="AH12993" s="28"/>
      <c r="AI12993" s="28"/>
      <c r="AJ12993" s="28"/>
      <c r="AK12993" s="28"/>
      <c r="AL12993" s="28"/>
      <c r="AM12993" s="28"/>
      <c r="AN12993" s="28"/>
      <c r="AO12993" s="28"/>
      <c r="AP12993" s="28"/>
      <c r="AQ12993" s="28"/>
      <c r="AR12993" s="28"/>
      <c r="AS12993" s="28"/>
      <c r="AT12993" s="28"/>
      <c r="AU12993" s="28"/>
    </row>
    <row r="12994" spans="9:47">
      <c r="I12994" s="57"/>
      <c r="J12994" s="57"/>
      <c r="Y12994" s="28"/>
      <c r="Z12994" s="28"/>
      <c r="AA12994" s="28"/>
      <c r="AB12994" s="28"/>
      <c r="AC12994" s="28"/>
      <c r="AD12994" s="28"/>
      <c r="AE12994" s="28"/>
      <c r="AF12994" s="28"/>
      <c r="AG12994" s="28"/>
      <c r="AH12994" s="28"/>
      <c r="AI12994" s="28"/>
      <c r="AJ12994" s="28"/>
      <c r="AK12994" s="28"/>
      <c r="AL12994" s="28"/>
      <c r="AM12994" s="28"/>
      <c r="AN12994" s="28"/>
      <c r="AO12994" s="28"/>
      <c r="AP12994" s="28"/>
      <c r="AQ12994" s="28"/>
      <c r="AR12994" s="28"/>
      <c r="AS12994" s="28"/>
      <c r="AT12994" s="28"/>
      <c r="AU12994" s="28"/>
    </row>
    <row r="12995" spans="9:47">
      <c r="I12995" s="57"/>
      <c r="J12995" s="57"/>
      <c r="Y12995" s="28"/>
      <c r="Z12995" s="28"/>
      <c r="AA12995" s="28"/>
      <c r="AB12995" s="28"/>
      <c r="AC12995" s="28"/>
      <c r="AD12995" s="28"/>
      <c r="AE12995" s="28"/>
      <c r="AF12995" s="28"/>
      <c r="AG12995" s="28"/>
      <c r="AH12995" s="28"/>
      <c r="AI12995" s="28"/>
      <c r="AJ12995" s="28"/>
      <c r="AK12995" s="28"/>
      <c r="AL12995" s="28"/>
      <c r="AM12995" s="28"/>
      <c r="AN12995" s="28"/>
      <c r="AO12995" s="28"/>
      <c r="AP12995" s="28"/>
      <c r="AQ12995" s="28"/>
      <c r="AR12995" s="28"/>
      <c r="AS12995" s="28"/>
      <c r="AT12995" s="28"/>
      <c r="AU12995" s="28"/>
    </row>
    <row r="12996" spans="9:47">
      <c r="I12996" s="57"/>
      <c r="J12996" s="57"/>
      <c r="Y12996" s="28"/>
      <c r="Z12996" s="28"/>
      <c r="AA12996" s="28"/>
      <c r="AB12996" s="28"/>
      <c r="AC12996" s="28"/>
      <c r="AD12996" s="28"/>
      <c r="AE12996" s="28"/>
      <c r="AF12996" s="28"/>
      <c r="AG12996" s="28"/>
      <c r="AH12996" s="28"/>
      <c r="AI12996" s="28"/>
      <c r="AJ12996" s="28"/>
      <c r="AK12996" s="28"/>
      <c r="AL12996" s="28"/>
      <c r="AM12996" s="28"/>
      <c r="AN12996" s="28"/>
      <c r="AO12996" s="28"/>
      <c r="AP12996" s="28"/>
      <c r="AQ12996" s="28"/>
      <c r="AR12996" s="28"/>
      <c r="AS12996" s="28"/>
      <c r="AT12996" s="28"/>
      <c r="AU12996" s="28"/>
    </row>
    <row r="12997" spans="9:47">
      <c r="I12997" s="57"/>
      <c r="J12997" s="57"/>
      <c r="Y12997" s="28"/>
      <c r="Z12997" s="28"/>
      <c r="AA12997" s="28"/>
      <c r="AB12997" s="28"/>
      <c r="AC12997" s="28"/>
      <c r="AD12997" s="28"/>
      <c r="AE12997" s="28"/>
      <c r="AF12997" s="28"/>
      <c r="AG12997" s="28"/>
      <c r="AH12997" s="28"/>
      <c r="AI12997" s="28"/>
      <c r="AJ12997" s="28"/>
      <c r="AK12997" s="28"/>
      <c r="AL12997" s="28"/>
      <c r="AM12997" s="28"/>
      <c r="AN12997" s="28"/>
      <c r="AO12997" s="28"/>
      <c r="AP12997" s="28"/>
      <c r="AQ12997" s="28"/>
      <c r="AR12997" s="28"/>
      <c r="AS12997" s="28"/>
      <c r="AT12997" s="28"/>
      <c r="AU12997" s="28"/>
    </row>
    <row r="12998" spans="9:47">
      <c r="I12998" s="57"/>
      <c r="J12998" s="57"/>
      <c r="Y12998" s="28"/>
      <c r="Z12998" s="28"/>
      <c r="AA12998" s="28"/>
      <c r="AB12998" s="28"/>
      <c r="AC12998" s="28"/>
      <c r="AD12998" s="28"/>
      <c r="AE12998" s="28"/>
      <c r="AF12998" s="28"/>
      <c r="AG12998" s="28"/>
      <c r="AH12998" s="28"/>
      <c r="AI12998" s="28"/>
      <c r="AJ12998" s="28"/>
      <c r="AK12998" s="28"/>
      <c r="AL12998" s="28"/>
      <c r="AM12998" s="28"/>
      <c r="AN12998" s="28"/>
      <c r="AO12998" s="28"/>
      <c r="AP12998" s="28"/>
      <c r="AQ12998" s="28"/>
      <c r="AR12998" s="28"/>
      <c r="AS12998" s="28"/>
      <c r="AT12998" s="28"/>
      <c r="AU12998" s="28"/>
    </row>
    <row r="12999" spans="9:47">
      <c r="I12999" s="57"/>
      <c r="J12999" s="57"/>
      <c r="Y12999" s="28"/>
      <c r="Z12999" s="28"/>
      <c r="AA12999" s="28"/>
      <c r="AB12999" s="28"/>
      <c r="AC12999" s="28"/>
      <c r="AD12999" s="28"/>
      <c r="AE12999" s="28"/>
      <c r="AF12999" s="28"/>
      <c r="AG12999" s="28"/>
      <c r="AH12999" s="28"/>
      <c r="AI12999" s="28"/>
      <c r="AJ12999" s="28"/>
      <c r="AK12999" s="28"/>
      <c r="AL12999" s="28"/>
      <c r="AM12999" s="28"/>
      <c r="AN12999" s="28"/>
      <c r="AO12999" s="28"/>
      <c r="AP12999" s="28"/>
      <c r="AQ12999" s="28"/>
      <c r="AR12999" s="28"/>
      <c r="AS12999" s="28"/>
      <c r="AT12999" s="28"/>
      <c r="AU12999" s="28"/>
    </row>
    <row r="13000" spans="9:47">
      <c r="I13000" s="57"/>
      <c r="J13000" s="57"/>
      <c r="Y13000" s="28"/>
      <c r="Z13000" s="28"/>
      <c r="AA13000" s="28"/>
      <c r="AB13000" s="28"/>
      <c r="AC13000" s="28"/>
      <c r="AD13000" s="28"/>
      <c r="AE13000" s="28"/>
      <c r="AF13000" s="28"/>
      <c r="AG13000" s="28"/>
      <c r="AH13000" s="28"/>
      <c r="AI13000" s="28"/>
      <c r="AJ13000" s="28"/>
      <c r="AK13000" s="28"/>
      <c r="AL13000" s="28"/>
      <c r="AM13000" s="28"/>
      <c r="AN13000" s="28"/>
      <c r="AO13000" s="28"/>
      <c r="AP13000" s="28"/>
      <c r="AQ13000" s="28"/>
      <c r="AR13000" s="28"/>
      <c r="AS13000" s="28"/>
      <c r="AT13000" s="28"/>
      <c r="AU13000" s="28"/>
    </row>
    <row r="13001" spans="9:47">
      <c r="I13001" s="57"/>
      <c r="J13001" s="57"/>
      <c r="Y13001" s="28"/>
      <c r="Z13001" s="28"/>
      <c r="AA13001" s="28"/>
      <c r="AB13001" s="28"/>
      <c r="AC13001" s="28"/>
      <c r="AD13001" s="28"/>
      <c r="AE13001" s="28"/>
      <c r="AF13001" s="28"/>
      <c r="AG13001" s="28"/>
      <c r="AH13001" s="28"/>
      <c r="AI13001" s="28"/>
      <c r="AJ13001" s="28"/>
      <c r="AK13001" s="28"/>
      <c r="AL13001" s="28"/>
      <c r="AM13001" s="28"/>
      <c r="AN13001" s="28"/>
      <c r="AO13001" s="28"/>
      <c r="AP13001" s="28"/>
      <c r="AQ13001" s="28"/>
      <c r="AR13001" s="28"/>
      <c r="AS13001" s="28"/>
      <c r="AT13001" s="28"/>
      <c r="AU13001" s="28"/>
    </row>
    <row r="13002" spans="9:47">
      <c r="I13002" s="57"/>
      <c r="J13002" s="57"/>
      <c r="Y13002" s="28"/>
      <c r="Z13002" s="28"/>
      <c r="AA13002" s="28"/>
      <c r="AB13002" s="28"/>
      <c r="AC13002" s="28"/>
      <c r="AD13002" s="28"/>
      <c r="AE13002" s="28"/>
      <c r="AF13002" s="28"/>
      <c r="AG13002" s="28"/>
      <c r="AH13002" s="28"/>
      <c r="AI13002" s="28"/>
      <c r="AJ13002" s="28"/>
      <c r="AK13002" s="28"/>
      <c r="AL13002" s="28"/>
      <c r="AM13002" s="28"/>
      <c r="AN13002" s="28"/>
      <c r="AO13002" s="28"/>
      <c r="AP13002" s="28"/>
      <c r="AQ13002" s="28"/>
      <c r="AR13002" s="28"/>
      <c r="AS13002" s="28"/>
      <c r="AT13002" s="28"/>
      <c r="AU13002" s="28"/>
    </row>
    <row r="13003" spans="9:47">
      <c r="I13003" s="57"/>
      <c r="J13003" s="57"/>
      <c r="Y13003" s="28"/>
      <c r="Z13003" s="28"/>
      <c r="AA13003" s="28"/>
      <c r="AB13003" s="28"/>
      <c r="AC13003" s="28"/>
      <c r="AD13003" s="28"/>
      <c r="AE13003" s="28"/>
      <c r="AF13003" s="28"/>
      <c r="AG13003" s="28"/>
      <c r="AH13003" s="28"/>
      <c r="AI13003" s="28"/>
      <c r="AJ13003" s="28"/>
      <c r="AK13003" s="28"/>
      <c r="AL13003" s="28"/>
      <c r="AM13003" s="28"/>
      <c r="AN13003" s="28"/>
      <c r="AO13003" s="28"/>
      <c r="AP13003" s="28"/>
      <c r="AQ13003" s="28"/>
      <c r="AR13003" s="28"/>
      <c r="AS13003" s="28"/>
      <c r="AT13003" s="28"/>
      <c r="AU13003" s="28"/>
    </row>
    <row r="13004" spans="9:47">
      <c r="I13004" s="57"/>
      <c r="J13004" s="57"/>
      <c r="Y13004" s="28"/>
      <c r="Z13004" s="28"/>
      <c r="AA13004" s="28"/>
      <c r="AB13004" s="28"/>
      <c r="AC13004" s="28"/>
      <c r="AD13004" s="28"/>
      <c r="AE13004" s="28"/>
      <c r="AF13004" s="28"/>
      <c r="AG13004" s="28"/>
      <c r="AH13004" s="28"/>
      <c r="AI13004" s="28"/>
      <c r="AJ13004" s="28"/>
      <c r="AK13004" s="28"/>
      <c r="AL13004" s="28"/>
      <c r="AM13004" s="28"/>
      <c r="AN13004" s="28"/>
      <c r="AO13004" s="28"/>
      <c r="AP13004" s="28"/>
      <c r="AQ13004" s="28"/>
      <c r="AR13004" s="28"/>
      <c r="AS13004" s="28"/>
      <c r="AT13004" s="28"/>
      <c r="AU13004" s="28"/>
    </row>
    <row r="13005" spans="9:47">
      <c r="I13005" s="57"/>
      <c r="J13005" s="57"/>
      <c r="Y13005" s="28"/>
      <c r="Z13005" s="28"/>
      <c r="AA13005" s="28"/>
      <c r="AB13005" s="28"/>
      <c r="AC13005" s="28"/>
      <c r="AD13005" s="28"/>
      <c r="AE13005" s="28"/>
      <c r="AF13005" s="28"/>
      <c r="AG13005" s="28"/>
      <c r="AH13005" s="28"/>
      <c r="AI13005" s="28"/>
      <c r="AJ13005" s="28"/>
      <c r="AK13005" s="28"/>
      <c r="AL13005" s="28"/>
      <c r="AM13005" s="28"/>
      <c r="AN13005" s="28"/>
      <c r="AO13005" s="28"/>
      <c r="AP13005" s="28"/>
      <c r="AQ13005" s="28"/>
      <c r="AR13005" s="28"/>
      <c r="AS13005" s="28"/>
      <c r="AT13005" s="28"/>
      <c r="AU13005" s="28"/>
    </row>
    <row r="13006" spans="9:47">
      <c r="I13006" s="57"/>
      <c r="J13006" s="57"/>
      <c r="Y13006" s="28"/>
      <c r="Z13006" s="28"/>
      <c r="AA13006" s="28"/>
      <c r="AB13006" s="28"/>
      <c r="AC13006" s="28"/>
      <c r="AD13006" s="28"/>
      <c r="AE13006" s="28"/>
      <c r="AF13006" s="28"/>
      <c r="AG13006" s="28"/>
      <c r="AH13006" s="28"/>
      <c r="AI13006" s="28"/>
      <c r="AJ13006" s="28"/>
      <c r="AK13006" s="28"/>
      <c r="AL13006" s="28"/>
      <c r="AM13006" s="28"/>
      <c r="AN13006" s="28"/>
      <c r="AO13006" s="28"/>
      <c r="AP13006" s="28"/>
      <c r="AQ13006" s="28"/>
      <c r="AR13006" s="28"/>
      <c r="AS13006" s="28"/>
      <c r="AT13006" s="28"/>
      <c r="AU13006" s="28"/>
    </row>
    <row r="13007" spans="9:47">
      <c r="I13007" s="57"/>
      <c r="J13007" s="57"/>
      <c r="Y13007" s="28"/>
      <c r="Z13007" s="28"/>
      <c r="AA13007" s="28"/>
      <c r="AB13007" s="28"/>
      <c r="AC13007" s="28"/>
      <c r="AD13007" s="28"/>
      <c r="AE13007" s="28"/>
      <c r="AF13007" s="28"/>
      <c r="AG13007" s="28"/>
      <c r="AH13007" s="28"/>
      <c r="AI13007" s="28"/>
      <c r="AJ13007" s="28"/>
      <c r="AK13007" s="28"/>
      <c r="AL13007" s="28"/>
      <c r="AM13007" s="28"/>
      <c r="AN13007" s="28"/>
      <c r="AO13007" s="28"/>
      <c r="AP13007" s="28"/>
      <c r="AQ13007" s="28"/>
      <c r="AR13007" s="28"/>
      <c r="AS13007" s="28"/>
      <c r="AT13007" s="28"/>
      <c r="AU13007" s="28"/>
    </row>
    <row r="13008" spans="9:47">
      <c r="I13008" s="57"/>
      <c r="J13008" s="57"/>
      <c r="Y13008" s="28"/>
      <c r="Z13008" s="28"/>
      <c r="AA13008" s="28"/>
      <c r="AB13008" s="28"/>
      <c r="AC13008" s="28"/>
      <c r="AD13008" s="28"/>
      <c r="AE13008" s="28"/>
      <c r="AF13008" s="28"/>
      <c r="AG13008" s="28"/>
      <c r="AH13008" s="28"/>
      <c r="AI13008" s="28"/>
      <c r="AJ13008" s="28"/>
      <c r="AK13008" s="28"/>
      <c r="AL13008" s="28"/>
      <c r="AM13008" s="28"/>
      <c r="AN13008" s="28"/>
      <c r="AO13008" s="28"/>
      <c r="AP13008" s="28"/>
      <c r="AQ13008" s="28"/>
      <c r="AR13008" s="28"/>
      <c r="AS13008" s="28"/>
      <c r="AT13008" s="28"/>
      <c r="AU13008" s="28"/>
    </row>
    <row r="13009" spans="9:47">
      <c r="I13009" s="57"/>
      <c r="J13009" s="57"/>
      <c r="Y13009" s="28"/>
      <c r="Z13009" s="28"/>
      <c r="AA13009" s="28"/>
      <c r="AB13009" s="28"/>
      <c r="AC13009" s="28"/>
      <c r="AD13009" s="28"/>
      <c r="AE13009" s="28"/>
      <c r="AF13009" s="28"/>
      <c r="AG13009" s="28"/>
      <c r="AH13009" s="28"/>
      <c r="AI13009" s="28"/>
      <c r="AJ13009" s="28"/>
      <c r="AK13009" s="28"/>
      <c r="AL13009" s="28"/>
      <c r="AM13009" s="28"/>
      <c r="AN13009" s="28"/>
      <c r="AO13009" s="28"/>
      <c r="AP13009" s="28"/>
      <c r="AQ13009" s="28"/>
      <c r="AR13009" s="28"/>
      <c r="AS13009" s="28"/>
      <c r="AT13009" s="28"/>
      <c r="AU13009" s="28"/>
    </row>
    <row r="13010" spans="9:47">
      <c r="I13010" s="57"/>
      <c r="J13010" s="57"/>
      <c r="Y13010" s="28"/>
      <c r="Z13010" s="28"/>
      <c r="AA13010" s="28"/>
      <c r="AB13010" s="28"/>
      <c r="AC13010" s="28"/>
      <c r="AD13010" s="28"/>
      <c r="AE13010" s="28"/>
      <c r="AF13010" s="28"/>
      <c r="AG13010" s="28"/>
      <c r="AH13010" s="28"/>
      <c r="AI13010" s="28"/>
      <c r="AJ13010" s="28"/>
      <c r="AK13010" s="28"/>
      <c r="AL13010" s="28"/>
      <c r="AM13010" s="28"/>
      <c r="AN13010" s="28"/>
      <c r="AO13010" s="28"/>
      <c r="AP13010" s="28"/>
      <c r="AQ13010" s="28"/>
      <c r="AR13010" s="28"/>
      <c r="AS13010" s="28"/>
      <c r="AT13010" s="28"/>
      <c r="AU13010" s="28"/>
    </row>
    <row r="13011" spans="9:47">
      <c r="I13011" s="57"/>
      <c r="J13011" s="57"/>
      <c r="Y13011" s="28"/>
      <c r="Z13011" s="28"/>
      <c r="AA13011" s="28"/>
      <c r="AB13011" s="28"/>
      <c r="AC13011" s="28"/>
      <c r="AD13011" s="28"/>
      <c r="AE13011" s="28"/>
      <c r="AF13011" s="28"/>
      <c r="AG13011" s="28"/>
      <c r="AH13011" s="28"/>
      <c r="AI13011" s="28"/>
      <c r="AJ13011" s="28"/>
      <c r="AK13011" s="28"/>
      <c r="AL13011" s="28"/>
      <c r="AM13011" s="28"/>
      <c r="AN13011" s="28"/>
      <c r="AO13011" s="28"/>
      <c r="AP13011" s="28"/>
      <c r="AQ13011" s="28"/>
      <c r="AR13011" s="28"/>
      <c r="AS13011" s="28"/>
      <c r="AT13011" s="28"/>
      <c r="AU13011" s="28"/>
    </row>
    <row r="13012" spans="9:47">
      <c r="I13012" s="57"/>
      <c r="J13012" s="57"/>
      <c r="Y13012" s="28"/>
      <c r="Z13012" s="28"/>
      <c r="AA13012" s="28"/>
      <c r="AB13012" s="28"/>
      <c r="AC13012" s="28"/>
      <c r="AD13012" s="28"/>
      <c r="AE13012" s="28"/>
      <c r="AF13012" s="28"/>
      <c r="AG13012" s="28"/>
      <c r="AH13012" s="28"/>
      <c r="AI13012" s="28"/>
      <c r="AJ13012" s="28"/>
      <c r="AK13012" s="28"/>
      <c r="AL13012" s="28"/>
      <c r="AM13012" s="28"/>
      <c r="AN13012" s="28"/>
      <c r="AO13012" s="28"/>
      <c r="AP13012" s="28"/>
      <c r="AQ13012" s="28"/>
      <c r="AR13012" s="28"/>
      <c r="AS13012" s="28"/>
      <c r="AT13012" s="28"/>
      <c r="AU13012" s="28"/>
    </row>
    <row r="13013" spans="9:47">
      <c r="I13013" s="57"/>
      <c r="J13013" s="57"/>
      <c r="Y13013" s="28"/>
      <c r="Z13013" s="28"/>
      <c r="AA13013" s="28"/>
      <c r="AB13013" s="28"/>
      <c r="AC13013" s="28"/>
      <c r="AD13013" s="28"/>
      <c r="AE13013" s="28"/>
      <c r="AF13013" s="28"/>
      <c r="AG13013" s="28"/>
      <c r="AH13013" s="28"/>
      <c r="AI13013" s="28"/>
      <c r="AJ13013" s="28"/>
      <c r="AK13013" s="28"/>
      <c r="AL13013" s="28"/>
      <c r="AM13013" s="28"/>
      <c r="AN13013" s="28"/>
      <c r="AO13013" s="28"/>
      <c r="AP13013" s="28"/>
      <c r="AQ13013" s="28"/>
      <c r="AR13013" s="28"/>
      <c r="AS13013" s="28"/>
      <c r="AT13013" s="28"/>
      <c r="AU13013" s="28"/>
    </row>
    <row r="13014" spans="9:47">
      <c r="I13014" s="57"/>
      <c r="J13014" s="57"/>
      <c r="Y13014" s="28"/>
      <c r="Z13014" s="28"/>
      <c r="AA13014" s="28"/>
      <c r="AB13014" s="28"/>
      <c r="AC13014" s="28"/>
      <c r="AD13014" s="28"/>
      <c r="AE13014" s="28"/>
      <c r="AF13014" s="28"/>
      <c r="AG13014" s="28"/>
      <c r="AH13014" s="28"/>
      <c r="AI13014" s="28"/>
      <c r="AJ13014" s="28"/>
      <c r="AK13014" s="28"/>
      <c r="AL13014" s="28"/>
      <c r="AM13014" s="28"/>
      <c r="AN13014" s="28"/>
      <c r="AO13014" s="28"/>
      <c r="AP13014" s="28"/>
      <c r="AQ13014" s="28"/>
      <c r="AR13014" s="28"/>
      <c r="AS13014" s="28"/>
      <c r="AT13014" s="28"/>
      <c r="AU13014" s="28"/>
    </row>
    <row r="13015" spans="9:47">
      <c r="I13015" s="57"/>
      <c r="J13015" s="57"/>
      <c r="Y13015" s="28"/>
      <c r="Z13015" s="28"/>
      <c r="AA13015" s="28"/>
      <c r="AB13015" s="28"/>
      <c r="AC13015" s="28"/>
      <c r="AD13015" s="28"/>
      <c r="AE13015" s="28"/>
      <c r="AF13015" s="28"/>
      <c r="AG13015" s="28"/>
      <c r="AH13015" s="28"/>
      <c r="AI13015" s="28"/>
      <c r="AJ13015" s="28"/>
      <c r="AK13015" s="28"/>
      <c r="AL13015" s="28"/>
      <c r="AM13015" s="28"/>
      <c r="AN13015" s="28"/>
      <c r="AO13015" s="28"/>
      <c r="AP13015" s="28"/>
      <c r="AQ13015" s="28"/>
      <c r="AR13015" s="28"/>
      <c r="AS13015" s="28"/>
      <c r="AT13015" s="28"/>
      <c r="AU13015" s="28"/>
    </row>
    <row r="13016" spans="9:47">
      <c r="I13016" s="57"/>
      <c r="J13016" s="57"/>
      <c r="Y13016" s="28"/>
      <c r="Z13016" s="28"/>
      <c r="AA13016" s="28"/>
      <c r="AB13016" s="28"/>
      <c r="AC13016" s="28"/>
      <c r="AD13016" s="28"/>
      <c r="AE13016" s="28"/>
      <c r="AF13016" s="28"/>
      <c r="AG13016" s="28"/>
      <c r="AH13016" s="28"/>
      <c r="AI13016" s="28"/>
      <c r="AJ13016" s="28"/>
      <c r="AK13016" s="28"/>
      <c r="AL13016" s="28"/>
      <c r="AM13016" s="28"/>
      <c r="AN13016" s="28"/>
      <c r="AO13016" s="28"/>
      <c r="AP13016" s="28"/>
      <c r="AQ13016" s="28"/>
      <c r="AR13016" s="28"/>
      <c r="AS13016" s="28"/>
      <c r="AT13016" s="28"/>
      <c r="AU13016" s="28"/>
    </row>
    <row r="13017" spans="9:47">
      <c r="I13017" s="57"/>
      <c r="J13017" s="57"/>
      <c r="Y13017" s="28"/>
      <c r="Z13017" s="28"/>
      <c r="AA13017" s="28"/>
      <c r="AB13017" s="28"/>
      <c r="AC13017" s="28"/>
      <c r="AD13017" s="28"/>
      <c r="AE13017" s="28"/>
      <c r="AF13017" s="28"/>
      <c r="AG13017" s="28"/>
      <c r="AH13017" s="28"/>
      <c r="AI13017" s="28"/>
      <c r="AJ13017" s="28"/>
      <c r="AK13017" s="28"/>
      <c r="AL13017" s="28"/>
      <c r="AM13017" s="28"/>
      <c r="AN13017" s="28"/>
      <c r="AO13017" s="28"/>
      <c r="AP13017" s="28"/>
      <c r="AQ13017" s="28"/>
      <c r="AR13017" s="28"/>
      <c r="AS13017" s="28"/>
      <c r="AT13017" s="28"/>
      <c r="AU13017" s="28"/>
    </row>
    <row r="13018" spans="9:47">
      <c r="I13018" s="57"/>
      <c r="J13018" s="57"/>
      <c r="Y13018" s="28"/>
      <c r="Z13018" s="28"/>
      <c r="AA13018" s="28"/>
      <c r="AB13018" s="28"/>
      <c r="AC13018" s="28"/>
      <c r="AD13018" s="28"/>
      <c r="AE13018" s="28"/>
      <c r="AF13018" s="28"/>
      <c r="AG13018" s="28"/>
      <c r="AH13018" s="28"/>
      <c r="AI13018" s="28"/>
      <c r="AJ13018" s="28"/>
      <c r="AK13018" s="28"/>
      <c r="AL13018" s="28"/>
      <c r="AM13018" s="28"/>
      <c r="AN13018" s="28"/>
      <c r="AO13018" s="28"/>
      <c r="AP13018" s="28"/>
      <c r="AQ13018" s="28"/>
      <c r="AR13018" s="28"/>
      <c r="AS13018" s="28"/>
      <c r="AT13018" s="28"/>
      <c r="AU13018" s="28"/>
    </row>
    <row r="13019" spans="9:47">
      <c r="I13019" s="57"/>
      <c r="J13019" s="57"/>
      <c r="Y13019" s="28"/>
      <c r="Z13019" s="28"/>
      <c r="AA13019" s="28"/>
      <c r="AB13019" s="28"/>
      <c r="AC13019" s="28"/>
      <c r="AD13019" s="28"/>
      <c r="AE13019" s="28"/>
      <c r="AF13019" s="28"/>
      <c r="AG13019" s="28"/>
      <c r="AH13019" s="28"/>
      <c r="AI13019" s="28"/>
      <c r="AJ13019" s="28"/>
      <c r="AK13019" s="28"/>
      <c r="AL13019" s="28"/>
      <c r="AM13019" s="28"/>
      <c r="AN13019" s="28"/>
      <c r="AO13019" s="28"/>
      <c r="AP13019" s="28"/>
      <c r="AQ13019" s="28"/>
      <c r="AR13019" s="28"/>
      <c r="AS13019" s="28"/>
      <c r="AT13019" s="28"/>
      <c r="AU13019" s="28"/>
    </row>
    <row r="13020" spans="9:47">
      <c r="I13020" s="57"/>
      <c r="J13020" s="57"/>
      <c r="Y13020" s="28"/>
      <c r="Z13020" s="28"/>
      <c r="AA13020" s="28"/>
      <c r="AB13020" s="28"/>
      <c r="AC13020" s="28"/>
      <c r="AD13020" s="28"/>
      <c r="AE13020" s="28"/>
      <c r="AF13020" s="28"/>
      <c r="AG13020" s="28"/>
      <c r="AH13020" s="28"/>
      <c r="AI13020" s="28"/>
      <c r="AJ13020" s="28"/>
      <c r="AK13020" s="28"/>
      <c r="AL13020" s="28"/>
      <c r="AM13020" s="28"/>
      <c r="AN13020" s="28"/>
      <c r="AO13020" s="28"/>
      <c r="AP13020" s="28"/>
      <c r="AQ13020" s="28"/>
      <c r="AR13020" s="28"/>
      <c r="AS13020" s="28"/>
      <c r="AT13020" s="28"/>
      <c r="AU13020" s="28"/>
    </row>
    <row r="13021" spans="9:47">
      <c r="I13021" s="57"/>
      <c r="J13021" s="57"/>
      <c r="Y13021" s="28"/>
      <c r="Z13021" s="28"/>
      <c r="AA13021" s="28"/>
      <c r="AB13021" s="28"/>
      <c r="AC13021" s="28"/>
      <c r="AD13021" s="28"/>
      <c r="AE13021" s="28"/>
      <c r="AF13021" s="28"/>
      <c r="AG13021" s="28"/>
      <c r="AH13021" s="28"/>
      <c r="AI13021" s="28"/>
      <c r="AJ13021" s="28"/>
      <c r="AK13021" s="28"/>
      <c r="AL13021" s="28"/>
      <c r="AM13021" s="28"/>
      <c r="AN13021" s="28"/>
      <c r="AO13021" s="28"/>
      <c r="AP13021" s="28"/>
      <c r="AQ13021" s="28"/>
      <c r="AR13021" s="28"/>
      <c r="AS13021" s="28"/>
      <c r="AT13021" s="28"/>
      <c r="AU13021" s="28"/>
    </row>
    <row r="13022" spans="9:47">
      <c r="I13022" s="57"/>
      <c r="J13022" s="57"/>
      <c r="Y13022" s="28"/>
      <c r="Z13022" s="28"/>
      <c r="AA13022" s="28"/>
      <c r="AB13022" s="28"/>
      <c r="AC13022" s="28"/>
      <c r="AD13022" s="28"/>
      <c r="AE13022" s="28"/>
      <c r="AF13022" s="28"/>
      <c r="AG13022" s="28"/>
      <c r="AH13022" s="28"/>
      <c r="AI13022" s="28"/>
      <c r="AJ13022" s="28"/>
      <c r="AK13022" s="28"/>
      <c r="AL13022" s="28"/>
      <c r="AM13022" s="28"/>
      <c r="AN13022" s="28"/>
      <c r="AO13022" s="28"/>
      <c r="AP13022" s="28"/>
      <c r="AQ13022" s="28"/>
      <c r="AR13022" s="28"/>
      <c r="AS13022" s="28"/>
      <c r="AT13022" s="28"/>
      <c r="AU13022" s="28"/>
    </row>
    <row r="13023" spans="9:47">
      <c r="I13023" s="57"/>
      <c r="J13023" s="57"/>
      <c r="Y13023" s="28"/>
      <c r="Z13023" s="28"/>
      <c r="AA13023" s="28"/>
      <c r="AB13023" s="28"/>
      <c r="AC13023" s="28"/>
      <c r="AD13023" s="28"/>
      <c r="AE13023" s="28"/>
      <c r="AF13023" s="28"/>
      <c r="AG13023" s="28"/>
      <c r="AH13023" s="28"/>
      <c r="AI13023" s="28"/>
      <c r="AJ13023" s="28"/>
      <c r="AK13023" s="28"/>
      <c r="AL13023" s="28"/>
      <c r="AM13023" s="28"/>
      <c r="AN13023" s="28"/>
      <c r="AO13023" s="28"/>
      <c r="AP13023" s="28"/>
      <c r="AQ13023" s="28"/>
      <c r="AR13023" s="28"/>
      <c r="AS13023" s="28"/>
      <c r="AT13023" s="28"/>
      <c r="AU13023" s="28"/>
    </row>
    <row r="13024" spans="9:47">
      <c r="I13024" s="57"/>
      <c r="J13024" s="57"/>
      <c r="Y13024" s="28"/>
      <c r="Z13024" s="28"/>
      <c r="AA13024" s="28"/>
      <c r="AB13024" s="28"/>
      <c r="AC13024" s="28"/>
      <c r="AD13024" s="28"/>
      <c r="AE13024" s="28"/>
      <c r="AF13024" s="28"/>
      <c r="AG13024" s="28"/>
      <c r="AH13024" s="28"/>
      <c r="AI13024" s="28"/>
      <c r="AJ13024" s="28"/>
      <c r="AK13024" s="28"/>
      <c r="AL13024" s="28"/>
      <c r="AM13024" s="28"/>
      <c r="AN13024" s="28"/>
      <c r="AO13024" s="28"/>
      <c r="AP13024" s="28"/>
      <c r="AQ13024" s="28"/>
      <c r="AR13024" s="28"/>
      <c r="AS13024" s="28"/>
      <c r="AT13024" s="28"/>
      <c r="AU13024" s="28"/>
    </row>
    <row r="13025" spans="9:47">
      <c r="I13025" s="57"/>
      <c r="J13025" s="57"/>
      <c r="Y13025" s="28"/>
      <c r="Z13025" s="28"/>
      <c r="AA13025" s="28"/>
      <c r="AB13025" s="28"/>
      <c r="AC13025" s="28"/>
      <c r="AD13025" s="28"/>
      <c r="AE13025" s="28"/>
      <c r="AF13025" s="28"/>
      <c r="AG13025" s="28"/>
      <c r="AH13025" s="28"/>
      <c r="AI13025" s="28"/>
      <c r="AJ13025" s="28"/>
      <c r="AK13025" s="28"/>
      <c r="AL13025" s="28"/>
      <c r="AM13025" s="28"/>
      <c r="AN13025" s="28"/>
      <c r="AO13025" s="28"/>
      <c r="AP13025" s="28"/>
      <c r="AQ13025" s="28"/>
      <c r="AR13025" s="28"/>
      <c r="AS13025" s="28"/>
      <c r="AT13025" s="28"/>
      <c r="AU13025" s="28"/>
    </row>
    <row r="13026" spans="9:47">
      <c r="I13026" s="57"/>
      <c r="J13026" s="57"/>
      <c r="Y13026" s="28"/>
      <c r="Z13026" s="28"/>
      <c r="AA13026" s="28"/>
      <c r="AB13026" s="28"/>
      <c r="AC13026" s="28"/>
      <c r="AD13026" s="28"/>
      <c r="AE13026" s="28"/>
      <c r="AF13026" s="28"/>
      <c r="AG13026" s="28"/>
      <c r="AH13026" s="28"/>
      <c r="AI13026" s="28"/>
      <c r="AJ13026" s="28"/>
      <c r="AK13026" s="28"/>
      <c r="AL13026" s="28"/>
      <c r="AM13026" s="28"/>
      <c r="AN13026" s="28"/>
      <c r="AO13026" s="28"/>
      <c r="AP13026" s="28"/>
      <c r="AQ13026" s="28"/>
      <c r="AR13026" s="28"/>
      <c r="AS13026" s="28"/>
      <c r="AT13026" s="28"/>
      <c r="AU13026" s="28"/>
    </row>
    <row r="13027" spans="9:47">
      <c r="I13027" s="57"/>
      <c r="J13027" s="57"/>
      <c r="Y13027" s="28"/>
      <c r="Z13027" s="28"/>
      <c r="AA13027" s="28"/>
      <c r="AB13027" s="28"/>
      <c r="AC13027" s="28"/>
      <c r="AD13027" s="28"/>
      <c r="AE13027" s="28"/>
      <c r="AF13027" s="28"/>
      <c r="AG13027" s="28"/>
      <c r="AH13027" s="28"/>
      <c r="AI13027" s="28"/>
      <c r="AJ13027" s="28"/>
      <c r="AK13027" s="28"/>
      <c r="AL13027" s="28"/>
      <c r="AM13027" s="28"/>
      <c r="AN13027" s="28"/>
      <c r="AO13027" s="28"/>
      <c r="AP13027" s="28"/>
      <c r="AQ13027" s="28"/>
      <c r="AR13027" s="28"/>
      <c r="AS13027" s="28"/>
      <c r="AT13027" s="28"/>
      <c r="AU13027" s="28"/>
    </row>
    <row r="13028" spans="9:47">
      <c r="I13028" s="57"/>
      <c r="J13028" s="57"/>
      <c r="Y13028" s="28"/>
      <c r="Z13028" s="28"/>
      <c r="AA13028" s="28"/>
      <c r="AB13028" s="28"/>
      <c r="AC13028" s="28"/>
      <c r="AD13028" s="28"/>
      <c r="AE13028" s="28"/>
      <c r="AF13028" s="28"/>
      <c r="AG13028" s="28"/>
      <c r="AH13028" s="28"/>
      <c r="AI13028" s="28"/>
      <c r="AJ13028" s="28"/>
      <c r="AK13028" s="28"/>
      <c r="AL13028" s="28"/>
      <c r="AM13028" s="28"/>
      <c r="AN13028" s="28"/>
      <c r="AO13028" s="28"/>
      <c r="AP13028" s="28"/>
      <c r="AQ13028" s="28"/>
      <c r="AR13028" s="28"/>
      <c r="AS13028" s="28"/>
      <c r="AT13028" s="28"/>
      <c r="AU13028" s="28"/>
    </row>
    <row r="13029" spans="9:47">
      <c r="I13029" s="57"/>
      <c r="J13029" s="57"/>
      <c r="Y13029" s="28"/>
      <c r="Z13029" s="28"/>
      <c r="AA13029" s="28"/>
      <c r="AB13029" s="28"/>
      <c r="AC13029" s="28"/>
      <c r="AD13029" s="28"/>
      <c r="AE13029" s="28"/>
      <c r="AF13029" s="28"/>
      <c r="AG13029" s="28"/>
      <c r="AH13029" s="28"/>
      <c r="AI13029" s="28"/>
      <c r="AJ13029" s="28"/>
      <c r="AK13029" s="28"/>
      <c r="AL13029" s="28"/>
      <c r="AM13029" s="28"/>
      <c r="AN13029" s="28"/>
      <c r="AO13029" s="28"/>
      <c r="AP13029" s="28"/>
      <c r="AQ13029" s="28"/>
      <c r="AR13029" s="28"/>
      <c r="AS13029" s="28"/>
      <c r="AT13029" s="28"/>
      <c r="AU13029" s="28"/>
    </row>
    <row r="13030" spans="9:47">
      <c r="I13030" s="57"/>
      <c r="J13030" s="57"/>
      <c r="Y13030" s="28"/>
      <c r="Z13030" s="28"/>
      <c r="AA13030" s="28"/>
      <c r="AB13030" s="28"/>
      <c r="AC13030" s="28"/>
      <c r="AD13030" s="28"/>
      <c r="AE13030" s="28"/>
      <c r="AF13030" s="28"/>
      <c r="AG13030" s="28"/>
      <c r="AH13030" s="28"/>
      <c r="AI13030" s="28"/>
      <c r="AJ13030" s="28"/>
      <c r="AK13030" s="28"/>
      <c r="AL13030" s="28"/>
      <c r="AM13030" s="28"/>
      <c r="AN13030" s="28"/>
      <c r="AO13030" s="28"/>
      <c r="AP13030" s="28"/>
      <c r="AQ13030" s="28"/>
      <c r="AR13030" s="28"/>
      <c r="AS13030" s="28"/>
      <c r="AT13030" s="28"/>
      <c r="AU13030" s="28"/>
    </row>
    <row r="13031" spans="9:47">
      <c r="I13031" s="57"/>
      <c r="J13031" s="57"/>
      <c r="Y13031" s="28"/>
      <c r="Z13031" s="28"/>
      <c r="AA13031" s="28"/>
      <c r="AB13031" s="28"/>
      <c r="AC13031" s="28"/>
      <c r="AD13031" s="28"/>
      <c r="AE13031" s="28"/>
      <c r="AF13031" s="28"/>
      <c r="AG13031" s="28"/>
      <c r="AH13031" s="28"/>
      <c r="AI13031" s="28"/>
      <c r="AJ13031" s="28"/>
      <c r="AK13031" s="28"/>
      <c r="AL13031" s="28"/>
      <c r="AM13031" s="28"/>
      <c r="AN13031" s="28"/>
      <c r="AO13031" s="28"/>
      <c r="AP13031" s="28"/>
      <c r="AQ13031" s="28"/>
      <c r="AR13031" s="28"/>
      <c r="AS13031" s="28"/>
      <c r="AT13031" s="28"/>
      <c r="AU13031" s="28"/>
    </row>
    <row r="13032" spans="9:47">
      <c r="I13032" s="57"/>
      <c r="J13032" s="57"/>
      <c r="Y13032" s="28"/>
      <c r="Z13032" s="28"/>
      <c r="AA13032" s="28"/>
      <c r="AB13032" s="28"/>
      <c r="AC13032" s="28"/>
      <c r="AD13032" s="28"/>
      <c r="AE13032" s="28"/>
      <c r="AF13032" s="28"/>
      <c r="AG13032" s="28"/>
      <c r="AH13032" s="28"/>
      <c r="AI13032" s="28"/>
      <c r="AJ13032" s="28"/>
      <c r="AK13032" s="28"/>
      <c r="AL13032" s="28"/>
      <c r="AM13032" s="28"/>
      <c r="AN13032" s="28"/>
      <c r="AO13032" s="28"/>
      <c r="AP13032" s="28"/>
      <c r="AQ13032" s="28"/>
      <c r="AR13032" s="28"/>
      <c r="AS13032" s="28"/>
      <c r="AT13032" s="28"/>
      <c r="AU13032" s="28"/>
    </row>
    <row r="13033" spans="9:47">
      <c r="I13033" s="57"/>
      <c r="J13033" s="57"/>
      <c r="Y13033" s="28"/>
      <c r="Z13033" s="28"/>
      <c r="AA13033" s="28"/>
      <c r="AB13033" s="28"/>
      <c r="AC13033" s="28"/>
      <c r="AD13033" s="28"/>
      <c r="AE13033" s="28"/>
      <c r="AF13033" s="28"/>
      <c r="AG13033" s="28"/>
      <c r="AH13033" s="28"/>
      <c r="AI13033" s="28"/>
      <c r="AJ13033" s="28"/>
      <c r="AK13033" s="28"/>
      <c r="AL13033" s="28"/>
      <c r="AM13033" s="28"/>
      <c r="AN13033" s="28"/>
      <c r="AO13033" s="28"/>
      <c r="AP13033" s="28"/>
      <c r="AQ13033" s="28"/>
      <c r="AR13033" s="28"/>
      <c r="AS13033" s="28"/>
      <c r="AT13033" s="28"/>
      <c r="AU13033" s="28"/>
    </row>
    <row r="13034" spans="9:47">
      <c r="I13034" s="57"/>
      <c r="J13034" s="57"/>
      <c r="Y13034" s="28"/>
      <c r="Z13034" s="28"/>
      <c r="AA13034" s="28"/>
      <c r="AB13034" s="28"/>
      <c r="AC13034" s="28"/>
      <c r="AD13034" s="28"/>
      <c r="AE13034" s="28"/>
      <c r="AF13034" s="28"/>
      <c r="AG13034" s="28"/>
      <c r="AH13034" s="28"/>
      <c r="AI13034" s="28"/>
      <c r="AJ13034" s="28"/>
      <c r="AK13034" s="28"/>
      <c r="AL13034" s="28"/>
      <c r="AM13034" s="28"/>
      <c r="AN13034" s="28"/>
      <c r="AO13034" s="28"/>
      <c r="AP13034" s="28"/>
      <c r="AQ13034" s="28"/>
      <c r="AR13034" s="28"/>
      <c r="AS13034" s="28"/>
      <c r="AT13034" s="28"/>
      <c r="AU13034" s="28"/>
    </row>
    <row r="13035" spans="9:47">
      <c r="I13035" s="57"/>
      <c r="J13035" s="57"/>
      <c r="Y13035" s="28"/>
      <c r="Z13035" s="28"/>
      <c r="AA13035" s="28"/>
      <c r="AB13035" s="28"/>
      <c r="AC13035" s="28"/>
      <c r="AD13035" s="28"/>
      <c r="AE13035" s="28"/>
      <c r="AF13035" s="28"/>
      <c r="AG13035" s="28"/>
      <c r="AH13035" s="28"/>
      <c r="AI13035" s="28"/>
      <c r="AJ13035" s="28"/>
      <c r="AK13035" s="28"/>
      <c r="AL13035" s="28"/>
      <c r="AM13035" s="28"/>
      <c r="AN13035" s="28"/>
      <c r="AO13035" s="28"/>
      <c r="AP13035" s="28"/>
      <c r="AQ13035" s="28"/>
      <c r="AR13035" s="28"/>
      <c r="AS13035" s="28"/>
      <c r="AT13035" s="28"/>
      <c r="AU13035" s="28"/>
    </row>
    <row r="13036" spans="9:47">
      <c r="I13036" s="57"/>
      <c r="J13036" s="57"/>
      <c r="Y13036" s="28"/>
      <c r="Z13036" s="28"/>
      <c r="AA13036" s="28"/>
      <c r="AB13036" s="28"/>
      <c r="AC13036" s="28"/>
      <c r="AD13036" s="28"/>
      <c r="AE13036" s="28"/>
      <c r="AF13036" s="28"/>
      <c r="AG13036" s="28"/>
      <c r="AH13036" s="28"/>
      <c r="AI13036" s="28"/>
      <c r="AJ13036" s="28"/>
      <c r="AK13036" s="28"/>
      <c r="AL13036" s="28"/>
      <c r="AM13036" s="28"/>
      <c r="AN13036" s="28"/>
      <c r="AO13036" s="28"/>
      <c r="AP13036" s="28"/>
      <c r="AQ13036" s="28"/>
      <c r="AR13036" s="28"/>
      <c r="AS13036" s="28"/>
      <c r="AT13036" s="28"/>
      <c r="AU13036" s="28"/>
    </row>
    <row r="13037" spans="9:47">
      <c r="I13037" s="57"/>
      <c r="J13037" s="57"/>
      <c r="Y13037" s="28"/>
      <c r="Z13037" s="28"/>
      <c r="AA13037" s="28"/>
      <c r="AB13037" s="28"/>
      <c r="AC13037" s="28"/>
      <c r="AD13037" s="28"/>
      <c r="AE13037" s="28"/>
      <c r="AF13037" s="28"/>
      <c r="AG13037" s="28"/>
      <c r="AH13037" s="28"/>
      <c r="AI13037" s="28"/>
      <c r="AJ13037" s="28"/>
      <c r="AK13037" s="28"/>
      <c r="AL13037" s="28"/>
      <c r="AM13037" s="28"/>
      <c r="AN13037" s="28"/>
      <c r="AO13037" s="28"/>
      <c r="AP13037" s="28"/>
      <c r="AQ13037" s="28"/>
      <c r="AR13037" s="28"/>
      <c r="AS13037" s="28"/>
      <c r="AT13037" s="28"/>
      <c r="AU13037" s="28"/>
    </row>
    <row r="13038" spans="9:47">
      <c r="I13038" s="57"/>
      <c r="J13038" s="57"/>
      <c r="Y13038" s="28"/>
      <c r="Z13038" s="28"/>
      <c r="AA13038" s="28"/>
      <c r="AB13038" s="28"/>
      <c r="AC13038" s="28"/>
      <c r="AD13038" s="28"/>
      <c r="AE13038" s="28"/>
      <c r="AF13038" s="28"/>
      <c r="AG13038" s="28"/>
      <c r="AH13038" s="28"/>
      <c r="AI13038" s="28"/>
      <c r="AJ13038" s="28"/>
      <c r="AK13038" s="28"/>
      <c r="AL13038" s="28"/>
      <c r="AM13038" s="28"/>
      <c r="AN13038" s="28"/>
      <c r="AO13038" s="28"/>
      <c r="AP13038" s="28"/>
      <c r="AQ13038" s="28"/>
      <c r="AR13038" s="28"/>
      <c r="AS13038" s="28"/>
      <c r="AT13038" s="28"/>
      <c r="AU13038" s="28"/>
    </row>
    <row r="13039" spans="9:47">
      <c r="I13039" s="57"/>
      <c r="J13039" s="57"/>
      <c r="Y13039" s="28"/>
      <c r="Z13039" s="28"/>
      <c r="AA13039" s="28"/>
      <c r="AB13039" s="28"/>
      <c r="AC13039" s="28"/>
      <c r="AD13039" s="28"/>
      <c r="AE13039" s="28"/>
      <c r="AF13039" s="28"/>
      <c r="AG13039" s="28"/>
      <c r="AH13039" s="28"/>
      <c r="AI13039" s="28"/>
      <c r="AJ13039" s="28"/>
      <c r="AK13039" s="28"/>
      <c r="AL13039" s="28"/>
      <c r="AM13039" s="28"/>
      <c r="AN13039" s="28"/>
      <c r="AO13039" s="28"/>
      <c r="AP13039" s="28"/>
      <c r="AQ13039" s="28"/>
      <c r="AR13039" s="28"/>
      <c r="AS13039" s="28"/>
      <c r="AT13039" s="28"/>
      <c r="AU13039" s="28"/>
    </row>
    <row r="13040" spans="9:47">
      <c r="I13040" s="57"/>
      <c r="J13040" s="57"/>
      <c r="Y13040" s="28"/>
      <c r="Z13040" s="28"/>
      <c r="AA13040" s="28"/>
      <c r="AB13040" s="28"/>
      <c r="AC13040" s="28"/>
      <c r="AD13040" s="28"/>
      <c r="AE13040" s="28"/>
      <c r="AF13040" s="28"/>
      <c r="AG13040" s="28"/>
      <c r="AH13040" s="28"/>
      <c r="AI13040" s="28"/>
      <c r="AJ13040" s="28"/>
      <c r="AK13040" s="28"/>
      <c r="AL13040" s="28"/>
      <c r="AM13040" s="28"/>
      <c r="AN13040" s="28"/>
      <c r="AO13040" s="28"/>
      <c r="AP13040" s="28"/>
      <c r="AQ13040" s="28"/>
      <c r="AR13040" s="28"/>
      <c r="AS13040" s="28"/>
      <c r="AT13040" s="28"/>
      <c r="AU13040" s="28"/>
    </row>
    <row r="13041" spans="9:47">
      <c r="I13041" s="57"/>
      <c r="J13041" s="57"/>
      <c r="Y13041" s="28"/>
      <c r="Z13041" s="28"/>
      <c r="AA13041" s="28"/>
      <c r="AB13041" s="28"/>
      <c r="AC13041" s="28"/>
      <c r="AD13041" s="28"/>
      <c r="AE13041" s="28"/>
      <c r="AF13041" s="28"/>
      <c r="AG13041" s="28"/>
      <c r="AH13041" s="28"/>
      <c r="AI13041" s="28"/>
      <c r="AJ13041" s="28"/>
      <c r="AK13041" s="28"/>
      <c r="AL13041" s="28"/>
      <c r="AM13041" s="28"/>
      <c r="AN13041" s="28"/>
      <c r="AO13041" s="28"/>
      <c r="AP13041" s="28"/>
      <c r="AQ13041" s="28"/>
      <c r="AR13041" s="28"/>
      <c r="AS13041" s="28"/>
      <c r="AT13041" s="28"/>
      <c r="AU13041" s="28"/>
    </row>
    <row r="13042" spans="9:47">
      <c r="I13042" s="57"/>
      <c r="J13042" s="57"/>
      <c r="Y13042" s="28"/>
      <c r="Z13042" s="28"/>
      <c r="AA13042" s="28"/>
      <c r="AB13042" s="28"/>
      <c r="AC13042" s="28"/>
      <c r="AD13042" s="28"/>
      <c r="AE13042" s="28"/>
      <c r="AF13042" s="28"/>
      <c r="AG13042" s="28"/>
      <c r="AH13042" s="28"/>
      <c r="AI13042" s="28"/>
      <c r="AJ13042" s="28"/>
      <c r="AK13042" s="28"/>
      <c r="AL13042" s="28"/>
      <c r="AM13042" s="28"/>
      <c r="AN13042" s="28"/>
      <c r="AO13042" s="28"/>
      <c r="AP13042" s="28"/>
      <c r="AQ13042" s="28"/>
      <c r="AR13042" s="28"/>
      <c r="AS13042" s="28"/>
      <c r="AT13042" s="28"/>
      <c r="AU13042" s="28"/>
    </row>
    <row r="13043" spans="9:47">
      <c r="I13043" s="57"/>
      <c r="J13043" s="57"/>
      <c r="Y13043" s="28"/>
      <c r="Z13043" s="28"/>
      <c r="AA13043" s="28"/>
      <c r="AB13043" s="28"/>
      <c r="AC13043" s="28"/>
      <c r="AD13043" s="28"/>
      <c r="AE13043" s="28"/>
      <c r="AF13043" s="28"/>
      <c r="AG13043" s="28"/>
      <c r="AH13043" s="28"/>
      <c r="AI13043" s="28"/>
      <c r="AJ13043" s="28"/>
      <c r="AK13043" s="28"/>
      <c r="AL13043" s="28"/>
      <c r="AM13043" s="28"/>
      <c r="AN13043" s="28"/>
      <c r="AO13043" s="28"/>
      <c r="AP13043" s="28"/>
      <c r="AQ13043" s="28"/>
      <c r="AR13043" s="28"/>
      <c r="AS13043" s="28"/>
      <c r="AT13043" s="28"/>
      <c r="AU13043" s="28"/>
    </row>
    <row r="13044" spans="9:47">
      <c r="I13044" s="57"/>
      <c r="J13044" s="57"/>
      <c r="Y13044" s="28"/>
      <c r="Z13044" s="28"/>
      <c r="AA13044" s="28"/>
      <c r="AB13044" s="28"/>
      <c r="AC13044" s="28"/>
      <c r="AD13044" s="28"/>
      <c r="AE13044" s="28"/>
      <c r="AF13044" s="28"/>
      <c r="AG13044" s="28"/>
      <c r="AH13044" s="28"/>
      <c r="AI13044" s="28"/>
      <c r="AJ13044" s="28"/>
      <c r="AK13044" s="28"/>
      <c r="AL13044" s="28"/>
      <c r="AM13044" s="28"/>
      <c r="AN13044" s="28"/>
      <c r="AO13044" s="28"/>
      <c r="AP13044" s="28"/>
      <c r="AQ13044" s="28"/>
      <c r="AR13044" s="28"/>
      <c r="AS13044" s="28"/>
      <c r="AT13044" s="28"/>
      <c r="AU13044" s="28"/>
    </row>
    <row r="13045" spans="9:47">
      <c r="I13045" s="57"/>
      <c r="J13045" s="57"/>
      <c r="Y13045" s="28"/>
      <c r="Z13045" s="28"/>
      <c r="AA13045" s="28"/>
      <c r="AB13045" s="28"/>
      <c r="AC13045" s="28"/>
      <c r="AD13045" s="28"/>
      <c r="AE13045" s="28"/>
      <c r="AF13045" s="28"/>
      <c r="AG13045" s="28"/>
      <c r="AH13045" s="28"/>
      <c r="AI13045" s="28"/>
      <c r="AJ13045" s="28"/>
      <c r="AK13045" s="28"/>
      <c r="AL13045" s="28"/>
      <c r="AM13045" s="28"/>
      <c r="AN13045" s="28"/>
      <c r="AO13045" s="28"/>
      <c r="AP13045" s="28"/>
      <c r="AQ13045" s="28"/>
      <c r="AR13045" s="28"/>
      <c r="AS13045" s="28"/>
      <c r="AT13045" s="28"/>
      <c r="AU13045" s="28"/>
    </row>
    <row r="13046" spans="9:47">
      <c r="I13046" s="57"/>
      <c r="J13046" s="57"/>
      <c r="Y13046" s="28"/>
      <c r="Z13046" s="28"/>
      <c r="AA13046" s="28"/>
      <c r="AB13046" s="28"/>
      <c r="AC13046" s="28"/>
      <c r="AD13046" s="28"/>
      <c r="AE13046" s="28"/>
      <c r="AF13046" s="28"/>
      <c r="AG13046" s="28"/>
      <c r="AH13046" s="28"/>
      <c r="AI13046" s="28"/>
      <c r="AJ13046" s="28"/>
      <c r="AK13046" s="28"/>
      <c r="AL13046" s="28"/>
      <c r="AM13046" s="28"/>
      <c r="AN13046" s="28"/>
      <c r="AO13046" s="28"/>
      <c r="AP13046" s="28"/>
      <c r="AQ13046" s="28"/>
      <c r="AR13046" s="28"/>
      <c r="AS13046" s="28"/>
      <c r="AT13046" s="28"/>
      <c r="AU13046" s="28"/>
    </row>
    <row r="13047" spans="9:47">
      <c r="I13047" s="57"/>
      <c r="J13047" s="57"/>
      <c r="Y13047" s="28"/>
      <c r="Z13047" s="28"/>
      <c r="AA13047" s="28"/>
      <c r="AB13047" s="28"/>
      <c r="AC13047" s="28"/>
      <c r="AD13047" s="28"/>
      <c r="AE13047" s="28"/>
      <c r="AF13047" s="28"/>
      <c r="AG13047" s="28"/>
      <c r="AH13047" s="28"/>
      <c r="AI13047" s="28"/>
      <c r="AJ13047" s="28"/>
      <c r="AK13047" s="28"/>
      <c r="AL13047" s="28"/>
      <c r="AM13047" s="28"/>
      <c r="AN13047" s="28"/>
      <c r="AO13047" s="28"/>
      <c r="AP13047" s="28"/>
      <c r="AQ13047" s="28"/>
      <c r="AR13047" s="28"/>
      <c r="AS13047" s="28"/>
      <c r="AT13047" s="28"/>
      <c r="AU13047" s="28"/>
    </row>
    <row r="13048" spans="9:47">
      <c r="I13048" s="57"/>
      <c r="J13048" s="57"/>
      <c r="Y13048" s="28"/>
      <c r="Z13048" s="28"/>
      <c r="AA13048" s="28"/>
      <c r="AB13048" s="28"/>
      <c r="AC13048" s="28"/>
      <c r="AD13048" s="28"/>
      <c r="AE13048" s="28"/>
      <c r="AF13048" s="28"/>
      <c r="AG13048" s="28"/>
      <c r="AH13048" s="28"/>
      <c r="AI13048" s="28"/>
      <c r="AJ13048" s="28"/>
      <c r="AK13048" s="28"/>
      <c r="AL13048" s="28"/>
      <c r="AM13048" s="28"/>
      <c r="AN13048" s="28"/>
      <c r="AO13048" s="28"/>
      <c r="AP13048" s="28"/>
      <c r="AQ13048" s="28"/>
      <c r="AR13048" s="28"/>
      <c r="AS13048" s="28"/>
      <c r="AT13048" s="28"/>
      <c r="AU13048" s="28"/>
    </row>
    <row r="13049" spans="9:47">
      <c r="I13049" s="57"/>
      <c r="J13049" s="57"/>
      <c r="Y13049" s="28"/>
      <c r="Z13049" s="28"/>
      <c r="AA13049" s="28"/>
      <c r="AB13049" s="28"/>
      <c r="AC13049" s="28"/>
      <c r="AD13049" s="28"/>
      <c r="AE13049" s="28"/>
      <c r="AF13049" s="28"/>
      <c r="AG13049" s="28"/>
      <c r="AH13049" s="28"/>
      <c r="AI13049" s="28"/>
      <c r="AJ13049" s="28"/>
      <c r="AK13049" s="28"/>
      <c r="AL13049" s="28"/>
      <c r="AM13049" s="28"/>
      <c r="AN13049" s="28"/>
      <c r="AO13049" s="28"/>
      <c r="AP13049" s="28"/>
      <c r="AQ13049" s="28"/>
      <c r="AR13049" s="28"/>
      <c r="AS13049" s="28"/>
      <c r="AT13049" s="28"/>
      <c r="AU13049" s="28"/>
    </row>
    <row r="13050" spans="9:47">
      <c r="I13050" s="57"/>
      <c r="J13050" s="57"/>
      <c r="Y13050" s="28"/>
      <c r="Z13050" s="28"/>
      <c r="AA13050" s="28"/>
      <c r="AB13050" s="28"/>
      <c r="AC13050" s="28"/>
      <c r="AD13050" s="28"/>
      <c r="AE13050" s="28"/>
      <c r="AF13050" s="28"/>
      <c r="AG13050" s="28"/>
      <c r="AH13050" s="28"/>
      <c r="AI13050" s="28"/>
      <c r="AJ13050" s="28"/>
      <c r="AK13050" s="28"/>
      <c r="AL13050" s="28"/>
      <c r="AM13050" s="28"/>
      <c r="AN13050" s="28"/>
      <c r="AO13050" s="28"/>
      <c r="AP13050" s="28"/>
      <c r="AQ13050" s="28"/>
      <c r="AR13050" s="28"/>
      <c r="AS13050" s="28"/>
      <c r="AT13050" s="28"/>
      <c r="AU13050" s="28"/>
    </row>
    <row r="13051" spans="9:47">
      <c r="I13051" s="57"/>
      <c r="J13051" s="57"/>
      <c r="Y13051" s="28"/>
      <c r="Z13051" s="28"/>
      <c r="AA13051" s="28"/>
      <c r="AB13051" s="28"/>
      <c r="AC13051" s="28"/>
      <c r="AD13051" s="28"/>
      <c r="AE13051" s="28"/>
      <c r="AF13051" s="28"/>
      <c r="AG13051" s="28"/>
      <c r="AH13051" s="28"/>
      <c r="AI13051" s="28"/>
      <c r="AJ13051" s="28"/>
      <c r="AK13051" s="28"/>
      <c r="AL13051" s="28"/>
      <c r="AM13051" s="28"/>
      <c r="AN13051" s="28"/>
      <c r="AO13051" s="28"/>
      <c r="AP13051" s="28"/>
      <c r="AQ13051" s="28"/>
      <c r="AR13051" s="28"/>
      <c r="AS13051" s="28"/>
      <c r="AT13051" s="28"/>
      <c r="AU13051" s="28"/>
    </row>
    <row r="13052" spans="9:47">
      <c r="I13052" s="57"/>
      <c r="J13052" s="57"/>
      <c r="Y13052" s="28"/>
      <c r="Z13052" s="28"/>
      <c r="AA13052" s="28"/>
      <c r="AB13052" s="28"/>
      <c r="AC13052" s="28"/>
      <c r="AD13052" s="28"/>
      <c r="AE13052" s="28"/>
      <c r="AF13052" s="28"/>
      <c r="AG13052" s="28"/>
      <c r="AH13052" s="28"/>
      <c r="AI13052" s="28"/>
      <c r="AJ13052" s="28"/>
      <c r="AK13052" s="28"/>
      <c r="AL13052" s="28"/>
      <c r="AM13052" s="28"/>
      <c r="AN13052" s="28"/>
      <c r="AO13052" s="28"/>
      <c r="AP13052" s="28"/>
      <c r="AQ13052" s="28"/>
      <c r="AR13052" s="28"/>
      <c r="AS13052" s="28"/>
      <c r="AT13052" s="28"/>
      <c r="AU13052" s="28"/>
    </row>
    <row r="13053" spans="9:47">
      <c r="I13053" s="57"/>
      <c r="J13053" s="57"/>
      <c r="Y13053" s="28"/>
      <c r="Z13053" s="28"/>
      <c r="AA13053" s="28"/>
      <c r="AB13053" s="28"/>
      <c r="AC13053" s="28"/>
      <c r="AD13053" s="28"/>
      <c r="AE13053" s="28"/>
      <c r="AF13053" s="28"/>
      <c r="AG13053" s="28"/>
      <c r="AH13053" s="28"/>
      <c r="AI13053" s="28"/>
      <c r="AJ13053" s="28"/>
      <c r="AK13053" s="28"/>
      <c r="AL13053" s="28"/>
      <c r="AM13053" s="28"/>
      <c r="AN13053" s="28"/>
      <c r="AO13053" s="28"/>
      <c r="AP13053" s="28"/>
      <c r="AQ13053" s="28"/>
      <c r="AR13053" s="28"/>
      <c r="AS13053" s="28"/>
      <c r="AT13053" s="28"/>
      <c r="AU13053" s="28"/>
    </row>
    <row r="13054" spans="9:47">
      <c r="I13054" s="57"/>
      <c r="J13054" s="57"/>
      <c r="Y13054" s="28"/>
      <c r="Z13054" s="28"/>
      <c r="AA13054" s="28"/>
      <c r="AB13054" s="28"/>
      <c r="AC13054" s="28"/>
      <c r="AD13054" s="28"/>
      <c r="AE13054" s="28"/>
      <c r="AF13054" s="28"/>
      <c r="AG13054" s="28"/>
      <c r="AH13054" s="28"/>
      <c r="AI13054" s="28"/>
      <c r="AJ13054" s="28"/>
      <c r="AK13054" s="28"/>
      <c r="AL13054" s="28"/>
      <c r="AM13054" s="28"/>
      <c r="AN13054" s="28"/>
      <c r="AO13054" s="28"/>
      <c r="AP13054" s="28"/>
      <c r="AQ13054" s="28"/>
      <c r="AR13054" s="28"/>
      <c r="AS13054" s="28"/>
      <c r="AT13054" s="28"/>
      <c r="AU13054" s="28"/>
    </row>
    <row r="13055" spans="9:47">
      <c r="I13055" s="57"/>
      <c r="J13055" s="57"/>
      <c r="Y13055" s="28"/>
      <c r="Z13055" s="28"/>
      <c r="AA13055" s="28"/>
      <c r="AB13055" s="28"/>
      <c r="AC13055" s="28"/>
      <c r="AD13055" s="28"/>
      <c r="AE13055" s="28"/>
      <c r="AF13055" s="28"/>
      <c r="AG13055" s="28"/>
      <c r="AH13055" s="28"/>
      <c r="AI13055" s="28"/>
      <c r="AJ13055" s="28"/>
      <c r="AK13055" s="28"/>
      <c r="AL13055" s="28"/>
      <c r="AM13055" s="28"/>
      <c r="AN13055" s="28"/>
      <c r="AO13055" s="28"/>
      <c r="AP13055" s="28"/>
      <c r="AQ13055" s="28"/>
      <c r="AR13055" s="28"/>
      <c r="AS13055" s="28"/>
      <c r="AT13055" s="28"/>
      <c r="AU13055" s="28"/>
    </row>
    <row r="13056" spans="9:47">
      <c r="I13056" s="57"/>
      <c r="J13056" s="57"/>
      <c r="Y13056" s="28"/>
      <c r="Z13056" s="28"/>
      <c r="AA13056" s="28"/>
      <c r="AB13056" s="28"/>
      <c r="AC13056" s="28"/>
      <c r="AD13056" s="28"/>
      <c r="AE13056" s="28"/>
      <c r="AF13056" s="28"/>
      <c r="AG13056" s="28"/>
      <c r="AH13056" s="28"/>
      <c r="AI13056" s="28"/>
      <c r="AJ13056" s="28"/>
      <c r="AK13056" s="28"/>
      <c r="AL13056" s="28"/>
      <c r="AM13056" s="28"/>
      <c r="AN13056" s="28"/>
      <c r="AO13056" s="28"/>
      <c r="AP13056" s="28"/>
      <c r="AQ13056" s="28"/>
      <c r="AR13056" s="28"/>
      <c r="AS13056" s="28"/>
      <c r="AT13056" s="28"/>
      <c r="AU13056" s="28"/>
    </row>
    <row r="13057" spans="9:47">
      <c r="I13057" s="57"/>
      <c r="J13057" s="57"/>
      <c r="Y13057" s="28"/>
      <c r="Z13057" s="28"/>
      <c r="AA13057" s="28"/>
      <c r="AB13057" s="28"/>
      <c r="AC13057" s="28"/>
      <c r="AD13057" s="28"/>
      <c r="AE13057" s="28"/>
      <c r="AF13057" s="28"/>
      <c r="AG13057" s="28"/>
      <c r="AH13057" s="28"/>
      <c r="AI13057" s="28"/>
      <c r="AJ13057" s="28"/>
      <c r="AK13057" s="28"/>
      <c r="AL13057" s="28"/>
      <c r="AM13057" s="28"/>
      <c r="AN13057" s="28"/>
      <c r="AO13057" s="28"/>
      <c r="AP13057" s="28"/>
      <c r="AQ13057" s="28"/>
      <c r="AR13057" s="28"/>
      <c r="AS13057" s="28"/>
      <c r="AT13057" s="28"/>
      <c r="AU13057" s="28"/>
    </row>
    <row r="13058" spans="9:47">
      <c r="I13058" s="57"/>
      <c r="J13058" s="57"/>
      <c r="Y13058" s="28"/>
      <c r="Z13058" s="28"/>
      <c r="AA13058" s="28"/>
      <c r="AB13058" s="28"/>
      <c r="AC13058" s="28"/>
      <c r="AD13058" s="28"/>
      <c r="AE13058" s="28"/>
      <c r="AF13058" s="28"/>
      <c r="AG13058" s="28"/>
      <c r="AH13058" s="28"/>
      <c r="AI13058" s="28"/>
      <c r="AJ13058" s="28"/>
      <c r="AK13058" s="28"/>
      <c r="AL13058" s="28"/>
      <c r="AM13058" s="28"/>
      <c r="AN13058" s="28"/>
      <c r="AO13058" s="28"/>
      <c r="AP13058" s="28"/>
      <c r="AQ13058" s="28"/>
      <c r="AR13058" s="28"/>
      <c r="AS13058" s="28"/>
      <c r="AT13058" s="28"/>
      <c r="AU13058" s="28"/>
    </row>
    <row r="13059" spans="9:47">
      <c r="I13059" s="57"/>
      <c r="J13059" s="57"/>
      <c r="Y13059" s="28"/>
      <c r="Z13059" s="28"/>
      <c r="AA13059" s="28"/>
      <c r="AB13059" s="28"/>
      <c r="AC13059" s="28"/>
      <c r="AD13059" s="28"/>
      <c r="AE13059" s="28"/>
      <c r="AF13059" s="28"/>
      <c r="AG13059" s="28"/>
      <c r="AH13059" s="28"/>
      <c r="AI13059" s="28"/>
      <c r="AJ13059" s="28"/>
      <c r="AK13059" s="28"/>
      <c r="AL13059" s="28"/>
      <c r="AM13059" s="28"/>
      <c r="AN13059" s="28"/>
      <c r="AO13059" s="28"/>
      <c r="AP13059" s="28"/>
      <c r="AQ13059" s="28"/>
      <c r="AR13059" s="28"/>
      <c r="AS13059" s="28"/>
      <c r="AT13059" s="28"/>
      <c r="AU13059" s="28"/>
    </row>
    <row r="13060" spans="9:47">
      <c r="I13060" s="57"/>
      <c r="J13060" s="57"/>
      <c r="Y13060" s="28"/>
      <c r="Z13060" s="28"/>
      <c r="AA13060" s="28"/>
      <c r="AB13060" s="28"/>
      <c r="AC13060" s="28"/>
      <c r="AD13060" s="28"/>
      <c r="AE13060" s="28"/>
      <c r="AF13060" s="28"/>
      <c r="AG13060" s="28"/>
      <c r="AH13060" s="28"/>
      <c r="AI13060" s="28"/>
      <c r="AJ13060" s="28"/>
      <c r="AK13060" s="28"/>
      <c r="AL13060" s="28"/>
      <c r="AM13060" s="28"/>
      <c r="AN13060" s="28"/>
      <c r="AO13060" s="28"/>
      <c r="AP13060" s="28"/>
      <c r="AQ13060" s="28"/>
      <c r="AR13060" s="28"/>
      <c r="AS13060" s="28"/>
      <c r="AT13060" s="28"/>
      <c r="AU13060" s="28"/>
    </row>
    <row r="13061" spans="9:47">
      <c r="I13061" s="57"/>
      <c r="J13061" s="57"/>
      <c r="Y13061" s="28"/>
      <c r="Z13061" s="28"/>
      <c r="AA13061" s="28"/>
      <c r="AB13061" s="28"/>
      <c r="AC13061" s="28"/>
      <c r="AD13061" s="28"/>
      <c r="AE13061" s="28"/>
      <c r="AF13061" s="28"/>
      <c r="AG13061" s="28"/>
      <c r="AH13061" s="28"/>
      <c r="AI13061" s="28"/>
      <c r="AJ13061" s="28"/>
      <c r="AK13061" s="28"/>
      <c r="AL13061" s="28"/>
      <c r="AM13061" s="28"/>
      <c r="AN13061" s="28"/>
      <c r="AO13061" s="28"/>
      <c r="AP13061" s="28"/>
      <c r="AQ13061" s="28"/>
      <c r="AR13061" s="28"/>
      <c r="AS13061" s="28"/>
      <c r="AT13061" s="28"/>
      <c r="AU13061" s="28"/>
    </row>
    <row r="13062" spans="9:47">
      <c r="I13062" s="57"/>
      <c r="J13062" s="57"/>
      <c r="Y13062" s="28"/>
      <c r="Z13062" s="28"/>
      <c r="AA13062" s="28"/>
      <c r="AB13062" s="28"/>
      <c r="AC13062" s="28"/>
      <c r="AD13062" s="28"/>
      <c r="AE13062" s="28"/>
      <c r="AF13062" s="28"/>
      <c r="AG13062" s="28"/>
      <c r="AH13062" s="28"/>
      <c r="AI13062" s="28"/>
      <c r="AJ13062" s="28"/>
      <c r="AK13062" s="28"/>
      <c r="AL13062" s="28"/>
      <c r="AM13062" s="28"/>
      <c r="AN13062" s="28"/>
      <c r="AO13062" s="28"/>
      <c r="AP13062" s="28"/>
      <c r="AQ13062" s="28"/>
      <c r="AR13062" s="28"/>
      <c r="AS13062" s="28"/>
      <c r="AT13062" s="28"/>
      <c r="AU13062" s="28"/>
    </row>
    <row r="13063" spans="9:47">
      <c r="I13063" s="57"/>
      <c r="J13063" s="57"/>
      <c r="Y13063" s="28"/>
      <c r="Z13063" s="28"/>
      <c r="AA13063" s="28"/>
      <c r="AB13063" s="28"/>
      <c r="AC13063" s="28"/>
      <c r="AD13063" s="28"/>
      <c r="AE13063" s="28"/>
      <c r="AF13063" s="28"/>
      <c r="AG13063" s="28"/>
      <c r="AH13063" s="28"/>
      <c r="AI13063" s="28"/>
      <c r="AJ13063" s="28"/>
      <c r="AK13063" s="28"/>
      <c r="AL13063" s="28"/>
      <c r="AM13063" s="28"/>
      <c r="AN13063" s="28"/>
      <c r="AO13063" s="28"/>
      <c r="AP13063" s="28"/>
      <c r="AQ13063" s="28"/>
      <c r="AR13063" s="28"/>
      <c r="AS13063" s="28"/>
      <c r="AT13063" s="28"/>
      <c r="AU13063" s="28"/>
    </row>
    <row r="13064" spans="9:47">
      <c r="I13064" s="57"/>
      <c r="J13064" s="57"/>
      <c r="Y13064" s="28"/>
      <c r="Z13064" s="28"/>
      <c r="AA13064" s="28"/>
      <c r="AB13064" s="28"/>
      <c r="AC13064" s="28"/>
      <c r="AD13064" s="28"/>
      <c r="AE13064" s="28"/>
      <c r="AF13064" s="28"/>
      <c r="AG13064" s="28"/>
      <c r="AH13064" s="28"/>
      <c r="AI13064" s="28"/>
      <c r="AJ13064" s="28"/>
      <c r="AK13064" s="28"/>
      <c r="AL13064" s="28"/>
      <c r="AM13064" s="28"/>
      <c r="AN13064" s="28"/>
      <c r="AO13064" s="28"/>
      <c r="AP13064" s="28"/>
      <c r="AQ13064" s="28"/>
      <c r="AR13064" s="28"/>
      <c r="AS13064" s="28"/>
      <c r="AT13064" s="28"/>
      <c r="AU13064" s="28"/>
    </row>
    <row r="13065" spans="9:47">
      <c r="I13065" s="57"/>
      <c r="J13065" s="57"/>
      <c r="Y13065" s="28"/>
      <c r="Z13065" s="28"/>
      <c r="AA13065" s="28"/>
      <c r="AB13065" s="28"/>
      <c r="AC13065" s="28"/>
      <c r="AD13065" s="28"/>
      <c r="AE13065" s="28"/>
      <c r="AF13065" s="28"/>
      <c r="AG13065" s="28"/>
      <c r="AH13065" s="28"/>
      <c r="AI13065" s="28"/>
      <c r="AJ13065" s="28"/>
      <c r="AK13065" s="28"/>
      <c r="AL13065" s="28"/>
      <c r="AM13065" s="28"/>
      <c r="AN13065" s="28"/>
      <c r="AO13065" s="28"/>
      <c r="AP13065" s="28"/>
      <c r="AQ13065" s="28"/>
      <c r="AR13065" s="28"/>
      <c r="AS13065" s="28"/>
      <c r="AT13065" s="28"/>
      <c r="AU13065" s="28"/>
    </row>
    <row r="13066" spans="9:47">
      <c r="I13066" s="57"/>
      <c r="J13066" s="57"/>
      <c r="Y13066" s="28"/>
      <c r="Z13066" s="28"/>
      <c r="AA13066" s="28"/>
      <c r="AB13066" s="28"/>
      <c r="AC13066" s="28"/>
      <c r="AD13066" s="28"/>
      <c r="AE13066" s="28"/>
      <c r="AF13066" s="28"/>
      <c r="AG13066" s="28"/>
      <c r="AH13066" s="28"/>
      <c r="AI13066" s="28"/>
      <c r="AJ13066" s="28"/>
      <c r="AK13066" s="28"/>
      <c r="AL13066" s="28"/>
      <c r="AM13066" s="28"/>
      <c r="AN13066" s="28"/>
      <c r="AO13066" s="28"/>
      <c r="AP13066" s="28"/>
      <c r="AQ13066" s="28"/>
      <c r="AR13066" s="28"/>
      <c r="AS13066" s="28"/>
      <c r="AT13066" s="28"/>
      <c r="AU13066" s="28"/>
    </row>
    <row r="13067" spans="9:47">
      <c r="I13067" s="57"/>
      <c r="J13067" s="57"/>
      <c r="Y13067" s="28"/>
      <c r="Z13067" s="28"/>
      <c r="AA13067" s="28"/>
      <c r="AB13067" s="28"/>
      <c r="AC13067" s="28"/>
      <c r="AD13067" s="28"/>
      <c r="AE13067" s="28"/>
      <c r="AF13067" s="28"/>
      <c r="AG13067" s="28"/>
      <c r="AH13067" s="28"/>
      <c r="AI13067" s="28"/>
      <c r="AJ13067" s="28"/>
      <c r="AK13067" s="28"/>
      <c r="AL13067" s="28"/>
      <c r="AM13067" s="28"/>
      <c r="AN13067" s="28"/>
      <c r="AO13067" s="28"/>
      <c r="AP13067" s="28"/>
      <c r="AQ13067" s="28"/>
      <c r="AR13067" s="28"/>
      <c r="AS13067" s="28"/>
      <c r="AT13067" s="28"/>
      <c r="AU13067" s="28"/>
    </row>
    <row r="13068" spans="9:47">
      <c r="I13068" s="57"/>
      <c r="J13068" s="57"/>
      <c r="Y13068" s="28"/>
      <c r="Z13068" s="28"/>
      <c r="AA13068" s="28"/>
      <c r="AB13068" s="28"/>
      <c r="AC13068" s="28"/>
      <c r="AD13068" s="28"/>
      <c r="AE13068" s="28"/>
      <c r="AF13068" s="28"/>
      <c r="AG13068" s="28"/>
      <c r="AH13068" s="28"/>
      <c r="AI13068" s="28"/>
      <c r="AJ13068" s="28"/>
      <c r="AK13068" s="28"/>
      <c r="AL13068" s="28"/>
      <c r="AM13068" s="28"/>
      <c r="AN13068" s="28"/>
      <c r="AO13068" s="28"/>
      <c r="AP13068" s="28"/>
      <c r="AQ13068" s="28"/>
      <c r="AR13068" s="28"/>
      <c r="AS13068" s="28"/>
      <c r="AT13068" s="28"/>
      <c r="AU13068" s="28"/>
    </row>
    <row r="13069" spans="9:47">
      <c r="I13069" s="57"/>
      <c r="J13069" s="57"/>
      <c r="Y13069" s="28"/>
      <c r="Z13069" s="28"/>
      <c r="AA13069" s="28"/>
      <c r="AB13069" s="28"/>
      <c r="AC13069" s="28"/>
      <c r="AD13069" s="28"/>
      <c r="AE13069" s="28"/>
      <c r="AF13069" s="28"/>
      <c r="AG13069" s="28"/>
      <c r="AH13069" s="28"/>
      <c r="AI13069" s="28"/>
      <c r="AJ13069" s="28"/>
      <c r="AK13069" s="28"/>
      <c r="AL13069" s="28"/>
      <c r="AM13069" s="28"/>
      <c r="AN13069" s="28"/>
      <c r="AO13069" s="28"/>
      <c r="AP13069" s="28"/>
      <c r="AQ13069" s="28"/>
      <c r="AR13069" s="28"/>
      <c r="AS13069" s="28"/>
      <c r="AT13069" s="28"/>
      <c r="AU13069" s="28"/>
    </row>
    <row r="13070" spans="9:47">
      <c r="I13070" s="57"/>
      <c r="J13070" s="57"/>
      <c r="Y13070" s="28"/>
      <c r="Z13070" s="28"/>
      <c r="AA13070" s="28"/>
      <c r="AB13070" s="28"/>
      <c r="AC13070" s="28"/>
      <c r="AD13070" s="28"/>
      <c r="AE13070" s="28"/>
      <c r="AF13070" s="28"/>
      <c r="AG13070" s="28"/>
      <c r="AH13070" s="28"/>
      <c r="AI13070" s="28"/>
      <c r="AJ13070" s="28"/>
      <c r="AK13070" s="28"/>
      <c r="AL13070" s="28"/>
      <c r="AM13070" s="28"/>
      <c r="AN13070" s="28"/>
      <c r="AO13070" s="28"/>
      <c r="AP13070" s="28"/>
      <c r="AQ13070" s="28"/>
      <c r="AR13070" s="28"/>
      <c r="AS13070" s="28"/>
      <c r="AT13070" s="28"/>
      <c r="AU13070" s="28"/>
    </row>
    <row r="13071" spans="9:47">
      <c r="I13071" s="57"/>
      <c r="J13071" s="57"/>
      <c r="Y13071" s="28"/>
      <c r="Z13071" s="28"/>
      <c r="AA13071" s="28"/>
      <c r="AB13071" s="28"/>
      <c r="AC13071" s="28"/>
      <c r="AD13071" s="28"/>
      <c r="AE13071" s="28"/>
      <c r="AF13071" s="28"/>
      <c r="AG13071" s="28"/>
      <c r="AH13071" s="28"/>
      <c r="AI13071" s="28"/>
      <c r="AJ13071" s="28"/>
      <c r="AK13071" s="28"/>
      <c r="AL13071" s="28"/>
      <c r="AM13071" s="28"/>
      <c r="AN13071" s="28"/>
      <c r="AO13071" s="28"/>
      <c r="AP13071" s="28"/>
      <c r="AQ13071" s="28"/>
      <c r="AR13071" s="28"/>
      <c r="AS13071" s="28"/>
      <c r="AT13071" s="28"/>
      <c r="AU13071" s="28"/>
    </row>
    <row r="13072" spans="9:47">
      <c r="I13072" s="57"/>
      <c r="J13072" s="57"/>
      <c r="Y13072" s="28"/>
      <c r="Z13072" s="28"/>
      <c r="AA13072" s="28"/>
      <c r="AB13072" s="28"/>
      <c r="AC13072" s="28"/>
      <c r="AD13072" s="28"/>
      <c r="AE13072" s="28"/>
      <c r="AF13072" s="28"/>
      <c r="AG13072" s="28"/>
      <c r="AH13072" s="28"/>
      <c r="AI13072" s="28"/>
      <c r="AJ13072" s="28"/>
      <c r="AK13072" s="28"/>
      <c r="AL13072" s="28"/>
      <c r="AM13072" s="28"/>
      <c r="AN13072" s="28"/>
      <c r="AO13072" s="28"/>
      <c r="AP13072" s="28"/>
      <c r="AQ13072" s="28"/>
      <c r="AR13072" s="28"/>
      <c r="AS13072" s="28"/>
      <c r="AT13072" s="28"/>
      <c r="AU13072" s="28"/>
    </row>
    <row r="13073" spans="9:47">
      <c r="I13073" s="57"/>
      <c r="J13073" s="57"/>
      <c r="Y13073" s="28"/>
      <c r="Z13073" s="28"/>
      <c r="AA13073" s="28"/>
      <c r="AB13073" s="28"/>
      <c r="AC13073" s="28"/>
      <c r="AD13073" s="28"/>
      <c r="AE13073" s="28"/>
      <c r="AF13073" s="28"/>
      <c r="AG13073" s="28"/>
      <c r="AH13073" s="28"/>
      <c r="AI13073" s="28"/>
      <c r="AJ13073" s="28"/>
      <c r="AK13073" s="28"/>
      <c r="AL13073" s="28"/>
      <c r="AM13073" s="28"/>
      <c r="AN13073" s="28"/>
      <c r="AO13073" s="28"/>
      <c r="AP13073" s="28"/>
      <c r="AQ13073" s="28"/>
      <c r="AR13073" s="28"/>
      <c r="AS13073" s="28"/>
      <c r="AT13073" s="28"/>
      <c r="AU13073" s="28"/>
    </row>
    <row r="13074" spans="9:47">
      <c r="I13074" s="57"/>
      <c r="J13074" s="57"/>
      <c r="Y13074" s="28"/>
      <c r="Z13074" s="28"/>
      <c r="AA13074" s="28"/>
      <c r="AB13074" s="28"/>
      <c r="AC13074" s="28"/>
      <c r="AD13074" s="28"/>
      <c r="AE13074" s="28"/>
      <c r="AF13074" s="28"/>
      <c r="AG13074" s="28"/>
      <c r="AH13074" s="28"/>
      <c r="AI13074" s="28"/>
      <c r="AJ13074" s="28"/>
      <c r="AK13074" s="28"/>
      <c r="AL13074" s="28"/>
      <c r="AM13074" s="28"/>
      <c r="AN13074" s="28"/>
      <c r="AO13074" s="28"/>
      <c r="AP13074" s="28"/>
      <c r="AQ13074" s="28"/>
      <c r="AR13074" s="28"/>
      <c r="AS13074" s="28"/>
      <c r="AT13074" s="28"/>
      <c r="AU13074" s="28"/>
    </row>
    <row r="13075" spans="9:47">
      <c r="I13075" s="57"/>
      <c r="J13075" s="57"/>
      <c r="Y13075" s="28"/>
      <c r="Z13075" s="28"/>
      <c r="AA13075" s="28"/>
      <c r="AB13075" s="28"/>
      <c r="AC13075" s="28"/>
      <c r="AD13075" s="28"/>
      <c r="AE13075" s="28"/>
      <c r="AF13075" s="28"/>
      <c r="AG13075" s="28"/>
      <c r="AH13075" s="28"/>
      <c r="AI13075" s="28"/>
      <c r="AJ13075" s="28"/>
      <c r="AK13075" s="28"/>
      <c r="AL13075" s="28"/>
      <c r="AM13075" s="28"/>
      <c r="AN13075" s="28"/>
      <c r="AO13075" s="28"/>
      <c r="AP13075" s="28"/>
      <c r="AQ13075" s="28"/>
      <c r="AR13075" s="28"/>
      <c r="AS13075" s="28"/>
      <c r="AT13075" s="28"/>
      <c r="AU13075" s="28"/>
    </row>
    <row r="13076" spans="9:47">
      <c r="I13076" s="57"/>
      <c r="J13076" s="57"/>
      <c r="Y13076" s="28"/>
      <c r="Z13076" s="28"/>
      <c r="AA13076" s="28"/>
      <c r="AB13076" s="28"/>
      <c r="AC13076" s="28"/>
      <c r="AD13076" s="28"/>
      <c r="AE13076" s="28"/>
      <c r="AF13076" s="28"/>
      <c r="AG13076" s="28"/>
      <c r="AH13076" s="28"/>
      <c r="AI13076" s="28"/>
      <c r="AJ13076" s="28"/>
      <c r="AK13076" s="28"/>
      <c r="AL13076" s="28"/>
      <c r="AM13076" s="28"/>
      <c r="AN13076" s="28"/>
      <c r="AO13076" s="28"/>
      <c r="AP13076" s="28"/>
      <c r="AQ13076" s="28"/>
      <c r="AR13076" s="28"/>
      <c r="AS13076" s="28"/>
      <c r="AT13076" s="28"/>
      <c r="AU13076" s="28"/>
    </row>
    <row r="13077" spans="9:47">
      <c r="I13077" s="57"/>
      <c r="J13077" s="57"/>
      <c r="Y13077" s="28"/>
      <c r="Z13077" s="28"/>
      <c r="AA13077" s="28"/>
      <c r="AB13077" s="28"/>
      <c r="AC13077" s="28"/>
      <c r="AD13077" s="28"/>
      <c r="AE13077" s="28"/>
      <c r="AF13077" s="28"/>
      <c r="AG13077" s="28"/>
      <c r="AH13077" s="28"/>
      <c r="AI13077" s="28"/>
      <c r="AJ13077" s="28"/>
      <c r="AK13077" s="28"/>
      <c r="AL13077" s="28"/>
      <c r="AM13077" s="28"/>
      <c r="AN13077" s="28"/>
      <c r="AO13077" s="28"/>
      <c r="AP13077" s="28"/>
      <c r="AQ13077" s="28"/>
      <c r="AR13077" s="28"/>
      <c r="AS13077" s="28"/>
      <c r="AT13077" s="28"/>
      <c r="AU13077" s="28"/>
    </row>
    <row r="13078" spans="9:47">
      <c r="I13078" s="57"/>
      <c r="J13078" s="57"/>
      <c r="Y13078" s="28"/>
      <c r="Z13078" s="28"/>
      <c r="AA13078" s="28"/>
      <c r="AB13078" s="28"/>
      <c r="AC13078" s="28"/>
      <c r="AD13078" s="28"/>
      <c r="AE13078" s="28"/>
      <c r="AF13078" s="28"/>
      <c r="AG13078" s="28"/>
      <c r="AH13078" s="28"/>
      <c r="AI13078" s="28"/>
      <c r="AJ13078" s="28"/>
      <c r="AK13078" s="28"/>
      <c r="AL13078" s="28"/>
      <c r="AM13078" s="28"/>
      <c r="AN13078" s="28"/>
      <c r="AO13078" s="28"/>
      <c r="AP13078" s="28"/>
      <c r="AQ13078" s="28"/>
      <c r="AR13078" s="28"/>
      <c r="AS13078" s="28"/>
      <c r="AT13078" s="28"/>
      <c r="AU13078" s="28"/>
    </row>
    <row r="13079" spans="9:47">
      <c r="I13079" s="57"/>
      <c r="J13079" s="57"/>
      <c r="Y13079" s="28"/>
      <c r="Z13079" s="28"/>
      <c r="AA13079" s="28"/>
      <c r="AB13079" s="28"/>
      <c r="AC13079" s="28"/>
      <c r="AD13079" s="28"/>
      <c r="AE13079" s="28"/>
      <c r="AF13079" s="28"/>
      <c r="AG13079" s="28"/>
      <c r="AH13079" s="28"/>
      <c r="AI13079" s="28"/>
      <c r="AJ13079" s="28"/>
      <c r="AK13079" s="28"/>
      <c r="AL13079" s="28"/>
      <c r="AM13079" s="28"/>
      <c r="AN13079" s="28"/>
      <c r="AO13079" s="28"/>
      <c r="AP13079" s="28"/>
      <c r="AQ13079" s="28"/>
      <c r="AR13079" s="28"/>
      <c r="AS13079" s="28"/>
      <c r="AT13079" s="28"/>
      <c r="AU13079" s="28"/>
    </row>
    <row r="13080" spans="9:47">
      <c r="I13080" s="57"/>
      <c r="J13080" s="57"/>
      <c r="Y13080" s="28"/>
      <c r="Z13080" s="28"/>
      <c r="AA13080" s="28"/>
      <c r="AB13080" s="28"/>
      <c r="AC13080" s="28"/>
      <c r="AD13080" s="28"/>
      <c r="AE13080" s="28"/>
      <c r="AF13080" s="28"/>
      <c r="AG13080" s="28"/>
      <c r="AH13080" s="28"/>
      <c r="AI13080" s="28"/>
      <c r="AJ13080" s="28"/>
      <c r="AK13080" s="28"/>
      <c r="AL13080" s="28"/>
      <c r="AM13080" s="28"/>
      <c r="AN13080" s="28"/>
      <c r="AO13080" s="28"/>
      <c r="AP13080" s="28"/>
      <c r="AQ13080" s="28"/>
      <c r="AR13080" s="28"/>
      <c r="AS13080" s="28"/>
      <c r="AT13080" s="28"/>
      <c r="AU13080" s="28"/>
    </row>
    <row r="13081" spans="9:47">
      <c r="I13081" s="57"/>
      <c r="J13081" s="57"/>
      <c r="Y13081" s="28"/>
      <c r="Z13081" s="28"/>
      <c r="AA13081" s="28"/>
      <c r="AB13081" s="28"/>
      <c r="AC13081" s="28"/>
      <c r="AD13081" s="28"/>
      <c r="AE13081" s="28"/>
      <c r="AF13081" s="28"/>
      <c r="AG13081" s="28"/>
      <c r="AH13081" s="28"/>
      <c r="AI13081" s="28"/>
      <c r="AJ13081" s="28"/>
      <c r="AK13081" s="28"/>
      <c r="AL13081" s="28"/>
      <c r="AM13081" s="28"/>
      <c r="AN13081" s="28"/>
      <c r="AO13081" s="28"/>
      <c r="AP13081" s="28"/>
      <c r="AQ13081" s="28"/>
      <c r="AR13081" s="28"/>
      <c r="AS13081" s="28"/>
      <c r="AT13081" s="28"/>
      <c r="AU13081" s="28"/>
    </row>
    <row r="13082" spans="9:47">
      <c r="I13082" s="57"/>
      <c r="J13082" s="57"/>
      <c r="Y13082" s="28"/>
      <c r="Z13082" s="28"/>
      <c r="AA13082" s="28"/>
      <c r="AB13082" s="28"/>
      <c r="AC13082" s="28"/>
      <c r="AD13082" s="28"/>
      <c r="AE13082" s="28"/>
      <c r="AF13082" s="28"/>
      <c r="AG13082" s="28"/>
      <c r="AH13082" s="28"/>
      <c r="AI13082" s="28"/>
      <c r="AJ13082" s="28"/>
      <c r="AK13082" s="28"/>
      <c r="AL13082" s="28"/>
      <c r="AM13082" s="28"/>
      <c r="AN13082" s="28"/>
      <c r="AO13082" s="28"/>
      <c r="AP13082" s="28"/>
      <c r="AQ13082" s="28"/>
      <c r="AR13082" s="28"/>
      <c r="AS13082" s="28"/>
      <c r="AT13082" s="28"/>
      <c r="AU13082" s="28"/>
    </row>
    <row r="13083" spans="9:47">
      <c r="I13083" s="57"/>
      <c r="J13083" s="57"/>
      <c r="Y13083" s="28"/>
      <c r="Z13083" s="28"/>
      <c r="AA13083" s="28"/>
      <c r="AB13083" s="28"/>
      <c r="AC13083" s="28"/>
      <c r="AD13083" s="28"/>
      <c r="AE13083" s="28"/>
      <c r="AF13083" s="28"/>
      <c r="AG13083" s="28"/>
      <c r="AH13083" s="28"/>
      <c r="AI13083" s="28"/>
      <c r="AJ13083" s="28"/>
      <c r="AK13083" s="28"/>
      <c r="AL13083" s="28"/>
      <c r="AM13083" s="28"/>
      <c r="AN13083" s="28"/>
      <c r="AO13083" s="28"/>
      <c r="AP13083" s="28"/>
      <c r="AQ13083" s="28"/>
      <c r="AR13083" s="28"/>
      <c r="AS13083" s="28"/>
      <c r="AT13083" s="28"/>
      <c r="AU13083" s="28"/>
    </row>
    <row r="13084" spans="9:47">
      <c r="I13084" s="57"/>
      <c r="J13084" s="57"/>
      <c r="Y13084" s="28"/>
      <c r="Z13084" s="28"/>
      <c r="AA13084" s="28"/>
      <c r="AB13084" s="28"/>
      <c r="AC13084" s="28"/>
      <c r="AD13084" s="28"/>
      <c r="AE13084" s="28"/>
      <c r="AF13084" s="28"/>
      <c r="AG13084" s="28"/>
      <c r="AH13084" s="28"/>
      <c r="AI13084" s="28"/>
      <c r="AJ13084" s="28"/>
      <c r="AK13084" s="28"/>
      <c r="AL13084" s="28"/>
      <c r="AM13084" s="28"/>
      <c r="AN13084" s="28"/>
      <c r="AO13084" s="28"/>
      <c r="AP13084" s="28"/>
      <c r="AQ13084" s="28"/>
      <c r="AR13084" s="28"/>
      <c r="AS13084" s="28"/>
      <c r="AT13084" s="28"/>
      <c r="AU13084" s="28"/>
    </row>
    <row r="13085" spans="9:47">
      <c r="I13085" s="57"/>
      <c r="J13085" s="57"/>
      <c r="Y13085" s="28"/>
      <c r="Z13085" s="28"/>
      <c r="AA13085" s="28"/>
      <c r="AB13085" s="28"/>
      <c r="AC13085" s="28"/>
      <c r="AD13085" s="28"/>
      <c r="AE13085" s="28"/>
      <c r="AF13085" s="28"/>
      <c r="AG13085" s="28"/>
      <c r="AH13085" s="28"/>
      <c r="AI13085" s="28"/>
      <c r="AJ13085" s="28"/>
      <c r="AK13085" s="28"/>
      <c r="AL13085" s="28"/>
      <c r="AM13085" s="28"/>
      <c r="AN13085" s="28"/>
      <c r="AO13085" s="28"/>
      <c r="AP13085" s="28"/>
      <c r="AQ13085" s="28"/>
      <c r="AR13085" s="28"/>
      <c r="AS13085" s="28"/>
      <c r="AT13085" s="28"/>
      <c r="AU13085" s="28"/>
    </row>
    <row r="13086" spans="9:47">
      <c r="I13086" s="57"/>
      <c r="J13086" s="57"/>
      <c r="Y13086" s="28"/>
      <c r="Z13086" s="28"/>
      <c r="AA13086" s="28"/>
      <c r="AB13086" s="28"/>
      <c r="AC13086" s="28"/>
      <c r="AD13086" s="28"/>
      <c r="AE13086" s="28"/>
      <c r="AF13086" s="28"/>
      <c r="AG13086" s="28"/>
      <c r="AH13086" s="28"/>
      <c r="AI13086" s="28"/>
      <c r="AJ13086" s="28"/>
      <c r="AK13086" s="28"/>
      <c r="AL13086" s="28"/>
      <c r="AM13086" s="28"/>
      <c r="AN13086" s="28"/>
      <c r="AO13086" s="28"/>
      <c r="AP13086" s="28"/>
      <c r="AQ13086" s="28"/>
      <c r="AR13086" s="28"/>
      <c r="AS13086" s="28"/>
      <c r="AT13086" s="28"/>
      <c r="AU13086" s="28"/>
    </row>
    <row r="13087" spans="9:47">
      <c r="I13087" s="57"/>
      <c r="J13087" s="57"/>
      <c r="Y13087" s="28"/>
      <c r="Z13087" s="28"/>
      <c r="AA13087" s="28"/>
      <c r="AB13087" s="28"/>
      <c r="AC13087" s="28"/>
      <c r="AD13087" s="28"/>
      <c r="AE13087" s="28"/>
      <c r="AF13087" s="28"/>
      <c r="AG13087" s="28"/>
      <c r="AH13087" s="28"/>
      <c r="AI13087" s="28"/>
      <c r="AJ13087" s="28"/>
      <c r="AK13087" s="28"/>
      <c r="AL13087" s="28"/>
      <c r="AM13087" s="28"/>
      <c r="AN13087" s="28"/>
      <c r="AO13087" s="28"/>
      <c r="AP13087" s="28"/>
      <c r="AQ13087" s="28"/>
      <c r="AR13087" s="28"/>
      <c r="AS13087" s="28"/>
      <c r="AT13087" s="28"/>
      <c r="AU13087" s="28"/>
    </row>
    <row r="13088" spans="9:47">
      <c r="I13088" s="57"/>
      <c r="J13088" s="57"/>
      <c r="Y13088" s="28"/>
      <c r="Z13088" s="28"/>
      <c r="AA13088" s="28"/>
      <c r="AB13088" s="28"/>
      <c r="AC13088" s="28"/>
      <c r="AD13088" s="28"/>
      <c r="AE13088" s="28"/>
      <c r="AF13088" s="28"/>
      <c r="AG13088" s="28"/>
      <c r="AH13088" s="28"/>
      <c r="AI13088" s="28"/>
      <c r="AJ13088" s="28"/>
      <c r="AK13088" s="28"/>
      <c r="AL13088" s="28"/>
      <c r="AM13088" s="28"/>
      <c r="AN13088" s="28"/>
      <c r="AO13088" s="28"/>
      <c r="AP13088" s="28"/>
      <c r="AQ13088" s="28"/>
      <c r="AR13088" s="28"/>
      <c r="AS13088" s="28"/>
      <c r="AT13088" s="28"/>
      <c r="AU13088" s="28"/>
    </row>
    <row r="13089" spans="9:47">
      <c r="I13089" s="57"/>
      <c r="J13089" s="57"/>
      <c r="Y13089" s="28"/>
      <c r="Z13089" s="28"/>
      <c r="AA13089" s="28"/>
      <c r="AB13089" s="28"/>
      <c r="AC13089" s="28"/>
      <c r="AD13089" s="28"/>
      <c r="AE13089" s="28"/>
      <c r="AF13089" s="28"/>
      <c r="AG13089" s="28"/>
      <c r="AH13089" s="28"/>
      <c r="AI13089" s="28"/>
      <c r="AJ13089" s="28"/>
      <c r="AK13089" s="28"/>
      <c r="AL13089" s="28"/>
      <c r="AM13089" s="28"/>
      <c r="AN13089" s="28"/>
      <c r="AO13089" s="28"/>
      <c r="AP13089" s="28"/>
      <c r="AQ13089" s="28"/>
      <c r="AR13089" s="28"/>
      <c r="AS13089" s="28"/>
      <c r="AT13089" s="28"/>
      <c r="AU13089" s="28"/>
    </row>
    <row r="13090" spans="9:47">
      <c r="I13090" s="57"/>
      <c r="J13090" s="57"/>
      <c r="Y13090" s="28"/>
      <c r="Z13090" s="28"/>
      <c r="AA13090" s="28"/>
      <c r="AB13090" s="28"/>
      <c r="AC13090" s="28"/>
      <c r="AD13090" s="28"/>
      <c r="AE13090" s="28"/>
      <c r="AF13090" s="28"/>
      <c r="AG13090" s="28"/>
      <c r="AH13090" s="28"/>
      <c r="AI13090" s="28"/>
      <c r="AJ13090" s="28"/>
      <c r="AK13090" s="28"/>
      <c r="AL13090" s="28"/>
      <c r="AM13090" s="28"/>
      <c r="AN13090" s="28"/>
      <c r="AO13090" s="28"/>
      <c r="AP13090" s="28"/>
      <c r="AQ13090" s="28"/>
      <c r="AR13090" s="28"/>
      <c r="AS13090" s="28"/>
      <c r="AT13090" s="28"/>
      <c r="AU13090" s="28"/>
    </row>
    <row r="13091" spans="9:47">
      <c r="I13091" s="57"/>
      <c r="J13091" s="57"/>
      <c r="Y13091" s="28"/>
      <c r="Z13091" s="28"/>
      <c r="AA13091" s="28"/>
      <c r="AB13091" s="28"/>
      <c r="AC13091" s="28"/>
      <c r="AD13091" s="28"/>
      <c r="AE13091" s="28"/>
      <c r="AF13091" s="28"/>
      <c r="AG13091" s="28"/>
      <c r="AH13091" s="28"/>
      <c r="AI13091" s="28"/>
      <c r="AJ13091" s="28"/>
      <c r="AK13091" s="28"/>
      <c r="AL13091" s="28"/>
      <c r="AM13091" s="28"/>
      <c r="AN13091" s="28"/>
      <c r="AO13091" s="28"/>
      <c r="AP13091" s="28"/>
      <c r="AQ13091" s="28"/>
      <c r="AR13091" s="28"/>
      <c r="AS13091" s="28"/>
      <c r="AT13091" s="28"/>
      <c r="AU13091" s="28"/>
    </row>
    <row r="13092" spans="9:47">
      <c r="I13092" s="57"/>
      <c r="J13092" s="57"/>
      <c r="Y13092" s="28"/>
      <c r="Z13092" s="28"/>
      <c r="AA13092" s="28"/>
      <c r="AB13092" s="28"/>
      <c r="AC13092" s="28"/>
      <c r="AD13092" s="28"/>
      <c r="AE13092" s="28"/>
      <c r="AF13092" s="28"/>
      <c r="AG13092" s="28"/>
      <c r="AH13092" s="28"/>
      <c r="AI13092" s="28"/>
      <c r="AJ13092" s="28"/>
      <c r="AK13092" s="28"/>
      <c r="AL13092" s="28"/>
      <c r="AM13092" s="28"/>
      <c r="AN13092" s="28"/>
      <c r="AO13092" s="28"/>
      <c r="AP13092" s="28"/>
      <c r="AQ13092" s="28"/>
      <c r="AR13092" s="28"/>
      <c r="AS13092" s="28"/>
      <c r="AT13092" s="28"/>
      <c r="AU13092" s="28"/>
    </row>
    <row r="13093" spans="9:47">
      <c r="I13093" s="57"/>
      <c r="J13093" s="57"/>
      <c r="Y13093" s="28"/>
      <c r="Z13093" s="28"/>
      <c r="AA13093" s="28"/>
      <c r="AB13093" s="28"/>
      <c r="AC13093" s="28"/>
      <c r="AD13093" s="28"/>
      <c r="AE13093" s="28"/>
      <c r="AF13093" s="28"/>
      <c r="AG13093" s="28"/>
      <c r="AH13093" s="28"/>
      <c r="AI13093" s="28"/>
      <c r="AJ13093" s="28"/>
      <c r="AK13093" s="28"/>
      <c r="AL13093" s="28"/>
      <c r="AM13093" s="28"/>
      <c r="AN13093" s="28"/>
      <c r="AO13093" s="28"/>
      <c r="AP13093" s="28"/>
      <c r="AQ13093" s="28"/>
      <c r="AR13093" s="28"/>
      <c r="AS13093" s="28"/>
      <c r="AT13093" s="28"/>
      <c r="AU13093" s="28"/>
    </row>
    <row r="13094" spans="9:47">
      <c r="I13094" s="57"/>
      <c r="J13094" s="57"/>
      <c r="Y13094" s="28"/>
      <c r="Z13094" s="28"/>
      <c r="AA13094" s="28"/>
      <c r="AB13094" s="28"/>
      <c r="AC13094" s="28"/>
      <c r="AD13094" s="28"/>
      <c r="AE13094" s="28"/>
      <c r="AF13094" s="28"/>
      <c r="AG13094" s="28"/>
      <c r="AH13094" s="28"/>
      <c r="AI13094" s="28"/>
      <c r="AJ13094" s="28"/>
      <c r="AK13094" s="28"/>
      <c r="AL13094" s="28"/>
      <c r="AM13094" s="28"/>
      <c r="AN13094" s="28"/>
      <c r="AO13094" s="28"/>
      <c r="AP13094" s="28"/>
      <c r="AQ13094" s="28"/>
      <c r="AR13094" s="28"/>
      <c r="AS13094" s="28"/>
      <c r="AT13094" s="28"/>
      <c r="AU13094" s="28"/>
    </row>
    <row r="13095" spans="9:47">
      <c r="I13095" s="57"/>
      <c r="J13095" s="57"/>
      <c r="Y13095" s="28"/>
      <c r="Z13095" s="28"/>
      <c r="AA13095" s="28"/>
      <c r="AB13095" s="28"/>
      <c r="AC13095" s="28"/>
      <c r="AD13095" s="28"/>
      <c r="AE13095" s="28"/>
      <c r="AF13095" s="28"/>
      <c r="AG13095" s="28"/>
      <c r="AH13095" s="28"/>
      <c r="AI13095" s="28"/>
      <c r="AJ13095" s="28"/>
      <c r="AK13095" s="28"/>
      <c r="AL13095" s="28"/>
      <c r="AM13095" s="28"/>
      <c r="AN13095" s="28"/>
      <c r="AO13095" s="28"/>
      <c r="AP13095" s="28"/>
      <c r="AQ13095" s="28"/>
      <c r="AR13095" s="28"/>
      <c r="AS13095" s="28"/>
      <c r="AT13095" s="28"/>
      <c r="AU13095" s="28"/>
    </row>
    <row r="13096" spans="9:47">
      <c r="I13096" s="57"/>
      <c r="J13096" s="57"/>
      <c r="Y13096" s="28"/>
      <c r="Z13096" s="28"/>
      <c r="AA13096" s="28"/>
      <c r="AB13096" s="28"/>
      <c r="AC13096" s="28"/>
      <c r="AD13096" s="28"/>
      <c r="AE13096" s="28"/>
      <c r="AF13096" s="28"/>
      <c r="AG13096" s="28"/>
      <c r="AH13096" s="28"/>
      <c r="AI13096" s="28"/>
      <c r="AJ13096" s="28"/>
      <c r="AK13096" s="28"/>
      <c r="AL13096" s="28"/>
      <c r="AM13096" s="28"/>
      <c r="AN13096" s="28"/>
      <c r="AO13096" s="28"/>
      <c r="AP13096" s="28"/>
      <c r="AQ13096" s="28"/>
      <c r="AR13096" s="28"/>
      <c r="AS13096" s="28"/>
      <c r="AT13096" s="28"/>
      <c r="AU13096" s="28"/>
    </row>
    <row r="13097" spans="9:47">
      <c r="I13097" s="57"/>
      <c r="J13097" s="57"/>
      <c r="Y13097" s="28"/>
      <c r="Z13097" s="28"/>
      <c r="AA13097" s="28"/>
      <c r="AB13097" s="28"/>
      <c r="AC13097" s="28"/>
      <c r="AD13097" s="28"/>
      <c r="AE13097" s="28"/>
      <c r="AF13097" s="28"/>
      <c r="AG13097" s="28"/>
      <c r="AH13097" s="28"/>
      <c r="AI13097" s="28"/>
      <c r="AJ13097" s="28"/>
      <c r="AK13097" s="28"/>
      <c r="AL13097" s="28"/>
      <c r="AM13097" s="28"/>
      <c r="AN13097" s="28"/>
      <c r="AO13097" s="28"/>
      <c r="AP13097" s="28"/>
      <c r="AQ13097" s="28"/>
      <c r="AR13097" s="28"/>
      <c r="AS13097" s="28"/>
      <c r="AT13097" s="28"/>
      <c r="AU13097" s="28"/>
    </row>
    <row r="13098" spans="9:47">
      <c r="I13098" s="57"/>
      <c r="J13098" s="57"/>
      <c r="Y13098" s="28"/>
      <c r="Z13098" s="28"/>
      <c r="AA13098" s="28"/>
      <c r="AB13098" s="28"/>
      <c r="AC13098" s="28"/>
      <c r="AD13098" s="28"/>
      <c r="AE13098" s="28"/>
      <c r="AF13098" s="28"/>
      <c r="AG13098" s="28"/>
      <c r="AH13098" s="28"/>
      <c r="AI13098" s="28"/>
      <c r="AJ13098" s="28"/>
      <c r="AK13098" s="28"/>
      <c r="AL13098" s="28"/>
      <c r="AM13098" s="28"/>
      <c r="AN13098" s="28"/>
      <c r="AO13098" s="28"/>
      <c r="AP13098" s="28"/>
      <c r="AQ13098" s="28"/>
      <c r="AR13098" s="28"/>
      <c r="AS13098" s="28"/>
      <c r="AT13098" s="28"/>
      <c r="AU13098" s="28"/>
    </row>
    <row r="13099" spans="9:47">
      <c r="I13099" s="57"/>
      <c r="J13099" s="57"/>
      <c r="Y13099" s="28"/>
      <c r="Z13099" s="28"/>
      <c r="AA13099" s="28"/>
      <c r="AB13099" s="28"/>
      <c r="AC13099" s="28"/>
      <c r="AD13099" s="28"/>
      <c r="AE13099" s="28"/>
      <c r="AF13099" s="28"/>
      <c r="AG13099" s="28"/>
      <c r="AH13099" s="28"/>
      <c r="AI13099" s="28"/>
      <c r="AJ13099" s="28"/>
      <c r="AK13099" s="28"/>
      <c r="AL13099" s="28"/>
      <c r="AM13099" s="28"/>
      <c r="AN13099" s="28"/>
      <c r="AO13099" s="28"/>
      <c r="AP13099" s="28"/>
      <c r="AQ13099" s="28"/>
      <c r="AR13099" s="28"/>
      <c r="AS13099" s="28"/>
      <c r="AT13099" s="28"/>
      <c r="AU13099" s="28"/>
    </row>
    <row r="13100" spans="9:47">
      <c r="I13100" s="57"/>
      <c r="J13100" s="57"/>
      <c r="Y13100" s="28"/>
      <c r="Z13100" s="28"/>
      <c r="AA13100" s="28"/>
      <c r="AB13100" s="28"/>
      <c r="AC13100" s="28"/>
      <c r="AD13100" s="28"/>
      <c r="AE13100" s="28"/>
      <c r="AF13100" s="28"/>
      <c r="AG13100" s="28"/>
      <c r="AH13100" s="28"/>
      <c r="AI13100" s="28"/>
      <c r="AJ13100" s="28"/>
      <c r="AK13100" s="28"/>
      <c r="AL13100" s="28"/>
      <c r="AM13100" s="28"/>
      <c r="AN13100" s="28"/>
      <c r="AO13100" s="28"/>
      <c r="AP13100" s="28"/>
      <c r="AQ13100" s="28"/>
      <c r="AR13100" s="28"/>
      <c r="AS13100" s="28"/>
      <c r="AT13100" s="28"/>
      <c r="AU13100" s="28"/>
    </row>
    <row r="13101" spans="9:47">
      <c r="I13101" s="57"/>
      <c r="J13101" s="57"/>
      <c r="Y13101" s="28"/>
      <c r="Z13101" s="28"/>
      <c r="AA13101" s="28"/>
      <c r="AB13101" s="28"/>
      <c r="AC13101" s="28"/>
      <c r="AD13101" s="28"/>
      <c r="AE13101" s="28"/>
      <c r="AF13101" s="28"/>
      <c r="AG13101" s="28"/>
      <c r="AH13101" s="28"/>
      <c r="AI13101" s="28"/>
      <c r="AJ13101" s="28"/>
      <c r="AK13101" s="28"/>
      <c r="AL13101" s="28"/>
      <c r="AM13101" s="28"/>
      <c r="AN13101" s="28"/>
      <c r="AO13101" s="28"/>
      <c r="AP13101" s="28"/>
      <c r="AQ13101" s="28"/>
      <c r="AR13101" s="28"/>
      <c r="AS13101" s="28"/>
      <c r="AT13101" s="28"/>
      <c r="AU13101" s="28"/>
    </row>
    <row r="13102" spans="9:47">
      <c r="I13102" s="57"/>
      <c r="J13102" s="57"/>
      <c r="Y13102" s="28"/>
      <c r="Z13102" s="28"/>
      <c r="AA13102" s="28"/>
      <c r="AB13102" s="28"/>
      <c r="AC13102" s="28"/>
      <c r="AD13102" s="28"/>
      <c r="AE13102" s="28"/>
      <c r="AF13102" s="28"/>
      <c r="AG13102" s="28"/>
      <c r="AH13102" s="28"/>
      <c r="AI13102" s="28"/>
      <c r="AJ13102" s="28"/>
      <c r="AK13102" s="28"/>
      <c r="AL13102" s="28"/>
      <c r="AM13102" s="28"/>
      <c r="AN13102" s="28"/>
      <c r="AO13102" s="28"/>
      <c r="AP13102" s="28"/>
      <c r="AQ13102" s="28"/>
      <c r="AR13102" s="28"/>
      <c r="AS13102" s="28"/>
      <c r="AT13102" s="28"/>
      <c r="AU13102" s="28"/>
    </row>
    <row r="13103" spans="9:47">
      <c r="I13103" s="57"/>
      <c r="J13103" s="57"/>
      <c r="Y13103" s="28"/>
      <c r="Z13103" s="28"/>
      <c r="AA13103" s="28"/>
      <c r="AB13103" s="28"/>
      <c r="AC13103" s="28"/>
      <c r="AD13103" s="28"/>
      <c r="AE13103" s="28"/>
      <c r="AF13103" s="28"/>
      <c r="AG13103" s="28"/>
      <c r="AH13103" s="28"/>
      <c r="AI13103" s="28"/>
      <c r="AJ13103" s="28"/>
      <c r="AK13103" s="28"/>
      <c r="AL13103" s="28"/>
      <c r="AM13103" s="28"/>
      <c r="AN13103" s="28"/>
      <c r="AO13103" s="28"/>
      <c r="AP13103" s="28"/>
      <c r="AQ13103" s="28"/>
      <c r="AR13103" s="28"/>
      <c r="AS13103" s="28"/>
      <c r="AT13103" s="28"/>
      <c r="AU13103" s="28"/>
    </row>
    <row r="13104" spans="9:47">
      <c r="I13104" s="57"/>
      <c r="J13104" s="57"/>
      <c r="Y13104" s="28"/>
      <c r="Z13104" s="28"/>
      <c r="AA13104" s="28"/>
      <c r="AB13104" s="28"/>
      <c r="AC13104" s="28"/>
      <c r="AD13104" s="28"/>
      <c r="AE13104" s="28"/>
      <c r="AF13104" s="28"/>
      <c r="AG13104" s="28"/>
      <c r="AH13104" s="28"/>
      <c r="AI13104" s="28"/>
      <c r="AJ13104" s="28"/>
      <c r="AK13104" s="28"/>
      <c r="AL13104" s="28"/>
      <c r="AM13104" s="28"/>
      <c r="AN13104" s="28"/>
      <c r="AO13104" s="28"/>
      <c r="AP13104" s="28"/>
      <c r="AQ13104" s="28"/>
      <c r="AR13104" s="28"/>
      <c r="AS13104" s="28"/>
      <c r="AT13104" s="28"/>
      <c r="AU13104" s="28"/>
    </row>
    <row r="13105" spans="9:47">
      <c r="I13105" s="57"/>
      <c r="J13105" s="57"/>
      <c r="Y13105" s="28"/>
      <c r="Z13105" s="28"/>
      <c r="AA13105" s="28"/>
      <c r="AB13105" s="28"/>
      <c r="AC13105" s="28"/>
      <c r="AD13105" s="28"/>
      <c r="AE13105" s="28"/>
      <c r="AF13105" s="28"/>
      <c r="AG13105" s="28"/>
      <c r="AH13105" s="28"/>
      <c r="AI13105" s="28"/>
      <c r="AJ13105" s="28"/>
      <c r="AK13105" s="28"/>
      <c r="AL13105" s="28"/>
      <c r="AM13105" s="28"/>
      <c r="AN13105" s="28"/>
      <c r="AO13105" s="28"/>
      <c r="AP13105" s="28"/>
      <c r="AQ13105" s="28"/>
      <c r="AR13105" s="28"/>
      <c r="AS13105" s="28"/>
      <c r="AT13105" s="28"/>
      <c r="AU13105" s="28"/>
    </row>
    <row r="13106" spans="9:47">
      <c r="I13106" s="57"/>
      <c r="J13106" s="57"/>
      <c r="Y13106" s="28"/>
      <c r="Z13106" s="28"/>
      <c r="AA13106" s="28"/>
      <c r="AB13106" s="28"/>
      <c r="AC13106" s="28"/>
      <c r="AD13106" s="28"/>
      <c r="AE13106" s="28"/>
      <c r="AF13106" s="28"/>
      <c r="AG13106" s="28"/>
      <c r="AH13106" s="28"/>
      <c r="AI13106" s="28"/>
      <c r="AJ13106" s="28"/>
      <c r="AK13106" s="28"/>
      <c r="AL13106" s="28"/>
      <c r="AM13106" s="28"/>
      <c r="AN13106" s="28"/>
      <c r="AO13106" s="28"/>
      <c r="AP13106" s="28"/>
      <c r="AQ13106" s="28"/>
      <c r="AR13106" s="28"/>
      <c r="AS13106" s="28"/>
      <c r="AT13106" s="28"/>
      <c r="AU13106" s="28"/>
    </row>
    <row r="13107" spans="9:47">
      <c r="I13107" s="57"/>
      <c r="J13107" s="57"/>
      <c r="Y13107" s="28"/>
      <c r="Z13107" s="28"/>
      <c r="AA13107" s="28"/>
      <c r="AB13107" s="28"/>
      <c r="AC13107" s="28"/>
      <c r="AD13107" s="28"/>
      <c r="AE13107" s="28"/>
      <c r="AF13107" s="28"/>
      <c r="AG13107" s="28"/>
      <c r="AH13107" s="28"/>
      <c r="AI13107" s="28"/>
      <c r="AJ13107" s="28"/>
      <c r="AK13107" s="28"/>
      <c r="AL13107" s="28"/>
      <c r="AM13107" s="28"/>
      <c r="AN13107" s="28"/>
      <c r="AO13107" s="28"/>
      <c r="AP13107" s="28"/>
      <c r="AQ13107" s="28"/>
      <c r="AR13107" s="28"/>
      <c r="AS13107" s="28"/>
      <c r="AT13107" s="28"/>
      <c r="AU13107" s="28"/>
    </row>
    <row r="13108" spans="9:47">
      <c r="I13108" s="57"/>
      <c r="J13108" s="57"/>
      <c r="Y13108" s="28"/>
      <c r="Z13108" s="28"/>
      <c r="AA13108" s="28"/>
      <c r="AB13108" s="28"/>
      <c r="AC13108" s="28"/>
      <c r="AD13108" s="28"/>
      <c r="AE13108" s="28"/>
      <c r="AF13108" s="28"/>
      <c r="AG13108" s="28"/>
      <c r="AH13108" s="28"/>
      <c r="AI13108" s="28"/>
      <c r="AJ13108" s="28"/>
      <c r="AK13108" s="28"/>
      <c r="AL13108" s="28"/>
      <c r="AM13108" s="28"/>
      <c r="AN13108" s="28"/>
      <c r="AO13108" s="28"/>
      <c r="AP13108" s="28"/>
      <c r="AQ13108" s="28"/>
      <c r="AR13108" s="28"/>
      <c r="AS13108" s="28"/>
      <c r="AT13108" s="28"/>
      <c r="AU13108" s="28"/>
    </row>
    <row r="13109" spans="9:47">
      <c r="I13109" s="57"/>
      <c r="J13109" s="57"/>
      <c r="Y13109" s="28"/>
      <c r="Z13109" s="28"/>
      <c r="AA13109" s="28"/>
      <c r="AB13109" s="28"/>
      <c r="AC13109" s="28"/>
      <c r="AD13109" s="28"/>
      <c r="AE13109" s="28"/>
      <c r="AF13109" s="28"/>
      <c r="AG13109" s="28"/>
      <c r="AH13109" s="28"/>
      <c r="AI13109" s="28"/>
      <c r="AJ13109" s="28"/>
      <c r="AK13109" s="28"/>
      <c r="AL13109" s="28"/>
      <c r="AM13109" s="28"/>
      <c r="AN13109" s="28"/>
      <c r="AO13109" s="28"/>
      <c r="AP13109" s="28"/>
      <c r="AQ13109" s="28"/>
      <c r="AR13109" s="28"/>
      <c r="AS13109" s="28"/>
      <c r="AT13109" s="28"/>
      <c r="AU13109" s="28"/>
    </row>
    <row r="13110" spans="9:47">
      <c r="I13110" s="57"/>
      <c r="J13110" s="57"/>
      <c r="Y13110" s="28"/>
      <c r="Z13110" s="28"/>
      <c r="AA13110" s="28"/>
      <c r="AB13110" s="28"/>
      <c r="AC13110" s="28"/>
      <c r="AD13110" s="28"/>
      <c r="AE13110" s="28"/>
      <c r="AF13110" s="28"/>
      <c r="AG13110" s="28"/>
      <c r="AH13110" s="28"/>
      <c r="AI13110" s="28"/>
      <c r="AJ13110" s="28"/>
      <c r="AK13110" s="28"/>
      <c r="AL13110" s="28"/>
      <c r="AM13110" s="28"/>
      <c r="AN13110" s="28"/>
      <c r="AO13110" s="28"/>
      <c r="AP13110" s="28"/>
      <c r="AQ13110" s="28"/>
      <c r="AR13110" s="28"/>
      <c r="AS13110" s="28"/>
      <c r="AT13110" s="28"/>
      <c r="AU13110" s="28"/>
    </row>
    <row r="13111" spans="9:47">
      <c r="I13111" s="57"/>
      <c r="J13111" s="57"/>
      <c r="Y13111" s="28"/>
      <c r="Z13111" s="28"/>
      <c r="AA13111" s="28"/>
      <c r="AB13111" s="28"/>
      <c r="AC13111" s="28"/>
      <c r="AD13111" s="28"/>
      <c r="AE13111" s="28"/>
      <c r="AF13111" s="28"/>
      <c r="AG13111" s="28"/>
      <c r="AH13111" s="28"/>
      <c r="AI13111" s="28"/>
      <c r="AJ13111" s="28"/>
      <c r="AK13111" s="28"/>
      <c r="AL13111" s="28"/>
      <c r="AM13111" s="28"/>
      <c r="AN13111" s="28"/>
      <c r="AO13111" s="28"/>
      <c r="AP13111" s="28"/>
      <c r="AQ13111" s="28"/>
      <c r="AR13111" s="28"/>
      <c r="AS13111" s="28"/>
      <c r="AT13111" s="28"/>
      <c r="AU13111" s="28"/>
    </row>
    <row r="13112" spans="9:47">
      <c r="I13112" s="57"/>
      <c r="J13112" s="57"/>
      <c r="Y13112" s="28"/>
      <c r="Z13112" s="28"/>
      <c r="AA13112" s="28"/>
      <c r="AB13112" s="28"/>
      <c r="AC13112" s="28"/>
      <c r="AD13112" s="28"/>
      <c r="AE13112" s="28"/>
      <c r="AF13112" s="28"/>
      <c r="AG13112" s="28"/>
      <c r="AH13112" s="28"/>
      <c r="AI13112" s="28"/>
      <c r="AJ13112" s="28"/>
      <c r="AK13112" s="28"/>
      <c r="AL13112" s="28"/>
      <c r="AM13112" s="28"/>
      <c r="AN13112" s="28"/>
      <c r="AO13112" s="28"/>
      <c r="AP13112" s="28"/>
      <c r="AQ13112" s="28"/>
      <c r="AR13112" s="28"/>
      <c r="AS13112" s="28"/>
      <c r="AT13112" s="28"/>
      <c r="AU13112" s="28"/>
    </row>
    <row r="13113" spans="9:47">
      <c r="I13113" s="57"/>
      <c r="J13113" s="57"/>
      <c r="Y13113" s="28"/>
      <c r="Z13113" s="28"/>
      <c r="AA13113" s="28"/>
      <c r="AB13113" s="28"/>
      <c r="AC13113" s="28"/>
      <c r="AD13113" s="28"/>
      <c r="AE13113" s="28"/>
      <c r="AF13113" s="28"/>
      <c r="AG13113" s="28"/>
      <c r="AH13113" s="28"/>
      <c r="AI13113" s="28"/>
      <c r="AJ13113" s="28"/>
      <c r="AK13113" s="28"/>
      <c r="AL13113" s="28"/>
      <c r="AM13113" s="28"/>
      <c r="AN13113" s="28"/>
      <c r="AO13113" s="28"/>
      <c r="AP13113" s="28"/>
      <c r="AQ13113" s="28"/>
      <c r="AR13113" s="28"/>
      <c r="AS13113" s="28"/>
      <c r="AT13113" s="28"/>
      <c r="AU13113" s="28"/>
    </row>
    <row r="13114" spans="9:47">
      <c r="I13114" s="57"/>
      <c r="J13114" s="57"/>
      <c r="Y13114" s="28"/>
      <c r="Z13114" s="28"/>
      <c r="AA13114" s="28"/>
      <c r="AB13114" s="28"/>
      <c r="AC13114" s="28"/>
      <c r="AD13114" s="28"/>
      <c r="AE13114" s="28"/>
      <c r="AF13114" s="28"/>
      <c r="AG13114" s="28"/>
      <c r="AH13114" s="28"/>
      <c r="AI13114" s="28"/>
      <c r="AJ13114" s="28"/>
      <c r="AK13114" s="28"/>
      <c r="AL13114" s="28"/>
      <c r="AM13114" s="28"/>
      <c r="AN13114" s="28"/>
      <c r="AO13114" s="28"/>
      <c r="AP13114" s="28"/>
      <c r="AQ13114" s="28"/>
      <c r="AR13114" s="28"/>
      <c r="AS13114" s="28"/>
      <c r="AT13114" s="28"/>
      <c r="AU13114" s="28"/>
    </row>
    <row r="13115" spans="9:47">
      <c r="I13115" s="57"/>
      <c r="J13115" s="57"/>
      <c r="Y13115" s="28"/>
      <c r="Z13115" s="28"/>
      <c r="AA13115" s="28"/>
      <c r="AB13115" s="28"/>
      <c r="AC13115" s="28"/>
      <c r="AD13115" s="28"/>
      <c r="AE13115" s="28"/>
      <c r="AF13115" s="28"/>
      <c r="AG13115" s="28"/>
      <c r="AH13115" s="28"/>
      <c r="AI13115" s="28"/>
      <c r="AJ13115" s="28"/>
      <c r="AK13115" s="28"/>
      <c r="AL13115" s="28"/>
      <c r="AM13115" s="28"/>
      <c r="AN13115" s="28"/>
      <c r="AO13115" s="28"/>
      <c r="AP13115" s="28"/>
      <c r="AQ13115" s="28"/>
      <c r="AR13115" s="28"/>
      <c r="AS13115" s="28"/>
      <c r="AT13115" s="28"/>
      <c r="AU13115" s="28"/>
    </row>
    <row r="13116" spans="9:47">
      <c r="I13116" s="57"/>
      <c r="J13116" s="57"/>
      <c r="Y13116" s="28"/>
      <c r="Z13116" s="28"/>
      <c r="AA13116" s="28"/>
      <c r="AB13116" s="28"/>
      <c r="AC13116" s="28"/>
      <c r="AD13116" s="28"/>
      <c r="AE13116" s="28"/>
      <c r="AF13116" s="28"/>
      <c r="AG13116" s="28"/>
      <c r="AH13116" s="28"/>
      <c r="AI13116" s="28"/>
      <c r="AJ13116" s="28"/>
      <c r="AK13116" s="28"/>
      <c r="AL13116" s="28"/>
      <c r="AM13116" s="28"/>
      <c r="AN13116" s="28"/>
      <c r="AO13116" s="28"/>
      <c r="AP13116" s="28"/>
      <c r="AQ13116" s="28"/>
      <c r="AR13116" s="28"/>
      <c r="AS13116" s="28"/>
      <c r="AT13116" s="28"/>
      <c r="AU13116" s="28"/>
    </row>
    <row r="13117" spans="9:47">
      <c r="I13117" s="57"/>
      <c r="J13117" s="57"/>
      <c r="Y13117" s="28"/>
      <c r="Z13117" s="28"/>
      <c r="AA13117" s="28"/>
      <c r="AB13117" s="28"/>
      <c r="AC13117" s="28"/>
      <c r="AD13117" s="28"/>
      <c r="AE13117" s="28"/>
      <c r="AF13117" s="28"/>
      <c r="AG13117" s="28"/>
      <c r="AH13117" s="28"/>
      <c r="AI13117" s="28"/>
      <c r="AJ13117" s="28"/>
      <c r="AK13117" s="28"/>
      <c r="AL13117" s="28"/>
      <c r="AM13117" s="28"/>
      <c r="AN13117" s="28"/>
      <c r="AO13117" s="28"/>
      <c r="AP13117" s="28"/>
      <c r="AQ13117" s="28"/>
      <c r="AR13117" s="28"/>
      <c r="AS13117" s="28"/>
      <c r="AT13117" s="28"/>
      <c r="AU13117" s="28"/>
    </row>
    <row r="13118" spans="9:47">
      <c r="I13118" s="57"/>
      <c r="J13118" s="57"/>
      <c r="Y13118" s="28"/>
      <c r="Z13118" s="28"/>
      <c r="AA13118" s="28"/>
      <c r="AB13118" s="28"/>
      <c r="AC13118" s="28"/>
      <c r="AD13118" s="28"/>
      <c r="AE13118" s="28"/>
      <c r="AF13118" s="28"/>
      <c r="AG13118" s="28"/>
      <c r="AH13118" s="28"/>
      <c r="AI13118" s="28"/>
      <c r="AJ13118" s="28"/>
      <c r="AK13118" s="28"/>
      <c r="AL13118" s="28"/>
      <c r="AM13118" s="28"/>
      <c r="AN13118" s="28"/>
      <c r="AO13118" s="28"/>
      <c r="AP13118" s="28"/>
      <c r="AQ13118" s="28"/>
      <c r="AR13118" s="28"/>
      <c r="AS13118" s="28"/>
      <c r="AT13118" s="28"/>
      <c r="AU13118" s="28"/>
    </row>
    <row r="13119" spans="9:47">
      <c r="I13119" s="57"/>
      <c r="J13119" s="57"/>
      <c r="Y13119" s="28"/>
      <c r="Z13119" s="28"/>
      <c r="AA13119" s="28"/>
      <c r="AB13119" s="28"/>
      <c r="AC13119" s="28"/>
      <c r="AD13119" s="28"/>
      <c r="AE13119" s="28"/>
      <c r="AF13119" s="28"/>
      <c r="AG13119" s="28"/>
      <c r="AH13119" s="28"/>
      <c r="AI13119" s="28"/>
      <c r="AJ13119" s="28"/>
      <c r="AK13119" s="28"/>
      <c r="AL13119" s="28"/>
      <c r="AM13119" s="28"/>
      <c r="AN13119" s="28"/>
      <c r="AO13119" s="28"/>
      <c r="AP13119" s="28"/>
      <c r="AQ13119" s="28"/>
      <c r="AR13119" s="28"/>
      <c r="AS13119" s="28"/>
      <c r="AT13119" s="28"/>
      <c r="AU13119" s="28"/>
    </row>
    <row r="13120" spans="9:47">
      <c r="I13120" s="57"/>
      <c r="J13120" s="57"/>
      <c r="Y13120" s="28"/>
      <c r="Z13120" s="28"/>
      <c r="AA13120" s="28"/>
      <c r="AB13120" s="28"/>
      <c r="AC13120" s="28"/>
      <c r="AD13120" s="28"/>
      <c r="AE13120" s="28"/>
      <c r="AF13120" s="28"/>
      <c r="AG13120" s="28"/>
      <c r="AH13120" s="28"/>
      <c r="AI13120" s="28"/>
      <c r="AJ13120" s="28"/>
      <c r="AK13120" s="28"/>
      <c r="AL13120" s="28"/>
      <c r="AM13120" s="28"/>
      <c r="AN13120" s="28"/>
      <c r="AO13120" s="28"/>
      <c r="AP13120" s="28"/>
      <c r="AQ13120" s="28"/>
      <c r="AR13120" s="28"/>
      <c r="AS13120" s="28"/>
      <c r="AT13120" s="28"/>
      <c r="AU13120" s="28"/>
    </row>
    <row r="13121" spans="9:47">
      <c r="I13121" s="57"/>
      <c r="J13121" s="57"/>
      <c r="Y13121" s="28"/>
      <c r="Z13121" s="28"/>
      <c r="AA13121" s="28"/>
      <c r="AB13121" s="28"/>
      <c r="AC13121" s="28"/>
      <c r="AD13121" s="28"/>
      <c r="AE13121" s="28"/>
      <c r="AF13121" s="28"/>
      <c r="AG13121" s="28"/>
      <c r="AH13121" s="28"/>
      <c r="AI13121" s="28"/>
      <c r="AJ13121" s="28"/>
      <c r="AK13121" s="28"/>
      <c r="AL13121" s="28"/>
      <c r="AM13121" s="28"/>
      <c r="AN13121" s="28"/>
      <c r="AO13121" s="28"/>
      <c r="AP13121" s="28"/>
      <c r="AQ13121" s="28"/>
      <c r="AR13121" s="28"/>
      <c r="AS13121" s="28"/>
      <c r="AT13121" s="28"/>
      <c r="AU13121" s="28"/>
    </row>
    <row r="13122" spans="9:47">
      <c r="I13122" s="57"/>
      <c r="J13122" s="57"/>
      <c r="Y13122" s="28"/>
      <c r="Z13122" s="28"/>
      <c r="AA13122" s="28"/>
      <c r="AB13122" s="28"/>
      <c r="AC13122" s="28"/>
      <c r="AD13122" s="28"/>
      <c r="AE13122" s="28"/>
      <c r="AF13122" s="28"/>
      <c r="AG13122" s="28"/>
      <c r="AH13122" s="28"/>
      <c r="AI13122" s="28"/>
      <c r="AJ13122" s="28"/>
      <c r="AK13122" s="28"/>
      <c r="AL13122" s="28"/>
      <c r="AM13122" s="28"/>
      <c r="AN13122" s="28"/>
      <c r="AO13122" s="28"/>
      <c r="AP13122" s="28"/>
      <c r="AQ13122" s="28"/>
      <c r="AR13122" s="28"/>
      <c r="AS13122" s="28"/>
      <c r="AT13122" s="28"/>
      <c r="AU13122" s="28"/>
    </row>
    <row r="13123" spans="9:47">
      <c r="I13123" s="57"/>
      <c r="J13123" s="57"/>
      <c r="Y13123" s="28"/>
      <c r="Z13123" s="28"/>
      <c r="AA13123" s="28"/>
      <c r="AB13123" s="28"/>
      <c r="AC13123" s="28"/>
      <c r="AD13123" s="28"/>
      <c r="AE13123" s="28"/>
      <c r="AF13123" s="28"/>
      <c r="AG13123" s="28"/>
      <c r="AH13123" s="28"/>
      <c r="AI13123" s="28"/>
      <c r="AJ13123" s="28"/>
      <c r="AK13123" s="28"/>
      <c r="AL13123" s="28"/>
      <c r="AM13123" s="28"/>
      <c r="AN13123" s="28"/>
      <c r="AO13123" s="28"/>
      <c r="AP13123" s="28"/>
      <c r="AQ13123" s="28"/>
      <c r="AR13123" s="28"/>
      <c r="AS13123" s="28"/>
      <c r="AT13123" s="28"/>
      <c r="AU13123" s="28"/>
    </row>
    <row r="13124" spans="9:47">
      <c r="I13124" s="57"/>
      <c r="J13124" s="57"/>
      <c r="Y13124" s="28"/>
      <c r="Z13124" s="28"/>
      <c r="AA13124" s="28"/>
      <c r="AB13124" s="28"/>
      <c r="AC13124" s="28"/>
      <c r="AD13124" s="28"/>
      <c r="AE13124" s="28"/>
      <c r="AF13124" s="28"/>
      <c r="AG13124" s="28"/>
      <c r="AH13124" s="28"/>
      <c r="AI13124" s="28"/>
      <c r="AJ13124" s="28"/>
      <c r="AK13124" s="28"/>
      <c r="AL13124" s="28"/>
      <c r="AM13124" s="28"/>
      <c r="AN13124" s="28"/>
      <c r="AO13124" s="28"/>
      <c r="AP13124" s="28"/>
      <c r="AQ13124" s="28"/>
      <c r="AR13124" s="28"/>
      <c r="AS13124" s="28"/>
      <c r="AT13124" s="28"/>
      <c r="AU13124" s="28"/>
    </row>
    <row r="13125" spans="9:47">
      <c r="I13125" s="57"/>
      <c r="J13125" s="57"/>
      <c r="Y13125" s="28"/>
      <c r="Z13125" s="28"/>
      <c r="AA13125" s="28"/>
      <c r="AB13125" s="28"/>
      <c r="AC13125" s="28"/>
      <c r="AD13125" s="28"/>
      <c r="AE13125" s="28"/>
      <c r="AF13125" s="28"/>
      <c r="AG13125" s="28"/>
      <c r="AH13125" s="28"/>
      <c r="AI13125" s="28"/>
      <c r="AJ13125" s="28"/>
      <c r="AK13125" s="28"/>
      <c r="AL13125" s="28"/>
      <c r="AM13125" s="28"/>
      <c r="AN13125" s="28"/>
      <c r="AO13125" s="28"/>
      <c r="AP13125" s="28"/>
      <c r="AQ13125" s="28"/>
      <c r="AR13125" s="28"/>
      <c r="AS13125" s="28"/>
      <c r="AT13125" s="28"/>
      <c r="AU13125" s="28"/>
    </row>
    <row r="13126" spans="9:47">
      <c r="I13126" s="57"/>
      <c r="J13126" s="57"/>
      <c r="Y13126" s="28"/>
      <c r="Z13126" s="28"/>
      <c r="AA13126" s="28"/>
      <c r="AB13126" s="28"/>
      <c r="AC13126" s="28"/>
      <c r="AD13126" s="28"/>
      <c r="AE13126" s="28"/>
      <c r="AF13126" s="28"/>
      <c r="AG13126" s="28"/>
      <c r="AH13126" s="28"/>
      <c r="AI13126" s="28"/>
      <c r="AJ13126" s="28"/>
      <c r="AK13126" s="28"/>
      <c r="AL13126" s="28"/>
      <c r="AM13126" s="28"/>
      <c r="AN13126" s="28"/>
      <c r="AO13126" s="28"/>
      <c r="AP13126" s="28"/>
      <c r="AQ13126" s="28"/>
      <c r="AR13126" s="28"/>
      <c r="AS13126" s="28"/>
      <c r="AT13126" s="28"/>
      <c r="AU13126" s="28"/>
    </row>
    <row r="13127" spans="9:47">
      <c r="I13127" s="57"/>
      <c r="J13127" s="57"/>
      <c r="Y13127" s="28"/>
      <c r="Z13127" s="28"/>
      <c r="AA13127" s="28"/>
      <c r="AB13127" s="28"/>
      <c r="AC13127" s="28"/>
      <c r="AD13127" s="28"/>
      <c r="AE13127" s="28"/>
      <c r="AF13127" s="28"/>
      <c r="AG13127" s="28"/>
      <c r="AH13127" s="28"/>
      <c r="AI13127" s="28"/>
      <c r="AJ13127" s="28"/>
      <c r="AK13127" s="28"/>
      <c r="AL13127" s="28"/>
      <c r="AM13127" s="28"/>
      <c r="AN13127" s="28"/>
      <c r="AO13127" s="28"/>
      <c r="AP13127" s="28"/>
      <c r="AQ13127" s="28"/>
      <c r="AR13127" s="28"/>
      <c r="AS13127" s="28"/>
      <c r="AT13127" s="28"/>
      <c r="AU13127" s="28"/>
    </row>
    <row r="13128" spans="9:47">
      <c r="I13128" s="57"/>
      <c r="J13128" s="57"/>
      <c r="Y13128" s="28"/>
      <c r="Z13128" s="28"/>
      <c r="AA13128" s="28"/>
      <c r="AB13128" s="28"/>
      <c r="AC13128" s="28"/>
      <c r="AD13128" s="28"/>
      <c r="AE13128" s="28"/>
      <c r="AF13128" s="28"/>
      <c r="AG13128" s="28"/>
      <c r="AH13128" s="28"/>
      <c r="AI13128" s="28"/>
      <c r="AJ13128" s="28"/>
      <c r="AK13128" s="28"/>
      <c r="AL13128" s="28"/>
      <c r="AM13128" s="28"/>
      <c r="AN13128" s="28"/>
      <c r="AO13128" s="28"/>
      <c r="AP13128" s="28"/>
      <c r="AQ13128" s="28"/>
      <c r="AR13128" s="28"/>
      <c r="AS13128" s="28"/>
      <c r="AT13128" s="28"/>
      <c r="AU13128" s="28"/>
    </row>
    <row r="13129" spans="9:47">
      <c r="I13129" s="57"/>
      <c r="J13129" s="57"/>
      <c r="Y13129" s="28"/>
      <c r="Z13129" s="28"/>
      <c r="AA13129" s="28"/>
      <c r="AB13129" s="28"/>
      <c r="AC13129" s="28"/>
      <c r="AD13129" s="28"/>
      <c r="AE13129" s="28"/>
      <c r="AF13129" s="28"/>
      <c r="AG13129" s="28"/>
      <c r="AH13129" s="28"/>
      <c r="AI13129" s="28"/>
      <c r="AJ13129" s="28"/>
      <c r="AK13129" s="28"/>
      <c r="AL13129" s="28"/>
      <c r="AM13129" s="28"/>
      <c r="AN13129" s="28"/>
      <c r="AO13129" s="28"/>
      <c r="AP13129" s="28"/>
      <c r="AQ13129" s="28"/>
      <c r="AR13129" s="28"/>
      <c r="AS13129" s="28"/>
      <c r="AT13129" s="28"/>
      <c r="AU13129" s="28"/>
    </row>
    <row r="13130" spans="9:47">
      <c r="I13130" s="57"/>
      <c r="J13130" s="57"/>
      <c r="Y13130" s="28"/>
      <c r="Z13130" s="28"/>
      <c r="AA13130" s="28"/>
      <c r="AB13130" s="28"/>
      <c r="AC13130" s="28"/>
      <c r="AD13130" s="28"/>
      <c r="AE13130" s="28"/>
      <c r="AF13130" s="28"/>
      <c r="AG13130" s="28"/>
      <c r="AH13130" s="28"/>
      <c r="AI13130" s="28"/>
      <c r="AJ13130" s="28"/>
      <c r="AK13130" s="28"/>
      <c r="AL13130" s="28"/>
      <c r="AM13130" s="28"/>
      <c r="AN13130" s="28"/>
      <c r="AO13130" s="28"/>
      <c r="AP13130" s="28"/>
      <c r="AQ13130" s="28"/>
      <c r="AR13130" s="28"/>
      <c r="AS13130" s="28"/>
      <c r="AT13130" s="28"/>
      <c r="AU13130" s="28"/>
    </row>
    <row r="13131" spans="9:47">
      <c r="I13131" s="57"/>
      <c r="J13131" s="57"/>
      <c r="Y13131" s="28"/>
      <c r="Z13131" s="28"/>
      <c r="AA13131" s="28"/>
      <c r="AB13131" s="28"/>
      <c r="AC13131" s="28"/>
      <c r="AD13131" s="28"/>
      <c r="AE13131" s="28"/>
      <c r="AF13131" s="28"/>
      <c r="AG13131" s="28"/>
      <c r="AH13131" s="28"/>
      <c r="AI13131" s="28"/>
      <c r="AJ13131" s="28"/>
      <c r="AK13131" s="28"/>
      <c r="AL13131" s="28"/>
      <c r="AM13131" s="28"/>
      <c r="AN13131" s="28"/>
      <c r="AO13131" s="28"/>
      <c r="AP13131" s="28"/>
      <c r="AQ13131" s="28"/>
      <c r="AR13131" s="28"/>
      <c r="AS13131" s="28"/>
      <c r="AT13131" s="28"/>
      <c r="AU13131" s="28"/>
    </row>
    <row r="13132" spans="9:47">
      <c r="I13132" s="57"/>
      <c r="J13132" s="57"/>
      <c r="Y13132" s="28"/>
      <c r="Z13132" s="28"/>
      <c r="AA13132" s="28"/>
      <c r="AB13132" s="28"/>
      <c r="AC13132" s="28"/>
      <c r="AD13132" s="28"/>
      <c r="AE13132" s="28"/>
      <c r="AF13132" s="28"/>
      <c r="AG13132" s="28"/>
      <c r="AH13132" s="28"/>
      <c r="AI13132" s="28"/>
      <c r="AJ13132" s="28"/>
      <c r="AK13132" s="28"/>
      <c r="AL13132" s="28"/>
      <c r="AM13132" s="28"/>
      <c r="AN13132" s="28"/>
      <c r="AO13132" s="28"/>
      <c r="AP13132" s="28"/>
      <c r="AQ13132" s="28"/>
      <c r="AR13132" s="28"/>
      <c r="AS13132" s="28"/>
      <c r="AT13132" s="28"/>
      <c r="AU13132" s="28"/>
    </row>
    <row r="13133" spans="9:47">
      <c r="I13133" s="57"/>
      <c r="J13133" s="57"/>
      <c r="Y13133" s="28"/>
      <c r="Z13133" s="28"/>
      <c r="AA13133" s="28"/>
      <c r="AB13133" s="28"/>
      <c r="AC13133" s="28"/>
      <c r="AD13133" s="28"/>
      <c r="AE13133" s="28"/>
      <c r="AF13133" s="28"/>
      <c r="AG13133" s="28"/>
      <c r="AH13133" s="28"/>
      <c r="AI13133" s="28"/>
      <c r="AJ13133" s="28"/>
      <c r="AK13133" s="28"/>
      <c r="AL13133" s="28"/>
      <c r="AM13133" s="28"/>
      <c r="AN13133" s="28"/>
      <c r="AO13133" s="28"/>
      <c r="AP13133" s="28"/>
      <c r="AQ13133" s="28"/>
      <c r="AR13133" s="28"/>
      <c r="AS13133" s="28"/>
      <c r="AT13133" s="28"/>
      <c r="AU13133" s="28"/>
    </row>
    <row r="13134" spans="9:47">
      <c r="I13134" s="57"/>
      <c r="J13134" s="57"/>
      <c r="Y13134" s="28"/>
      <c r="Z13134" s="28"/>
      <c r="AA13134" s="28"/>
      <c r="AB13134" s="28"/>
      <c r="AC13134" s="28"/>
      <c r="AD13134" s="28"/>
      <c r="AE13134" s="28"/>
      <c r="AF13134" s="28"/>
      <c r="AG13134" s="28"/>
      <c r="AH13134" s="28"/>
      <c r="AI13134" s="28"/>
      <c r="AJ13134" s="28"/>
      <c r="AK13134" s="28"/>
      <c r="AL13134" s="28"/>
      <c r="AM13134" s="28"/>
      <c r="AN13134" s="28"/>
      <c r="AO13134" s="28"/>
      <c r="AP13134" s="28"/>
      <c r="AQ13134" s="28"/>
      <c r="AR13134" s="28"/>
      <c r="AS13134" s="28"/>
      <c r="AT13134" s="28"/>
      <c r="AU13134" s="28"/>
    </row>
    <row r="13135" spans="9:47">
      <c r="I13135" s="57"/>
      <c r="J13135" s="57"/>
      <c r="Y13135" s="28"/>
      <c r="Z13135" s="28"/>
      <c r="AA13135" s="28"/>
      <c r="AB13135" s="28"/>
      <c r="AC13135" s="28"/>
      <c r="AD13135" s="28"/>
      <c r="AE13135" s="28"/>
      <c r="AF13135" s="28"/>
      <c r="AG13135" s="28"/>
      <c r="AH13135" s="28"/>
      <c r="AI13135" s="28"/>
      <c r="AJ13135" s="28"/>
      <c r="AK13135" s="28"/>
      <c r="AL13135" s="28"/>
      <c r="AM13135" s="28"/>
      <c r="AN13135" s="28"/>
      <c r="AO13135" s="28"/>
      <c r="AP13135" s="28"/>
      <c r="AQ13135" s="28"/>
      <c r="AR13135" s="28"/>
      <c r="AS13135" s="28"/>
      <c r="AT13135" s="28"/>
      <c r="AU13135" s="28"/>
    </row>
    <row r="13136" spans="9:47">
      <c r="I13136" s="57"/>
      <c r="J13136" s="57"/>
      <c r="Y13136" s="28"/>
      <c r="Z13136" s="28"/>
      <c r="AA13136" s="28"/>
      <c r="AB13136" s="28"/>
      <c r="AC13136" s="28"/>
      <c r="AD13136" s="28"/>
      <c r="AE13136" s="28"/>
      <c r="AF13136" s="28"/>
      <c r="AG13136" s="28"/>
      <c r="AH13136" s="28"/>
      <c r="AI13136" s="28"/>
      <c r="AJ13136" s="28"/>
      <c r="AK13136" s="28"/>
      <c r="AL13136" s="28"/>
      <c r="AM13136" s="28"/>
      <c r="AN13136" s="28"/>
      <c r="AO13136" s="28"/>
      <c r="AP13136" s="28"/>
      <c r="AQ13136" s="28"/>
      <c r="AR13136" s="28"/>
      <c r="AS13136" s="28"/>
      <c r="AT13136" s="28"/>
      <c r="AU13136" s="28"/>
    </row>
    <row r="13137" spans="9:47">
      <c r="I13137" s="57"/>
      <c r="J13137" s="57"/>
      <c r="Y13137" s="28"/>
      <c r="Z13137" s="28"/>
      <c r="AA13137" s="28"/>
      <c r="AB13137" s="28"/>
      <c r="AC13137" s="28"/>
      <c r="AD13137" s="28"/>
      <c r="AE13137" s="28"/>
      <c r="AF13137" s="28"/>
      <c r="AG13137" s="28"/>
      <c r="AH13137" s="28"/>
      <c r="AI13137" s="28"/>
      <c r="AJ13137" s="28"/>
      <c r="AK13137" s="28"/>
      <c r="AL13137" s="28"/>
      <c r="AM13137" s="28"/>
      <c r="AN13137" s="28"/>
      <c r="AO13137" s="28"/>
      <c r="AP13137" s="28"/>
      <c r="AQ13137" s="28"/>
      <c r="AR13137" s="28"/>
      <c r="AS13137" s="28"/>
      <c r="AT13137" s="28"/>
      <c r="AU13137" s="28"/>
    </row>
    <row r="13138" spans="9:47">
      <c r="I13138" s="57"/>
      <c r="J13138" s="57"/>
      <c r="Y13138" s="28"/>
      <c r="Z13138" s="28"/>
      <c r="AA13138" s="28"/>
      <c r="AB13138" s="28"/>
      <c r="AC13138" s="28"/>
      <c r="AD13138" s="28"/>
      <c r="AE13138" s="28"/>
      <c r="AF13138" s="28"/>
      <c r="AG13138" s="28"/>
      <c r="AH13138" s="28"/>
      <c r="AI13138" s="28"/>
      <c r="AJ13138" s="28"/>
      <c r="AK13138" s="28"/>
      <c r="AL13138" s="28"/>
      <c r="AM13138" s="28"/>
      <c r="AN13138" s="28"/>
      <c r="AO13138" s="28"/>
      <c r="AP13138" s="28"/>
      <c r="AQ13138" s="28"/>
      <c r="AR13138" s="28"/>
      <c r="AS13138" s="28"/>
      <c r="AT13138" s="28"/>
      <c r="AU13138" s="28"/>
    </row>
    <row r="13139" spans="9:47">
      <c r="I13139" s="57"/>
      <c r="J13139" s="57"/>
      <c r="Y13139" s="28"/>
      <c r="Z13139" s="28"/>
      <c r="AA13139" s="28"/>
      <c r="AB13139" s="28"/>
      <c r="AC13139" s="28"/>
      <c r="AD13139" s="28"/>
      <c r="AE13139" s="28"/>
      <c r="AF13139" s="28"/>
      <c r="AG13139" s="28"/>
      <c r="AH13139" s="28"/>
      <c r="AI13139" s="28"/>
      <c r="AJ13139" s="28"/>
      <c r="AK13139" s="28"/>
      <c r="AL13139" s="28"/>
      <c r="AM13139" s="28"/>
      <c r="AN13139" s="28"/>
      <c r="AO13139" s="28"/>
      <c r="AP13139" s="28"/>
      <c r="AQ13139" s="28"/>
      <c r="AR13139" s="28"/>
      <c r="AS13139" s="28"/>
      <c r="AT13139" s="28"/>
      <c r="AU13139" s="28"/>
    </row>
    <row r="13140" spans="9:47">
      <c r="I13140" s="57"/>
      <c r="J13140" s="57"/>
      <c r="Y13140" s="28"/>
      <c r="Z13140" s="28"/>
      <c r="AA13140" s="28"/>
      <c r="AB13140" s="28"/>
      <c r="AC13140" s="28"/>
      <c r="AD13140" s="28"/>
      <c r="AE13140" s="28"/>
      <c r="AF13140" s="28"/>
      <c r="AG13140" s="28"/>
      <c r="AH13140" s="28"/>
      <c r="AI13140" s="28"/>
      <c r="AJ13140" s="28"/>
      <c r="AK13140" s="28"/>
      <c r="AL13140" s="28"/>
      <c r="AM13140" s="28"/>
      <c r="AN13140" s="28"/>
      <c r="AO13140" s="28"/>
      <c r="AP13140" s="28"/>
      <c r="AQ13140" s="28"/>
      <c r="AR13140" s="28"/>
      <c r="AS13140" s="28"/>
      <c r="AT13140" s="28"/>
      <c r="AU13140" s="28"/>
    </row>
    <row r="13141" spans="9:47">
      <c r="I13141" s="57"/>
      <c r="J13141" s="57"/>
      <c r="Y13141" s="28"/>
      <c r="Z13141" s="28"/>
      <c r="AA13141" s="28"/>
      <c r="AB13141" s="28"/>
      <c r="AC13141" s="28"/>
      <c r="AD13141" s="28"/>
      <c r="AE13141" s="28"/>
      <c r="AF13141" s="28"/>
      <c r="AG13141" s="28"/>
      <c r="AH13141" s="28"/>
      <c r="AI13141" s="28"/>
      <c r="AJ13141" s="28"/>
      <c r="AK13141" s="28"/>
      <c r="AL13141" s="28"/>
      <c r="AM13141" s="28"/>
      <c r="AN13141" s="28"/>
      <c r="AO13141" s="28"/>
      <c r="AP13141" s="28"/>
      <c r="AQ13141" s="28"/>
      <c r="AR13141" s="28"/>
      <c r="AS13141" s="28"/>
      <c r="AT13141" s="28"/>
      <c r="AU13141" s="28"/>
    </row>
    <row r="13142" spans="9:47">
      <c r="I13142" s="57"/>
      <c r="J13142" s="57"/>
      <c r="Y13142" s="28"/>
      <c r="Z13142" s="28"/>
      <c r="AA13142" s="28"/>
      <c r="AB13142" s="28"/>
      <c r="AC13142" s="28"/>
      <c r="AD13142" s="28"/>
      <c r="AE13142" s="28"/>
      <c r="AF13142" s="28"/>
      <c r="AG13142" s="28"/>
      <c r="AH13142" s="28"/>
      <c r="AI13142" s="28"/>
      <c r="AJ13142" s="28"/>
      <c r="AK13142" s="28"/>
      <c r="AL13142" s="28"/>
      <c r="AM13142" s="28"/>
      <c r="AN13142" s="28"/>
      <c r="AO13142" s="28"/>
      <c r="AP13142" s="28"/>
      <c r="AQ13142" s="28"/>
      <c r="AR13142" s="28"/>
      <c r="AS13142" s="28"/>
      <c r="AT13142" s="28"/>
      <c r="AU13142" s="28"/>
    </row>
    <row r="13143" spans="9:47">
      <c r="I13143" s="57"/>
      <c r="J13143" s="57"/>
      <c r="Y13143" s="28"/>
      <c r="Z13143" s="28"/>
      <c r="AA13143" s="28"/>
      <c r="AB13143" s="28"/>
      <c r="AC13143" s="28"/>
      <c r="AD13143" s="28"/>
      <c r="AE13143" s="28"/>
      <c r="AF13143" s="28"/>
      <c r="AG13143" s="28"/>
      <c r="AH13143" s="28"/>
      <c r="AI13143" s="28"/>
      <c r="AJ13143" s="28"/>
      <c r="AK13143" s="28"/>
      <c r="AL13143" s="28"/>
      <c r="AM13143" s="28"/>
      <c r="AN13143" s="28"/>
      <c r="AO13143" s="28"/>
      <c r="AP13143" s="28"/>
      <c r="AQ13143" s="28"/>
      <c r="AR13143" s="28"/>
      <c r="AS13143" s="28"/>
      <c r="AT13143" s="28"/>
      <c r="AU13143" s="28"/>
    </row>
    <row r="13144" spans="9:47">
      <c r="I13144" s="57"/>
      <c r="J13144" s="57"/>
      <c r="Y13144" s="28"/>
      <c r="Z13144" s="28"/>
      <c r="AA13144" s="28"/>
      <c r="AB13144" s="28"/>
      <c r="AC13144" s="28"/>
      <c r="AD13144" s="28"/>
      <c r="AE13144" s="28"/>
      <c r="AF13144" s="28"/>
      <c r="AG13144" s="28"/>
      <c r="AH13144" s="28"/>
      <c r="AI13144" s="28"/>
      <c r="AJ13144" s="28"/>
      <c r="AK13144" s="28"/>
      <c r="AL13144" s="28"/>
      <c r="AM13144" s="28"/>
      <c r="AN13144" s="28"/>
      <c r="AO13144" s="28"/>
      <c r="AP13144" s="28"/>
      <c r="AQ13144" s="28"/>
      <c r="AR13144" s="28"/>
      <c r="AS13144" s="28"/>
      <c r="AT13144" s="28"/>
      <c r="AU13144" s="28"/>
    </row>
    <row r="13145" spans="9:47">
      <c r="I13145" s="57"/>
      <c r="J13145" s="57"/>
      <c r="Y13145" s="28"/>
      <c r="Z13145" s="28"/>
      <c r="AA13145" s="28"/>
      <c r="AB13145" s="28"/>
      <c r="AC13145" s="28"/>
      <c r="AD13145" s="28"/>
      <c r="AE13145" s="28"/>
      <c r="AF13145" s="28"/>
      <c r="AG13145" s="28"/>
      <c r="AH13145" s="28"/>
      <c r="AI13145" s="28"/>
      <c r="AJ13145" s="28"/>
      <c r="AK13145" s="28"/>
      <c r="AL13145" s="28"/>
      <c r="AM13145" s="28"/>
      <c r="AN13145" s="28"/>
      <c r="AO13145" s="28"/>
      <c r="AP13145" s="28"/>
      <c r="AQ13145" s="28"/>
      <c r="AR13145" s="28"/>
      <c r="AS13145" s="28"/>
      <c r="AT13145" s="28"/>
      <c r="AU13145" s="28"/>
    </row>
    <row r="13146" spans="9:47">
      <c r="I13146" s="57"/>
      <c r="J13146" s="57"/>
      <c r="Y13146" s="28"/>
      <c r="Z13146" s="28"/>
      <c r="AA13146" s="28"/>
      <c r="AB13146" s="28"/>
      <c r="AC13146" s="28"/>
      <c r="AD13146" s="28"/>
      <c r="AE13146" s="28"/>
      <c r="AF13146" s="28"/>
      <c r="AG13146" s="28"/>
      <c r="AH13146" s="28"/>
      <c r="AI13146" s="28"/>
      <c r="AJ13146" s="28"/>
      <c r="AK13146" s="28"/>
      <c r="AL13146" s="28"/>
      <c r="AM13146" s="28"/>
      <c r="AN13146" s="28"/>
      <c r="AO13146" s="28"/>
      <c r="AP13146" s="28"/>
      <c r="AQ13146" s="28"/>
      <c r="AR13146" s="28"/>
      <c r="AS13146" s="28"/>
      <c r="AT13146" s="28"/>
      <c r="AU13146" s="28"/>
    </row>
    <row r="13147" spans="9:47">
      <c r="I13147" s="57"/>
      <c r="J13147" s="57"/>
      <c r="Y13147" s="28"/>
      <c r="Z13147" s="28"/>
      <c r="AA13147" s="28"/>
      <c r="AB13147" s="28"/>
      <c r="AC13147" s="28"/>
      <c r="AD13147" s="28"/>
      <c r="AE13147" s="28"/>
      <c r="AF13147" s="28"/>
      <c r="AG13147" s="28"/>
      <c r="AH13147" s="28"/>
      <c r="AI13147" s="28"/>
      <c r="AJ13147" s="28"/>
      <c r="AK13147" s="28"/>
      <c r="AL13147" s="28"/>
      <c r="AM13147" s="28"/>
      <c r="AN13147" s="28"/>
      <c r="AO13147" s="28"/>
      <c r="AP13147" s="28"/>
      <c r="AQ13147" s="28"/>
      <c r="AR13147" s="28"/>
      <c r="AS13147" s="28"/>
      <c r="AT13147" s="28"/>
      <c r="AU13147" s="28"/>
    </row>
    <row r="13148" spans="9:47">
      <c r="I13148" s="57"/>
      <c r="J13148" s="57"/>
      <c r="Y13148" s="28"/>
      <c r="Z13148" s="28"/>
      <c r="AA13148" s="28"/>
      <c r="AB13148" s="28"/>
      <c r="AC13148" s="28"/>
      <c r="AD13148" s="28"/>
      <c r="AE13148" s="28"/>
      <c r="AF13148" s="28"/>
      <c r="AG13148" s="28"/>
      <c r="AH13148" s="28"/>
      <c r="AI13148" s="28"/>
      <c r="AJ13148" s="28"/>
      <c r="AK13148" s="28"/>
      <c r="AL13148" s="28"/>
      <c r="AM13148" s="28"/>
      <c r="AN13148" s="28"/>
      <c r="AO13148" s="28"/>
      <c r="AP13148" s="28"/>
      <c r="AQ13148" s="28"/>
      <c r="AR13148" s="28"/>
      <c r="AS13148" s="28"/>
      <c r="AT13148" s="28"/>
      <c r="AU13148" s="28"/>
    </row>
    <row r="13149" spans="9:47">
      <c r="I13149" s="57"/>
      <c r="J13149" s="57"/>
      <c r="Y13149" s="28"/>
      <c r="Z13149" s="28"/>
      <c r="AA13149" s="28"/>
      <c r="AB13149" s="28"/>
      <c r="AC13149" s="28"/>
      <c r="AD13149" s="28"/>
      <c r="AE13149" s="28"/>
      <c r="AF13149" s="28"/>
      <c r="AG13149" s="28"/>
      <c r="AH13149" s="28"/>
      <c r="AI13149" s="28"/>
      <c r="AJ13149" s="28"/>
      <c r="AK13149" s="28"/>
      <c r="AL13149" s="28"/>
      <c r="AM13149" s="28"/>
      <c r="AN13149" s="28"/>
      <c r="AO13149" s="28"/>
      <c r="AP13149" s="28"/>
      <c r="AQ13149" s="28"/>
      <c r="AR13149" s="28"/>
      <c r="AS13149" s="28"/>
      <c r="AT13149" s="28"/>
      <c r="AU13149" s="28"/>
    </row>
    <row r="13150" spans="9:47">
      <c r="I13150" s="57"/>
      <c r="J13150" s="57"/>
      <c r="Y13150" s="28"/>
      <c r="Z13150" s="28"/>
      <c r="AA13150" s="28"/>
      <c r="AB13150" s="28"/>
      <c r="AC13150" s="28"/>
      <c r="AD13150" s="28"/>
      <c r="AE13150" s="28"/>
      <c r="AF13150" s="28"/>
      <c r="AG13150" s="28"/>
      <c r="AH13150" s="28"/>
      <c r="AI13150" s="28"/>
      <c r="AJ13150" s="28"/>
      <c r="AK13150" s="28"/>
      <c r="AL13150" s="28"/>
      <c r="AM13150" s="28"/>
      <c r="AN13150" s="28"/>
      <c r="AO13150" s="28"/>
      <c r="AP13150" s="28"/>
      <c r="AQ13150" s="28"/>
      <c r="AR13150" s="28"/>
      <c r="AS13150" s="28"/>
      <c r="AT13150" s="28"/>
      <c r="AU13150" s="28"/>
    </row>
    <row r="13151" spans="9:47">
      <c r="I13151" s="57"/>
      <c r="J13151" s="57"/>
      <c r="Y13151" s="28"/>
      <c r="Z13151" s="28"/>
      <c r="AA13151" s="28"/>
      <c r="AB13151" s="28"/>
      <c r="AC13151" s="28"/>
      <c r="AD13151" s="28"/>
      <c r="AE13151" s="28"/>
      <c r="AF13151" s="28"/>
      <c r="AG13151" s="28"/>
      <c r="AH13151" s="28"/>
      <c r="AI13151" s="28"/>
      <c r="AJ13151" s="28"/>
      <c r="AK13151" s="28"/>
      <c r="AL13151" s="28"/>
      <c r="AM13151" s="28"/>
      <c r="AN13151" s="28"/>
      <c r="AO13151" s="28"/>
      <c r="AP13151" s="28"/>
      <c r="AQ13151" s="28"/>
      <c r="AR13151" s="28"/>
      <c r="AS13151" s="28"/>
      <c r="AT13151" s="28"/>
      <c r="AU13151" s="28"/>
    </row>
    <row r="13152" spans="9:47">
      <c r="I13152" s="57"/>
      <c r="J13152" s="57"/>
      <c r="Y13152" s="28"/>
      <c r="Z13152" s="28"/>
      <c r="AA13152" s="28"/>
      <c r="AB13152" s="28"/>
      <c r="AC13152" s="28"/>
      <c r="AD13152" s="28"/>
      <c r="AE13152" s="28"/>
      <c r="AF13152" s="28"/>
      <c r="AG13152" s="28"/>
      <c r="AH13152" s="28"/>
      <c r="AI13152" s="28"/>
      <c r="AJ13152" s="28"/>
      <c r="AK13152" s="28"/>
      <c r="AL13152" s="28"/>
      <c r="AM13152" s="28"/>
      <c r="AN13152" s="28"/>
      <c r="AO13152" s="28"/>
      <c r="AP13152" s="28"/>
      <c r="AQ13152" s="28"/>
      <c r="AR13152" s="28"/>
      <c r="AS13152" s="28"/>
      <c r="AT13152" s="28"/>
      <c r="AU13152" s="28"/>
    </row>
    <row r="13153" spans="9:47">
      <c r="I13153" s="57"/>
      <c r="J13153" s="57"/>
      <c r="Y13153" s="28"/>
      <c r="Z13153" s="28"/>
      <c r="AA13153" s="28"/>
      <c r="AB13153" s="28"/>
      <c r="AC13153" s="28"/>
      <c r="AD13153" s="28"/>
      <c r="AE13153" s="28"/>
      <c r="AF13153" s="28"/>
      <c r="AG13153" s="28"/>
      <c r="AH13153" s="28"/>
      <c r="AI13153" s="28"/>
      <c r="AJ13153" s="28"/>
      <c r="AK13153" s="28"/>
      <c r="AL13153" s="28"/>
      <c r="AM13153" s="28"/>
      <c r="AN13153" s="28"/>
      <c r="AO13153" s="28"/>
      <c r="AP13153" s="28"/>
      <c r="AQ13153" s="28"/>
      <c r="AR13153" s="28"/>
      <c r="AS13153" s="28"/>
      <c r="AT13153" s="28"/>
      <c r="AU13153" s="28"/>
    </row>
    <row r="13154" spans="9:47">
      <c r="I13154" s="57"/>
      <c r="J13154" s="57"/>
      <c r="Y13154" s="28"/>
      <c r="Z13154" s="28"/>
      <c r="AA13154" s="28"/>
      <c r="AB13154" s="28"/>
      <c r="AC13154" s="28"/>
      <c r="AD13154" s="28"/>
      <c r="AE13154" s="28"/>
      <c r="AF13154" s="28"/>
      <c r="AG13154" s="28"/>
      <c r="AH13154" s="28"/>
      <c r="AI13154" s="28"/>
      <c r="AJ13154" s="28"/>
      <c r="AK13154" s="28"/>
      <c r="AL13154" s="28"/>
      <c r="AM13154" s="28"/>
      <c r="AN13154" s="28"/>
      <c r="AO13154" s="28"/>
      <c r="AP13154" s="28"/>
      <c r="AQ13154" s="28"/>
      <c r="AR13154" s="28"/>
      <c r="AS13154" s="28"/>
      <c r="AT13154" s="28"/>
      <c r="AU13154" s="28"/>
    </row>
    <row r="13155" spans="9:47">
      <c r="I13155" s="57"/>
      <c r="J13155" s="57"/>
      <c r="Y13155" s="28"/>
      <c r="Z13155" s="28"/>
      <c r="AA13155" s="28"/>
      <c r="AB13155" s="28"/>
      <c r="AC13155" s="28"/>
      <c r="AD13155" s="28"/>
      <c r="AE13155" s="28"/>
      <c r="AF13155" s="28"/>
      <c r="AG13155" s="28"/>
      <c r="AH13155" s="28"/>
      <c r="AI13155" s="28"/>
      <c r="AJ13155" s="28"/>
      <c r="AK13155" s="28"/>
      <c r="AL13155" s="28"/>
      <c r="AM13155" s="28"/>
      <c r="AN13155" s="28"/>
      <c r="AO13155" s="28"/>
      <c r="AP13155" s="28"/>
      <c r="AQ13155" s="28"/>
      <c r="AR13155" s="28"/>
      <c r="AS13155" s="28"/>
      <c r="AT13155" s="28"/>
      <c r="AU13155" s="28"/>
    </row>
    <row r="13156" spans="9:47">
      <c r="I13156" s="57"/>
      <c r="J13156" s="57"/>
      <c r="Y13156" s="28"/>
      <c r="Z13156" s="28"/>
      <c r="AA13156" s="28"/>
      <c r="AB13156" s="28"/>
      <c r="AC13156" s="28"/>
      <c r="AD13156" s="28"/>
      <c r="AE13156" s="28"/>
      <c r="AF13156" s="28"/>
      <c r="AG13156" s="28"/>
      <c r="AH13156" s="28"/>
      <c r="AI13156" s="28"/>
      <c r="AJ13156" s="28"/>
      <c r="AK13156" s="28"/>
      <c r="AL13156" s="28"/>
      <c r="AM13156" s="28"/>
      <c r="AN13156" s="28"/>
      <c r="AO13156" s="28"/>
      <c r="AP13156" s="28"/>
      <c r="AQ13156" s="28"/>
      <c r="AR13156" s="28"/>
      <c r="AS13156" s="28"/>
      <c r="AT13156" s="28"/>
      <c r="AU13156" s="28"/>
    </row>
    <row r="13157" spans="9:47">
      <c r="I13157" s="57"/>
      <c r="J13157" s="57"/>
      <c r="Y13157" s="28"/>
      <c r="Z13157" s="28"/>
      <c r="AA13157" s="28"/>
      <c r="AB13157" s="28"/>
      <c r="AC13157" s="28"/>
      <c r="AD13157" s="28"/>
      <c r="AE13157" s="28"/>
      <c r="AF13157" s="28"/>
      <c r="AG13157" s="28"/>
      <c r="AH13157" s="28"/>
      <c r="AI13157" s="28"/>
      <c r="AJ13157" s="28"/>
      <c r="AK13157" s="28"/>
      <c r="AL13157" s="28"/>
      <c r="AM13157" s="28"/>
      <c r="AN13157" s="28"/>
      <c r="AO13157" s="28"/>
      <c r="AP13157" s="28"/>
      <c r="AQ13157" s="28"/>
      <c r="AR13157" s="28"/>
      <c r="AS13157" s="28"/>
      <c r="AT13157" s="28"/>
      <c r="AU13157" s="28"/>
    </row>
    <row r="13158" spans="9:47">
      <c r="I13158" s="57"/>
      <c r="J13158" s="57"/>
      <c r="Y13158" s="28"/>
      <c r="Z13158" s="28"/>
      <c r="AA13158" s="28"/>
      <c r="AB13158" s="28"/>
      <c r="AC13158" s="28"/>
      <c r="AD13158" s="28"/>
      <c r="AE13158" s="28"/>
      <c r="AF13158" s="28"/>
      <c r="AG13158" s="28"/>
      <c r="AH13158" s="28"/>
      <c r="AI13158" s="28"/>
      <c r="AJ13158" s="28"/>
      <c r="AK13158" s="28"/>
      <c r="AL13158" s="28"/>
      <c r="AM13158" s="28"/>
      <c r="AN13158" s="28"/>
      <c r="AO13158" s="28"/>
      <c r="AP13158" s="28"/>
      <c r="AQ13158" s="28"/>
      <c r="AR13158" s="28"/>
      <c r="AS13158" s="28"/>
      <c r="AT13158" s="28"/>
      <c r="AU13158" s="28"/>
    </row>
    <row r="13159" spans="9:47">
      <c r="I13159" s="57"/>
      <c r="J13159" s="57"/>
      <c r="Y13159" s="28"/>
      <c r="Z13159" s="28"/>
      <c r="AA13159" s="28"/>
      <c r="AB13159" s="28"/>
      <c r="AC13159" s="28"/>
      <c r="AD13159" s="28"/>
      <c r="AE13159" s="28"/>
      <c r="AF13159" s="28"/>
      <c r="AG13159" s="28"/>
      <c r="AH13159" s="28"/>
      <c r="AI13159" s="28"/>
      <c r="AJ13159" s="28"/>
      <c r="AK13159" s="28"/>
      <c r="AL13159" s="28"/>
      <c r="AM13159" s="28"/>
      <c r="AN13159" s="28"/>
      <c r="AO13159" s="28"/>
      <c r="AP13159" s="28"/>
      <c r="AQ13159" s="28"/>
      <c r="AR13159" s="28"/>
      <c r="AS13159" s="28"/>
      <c r="AT13159" s="28"/>
      <c r="AU13159" s="28"/>
    </row>
    <row r="13160" spans="9:47">
      <c r="I13160" s="57"/>
      <c r="J13160" s="57"/>
      <c r="Y13160" s="28"/>
      <c r="Z13160" s="28"/>
      <c r="AA13160" s="28"/>
      <c r="AB13160" s="28"/>
      <c r="AC13160" s="28"/>
      <c r="AD13160" s="28"/>
      <c r="AE13160" s="28"/>
      <c r="AF13160" s="28"/>
      <c r="AG13160" s="28"/>
      <c r="AH13160" s="28"/>
      <c r="AI13160" s="28"/>
      <c r="AJ13160" s="28"/>
      <c r="AK13160" s="28"/>
      <c r="AL13160" s="28"/>
      <c r="AM13160" s="28"/>
      <c r="AN13160" s="28"/>
      <c r="AO13160" s="28"/>
      <c r="AP13160" s="28"/>
      <c r="AQ13160" s="28"/>
      <c r="AR13160" s="28"/>
      <c r="AS13160" s="28"/>
      <c r="AT13160" s="28"/>
      <c r="AU13160" s="28"/>
    </row>
    <row r="13161" spans="9:47">
      <c r="I13161" s="57"/>
      <c r="J13161" s="57"/>
      <c r="Y13161" s="28"/>
      <c r="Z13161" s="28"/>
      <c r="AA13161" s="28"/>
      <c r="AB13161" s="28"/>
      <c r="AC13161" s="28"/>
      <c r="AD13161" s="28"/>
      <c r="AE13161" s="28"/>
      <c r="AF13161" s="28"/>
      <c r="AG13161" s="28"/>
      <c r="AH13161" s="28"/>
      <c r="AI13161" s="28"/>
      <c r="AJ13161" s="28"/>
      <c r="AK13161" s="28"/>
      <c r="AL13161" s="28"/>
      <c r="AM13161" s="28"/>
      <c r="AN13161" s="28"/>
      <c r="AO13161" s="28"/>
      <c r="AP13161" s="28"/>
      <c r="AQ13161" s="28"/>
      <c r="AR13161" s="28"/>
      <c r="AS13161" s="28"/>
      <c r="AT13161" s="28"/>
      <c r="AU13161" s="28"/>
    </row>
    <row r="13162" spans="9:47">
      <c r="I13162" s="57"/>
      <c r="J13162" s="57"/>
      <c r="Y13162" s="28"/>
      <c r="Z13162" s="28"/>
      <c r="AA13162" s="28"/>
      <c r="AB13162" s="28"/>
      <c r="AC13162" s="28"/>
      <c r="AD13162" s="28"/>
      <c r="AE13162" s="28"/>
      <c r="AF13162" s="28"/>
      <c r="AG13162" s="28"/>
      <c r="AH13162" s="28"/>
      <c r="AI13162" s="28"/>
      <c r="AJ13162" s="28"/>
      <c r="AK13162" s="28"/>
      <c r="AL13162" s="28"/>
      <c r="AM13162" s="28"/>
      <c r="AN13162" s="28"/>
      <c r="AO13162" s="28"/>
      <c r="AP13162" s="28"/>
      <c r="AQ13162" s="28"/>
      <c r="AR13162" s="28"/>
      <c r="AS13162" s="28"/>
      <c r="AT13162" s="28"/>
      <c r="AU13162" s="28"/>
    </row>
    <row r="13163" spans="9:47">
      <c r="I13163" s="57"/>
      <c r="J13163" s="57"/>
      <c r="Y13163" s="28"/>
      <c r="Z13163" s="28"/>
      <c r="AA13163" s="28"/>
      <c r="AB13163" s="28"/>
      <c r="AC13163" s="28"/>
      <c r="AD13163" s="28"/>
      <c r="AE13163" s="28"/>
      <c r="AF13163" s="28"/>
      <c r="AG13163" s="28"/>
      <c r="AH13163" s="28"/>
      <c r="AI13163" s="28"/>
      <c r="AJ13163" s="28"/>
      <c r="AK13163" s="28"/>
      <c r="AL13163" s="28"/>
      <c r="AM13163" s="28"/>
      <c r="AN13163" s="28"/>
      <c r="AO13163" s="28"/>
      <c r="AP13163" s="28"/>
      <c r="AQ13163" s="28"/>
      <c r="AR13163" s="28"/>
      <c r="AS13163" s="28"/>
      <c r="AT13163" s="28"/>
      <c r="AU13163" s="28"/>
    </row>
    <row r="13164" spans="9:47">
      <c r="I13164" s="57"/>
      <c r="J13164" s="57"/>
      <c r="Y13164" s="28"/>
      <c r="Z13164" s="28"/>
      <c r="AA13164" s="28"/>
      <c r="AB13164" s="28"/>
      <c r="AC13164" s="28"/>
      <c r="AD13164" s="28"/>
      <c r="AE13164" s="28"/>
      <c r="AF13164" s="28"/>
      <c r="AG13164" s="28"/>
      <c r="AH13164" s="28"/>
      <c r="AI13164" s="28"/>
      <c r="AJ13164" s="28"/>
      <c r="AK13164" s="28"/>
      <c r="AL13164" s="28"/>
      <c r="AM13164" s="28"/>
      <c r="AN13164" s="28"/>
      <c r="AO13164" s="28"/>
      <c r="AP13164" s="28"/>
      <c r="AQ13164" s="28"/>
      <c r="AR13164" s="28"/>
      <c r="AS13164" s="28"/>
      <c r="AT13164" s="28"/>
      <c r="AU13164" s="28"/>
    </row>
    <row r="13165" spans="9:47">
      <c r="I13165" s="57"/>
      <c r="J13165" s="57"/>
      <c r="Y13165" s="28"/>
      <c r="Z13165" s="28"/>
      <c r="AA13165" s="28"/>
      <c r="AB13165" s="28"/>
      <c r="AC13165" s="28"/>
      <c r="AD13165" s="28"/>
      <c r="AE13165" s="28"/>
      <c r="AF13165" s="28"/>
      <c r="AG13165" s="28"/>
      <c r="AH13165" s="28"/>
      <c r="AI13165" s="28"/>
      <c r="AJ13165" s="28"/>
      <c r="AK13165" s="28"/>
      <c r="AL13165" s="28"/>
      <c r="AM13165" s="28"/>
      <c r="AN13165" s="28"/>
      <c r="AO13165" s="28"/>
      <c r="AP13165" s="28"/>
      <c r="AQ13165" s="28"/>
      <c r="AR13165" s="28"/>
      <c r="AS13165" s="28"/>
      <c r="AT13165" s="28"/>
      <c r="AU13165" s="28"/>
    </row>
    <row r="13166" spans="9:47">
      <c r="I13166" s="57"/>
      <c r="J13166" s="57"/>
      <c r="Y13166" s="28"/>
      <c r="Z13166" s="28"/>
      <c r="AA13166" s="28"/>
      <c r="AB13166" s="28"/>
      <c r="AC13166" s="28"/>
      <c r="AD13166" s="28"/>
      <c r="AE13166" s="28"/>
      <c r="AF13166" s="28"/>
      <c r="AG13166" s="28"/>
      <c r="AH13166" s="28"/>
      <c r="AI13166" s="28"/>
      <c r="AJ13166" s="28"/>
      <c r="AK13166" s="28"/>
      <c r="AL13166" s="28"/>
      <c r="AM13166" s="28"/>
      <c r="AN13166" s="28"/>
      <c r="AO13166" s="28"/>
      <c r="AP13166" s="28"/>
      <c r="AQ13166" s="28"/>
      <c r="AR13166" s="28"/>
      <c r="AS13166" s="28"/>
      <c r="AT13166" s="28"/>
      <c r="AU13166" s="28"/>
    </row>
    <row r="13167" spans="9:47">
      <c r="I13167" s="57"/>
      <c r="J13167" s="57"/>
      <c r="Y13167" s="28"/>
      <c r="Z13167" s="28"/>
      <c r="AA13167" s="28"/>
      <c r="AB13167" s="28"/>
      <c r="AC13167" s="28"/>
      <c r="AD13167" s="28"/>
      <c r="AE13167" s="28"/>
      <c r="AF13167" s="28"/>
      <c r="AG13167" s="28"/>
      <c r="AH13167" s="28"/>
      <c r="AI13167" s="28"/>
      <c r="AJ13167" s="28"/>
      <c r="AK13167" s="28"/>
      <c r="AL13167" s="28"/>
      <c r="AM13167" s="28"/>
      <c r="AN13167" s="28"/>
      <c r="AO13167" s="28"/>
      <c r="AP13167" s="28"/>
      <c r="AQ13167" s="28"/>
      <c r="AR13167" s="28"/>
      <c r="AS13167" s="28"/>
      <c r="AT13167" s="28"/>
      <c r="AU13167" s="28"/>
    </row>
    <row r="13168" spans="9:47">
      <c r="I13168" s="57"/>
      <c r="J13168" s="57"/>
      <c r="Y13168" s="28"/>
      <c r="Z13168" s="28"/>
      <c r="AA13168" s="28"/>
      <c r="AB13168" s="28"/>
      <c r="AC13168" s="28"/>
      <c r="AD13168" s="28"/>
      <c r="AE13168" s="28"/>
      <c r="AF13168" s="28"/>
      <c r="AG13168" s="28"/>
      <c r="AH13168" s="28"/>
      <c r="AI13168" s="28"/>
      <c r="AJ13168" s="28"/>
      <c r="AK13168" s="28"/>
      <c r="AL13168" s="28"/>
      <c r="AM13168" s="28"/>
      <c r="AN13168" s="28"/>
      <c r="AO13168" s="28"/>
      <c r="AP13168" s="28"/>
      <c r="AQ13168" s="28"/>
      <c r="AR13168" s="28"/>
      <c r="AS13168" s="28"/>
      <c r="AT13168" s="28"/>
      <c r="AU13168" s="28"/>
    </row>
    <row r="13169" spans="9:47">
      <c r="I13169" s="57"/>
      <c r="J13169" s="57"/>
      <c r="Y13169" s="28"/>
      <c r="Z13169" s="28"/>
      <c r="AA13169" s="28"/>
      <c r="AB13169" s="28"/>
      <c r="AC13169" s="28"/>
      <c r="AD13169" s="28"/>
      <c r="AE13169" s="28"/>
      <c r="AF13169" s="28"/>
      <c r="AG13169" s="28"/>
      <c r="AH13169" s="28"/>
      <c r="AI13169" s="28"/>
      <c r="AJ13169" s="28"/>
      <c r="AK13169" s="28"/>
      <c r="AL13169" s="28"/>
      <c r="AM13169" s="28"/>
      <c r="AN13169" s="28"/>
      <c r="AO13169" s="28"/>
      <c r="AP13169" s="28"/>
      <c r="AQ13169" s="28"/>
      <c r="AR13169" s="28"/>
      <c r="AS13169" s="28"/>
      <c r="AT13169" s="28"/>
      <c r="AU13169" s="28"/>
    </row>
    <row r="13170" spans="9:47">
      <c r="I13170" s="57"/>
      <c r="J13170" s="57"/>
      <c r="Y13170" s="28"/>
      <c r="Z13170" s="28"/>
      <c r="AA13170" s="28"/>
      <c r="AB13170" s="28"/>
      <c r="AC13170" s="28"/>
      <c r="AD13170" s="28"/>
      <c r="AE13170" s="28"/>
      <c r="AF13170" s="28"/>
      <c r="AG13170" s="28"/>
      <c r="AH13170" s="28"/>
      <c r="AI13170" s="28"/>
      <c r="AJ13170" s="28"/>
      <c r="AK13170" s="28"/>
      <c r="AL13170" s="28"/>
      <c r="AM13170" s="28"/>
      <c r="AN13170" s="28"/>
      <c r="AO13170" s="28"/>
      <c r="AP13170" s="28"/>
      <c r="AQ13170" s="28"/>
      <c r="AR13170" s="28"/>
      <c r="AS13170" s="28"/>
      <c r="AT13170" s="28"/>
      <c r="AU13170" s="28"/>
    </row>
    <row r="13171" spans="9:47">
      <c r="I13171" s="57"/>
      <c r="J13171" s="57"/>
      <c r="Y13171" s="28"/>
      <c r="Z13171" s="28"/>
      <c r="AA13171" s="28"/>
      <c r="AB13171" s="28"/>
      <c r="AC13171" s="28"/>
      <c r="AD13171" s="28"/>
      <c r="AE13171" s="28"/>
      <c r="AF13171" s="28"/>
      <c r="AG13171" s="28"/>
      <c r="AH13171" s="28"/>
      <c r="AI13171" s="28"/>
      <c r="AJ13171" s="28"/>
      <c r="AK13171" s="28"/>
      <c r="AL13171" s="28"/>
      <c r="AM13171" s="28"/>
      <c r="AN13171" s="28"/>
      <c r="AO13171" s="28"/>
      <c r="AP13171" s="28"/>
      <c r="AQ13171" s="28"/>
      <c r="AR13171" s="28"/>
      <c r="AS13171" s="28"/>
      <c r="AT13171" s="28"/>
      <c r="AU13171" s="28"/>
    </row>
    <row r="13172" spans="9:47">
      <c r="I13172" s="57"/>
      <c r="J13172" s="57"/>
      <c r="Y13172" s="28"/>
      <c r="Z13172" s="28"/>
      <c r="AA13172" s="28"/>
      <c r="AB13172" s="28"/>
      <c r="AC13172" s="28"/>
      <c r="AD13172" s="28"/>
      <c r="AE13172" s="28"/>
      <c r="AF13172" s="28"/>
      <c r="AG13172" s="28"/>
      <c r="AH13172" s="28"/>
      <c r="AI13172" s="28"/>
      <c r="AJ13172" s="28"/>
      <c r="AK13172" s="28"/>
      <c r="AL13172" s="28"/>
      <c r="AM13172" s="28"/>
      <c r="AN13172" s="28"/>
      <c r="AO13172" s="28"/>
      <c r="AP13172" s="28"/>
      <c r="AQ13172" s="28"/>
      <c r="AR13172" s="28"/>
      <c r="AS13172" s="28"/>
      <c r="AT13172" s="28"/>
      <c r="AU13172" s="28"/>
    </row>
    <row r="13173" spans="9:47">
      <c r="I13173" s="57"/>
      <c r="J13173" s="57"/>
      <c r="Y13173" s="28"/>
      <c r="Z13173" s="28"/>
      <c r="AA13173" s="28"/>
      <c r="AB13173" s="28"/>
      <c r="AC13173" s="28"/>
      <c r="AD13173" s="28"/>
      <c r="AE13173" s="28"/>
      <c r="AF13173" s="28"/>
      <c r="AG13173" s="28"/>
      <c r="AH13173" s="28"/>
      <c r="AI13173" s="28"/>
      <c r="AJ13173" s="28"/>
      <c r="AK13173" s="28"/>
      <c r="AL13173" s="28"/>
      <c r="AM13173" s="28"/>
      <c r="AN13173" s="28"/>
      <c r="AO13173" s="28"/>
      <c r="AP13173" s="28"/>
      <c r="AQ13173" s="28"/>
      <c r="AR13173" s="28"/>
      <c r="AS13173" s="28"/>
      <c r="AT13173" s="28"/>
      <c r="AU13173" s="28"/>
    </row>
    <row r="13174" spans="9:47">
      <c r="I13174" s="57"/>
      <c r="J13174" s="57"/>
      <c r="Y13174" s="28"/>
      <c r="Z13174" s="28"/>
      <c r="AA13174" s="28"/>
      <c r="AB13174" s="28"/>
      <c r="AC13174" s="28"/>
      <c r="AD13174" s="28"/>
      <c r="AE13174" s="28"/>
      <c r="AF13174" s="28"/>
      <c r="AG13174" s="28"/>
      <c r="AH13174" s="28"/>
      <c r="AI13174" s="28"/>
      <c r="AJ13174" s="28"/>
      <c r="AK13174" s="28"/>
      <c r="AL13174" s="28"/>
      <c r="AM13174" s="28"/>
      <c r="AN13174" s="28"/>
      <c r="AO13174" s="28"/>
      <c r="AP13174" s="28"/>
      <c r="AQ13174" s="28"/>
      <c r="AR13174" s="28"/>
      <c r="AS13174" s="28"/>
      <c r="AT13174" s="28"/>
      <c r="AU13174" s="28"/>
    </row>
    <row r="13175" spans="9:47">
      <c r="I13175" s="57"/>
      <c r="J13175" s="57"/>
      <c r="Y13175" s="28"/>
      <c r="Z13175" s="28"/>
      <c r="AA13175" s="28"/>
      <c r="AB13175" s="28"/>
      <c r="AC13175" s="28"/>
      <c r="AD13175" s="28"/>
      <c r="AE13175" s="28"/>
      <c r="AF13175" s="28"/>
      <c r="AG13175" s="28"/>
      <c r="AH13175" s="28"/>
      <c r="AI13175" s="28"/>
      <c r="AJ13175" s="28"/>
      <c r="AK13175" s="28"/>
      <c r="AL13175" s="28"/>
      <c r="AM13175" s="28"/>
      <c r="AN13175" s="28"/>
      <c r="AO13175" s="28"/>
      <c r="AP13175" s="28"/>
      <c r="AQ13175" s="28"/>
      <c r="AR13175" s="28"/>
      <c r="AS13175" s="28"/>
      <c r="AT13175" s="28"/>
      <c r="AU13175" s="28"/>
    </row>
    <row r="13176" spans="9:47">
      <c r="I13176" s="57"/>
      <c r="J13176" s="57"/>
      <c r="Y13176" s="28"/>
      <c r="Z13176" s="28"/>
      <c r="AA13176" s="28"/>
      <c r="AB13176" s="28"/>
      <c r="AC13176" s="28"/>
      <c r="AD13176" s="28"/>
      <c r="AE13176" s="28"/>
      <c r="AF13176" s="28"/>
      <c r="AG13176" s="28"/>
      <c r="AH13176" s="28"/>
      <c r="AI13176" s="28"/>
      <c r="AJ13176" s="28"/>
      <c r="AK13176" s="28"/>
      <c r="AL13176" s="28"/>
      <c r="AM13176" s="28"/>
      <c r="AN13176" s="28"/>
      <c r="AO13176" s="28"/>
      <c r="AP13176" s="28"/>
      <c r="AQ13176" s="28"/>
      <c r="AR13176" s="28"/>
      <c r="AS13176" s="28"/>
      <c r="AT13176" s="28"/>
      <c r="AU13176" s="28"/>
    </row>
    <row r="13177" spans="9:47">
      <c r="I13177" s="57"/>
      <c r="J13177" s="57"/>
      <c r="Y13177" s="28"/>
      <c r="Z13177" s="28"/>
      <c r="AA13177" s="28"/>
      <c r="AB13177" s="28"/>
      <c r="AC13177" s="28"/>
      <c r="AD13177" s="28"/>
      <c r="AE13177" s="28"/>
      <c r="AF13177" s="28"/>
      <c r="AG13177" s="28"/>
      <c r="AH13177" s="28"/>
      <c r="AI13177" s="28"/>
      <c r="AJ13177" s="28"/>
      <c r="AK13177" s="28"/>
      <c r="AL13177" s="28"/>
      <c r="AM13177" s="28"/>
      <c r="AN13177" s="28"/>
      <c r="AO13177" s="28"/>
      <c r="AP13177" s="28"/>
      <c r="AQ13177" s="28"/>
      <c r="AR13177" s="28"/>
      <c r="AS13177" s="28"/>
      <c r="AT13177" s="28"/>
      <c r="AU13177" s="28"/>
    </row>
    <row r="13178" spans="9:47">
      <c r="I13178" s="57"/>
      <c r="J13178" s="57"/>
      <c r="Y13178" s="28"/>
      <c r="Z13178" s="28"/>
      <c r="AA13178" s="28"/>
      <c r="AB13178" s="28"/>
      <c r="AC13178" s="28"/>
      <c r="AD13178" s="28"/>
      <c r="AE13178" s="28"/>
      <c r="AF13178" s="28"/>
      <c r="AG13178" s="28"/>
      <c r="AH13178" s="28"/>
      <c r="AI13178" s="28"/>
      <c r="AJ13178" s="28"/>
      <c r="AK13178" s="28"/>
      <c r="AL13178" s="28"/>
      <c r="AM13178" s="28"/>
      <c r="AN13178" s="28"/>
      <c r="AO13178" s="28"/>
      <c r="AP13178" s="28"/>
      <c r="AQ13178" s="28"/>
      <c r="AR13178" s="28"/>
      <c r="AS13178" s="28"/>
      <c r="AT13178" s="28"/>
      <c r="AU13178" s="28"/>
    </row>
    <row r="13179" spans="9:47">
      <c r="I13179" s="57"/>
      <c r="J13179" s="57"/>
      <c r="Y13179" s="28"/>
      <c r="Z13179" s="28"/>
      <c r="AA13179" s="28"/>
      <c r="AB13179" s="28"/>
      <c r="AC13179" s="28"/>
      <c r="AD13179" s="28"/>
      <c r="AE13179" s="28"/>
      <c r="AF13179" s="28"/>
      <c r="AG13179" s="28"/>
      <c r="AH13179" s="28"/>
      <c r="AI13179" s="28"/>
      <c r="AJ13179" s="28"/>
      <c r="AK13179" s="28"/>
      <c r="AL13179" s="28"/>
      <c r="AM13179" s="28"/>
      <c r="AN13179" s="28"/>
      <c r="AO13179" s="28"/>
      <c r="AP13179" s="28"/>
      <c r="AQ13179" s="28"/>
      <c r="AR13179" s="28"/>
      <c r="AS13179" s="28"/>
      <c r="AT13179" s="28"/>
      <c r="AU13179" s="28"/>
    </row>
    <row r="13180" spans="9:47">
      <c r="I13180" s="57"/>
      <c r="J13180" s="57"/>
      <c r="Y13180" s="28"/>
      <c r="Z13180" s="28"/>
      <c r="AA13180" s="28"/>
      <c r="AB13180" s="28"/>
      <c r="AC13180" s="28"/>
      <c r="AD13180" s="28"/>
      <c r="AE13180" s="28"/>
      <c r="AF13180" s="28"/>
      <c r="AG13180" s="28"/>
      <c r="AH13180" s="28"/>
      <c r="AI13180" s="28"/>
      <c r="AJ13180" s="28"/>
      <c r="AK13180" s="28"/>
      <c r="AL13180" s="28"/>
      <c r="AM13180" s="28"/>
      <c r="AN13180" s="28"/>
      <c r="AO13180" s="28"/>
      <c r="AP13180" s="28"/>
      <c r="AQ13180" s="28"/>
      <c r="AR13180" s="28"/>
      <c r="AS13180" s="28"/>
      <c r="AT13180" s="28"/>
      <c r="AU13180" s="28"/>
    </row>
    <row r="13181" spans="9:47">
      <c r="I13181" s="57"/>
      <c r="J13181" s="57"/>
      <c r="Y13181" s="28"/>
      <c r="Z13181" s="28"/>
      <c r="AA13181" s="28"/>
      <c r="AB13181" s="28"/>
      <c r="AC13181" s="28"/>
      <c r="AD13181" s="28"/>
      <c r="AE13181" s="28"/>
      <c r="AF13181" s="28"/>
      <c r="AG13181" s="28"/>
      <c r="AH13181" s="28"/>
      <c r="AI13181" s="28"/>
      <c r="AJ13181" s="28"/>
      <c r="AK13181" s="28"/>
      <c r="AL13181" s="28"/>
      <c r="AM13181" s="28"/>
      <c r="AN13181" s="28"/>
      <c r="AO13181" s="28"/>
      <c r="AP13181" s="28"/>
      <c r="AQ13181" s="28"/>
      <c r="AR13181" s="28"/>
      <c r="AS13181" s="28"/>
      <c r="AT13181" s="28"/>
      <c r="AU13181" s="28"/>
    </row>
    <row r="13182" spans="9:47">
      <c r="I13182" s="57"/>
      <c r="J13182" s="57"/>
      <c r="Y13182" s="28"/>
      <c r="Z13182" s="28"/>
      <c r="AA13182" s="28"/>
      <c r="AB13182" s="28"/>
      <c r="AC13182" s="28"/>
      <c r="AD13182" s="28"/>
      <c r="AE13182" s="28"/>
      <c r="AF13182" s="28"/>
      <c r="AG13182" s="28"/>
      <c r="AH13182" s="28"/>
      <c r="AI13182" s="28"/>
      <c r="AJ13182" s="28"/>
      <c r="AK13182" s="28"/>
      <c r="AL13182" s="28"/>
      <c r="AM13182" s="28"/>
      <c r="AN13182" s="28"/>
      <c r="AO13182" s="28"/>
      <c r="AP13182" s="28"/>
      <c r="AQ13182" s="28"/>
      <c r="AR13182" s="28"/>
      <c r="AS13182" s="28"/>
      <c r="AT13182" s="28"/>
      <c r="AU13182" s="28"/>
    </row>
    <row r="13183" spans="9:47">
      <c r="I13183" s="57"/>
      <c r="J13183" s="57"/>
      <c r="Y13183" s="28"/>
      <c r="Z13183" s="28"/>
      <c r="AA13183" s="28"/>
      <c r="AB13183" s="28"/>
      <c r="AC13183" s="28"/>
      <c r="AD13183" s="28"/>
      <c r="AE13183" s="28"/>
      <c r="AF13183" s="28"/>
      <c r="AG13183" s="28"/>
      <c r="AH13183" s="28"/>
      <c r="AI13183" s="28"/>
      <c r="AJ13183" s="28"/>
      <c r="AK13183" s="28"/>
      <c r="AL13183" s="28"/>
      <c r="AM13183" s="28"/>
      <c r="AN13183" s="28"/>
      <c r="AO13183" s="28"/>
      <c r="AP13183" s="28"/>
      <c r="AQ13183" s="28"/>
      <c r="AR13183" s="28"/>
      <c r="AS13183" s="28"/>
      <c r="AT13183" s="28"/>
      <c r="AU13183" s="28"/>
    </row>
    <row r="13184" spans="9:47">
      <c r="I13184" s="57"/>
      <c r="J13184" s="57"/>
      <c r="Y13184" s="28"/>
      <c r="Z13184" s="28"/>
      <c r="AA13184" s="28"/>
      <c r="AB13184" s="28"/>
      <c r="AC13184" s="28"/>
      <c r="AD13184" s="28"/>
      <c r="AE13184" s="28"/>
      <c r="AF13184" s="28"/>
      <c r="AG13184" s="28"/>
      <c r="AH13184" s="28"/>
      <c r="AI13184" s="28"/>
      <c r="AJ13184" s="28"/>
      <c r="AK13184" s="28"/>
      <c r="AL13184" s="28"/>
      <c r="AM13184" s="28"/>
      <c r="AN13184" s="28"/>
      <c r="AO13184" s="28"/>
      <c r="AP13184" s="28"/>
      <c r="AQ13184" s="28"/>
      <c r="AR13184" s="28"/>
      <c r="AS13184" s="28"/>
      <c r="AT13184" s="28"/>
      <c r="AU13184" s="28"/>
    </row>
    <row r="13185" spans="9:47">
      <c r="I13185" s="57"/>
      <c r="J13185" s="57"/>
      <c r="Y13185" s="28"/>
      <c r="Z13185" s="28"/>
      <c r="AA13185" s="28"/>
      <c r="AB13185" s="28"/>
      <c r="AC13185" s="28"/>
      <c r="AD13185" s="28"/>
      <c r="AE13185" s="28"/>
      <c r="AF13185" s="28"/>
      <c r="AG13185" s="28"/>
      <c r="AH13185" s="28"/>
      <c r="AI13185" s="28"/>
      <c r="AJ13185" s="28"/>
      <c r="AK13185" s="28"/>
      <c r="AL13185" s="28"/>
      <c r="AM13185" s="28"/>
      <c r="AN13185" s="28"/>
      <c r="AO13185" s="28"/>
      <c r="AP13185" s="28"/>
      <c r="AQ13185" s="28"/>
      <c r="AR13185" s="28"/>
      <c r="AS13185" s="28"/>
      <c r="AT13185" s="28"/>
      <c r="AU13185" s="28"/>
    </row>
    <row r="13186" spans="9:47">
      <c r="I13186" s="57"/>
      <c r="J13186" s="57"/>
      <c r="Y13186" s="28"/>
      <c r="Z13186" s="28"/>
      <c r="AA13186" s="28"/>
      <c r="AB13186" s="28"/>
      <c r="AC13186" s="28"/>
      <c r="AD13186" s="28"/>
      <c r="AE13186" s="28"/>
      <c r="AF13186" s="28"/>
      <c r="AG13186" s="28"/>
      <c r="AH13186" s="28"/>
      <c r="AI13186" s="28"/>
      <c r="AJ13186" s="28"/>
      <c r="AK13186" s="28"/>
      <c r="AL13186" s="28"/>
      <c r="AM13186" s="28"/>
      <c r="AN13186" s="28"/>
      <c r="AO13186" s="28"/>
      <c r="AP13186" s="28"/>
      <c r="AQ13186" s="28"/>
      <c r="AR13186" s="28"/>
      <c r="AS13186" s="28"/>
      <c r="AT13186" s="28"/>
      <c r="AU13186" s="28"/>
    </row>
    <row r="13187" spans="9:47">
      <c r="I13187" s="57"/>
      <c r="J13187" s="57"/>
      <c r="Y13187" s="28"/>
      <c r="Z13187" s="28"/>
      <c r="AA13187" s="28"/>
      <c r="AB13187" s="28"/>
      <c r="AC13187" s="28"/>
      <c r="AD13187" s="28"/>
      <c r="AE13187" s="28"/>
      <c r="AF13187" s="28"/>
      <c r="AG13187" s="28"/>
      <c r="AH13187" s="28"/>
      <c r="AI13187" s="28"/>
      <c r="AJ13187" s="28"/>
      <c r="AK13187" s="28"/>
      <c r="AL13187" s="28"/>
      <c r="AM13187" s="28"/>
      <c r="AN13187" s="28"/>
      <c r="AO13187" s="28"/>
      <c r="AP13187" s="28"/>
      <c r="AQ13187" s="28"/>
      <c r="AR13187" s="28"/>
      <c r="AS13187" s="28"/>
      <c r="AT13187" s="28"/>
      <c r="AU13187" s="28"/>
    </row>
    <row r="13188" spans="9:47">
      <c r="I13188" s="57"/>
      <c r="J13188" s="57"/>
      <c r="Y13188" s="28"/>
      <c r="Z13188" s="28"/>
      <c r="AA13188" s="28"/>
      <c r="AB13188" s="28"/>
      <c r="AC13188" s="28"/>
      <c r="AD13188" s="28"/>
      <c r="AE13188" s="28"/>
      <c r="AF13188" s="28"/>
      <c r="AG13188" s="28"/>
      <c r="AH13188" s="28"/>
      <c r="AI13188" s="28"/>
      <c r="AJ13188" s="28"/>
      <c r="AK13188" s="28"/>
      <c r="AL13188" s="28"/>
      <c r="AM13188" s="28"/>
      <c r="AN13188" s="28"/>
      <c r="AO13188" s="28"/>
      <c r="AP13188" s="28"/>
      <c r="AQ13188" s="28"/>
      <c r="AR13188" s="28"/>
      <c r="AS13188" s="28"/>
      <c r="AT13188" s="28"/>
      <c r="AU13188" s="28"/>
    </row>
    <row r="13189" spans="9:47">
      <c r="I13189" s="57"/>
      <c r="J13189" s="57"/>
      <c r="Y13189" s="28"/>
      <c r="Z13189" s="28"/>
      <c r="AA13189" s="28"/>
      <c r="AB13189" s="28"/>
      <c r="AC13189" s="28"/>
      <c r="AD13189" s="28"/>
      <c r="AE13189" s="28"/>
      <c r="AF13189" s="28"/>
      <c r="AG13189" s="28"/>
      <c r="AH13189" s="28"/>
      <c r="AI13189" s="28"/>
      <c r="AJ13189" s="28"/>
      <c r="AK13189" s="28"/>
      <c r="AL13189" s="28"/>
      <c r="AM13189" s="28"/>
      <c r="AN13189" s="28"/>
      <c r="AO13189" s="28"/>
      <c r="AP13189" s="28"/>
      <c r="AQ13189" s="28"/>
      <c r="AR13189" s="28"/>
      <c r="AS13189" s="28"/>
      <c r="AT13189" s="28"/>
      <c r="AU13189" s="28"/>
    </row>
    <row r="13190" spans="9:47">
      <c r="I13190" s="57"/>
      <c r="J13190" s="57"/>
      <c r="Y13190" s="28"/>
      <c r="Z13190" s="28"/>
      <c r="AA13190" s="28"/>
      <c r="AB13190" s="28"/>
      <c r="AC13190" s="28"/>
      <c r="AD13190" s="28"/>
      <c r="AE13190" s="28"/>
      <c r="AF13190" s="28"/>
      <c r="AG13190" s="28"/>
      <c r="AH13190" s="28"/>
      <c r="AI13190" s="28"/>
      <c r="AJ13190" s="28"/>
      <c r="AK13190" s="28"/>
      <c r="AL13190" s="28"/>
      <c r="AM13190" s="28"/>
      <c r="AN13190" s="28"/>
      <c r="AO13190" s="28"/>
      <c r="AP13190" s="28"/>
      <c r="AQ13190" s="28"/>
      <c r="AR13190" s="28"/>
      <c r="AS13190" s="28"/>
      <c r="AT13190" s="28"/>
      <c r="AU13190" s="28"/>
    </row>
    <row r="13191" spans="9:47">
      <c r="I13191" s="57"/>
      <c r="J13191" s="57"/>
      <c r="Y13191" s="28"/>
      <c r="Z13191" s="28"/>
      <c r="AA13191" s="28"/>
      <c r="AB13191" s="28"/>
      <c r="AC13191" s="28"/>
      <c r="AD13191" s="28"/>
      <c r="AE13191" s="28"/>
      <c r="AF13191" s="28"/>
      <c r="AG13191" s="28"/>
      <c r="AH13191" s="28"/>
      <c r="AI13191" s="28"/>
      <c r="AJ13191" s="28"/>
      <c r="AK13191" s="28"/>
      <c r="AL13191" s="28"/>
      <c r="AM13191" s="28"/>
      <c r="AN13191" s="28"/>
      <c r="AO13191" s="28"/>
      <c r="AP13191" s="28"/>
      <c r="AQ13191" s="28"/>
      <c r="AR13191" s="28"/>
      <c r="AS13191" s="28"/>
      <c r="AT13191" s="28"/>
      <c r="AU13191" s="28"/>
    </row>
    <row r="13192" spans="9:47">
      <c r="I13192" s="57"/>
      <c r="J13192" s="57"/>
      <c r="Y13192" s="28"/>
      <c r="Z13192" s="28"/>
      <c r="AA13192" s="28"/>
      <c r="AB13192" s="28"/>
      <c r="AC13192" s="28"/>
      <c r="AD13192" s="28"/>
      <c r="AE13192" s="28"/>
      <c r="AF13192" s="28"/>
      <c r="AG13192" s="28"/>
      <c r="AH13192" s="28"/>
      <c r="AI13192" s="28"/>
      <c r="AJ13192" s="28"/>
      <c r="AK13192" s="28"/>
      <c r="AL13192" s="28"/>
      <c r="AM13192" s="28"/>
      <c r="AN13192" s="28"/>
      <c r="AO13192" s="28"/>
      <c r="AP13192" s="28"/>
      <c r="AQ13192" s="28"/>
      <c r="AR13192" s="28"/>
      <c r="AS13192" s="28"/>
      <c r="AT13192" s="28"/>
      <c r="AU13192" s="28"/>
    </row>
    <row r="13193" spans="9:47">
      <c r="I13193" s="57"/>
      <c r="J13193" s="57"/>
      <c r="Y13193" s="28"/>
      <c r="Z13193" s="28"/>
      <c r="AA13193" s="28"/>
      <c r="AB13193" s="28"/>
      <c r="AC13193" s="28"/>
      <c r="AD13193" s="28"/>
      <c r="AE13193" s="28"/>
      <c r="AF13193" s="28"/>
      <c r="AG13193" s="28"/>
      <c r="AH13193" s="28"/>
      <c r="AI13193" s="28"/>
      <c r="AJ13193" s="28"/>
      <c r="AK13193" s="28"/>
      <c r="AL13193" s="28"/>
      <c r="AM13193" s="28"/>
      <c r="AN13193" s="28"/>
      <c r="AO13193" s="28"/>
      <c r="AP13193" s="28"/>
      <c r="AQ13193" s="28"/>
      <c r="AR13193" s="28"/>
      <c r="AS13193" s="28"/>
      <c r="AT13193" s="28"/>
      <c r="AU13193" s="28"/>
    </row>
    <row r="13194" spans="9:47">
      <c r="I13194" s="57"/>
      <c r="J13194" s="57"/>
      <c r="Y13194" s="28"/>
      <c r="Z13194" s="28"/>
      <c r="AA13194" s="28"/>
      <c r="AB13194" s="28"/>
      <c r="AC13194" s="28"/>
      <c r="AD13194" s="28"/>
      <c r="AE13194" s="28"/>
      <c r="AF13194" s="28"/>
      <c r="AG13194" s="28"/>
      <c r="AH13194" s="28"/>
      <c r="AI13194" s="28"/>
      <c r="AJ13194" s="28"/>
      <c r="AK13194" s="28"/>
      <c r="AL13194" s="28"/>
      <c r="AM13194" s="28"/>
      <c r="AN13194" s="28"/>
      <c r="AO13194" s="28"/>
      <c r="AP13194" s="28"/>
      <c r="AQ13194" s="28"/>
      <c r="AR13194" s="28"/>
      <c r="AS13194" s="28"/>
      <c r="AT13194" s="28"/>
      <c r="AU13194" s="28"/>
    </row>
    <row r="13195" spans="9:47">
      <c r="I13195" s="57"/>
      <c r="J13195" s="57"/>
      <c r="Y13195" s="28"/>
      <c r="Z13195" s="28"/>
      <c r="AA13195" s="28"/>
      <c r="AB13195" s="28"/>
      <c r="AC13195" s="28"/>
      <c r="AD13195" s="28"/>
      <c r="AE13195" s="28"/>
      <c r="AF13195" s="28"/>
      <c r="AG13195" s="28"/>
      <c r="AH13195" s="28"/>
      <c r="AI13195" s="28"/>
      <c r="AJ13195" s="28"/>
      <c r="AK13195" s="28"/>
      <c r="AL13195" s="28"/>
      <c r="AM13195" s="28"/>
      <c r="AN13195" s="28"/>
      <c r="AO13195" s="28"/>
      <c r="AP13195" s="28"/>
      <c r="AQ13195" s="28"/>
      <c r="AR13195" s="28"/>
      <c r="AS13195" s="28"/>
      <c r="AT13195" s="28"/>
      <c r="AU13195" s="28"/>
    </row>
    <row r="13196" spans="9:47">
      <c r="I13196" s="57"/>
      <c r="J13196" s="57"/>
      <c r="Y13196" s="28"/>
      <c r="Z13196" s="28"/>
      <c r="AA13196" s="28"/>
      <c r="AB13196" s="28"/>
      <c r="AC13196" s="28"/>
      <c r="AD13196" s="28"/>
      <c r="AE13196" s="28"/>
      <c r="AF13196" s="28"/>
      <c r="AG13196" s="28"/>
      <c r="AH13196" s="28"/>
      <c r="AI13196" s="28"/>
      <c r="AJ13196" s="28"/>
      <c r="AK13196" s="28"/>
      <c r="AL13196" s="28"/>
      <c r="AM13196" s="28"/>
      <c r="AN13196" s="28"/>
      <c r="AO13196" s="28"/>
      <c r="AP13196" s="28"/>
      <c r="AQ13196" s="28"/>
      <c r="AR13196" s="28"/>
      <c r="AS13196" s="28"/>
      <c r="AT13196" s="28"/>
      <c r="AU13196" s="28"/>
    </row>
    <row r="13197" spans="9:47">
      <c r="I13197" s="57"/>
      <c r="J13197" s="57"/>
      <c r="Y13197" s="28"/>
      <c r="Z13197" s="28"/>
      <c r="AA13197" s="28"/>
      <c r="AB13197" s="28"/>
      <c r="AC13197" s="28"/>
      <c r="AD13197" s="28"/>
      <c r="AE13197" s="28"/>
      <c r="AF13197" s="28"/>
      <c r="AG13197" s="28"/>
      <c r="AH13197" s="28"/>
      <c r="AI13197" s="28"/>
      <c r="AJ13197" s="28"/>
      <c r="AK13197" s="28"/>
      <c r="AL13197" s="28"/>
      <c r="AM13197" s="28"/>
      <c r="AN13197" s="28"/>
      <c r="AO13197" s="28"/>
      <c r="AP13197" s="28"/>
      <c r="AQ13197" s="28"/>
      <c r="AR13197" s="28"/>
      <c r="AS13197" s="28"/>
      <c r="AT13197" s="28"/>
      <c r="AU13197" s="28"/>
    </row>
    <row r="13198" spans="9:47">
      <c r="I13198" s="57"/>
      <c r="J13198" s="57"/>
      <c r="Y13198" s="28"/>
      <c r="Z13198" s="28"/>
      <c r="AA13198" s="28"/>
      <c r="AB13198" s="28"/>
      <c r="AC13198" s="28"/>
      <c r="AD13198" s="28"/>
      <c r="AE13198" s="28"/>
      <c r="AF13198" s="28"/>
      <c r="AG13198" s="28"/>
      <c r="AH13198" s="28"/>
      <c r="AI13198" s="28"/>
      <c r="AJ13198" s="28"/>
      <c r="AK13198" s="28"/>
      <c r="AL13198" s="28"/>
      <c r="AM13198" s="28"/>
      <c r="AN13198" s="28"/>
      <c r="AO13198" s="28"/>
      <c r="AP13198" s="28"/>
      <c r="AQ13198" s="28"/>
      <c r="AR13198" s="28"/>
      <c r="AS13198" s="28"/>
      <c r="AT13198" s="28"/>
      <c r="AU13198" s="28"/>
    </row>
    <row r="13199" spans="9:47">
      <c r="I13199" s="57"/>
      <c r="J13199" s="57"/>
      <c r="Y13199" s="28"/>
      <c r="Z13199" s="28"/>
      <c r="AA13199" s="28"/>
      <c r="AB13199" s="28"/>
      <c r="AC13199" s="28"/>
      <c r="AD13199" s="28"/>
      <c r="AE13199" s="28"/>
      <c r="AF13199" s="28"/>
      <c r="AG13199" s="28"/>
      <c r="AH13199" s="28"/>
      <c r="AI13199" s="28"/>
      <c r="AJ13199" s="28"/>
      <c r="AK13199" s="28"/>
      <c r="AL13199" s="28"/>
      <c r="AM13199" s="28"/>
      <c r="AN13199" s="28"/>
      <c r="AO13199" s="28"/>
      <c r="AP13199" s="28"/>
      <c r="AQ13199" s="28"/>
      <c r="AR13199" s="28"/>
      <c r="AS13199" s="28"/>
      <c r="AT13199" s="28"/>
      <c r="AU13199" s="28"/>
    </row>
    <row r="13200" spans="9:47">
      <c r="I13200" s="57"/>
      <c r="J13200" s="57"/>
      <c r="Y13200" s="28"/>
      <c r="Z13200" s="28"/>
      <c r="AA13200" s="28"/>
      <c r="AB13200" s="28"/>
      <c r="AC13200" s="28"/>
      <c r="AD13200" s="28"/>
      <c r="AE13200" s="28"/>
      <c r="AF13200" s="28"/>
      <c r="AG13200" s="28"/>
      <c r="AH13200" s="28"/>
      <c r="AI13200" s="28"/>
      <c r="AJ13200" s="28"/>
      <c r="AK13200" s="28"/>
      <c r="AL13200" s="28"/>
      <c r="AM13200" s="28"/>
      <c r="AN13200" s="28"/>
      <c r="AO13200" s="28"/>
      <c r="AP13200" s="28"/>
      <c r="AQ13200" s="28"/>
      <c r="AR13200" s="28"/>
      <c r="AS13200" s="28"/>
      <c r="AT13200" s="28"/>
      <c r="AU13200" s="28"/>
    </row>
    <row r="13201" spans="9:47">
      <c r="I13201" s="57"/>
      <c r="J13201" s="57"/>
      <c r="Y13201" s="28"/>
      <c r="Z13201" s="28"/>
      <c r="AA13201" s="28"/>
      <c r="AB13201" s="28"/>
      <c r="AC13201" s="28"/>
      <c r="AD13201" s="28"/>
      <c r="AE13201" s="28"/>
      <c r="AF13201" s="28"/>
      <c r="AG13201" s="28"/>
      <c r="AH13201" s="28"/>
      <c r="AI13201" s="28"/>
      <c r="AJ13201" s="28"/>
      <c r="AK13201" s="28"/>
      <c r="AL13201" s="28"/>
      <c r="AM13201" s="28"/>
      <c r="AN13201" s="28"/>
      <c r="AO13201" s="28"/>
      <c r="AP13201" s="28"/>
      <c r="AQ13201" s="28"/>
      <c r="AR13201" s="28"/>
      <c r="AS13201" s="28"/>
      <c r="AT13201" s="28"/>
      <c r="AU13201" s="28"/>
    </row>
    <row r="13202" spans="9:47">
      <c r="I13202" s="57"/>
      <c r="J13202" s="57"/>
      <c r="Y13202" s="28"/>
      <c r="Z13202" s="28"/>
      <c r="AA13202" s="28"/>
      <c r="AB13202" s="28"/>
      <c r="AC13202" s="28"/>
      <c r="AD13202" s="28"/>
      <c r="AE13202" s="28"/>
      <c r="AF13202" s="28"/>
      <c r="AG13202" s="28"/>
      <c r="AH13202" s="28"/>
      <c r="AI13202" s="28"/>
      <c r="AJ13202" s="28"/>
      <c r="AK13202" s="28"/>
      <c r="AL13202" s="28"/>
      <c r="AM13202" s="28"/>
      <c r="AN13202" s="28"/>
      <c r="AO13202" s="28"/>
      <c r="AP13202" s="28"/>
      <c r="AQ13202" s="28"/>
      <c r="AR13202" s="28"/>
      <c r="AS13202" s="28"/>
      <c r="AT13202" s="28"/>
      <c r="AU13202" s="28"/>
    </row>
    <row r="13203" spans="9:47">
      <c r="I13203" s="57"/>
      <c r="J13203" s="57"/>
      <c r="Y13203" s="28"/>
      <c r="Z13203" s="28"/>
      <c r="AA13203" s="28"/>
      <c r="AB13203" s="28"/>
      <c r="AC13203" s="28"/>
      <c r="AD13203" s="28"/>
      <c r="AE13203" s="28"/>
      <c r="AF13203" s="28"/>
      <c r="AG13203" s="28"/>
      <c r="AH13203" s="28"/>
      <c r="AI13203" s="28"/>
      <c r="AJ13203" s="28"/>
      <c r="AK13203" s="28"/>
      <c r="AL13203" s="28"/>
      <c r="AM13203" s="28"/>
      <c r="AN13203" s="28"/>
      <c r="AO13203" s="28"/>
      <c r="AP13203" s="28"/>
      <c r="AQ13203" s="28"/>
      <c r="AR13203" s="28"/>
      <c r="AS13203" s="28"/>
      <c r="AT13203" s="28"/>
      <c r="AU13203" s="28"/>
    </row>
    <row r="13204" spans="9:47">
      <c r="I13204" s="57"/>
      <c r="J13204" s="57"/>
      <c r="Y13204" s="28"/>
      <c r="Z13204" s="28"/>
      <c r="AA13204" s="28"/>
      <c r="AB13204" s="28"/>
      <c r="AC13204" s="28"/>
      <c r="AD13204" s="28"/>
      <c r="AE13204" s="28"/>
      <c r="AF13204" s="28"/>
      <c r="AG13204" s="28"/>
      <c r="AH13204" s="28"/>
      <c r="AI13204" s="28"/>
      <c r="AJ13204" s="28"/>
      <c r="AK13204" s="28"/>
      <c r="AL13204" s="28"/>
      <c r="AM13204" s="28"/>
      <c r="AN13204" s="28"/>
      <c r="AO13204" s="28"/>
      <c r="AP13204" s="28"/>
      <c r="AQ13204" s="28"/>
      <c r="AR13204" s="28"/>
      <c r="AS13204" s="28"/>
      <c r="AT13204" s="28"/>
      <c r="AU13204" s="28"/>
    </row>
    <row r="13205" spans="9:47">
      <c r="I13205" s="57"/>
      <c r="J13205" s="57"/>
      <c r="Y13205" s="28"/>
      <c r="Z13205" s="28"/>
      <c r="AA13205" s="28"/>
      <c r="AB13205" s="28"/>
      <c r="AC13205" s="28"/>
      <c r="AD13205" s="28"/>
      <c r="AE13205" s="28"/>
      <c r="AF13205" s="28"/>
      <c r="AG13205" s="28"/>
      <c r="AH13205" s="28"/>
      <c r="AI13205" s="28"/>
      <c r="AJ13205" s="28"/>
      <c r="AK13205" s="28"/>
      <c r="AL13205" s="28"/>
      <c r="AM13205" s="28"/>
      <c r="AN13205" s="28"/>
      <c r="AO13205" s="28"/>
      <c r="AP13205" s="28"/>
      <c r="AQ13205" s="28"/>
      <c r="AR13205" s="28"/>
      <c r="AS13205" s="28"/>
      <c r="AT13205" s="28"/>
      <c r="AU13205" s="28"/>
    </row>
    <row r="13206" spans="9:47">
      <c r="I13206" s="57"/>
      <c r="J13206" s="57"/>
      <c r="Y13206" s="28"/>
      <c r="Z13206" s="28"/>
      <c r="AA13206" s="28"/>
      <c r="AB13206" s="28"/>
      <c r="AC13206" s="28"/>
      <c r="AD13206" s="28"/>
      <c r="AE13206" s="28"/>
      <c r="AF13206" s="28"/>
      <c r="AG13206" s="28"/>
      <c r="AH13206" s="28"/>
      <c r="AI13206" s="28"/>
      <c r="AJ13206" s="28"/>
      <c r="AK13206" s="28"/>
      <c r="AL13206" s="28"/>
      <c r="AM13206" s="28"/>
      <c r="AN13206" s="28"/>
      <c r="AO13206" s="28"/>
      <c r="AP13206" s="28"/>
      <c r="AQ13206" s="28"/>
      <c r="AR13206" s="28"/>
      <c r="AS13206" s="28"/>
      <c r="AT13206" s="28"/>
      <c r="AU13206" s="28"/>
    </row>
    <row r="13207" spans="9:47">
      <c r="I13207" s="57"/>
      <c r="J13207" s="57"/>
      <c r="Y13207" s="28"/>
      <c r="Z13207" s="28"/>
      <c r="AA13207" s="28"/>
      <c r="AB13207" s="28"/>
      <c r="AC13207" s="28"/>
      <c r="AD13207" s="28"/>
      <c r="AE13207" s="28"/>
      <c r="AF13207" s="28"/>
      <c r="AG13207" s="28"/>
      <c r="AH13207" s="28"/>
      <c r="AI13207" s="28"/>
      <c r="AJ13207" s="28"/>
      <c r="AK13207" s="28"/>
      <c r="AL13207" s="28"/>
      <c r="AM13207" s="28"/>
      <c r="AN13207" s="28"/>
      <c r="AO13207" s="28"/>
      <c r="AP13207" s="28"/>
      <c r="AQ13207" s="28"/>
      <c r="AR13207" s="28"/>
      <c r="AS13207" s="28"/>
      <c r="AT13207" s="28"/>
      <c r="AU13207" s="28"/>
    </row>
    <row r="13208" spans="9:47">
      <c r="I13208" s="57"/>
      <c r="J13208" s="57"/>
      <c r="Y13208" s="28"/>
      <c r="Z13208" s="28"/>
      <c r="AA13208" s="28"/>
      <c r="AB13208" s="28"/>
      <c r="AC13208" s="28"/>
      <c r="AD13208" s="28"/>
      <c r="AE13208" s="28"/>
      <c r="AF13208" s="28"/>
      <c r="AG13208" s="28"/>
      <c r="AH13208" s="28"/>
      <c r="AI13208" s="28"/>
      <c r="AJ13208" s="28"/>
      <c r="AK13208" s="28"/>
      <c r="AL13208" s="28"/>
      <c r="AM13208" s="28"/>
      <c r="AN13208" s="28"/>
      <c r="AO13208" s="28"/>
      <c r="AP13208" s="28"/>
      <c r="AQ13208" s="28"/>
      <c r="AR13208" s="28"/>
      <c r="AS13208" s="28"/>
      <c r="AT13208" s="28"/>
      <c r="AU13208" s="28"/>
    </row>
    <row r="13209" spans="9:47">
      <c r="I13209" s="57"/>
      <c r="J13209" s="57"/>
      <c r="Y13209" s="28"/>
      <c r="Z13209" s="28"/>
      <c r="AA13209" s="28"/>
      <c r="AB13209" s="28"/>
      <c r="AC13209" s="28"/>
      <c r="AD13209" s="28"/>
      <c r="AE13209" s="28"/>
      <c r="AF13209" s="28"/>
      <c r="AG13209" s="28"/>
      <c r="AH13209" s="28"/>
      <c r="AI13209" s="28"/>
      <c r="AJ13209" s="28"/>
      <c r="AK13209" s="28"/>
      <c r="AL13209" s="28"/>
      <c r="AM13209" s="28"/>
      <c r="AN13209" s="28"/>
      <c r="AO13209" s="28"/>
      <c r="AP13209" s="28"/>
      <c r="AQ13209" s="28"/>
      <c r="AR13209" s="28"/>
      <c r="AS13209" s="28"/>
      <c r="AT13209" s="28"/>
      <c r="AU13209" s="28"/>
    </row>
    <row r="13210" spans="9:47">
      <c r="I13210" s="57"/>
      <c r="J13210" s="57"/>
      <c r="Y13210" s="28"/>
      <c r="Z13210" s="28"/>
      <c r="AA13210" s="28"/>
      <c r="AB13210" s="28"/>
      <c r="AC13210" s="28"/>
      <c r="AD13210" s="28"/>
      <c r="AE13210" s="28"/>
      <c r="AF13210" s="28"/>
      <c r="AG13210" s="28"/>
      <c r="AH13210" s="28"/>
      <c r="AI13210" s="28"/>
      <c r="AJ13210" s="28"/>
      <c r="AK13210" s="28"/>
      <c r="AL13210" s="28"/>
      <c r="AM13210" s="28"/>
      <c r="AN13210" s="28"/>
      <c r="AO13210" s="28"/>
      <c r="AP13210" s="28"/>
      <c r="AQ13210" s="28"/>
      <c r="AR13210" s="28"/>
      <c r="AS13210" s="28"/>
      <c r="AT13210" s="28"/>
      <c r="AU13210" s="28"/>
    </row>
    <row r="13211" spans="9:47">
      <c r="I13211" s="57"/>
      <c r="J13211" s="57"/>
      <c r="Y13211" s="28"/>
      <c r="Z13211" s="28"/>
      <c r="AA13211" s="28"/>
      <c r="AB13211" s="28"/>
      <c r="AC13211" s="28"/>
      <c r="AD13211" s="28"/>
      <c r="AE13211" s="28"/>
      <c r="AF13211" s="28"/>
      <c r="AG13211" s="28"/>
      <c r="AH13211" s="28"/>
      <c r="AI13211" s="28"/>
      <c r="AJ13211" s="28"/>
      <c r="AK13211" s="28"/>
      <c r="AL13211" s="28"/>
      <c r="AM13211" s="28"/>
      <c r="AN13211" s="28"/>
      <c r="AO13211" s="28"/>
      <c r="AP13211" s="28"/>
      <c r="AQ13211" s="28"/>
      <c r="AR13211" s="28"/>
      <c r="AS13211" s="28"/>
      <c r="AT13211" s="28"/>
      <c r="AU13211" s="28"/>
    </row>
    <row r="13212" spans="9:47">
      <c r="I13212" s="57"/>
      <c r="J13212" s="57"/>
      <c r="Y13212" s="28"/>
      <c r="Z13212" s="28"/>
      <c r="AA13212" s="28"/>
      <c r="AB13212" s="28"/>
      <c r="AC13212" s="28"/>
      <c r="AD13212" s="28"/>
      <c r="AE13212" s="28"/>
      <c r="AF13212" s="28"/>
      <c r="AG13212" s="28"/>
      <c r="AH13212" s="28"/>
      <c r="AI13212" s="28"/>
      <c r="AJ13212" s="28"/>
      <c r="AK13212" s="28"/>
      <c r="AL13212" s="28"/>
      <c r="AM13212" s="28"/>
      <c r="AN13212" s="28"/>
      <c r="AO13212" s="28"/>
      <c r="AP13212" s="28"/>
      <c r="AQ13212" s="28"/>
      <c r="AR13212" s="28"/>
      <c r="AS13212" s="28"/>
      <c r="AT13212" s="28"/>
      <c r="AU13212" s="28"/>
    </row>
    <row r="13213" spans="9:47">
      <c r="I13213" s="57"/>
      <c r="J13213" s="57"/>
      <c r="Y13213" s="28"/>
      <c r="Z13213" s="28"/>
      <c r="AA13213" s="28"/>
      <c r="AB13213" s="28"/>
      <c r="AC13213" s="28"/>
      <c r="AD13213" s="28"/>
      <c r="AE13213" s="28"/>
      <c r="AF13213" s="28"/>
      <c r="AG13213" s="28"/>
      <c r="AH13213" s="28"/>
      <c r="AI13213" s="28"/>
      <c r="AJ13213" s="28"/>
      <c r="AK13213" s="28"/>
      <c r="AL13213" s="28"/>
      <c r="AM13213" s="28"/>
      <c r="AN13213" s="28"/>
      <c r="AO13213" s="28"/>
      <c r="AP13213" s="28"/>
      <c r="AQ13213" s="28"/>
      <c r="AR13213" s="28"/>
      <c r="AS13213" s="28"/>
      <c r="AT13213" s="28"/>
      <c r="AU13213" s="28"/>
    </row>
    <row r="13214" spans="9:47">
      <c r="I13214" s="57"/>
      <c r="J13214" s="57"/>
      <c r="Y13214" s="28"/>
      <c r="Z13214" s="28"/>
      <c r="AA13214" s="28"/>
      <c r="AB13214" s="28"/>
      <c r="AC13214" s="28"/>
      <c r="AD13214" s="28"/>
      <c r="AE13214" s="28"/>
      <c r="AF13214" s="28"/>
      <c r="AG13214" s="28"/>
      <c r="AH13214" s="28"/>
      <c r="AI13214" s="28"/>
      <c r="AJ13214" s="28"/>
      <c r="AK13214" s="28"/>
      <c r="AL13214" s="28"/>
      <c r="AM13214" s="28"/>
      <c r="AN13214" s="28"/>
      <c r="AO13214" s="28"/>
      <c r="AP13214" s="28"/>
      <c r="AQ13214" s="28"/>
      <c r="AR13214" s="28"/>
      <c r="AS13214" s="28"/>
      <c r="AT13214" s="28"/>
      <c r="AU13214" s="28"/>
    </row>
    <row r="13215" spans="9:47">
      <c r="I13215" s="57"/>
      <c r="J13215" s="57"/>
      <c r="Y13215" s="28"/>
      <c r="Z13215" s="28"/>
      <c r="AA13215" s="28"/>
      <c r="AB13215" s="28"/>
      <c r="AC13215" s="28"/>
      <c r="AD13215" s="28"/>
      <c r="AE13215" s="28"/>
      <c r="AF13215" s="28"/>
      <c r="AG13215" s="28"/>
      <c r="AH13215" s="28"/>
      <c r="AI13215" s="28"/>
      <c r="AJ13215" s="28"/>
      <c r="AK13215" s="28"/>
      <c r="AL13215" s="28"/>
      <c r="AM13215" s="28"/>
      <c r="AN13215" s="28"/>
      <c r="AO13215" s="28"/>
      <c r="AP13215" s="28"/>
      <c r="AQ13215" s="28"/>
      <c r="AR13215" s="28"/>
      <c r="AS13215" s="28"/>
      <c r="AT13215" s="28"/>
      <c r="AU13215" s="28"/>
    </row>
    <row r="13216" spans="9:47">
      <c r="I13216" s="57"/>
      <c r="J13216" s="57"/>
      <c r="Y13216" s="28"/>
      <c r="Z13216" s="28"/>
      <c r="AA13216" s="28"/>
      <c r="AB13216" s="28"/>
      <c r="AC13216" s="28"/>
      <c r="AD13216" s="28"/>
      <c r="AE13216" s="28"/>
      <c r="AF13216" s="28"/>
      <c r="AG13216" s="28"/>
      <c r="AH13216" s="28"/>
      <c r="AI13216" s="28"/>
      <c r="AJ13216" s="28"/>
      <c r="AK13216" s="28"/>
      <c r="AL13216" s="28"/>
      <c r="AM13216" s="28"/>
      <c r="AN13216" s="28"/>
      <c r="AO13216" s="28"/>
      <c r="AP13216" s="28"/>
      <c r="AQ13216" s="28"/>
      <c r="AR13216" s="28"/>
      <c r="AS13216" s="28"/>
      <c r="AT13216" s="28"/>
      <c r="AU13216" s="28"/>
    </row>
    <row r="13217" spans="9:47">
      <c r="I13217" s="57"/>
      <c r="J13217" s="57"/>
      <c r="Y13217" s="28"/>
      <c r="Z13217" s="28"/>
      <c r="AA13217" s="28"/>
      <c r="AB13217" s="28"/>
      <c r="AC13217" s="28"/>
      <c r="AD13217" s="28"/>
      <c r="AE13217" s="28"/>
      <c r="AF13217" s="28"/>
      <c r="AG13217" s="28"/>
      <c r="AH13217" s="28"/>
      <c r="AI13217" s="28"/>
      <c r="AJ13217" s="28"/>
      <c r="AK13217" s="28"/>
      <c r="AL13217" s="28"/>
      <c r="AM13217" s="28"/>
      <c r="AN13217" s="28"/>
      <c r="AO13217" s="28"/>
      <c r="AP13217" s="28"/>
      <c r="AQ13217" s="28"/>
      <c r="AR13217" s="28"/>
      <c r="AS13217" s="28"/>
      <c r="AT13217" s="28"/>
      <c r="AU13217" s="28"/>
    </row>
    <row r="13218" spans="9:47">
      <c r="I13218" s="57"/>
      <c r="J13218" s="57"/>
      <c r="Y13218" s="28"/>
      <c r="Z13218" s="28"/>
      <c r="AA13218" s="28"/>
      <c r="AB13218" s="28"/>
      <c r="AC13218" s="28"/>
      <c r="AD13218" s="28"/>
      <c r="AE13218" s="28"/>
      <c r="AF13218" s="28"/>
      <c r="AG13218" s="28"/>
      <c r="AH13218" s="28"/>
      <c r="AI13218" s="28"/>
      <c r="AJ13218" s="28"/>
      <c r="AK13218" s="28"/>
      <c r="AL13218" s="28"/>
      <c r="AM13218" s="28"/>
      <c r="AN13218" s="28"/>
      <c r="AO13218" s="28"/>
      <c r="AP13218" s="28"/>
      <c r="AQ13218" s="28"/>
      <c r="AR13218" s="28"/>
      <c r="AS13218" s="28"/>
      <c r="AT13218" s="28"/>
      <c r="AU13218" s="28"/>
    </row>
    <row r="13219" spans="9:47">
      <c r="I13219" s="57"/>
      <c r="J13219" s="57"/>
      <c r="Y13219" s="28"/>
      <c r="Z13219" s="28"/>
      <c r="AA13219" s="28"/>
      <c r="AB13219" s="28"/>
      <c r="AC13219" s="28"/>
      <c r="AD13219" s="28"/>
      <c r="AE13219" s="28"/>
      <c r="AF13219" s="28"/>
      <c r="AG13219" s="28"/>
      <c r="AH13219" s="28"/>
      <c r="AI13219" s="28"/>
      <c r="AJ13219" s="28"/>
      <c r="AK13219" s="28"/>
      <c r="AL13219" s="28"/>
      <c r="AM13219" s="28"/>
      <c r="AN13219" s="28"/>
      <c r="AO13219" s="28"/>
      <c r="AP13219" s="28"/>
      <c r="AQ13219" s="28"/>
      <c r="AR13219" s="28"/>
      <c r="AS13219" s="28"/>
      <c r="AT13219" s="28"/>
      <c r="AU13219" s="28"/>
    </row>
    <row r="13220" spans="9:47">
      <c r="I13220" s="57"/>
      <c r="J13220" s="57"/>
      <c r="Y13220" s="28"/>
      <c r="Z13220" s="28"/>
      <c r="AA13220" s="28"/>
      <c r="AB13220" s="28"/>
      <c r="AC13220" s="28"/>
      <c r="AD13220" s="28"/>
      <c r="AE13220" s="28"/>
      <c r="AF13220" s="28"/>
      <c r="AG13220" s="28"/>
      <c r="AH13220" s="28"/>
      <c r="AI13220" s="28"/>
      <c r="AJ13220" s="28"/>
      <c r="AK13220" s="28"/>
      <c r="AL13220" s="28"/>
      <c r="AM13220" s="28"/>
      <c r="AN13220" s="28"/>
      <c r="AO13220" s="28"/>
      <c r="AP13220" s="28"/>
      <c r="AQ13220" s="28"/>
      <c r="AR13220" s="28"/>
      <c r="AS13220" s="28"/>
      <c r="AT13220" s="28"/>
      <c r="AU13220" s="28"/>
    </row>
    <row r="13221" spans="9:47">
      <c r="I13221" s="57"/>
      <c r="J13221" s="57"/>
      <c r="Y13221" s="28"/>
      <c r="Z13221" s="28"/>
      <c r="AA13221" s="28"/>
      <c r="AB13221" s="28"/>
      <c r="AC13221" s="28"/>
      <c r="AD13221" s="28"/>
      <c r="AE13221" s="28"/>
      <c r="AF13221" s="28"/>
      <c r="AG13221" s="28"/>
      <c r="AH13221" s="28"/>
      <c r="AI13221" s="28"/>
      <c r="AJ13221" s="28"/>
      <c r="AK13221" s="28"/>
      <c r="AL13221" s="28"/>
      <c r="AM13221" s="28"/>
      <c r="AN13221" s="28"/>
      <c r="AO13221" s="28"/>
      <c r="AP13221" s="28"/>
      <c r="AQ13221" s="28"/>
      <c r="AR13221" s="28"/>
      <c r="AS13221" s="28"/>
      <c r="AT13221" s="28"/>
      <c r="AU13221" s="28"/>
    </row>
    <row r="13222" spans="9:47">
      <c r="I13222" s="57"/>
      <c r="J13222" s="57"/>
      <c r="Y13222" s="28"/>
      <c r="Z13222" s="28"/>
      <c r="AA13222" s="28"/>
      <c r="AB13222" s="28"/>
      <c r="AC13222" s="28"/>
      <c r="AD13222" s="28"/>
      <c r="AE13222" s="28"/>
      <c r="AF13222" s="28"/>
      <c r="AG13222" s="28"/>
      <c r="AH13222" s="28"/>
      <c r="AI13222" s="28"/>
      <c r="AJ13222" s="28"/>
      <c r="AK13222" s="28"/>
      <c r="AL13222" s="28"/>
      <c r="AM13222" s="28"/>
      <c r="AN13222" s="28"/>
      <c r="AO13222" s="28"/>
      <c r="AP13222" s="28"/>
      <c r="AQ13222" s="28"/>
      <c r="AR13222" s="28"/>
      <c r="AS13222" s="28"/>
      <c r="AT13222" s="28"/>
      <c r="AU13222" s="28"/>
    </row>
    <row r="13223" spans="9:47">
      <c r="I13223" s="57"/>
      <c r="J13223" s="57"/>
      <c r="Y13223" s="28"/>
      <c r="Z13223" s="28"/>
      <c r="AA13223" s="28"/>
      <c r="AB13223" s="28"/>
      <c r="AC13223" s="28"/>
      <c r="AD13223" s="28"/>
      <c r="AE13223" s="28"/>
      <c r="AF13223" s="28"/>
      <c r="AG13223" s="28"/>
      <c r="AH13223" s="28"/>
      <c r="AI13223" s="28"/>
      <c r="AJ13223" s="28"/>
      <c r="AK13223" s="28"/>
      <c r="AL13223" s="28"/>
      <c r="AM13223" s="28"/>
      <c r="AN13223" s="28"/>
      <c r="AO13223" s="28"/>
      <c r="AP13223" s="28"/>
      <c r="AQ13223" s="28"/>
      <c r="AR13223" s="28"/>
      <c r="AS13223" s="28"/>
      <c r="AT13223" s="28"/>
      <c r="AU13223" s="28"/>
    </row>
    <row r="13224" spans="9:47">
      <c r="I13224" s="57"/>
      <c r="J13224" s="57"/>
      <c r="Y13224" s="28"/>
      <c r="Z13224" s="28"/>
      <c r="AA13224" s="28"/>
      <c r="AB13224" s="28"/>
      <c r="AC13224" s="28"/>
      <c r="AD13224" s="28"/>
      <c r="AE13224" s="28"/>
      <c r="AF13224" s="28"/>
      <c r="AG13224" s="28"/>
      <c r="AH13224" s="28"/>
      <c r="AI13224" s="28"/>
      <c r="AJ13224" s="28"/>
      <c r="AK13224" s="28"/>
      <c r="AL13224" s="28"/>
      <c r="AM13224" s="28"/>
      <c r="AN13224" s="28"/>
      <c r="AO13224" s="28"/>
      <c r="AP13224" s="28"/>
      <c r="AQ13224" s="28"/>
      <c r="AR13224" s="28"/>
      <c r="AS13224" s="28"/>
      <c r="AT13224" s="28"/>
      <c r="AU13224" s="28"/>
    </row>
    <row r="13225" spans="9:47">
      <c r="I13225" s="57"/>
      <c r="J13225" s="57"/>
      <c r="Y13225" s="28"/>
      <c r="Z13225" s="28"/>
      <c r="AA13225" s="28"/>
      <c r="AB13225" s="28"/>
      <c r="AC13225" s="28"/>
      <c r="AD13225" s="28"/>
      <c r="AE13225" s="28"/>
      <c r="AF13225" s="28"/>
      <c r="AG13225" s="28"/>
      <c r="AH13225" s="28"/>
      <c r="AI13225" s="28"/>
      <c r="AJ13225" s="28"/>
      <c r="AK13225" s="28"/>
      <c r="AL13225" s="28"/>
      <c r="AM13225" s="28"/>
      <c r="AN13225" s="28"/>
      <c r="AO13225" s="28"/>
      <c r="AP13225" s="28"/>
      <c r="AQ13225" s="28"/>
      <c r="AR13225" s="28"/>
      <c r="AS13225" s="28"/>
      <c r="AT13225" s="28"/>
      <c r="AU13225" s="28"/>
    </row>
    <row r="13226" spans="9:47">
      <c r="I13226" s="57"/>
      <c r="J13226" s="57"/>
      <c r="Y13226" s="28"/>
      <c r="Z13226" s="28"/>
      <c r="AA13226" s="28"/>
      <c r="AB13226" s="28"/>
      <c r="AC13226" s="28"/>
      <c r="AD13226" s="28"/>
      <c r="AE13226" s="28"/>
      <c r="AF13226" s="28"/>
      <c r="AG13226" s="28"/>
      <c r="AH13226" s="28"/>
      <c r="AI13226" s="28"/>
      <c r="AJ13226" s="28"/>
      <c r="AK13226" s="28"/>
      <c r="AL13226" s="28"/>
      <c r="AM13226" s="28"/>
      <c r="AN13226" s="28"/>
      <c r="AO13226" s="28"/>
      <c r="AP13226" s="28"/>
      <c r="AQ13226" s="28"/>
      <c r="AR13226" s="28"/>
      <c r="AS13226" s="28"/>
      <c r="AT13226" s="28"/>
      <c r="AU13226" s="28"/>
    </row>
    <row r="13227" spans="9:47">
      <c r="I13227" s="57"/>
      <c r="J13227" s="57"/>
      <c r="Y13227" s="28"/>
      <c r="Z13227" s="28"/>
      <c r="AA13227" s="28"/>
      <c r="AB13227" s="28"/>
      <c r="AC13227" s="28"/>
      <c r="AD13227" s="28"/>
      <c r="AE13227" s="28"/>
      <c r="AF13227" s="28"/>
      <c r="AG13227" s="28"/>
      <c r="AH13227" s="28"/>
      <c r="AI13227" s="28"/>
      <c r="AJ13227" s="28"/>
      <c r="AK13227" s="28"/>
      <c r="AL13227" s="28"/>
      <c r="AM13227" s="28"/>
      <c r="AN13227" s="28"/>
      <c r="AO13227" s="28"/>
      <c r="AP13227" s="28"/>
      <c r="AQ13227" s="28"/>
      <c r="AR13227" s="28"/>
      <c r="AS13227" s="28"/>
      <c r="AT13227" s="28"/>
      <c r="AU13227" s="28"/>
    </row>
    <row r="13228" spans="9:47">
      <c r="I13228" s="57"/>
      <c r="J13228" s="57"/>
      <c r="Y13228" s="28"/>
      <c r="Z13228" s="28"/>
      <c r="AA13228" s="28"/>
      <c r="AB13228" s="28"/>
      <c r="AC13228" s="28"/>
      <c r="AD13228" s="28"/>
      <c r="AE13228" s="28"/>
      <c r="AF13228" s="28"/>
      <c r="AG13228" s="28"/>
      <c r="AH13228" s="28"/>
      <c r="AI13228" s="28"/>
      <c r="AJ13228" s="28"/>
      <c r="AK13228" s="28"/>
      <c r="AL13228" s="28"/>
      <c r="AM13228" s="28"/>
      <c r="AN13228" s="28"/>
      <c r="AO13228" s="28"/>
      <c r="AP13228" s="28"/>
      <c r="AQ13228" s="28"/>
      <c r="AR13228" s="28"/>
      <c r="AS13228" s="28"/>
      <c r="AT13228" s="28"/>
      <c r="AU13228" s="28"/>
    </row>
    <row r="13229" spans="9:47">
      <c r="I13229" s="57"/>
      <c r="J13229" s="57"/>
      <c r="Y13229" s="28"/>
      <c r="Z13229" s="28"/>
      <c r="AA13229" s="28"/>
      <c r="AB13229" s="28"/>
      <c r="AC13229" s="28"/>
      <c r="AD13229" s="28"/>
      <c r="AE13229" s="28"/>
      <c r="AF13229" s="28"/>
      <c r="AG13229" s="28"/>
      <c r="AH13229" s="28"/>
      <c r="AI13229" s="28"/>
      <c r="AJ13229" s="28"/>
      <c r="AK13229" s="28"/>
      <c r="AL13229" s="28"/>
      <c r="AM13229" s="28"/>
      <c r="AN13229" s="28"/>
      <c r="AO13229" s="28"/>
      <c r="AP13229" s="28"/>
      <c r="AQ13229" s="28"/>
      <c r="AR13229" s="28"/>
      <c r="AS13229" s="28"/>
      <c r="AT13229" s="28"/>
      <c r="AU13229" s="28"/>
    </row>
    <row r="13230" spans="9:47">
      <c r="I13230" s="57"/>
      <c r="J13230" s="57"/>
      <c r="Y13230" s="28"/>
      <c r="Z13230" s="28"/>
      <c r="AA13230" s="28"/>
      <c r="AB13230" s="28"/>
      <c r="AC13230" s="28"/>
      <c r="AD13230" s="28"/>
      <c r="AE13230" s="28"/>
      <c r="AF13230" s="28"/>
      <c r="AG13230" s="28"/>
      <c r="AH13230" s="28"/>
      <c r="AI13230" s="28"/>
      <c r="AJ13230" s="28"/>
      <c r="AK13230" s="28"/>
      <c r="AL13230" s="28"/>
      <c r="AM13230" s="28"/>
      <c r="AN13230" s="28"/>
      <c r="AO13230" s="28"/>
      <c r="AP13230" s="28"/>
      <c r="AQ13230" s="28"/>
      <c r="AR13230" s="28"/>
      <c r="AS13230" s="28"/>
      <c r="AT13230" s="28"/>
      <c r="AU13230" s="28"/>
    </row>
    <row r="13231" spans="9:47">
      <c r="I13231" s="57"/>
      <c r="J13231" s="57"/>
      <c r="Y13231" s="28"/>
      <c r="Z13231" s="28"/>
      <c r="AA13231" s="28"/>
      <c r="AB13231" s="28"/>
      <c r="AC13231" s="28"/>
      <c r="AD13231" s="28"/>
      <c r="AE13231" s="28"/>
      <c r="AF13231" s="28"/>
      <c r="AG13231" s="28"/>
      <c r="AH13231" s="28"/>
      <c r="AI13231" s="28"/>
      <c r="AJ13231" s="28"/>
      <c r="AK13231" s="28"/>
      <c r="AL13231" s="28"/>
      <c r="AM13231" s="28"/>
      <c r="AN13231" s="28"/>
      <c r="AO13231" s="28"/>
      <c r="AP13231" s="28"/>
      <c r="AQ13231" s="28"/>
      <c r="AR13231" s="28"/>
      <c r="AS13231" s="28"/>
      <c r="AT13231" s="28"/>
      <c r="AU13231" s="28"/>
    </row>
    <row r="13232" spans="9:47">
      <c r="I13232" s="57"/>
      <c r="J13232" s="57"/>
      <c r="Y13232" s="28"/>
      <c r="Z13232" s="28"/>
      <c r="AA13232" s="28"/>
      <c r="AB13232" s="28"/>
      <c r="AC13232" s="28"/>
      <c r="AD13232" s="28"/>
      <c r="AE13232" s="28"/>
      <c r="AF13232" s="28"/>
      <c r="AG13232" s="28"/>
      <c r="AH13232" s="28"/>
      <c r="AI13232" s="28"/>
      <c r="AJ13232" s="28"/>
      <c r="AK13232" s="28"/>
      <c r="AL13232" s="28"/>
      <c r="AM13232" s="28"/>
      <c r="AN13232" s="28"/>
      <c r="AO13232" s="28"/>
      <c r="AP13232" s="28"/>
      <c r="AQ13232" s="28"/>
      <c r="AR13232" s="28"/>
      <c r="AS13232" s="28"/>
      <c r="AT13232" s="28"/>
      <c r="AU13232" s="28"/>
    </row>
    <row r="13233" spans="9:47">
      <c r="I13233" s="57"/>
      <c r="J13233" s="57"/>
      <c r="Y13233" s="28"/>
      <c r="Z13233" s="28"/>
      <c r="AA13233" s="28"/>
      <c r="AB13233" s="28"/>
      <c r="AC13233" s="28"/>
      <c r="AD13233" s="28"/>
      <c r="AE13233" s="28"/>
      <c r="AF13233" s="28"/>
      <c r="AG13233" s="28"/>
      <c r="AH13233" s="28"/>
      <c r="AI13233" s="28"/>
      <c r="AJ13233" s="28"/>
      <c r="AK13233" s="28"/>
      <c r="AL13233" s="28"/>
      <c r="AM13233" s="28"/>
      <c r="AN13233" s="28"/>
      <c r="AO13233" s="28"/>
      <c r="AP13233" s="28"/>
      <c r="AQ13233" s="28"/>
      <c r="AR13233" s="28"/>
      <c r="AS13233" s="28"/>
      <c r="AT13233" s="28"/>
      <c r="AU13233" s="28"/>
    </row>
    <row r="13234" spans="9:47">
      <c r="I13234" s="57"/>
      <c r="J13234" s="57"/>
      <c r="Y13234" s="28"/>
      <c r="Z13234" s="28"/>
      <c r="AA13234" s="28"/>
      <c r="AB13234" s="28"/>
      <c r="AC13234" s="28"/>
      <c r="AD13234" s="28"/>
      <c r="AE13234" s="28"/>
      <c r="AF13234" s="28"/>
      <c r="AG13234" s="28"/>
      <c r="AH13234" s="28"/>
      <c r="AI13234" s="28"/>
      <c r="AJ13234" s="28"/>
      <c r="AK13234" s="28"/>
      <c r="AL13234" s="28"/>
      <c r="AM13234" s="28"/>
      <c r="AN13234" s="28"/>
      <c r="AO13234" s="28"/>
      <c r="AP13234" s="28"/>
      <c r="AQ13234" s="28"/>
      <c r="AR13234" s="28"/>
      <c r="AS13234" s="28"/>
      <c r="AT13234" s="28"/>
      <c r="AU13234" s="28"/>
    </row>
    <row r="13235" spans="9:47">
      <c r="I13235" s="57"/>
      <c r="J13235" s="57"/>
      <c r="Y13235" s="28"/>
      <c r="Z13235" s="28"/>
      <c r="AA13235" s="28"/>
      <c r="AB13235" s="28"/>
      <c r="AC13235" s="28"/>
      <c r="AD13235" s="28"/>
      <c r="AE13235" s="28"/>
      <c r="AF13235" s="28"/>
      <c r="AG13235" s="28"/>
      <c r="AH13235" s="28"/>
      <c r="AI13235" s="28"/>
      <c r="AJ13235" s="28"/>
      <c r="AK13235" s="28"/>
      <c r="AL13235" s="28"/>
      <c r="AM13235" s="28"/>
      <c r="AN13235" s="28"/>
      <c r="AO13235" s="28"/>
      <c r="AP13235" s="28"/>
      <c r="AQ13235" s="28"/>
      <c r="AR13235" s="28"/>
      <c r="AS13235" s="28"/>
      <c r="AT13235" s="28"/>
      <c r="AU13235" s="28"/>
    </row>
    <row r="13236" spans="9:47">
      <c r="I13236" s="57"/>
      <c r="J13236" s="57"/>
      <c r="Y13236" s="28"/>
      <c r="Z13236" s="28"/>
      <c r="AA13236" s="28"/>
      <c r="AB13236" s="28"/>
      <c r="AC13236" s="28"/>
      <c r="AD13236" s="28"/>
      <c r="AE13236" s="28"/>
      <c r="AF13236" s="28"/>
      <c r="AG13236" s="28"/>
      <c r="AH13236" s="28"/>
      <c r="AI13236" s="28"/>
      <c r="AJ13236" s="28"/>
      <c r="AK13236" s="28"/>
      <c r="AL13236" s="28"/>
      <c r="AM13236" s="28"/>
      <c r="AN13236" s="28"/>
      <c r="AO13236" s="28"/>
      <c r="AP13236" s="28"/>
      <c r="AQ13236" s="28"/>
      <c r="AR13236" s="28"/>
      <c r="AS13236" s="28"/>
      <c r="AT13236" s="28"/>
      <c r="AU13236" s="28"/>
    </row>
    <row r="13237" spans="9:47">
      <c r="I13237" s="57"/>
      <c r="J13237" s="57"/>
      <c r="Y13237" s="28"/>
      <c r="Z13237" s="28"/>
      <c r="AA13237" s="28"/>
      <c r="AB13237" s="28"/>
      <c r="AC13237" s="28"/>
      <c r="AD13237" s="28"/>
      <c r="AE13237" s="28"/>
      <c r="AF13237" s="28"/>
      <c r="AG13237" s="28"/>
      <c r="AH13237" s="28"/>
      <c r="AI13237" s="28"/>
      <c r="AJ13237" s="28"/>
      <c r="AK13237" s="28"/>
      <c r="AL13237" s="28"/>
      <c r="AM13237" s="28"/>
      <c r="AN13237" s="28"/>
      <c r="AO13237" s="28"/>
      <c r="AP13237" s="28"/>
      <c r="AQ13237" s="28"/>
      <c r="AR13237" s="28"/>
      <c r="AS13237" s="28"/>
      <c r="AT13237" s="28"/>
      <c r="AU13237" s="28"/>
    </row>
    <row r="13238" spans="9:47">
      <c r="I13238" s="57"/>
      <c r="J13238" s="57"/>
      <c r="Y13238" s="28"/>
      <c r="Z13238" s="28"/>
      <c r="AA13238" s="28"/>
      <c r="AB13238" s="28"/>
      <c r="AC13238" s="28"/>
      <c r="AD13238" s="28"/>
      <c r="AE13238" s="28"/>
      <c r="AF13238" s="28"/>
      <c r="AG13238" s="28"/>
      <c r="AH13238" s="28"/>
      <c r="AI13238" s="28"/>
      <c r="AJ13238" s="28"/>
      <c r="AK13238" s="28"/>
      <c r="AL13238" s="28"/>
      <c r="AM13238" s="28"/>
      <c r="AN13238" s="28"/>
      <c r="AO13238" s="28"/>
      <c r="AP13238" s="28"/>
      <c r="AQ13238" s="28"/>
      <c r="AR13238" s="28"/>
      <c r="AS13238" s="28"/>
      <c r="AT13238" s="28"/>
      <c r="AU13238" s="28"/>
    </row>
    <row r="13239" spans="9:47">
      <c r="I13239" s="57"/>
      <c r="J13239" s="57"/>
      <c r="Y13239" s="28"/>
      <c r="Z13239" s="28"/>
      <c r="AA13239" s="28"/>
      <c r="AB13239" s="28"/>
      <c r="AC13239" s="28"/>
      <c r="AD13239" s="28"/>
      <c r="AE13239" s="28"/>
      <c r="AF13239" s="28"/>
      <c r="AG13239" s="28"/>
      <c r="AH13239" s="28"/>
      <c r="AI13239" s="28"/>
      <c r="AJ13239" s="28"/>
      <c r="AK13239" s="28"/>
      <c r="AL13239" s="28"/>
      <c r="AM13239" s="28"/>
      <c r="AN13239" s="28"/>
      <c r="AO13239" s="28"/>
      <c r="AP13239" s="28"/>
      <c r="AQ13239" s="28"/>
      <c r="AR13239" s="28"/>
      <c r="AS13239" s="28"/>
      <c r="AT13239" s="28"/>
      <c r="AU13239" s="28"/>
    </row>
    <row r="13240" spans="9:47">
      <c r="I13240" s="57"/>
      <c r="J13240" s="57"/>
      <c r="Y13240" s="28"/>
      <c r="Z13240" s="28"/>
      <c r="AA13240" s="28"/>
      <c r="AB13240" s="28"/>
      <c r="AC13240" s="28"/>
      <c r="AD13240" s="28"/>
      <c r="AE13240" s="28"/>
      <c r="AF13240" s="28"/>
      <c r="AG13240" s="28"/>
      <c r="AH13240" s="28"/>
      <c r="AI13240" s="28"/>
      <c r="AJ13240" s="28"/>
      <c r="AK13240" s="28"/>
      <c r="AL13240" s="28"/>
      <c r="AM13240" s="28"/>
      <c r="AN13240" s="28"/>
      <c r="AO13240" s="28"/>
      <c r="AP13240" s="28"/>
      <c r="AQ13240" s="28"/>
      <c r="AR13240" s="28"/>
      <c r="AS13240" s="28"/>
      <c r="AT13240" s="28"/>
      <c r="AU13240" s="28"/>
    </row>
    <row r="13241" spans="9:47">
      <c r="I13241" s="57"/>
      <c r="J13241" s="57"/>
      <c r="Y13241" s="28"/>
      <c r="Z13241" s="28"/>
      <c r="AA13241" s="28"/>
      <c r="AB13241" s="28"/>
      <c r="AC13241" s="28"/>
      <c r="AD13241" s="28"/>
      <c r="AE13241" s="28"/>
      <c r="AF13241" s="28"/>
      <c r="AG13241" s="28"/>
      <c r="AH13241" s="28"/>
      <c r="AI13241" s="28"/>
      <c r="AJ13241" s="28"/>
      <c r="AK13241" s="28"/>
      <c r="AL13241" s="28"/>
      <c r="AM13241" s="28"/>
      <c r="AN13241" s="28"/>
      <c r="AO13241" s="28"/>
      <c r="AP13241" s="28"/>
      <c r="AQ13241" s="28"/>
      <c r="AR13241" s="28"/>
      <c r="AS13241" s="28"/>
      <c r="AT13241" s="28"/>
      <c r="AU13241" s="28"/>
    </row>
    <row r="13242" spans="9:47">
      <c r="I13242" s="57"/>
      <c r="J13242" s="57"/>
      <c r="Y13242" s="28"/>
      <c r="Z13242" s="28"/>
      <c r="AA13242" s="28"/>
      <c r="AB13242" s="28"/>
      <c r="AC13242" s="28"/>
      <c r="AD13242" s="28"/>
      <c r="AE13242" s="28"/>
      <c r="AF13242" s="28"/>
      <c r="AG13242" s="28"/>
      <c r="AH13242" s="28"/>
      <c r="AI13242" s="28"/>
      <c r="AJ13242" s="28"/>
      <c r="AK13242" s="28"/>
      <c r="AL13242" s="28"/>
      <c r="AM13242" s="28"/>
      <c r="AN13242" s="28"/>
      <c r="AO13242" s="28"/>
      <c r="AP13242" s="28"/>
      <c r="AQ13242" s="28"/>
      <c r="AR13242" s="28"/>
      <c r="AS13242" s="28"/>
      <c r="AT13242" s="28"/>
      <c r="AU13242" s="28"/>
    </row>
    <row r="13243" spans="9:47">
      <c r="I13243" s="57"/>
      <c r="J13243" s="57"/>
      <c r="Y13243" s="28"/>
      <c r="Z13243" s="28"/>
      <c r="AA13243" s="28"/>
      <c r="AB13243" s="28"/>
      <c r="AC13243" s="28"/>
      <c r="AD13243" s="28"/>
      <c r="AE13243" s="28"/>
      <c r="AF13243" s="28"/>
      <c r="AG13243" s="28"/>
      <c r="AH13243" s="28"/>
      <c r="AI13243" s="28"/>
      <c r="AJ13243" s="28"/>
      <c r="AK13243" s="28"/>
      <c r="AL13243" s="28"/>
      <c r="AM13243" s="28"/>
      <c r="AN13243" s="28"/>
      <c r="AO13243" s="28"/>
      <c r="AP13243" s="28"/>
      <c r="AQ13243" s="28"/>
      <c r="AR13243" s="28"/>
      <c r="AS13243" s="28"/>
      <c r="AT13243" s="28"/>
      <c r="AU13243" s="28"/>
    </row>
    <row r="13244" spans="9:47">
      <c r="I13244" s="57"/>
      <c r="J13244" s="57"/>
      <c r="Y13244" s="28"/>
      <c r="Z13244" s="28"/>
      <c r="AA13244" s="28"/>
      <c r="AB13244" s="28"/>
      <c r="AC13244" s="28"/>
      <c r="AD13244" s="28"/>
      <c r="AE13244" s="28"/>
      <c r="AF13244" s="28"/>
      <c r="AG13244" s="28"/>
      <c r="AH13244" s="28"/>
      <c r="AI13244" s="28"/>
      <c r="AJ13244" s="28"/>
      <c r="AK13244" s="28"/>
      <c r="AL13244" s="28"/>
      <c r="AM13244" s="28"/>
      <c r="AN13244" s="28"/>
      <c r="AO13244" s="28"/>
      <c r="AP13244" s="28"/>
      <c r="AQ13244" s="28"/>
      <c r="AR13244" s="28"/>
      <c r="AS13244" s="28"/>
      <c r="AT13244" s="28"/>
      <c r="AU13244" s="28"/>
    </row>
    <row r="13245" spans="9:47">
      <c r="I13245" s="57"/>
      <c r="J13245" s="57"/>
      <c r="Y13245" s="28"/>
      <c r="Z13245" s="28"/>
      <c r="AA13245" s="28"/>
      <c r="AB13245" s="28"/>
      <c r="AC13245" s="28"/>
      <c r="AD13245" s="28"/>
      <c r="AE13245" s="28"/>
      <c r="AF13245" s="28"/>
      <c r="AG13245" s="28"/>
      <c r="AH13245" s="28"/>
      <c r="AI13245" s="28"/>
      <c r="AJ13245" s="28"/>
      <c r="AK13245" s="28"/>
      <c r="AL13245" s="28"/>
      <c r="AM13245" s="28"/>
      <c r="AN13245" s="28"/>
      <c r="AO13245" s="28"/>
      <c r="AP13245" s="28"/>
      <c r="AQ13245" s="28"/>
      <c r="AR13245" s="28"/>
      <c r="AS13245" s="28"/>
      <c r="AT13245" s="28"/>
      <c r="AU13245" s="28"/>
    </row>
    <row r="13246" spans="9:47">
      <c r="I13246" s="57"/>
      <c r="J13246" s="57"/>
      <c r="Y13246" s="28"/>
      <c r="Z13246" s="28"/>
      <c r="AA13246" s="28"/>
      <c r="AB13246" s="28"/>
      <c r="AC13246" s="28"/>
      <c r="AD13246" s="28"/>
      <c r="AE13246" s="28"/>
      <c r="AF13246" s="28"/>
      <c r="AG13246" s="28"/>
      <c r="AH13246" s="28"/>
      <c r="AI13246" s="28"/>
      <c r="AJ13246" s="28"/>
      <c r="AK13246" s="28"/>
      <c r="AL13246" s="28"/>
      <c r="AM13246" s="28"/>
      <c r="AN13246" s="28"/>
      <c r="AO13246" s="28"/>
      <c r="AP13246" s="28"/>
      <c r="AQ13246" s="28"/>
      <c r="AR13246" s="28"/>
      <c r="AS13246" s="28"/>
      <c r="AT13246" s="28"/>
      <c r="AU13246" s="28"/>
    </row>
    <row r="13247" spans="9:47">
      <c r="I13247" s="57"/>
      <c r="J13247" s="57"/>
      <c r="Y13247" s="28"/>
      <c r="Z13247" s="28"/>
      <c r="AA13247" s="28"/>
      <c r="AB13247" s="28"/>
      <c r="AC13247" s="28"/>
      <c r="AD13247" s="28"/>
      <c r="AE13247" s="28"/>
      <c r="AF13247" s="28"/>
      <c r="AG13247" s="28"/>
      <c r="AH13247" s="28"/>
      <c r="AI13247" s="28"/>
      <c r="AJ13247" s="28"/>
      <c r="AK13247" s="28"/>
      <c r="AL13247" s="28"/>
      <c r="AM13247" s="28"/>
      <c r="AN13247" s="28"/>
      <c r="AO13247" s="28"/>
      <c r="AP13247" s="28"/>
      <c r="AQ13247" s="28"/>
      <c r="AR13247" s="28"/>
      <c r="AS13247" s="28"/>
      <c r="AT13247" s="28"/>
      <c r="AU13247" s="28"/>
    </row>
    <row r="13248" spans="9:47">
      <c r="I13248" s="57"/>
      <c r="J13248" s="57"/>
      <c r="Y13248" s="28"/>
      <c r="Z13248" s="28"/>
      <c r="AA13248" s="28"/>
      <c r="AB13248" s="28"/>
      <c r="AC13248" s="28"/>
      <c r="AD13248" s="28"/>
      <c r="AE13248" s="28"/>
      <c r="AF13248" s="28"/>
      <c r="AG13248" s="28"/>
      <c r="AH13248" s="28"/>
      <c r="AI13248" s="28"/>
      <c r="AJ13248" s="28"/>
      <c r="AK13248" s="28"/>
      <c r="AL13248" s="28"/>
      <c r="AM13248" s="28"/>
      <c r="AN13248" s="28"/>
      <c r="AO13248" s="28"/>
      <c r="AP13248" s="28"/>
      <c r="AQ13248" s="28"/>
      <c r="AR13248" s="28"/>
      <c r="AS13248" s="28"/>
      <c r="AT13248" s="28"/>
      <c r="AU13248" s="28"/>
    </row>
    <row r="13249" spans="9:47">
      <c r="I13249" s="57"/>
      <c r="J13249" s="57"/>
      <c r="Y13249" s="28"/>
      <c r="Z13249" s="28"/>
      <c r="AA13249" s="28"/>
      <c r="AB13249" s="28"/>
      <c r="AC13249" s="28"/>
      <c r="AD13249" s="28"/>
      <c r="AE13249" s="28"/>
      <c r="AF13249" s="28"/>
      <c r="AG13249" s="28"/>
      <c r="AH13249" s="28"/>
      <c r="AI13249" s="28"/>
      <c r="AJ13249" s="28"/>
      <c r="AK13249" s="28"/>
      <c r="AL13249" s="28"/>
      <c r="AM13249" s="28"/>
      <c r="AN13249" s="28"/>
      <c r="AO13249" s="28"/>
      <c r="AP13249" s="28"/>
      <c r="AQ13249" s="28"/>
      <c r="AR13249" s="28"/>
      <c r="AS13249" s="28"/>
      <c r="AT13249" s="28"/>
      <c r="AU13249" s="28"/>
    </row>
    <row r="13250" spans="9:47">
      <c r="I13250" s="57"/>
      <c r="J13250" s="57"/>
      <c r="Y13250" s="28"/>
      <c r="Z13250" s="28"/>
      <c r="AA13250" s="28"/>
      <c r="AB13250" s="28"/>
      <c r="AC13250" s="28"/>
      <c r="AD13250" s="28"/>
      <c r="AE13250" s="28"/>
      <c r="AF13250" s="28"/>
      <c r="AG13250" s="28"/>
      <c r="AH13250" s="28"/>
      <c r="AI13250" s="28"/>
      <c r="AJ13250" s="28"/>
      <c r="AK13250" s="28"/>
      <c r="AL13250" s="28"/>
      <c r="AM13250" s="28"/>
      <c r="AN13250" s="28"/>
      <c r="AO13250" s="28"/>
      <c r="AP13250" s="28"/>
      <c r="AQ13250" s="28"/>
      <c r="AR13250" s="28"/>
      <c r="AS13250" s="28"/>
      <c r="AT13250" s="28"/>
      <c r="AU13250" s="28"/>
    </row>
    <row r="13251" spans="9:47">
      <c r="I13251" s="57"/>
      <c r="J13251" s="57"/>
      <c r="Y13251" s="28"/>
      <c r="Z13251" s="28"/>
      <c r="AA13251" s="28"/>
      <c r="AB13251" s="28"/>
      <c r="AC13251" s="28"/>
      <c r="AD13251" s="28"/>
      <c r="AE13251" s="28"/>
      <c r="AF13251" s="28"/>
      <c r="AG13251" s="28"/>
      <c r="AH13251" s="28"/>
      <c r="AI13251" s="28"/>
      <c r="AJ13251" s="28"/>
      <c r="AK13251" s="28"/>
      <c r="AL13251" s="28"/>
      <c r="AM13251" s="28"/>
      <c r="AN13251" s="28"/>
      <c r="AO13251" s="28"/>
      <c r="AP13251" s="28"/>
      <c r="AQ13251" s="28"/>
      <c r="AR13251" s="28"/>
      <c r="AS13251" s="28"/>
      <c r="AT13251" s="28"/>
      <c r="AU13251" s="28"/>
    </row>
    <row r="13252" spans="9:47">
      <c r="I13252" s="57"/>
      <c r="J13252" s="57"/>
      <c r="Y13252" s="28"/>
      <c r="Z13252" s="28"/>
      <c r="AA13252" s="28"/>
      <c r="AB13252" s="28"/>
      <c r="AC13252" s="28"/>
      <c r="AD13252" s="28"/>
      <c r="AE13252" s="28"/>
      <c r="AF13252" s="28"/>
      <c r="AG13252" s="28"/>
      <c r="AH13252" s="28"/>
      <c r="AI13252" s="28"/>
      <c r="AJ13252" s="28"/>
      <c r="AK13252" s="28"/>
      <c r="AL13252" s="28"/>
      <c r="AM13252" s="28"/>
      <c r="AN13252" s="28"/>
      <c r="AO13252" s="28"/>
      <c r="AP13252" s="28"/>
      <c r="AQ13252" s="28"/>
      <c r="AR13252" s="28"/>
      <c r="AS13252" s="28"/>
      <c r="AT13252" s="28"/>
      <c r="AU13252" s="28"/>
    </row>
    <row r="13253" spans="9:47">
      <c r="I13253" s="57"/>
      <c r="J13253" s="57"/>
      <c r="Y13253" s="28"/>
      <c r="Z13253" s="28"/>
      <c r="AA13253" s="28"/>
      <c r="AB13253" s="28"/>
      <c r="AC13253" s="28"/>
      <c r="AD13253" s="28"/>
      <c r="AE13253" s="28"/>
      <c r="AF13253" s="28"/>
      <c r="AG13253" s="28"/>
      <c r="AH13253" s="28"/>
      <c r="AI13253" s="28"/>
      <c r="AJ13253" s="28"/>
      <c r="AK13253" s="28"/>
      <c r="AL13253" s="28"/>
      <c r="AM13253" s="28"/>
      <c r="AN13253" s="28"/>
      <c r="AO13253" s="28"/>
      <c r="AP13253" s="28"/>
      <c r="AQ13253" s="28"/>
      <c r="AR13253" s="28"/>
      <c r="AS13253" s="28"/>
      <c r="AT13253" s="28"/>
      <c r="AU13253" s="28"/>
    </row>
    <row r="13254" spans="9:47">
      <c r="I13254" s="57"/>
      <c r="J13254" s="57"/>
      <c r="Y13254" s="28"/>
      <c r="Z13254" s="28"/>
      <c r="AA13254" s="28"/>
      <c r="AB13254" s="28"/>
      <c r="AC13254" s="28"/>
      <c r="AD13254" s="28"/>
      <c r="AE13254" s="28"/>
      <c r="AF13254" s="28"/>
      <c r="AG13254" s="28"/>
      <c r="AH13254" s="28"/>
      <c r="AI13254" s="28"/>
      <c r="AJ13254" s="28"/>
      <c r="AK13254" s="28"/>
      <c r="AL13254" s="28"/>
      <c r="AM13254" s="28"/>
      <c r="AN13254" s="28"/>
      <c r="AO13254" s="28"/>
      <c r="AP13254" s="28"/>
      <c r="AQ13254" s="28"/>
      <c r="AR13254" s="28"/>
      <c r="AS13254" s="28"/>
      <c r="AT13254" s="28"/>
      <c r="AU13254" s="28"/>
    </row>
    <row r="13255" spans="9:47">
      <c r="I13255" s="57"/>
      <c r="J13255" s="57"/>
      <c r="Y13255" s="28"/>
      <c r="Z13255" s="28"/>
      <c r="AA13255" s="28"/>
      <c r="AB13255" s="28"/>
      <c r="AC13255" s="28"/>
      <c r="AD13255" s="28"/>
      <c r="AE13255" s="28"/>
      <c r="AF13255" s="28"/>
      <c r="AG13255" s="28"/>
      <c r="AH13255" s="28"/>
      <c r="AI13255" s="28"/>
      <c r="AJ13255" s="28"/>
      <c r="AK13255" s="28"/>
      <c r="AL13255" s="28"/>
      <c r="AM13255" s="28"/>
      <c r="AN13255" s="28"/>
      <c r="AO13255" s="28"/>
      <c r="AP13255" s="28"/>
      <c r="AQ13255" s="28"/>
      <c r="AR13255" s="28"/>
      <c r="AS13255" s="28"/>
      <c r="AT13255" s="28"/>
      <c r="AU13255" s="28"/>
    </row>
    <row r="13256" spans="9:47">
      <c r="I13256" s="57"/>
      <c r="J13256" s="57"/>
      <c r="Y13256" s="28"/>
      <c r="Z13256" s="28"/>
      <c r="AA13256" s="28"/>
      <c r="AB13256" s="28"/>
      <c r="AC13256" s="28"/>
      <c r="AD13256" s="28"/>
      <c r="AE13256" s="28"/>
      <c r="AF13256" s="28"/>
      <c r="AG13256" s="28"/>
      <c r="AH13256" s="28"/>
      <c r="AI13256" s="28"/>
      <c r="AJ13256" s="28"/>
      <c r="AK13256" s="28"/>
      <c r="AL13256" s="28"/>
      <c r="AM13256" s="28"/>
      <c r="AN13256" s="28"/>
      <c r="AO13256" s="28"/>
      <c r="AP13256" s="28"/>
      <c r="AQ13256" s="28"/>
      <c r="AR13256" s="28"/>
      <c r="AS13256" s="28"/>
      <c r="AT13256" s="28"/>
      <c r="AU13256" s="28"/>
    </row>
    <row r="13257" spans="9:47">
      <c r="I13257" s="57"/>
      <c r="J13257" s="57"/>
      <c r="Y13257" s="28"/>
      <c r="Z13257" s="28"/>
      <c r="AA13257" s="28"/>
      <c r="AB13257" s="28"/>
      <c r="AC13257" s="28"/>
      <c r="AD13257" s="28"/>
      <c r="AE13257" s="28"/>
      <c r="AF13257" s="28"/>
      <c r="AG13257" s="28"/>
      <c r="AH13257" s="28"/>
      <c r="AI13257" s="28"/>
      <c r="AJ13257" s="28"/>
      <c r="AK13257" s="28"/>
      <c r="AL13257" s="28"/>
      <c r="AM13257" s="28"/>
      <c r="AN13257" s="28"/>
      <c r="AO13257" s="28"/>
      <c r="AP13257" s="28"/>
      <c r="AQ13257" s="28"/>
      <c r="AR13257" s="28"/>
      <c r="AS13257" s="28"/>
      <c r="AT13257" s="28"/>
      <c r="AU13257" s="28"/>
    </row>
    <row r="13258" spans="9:47">
      <c r="I13258" s="57"/>
      <c r="J13258" s="57"/>
      <c r="Y13258" s="28"/>
      <c r="Z13258" s="28"/>
      <c r="AA13258" s="28"/>
      <c r="AB13258" s="28"/>
      <c r="AC13258" s="28"/>
      <c r="AD13258" s="28"/>
      <c r="AE13258" s="28"/>
      <c r="AF13258" s="28"/>
      <c r="AG13258" s="28"/>
      <c r="AH13258" s="28"/>
      <c r="AI13258" s="28"/>
      <c r="AJ13258" s="28"/>
      <c r="AK13258" s="28"/>
      <c r="AL13258" s="28"/>
      <c r="AM13258" s="28"/>
      <c r="AN13258" s="28"/>
      <c r="AO13258" s="28"/>
      <c r="AP13258" s="28"/>
      <c r="AQ13258" s="28"/>
      <c r="AR13258" s="28"/>
      <c r="AS13258" s="28"/>
      <c r="AT13258" s="28"/>
      <c r="AU13258" s="28"/>
    </row>
    <row r="13259" spans="9:47">
      <c r="I13259" s="57"/>
      <c r="J13259" s="57"/>
      <c r="Y13259" s="28"/>
      <c r="Z13259" s="28"/>
      <c r="AA13259" s="28"/>
      <c r="AB13259" s="28"/>
      <c r="AC13259" s="28"/>
      <c r="AD13259" s="28"/>
      <c r="AE13259" s="28"/>
      <c r="AF13259" s="28"/>
      <c r="AG13259" s="28"/>
      <c r="AH13259" s="28"/>
      <c r="AI13259" s="28"/>
      <c r="AJ13259" s="28"/>
      <c r="AK13259" s="28"/>
      <c r="AL13259" s="28"/>
      <c r="AM13259" s="28"/>
      <c r="AN13259" s="28"/>
      <c r="AO13259" s="28"/>
      <c r="AP13259" s="28"/>
      <c r="AQ13259" s="28"/>
      <c r="AR13259" s="28"/>
      <c r="AS13259" s="28"/>
      <c r="AT13259" s="28"/>
      <c r="AU13259" s="28"/>
    </row>
    <row r="13260" spans="9:47">
      <c r="I13260" s="57"/>
      <c r="J13260" s="57"/>
      <c r="Y13260" s="28"/>
      <c r="Z13260" s="28"/>
      <c r="AA13260" s="28"/>
      <c r="AB13260" s="28"/>
      <c r="AC13260" s="28"/>
      <c r="AD13260" s="28"/>
      <c r="AE13260" s="28"/>
      <c r="AF13260" s="28"/>
      <c r="AG13260" s="28"/>
      <c r="AH13260" s="28"/>
      <c r="AI13260" s="28"/>
      <c r="AJ13260" s="28"/>
      <c r="AK13260" s="28"/>
      <c r="AL13260" s="28"/>
      <c r="AM13260" s="28"/>
      <c r="AN13260" s="28"/>
      <c r="AO13260" s="28"/>
      <c r="AP13260" s="28"/>
      <c r="AQ13260" s="28"/>
      <c r="AR13260" s="28"/>
      <c r="AS13260" s="28"/>
      <c r="AT13260" s="28"/>
      <c r="AU13260" s="28"/>
    </row>
    <row r="13261" spans="9:47">
      <c r="I13261" s="57"/>
      <c r="J13261" s="57"/>
      <c r="Y13261" s="28"/>
      <c r="Z13261" s="28"/>
      <c r="AA13261" s="28"/>
      <c r="AB13261" s="28"/>
      <c r="AC13261" s="28"/>
      <c r="AD13261" s="28"/>
      <c r="AE13261" s="28"/>
      <c r="AF13261" s="28"/>
      <c r="AG13261" s="28"/>
      <c r="AH13261" s="28"/>
      <c r="AI13261" s="28"/>
      <c r="AJ13261" s="28"/>
      <c r="AK13261" s="28"/>
      <c r="AL13261" s="28"/>
      <c r="AM13261" s="28"/>
      <c r="AN13261" s="28"/>
      <c r="AO13261" s="28"/>
      <c r="AP13261" s="28"/>
      <c r="AQ13261" s="28"/>
      <c r="AR13261" s="28"/>
      <c r="AS13261" s="28"/>
      <c r="AT13261" s="28"/>
      <c r="AU13261" s="28"/>
    </row>
    <row r="13262" spans="9:47">
      <c r="I13262" s="57"/>
      <c r="J13262" s="57"/>
      <c r="Y13262" s="28"/>
      <c r="Z13262" s="28"/>
      <c r="AA13262" s="28"/>
      <c r="AB13262" s="28"/>
      <c r="AC13262" s="28"/>
      <c r="AD13262" s="28"/>
      <c r="AE13262" s="28"/>
      <c r="AF13262" s="28"/>
      <c r="AG13262" s="28"/>
      <c r="AH13262" s="28"/>
      <c r="AI13262" s="28"/>
      <c r="AJ13262" s="28"/>
      <c r="AK13262" s="28"/>
      <c r="AL13262" s="28"/>
      <c r="AM13262" s="28"/>
      <c r="AN13262" s="28"/>
      <c r="AO13262" s="28"/>
      <c r="AP13262" s="28"/>
      <c r="AQ13262" s="28"/>
      <c r="AR13262" s="28"/>
      <c r="AS13262" s="28"/>
      <c r="AT13262" s="28"/>
      <c r="AU13262" s="28"/>
    </row>
    <row r="13263" spans="9:47">
      <c r="I13263" s="57"/>
      <c r="J13263" s="57"/>
      <c r="Y13263" s="28"/>
      <c r="Z13263" s="28"/>
      <c r="AA13263" s="28"/>
      <c r="AB13263" s="28"/>
      <c r="AC13263" s="28"/>
      <c r="AD13263" s="28"/>
      <c r="AE13263" s="28"/>
      <c r="AF13263" s="28"/>
      <c r="AG13263" s="28"/>
      <c r="AH13263" s="28"/>
      <c r="AI13263" s="28"/>
      <c r="AJ13263" s="28"/>
      <c r="AK13263" s="28"/>
      <c r="AL13263" s="28"/>
      <c r="AM13263" s="28"/>
      <c r="AN13263" s="28"/>
      <c r="AO13263" s="28"/>
      <c r="AP13263" s="28"/>
      <c r="AQ13263" s="28"/>
      <c r="AR13263" s="28"/>
      <c r="AS13263" s="28"/>
      <c r="AT13263" s="28"/>
      <c r="AU13263" s="28"/>
    </row>
    <row r="13264" spans="9:47">
      <c r="I13264" s="57"/>
      <c r="J13264" s="57"/>
      <c r="Y13264" s="28"/>
      <c r="Z13264" s="28"/>
      <c r="AA13264" s="28"/>
      <c r="AB13264" s="28"/>
      <c r="AC13264" s="28"/>
      <c r="AD13264" s="28"/>
      <c r="AE13264" s="28"/>
      <c r="AF13264" s="28"/>
      <c r="AG13264" s="28"/>
      <c r="AH13264" s="28"/>
      <c r="AI13264" s="28"/>
      <c r="AJ13264" s="28"/>
      <c r="AK13264" s="28"/>
      <c r="AL13264" s="28"/>
      <c r="AM13264" s="28"/>
      <c r="AN13264" s="28"/>
      <c r="AO13264" s="28"/>
      <c r="AP13264" s="28"/>
      <c r="AQ13264" s="28"/>
      <c r="AR13264" s="28"/>
      <c r="AS13264" s="28"/>
      <c r="AT13264" s="28"/>
      <c r="AU13264" s="28"/>
    </row>
    <row r="13265" spans="9:47">
      <c r="I13265" s="57"/>
      <c r="J13265" s="57"/>
      <c r="Y13265" s="28"/>
      <c r="Z13265" s="28"/>
      <c r="AA13265" s="28"/>
      <c r="AB13265" s="28"/>
      <c r="AC13265" s="28"/>
      <c r="AD13265" s="28"/>
      <c r="AE13265" s="28"/>
      <c r="AF13265" s="28"/>
      <c r="AG13265" s="28"/>
      <c r="AH13265" s="28"/>
      <c r="AI13265" s="28"/>
      <c r="AJ13265" s="28"/>
      <c r="AK13265" s="28"/>
      <c r="AL13265" s="28"/>
      <c r="AM13265" s="28"/>
      <c r="AN13265" s="28"/>
      <c r="AO13265" s="28"/>
      <c r="AP13265" s="28"/>
      <c r="AQ13265" s="28"/>
      <c r="AR13265" s="28"/>
      <c r="AS13265" s="28"/>
      <c r="AT13265" s="28"/>
      <c r="AU13265" s="28"/>
    </row>
    <row r="13266" spans="9:47">
      <c r="I13266" s="57"/>
      <c r="J13266" s="57"/>
      <c r="Y13266" s="28"/>
      <c r="Z13266" s="28"/>
      <c r="AA13266" s="28"/>
      <c r="AB13266" s="28"/>
      <c r="AC13266" s="28"/>
      <c r="AD13266" s="28"/>
      <c r="AE13266" s="28"/>
      <c r="AF13266" s="28"/>
      <c r="AG13266" s="28"/>
      <c r="AH13266" s="28"/>
      <c r="AI13266" s="28"/>
      <c r="AJ13266" s="28"/>
      <c r="AK13266" s="28"/>
      <c r="AL13266" s="28"/>
      <c r="AM13266" s="28"/>
      <c r="AN13266" s="28"/>
      <c r="AO13266" s="28"/>
      <c r="AP13266" s="28"/>
      <c r="AQ13266" s="28"/>
      <c r="AR13266" s="28"/>
      <c r="AS13266" s="28"/>
      <c r="AT13266" s="28"/>
      <c r="AU13266" s="28"/>
    </row>
    <row r="13267" spans="9:47">
      <c r="I13267" s="57"/>
      <c r="J13267" s="57"/>
      <c r="Y13267" s="28"/>
      <c r="Z13267" s="28"/>
      <c r="AA13267" s="28"/>
      <c r="AB13267" s="28"/>
      <c r="AC13267" s="28"/>
      <c r="AD13267" s="28"/>
      <c r="AE13267" s="28"/>
      <c r="AF13267" s="28"/>
      <c r="AG13267" s="28"/>
      <c r="AH13267" s="28"/>
      <c r="AI13267" s="28"/>
      <c r="AJ13267" s="28"/>
      <c r="AK13267" s="28"/>
      <c r="AL13267" s="28"/>
      <c r="AM13267" s="28"/>
      <c r="AN13267" s="28"/>
      <c r="AO13267" s="28"/>
      <c r="AP13267" s="28"/>
      <c r="AQ13267" s="28"/>
      <c r="AR13267" s="28"/>
      <c r="AS13267" s="28"/>
      <c r="AT13267" s="28"/>
      <c r="AU13267" s="28"/>
    </row>
    <row r="13268" spans="9:47">
      <c r="I13268" s="57"/>
      <c r="J13268" s="57"/>
      <c r="Y13268" s="28"/>
      <c r="Z13268" s="28"/>
      <c r="AA13268" s="28"/>
      <c r="AB13268" s="28"/>
      <c r="AC13268" s="28"/>
      <c r="AD13268" s="28"/>
      <c r="AE13268" s="28"/>
      <c r="AF13268" s="28"/>
      <c r="AG13268" s="28"/>
      <c r="AH13268" s="28"/>
      <c r="AI13268" s="28"/>
      <c r="AJ13268" s="28"/>
      <c r="AK13268" s="28"/>
      <c r="AL13268" s="28"/>
      <c r="AM13268" s="28"/>
      <c r="AN13268" s="28"/>
      <c r="AO13268" s="28"/>
      <c r="AP13268" s="28"/>
      <c r="AQ13268" s="28"/>
      <c r="AR13268" s="28"/>
      <c r="AS13268" s="28"/>
      <c r="AT13268" s="28"/>
      <c r="AU13268" s="28"/>
    </row>
    <row r="13269" spans="9:47">
      <c r="I13269" s="57"/>
      <c r="J13269" s="57"/>
      <c r="Y13269" s="28"/>
      <c r="Z13269" s="28"/>
      <c r="AA13269" s="28"/>
      <c r="AB13269" s="28"/>
      <c r="AC13269" s="28"/>
      <c r="AD13269" s="28"/>
      <c r="AE13269" s="28"/>
      <c r="AF13269" s="28"/>
      <c r="AG13269" s="28"/>
      <c r="AH13269" s="28"/>
      <c r="AI13269" s="28"/>
      <c r="AJ13269" s="28"/>
      <c r="AK13269" s="28"/>
      <c r="AL13269" s="28"/>
      <c r="AM13269" s="28"/>
      <c r="AN13269" s="28"/>
      <c r="AO13269" s="28"/>
      <c r="AP13269" s="28"/>
      <c r="AQ13269" s="28"/>
      <c r="AR13269" s="28"/>
      <c r="AS13269" s="28"/>
      <c r="AT13269" s="28"/>
      <c r="AU13269" s="28"/>
    </row>
    <row r="13270" spans="9:47">
      <c r="I13270" s="57"/>
      <c r="J13270" s="57"/>
      <c r="Y13270" s="28"/>
      <c r="Z13270" s="28"/>
      <c r="AA13270" s="28"/>
      <c r="AB13270" s="28"/>
      <c r="AC13270" s="28"/>
      <c r="AD13270" s="28"/>
      <c r="AE13270" s="28"/>
      <c r="AF13270" s="28"/>
      <c r="AG13270" s="28"/>
      <c r="AH13270" s="28"/>
      <c r="AI13270" s="28"/>
      <c r="AJ13270" s="28"/>
      <c r="AK13270" s="28"/>
      <c r="AL13270" s="28"/>
      <c r="AM13270" s="28"/>
      <c r="AN13270" s="28"/>
      <c r="AO13270" s="28"/>
      <c r="AP13270" s="28"/>
      <c r="AQ13270" s="28"/>
      <c r="AR13270" s="28"/>
      <c r="AS13270" s="28"/>
      <c r="AT13270" s="28"/>
      <c r="AU13270" s="28"/>
    </row>
    <row r="13271" spans="9:47">
      <c r="I13271" s="57"/>
      <c r="J13271" s="57"/>
      <c r="Y13271" s="28"/>
      <c r="Z13271" s="28"/>
      <c r="AA13271" s="28"/>
      <c r="AB13271" s="28"/>
      <c r="AC13271" s="28"/>
      <c r="AD13271" s="28"/>
      <c r="AE13271" s="28"/>
      <c r="AF13271" s="28"/>
      <c r="AG13271" s="28"/>
      <c r="AH13271" s="28"/>
      <c r="AI13271" s="28"/>
      <c r="AJ13271" s="28"/>
      <c r="AK13271" s="28"/>
      <c r="AL13271" s="28"/>
      <c r="AM13271" s="28"/>
      <c r="AN13271" s="28"/>
      <c r="AO13271" s="28"/>
      <c r="AP13271" s="28"/>
      <c r="AQ13271" s="28"/>
      <c r="AR13271" s="28"/>
      <c r="AS13271" s="28"/>
      <c r="AT13271" s="28"/>
      <c r="AU13271" s="28"/>
    </row>
    <row r="13272" spans="9:47">
      <c r="I13272" s="57"/>
      <c r="J13272" s="57"/>
      <c r="Y13272" s="28"/>
      <c r="Z13272" s="28"/>
      <c r="AA13272" s="28"/>
      <c r="AB13272" s="28"/>
      <c r="AC13272" s="28"/>
      <c r="AD13272" s="28"/>
      <c r="AE13272" s="28"/>
      <c r="AF13272" s="28"/>
      <c r="AG13272" s="28"/>
      <c r="AH13272" s="28"/>
      <c r="AI13272" s="28"/>
      <c r="AJ13272" s="28"/>
      <c r="AK13272" s="28"/>
      <c r="AL13272" s="28"/>
      <c r="AM13272" s="28"/>
      <c r="AN13272" s="28"/>
      <c r="AO13272" s="28"/>
      <c r="AP13272" s="28"/>
      <c r="AQ13272" s="28"/>
      <c r="AR13272" s="28"/>
      <c r="AS13272" s="28"/>
      <c r="AT13272" s="28"/>
      <c r="AU13272" s="28"/>
    </row>
    <row r="13273" spans="9:47">
      <c r="I13273" s="57"/>
      <c r="J13273" s="57"/>
      <c r="Y13273" s="28"/>
      <c r="Z13273" s="28"/>
      <c r="AA13273" s="28"/>
      <c r="AB13273" s="28"/>
      <c r="AC13273" s="28"/>
      <c r="AD13273" s="28"/>
      <c r="AE13273" s="28"/>
      <c r="AF13273" s="28"/>
      <c r="AG13273" s="28"/>
      <c r="AH13273" s="28"/>
      <c r="AI13273" s="28"/>
      <c r="AJ13273" s="28"/>
      <c r="AK13273" s="28"/>
      <c r="AL13273" s="28"/>
      <c r="AM13273" s="28"/>
      <c r="AN13273" s="28"/>
      <c r="AO13273" s="28"/>
      <c r="AP13273" s="28"/>
      <c r="AQ13273" s="28"/>
      <c r="AR13273" s="28"/>
      <c r="AS13273" s="28"/>
      <c r="AT13273" s="28"/>
      <c r="AU13273" s="28"/>
    </row>
    <row r="13274" spans="9:47">
      <c r="I13274" s="57"/>
      <c r="J13274" s="57"/>
      <c r="Y13274" s="28"/>
      <c r="Z13274" s="28"/>
      <c r="AA13274" s="28"/>
      <c r="AB13274" s="28"/>
      <c r="AC13274" s="28"/>
      <c r="AD13274" s="28"/>
      <c r="AE13274" s="28"/>
      <c r="AF13274" s="28"/>
      <c r="AG13274" s="28"/>
      <c r="AH13274" s="28"/>
      <c r="AI13274" s="28"/>
      <c r="AJ13274" s="28"/>
      <c r="AK13274" s="28"/>
      <c r="AL13274" s="28"/>
      <c r="AM13274" s="28"/>
      <c r="AN13274" s="28"/>
      <c r="AO13274" s="28"/>
      <c r="AP13274" s="28"/>
      <c r="AQ13274" s="28"/>
      <c r="AR13274" s="28"/>
      <c r="AS13274" s="28"/>
      <c r="AT13274" s="28"/>
      <c r="AU13274" s="28"/>
    </row>
    <row r="13275" spans="9:47">
      <c r="I13275" s="57"/>
      <c r="J13275" s="57"/>
      <c r="Y13275" s="28"/>
      <c r="Z13275" s="28"/>
      <c r="AA13275" s="28"/>
      <c r="AB13275" s="28"/>
      <c r="AC13275" s="28"/>
      <c r="AD13275" s="28"/>
      <c r="AE13275" s="28"/>
      <c r="AF13275" s="28"/>
      <c r="AG13275" s="28"/>
      <c r="AH13275" s="28"/>
      <c r="AI13275" s="28"/>
      <c r="AJ13275" s="28"/>
      <c r="AK13275" s="28"/>
      <c r="AL13275" s="28"/>
      <c r="AM13275" s="28"/>
      <c r="AN13275" s="28"/>
      <c r="AO13275" s="28"/>
      <c r="AP13275" s="28"/>
      <c r="AQ13275" s="28"/>
      <c r="AR13275" s="28"/>
      <c r="AS13275" s="28"/>
      <c r="AT13275" s="28"/>
      <c r="AU13275" s="28"/>
    </row>
    <row r="13276" spans="9:47">
      <c r="I13276" s="57"/>
      <c r="J13276" s="57"/>
      <c r="Y13276" s="28"/>
      <c r="Z13276" s="28"/>
      <c r="AA13276" s="28"/>
      <c r="AB13276" s="28"/>
      <c r="AC13276" s="28"/>
      <c r="AD13276" s="28"/>
      <c r="AE13276" s="28"/>
      <c r="AF13276" s="28"/>
      <c r="AG13276" s="28"/>
      <c r="AH13276" s="28"/>
      <c r="AI13276" s="28"/>
      <c r="AJ13276" s="28"/>
      <c r="AK13276" s="28"/>
      <c r="AL13276" s="28"/>
      <c r="AM13276" s="28"/>
      <c r="AN13276" s="28"/>
      <c r="AO13276" s="28"/>
      <c r="AP13276" s="28"/>
      <c r="AQ13276" s="28"/>
      <c r="AR13276" s="28"/>
      <c r="AS13276" s="28"/>
      <c r="AT13276" s="28"/>
      <c r="AU13276" s="28"/>
    </row>
    <row r="13277" spans="9:47">
      <c r="I13277" s="57"/>
      <c r="J13277" s="57"/>
      <c r="Y13277" s="28"/>
      <c r="Z13277" s="28"/>
      <c r="AA13277" s="28"/>
      <c r="AB13277" s="28"/>
      <c r="AC13277" s="28"/>
      <c r="AD13277" s="28"/>
      <c r="AE13277" s="28"/>
      <c r="AF13277" s="28"/>
      <c r="AG13277" s="28"/>
      <c r="AH13277" s="28"/>
      <c r="AI13277" s="28"/>
      <c r="AJ13277" s="28"/>
      <c r="AK13277" s="28"/>
      <c r="AL13277" s="28"/>
      <c r="AM13277" s="28"/>
      <c r="AN13277" s="28"/>
      <c r="AO13277" s="28"/>
      <c r="AP13277" s="28"/>
      <c r="AQ13277" s="28"/>
      <c r="AR13277" s="28"/>
      <c r="AS13277" s="28"/>
      <c r="AT13277" s="28"/>
      <c r="AU13277" s="28"/>
    </row>
    <row r="13278" spans="9:47">
      <c r="I13278" s="57"/>
      <c r="J13278" s="57"/>
      <c r="Y13278" s="28"/>
      <c r="Z13278" s="28"/>
      <c r="AA13278" s="28"/>
      <c r="AB13278" s="28"/>
      <c r="AC13278" s="28"/>
      <c r="AD13278" s="28"/>
      <c r="AE13278" s="28"/>
      <c r="AF13278" s="28"/>
      <c r="AG13278" s="28"/>
      <c r="AH13278" s="28"/>
      <c r="AI13278" s="28"/>
      <c r="AJ13278" s="28"/>
      <c r="AK13278" s="28"/>
      <c r="AL13278" s="28"/>
      <c r="AM13278" s="28"/>
      <c r="AN13278" s="28"/>
      <c r="AO13278" s="28"/>
      <c r="AP13278" s="28"/>
      <c r="AQ13278" s="28"/>
      <c r="AR13278" s="28"/>
      <c r="AS13278" s="28"/>
      <c r="AT13278" s="28"/>
      <c r="AU13278" s="28"/>
    </row>
    <row r="13279" spans="9:47">
      <c r="I13279" s="57"/>
      <c r="J13279" s="57"/>
      <c r="Y13279" s="28"/>
      <c r="Z13279" s="28"/>
      <c r="AA13279" s="28"/>
      <c r="AB13279" s="28"/>
      <c r="AC13279" s="28"/>
      <c r="AD13279" s="28"/>
      <c r="AE13279" s="28"/>
      <c r="AF13279" s="28"/>
      <c r="AG13279" s="28"/>
      <c r="AH13279" s="28"/>
      <c r="AI13279" s="28"/>
      <c r="AJ13279" s="28"/>
      <c r="AK13279" s="28"/>
      <c r="AL13279" s="28"/>
      <c r="AM13279" s="28"/>
      <c r="AN13279" s="28"/>
      <c r="AO13279" s="28"/>
      <c r="AP13279" s="28"/>
      <c r="AQ13279" s="28"/>
      <c r="AR13279" s="28"/>
      <c r="AS13279" s="28"/>
      <c r="AT13279" s="28"/>
      <c r="AU13279" s="28"/>
    </row>
    <row r="13280" spans="9:47">
      <c r="I13280" s="57"/>
      <c r="J13280" s="57"/>
      <c r="Y13280" s="28"/>
      <c r="Z13280" s="28"/>
      <c r="AA13280" s="28"/>
      <c r="AB13280" s="28"/>
      <c r="AC13280" s="28"/>
      <c r="AD13280" s="28"/>
      <c r="AE13280" s="28"/>
      <c r="AF13280" s="28"/>
      <c r="AG13280" s="28"/>
      <c r="AH13280" s="28"/>
      <c r="AI13280" s="28"/>
      <c r="AJ13280" s="28"/>
      <c r="AK13280" s="28"/>
      <c r="AL13280" s="28"/>
      <c r="AM13280" s="28"/>
      <c r="AN13280" s="28"/>
      <c r="AO13280" s="28"/>
      <c r="AP13280" s="28"/>
      <c r="AQ13280" s="28"/>
      <c r="AR13280" s="28"/>
      <c r="AS13280" s="28"/>
      <c r="AT13280" s="28"/>
      <c r="AU13280" s="28"/>
    </row>
    <row r="13281" spans="9:47">
      <c r="I13281" s="57"/>
      <c r="J13281" s="57"/>
      <c r="Y13281" s="28"/>
      <c r="Z13281" s="28"/>
      <c r="AA13281" s="28"/>
      <c r="AB13281" s="28"/>
      <c r="AC13281" s="28"/>
      <c r="AD13281" s="28"/>
      <c r="AE13281" s="28"/>
      <c r="AF13281" s="28"/>
      <c r="AG13281" s="28"/>
      <c r="AH13281" s="28"/>
      <c r="AI13281" s="28"/>
      <c r="AJ13281" s="28"/>
      <c r="AK13281" s="28"/>
      <c r="AL13281" s="28"/>
      <c r="AM13281" s="28"/>
      <c r="AN13281" s="28"/>
      <c r="AO13281" s="28"/>
      <c r="AP13281" s="28"/>
      <c r="AQ13281" s="28"/>
      <c r="AR13281" s="28"/>
      <c r="AS13281" s="28"/>
      <c r="AT13281" s="28"/>
      <c r="AU13281" s="28"/>
    </row>
    <row r="13282" spans="9:47">
      <c r="I13282" s="57"/>
      <c r="J13282" s="57"/>
      <c r="Y13282" s="28"/>
      <c r="Z13282" s="28"/>
      <c r="AA13282" s="28"/>
      <c r="AB13282" s="28"/>
      <c r="AC13282" s="28"/>
      <c r="AD13282" s="28"/>
      <c r="AE13282" s="28"/>
      <c r="AF13282" s="28"/>
      <c r="AG13282" s="28"/>
      <c r="AH13282" s="28"/>
      <c r="AI13282" s="28"/>
      <c r="AJ13282" s="28"/>
      <c r="AK13282" s="28"/>
      <c r="AL13282" s="28"/>
      <c r="AM13282" s="28"/>
      <c r="AN13282" s="28"/>
      <c r="AO13282" s="28"/>
      <c r="AP13282" s="28"/>
      <c r="AQ13282" s="28"/>
      <c r="AR13282" s="28"/>
      <c r="AS13282" s="28"/>
      <c r="AT13282" s="28"/>
      <c r="AU13282" s="28"/>
    </row>
    <row r="13283" spans="9:47">
      <c r="I13283" s="57"/>
      <c r="J13283" s="57"/>
      <c r="Y13283" s="28"/>
      <c r="Z13283" s="28"/>
      <c r="AA13283" s="28"/>
      <c r="AB13283" s="28"/>
      <c r="AC13283" s="28"/>
      <c r="AD13283" s="28"/>
      <c r="AE13283" s="28"/>
      <c r="AF13283" s="28"/>
      <c r="AG13283" s="28"/>
      <c r="AH13283" s="28"/>
      <c r="AI13283" s="28"/>
      <c r="AJ13283" s="28"/>
      <c r="AK13283" s="28"/>
      <c r="AL13283" s="28"/>
      <c r="AM13283" s="28"/>
      <c r="AN13283" s="28"/>
      <c r="AO13283" s="28"/>
      <c r="AP13283" s="28"/>
      <c r="AQ13283" s="28"/>
      <c r="AR13283" s="28"/>
      <c r="AS13283" s="28"/>
      <c r="AT13283" s="28"/>
      <c r="AU13283" s="28"/>
    </row>
    <row r="13284" spans="9:47">
      <c r="I13284" s="57"/>
      <c r="J13284" s="57"/>
      <c r="Y13284" s="28"/>
      <c r="Z13284" s="28"/>
      <c r="AA13284" s="28"/>
      <c r="AB13284" s="28"/>
      <c r="AC13284" s="28"/>
      <c r="AD13284" s="28"/>
      <c r="AE13284" s="28"/>
      <c r="AF13284" s="28"/>
      <c r="AG13284" s="28"/>
      <c r="AH13284" s="28"/>
      <c r="AI13284" s="28"/>
      <c r="AJ13284" s="28"/>
      <c r="AK13284" s="28"/>
      <c r="AL13284" s="28"/>
      <c r="AM13284" s="28"/>
      <c r="AN13284" s="28"/>
      <c r="AO13284" s="28"/>
      <c r="AP13284" s="28"/>
      <c r="AQ13284" s="28"/>
      <c r="AR13284" s="28"/>
      <c r="AS13284" s="28"/>
      <c r="AT13284" s="28"/>
      <c r="AU13284" s="28"/>
    </row>
    <row r="13285" spans="9:47">
      <c r="I13285" s="57"/>
      <c r="J13285" s="57"/>
      <c r="Y13285" s="28"/>
      <c r="Z13285" s="28"/>
      <c r="AA13285" s="28"/>
      <c r="AB13285" s="28"/>
      <c r="AC13285" s="28"/>
      <c r="AD13285" s="28"/>
      <c r="AE13285" s="28"/>
      <c r="AF13285" s="28"/>
      <c r="AG13285" s="28"/>
      <c r="AH13285" s="28"/>
      <c r="AI13285" s="28"/>
      <c r="AJ13285" s="28"/>
      <c r="AK13285" s="28"/>
      <c r="AL13285" s="28"/>
      <c r="AM13285" s="28"/>
      <c r="AN13285" s="28"/>
      <c r="AO13285" s="28"/>
      <c r="AP13285" s="28"/>
      <c r="AQ13285" s="28"/>
      <c r="AR13285" s="28"/>
      <c r="AS13285" s="28"/>
      <c r="AT13285" s="28"/>
      <c r="AU13285" s="28"/>
    </row>
    <row r="13286" spans="9:47">
      <c r="I13286" s="57"/>
      <c r="J13286" s="57"/>
      <c r="Y13286" s="28"/>
      <c r="Z13286" s="28"/>
      <c r="AA13286" s="28"/>
      <c r="AB13286" s="28"/>
      <c r="AC13286" s="28"/>
      <c r="AD13286" s="28"/>
      <c r="AE13286" s="28"/>
      <c r="AF13286" s="28"/>
      <c r="AG13286" s="28"/>
      <c r="AH13286" s="28"/>
      <c r="AI13286" s="28"/>
      <c r="AJ13286" s="28"/>
      <c r="AK13286" s="28"/>
      <c r="AL13286" s="28"/>
      <c r="AM13286" s="28"/>
      <c r="AN13286" s="28"/>
      <c r="AO13286" s="28"/>
      <c r="AP13286" s="28"/>
      <c r="AQ13286" s="28"/>
      <c r="AR13286" s="28"/>
      <c r="AS13286" s="28"/>
      <c r="AT13286" s="28"/>
      <c r="AU13286" s="28"/>
    </row>
    <row r="13287" spans="9:47">
      <c r="I13287" s="57"/>
      <c r="J13287" s="57"/>
      <c r="Y13287" s="28"/>
      <c r="Z13287" s="28"/>
      <c r="AA13287" s="28"/>
      <c r="AB13287" s="28"/>
      <c r="AC13287" s="28"/>
      <c r="AD13287" s="28"/>
      <c r="AE13287" s="28"/>
      <c r="AF13287" s="28"/>
      <c r="AG13287" s="28"/>
      <c r="AH13287" s="28"/>
      <c r="AI13287" s="28"/>
      <c r="AJ13287" s="28"/>
      <c r="AK13287" s="28"/>
      <c r="AL13287" s="28"/>
      <c r="AM13287" s="28"/>
      <c r="AN13287" s="28"/>
      <c r="AO13287" s="28"/>
      <c r="AP13287" s="28"/>
      <c r="AQ13287" s="28"/>
      <c r="AR13287" s="28"/>
      <c r="AS13287" s="28"/>
      <c r="AT13287" s="28"/>
      <c r="AU13287" s="28"/>
    </row>
    <row r="13288" spans="9:47">
      <c r="I13288" s="57"/>
      <c r="J13288" s="57"/>
      <c r="Y13288" s="28"/>
      <c r="Z13288" s="28"/>
      <c r="AA13288" s="28"/>
      <c r="AB13288" s="28"/>
      <c r="AC13288" s="28"/>
      <c r="AD13288" s="28"/>
      <c r="AE13288" s="28"/>
      <c r="AF13288" s="28"/>
      <c r="AG13288" s="28"/>
      <c r="AH13288" s="28"/>
      <c r="AI13288" s="28"/>
      <c r="AJ13288" s="28"/>
      <c r="AK13288" s="28"/>
      <c r="AL13288" s="28"/>
      <c r="AM13288" s="28"/>
      <c r="AN13288" s="28"/>
      <c r="AO13288" s="28"/>
      <c r="AP13288" s="28"/>
      <c r="AQ13288" s="28"/>
      <c r="AR13288" s="28"/>
      <c r="AS13288" s="28"/>
      <c r="AT13288" s="28"/>
      <c r="AU13288" s="28"/>
    </row>
    <row r="13289" spans="9:47">
      <c r="I13289" s="57"/>
      <c r="J13289" s="57"/>
      <c r="Y13289" s="28"/>
      <c r="Z13289" s="28"/>
      <c r="AA13289" s="28"/>
      <c r="AB13289" s="28"/>
      <c r="AC13289" s="28"/>
      <c r="AD13289" s="28"/>
      <c r="AE13289" s="28"/>
      <c r="AF13289" s="28"/>
      <c r="AG13289" s="28"/>
      <c r="AH13289" s="28"/>
      <c r="AI13289" s="28"/>
      <c r="AJ13289" s="28"/>
      <c r="AK13289" s="28"/>
      <c r="AL13289" s="28"/>
      <c r="AM13289" s="28"/>
      <c r="AN13289" s="28"/>
      <c r="AO13289" s="28"/>
      <c r="AP13289" s="28"/>
      <c r="AQ13289" s="28"/>
      <c r="AR13289" s="28"/>
      <c r="AS13289" s="28"/>
      <c r="AT13289" s="28"/>
      <c r="AU13289" s="28"/>
    </row>
    <row r="13290" spans="9:47">
      <c r="I13290" s="57"/>
      <c r="J13290" s="57"/>
      <c r="Y13290" s="28"/>
      <c r="Z13290" s="28"/>
      <c r="AA13290" s="28"/>
      <c r="AB13290" s="28"/>
      <c r="AC13290" s="28"/>
      <c r="AD13290" s="28"/>
      <c r="AE13290" s="28"/>
      <c r="AF13290" s="28"/>
      <c r="AG13290" s="28"/>
      <c r="AH13290" s="28"/>
      <c r="AI13290" s="28"/>
      <c r="AJ13290" s="28"/>
      <c r="AK13290" s="28"/>
      <c r="AL13290" s="28"/>
      <c r="AM13290" s="28"/>
      <c r="AN13290" s="28"/>
      <c r="AO13290" s="28"/>
      <c r="AP13290" s="28"/>
      <c r="AQ13290" s="28"/>
      <c r="AR13290" s="28"/>
      <c r="AS13290" s="28"/>
      <c r="AT13290" s="28"/>
      <c r="AU13290" s="28"/>
    </row>
    <row r="13291" spans="9:47">
      <c r="I13291" s="57"/>
      <c r="J13291" s="57"/>
      <c r="Y13291" s="28"/>
      <c r="Z13291" s="28"/>
      <c r="AA13291" s="28"/>
      <c r="AB13291" s="28"/>
      <c r="AC13291" s="28"/>
      <c r="AD13291" s="28"/>
      <c r="AE13291" s="28"/>
      <c r="AF13291" s="28"/>
      <c r="AG13291" s="28"/>
      <c r="AH13291" s="28"/>
      <c r="AI13291" s="28"/>
      <c r="AJ13291" s="28"/>
      <c r="AK13291" s="28"/>
      <c r="AL13291" s="28"/>
      <c r="AM13291" s="28"/>
      <c r="AN13291" s="28"/>
      <c r="AO13291" s="28"/>
      <c r="AP13291" s="28"/>
      <c r="AQ13291" s="28"/>
      <c r="AR13291" s="28"/>
      <c r="AS13291" s="28"/>
      <c r="AT13291" s="28"/>
      <c r="AU13291" s="28"/>
    </row>
    <row r="13292" spans="9:47">
      <c r="I13292" s="57"/>
      <c r="J13292" s="57"/>
      <c r="Y13292" s="28"/>
      <c r="Z13292" s="28"/>
      <c r="AA13292" s="28"/>
      <c r="AB13292" s="28"/>
      <c r="AC13292" s="28"/>
      <c r="AD13292" s="28"/>
      <c r="AE13292" s="28"/>
      <c r="AF13292" s="28"/>
      <c r="AG13292" s="28"/>
      <c r="AH13292" s="28"/>
      <c r="AI13292" s="28"/>
      <c r="AJ13292" s="28"/>
      <c r="AK13292" s="28"/>
      <c r="AL13292" s="28"/>
      <c r="AM13292" s="28"/>
      <c r="AN13292" s="28"/>
      <c r="AO13292" s="28"/>
      <c r="AP13292" s="28"/>
      <c r="AQ13292" s="28"/>
      <c r="AR13292" s="28"/>
      <c r="AS13292" s="28"/>
      <c r="AT13292" s="28"/>
      <c r="AU13292" s="28"/>
    </row>
    <row r="13293" spans="9:47">
      <c r="I13293" s="57"/>
      <c r="J13293" s="57"/>
      <c r="Y13293" s="28"/>
      <c r="Z13293" s="28"/>
      <c r="AA13293" s="28"/>
      <c r="AB13293" s="28"/>
      <c r="AC13293" s="28"/>
      <c r="AD13293" s="28"/>
      <c r="AE13293" s="28"/>
      <c r="AF13293" s="28"/>
      <c r="AG13293" s="28"/>
      <c r="AH13293" s="28"/>
      <c r="AI13293" s="28"/>
      <c r="AJ13293" s="28"/>
      <c r="AK13293" s="28"/>
      <c r="AL13293" s="28"/>
      <c r="AM13293" s="28"/>
      <c r="AN13293" s="28"/>
      <c r="AO13293" s="28"/>
      <c r="AP13293" s="28"/>
      <c r="AQ13293" s="28"/>
      <c r="AR13293" s="28"/>
      <c r="AS13293" s="28"/>
      <c r="AT13293" s="28"/>
      <c r="AU13293" s="28"/>
    </row>
    <row r="13294" spans="9:47">
      <c r="I13294" s="57"/>
      <c r="J13294" s="57"/>
      <c r="Y13294" s="28"/>
      <c r="Z13294" s="28"/>
      <c r="AA13294" s="28"/>
      <c r="AB13294" s="28"/>
      <c r="AC13294" s="28"/>
      <c r="AD13294" s="28"/>
      <c r="AE13294" s="28"/>
      <c r="AF13294" s="28"/>
      <c r="AG13294" s="28"/>
      <c r="AH13294" s="28"/>
      <c r="AI13294" s="28"/>
      <c r="AJ13294" s="28"/>
      <c r="AK13294" s="28"/>
      <c r="AL13294" s="28"/>
      <c r="AM13294" s="28"/>
      <c r="AN13294" s="28"/>
      <c r="AO13294" s="28"/>
      <c r="AP13294" s="28"/>
      <c r="AQ13294" s="28"/>
      <c r="AR13294" s="28"/>
      <c r="AS13294" s="28"/>
      <c r="AT13294" s="28"/>
      <c r="AU13294" s="28"/>
    </row>
    <row r="13295" spans="9:47">
      <c r="I13295" s="57"/>
      <c r="J13295" s="57"/>
      <c r="Y13295" s="28"/>
      <c r="Z13295" s="28"/>
      <c r="AA13295" s="28"/>
      <c r="AB13295" s="28"/>
      <c r="AC13295" s="28"/>
      <c r="AD13295" s="28"/>
      <c r="AE13295" s="28"/>
      <c r="AF13295" s="28"/>
      <c r="AG13295" s="28"/>
      <c r="AH13295" s="28"/>
      <c r="AI13295" s="28"/>
      <c r="AJ13295" s="28"/>
      <c r="AK13295" s="28"/>
      <c r="AL13295" s="28"/>
      <c r="AM13295" s="28"/>
      <c r="AN13295" s="28"/>
      <c r="AO13295" s="28"/>
      <c r="AP13295" s="28"/>
      <c r="AQ13295" s="28"/>
      <c r="AR13295" s="28"/>
      <c r="AS13295" s="28"/>
      <c r="AT13295" s="28"/>
      <c r="AU13295" s="28"/>
    </row>
    <row r="13296" spans="9:47">
      <c r="I13296" s="57"/>
      <c r="J13296" s="57"/>
      <c r="Y13296" s="28"/>
      <c r="Z13296" s="28"/>
      <c r="AA13296" s="28"/>
      <c r="AB13296" s="28"/>
      <c r="AC13296" s="28"/>
      <c r="AD13296" s="28"/>
      <c r="AE13296" s="28"/>
      <c r="AF13296" s="28"/>
      <c r="AG13296" s="28"/>
      <c r="AH13296" s="28"/>
      <c r="AI13296" s="28"/>
      <c r="AJ13296" s="28"/>
      <c r="AK13296" s="28"/>
      <c r="AL13296" s="28"/>
      <c r="AM13296" s="28"/>
      <c r="AN13296" s="28"/>
      <c r="AO13296" s="28"/>
      <c r="AP13296" s="28"/>
      <c r="AQ13296" s="28"/>
      <c r="AR13296" s="28"/>
      <c r="AS13296" s="28"/>
      <c r="AT13296" s="28"/>
      <c r="AU13296" s="28"/>
    </row>
    <row r="13297" spans="9:47">
      <c r="I13297" s="57"/>
      <c r="J13297" s="57"/>
      <c r="Y13297" s="28"/>
      <c r="Z13297" s="28"/>
      <c r="AA13297" s="28"/>
      <c r="AB13297" s="28"/>
      <c r="AC13297" s="28"/>
      <c r="AD13297" s="28"/>
      <c r="AE13297" s="28"/>
      <c r="AF13297" s="28"/>
      <c r="AG13297" s="28"/>
      <c r="AH13297" s="28"/>
      <c r="AI13297" s="28"/>
      <c r="AJ13297" s="28"/>
      <c r="AK13297" s="28"/>
      <c r="AL13297" s="28"/>
      <c r="AM13297" s="28"/>
      <c r="AN13297" s="28"/>
      <c r="AO13297" s="28"/>
      <c r="AP13297" s="28"/>
      <c r="AQ13297" s="28"/>
      <c r="AR13297" s="28"/>
      <c r="AS13297" s="28"/>
      <c r="AT13297" s="28"/>
      <c r="AU13297" s="28"/>
    </row>
    <row r="13298" spans="9:47">
      <c r="I13298" s="57"/>
      <c r="J13298" s="57"/>
      <c r="Y13298" s="28"/>
      <c r="Z13298" s="28"/>
      <c r="AA13298" s="28"/>
      <c r="AB13298" s="28"/>
      <c r="AC13298" s="28"/>
      <c r="AD13298" s="28"/>
      <c r="AE13298" s="28"/>
      <c r="AF13298" s="28"/>
      <c r="AG13298" s="28"/>
      <c r="AH13298" s="28"/>
      <c r="AI13298" s="28"/>
      <c r="AJ13298" s="28"/>
      <c r="AK13298" s="28"/>
      <c r="AL13298" s="28"/>
      <c r="AM13298" s="28"/>
      <c r="AN13298" s="28"/>
      <c r="AO13298" s="28"/>
      <c r="AP13298" s="28"/>
      <c r="AQ13298" s="28"/>
      <c r="AR13298" s="28"/>
      <c r="AS13298" s="28"/>
      <c r="AT13298" s="28"/>
      <c r="AU13298" s="28"/>
    </row>
    <row r="13299" spans="9:47">
      <c r="I13299" s="57"/>
      <c r="J13299" s="57"/>
      <c r="Y13299" s="28"/>
      <c r="Z13299" s="28"/>
      <c r="AA13299" s="28"/>
      <c r="AB13299" s="28"/>
      <c r="AC13299" s="28"/>
      <c r="AD13299" s="28"/>
      <c r="AE13299" s="28"/>
      <c r="AF13299" s="28"/>
      <c r="AG13299" s="28"/>
      <c r="AH13299" s="28"/>
      <c r="AI13299" s="28"/>
      <c r="AJ13299" s="28"/>
      <c r="AK13299" s="28"/>
      <c r="AL13299" s="28"/>
      <c r="AM13299" s="28"/>
      <c r="AN13299" s="28"/>
      <c r="AO13299" s="28"/>
      <c r="AP13299" s="28"/>
      <c r="AQ13299" s="28"/>
      <c r="AR13299" s="28"/>
      <c r="AS13299" s="28"/>
      <c r="AT13299" s="28"/>
      <c r="AU13299" s="28"/>
    </row>
    <row r="13300" spans="9:47">
      <c r="I13300" s="57"/>
      <c r="J13300" s="57"/>
      <c r="Y13300" s="28"/>
      <c r="Z13300" s="28"/>
      <c r="AA13300" s="28"/>
      <c r="AB13300" s="28"/>
      <c r="AC13300" s="28"/>
      <c r="AD13300" s="28"/>
      <c r="AE13300" s="28"/>
      <c r="AF13300" s="28"/>
      <c r="AG13300" s="28"/>
      <c r="AH13300" s="28"/>
      <c r="AI13300" s="28"/>
      <c r="AJ13300" s="28"/>
      <c r="AK13300" s="28"/>
      <c r="AL13300" s="28"/>
      <c r="AM13300" s="28"/>
      <c r="AN13300" s="28"/>
      <c r="AO13300" s="28"/>
      <c r="AP13300" s="28"/>
      <c r="AQ13300" s="28"/>
      <c r="AR13300" s="28"/>
      <c r="AS13300" s="28"/>
      <c r="AT13300" s="28"/>
      <c r="AU13300" s="28"/>
    </row>
    <row r="13301" spans="9:47">
      <c r="I13301" s="57"/>
      <c r="J13301" s="57"/>
      <c r="Y13301" s="28"/>
      <c r="Z13301" s="28"/>
      <c r="AA13301" s="28"/>
      <c r="AB13301" s="28"/>
      <c r="AC13301" s="28"/>
      <c r="AD13301" s="28"/>
      <c r="AE13301" s="28"/>
      <c r="AF13301" s="28"/>
      <c r="AG13301" s="28"/>
      <c r="AH13301" s="28"/>
      <c r="AI13301" s="28"/>
      <c r="AJ13301" s="28"/>
      <c r="AK13301" s="28"/>
      <c r="AL13301" s="28"/>
      <c r="AM13301" s="28"/>
      <c r="AN13301" s="28"/>
      <c r="AO13301" s="28"/>
      <c r="AP13301" s="28"/>
      <c r="AQ13301" s="28"/>
      <c r="AR13301" s="28"/>
      <c r="AS13301" s="28"/>
      <c r="AT13301" s="28"/>
      <c r="AU13301" s="28"/>
    </row>
    <row r="13302" spans="9:47">
      <c r="I13302" s="57"/>
      <c r="J13302" s="57"/>
      <c r="Y13302" s="28"/>
      <c r="Z13302" s="28"/>
      <c r="AA13302" s="28"/>
      <c r="AB13302" s="28"/>
      <c r="AC13302" s="28"/>
      <c r="AD13302" s="28"/>
      <c r="AE13302" s="28"/>
      <c r="AF13302" s="28"/>
      <c r="AG13302" s="28"/>
      <c r="AH13302" s="28"/>
      <c r="AI13302" s="28"/>
      <c r="AJ13302" s="28"/>
      <c r="AK13302" s="28"/>
      <c r="AL13302" s="28"/>
      <c r="AM13302" s="28"/>
      <c r="AN13302" s="28"/>
      <c r="AO13302" s="28"/>
      <c r="AP13302" s="28"/>
      <c r="AQ13302" s="28"/>
      <c r="AR13302" s="28"/>
      <c r="AS13302" s="28"/>
      <c r="AT13302" s="28"/>
      <c r="AU13302" s="28"/>
    </row>
    <row r="13303" spans="9:47">
      <c r="I13303" s="57"/>
      <c r="J13303" s="57"/>
      <c r="Y13303" s="28"/>
      <c r="Z13303" s="28"/>
      <c r="AA13303" s="28"/>
      <c r="AB13303" s="28"/>
      <c r="AC13303" s="28"/>
      <c r="AD13303" s="28"/>
      <c r="AE13303" s="28"/>
      <c r="AF13303" s="28"/>
      <c r="AG13303" s="28"/>
      <c r="AH13303" s="28"/>
      <c r="AI13303" s="28"/>
      <c r="AJ13303" s="28"/>
      <c r="AK13303" s="28"/>
      <c r="AL13303" s="28"/>
      <c r="AM13303" s="28"/>
      <c r="AN13303" s="28"/>
      <c r="AO13303" s="28"/>
      <c r="AP13303" s="28"/>
      <c r="AQ13303" s="28"/>
      <c r="AR13303" s="28"/>
      <c r="AS13303" s="28"/>
      <c r="AT13303" s="28"/>
      <c r="AU13303" s="28"/>
    </row>
    <row r="13304" spans="9:47">
      <c r="I13304" s="57"/>
      <c r="J13304" s="57"/>
      <c r="Y13304" s="28"/>
      <c r="Z13304" s="28"/>
      <c r="AA13304" s="28"/>
      <c r="AB13304" s="28"/>
      <c r="AC13304" s="28"/>
      <c r="AD13304" s="28"/>
      <c r="AE13304" s="28"/>
      <c r="AF13304" s="28"/>
      <c r="AG13304" s="28"/>
      <c r="AH13304" s="28"/>
      <c r="AI13304" s="28"/>
      <c r="AJ13304" s="28"/>
      <c r="AK13304" s="28"/>
      <c r="AL13304" s="28"/>
      <c r="AM13304" s="28"/>
      <c r="AN13304" s="28"/>
      <c r="AO13304" s="28"/>
      <c r="AP13304" s="28"/>
      <c r="AQ13304" s="28"/>
      <c r="AR13304" s="28"/>
      <c r="AS13304" s="28"/>
      <c r="AT13304" s="28"/>
      <c r="AU13304" s="28"/>
    </row>
    <row r="13305" spans="9:47">
      <c r="I13305" s="57"/>
      <c r="J13305" s="57"/>
      <c r="Y13305" s="28"/>
      <c r="Z13305" s="28"/>
      <c r="AA13305" s="28"/>
      <c r="AB13305" s="28"/>
      <c r="AC13305" s="28"/>
      <c r="AD13305" s="28"/>
      <c r="AE13305" s="28"/>
      <c r="AF13305" s="28"/>
      <c r="AG13305" s="28"/>
      <c r="AH13305" s="28"/>
      <c r="AI13305" s="28"/>
      <c r="AJ13305" s="28"/>
      <c r="AK13305" s="28"/>
      <c r="AL13305" s="28"/>
      <c r="AM13305" s="28"/>
      <c r="AN13305" s="28"/>
      <c r="AO13305" s="28"/>
      <c r="AP13305" s="28"/>
      <c r="AQ13305" s="28"/>
      <c r="AR13305" s="28"/>
      <c r="AS13305" s="28"/>
      <c r="AT13305" s="28"/>
      <c r="AU13305" s="28"/>
    </row>
    <row r="13306" spans="9:47">
      <c r="I13306" s="57"/>
      <c r="J13306" s="57"/>
      <c r="Y13306" s="28"/>
      <c r="Z13306" s="28"/>
      <c r="AA13306" s="28"/>
      <c r="AB13306" s="28"/>
      <c r="AC13306" s="28"/>
      <c r="AD13306" s="28"/>
      <c r="AE13306" s="28"/>
      <c r="AF13306" s="28"/>
      <c r="AG13306" s="28"/>
      <c r="AH13306" s="28"/>
      <c r="AI13306" s="28"/>
      <c r="AJ13306" s="28"/>
      <c r="AK13306" s="28"/>
      <c r="AL13306" s="28"/>
      <c r="AM13306" s="28"/>
      <c r="AN13306" s="28"/>
      <c r="AO13306" s="28"/>
      <c r="AP13306" s="28"/>
      <c r="AQ13306" s="28"/>
      <c r="AR13306" s="28"/>
      <c r="AS13306" s="28"/>
      <c r="AT13306" s="28"/>
      <c r="AU13306" s="28"/>
    </row>
    <row r="13307" spans="9:47">
      <c r="I13307" s="57"/>
      <c r="J13307" s="57"/>
      <c r="Y13307" s="28"/>
      <c r="Z13307" s="28"/>
      <c r="AA13307" s="28"/>
      <c r="AB13307" s="28"/>
      <c r="AC13307" s="28"/>
      <c r="AD13307" s="28"/>
      <c r="AE13307" s="28"/>
      <c r="AF13307" s="28"/>
      <c r="AG13307" s="28"/>
      <c r="AH13307" s="28"/>
      <c r="AI13307" s="28"/>
      <c r="AJ13307" s="28"/>
      <c r="AK13307" s="28"/>
      <c r="AL13307" s="28"/>
      <c r="AM13307" s="28"/>
      <c r="AN13307" s="28"/>
      <c r="AO13307" s="28"/>
      <c r="AP13307" s="28"/>
      <c r="AQ13307" s="28"/>
      <c r="AR13307" s="28"/>
      <c r="AS13307" s="28"/>
      <c r="AT13307" s="28"/>
      <c r="AU13307" s="28"/>
    </row>
    <row r="13308" spans="9:47">
      <c r="I13308" s="57"/>
      <c r="J13308" s="57"/>
      <c r="Y13308" s="28"/>
      <c r="Z13308" s="28"/>
      <c r="AA13308" s="28"/>
      <c r="AB13308" s="28"/>
      <c r="AC13308" s="28"/>
      <c r="AD13308" s="28"/>
      <c r="AE13308" s="28"/>
      <c r="AF13308" s="28"/>
      <c r="AG13308" s="28"/>
      <c r="AH13308" s="28"/>
      <c r="AI13308" s="28"/>
      <c r="AJ13308" s="28"/>
      <c r="AK13308" s="28"/>
      <c r="AL13308" s="28"/>
      <c r="AM13308" s="28"/>
      <c r="AN13308" s="28"/>
      <c r="AO13308" s="28"/>
      <c r="AP13308" s="28"/>
      <c r="AQ13308" s="28"/>
      <c r="AR13308" s="28"/>
      <c r="AS13308" s="28"/>
      <c r="AT13308" s="28"/>
      <c r="AU13308" s="28"/>
    </row>
    <row r="13309" spans="9:47">
      <c r="I13309" s="57"/>
      <c r="J13309" s="57"/>
      <c r="Y13309" s="28"/>
      <c r="Z13309" s="28"/>
      <c r="AA13309" s="28"/>
      <c r="AB13309" s="28"/>
      <c r="AC13309" s="28"/>
      <c r="AD13309" s="28"/>
      <c r="AE13309" s="28"/>
      <c r="AF13309" s="28"/>
      <c r="AG13309" s="28"/>
      <c r="AH13309" s="28"/>
      <c r="AI13309" s="28"/>
      <c r="AJ13309" s="28"/>
      <c r="AK13309" s="28"/>
      <c r="AL13309" s="28"/>
      <c r="AM13309" s="28"/>
      <c r="AN13309" s="28"/>
      <c r="AO13309" s="28"/>
      <c r="AP13309" s="28"/>
      <c r="AQ13309" s="28"/>
      <c r="AR13309" s="28"/>
      <c r="AS13309" s="28"/>
      <c r="AT13309" s="28"/>
      <c r="AU13309" s="28"/>
    </row>
    <row r="13310" spans="9:47">
      <c r="I13310" s="57"/>
      <c r="J13310" s="57"/>
      <c r="Y13310" s="28"/>
      <c r="Z13310" s="28"/>
      <c r="AA13310" s="28"/>
      <c r="AB13310" s="28"/>
      <c r="AC13310" s="28"/>
      <c r="AD13310" s="28"/>
      <c r="AE13310" s="28"/>
      <c r="AF13310" s="28"/>
      <c r="AG13310" s="28"/>
      <c r="AH13310" s="28"/>
      <c r="AI13310" s="28"/>
      <c r="AJ13310" s="28"/>
      <c r="AK13310" s="28"/>
      <c r="AL13310" s="28"/>
      <c r="AM13310" s="28"/>
      <c r="AN13310" s="28"/>
      <c r="AO13310" s="28"/>
      <c r="AP13310" s="28"/>
      <c r="AQ13310" s="28"/>
      <c r="AR13310" s="28"/>
      <c r="AS13310" s="28"/>
      <c r="AT13310" s="28"/>
      <c r="AU13310" s="28"/>
    </row>
    <row r="13311" spans="9:47">
      <c r="I13311" s="57"/>
      <c r="J13311" s="57"/>
      <c r="Y13311" s="28"/>
      <c r="Z13311" s="28"/>
      <c r="AA13311" s="28"/>
      <c r="AB13311" s="28"/>
      <c r="AC13311" s="28"/>
      <c r="AD13311" s="28"/>
      <c r="AE13311" s="28"/>
      <c r="AF13311" s="28"/>
      <c r="AG13311" s="28"/>
      <c r="AH13311" s="28"/>
      <c r="AI13311" s="28"/>
      <c r="AJ13311" s="28"/>
      <c r="AK13311" s="28"/>
      <c r="AL13311" s="28"/>
      <c r="AM13311" s="28"/>
      <c r="AN13311" s="28"/>
      <c r="AO13311" s="28"/>
      <c r="AP13311" s="28"/>
      <c r="AQ13311" s="28"/>
      <c r="AR13311" s="28"/>
      <c r="AS13311" s="28"/>
      <c r="AT13311" s="28"/>
      <c r="AU13311" s="28"/>
    </row>
    <row r="13312" spans="9:47">
      <c r="I13312" s="57"/>
      <c r="J13312" s="57"/>
      <c r="Y13312" s="28"/>
      <c r="Z13312" s="28"/>
      <c r="AA13312" s="28"/>
      <c r="AB13312" s="28"/>
      <c r="AC13312" s="28"/>
      <c r="AD13312" s="28"/>
      <c r="AE13312" s="28"/>
      <c r="AF13312" s="28"/>
      <c r="AG13312" s="28"/>
      <c r="AH13312" s="28"/>
      <c r="AI13312" s="28"/>
      <c r="AJ13312" s="28"/>
      <c r="AK13312" s="28"/>
      <c r="AL13312" s="28"/>
      <c r="AM13312" s="28"/>
      <c r="AN13312" s="28"/>
      <c r="AO13312" s="28"/>
      <c r="AP13312" s="28"/>
      <c r="AQ13312" s="28"/>
      <c r="AR13312" s="28"/>
      <c r="AS13312" s="28"/>
      <c r="AT13312" s="28"/>
      <c r="AU13312" s="28"/>
    </row>
    <row r="13313" spans="9:47">
      <c r="I13313" s="57"/>
      <c r="J13313" s="57"/>
      <c r="Y13313" s="28"/>
      <c r="Z13313" s="28"/>
      <c r="AA13313" s="28"/>
      <c r="AB13313" s="28"/>
      <c r="AC13313" s="28"/>
      <c r="AD13313" s="28"/>
      <c r="AE13313" s="28"/>
      <c r="AF13313" s="28"/>
      <c r="AG13313" s="28"/>
      <c r="AH13313" s="28"/>
      <c r="AI13313" s="28"/>
      <c r="AJ13313" s="28"/>
      <c r="AK13313" s="28"/>
      <c r="AL13313" s="28"/>
      <c r="AM13313" s="28"/>
      <c r="AN13313" s="28"/>
      <c r="AO13313" s="28"/>
      <c r="AP13313" s="28"/>
      <c r="AQ13313" s="28"/>
      <c r="AR13313" s="28"/>
      <c r="AS13313" s="28"/>
      <c r="AT13313" s="28"/>
      <c r="AU13313" s="28"/>
    </row>
    <row r="13314" spans="9:47">
      <c r="I13314" s="57"/>
      <c r="J13314" s="57"/>
      <c r="Y13314" s="28"/>
      <c r="Z13314" s="28"/>
      <c r="AA13314" s="28"/>
      <c r="AB13314" s="28"/>
      <c r="AC13314" s="28"/>
      <c r="AD13314" s="28"/>
      <c r="AE13314" s="28"/>
      <c r="AF13314" s="28"/>
      <c r="AG13314" s="28"/>
      <c r="AH13314" s="28"/>
      <c r="AI13314" s="28"/>
      <c r="AJ13314" s="28"/>
      <c r="AK13314" s="28"/>
      <c r="AL13314" s="28"/>
      <c r="AM13314" s="28"/>
      <c r="AN13314" s="28"/>
      <c r="AO13314" s="28"/>
      <c r="AP13314" s="28"/>
      <c r="AQ13314" s="28"/>
      <c r="AR13314" s="28"/>
      <c r="AS13314" s="28"/>
      <c r="AT13314" s="28"/>
      <c r="AU13314" s="28"/>
    </row>
    <row r="13315" spans="9:47">
      <c r="I13315" s="57"/>
      <c r="J13315" s="57"/>
      <c r="Y13315" s="28"/>
      <c r="Z13315" s="28"/>
      <c r="AA13315" s="28"/>
      <c r="AB13315" s="28"/>
      <c r="AC13315" s="28"/>
      <c r="AD13315" s="28"/>
      <c r="AE13315" s="28"/>
      <c r="AF13315" s="28"/>
      <c r="AG13315" s="28"/>
      <c r="AH13315" s="28"/>
      <c r="AI13315" s="28"/>
      <c r="AJ13315" s="28"/>
      <c r="AK13315" s="28"/>
      <c r="AL13315" s="28"/>
      <c r="AM13315" s="28"/>
      <c r="AN13315" s="28"/>
      <c r="AO13315" s="28"/>
      <c r="AP13315" s="28"/>
      <c r="AQ13315" s="28"/>
      <c r="AR13315" s="28"/>
      <c r="AS13315" s="28"/>
      <c r="AT13315" s="28"/>
      <c r="AU13315" s="28"/>
    </row>
    <row r="13316" spans="9:47">
      <c r="I13316" s="57"/>
      <c r="J13316" s="57"/>
      <c r="Y13316" s="28"/>
      <c r="Z13316" s="28"/>
      <c r="AA13316" s="28"/>
      <c r="AB13316" s="28"/>
      <c r="AC13316" s="28"/>
      <c r="AD13316" s="28"/>
      <c r="AE13316" s="28"/>
      <c r="AF13316" s="28"/>
      <c r="AG13316" s="28"/>
      <c r="AH13316" s="28"/>
      <c r="AI13316" s="28"/>
      <c r="AJ13316" s="28"/>
      <c r="AK13316" s="28"/>
      <c r="AL13316" s="28"/>
      <c r="AM13316" s="28"/>
      <c r="AN13316" s="28"/>
      <c r="AO13316" s="28"/>
      <c r="AP13316" s="28"/>
      <c r="AQ13316" s="28"/>
      <c r="AR13316" s="28"/>
      <c r="AS13316" s="28"/>
      <c r="AT13316" s="28"/>
      <c r="AU13316" s="28"/>
    </row>
    <row r="13317" spans="9:47">
      <c r="I13317" s="57"/>
      <c r="J13317" s="57"/>
      <c r="Y13317" s="28"/>
      <c r="Z13317" s="28"/>
      <c r="AA13317" s="28"/>
      <c r="AB13317" s="28"/>
      <c r="AC13317" s="28"/>
      <c r="AD13317" s="28"/>
      <c r="AE13317" s="28"/>
      <c r="AF13317" s="28"/>
      <c r="AG13317" s="28"/>
      <c r="AH13317" s="28"/>
      <c r="AI13317" s="28"/>
      <c r="AJ13317" s="28"/>
      <c r="AK13317" s="28"/>
      <c r="AL13317" s="28"/>
      <c r="AM13317" s="28"/>
      <c r="AN13317" s="28"/>
      <c r="AO13317" s="28"/>
      <c r="AP13317" s="28"/>
      <c r="AQ13317" s="28"/>
      <c r="AR13317" s="28"/>
      <c r="AS13317" s="28"/>
      <c r="AT13317" s="28"/>
      <c r="AU13317" s="28"/>
    </row>
    <row r="13318" spans="9:47">
      <c r="I13318" s="57"/>
      <c r="J13318" s="57"/>
      <c r="Y13318" s="28"/>
      <c r="Z13318" s="28"/>
      <c r="AA13318" s="28"/>
      <c r="AB13318" s="28"/>
      <c r="AC13318" s="28"/>
      <c r="AD13318" s="28"/>
      <c r="AE13318" s="28"/>
      <c r="AF13318" s="28"/>
      <c r="AG13318" s="28"/>
      <c r="AH13318" s="28"/>
      <c r="AI13318" s="28"/>
      <c r="AJ13318" s="28"/>
      <c r="AK13318" s="28"/>
      <c r="AL13318" s="28"/>
      <c r="AM13318" s="28"/>
      <c r="AN13318" s="28"/>
      <c r="AO13318" s="28"/>
      <c r="AP13318" s="28"/>
      <c r="AQ13318" s="28"/>
      <c r="AR13318" s="28"/>
      <c r="AS13318" s="28"/>
      <c r="AT13318" s="28"/>
      <c r="AU13318" s="28"/>
    </row>
    <row r="13319" spans="9:47">
      <c r="I13319" s="57"/>
      <c r="J13319" s="57"/>
      <c r="Y13319" s="28"/>
      <c r="Z13319" s="28"/>
      <c r="AA13319" s="28"/>
      <c r="AB13319" s="28"/>
      <c r="AC13319" s="28"/>
      <c r="AD13319" s="28"/>
      <c r="AE13319" s="28"/>
      <c r="AF13319" s="28"/>
      <c r="AG13319" s="28"/>
      <c r="AH13319" s="28"/>
      <c r="AI13319" s="28"/>
      <c r="AJ13319" s="28"/>
      <c r="AK13319" s="28"/>
      <c r="AL13319" s="28"/>
      <c r="AM13319" s="28"/>
      <c r="AN13319" s="28"/>
      <c r="AO13319" s="28"/>
      <c r="AP13319" s="28"/>
      <c r="AQ13319" s="28"/>
      <c r="AR13319" s="28"/>
      <c r="AS13319" s="28"/>
      <c r="AT13319" s="28"/>
      <c r="AU13319" s="28"/>
    </row>
    <row r="13320" spans="9:47">
      <c r="I13320" s="57"/>
      <c r="J13320" s="57"/>
      <c r="Y13320" s="28"/>
      <c r="Z13320" s="28"/>
      <c r="AA13320" s="28"/>
      <c r="AB13320" s="28"/>
      <c r="AC13320" s="28"/>
      <c r="AD13320" s="28"/>
      <c r="AE13320" s="28"/>
      <c r="AF13320" s="28"/>
      <c r="AG13320" s="28"/>
      <c r="AH13320" s="28"/>
      <c r="AI13320" s="28"/>
      <c r="AJ13320" s="28"/>
      <c r="AK13320" s="28"/>
      <c r="AL13320" s="28"/>
      <c r="AM13320" s="28"/>
      <c r="AN13320" s="28"/>
      <c r="AO13320" s="28"/>
      <c r="AP13320" s="28"/>
      <c r="AQ13320" s="28"/>
      <c r="AR13320" s="28"/>
      <c r="AS13320" s="28"/>
      <c r="AT13320" s="28"/>
      <c r="AU13320" s="28"/>
    </row>
    <row r="13321" spans="9:47">
      <c r="I13321" s="57"/>
      <c r="J13321" s="57"/>
      <c r="Y13321" s="28"/>
      <c r="Z13321" s="28"/>
      <c r="AA13321" s="28"/>
      <c r="AB13321" s="28"/>
      <c r="AC13321" s="28"/>
      <c r="AD13321" s="28"/>
      <c r="AE13321" s="28"/>
      <c r="AF13321" s="28"/>
      <c r="AG13321" s="28"/>
      <c r="AH13321" s="28"/>
      <c r="AI13321" s="28"/>
      <c r="AJ13321" s="28"/>
      <c r="AK13321" s="28"/>
      <c r="AL13321" s="28"/>
      <c r="AM13321" s="28"/>
      <c r="AN13321" s="28"/>
      <c r="AO13321" s="28"/>
      <c r="AP13321" s="28"/>
      <c r="AQ13321" s="28"/>
      <c r="AR13321" s="28"/>
      <c r="AS13321" s="28"/>
      <c r="AT13321" s="28"/>
      <c r="AU13321" s="28"/>
    </row>
    <row r="13322" spans="9:47">
      <c r="I13322" s="57"/>
      <c r="J13322" s="57"/>
      <c r="Y13322" s="28"/>
      <c r="Z13322" s="28"/>
      <c r="AA13322" s="28"/>
      <c r="AB13322" s="28"/>
      <c r="AC13322" s="28"/>
      <c r="AD13322" s="28"/>
      <c r="AE13322" s="28"/>
      <c r="AF13322" s="28"/>
      <c r="AG13322" s="28"/>
      <c r="AH13322" s="28"/>
      <c r="AI13322" s="28"/>
      <c r="AJ13322" s="28"/>
      <c r="AK13322" s="28"/>
      <c r="AL13322" s="28"/>
      <c r="AM13322" s="28"/>
      <c r="AN13322" s="28"/>
      <c r="AO13322" s="28"/>
      <c r="AP13322" s="28"/>
      <c r="AQ13322" s="28"/>
      <c r="AR13322" s="28"/>
      <c r="AS13322" s="28"/>
      <c r="AT13322" s="28"/>
      <c r="AU13322" s="28"/>
    </row>
    <row r="13323" spans="9:47">
      <c r="I13323" s="57"/>
      <c r="J13323" s="57"/>
      <c r="Y13323" s="28"/>
      <c r="Z13323" s="28"/>
      <c r="AA13323" s="28"/>
      <c r="AB13323" s="28"/>
      <c r="AC13323" s="28"/>
      <c r="AD13323" s="28"/>
      <c r="AE13323" s="28"/>
      <c r="AF13323" s="28"/>
      <c r="AG13323" s="28"/>
      <c r="AH13323" s="28"/>
      <c r="AI13323" s="28"/>
      <c r="AJ13323" s="28"/>
      <c r="AK13323" s="28"/>
      <c r="AL13323" s="28"/>
      <c r="AM13323" s="28"/>
      <c r="AN13323" s="28"/>
      <c r="AO13323" s="28"/>
      <c r="AP13323" s="28"/>
      <c r="AQ13323" s="28"/>
      <c r="AR13323" s="28"/>
      <c r="AS13323" s="28"/>
      <c r="AT13323" s="28"/>
      <c r="AU13323" s="28"/>
    </row>
    <row r="13324" spans="9:47">
      <c r="I13324" s="57"/>
      <c r="J13324" s="57"/>
      <c r="Y13324" s="28"/>
      <c r="Z13324" s="28"/>
      <c r="AA13324" s="28"/>
      <c r="AB13324" s="28"/>
      <c r="AC13324" s="28"/>
      <c r="AD13324" s="28"/>
      <c r="AE13324" s="28"/>
      <c r="AF13324" s="28"/>
      <c r="AG13324" s="28"/>
      <c r="AH13324" s="28"/>
      <c r="AI13324" s="28"/>
      <c r="AJ13324" s="28"/>
      <c r="AK13324" s="28"/>
      <c r="AL13324" s="28"/>
      <c r="AM13324" s="28"/>
      <c r="AN13324" s="28"/>
      <c r="AO13324" s="28"/>
      <c r="AP13324" s="28"/>
      <c r="AQ13324" s="28"/>
      <c r="AR13324" s="28"/>
      <c r="AS13324" s="28"/>
      <c r="AT13324" s="28"/>
      <c r="AU13324" s="28"/>
    </row>
    <row r="13325" spans="9:47">
      <c r="I13325" s="57"/>
      <c r="J13325" s="57"/>
      <c r="Y13325" s="28"/>
      <c r="Z13325" s="28"/>
      <c r="AA13325" s="28"/>
      <c r="AB13325" s="28"/>
      <c r="AC13325" s="28"/>
      <c r="AD13325" s="28"/>
      <c r="AE13325" s="28"/>
      <c r="AF13325" s="28"/>
      <c r="AG13325" s="28"/>
      <c r="AH13325" s="28"/>
      <c r="AI13325" s="28"/>
      <c r="AJ13325" s="28"/>
      <c r="AK13325" s="28"/>
      <c r="AL13325" s="28"/>
      <c r="AM13325" s="28"/>
      <c r="AN13325" s="28"/>
      <c r="AO13325" s="28"/>
      <c r="AP13325" s="28"/>
      <c r="AQ13325" s="28"/>
      <c r="AR13325" s="28"/>
      <c r="AS13325" s="28"/>
      <c r="AT13325" s="28"/>
      <c r="AU13325" s="28"/>
    </row>
    <row r="13326" spans="9:47">
      <c r="I13326" s="57"/>
      <c r="J13326" s="57"/>
      <c r="Y13326" s="28"/>
      <c r="Z13326" s="28"/>
      <c r="AA13326" s="28"/>
      <c r="AB13326" s="28"/>
      <c r="AC13326" s="28"/>
      <c r="AD13326" s="28"/>
      <c r="AE13326" s="28"/>
      <c r="AF13326" s="28"/>
      <c r="AG13326" s="28"/>
      <c r="AH13326" s="28"/>
      <c r="AI13326" s="28"/>
      <c r="AJ13326" s="28"/>
      <c r="AK13326" s="28"/>
      <c r="AL13326" s="28"/>
      <c r="AM13326" s="28"/>
      <c r="AN13326" s="28"/>
      <c r="AO13326" s="28"/>
      <c r="AP13326" s="28"/>
      <c r="AQ13326" s="28"/>
      <c r="AR13326" s="28"/>
      <c r="AS13326" s="28"/>
      <c r="AT13326" s="28"/>
      <c r="AU13326" s="28"/>
    </row>
    <row r="13327" spans="9:47">
      <c r="I13327" s="57"/>
      <c r="J13327" s="57"/>
      <c r="Y13327" s="28"/>
      <c r="Z13327" s="28"/>
      <c r="AA13327" s="28"/>
      <c r="AB13327" s="28"/>
      <c r="AC13327" s="28"/>
      <c r="AD13327" s="28"/>
      <c r="AE13327" s="28"/>
      <c r="AF13327" s="28"/>
      <c r="AG13327" s="28"/>
      <c r="AH13327" s="28"/>
      <c r="AI13327" s="28"/>
      <c r="AJ13327" s="28"/>
      <c r="AK13327" s="28"/>
      <c r="AL13327" s="28"/>
      <c r="AM13327" s="28"/>
      <c r="AN13327" s="28"/>
      <c r="AO13327" s="28"/>
      <c r="AP13327" s="28"/>
      <c r="AQ13327" s="28"/>
      <c r="AR13327" s="28"/>
      <c r="AS13327" s="28"/>
      <c r="AT13327" s="28"/>
      <c r="AU13327" s="28"/>
    </row>
    <row r="13328" spans="9:47">
      <c r="I13328" s="57"/>
      <c r="J13328" s="57"/>
      <c r="Y13328" s="28"/>
      <c r="Z13328" s="28"/>
      <c r="AA13328" s="28"/>
      <c r="AB13328" s="28"/>
      <c r="AC13328" s="28"/>
      <c r="AD13328" s="28"/>
      <c r="AE13328" s="28"/>
      <c r="AF13328" s="28"/>
      <c r="AG13328" s="28"/>
      <c r="AH13328" s="28"/>
      <c r="AI13328" s="28"/>
      <c r="AJ13328" s="28"/>
      <c r="AK13328" s="28"/>
      <c r="AL13328" s="28"/>
      <c r="AM13328" s="28"/>
      <c r="AN13328" s="28"/>
      <c r="AO13328" s="28"/>
      <c r="AP13328" s="28"/>
      <c r="AQ13328" s="28"/>
      <c r="AR13328" s="28"/>
      <c r="AS13328" s="28"/>
      <c r="AT13328" s="28"/>
      <c r="AU13328" s="28"/>
    </row>
    <row r="13329" spans="9:47">
      <c r="I13329" s="57"/>
      <c r="J13329" s="57"/>
      <c r="Y13329" s="28"/>
      <c r="Z13329" s="28"/>
      <c r="AA13329" s="28"/>
      <c r="AB13329" s="28"/>
      <c r="AC13329" s="28"/>
      <c r="AD13329" s="28"/>
      <c r="AE13329" s="28"/>
      <c r="AF13329" s="28"/>
      <c r="AG13329" s="28"/>
      <c r="AH13329" s="28"/>
      <c r="AI13329" s="28"/>
      <c r="AJ13329" s="28"/>
      <c r="AK13329" s="28"/>
      <c r="AL13329" s="28"/>
      <c r="AM13329" s="28"/>
      <c r="AN13329" s="28"/>
      <c r="AO13329" s="28"/>
      <c r="AP13329" s="28"/>
      <c r="AQ13329" s="28"/>
      <c r="AR13329" s="28"/>
      <c r="AS13329" s="28"/>
      <c r="AT13329" s="28"/>
      <c r="AU13329" s="28"/>
    </row>
    <row r="13330" spans="9:47">
      <c r="I13330" s="57"/>
      <c r="J13330" s="57"/>
      <c r="Y13330" s="28"/>
      <c r="Z13330" s="28"/>
      <c r="AA13330" s="28"/>
      <c r="AB13330" s="28"/>
      <c r="AC13330" s="28"/>
      <c r="AD13330" s="28"/>
      <c r="AE13330" s="28"/>
      <c r="AF13330" s="28"/>
      <c r="AG13330" s="28"/>
      <c r="AH13330" s="28"/>
      <c r="AI13330" s="28"/>
      <c r="AJ13330" s="28"/>
      <c r="AK13330" s="28"/>
      <c r="AL13330" s="28"/>
      <c r="AM13330" s="28"/>
      <c r="AN13330" s="28"/>
      <c r="AO13330" s="28"/>
      <c r="AP13330" s="28"/>
      <c r="AQ13330" s="28"/>
      <c r="AR13330" s="28"/>
      <c r="AS13330" s="28"/>
      <c r="AT13330" s="28"/>
      <c r="AU13330" s="28"/>
    </row>
    <row r="13331" spans="9:47">
      <c r="I13331" s="57"/>
      <c r="J13331" s="57"/>
      <c r="Y13331" s="28"/>
      <c r="Z13331" s="28"/>
      <c r="AA13331" s="28"/>
      <c r="AB13331" s="28"/>
      <c r="AC13331" s="28"/>
      <c r="AD13331" s="28"/>
      <c r="AE13331" s="28"/>
      <c r="AF13331" s="28"/>
      <c r="AG13331" s="28"/>
      <c r="AH13331" s="28"/>
      <c r="AI13331" s="28"/>
      <c r="AJ13331" s="28"/>
      <c r="AK13331" s="28"/>
      <c r="AL13331" s="28"/>
      <c r="AM13331" s="28"/>
      <c r="AN13331" s="28"/>
      <c r="AO13331" s="28"/>
      <c r="AP13331" s="28"/>
      <c r="AQ13331" s="28"/>
      <c r="AR13331" s="28"/>
      <c r="AS13331" s="28"/>
      <c r="AT13331" s="28"/>
      <c r="AU13331" s="28"/>
    </row>
    <row r="13332" spans="9:47">
      <c r="I13332" s="57"/>
      <c r="J13332" s="57"/>
      <c r="Y13332" s="28"/>
      <c r="Z13332" s="28"/>
      <c r="AA13332" s="28"/>
      <c r="AB13332" s="28"/>
      <c r="AC13332" s="28"/>
      <c r="AD13332" s="28"/>
      <c r="AE13332" s="28"/>
      <c r="AF13332" s="28"/>
      <c r="AG13332" s="28"/>
      <c r="AH13332" s="28"/>
      <c r="AI13332" s="28"/>
      <c r="AJ13332" s="28"/>
      <c r="AK13332" s="28"/>
      <c r="AL13332" s="28"/>
      <c r="AM13332" s="28"/>
      <c r="AN13332" s="28"/>
      <c r="AO13332" s="28"/>
      <c r="AP13332" s="28"/>
      <c r="AQ13332" s="28"/>
      <c r="AR13332" s="28"/>
      <c r="AS13332" s="28"/>
      <c r="AT13332" s="28"/>
      <c r="AU13332" s="28"/>
    </row>
    <row r="13333" spans="9:47">
      <c r="I13333" s="57"/>
      <c r="J13333" s="57"/>
      <c r="Y13333" s="28"/>
      <c r="Z13333" s="28"/>
      <c r="AA13333" s="28"/>
      <c r="AB13333" s="28"/>
      <c r="AC13333" s="28"/>
      <c r="AD13333" s="28"/>
      <c r="AE13333" s="28"/>
      <c r="AF13333" s="28"/>
      <c r="AG13333" s="28"/>
      <c r="AH13333" s="28"/>
      <c r="AI13333" s="28"/>
      <c r="AJ13333" s="28"/>
      <c r="AK13333" s="28"/>
      <c r="AL13333" s="28"/>
      <c r="AM13333" s="28"/>
      <c r="AN13333" s="28"/>
      <c r="AO13333" s="28"/>
      <c r="AP13333" s="28"/>
      <c r="AQ13333" s="28"/>
      <c r="AR13333" s="28"/>
      <c r="AS13333" s="28"/>
      <c r="AT13333" s="28"/>
      <c r="AU13333" s="28"/>
    </row>
    <row r="13334" spans="9:47">
      <c r="I13334" s="57"/>
      <c r="J13334" s="57"/>
      <c r="Y13334" s="28"/>
      <c r="Z13334" s="28"/>
      <c r="AA13334" s="28"/>
      <c r="AB13334" s="28"/>
      <c r="AC13334" s="28"/>
      <c r="AD13334" s="28"/>
      <c r="AE13334" s="28"/>
      <c r="AF13334" s="28"/>
      <c r="AG13334" s="28"/>
      <c r="AH13334" s="28"/>
      <c r="AI13334" s="28"/>
      <c r="AJ13334" s="28"/>
      <c r="AK13334" s="28"/>
      <c r="AL13334" s="28"/>
      <c r="AM13334" s="28"/>
      <c r="AN13334" s="28"/>
      <c r="AO13334" s="28"/>
      <c r="AP13334" s="28"/>
      <c r="AQ13334" s="28"/>
      <c r="AR13334" s="28"/>
      <c r="AS13334" s="28"/>
      <c r="AT13334" s="28"/>
      <c r="AU13334" s="28"/>
    </row>
    <row r="13335" spans="9:47">
      <c r="I13335" s="57"/>
      <c r="J13335" s="57"/>
      <c r="Y13335" s="28"/>
      <c r="Z13335" s="28"/>
      <c r="AA13335" s="28"/>
      <c r="AB13335" s="28"/>
      <c r="AC13335" s="28"/>
      <c r="AD13335" s="28"/>
      <c r="AE13335" s="28"/>
      <c r="AF13335" s="28"/>
      <c r="AG13335" s="28"/>
      <c r="AH13335" s="28"/>
      <c r="AI13335" s="28"/>
      <c r="AJ13335" s="28"/>
      <c r="AK13335" s="28"/>
      <c r="AL13335" s="28"/>
      <c r="AM13335" s="28"/>
      <c r="AN13335" s="28"/>
      <c r="AO13335" s="28"/>
      <c r="AP13335" s="28"/>
      <c r="AQ13335" s="28"/>
      <c r="AR13335" s="28"/>
      <c r="AS13335" s="28"/>
      <c r="AT13335" s="28"/>
      <c r="AU13335" s="28"/>
    </row>
    <row r="13336" spans="9:47">
      <c r="I13336" s="57"/>
      <c r="J13336" s="57"/>
      <c r="Y13336" s="28"/>
      <c r="Z13336" s="28"/>
      <c r="AA13336" s="28"/>
      <c r="AB13336" s="28"/>
      <c r="AC13336" s="28"/>
      <c r="AD13336" s="28"/>
      <c r="AE13336" s="28"/>
      <c r="AF13336" s="28"/>
      <c r="AG13336" s="28"/>
      <c r="AH13336" s="28"/>
      <c r="AI13336" s="28"/>
      <c r="AJ13336" s="28"/>
      <c r="AK13336" s="28"/>
      <c r="AL13336" s="28"/>
      <c r="AM13336" s="28"/>
      <c r="AN13336" s="28"/>
      <c r="AO13336" s="28"/>
      <c r="AP13336" s="28"/>
      <c r="AQ13336" s="28"/>
      <c r="AR13336" s="28"/>
      <c r="AS13336" s="28"/>
      <c r="AT13336" s="28"/>
      <c r="AU13336" s="28"/>
    </row>
    <row r="13337" spans="9:47">
      <c r="I13337" s="57"/>
      <c r="J13337" s="57"/>
      <c r="Y13337" s="28"/>
      <c r="Z13337" s="28"/>
      <c r="AA13337" s="28"/>
      <c r="AB13337" s="28"/>
      <c r="AC13337" s="28"/>
      <c r="AD13337" s="28"/>
      <c r="AE13337" s="28"/>
      <c r="AF13337" s="28"/>
      <c r="AG13337" s="28"/>
      <c r="AH13337" s="28"/>
      <c r="AI13337" s="28"/>
      <c r="AJ13337" s="28"/>
      <c r="AK13337" s="28"/>
      <c r="AL13337" s="28"/>
      <c r="AM13337" s="28"/>
      <c r="AN13337" s="28"/>
      <c r="AO13337" s="28"/>
      <c r="AP13337" s="28"/>
      <c r="AQ13337" s="28"/>
      <c r="AR13337" s="28"/>
      <c r="AS13337" s="28"/>
      <c r="AT13337" s="28"/>
      <c r="AU13337" s="28"/>
    </row>
    <row r="13338" spans="9:47">
      <c r="I13338" s="57"/>
      <c r="J13338" s="57"/>
      <c r="Y13338" s="28"/>
      <c r="Z13338" s="28"/>
      <c r="AA13338" s="28"/>
      <c r="AB13338" s="28"/>
      <c r="AC13338" s="28"/>
      <c r="AD13338" s="28"/>
      <c r="AE13338" s="28"/>
      <c r="AF13338" s="28"/>
      <c r="AG13338" s="28"/>
      <c r="AH13338" s="28"/>
      <c r="AI13338" s="28"/>
      <c r="AJ13338" s="28"/>
      <c r="AK13338" s="28"/>
      <c r="AL13338" s="28"/>
      <c r="AM13338" s="28"/>
      <c r="AN13338" s="28"/>
      <c r="AO13338" s="28"/>
      <c r="AP13338" s="28"/>
      <c r="AQ13338" s="28"/>
      <c r="AR13338" s="28"/>
      <c r="AS13338" s="28"/>
      <c r="AT13338" s="28"/>
      <c r="AU13338" s="28"/>
    </row>
    <row r="13339" spans="9:47">
      <c r="I13339" s="57"/>
      <c r="J13339" s="57"/>
      <c r="Y13339" s="28"/>
      <c r="Z13339" s="28"/>
      <c r="AA13339" s="28"/>
      <c r="AB13339" s="28"/>
      <c r="AC13339" s="28"/>
      <c r="AD13339" s="28"/>
      <c r="AE13339" s="28"/>
      <c r="AF13339" s="28"/>
      <c r="AG13339" s="28"/>
      <c r="AH13339" s="28"/>
      <c r="AI13339" s="28"/>
      <c r="AJ13339" s="28"/>
      <c r="AK13339" s="28"/>
      <c r="AL13339" s="28"/>
      <c r="AM13339" s="28"/>
      <c r="AN13339" s="28"/>
      <c r="AO13339" s="28"/>
      <c r="AP13339" s="28"/>
      <c r="AQ13339" s="28"/>
      <c r="AR13339" s="28"/>
      <c r="AS13339" s="28"/>
      <c r="AT13339" s="28"/>
      <c r="AU13339" s="28"/>
    </row>
    <row r="13340" spans="9:47">
      <c r="I13340" s="57"/>
      <c r="J13340" s="57"/>
      <c r="Y13340" s="28"/>
      <c r="Z13340" s="28"/>
      <c r="AA13340" s="28"/>
      <c r="AB13340" s="28"/>
      <c r="AC13340" s="28"/>
      <c r="AD13340" s="28"/>
      <c r="AE13340" s="28"/>
      <c r="AF13340" s="28"/>
      <c r="AG13340" s="28"/>
      <c r="AH13340" s="28"/>
      <c r="AI13340" s="28"/>
      <c r="AJ13340" s="28"/>
      <c r="AK13340" s="28"/>
      <c r="AL13340" s="28"/>
      <c r="AM13340" s="28"/>
      <c r="AN13340" s="28"/>
      <c r="AO13340" s="28"/>
      <c r="AP13340" s="28"/>
      <c r="AQ13340" s="28"/>
      <c r="AR13340" s="28"/>
      <c r="AS13340" s="28"/>
      <c r="AT13340" s="28"/>
      <c r="AU13340" s="28"/>
    </row>
    <row r="13341" spans="9:47">
      <c r="I13341" s="57"/>
      <c r="J13341" s="57"/>
      <c r="Y13341" s="28"/>
      <c r="Z13341" s="28"/>
      <c r="AA13341" s="28"/>
      <c r="AB13341" s="28"/>
      <c r="AC13341" s="28"/>
      <c r="AD13341" s="28"/>
      <c r="AE13341" s="28"/>
      <c r="AF13341" s="28"/>
      <c r="AG13341" s="28"/>
      <c r="AH13341" s="28"/>
      <c r="AI13341" s="28"/>
      <c r="AJ13341" s="28"/>
      <c r="AK13341" s="28"/>
      <c r="AL13341" s="28"/>
      <c r="AM13341" s="28"/>
      <c r="AN13341" s="28"/>
      <c r="AO13341" s="28"/>
      <c r="AP13341" s="28"/>
      <c r="AQ13341" s="28"/>
      <c r="AR13341" s="28"/>
      <c r="AS13341" s="28"/>
      <c r="AT13341" s="28"/>
      <c r="AU13341" s="28"/>
    </row>
    <row r="13342" spans="9:47">
      <c r="I13342" s="57"/>
      <c r="J13342" s="57"/>
      <c r="Y13342" s="28"/>
      <c r="Z13342" s="28"/>
      <c r="AA13342" s="28"/>
      <c r="AB13342" s="28"/>
      <c r="AC13342" s="28"/>
      <c r="AD13342" s="28"/>
      <c r="AE13342" s="28"/>
      <c r="AF13342" s="28"/>
      <c r="AG13342" s="28"/>
      <c r="AH13342" s="28"/>
      <c r="AI13342" s="28"/>
      <c r="AJ13342" s="28"/>
      <c r="AK13342" s="28"/>
      <c r="AL13342" s="28"/>
      <c r="AM13342" s="28"/>
      <c r="AN13342" s="28"/>
      <c r="AO13342" s="28"/>
      <c r="AP13342" s="28"/>
      <c r="AQ13342" s="28"/>
      <c r="AR13342" s="28"/>
      <c r="AS13342" s="28"/>
      <c r="AT13342" s="28"/>
      <c r="AU13342" s="28"/>
    </row>
    <row r="13343" spans="9:47">
      <c r="I13343" s="57"/>
      <c r="J13343" s="57"/>
      <c r="Y13343" s="28"/>
      <c r="Z13343" s="28"/>
      <c r="AA13343" s="28"/>
      <c r="AB13343" s="28"/>
      <c r="AC13343" s="28"/>
      <c r="AD13343" s="28"/>
      <c r="AE13343" s="28"/>
      <c r="AF13343" s="28"/>
      <c r="AG13343" s="28"/>
      <c r="AH13343" s="28"/>
      <c r="AI13343" s="28"/>
      <c r="AJ13343" s="28"/>
      <c r="AK13343" s="28"/>
      <c r="AL13343" s="28"/>
      <c r="AM13343" s="28"/>
      <c r="AN13343" s="28"/>
      <c r="AO13343" s="28"/>
      <c r="AP13343" s="28"/>
      <c r="AQ13343" s="28"/>
      <c r="AR13343" s="28"/>
      <c r="AS13343" s="28"/>
      <c r="AT13343" s="28"/>
      <c r="AU13343" s="28"/>
    </row>
    <row r="13344" spans="9:47">
      <c r="I13344" s="57"/>
      <c r="J13344" s="57"/>
      <c r="Y13344" s="28"/>
      <c r="Z13344" s="28"/>
      <c r="AA13344" s="28"/>
      <c r="AB13344" s="28"/>
      <c r="AC13344" s="28"/>
      <c r="AD13344" s="28"/>
      <c r="AE13344" s="28"/>
      <c r="AF13344" s="28"/>
      <c r="AG13344" s="28"/>
      <c r="AH13344" s="28"/>
      <c r="AI13344" s="28"/>
      <c r="AJ13344" s="28"/>
      <c r="AK13344" s="28"/>
      <c r="AL13344" s="28"/>
      <c r="AM13344" s="28"/>
      <c r="AN13344" s="28"/>
      <c r="AO13344" s="28"/>
      <c r="AP13344" s="28"/>
      <c r="AQ13344" s="28"/>
      <c r="AR13344" s="28"/>
      <c r="AS13344" s="28"/>
      <c r="AT13344" s="28"/>
      <c r="AU13344" s="28"/>
    </row>
    <row r="13345" spans="9:47">
      <c r="I13345" s="57"/>
      <c r="J13345" s="57"/>
      <c r="Y13345" s="28"/>
      <c r="Z13345" s="28"/>
      <c r="AA13345" s="28"/>
      <c r="AB13345" s="28"/>
      <c r="AC13345" s="28"/>
      <c r="AD13345" s="28"/>
      <c r="AE13345" s="28"/>
      <c r="AF13345" s="28"/>
      <c r="AG13345" s="28"/>
      <c r="AH13345" s="28"/>
      <c r="AI13345" s="28"/>
      <c r="AJ13345" s="28"/>
      <c r="AK13345" s="28"/>
      <c r="AL13345" s="28"/>
      <c r="AM13345" s="28"/>
      <c r="AN13345" s="28"/>
      <c r="AO13345" s="28"/>
      <c r="AP13345" s="28"/>
      <c r="AQ13345" s="28"/>
      <c r="AR13345" s="28"/>
      <c r="AS13345" s="28"/>
      <c r="AT13345" s="28"/>
      <c r="AU13345" s="28"/>
    </row>
    <row r="13346" spans="9:47">
      <c r="I13346" s="57"/>
      <c r="J13346" s="57"/>
      <c r="Y13346" s="28"/>
      <c r="Z13346" s="28"/>
      <c r="AA13346" s="28"/>
      <c r="AB13346" s="28"/>
      <c r="AC13346" s="28"/>
      <c r="AD13346" s="28"/>
      <c r="AE13346" s="28"/>
      <c r="AF13346" s="28"/>
      <c r="AG13346" s="28"/>
      <c r="AH13346" s="28"/>
      <c r="AI13346" s="28"/>
      <c r="AJ13346" s="28"/>
      <c r="AK13346" s="28"/>
      <c r="AL13346" s="28"/>
      <c r="AM13346" s="28"/>
      <c r="AN13346" s="28"/>
      <c r="AO13346" s="28"/>
      <c r="AP13346" s="28"/>
      <c r="AQ13346" s="28"/>
      <c r="AR13346" s="28"/>
      <c r="AS13346" s="28"/>
      <c r="AT13346" s="28"/>
      <c r="AU13346" s="28"/>
    </row>
    <row r="13347" spans="9:47">
      <c r="I13347" s="57"/>
      <c r="J13347" s="57"/>
      <c r="Y13347" s="28"/>
      <c r="Z13347" s="28"/>
      <c r="AA13347" s="28"/>
      <c r="AB13347" s="28"/>
      <c r="AC13347" s="28"/>
      <c r="AD13347" s="28"/>
      <c r="AE13347" s="28"/>
      <c r="AF13347" s="28"/>
      <c r="AG13347" s="28"/>
      <c r="AH13347" s="28"/>
      <c r="AI13347" s="28"/>
      <c r="AJ13347" s="28"/>
      <c r="AK13347" s="28"/>
      <c r="AL13347" s="28"/>
      <c r="AM13347" s="28"/>
      <c r="AN13347" s="28"/>
      <c r="AO13347" s="28"/>
      <c r="AP13347" s="28"/>
      <c r="AQ13347" s="28"/>
      <c r="AR13347" s="28"/>
      <c r="AS13347" s="28"/>
      <c r="AT13347" s="28"/>
      <c r="AU13347" s="28"/>
    </row>
    <row r="13348" spans="9:47">
      <c r="I13348" s="57"/>
      <c r="J13348" s="57"/>
      <c r="Y13348" s="28"/>
      <c r="Z13348" s="28"/>
      <c r="AA13348" s="28"/>
      <c r="AB13348" s="28"/>
      <c r="AC13348" s="28"/>
      <c r="AD13348" s="28"/>
      <c r="AE13348" s="28"/>
      <c r="AF13348" s="28"/>
      <c r="AG13348" s="28"/>
      <c r="AH13348" s="28"/>
      <c r="AI13348" s="28"/>
      <c r="AJ13348" s="28"/>
      <c r="AK13348" s="28"/>
      <c r="AL13348" s="28"/>
      <c r="AM13348" s="28"/>
      <c r="AN13348" s="28"/>
      <c r="AO13348" s="28"/>
      <c r="AP13348" s="28"/>
      <c r="AQ13348" s="28"/>
      <c r="AR13348" s="28"/>
      <c r="AS13348" s="28"/>
      <c r="AT13348" s="28"/>
      <c r="AU13348" s="28"/>
    </row>
    <row r="13349" spans="9:47">
      <c r="I13349" s="57"/>
      <c r="J13349" s="57"/>
      <c r="Y13349" s="28"/>
      <c r="Z13349" s="28"/>
      <c r="AA13349" s="28"/>
      <c r="AB13349" s="28"/>
      <c r="AC13349" s="28"/>
      <c r="AD13349" s="28"/>
      <c r="AE13349" s="28"/>
      <c r="AF13349" s="28"/>
      <c r="AG13349" s="28"/>
      <c r="AH13349" s="28"/>
      <c r="AI13349" s="28"/>
      <c r="AJ13349" s="28"/>
      <c r="AK13349" s="28"/>
      <c r="AL13349" s="28"/>
      <c r="AM13349" s="28"/>
      <c r="AN13349" s="28"/>
      <c r="AO13349" s="28"/>
      <c r="AP13349" s="28"/>
      <c r="AQ13349" s="28"/>
      <c r="AR13349" s="28"/>
      <c r="AS13349" s="28"/>
      <c r="AT13349" s="28"/>
      <c r="AU13349" s="28"/>
    </row>
    <row r="13350" spans="9:47">
      <c r="I13350" s="57"/>
      <c r="J13350" s="57"/>
      <c r="Y13350" s="28"/>
      <c r="Z13350" s="28"/>
      <c r="AA13350" s="28"/>
      <c r="AB13350" s="28"/>
      <c r="AC13350" s="28"/>
      <c r="AD13350" s="28"/>
      <c r="AE13350" s="28"/>
      <c r="AF13350" s="28"/>
      <c r="AG13350" s="28"/>
      <c r="AH13350" s="28"/>
      <c r="AI13350" s="28"/>
      <c r="AJ13350" s="28"/>
      <c r="AK13350" s="28"/>
      <c r="AL13350" s="28"/>
      <c r="AM13350" s="28"/>
      <c r="AN13350" s="28"/>
      <c r="AO13350" s="28"/>
      <c r="AP13350" s="28"/>
      <c r="AQ13350" s="28"/>
      <c r="AR13350" s="28"/>
      <c r="AS13350" s="28"/>
      <c r="AT13350" s="28"/>
      <c r="AU13350" s="28"/>
    </row>
    <row r="13351" spans="9:47">
      <c r="I13351" s="57"/>
      <c r="J13351" s="57"/>
      <c r="Y13351" s="28"/>
      <c r="Z13351" s="28"/>
      <c r="AA13351" s="28"/>
      <c r="AB13351" s="28"/>
      <c r="AC13351" s="28"/>
      <c r="AD13351" s="28"/>
      <c r="AE13351" s="28"/>
      <c r="AF13351" s="28"/>
      <c r="AG13351" s="28"/>
      <c r="AH13351" s="28"/>
      <c r="AI13351" s="28"/>
      <c r="AJ13351" s="28"/>
      <c r="AK13351" s="28"/>
      <c r="AL13351" s="28"/>
      <c r="AM13351" s="28"/>
      <c r="AN13351" s="28"/>
      <c r="AO13351" s="28"/>
      <c r="AP13351" s="28"/>
      <c r="AQ13351" s="28"/>
      <c r="AR13351" s="28"/>
      <c r="AS13351" s="28"/>
      <c r="AT13351" s="28"/>
      <c r="AU13351" s="28"/>
    </row>
    <row r="13352" spans="9:47">
      <c r="I13352" s="57"/>
      <c r="J13352" s="57"/>
      <c r="Y13352" s="28"/>
      <c r="Z13352" s="28"/>
      <c r="AA13352" s="28"/>
      <c r="AB13352" s="28"/>
      <c r="AC13352" s="28"/>
      <c r="AD13352" s="28"/>
      <c r="AE13352" s="28"/>
      <c r="AF13352" s="28"/>
      <c r="AG13352" s="28"/>
      <c r="AH13352" s="28"/>
      <c r="AI13352" s="28"/>
      <c r="AJ13352" s="28"/>
      <c r="AK13352" s="28"/>
      <c r="AL13352" s="28"/>
      <c r="AM13352" s="28"/>
      <c r="AN13352" s="28"/>
      <c r="AO13352" s="28"/>
      <c r="AP13352" s="28"/>
      <c r="AQ13352" s="28"/>
      <c r="AR13352" s="28"/>
      <c r="AS13352" s="28"/>
      <c r="AT13352" s="28"/>
      <c r="AU13352" s="28"/>
    </row>
    <row r="13353" spans="9:47">
      <c r="I13353" s="57"/>
      <c r="J13353" s="57"/>
      <c r="Y13353" s="28"/>
      <c r="Z13353" s="28"/>
      <c r="AA13353" s="28"/>
      <c r="AB13353" s="28"/>
      <c r="AC13353" s="28"/>
      <c r="AD13353" s="28"/>
      <c r="AE13353" s="28"/>
      <c r="AF13353" s="28"/>
      <c r="AG13353" s="28"/>
      <c r="AH13353" s="28"/>
      <c r="AI13353" s="28"/>
      <c r="AJ13353" s="28"/>
      <c r="AK13353" s="28"/>
      <c r="AL13353" s="28"/>
      <c r="AM13353" s="28"/>
      <c r="AN13353" s="28"/>
      <c r="AO13353" s="28"/>
      <c r="AP13353" s="28"/>
      <c r="AQ13353" s="28"/>
      <c r="AR13353" s="28"/>
      <c r="AS13353" s="28"/>
      <c r="AT13353" s="28"/>
      <c r="AU13353" s="28"/>
    </row>
    <row r="13354" spans="9:47">
      <c r="I13354" s="57"/>
      <c r="J13354" s="57"/>
      <c r="Y13354" s="28"/>
      <c r="Z13354" s="28"/>
      <c r="AA13354" s="28"/>
      <c r="AB13354" s="28"/>
      <c r="AC13354" s="28"/>
      <c r="AD13354" s="28"/>
      <c r="AE13354" s="28"/>
      <c r="AF13354" s="28"/>
      <c r="AG13354" s="28"/>
      <c r="AH13354" s="28"/>
      <c r="AI13354" s="28"/>
      <c r="AJ13354" s="28"/>
      <c r="AK13354" s="28"/>
      <c r="AL13354" s="28"/>
      <c r="AM13354" s="28"/>
      <c r="AN13354" s="28"/>
      <c r="AO13354" s="28"/>
      <c r="AP13354" s="28"/>
      <c r="AQ13354" s="28"/>
      <c r="AR13354" s="28"/>
      <c r="AS13354" s="28"/>
      <c r="AT13354" s="28"/>
      <c r="AU13354" s="28"/>
    </row>
    <row r="13355" spans="9:47">
      <c r="I13355" s="57"/>
      <c r="J13355" s="57"/>
      <c r="Y13355" s="28"/>
      <c r="Z13355" s="28"/>
      <c r="AA13355" s="28"/>
      <c r="AB13355" s="28"/>
      <c r="AC13355" s="28"/>
      <c r="AD13355" s="28"/>
      <c r="AE13355" s="28"/>
      <c r="AF13355" s="28"/>
      <c r="AG13355" s="28"/>
      <c r="AH13355" s="28"/>
      <c r="AI13355" s="28"/>
      <c r="AJ13355" s="28"/>
      <c r="AK13355" s="28"/>
      <c r="AL13355" s="28"/>
      <c r="AM13355" s="28"/>
      <c r="AN13355" s="28"/>
      <c r="AO13355" s="28"/>
      <c r="AP13355" s="28"/>
      <c r="AQ13355" s="28"/>
      <c r="AR13355" s="28"/>
      <c r="AS13355" s="28"/>
      <c r="AT13355" s="28"/>
      <c r="AU13355" s="28"/>
    </row>
    <row r="13356" spans="9:47">
      <c r="I13356" s="57"/>
      <c r="J13356" s="57"/>
      <c r="Y13356" s="28"/>
      <c r="Z13356" s="28"/>
      <c r="AA13356" s="28"/>
      <c r="AB13356" s="28"/>
      <c r="AC13356" s="28"/>
      <c r="AD13356" s="28"/>
      <c r="AE13356" s="28"/>
      <c r="AF13356" s="28"/>
      <c r="AG13356" s="28"/>
      <c r="AH13356" s="28"/>
      <c r="AI13356" s="28"/>
      <c r="AJ13356" s="28"/>
      <c r="AK13356" s="28"/>
      <c r="AL13356" s="28"/>
      <c r="AM13356" s="28"/>
      <c r="AN13356" s="28"/>
      <c r="AO13356" s="28"/>
      <c r="AP13356" s="28"/>
      <c r="AQ13356" s="28"/>
      <c r="AR13356" s="28"/>
      <c r="AS13356" s="28"/>
      <c r="AT13356" s="28"/>
      <c r="AU13356" s="28"/>
    </row>
    <row r="13357" spans="9:47">
      <c r="I13357" s="57"/>
      <c r="J13357" s="57"/>
      <c r="Y13357" s="28"/>
      <c r="Z13357" s="28"/>
      <c r="AA13357" s="28"/>
      <c r="AB13357" s="28"/>
      <c r="AC13357" s="28"/>
      <c r="AD13357" s="28"/>
      <c r="AE13357" s="28"/>
      <c r="AF13357" s="28"/>
      <c r="AG13357" s="28"/>
      <c r="AH13357" s="28"/>
      <c r="AI13357" s="28"/>
      <c r="AJ13357" s="28"/>
      <c r="AK13357" s="28"/>
      <c r="AL13357" s="28"/>
      <c r="AM13357" s="28"/>
      <c r="AN13357" s="28"/>
      <c r="AO13357" s="28"/>
      <c r="AP13357" s="28"/>
      <c r="AQ13357" s="28"/>
      <c r="AR13357" s="28"/>
      <c r="AS13357" s="28"/>
      <c r="AT13357" s="28"/>
      <c r="AU13357" s="28"/>
    </row>
    <row r="13358" spans="9:47">
      <c r="I13358" s="57"/>
      <c r="J13358" s="57"/>
      <c r="Y13358" s="28"/>
      <c r="Z13358" s="28"/>
      <c r="AA13358" s="28"/>
      <c r="AB13358" s="28"/>
      <c r="AC13358" s="28"/>
      <c r="AD13358" s="28"/>
      <c r="AE13358" s="28"/>
      <c r="AF13358" s="28"/>
      <c r="AG13358" s="28"/>
      <c r="AH13358" s="28"/>
      <c r="AI13358" s="28"/>
      <c r="AJ13358" s="28"/>
      <c r="AK13358" s="28"/>
      <c r="AL13358" s="28"/>
      <c r="AM13358" s="28"/>
      <c r="AN13358" s="28"/>
      <c r="AO13358" s="28"/>
      <c r="AP13358" s="28"/>
      <c r="AQ13358" s="28"/>
      <c r="AR13358" s="28"/>
      <c r="AS13358" s="28"/>
      <c r="AT13358" s="28"/>
      <c r="AU13358" s="28"/>
    </row>
    <row r="13359" spans="9:47">
      <c r="I13359" s="57"/>
      <c r="J13359" s="57"/>
      <c r="Y13359" s="28"/>
      <c r="Z13359" s="28"/>
      <c r="AA13359" s="28"/>
      <c r="AB13359" s="28"/>
      <c r="AC13359" s="28"/>
      <c r="AD13359" s="28"/>
      <c r="AE13359" s="28"/>
      <c r="AF13359" s="28"/>
      <c r="AG13359" s="28"/>
      <c r="AH13359" s="28"/>
      <c r="AI13359" s="28"/>
      <c r="AJ13359" s="28"/>
      <c r="AK13359" s="28"/>
      <c r="AL13359" s="28"/>
      <c r="AM13359" s="28"/>
      <c r="AN13359" s="28"/>
      <c r="AO13359" s="28"/>
      <c r="AP13359" s="28"/>
      <c r="AQ13359" s="28"/>
      <c r="AR13359" s="28"/>
      <c r="AS13359" s="28"/>
      <c r="AT13359" s="28"/>
      <c r="AU13359" s="28"/>
    </row>
    <row r="13360" spans="9:47">
      <c r="I13360" s="57"/>
      <c r="J13360" s="57"/>
      <c r="Y13360" s="28"/>
      <c r="Z13360" s="28"/>
      <c r="AA13360" s="28"/>
      <c r="AB13360" s="28"/>
      <c r="AC13360" s="28"/>
      <c r="AD13360" s="28"/>
      <c r="AE13360" s="28"/>
      <c r="AF13360" s="28"/>
      <c r="AG13360" s="28"/>
      <c r="AH13360" s="28"/>
      <c r="AI13360" s="28"/>
      <c r="AJ13360" s="28"/>
      <c r="AK13360" s="28"/>
      <c r="AL13360" s="28"/>
      <c r="AM13360" s="28"/>
      <c r="AN13360" s="28"/>
      <c r="AO13360" s="28"/>
      <c r="AP13360" s="28"/>
      <c r="AQ13360" s="28"/>
      <c r="AR13360" s="28"/>
      <c r="AS13360" s="28"/>
      <c r="AT13360" s="28"/>
      <c r="AU13360" s="28"/>
    </row>
    <row r="13361" spans="9:47">
      <c r="I13361" s="57"/>
      <c r="J13361" s="57"/>
      <c r="Y13361" s="28"/>
      <c r="Z13361" s="28"/>
      <c r="AA13361" s="28"/>
      <c r="AB13361" s="28"/>
      <c r="AC13361" s="28"/>
      <c r="AD13361" s="28"/>
      <c r="AE13361" s="28"/>
      <c r="AF13361" s="28"/>
      <c r="AG13361" s="28"/>
      <c r="AH13361" s="28"/>
      <c r="AI13361" s="28"/>
      <c r="AJ13361" s="28"/>
      <c r="AK13361" s="28"/>
      <c r="AL13361" s="28"/>
      <c r="AM13361" s="28"/>
      <c r="AN13361" s="28"/>
      <c r="AO13361" s="28"/>
      <c r="AP13361" s="28"/>
      <c r="AQ13361" s="28"/>
      <c r="AR13361" s="28"/>
      <c r="AS13361" s="28"/>
      <c r="AT13361" s="28"/>
      <c r="AU13361" s="28"/>
    </row>
    <row r="13362" spans="9:47">
      <c r="I13362" s="57"/>
      <c r="J13362" s="57"/>
      <c r="Y13362" s="28"/>
      <c r="Z13362" s="28"/>
      <c r="AA13362" s="28"/>
      <c r="AB13362" s="28"/>
      <c r="AC13362" s="28"/>
      <c r="AD13362" s="28"/>
      <c r="AE13362" s="28"/>
      <c r="AF13362" s="28"/>
      <c r="AG13362" s="28"/>
      <c r="AH13362" s="28"/>
      <c r="AI13362" s="28"/>
      <c r="AJ13362" s="28"/>
      <c r="AK13362" s="28"/>
      <c r="AL13362" s="28"/>
      <c r="AM13362" s="28"/>
      <c r="AN13362" s="28"/>
      <c r="AO13362" s="28"/>
      <c r="AP13362" s="28"/>
      <c r="AQ13362" s="28"/>
      <c r="AR13362" s="28"/>
      <c r="AS13362" s="28"/>
      <c r="AT13362" s="28"/>
      <c r="AU13362" s="28"/>
    </row>
    <row r="13363" spans="9:47">
      <c r="I13363" s="57"/>
      <c r="J13363" s="57"/>
      <c r="Y13363" s="28"/>
      <c r="Z13363" s="28"/>
      <c r="AA13363" s="28"/>
      <c r="AB13363" s="28"/>
      <c r="AC13363" s="28"/>
      <c r="AD13363" s="28"/>
      <c r="AE13363" s="28"/>
      <c r="AF13363" s="28"/>
      <c r="AG13363" s="28"/>
      <c r="AH13363" s="28"/>
      <c r="AI13363" s="28"/>
      <c r="AJ13363" s="28"/>
      <c r="AK13363" s="28"/>
      <c r="AL13363" s="28"/>
      <c r="AM13363" s="28"/>
      <c r="AN13363" s="28"/>
      <c r="AO13363" s="28"/>
      <c r="AP13363" s="28"/>
      <c r="AQ13363" s="28"/>
      <c r="AR13363" s="28"/>
      <c r="AS13363" s="28"/>
      <c r="AT13363" s="28"/>
      <c r="AU13363" s="28"/>
    </row>
    <row r="13364" spans="9:47">
      <c r="I13364" s="57"/>
      <c r="J13364" s="57"/>
      <c r="Y13364" s="28"/>
      <c r="Z13364" s="28"/>
      <c r="AA13364" s="28"/>
      <c r="AB13364" s="28"/>
      <c r="AC13364" s="28"/>
      <c r="AD13364" s="28"/>
      <c r="AE13364" s="28"/>
      <c r="AF13364" s="28"/>
      <c r="AG13364" s="28"/>
      <c r="AH13364" s="28"/>
      <c r="AI13364" s="28"/>
      <c r="AJ13364" s="28"/>
      <c r="AK13364" s="28"/>
      <c r="AL13364" s="28"/>
      <c r="AM13364" s="28"/>
      <c r="AN13364" s="28"/>
      <c r="AO13364" s="28"/>
      <c r="AP13364" s="28"/>
      <c r="AQ13364" s="28"/>
      <c r="AR13364" s="28"/>
      <c r="AS13364" s="28"/>
      <c r="AT13364" s="28"/>
      <c r="AU13364" s="28"/>
    </row>
    <row r="13365" spans="9:47">
      <c r="I13365" s="57"/>
      <c r="J13365" s="57"/>
      <c r="Y13365" s="28"/>
      <c r="Z13365" s="28"/>
      <c r="AA13365" s="28"/>
      <c r="AB13365" s="28"/>
      <c r="AC13365" s="28"/>
      <c r="AD13365" s="28"/>
      <c r="AE13365" s="28"/>
      <c r="AF13365" s="28"/>
      <c r="AG13365" s="28"/>
      <c r="AH13365" s="28"/>
      <c r="AI13365" s="28"/>
      <c r="AJ13365" s="28"/>
      <c r="AK13365" s="28"/>
      <c r="AL13365" s="28"/>
      <c r="AM13365" s="28"/>
      <c r="AN13365" s="28"/>
      <c r="AO13365" s="28"/>
      <c r="AP13365" s="28"/>
      <c r="AQ13365" s="28"/>
      <c r="AR13365" s="28"/>
      <c r="AS13365" s="28"/>
      <c r="AT13365" s="28"/>
      <c r="AU13365" s="28"/>
    </row>
    <row r="13366" spans="9:47">
      <c r="I13366" s="57"/>
      <c r="J13366" s="57"/>
      <c r="Y13366" s="28"/>
      <c r="Z13366" s="28"/>
      <c r="AA13366" s="28"/>
      <c r="AB13366" s="28"/>
      <c r="AC13366" s="28"/>
      <c r="AD13366" s="28"/>
      <c r="AE13366" s="28"/>
      <c r="AF13366" s="28"/>
      <c r="AG13366" s="28"/>
      <c r="AH13366" s="28"/>
      <c r="AI13366" s="28"/>
      <c r="AJ13366" s="28"/>
      <c r="AK13366" s="28"/>
      <c r="AL13366" s="28"/>
      <c r="AM13366" s="28"/>
      <c r="AN13366" s="28"/>
      <c r="AO13366" s="28"/>
      <c r="AP13366" s="28"/>
      <c r="AQ13366" s="28"/>
      <c r="AR13366" s="28"/>
      <c r="AS13366" s="28"/>
      <c r="AT13366" s="28"/>
      <c r="AU13366" s="28"/>
    </row>
    <row r="13367" spans="9:47">
      <c r="I13367" s="57"/>
      <c r="J13367" s="57"/>
      <c r="Y13367" s="28"/>
      <c r="Z13367" s="28"/>
      <c r="AA13367" s="28"/>
      <c r="AB13367" s="28"/>
      <c r="AC13367" s="28"/>
      <c r="AD13367" s="28"/>
      <c r="AE13367" s="28"/>
      <c r="AF13367" s="28"/>
      <c r="AG13367" s="28"/>
      <c r="AH13367" s="28"/>
      <c r="AI13367" s="28"/>
      <c r="AJ13367" s="28"/>
      <c r="AK13367" s="28"/>
      <c r="AL13367" s="28"/>
      <c r="AM13367" s="28"/>
      <c r="AN13367" s="28"/>
      <c r="AO13367" s="28"/>
      <c r="AP13367" s="28"/>
      <c r="AQ13367" s="28"/>
      <c r="AR13367" s="28"/>
      <c r="AS13367" s="28"/>
      <c r="AT13367" s="28"/>
      <c r="AU13367" s="28"/>
    </row>
    <row r="13368" spans="9:47">
      <c r="I13368" s="57"/>
      <c r="J13368" s="57"/>
      <c r="Y13368" s="28"/>
      <c r="Z13368" s="28"/>
      <c r="AA13368" s="28"/>
      <c r="AB13368" s="28"/>
      <c r="AC13368" s="28"/>
      <c r="AD13368" s="28"/>
      <c r="AE13368" s="28"/>
      <c r="AF13368" s="28"/>
      <c r="AG13368" s="28"/>
      <c r="AH13368" s="28"/>
      <c r="AI13368" s="28"/>
      <c r="AJ13368" s="28"/>
      <c r="AK13368" s="28"/>
      <c r="AL13368" s="28"/>
      <c r="AM13368" s="28"/>
      <c r="AN13368" s="28"/>
      <c r="AO13368" s="28"/>
      <c r="AP13368" s="28"/>
      <c r="AQ13368" s="28"/>
      <c r="AR13368" s="28"/>
      <c r="AS13368" s="28"/>
      <c r="AT13368" s="28"/>
      <c r="AU13368" s="28"/>
    </row>
    <row r="13369" spans="9:47">
      <c r="I13369" s="57"/>
      <c r="J13369" s="57"/>
      <c r="Y13369" s="28"/>
      <c r="Z13369" s="28"/>
      <c r="AA13369" s="28"/>
      <c r="AB13369" s="28"/>
      <c r="AC13369" s="28"/>
      <c r="AD13369" s="28"/>
      <c r="AE13369" s="28"/>
      <c r="AF13369" s="28"/>
      <c r="AG13369" s="28"/>
      <c r="AH13369" s="28"/>
      <c r="AI13369" s="28"/>
      <c r="AJ13369" s="28"/>
      <c r="AK13369" s="28"/>
      <c r="AL13369" s="28"/>
      <c r="AM13369" s="28"/>
      <c r="AN13369" s="28"/>
      <c r="AO13369" s="28"/>
      <c r="AP13369" s="28"/>
      <c r="AQ13369" s="28"/>
      <c r="AR13369" s="28"/>
      <c r="AS13369" s="28"/>
      <c r="AT13369" s="28"/>
      <c r="AU13369" s="28"/>
    </row>
    <row r="13370" spans="9:47">
      <c r="I13370" s="57"/>
      <c r="J13370" s="57"/>
      <c r="Y13370" s="28"/>
      <c r="Z13370" s="28"/>
      <c r="AA13370" s="28"/>
      <c r="AB13370" s="28"/>
      <c r="AC13370" s="28"/>
      <c r="AD13370" s="28"/>
      <c r="AE13370" s="28"/>
      <c r="AF13370" s="28"/>
      <c r="AG13370" s="28"/>
      <c r="AH13370" s="28"/>
      <c r="AI13370" s="28"/>
      <c r="AJ13370" s="28"/>
      <c r="AK13370" s="28"/>
      <c r="AL13370" s="28"/>
      <c r="AM13370" s="28"/>
      <c r="AN13370" s="28"/>
      <c r="AO13370" s="28"/>
      <c r="AP13370" s="28"/>
      <c r="AQ13370" s="28"/>
      <c r="AR13370" s="28"/>
      <c r="AS13370" s="28"/>
      <c r="AT13370" s="28"/>
      <c r="AU13370" s="28"/>
    </row>
    <row r="13371" spans="9:47">
      <c r="I13371" s="57"/>
      <c r="J13371" s="57"/>
      <c r="Y13371" s="28"/>
      <c r="Z13371" s="28"/>
      <c r="AA13371" s="28"/>
      <c r="AB13371" s="28"/>
      <c r="AC13371" s="28"/>
      <c r="AD13371" s="28"/>
      <c r="AE13371" s="28"/>
      <c r="AF13371" s="28"/>
      <c r="AG13371" s="28"/>
      <c r="AH13371" s="28"/>
      <c r="AI13371" s="28"/>
      <c r="AJ13371" s="28"/>
      <c r="AK13371" s="28"/>
      <c r="AL13371" s="28"/>
      <c r="AM13371" s="28"/>
      <c r="AN13371" s="28"/>
      <c r="AO13371" s="28"/>
      <c r="AP13371" s="28"/>
      <c r="AQ13371" s="28"/>
      <c r="AR13371" s="28"/>
      <c r="AS13371" s="28"/>
      <c r="AT13371" s="28"/>
      <c r="AU13371" s="28"/>
    </row>
    <row r="13372" spans="9:47">
      <c r="I13372" s="57"/>
      <c r="J13372" s="57"/>
      <c r="Y13372" s="28"/>
      <c r="Z13372" s="28"/>
      <c r="AA13372" s="28"/>
      <c r="AB13372" s="28"/>
      <c r="AC13372" s="28"/>
      <c r="AD13372" s="28"/>
      <c r="AE13372" s="28"/>
      <c r="AF13372" s="28"/>
      <c r="AG13372" s="28"/>
      <c r="AH13372" s="28"/>
      <c r="AI13372" s="28"/>
      <c r="AJ13372" s="28"/>
      <c r="AK13372" s="28"/>
      <c r="AL13372" s="28"/>
      <c r="AM13372" s="28"/>
      <c r="AN13372" s="28"/>
      <c r="AO13372" s="28"/>
      <c r="AP13372" s="28"/>
      <c r="AQ13372" s="28"/>
      <c r="AR13372" s="28"/>
      <c r="AS13372" s="28"/>
      <c r="AT13372" s="28"/>
      <c r="AU13372" s="28"/>
    </row>
    <row r="13373" spans="9:47">
      <c r="I13373" s="57"/>
      <c r="J13373" s="57"/>
      <c r="Y13373" s="28"/>
      <c r="Z13373" s="28"/>
      <c r="AA13373" s="28"/>
      <c r="AB13373" s="28"/>
      <c r="AC13373" s="28"/>
      <c r="AD13373" s="28"/>
      <c r="AE13373" s="28"/>
      <c r="AF13373" s="28"/>
      <c r="AG13373" s="28"/>
      <c r="AH13373" s="28"/>
      <c r="AI13373" s="28"/>
      <c r="AJ13373" s="28"/>
      <c r="AK13373" s="28"/>
      <c r="AL13373" s="28"/>
      <c r="AM13373" s="28"/>
      <c r="AN13373" s="28"/>
      <c r="AO13373" s="28"/>
      <c r="AP13373" s="28"/>
      <c r="AQ13373" s="28"/>
      <c r="AR13373" s="28"/>
      <c r="AS13373" s="28"/>
      <c r="AT13373" s="28"/>
      <c r="AU13373" s="28"/>
    </row>
    <row r="13374" spans="9:47">
      <c r="I13374" s="57"/>
      <c r="J13374" s="57"/>
      <c r="Y13374" s="28"/>
      <c r="Z13374" s="28"/>
      <c r="AA13374" s="28"/>
      <c r="AB13374" s="28"/>
      <c r="AC13374" s="28"/>
      <c r="AD13374" s="28"/>
      <c r="AE13374" s="28"/>
      <c r="AF13374" s="28"/>
      <c r="AG13374" s="28"/>
      <c r="AH13374" s="28"/>
      <c r="AI13374" s="28"/>
      <c r="AJ13374" s="28"/>
      <c r="AK13374" s="28"/>
      <c r="AL13374" s="28"/>
      <c r="AM13374" s="28"/>
      <c r="AN13374" s="28"/>
      <c r="AO13374" s="28"/>
      <c r="AP13374" s="28"/>
      <c r="AQ13374" s="28"/>
      <c r="AR13374" s="28"/>
      <c r="AS13374" s="28"/>
      <c r="AT13374" s="28"/>
      <c r="AU13374" s="28"/>
    </row>
    <row r="13375" spans="9:47">
      <c r="I13375" s="57"/>
      <c r="J13375" s="57"/>
      <c r="Y13375" s="28"/>
      <c r="Z13375" s="28"/>
      <c r="AA13375" s="28"/>
      <c r="AB13375" s="28"/>
      <c r="AC13375" s="28"/>
      <c r="AD13375" s="28"/>
      <c r="AE13375" s="28"/>
      <c r="AF13375" s="28"/>
      <c r="AG13375" s="28"/>
      <c r="AH13375" s="28"/>
      <c r="AI13375" s="28"/>
      <c r="AJ13375" s="28"/>
      <c r="AK13375" s="28"/>
      <c r="AL13375" s="28"/>
      <c r="AM13375" s="28"/>
      <c r="AN13375" s="28"/>
      <c r="AO13375" s="28"/>
      <c r="AP13375" s="28"/>
      <c r="AQ13375" s="28"/>
      <c r="AR13375" s="28"/>
      <c r="AS13375" s="28"/>
      <c r="AT13375" s="28"/>
      <c r="AU13375" s="28"/>
    </row>
    <row r="13376" spans="9:47">
      <c r="I13376" s="57"/>
      <c r="J13376" s="57"/>
      <c r="Y13376" s="28"/>
      <c r="Z13376" s="28"/>
      <c r="AA13376" s="28"/>
      <c r="AB13376" s="28"/>
      <c r="AC13376" s="28"/>
      <c r="AD13376" s="28"/>
      <c r="AE13376" s="28"/>
      <c r="AF13376" s="28"/>
      <c r="AG13376" s="28"/>
      <c r="AH13376" s="28"/>
      <c r="AI13376" s="28"/>
      <c r="AJ13376" s="28"/>
      <c r="AK13376" s="28"/>
      <c r="AL13376" s="28"/>
      <c r="AM13376" s="28"/>
      <c r="AN13376" s="28"/>
      <c r="AO13376" s="28"/>
      <c r="AP13376" s="28"/>
      <c r="AQ13376" s="28"/>
      <c r="AR13376" s="28"/>
      <c r="AS13376" s="28"/>
      <c r="AT13376" s="28"/>
      <c r="AU13376" s="28"/>
    </row>
    <row r="13377" spans="9:47">
      <c r="I13377" s="57"/>
      <c r="J13377" s="57"/>
      <c r="Y13377" s="28"/>
      <c r="Z13377" s="28"/>
      <c r="AA13377" s="28"/>
      <c r="AB13377" s="28"/>
      <c r="AC13377" s="28"/>
      <c r="AD13377" s="28"/>
      <c r="AE13377" s="28"/>
      <c r="AF13377" s="28"/>
      <c r="AG13377" s="28"/>
      <c r="AH13377" s="28"/>
      <c r="AI13377" s="28"/>
      <c r="AJ13377" s="28"/>
      <c r="AK13377" s="28"/>
      <c r="AL13377" s="28"/>
      <c r="AM13377" s="28"/>
      <c r="AN13377" s="28"/>
      <c r="AO13377" s="28"/>
      <c r="AP13377" s="28"/>
      <c r="AQ13377" s="28"/>
      <c r="AR13377" s="28"/>
      <c r="AS13377" s="28"/>
      <c r="AT13377" s="28"/>
      <c r="AU13377" s="28"/>
    </row>
    <row r="13378" spans="9:47">
      <c r="I13378" s="57"/>
      <c r="J13378" s="57"/>
      <c r="Y13378" s="28"/>
      <c r="Z13378" s="28"/>
      <c r="AA13378" s="28"/>
      <c r="AB13378" s="28"/>
      <c r="AC13378" s="28"/>
      <c r="AD13378" s="28"/>
      <c r="AE13378" s="28"/>
      <c r="AF13378" s="28"/>
      <c r="AG13378" s="28"/>
      <c r="AH13378" s="28"/>
      <c r="AI13378" s="28"/>
      <c r="AJ13378" s="28"/>
      <c r="AK13378" s="28"/>
      <c r="AL13378" s="28"/>
      <c r="AM13378" s="28"/>
      <c r="AN13378" s="28"/>
      <c r="AO13378" s="28"/>
      <c r="AP13378" s="28"/>
      <c r="AQ13378" s="28"/>
      <c r="AR13378" s="28"/>
      <c r="AS13378" s="28"/>
      <c r="AT13378" s="28"/>
      <c r="AU13378" s="28"/>
    </row>
    <row r="13379" spans="9:47">
      <c r="I13379" s="57"/>
      <c r="J13379" s="57"/>
      <c r="Y13379" s="28"/>
      <c r="Z13379" s="28"/>
      <c r="AA13379" s="28"/>
      <c r="AB13379" s="28"/>
      <c r="AC13379" s="28"/>
      <c r="AD13379" s="28"/>
      <c r="AE13379" s="28"/>
      <c r="AF13379" s="28"/>
      <c r="AG13379" s="28"/>
      <c r="AH13379" s="28"/>
      <c r="AI13379" s="28"/>
      <c r="AJ13379" s="28"/>
      <c r="AK13379" s="28"/>
      <c r="AL13379" s="28"/>
      <c r="AM13379" s="28"/>
      <c r="AN13379" s="28"/>
      <c r="AO13379" s="28"/>
      <c r="AP13379" s="28"/>
      <c r="AQ13379" s="28"/>
      <c r="AR13379" s="28"/>
      <c r="AS13379" s="28"/>
      <c r="AT13379" s="28"/>
      <c r="AU13379" s="28"/>
    </row>
    <row r="13380" spans="9:47">
      <c r="I13380" s="57"/>
      <c r="J13380" s="57"/>
      <c r="Y13380" s="28"/>
      <c r="Z13380" s="28"/>
      <c r="AA13380" s="28"/>
      <c r="AB13380" s="28"/>
      <c r="AC13380" s="28"/>
      <c r="AD13380" s="28"/>
      <c r="AE13380" s="28"/>
      <c r="AF13380" s="28"/>
      <c r="AG13380" s="28"/>
      <c r="AH13380" s="28"/>
      <c r="AI13380" s="28"/>
      <c r="AJ13380" s="28"/>
      <c r="AK13380" s="28"/>
      <c r="AL13380" s="28"/>
      <c r="AM13380" s="28"/>
      <c r="AN13380" s="28"/>
      <c r="AO13380" s="28"/>
      <c r="AP13380" s="28"/>
      <c r="AQ13380" s="28"/>
      <c r="AR13380" s="28"/>
      <c r="AS13380" s="28"/>
      <c r="AT13380" s="28"/>
      <c r="AU13380" s="28"/>
    </row>
    <row r="13381" spans="9:47">
      <c r="I13381" s="57"/>
      <c r="J13381" s="57"/>
      <c r="Y13381" s="28"/>
      <c r="Z13381" s="28"/>
      <c r="AA13381" s="28"/>
      <c r="AB13381" s="28"/>
      <c r="AC13381" s="28"/>
      <c r="AD13381" s="28"/>
      <c r="AE13381" s="28"/>
      <c r="AF13381" s="28"/>
      <c r="AG13381" s="28"/>
      <c r="AH13381" s="28"/>
      <c r="AI13381" s="28"/>
      <c r="AJ13381" s="28"/>
      <c r="AK13381" s="28"/>
      <c r="AL13381" s="28"/>
      <c r="AM13381" s="28"/>
      <c r="AN13381" s="28"/>
      <c r="AO13381" s="28"/>
      <c r="AP13381" s="28"/>
      <c r="AQ13381" s="28"/>
      <c r="AR13381" s="28"/>
      <c r="AS13381" s="28"/>
      <c r="AT13381" s="28"/>
      <c r="AU13381" s="28"/>
    </row>
    <row r="13382" spans="9:47">
      <c r="I13382" s="57"/>
      <c r="J13382" s="57"/>
      <c r="Y13382" s="28"/>
      <c r="Z13382" s="28"/>
      <c r="AA13382" s="28"/>
      <c r="AB13382" s="28"/>
      <c r="AC13382" s="28"/>
      <c r="AD13382" s="28"/>
      <c r="AE13382" s="28"/>
      <c r="AF13382" s="28"/>
      <c r="AG13382" s="28"/>
      <c r="AH13382" s="28"/>
      <c r="AI13382" s="28"/>
      <c r="AJ13382" s="28"/>
      <c r="AK13382" s="28"/>
      <c r="AL13382" s="28"/>
      <c r="AM13382" s="28"/>
      <c r="AN13382" s="28"/>
      <c r="AO13382" s="28"/>
      <c r="AP13382" s="28"/>
      <c r="AQ13382" s="28"/>
      <c r="AR13382" s="28"/>
      <c r="AS13382" s="28"/>
      <c r="AT13382" s="28"/>
      <c r="AU13382" s="28"/>
    </row>
    <row r="13383" spans="9:47">
      <c r="I13383" s="57"/>
      <c r="J13383" s="57"/>
      <c r="Y13383" s="28"/>
      <c r="Z13383" s="28"/>
      <c r="AA13383" s="28"/>
      <c r="AB13383" s="28"/>
      <c r="AC13383" s="28"/>
      <c r="AD13383" s="28"/>
      <c r="AE13383" s="28"/>
      <c r="AF13383" s="28"/>
      <c r="AG13383" s="28"/>
      <c r="AH13383" s="28"/>
      <c r="AI13383" s="28"/>
      <c r="AJ13383" s="28"/>
      <c r="AK13383" s="28"/>
      <c r="AL13383" s="28"/>
      <c r="AM13383" s="28"/>
      <c r="AN13383" s="28"/>
      <c r="AO13383" s="28"/>
      <c r="AP13383" s="28"/>
      <c r="AQ13383" s="28"/>
      <c r="AR13383" s="28"/>
      <c r="AS13383" s="28"/>
      <c r="AT13383" s="28"/>
      <c r="AU13383" s="28"/>
    </row>
    <row r="13384" spans="9:47">
      <c r="I13384" s="57"/>
      <c r="J13384" s="57"/>
      <c r="Y13384" s="28"/>
      <c r="Z13384" s="28"/>
      <c r="AA13384" s="28"/>
      <c r="AB13384" s="28"/>
      <c r="AC13384" s="28"/>
      <c r="AD13384" s="28"/>
      <c r="AE13384" s="28"/>
      <c r="AF13384" s="28"/>
      <c r="AG13384" s="28"/>
      <c r="AH13384" s="28"/>
      <c r="AI13384" s="28"/>
      <c r="AJ13384" s="28"/>
      <c r="AK13384" s="28"/>
      <c r="AL13384" s="28"/>
      <c r="AM13384" s="28"/>
      <c r="AN13384" s="28"/>
      <c r="AO13384" s="28"/>
      <c r="AP13384" s="28"/>
      <c r="AQ13384" s="28"/>
      <c r="AR13384" s="28"/>
      <c r="AS13384" s="28"/>
      <c r="AT13384" s="28"/>
      <c r="AU13384" s="28"/>
    </row>
    <row r="13385" spans="9:47">
      <c r="I13385" s="57"/>
      <c r="J13385" s="57"/>
      <c r="Y13385" s="28"/>
      <c r="Z13385" s="28"/>
      <c r="AA13385" s="28"/>
      <c r="AB13385" s="28"/>
      <c r="AC13385" s="28"/>
      <c r="AD13385" s="28"/>
      <c r="AE13385" s="28"/>
      <c r="AF13385" s="28"/>
      <c r="AG13385" s="28"/>
      <c r="AH13385" s="28"/>
      <c r="AI13385" s="28"/>
      <c r="AJ13385" s="28"/>
      <c r="AK13385" s="28"/>
      <c r="AL13385" s="28"/>
      <c r="AM13385" s="28"/>
      <c r="AN13385" s="28"/>
      <c r="AO13385" s="28"/>
      <c r="AP13385" s="28"/>
      <c r="AQ13385" s="28"/>
      <c r="AR13385" s="28"/>
      <c r="AS13385" s="28"/>
      <c r="AT13385" s="28"/>
      <c r="AU13385" s="28"/>
    </row>
    <row r="13386" spans="9:47">
      <c r="I13386" s="57"/>
      <c r="J13386" s="57"/>
      <c r="Y13386" s="28"/>
      <c r="Z13386" s="28"/>
      <c r="AA13386" s="28"/>
      <c r="AB13386" s="28"/>
      <c r="AC13386" s="28"/>
      <c r="AD13386" s="28"/>
      <c r="AE13386" s="28"/>
      <c r="AF13386" s="28"/>
      <c r="AG13386" s="28"/>
      <c r="AH13386" s="28"/>
      <c r="AI13386" s="28"/>
      <c r="AJ13386" s="28"/>
      <c r="AK13386" s="28"/>
      <c r="AL13386" s="28"/>
      <c r="AM13386" s="28"/>
      <c r="AN13386" s="28"/>
      <c r="AO13386" s="28"/>
      <c r="AP13386" s="28"/>
      <c r="AQ13386" s="28"/>
      <c r="AR13386" s="28"/>
      <c r="AS13386" s="28"/>
      <c r="AT13386" s="28"/>
      <c r="AU13386" s="28"/>
    </row>
    <row r="13387" spans="9:47">
      <c r="I13387" s="57"/>
      <c r="J13387" s="57"/>
      <c r="Y13387" s="28"/>
      <c r="Z13387" s="28"/>
      <c r="AA13387" s="28"/>
      <c r="AB13387" s="28"/>
      <c r="AC13387" s="28"/>
      <c r="AD13387" s="28"/>
      <c r="AE13387" s="28"/>
      <c r="AF13387" s="28"/>
      <c r="AG13387" s="28"/>
      <c r="AH13387" s="28"/>
      <c r="AI13387" s="28"/>
      <c r="AJ13387" s="28"/>
      <c r="AK13387" s="28"/>
      <c r="AL13387" s="28"/>
      <c r="AM13387" s="28"/>
      <c r="AN13387" s="28"/>
      <c r="AO13387" s="28"/>
      <c r="AP13387" s="28"/>
      <c r="AQ13387" s="28"/>
      <c r="AR13387" s="28"/>
      <c r="AS13387" s="28"/>
      <c r="AT13387" s="28"/>
      <c r="AU13387" s="28"/>
    </row>
    <row r="13388" spans="9:47">
      <c r="I13388" s="57"/>
      <c r="J13388" s="57"/>
      <c r="Y13388" s="28"/>
      <c r="Z13388" s="28"/>
      <c r="AA13388" s="28"/>
      <c r="AB13388" s="28"/>
      <c r="AC13388" s="28"/>
      <c r="AD13388" s="28"/>
      <c r="AE13388" s="28"/>
      <c r="AF13388" s="28"/>
      <c r="AG13388" s="28"/>
      <c r="AH13388" s="28"/>
      <c r="AI13388" s="28"/>
      <c r="AJ13388" s="28"/>
      <c r="AK13388" s="28"/>
      <c r="AL13388" s="28"/>
      <c r="AM13388" s="28"/>
      <c r="AN13388" s="28"/>
      <c r="AO13388" s="28"/>
      <c r="AP13388" s="28"/>
      <c r="AQ13388" s="28"/>
      <c r="AR13388" s="28"/>
      <c r="AS13388" s="28"/>
      <c r="AT13388" s="28"/>
      <c r="AU13388" s="28"/>
    </row>
    <row r="13389" spans="9:47">
      <c r="I13389" s="57"/>
      <c r="J13389" s="57"/>
      <c r="Y13389" s="28"/>
      <c r="Z13389" s="28"/>
      <c r="AA13389" s="28"/>
      <c r="AB13389" s="28"/>
      <c r="AC13389" s="28"/>
      <c r="AD13389" s="28"/>
      <c r="AE13389" s="28"/>
      <c r="AF13389" s="28"/>
      <c r="AG13389" s="28"/>
      <c r="AH13389" s="28"/>
      <c r="AI13389" s="28"/>
      <c r="AJ13389" s="28"/>
      <c r="AK13389" s="28"/>
      <c r="AL13389" s="28"/>
      <c r="AM13389" s="28"/>
      <c r="AN13389" s="28"/>
      <c r="AO13389" s="28"/>
      <c r="AP13389" s="28"/>
      <c r="AQ13389" s="28"/>
      <c r="AR13389" s="28"/>
      <c r="AS13389" s="28"/>
      <c r="AT13389" s="28"/>
      <c r="AU13389" s="28"/>
    </row>
    <row r="13390" spans="9:47">
      <c r="I13390" s="57"/>
      <c r="J13390" s="57"/>
      <c r="Y13390" s="28"/>
      <c r="Z13390" s="28"/>
      <c r="AA13390" s="28"/>
      <c r="AB13390" s="28"/>
      <c r="AC13390" s="28"/>
      <c r="AD13390" s="28"/>
      <c r="AE13390" s="28"/>
      <c r="AF13390" s="28"/>
      <c r="AG13390" s="28"/>
      <c r="AH13390" s="28"/>
      <c r="AI13390" s="28"/>
      <c r="AJ13390" s="28"/>
      <c r="AK13390" s="28"/>
      <c r="AL13390" s="28"/>
      <c r="AM13390" s="28"/>
      <c r="AN13390" s="28"/>
      <c r="AO13390" s="28"/>
      <c r="AP13390" s="28"/>
      <c r="AQ13390" s="28"/>
      <c r="AR13390" s="28"/>
      <c r="AS13390" s="28"/>
      <c r="AT13390" s="28"/>
      <c r="AU13390" s="28"/>
    </row>
    <row r="13391" spans="9:47">
      <c r="I13391" s="57"/>
      <c r="J13391" s="57"/>
      <c r="Y13391" s="28"/>
      <c r="Z13391" s="28"/>
      <c r="AA13391" s="28"/>
      <c r="AB13391" s="28"/>
      <c r="AC13391" s="28"/>
      <c r="AD13391" s="28"/>
      <c r="AE13391" s="28"/>
      <c r="AF13391" s="28"/>
      <c r="AG13391" s="28"/>
      <c r="AH13391" s="28"/>
      <c r="AI13391" s="28"/>
      <c r="AJ13391" s="28"/>
      <c r="AK13391" s="28"/>
      <c r="AL13391" s="28"/>
      <c r="AM13391" s="28"/>
      <c r="AN13391" s="28"/>
      <c r="AO13391" s="28"/>
      <c r="AP13391" s="28"/>
      <c r="AQ13391" s="28"/>
      <c r="AR13391" s="28"/>
      <c r="AS13391" s="28"/>
      <c r="AT13391" s="28"/>
      <c r="AU13391" s="28"/>
    </row>
    <row r="13392" spans="9:47">
      <c r="I13392" s="57"/>
      <c r="J13392" s="57"/>
      <c r="Y13392" s="28"/>
      <c r="Z13392" s="28"/>
      <c r="AA13392" s="28"/>
      <c r="AB13392" s="28"/>
      <c r="AC13392" s="28"/>
      <c r="AD13392" s="28"/>
      <c r="AE13392" s="28"/>
      <c r="AF13392" s="28"/>
      <c r="AG13392" s="28"/>
      <c r="AH13392" s="28"/>
      <c r="AI13392" s="28"/>
      <c r="AJ13392" s="28"/>
      <c r="AK13392" s="28"/>
      <c r="AL13392" s="28"/>
      <c r="AM13392" s="28"/>
      <c r="AN13392" s="28"/>
      <c r="AO13392" s="28"/>
      <c r="AP13392" s="28"/>
      <c r="AQ13392" s="28"/>
      <c r="AR13392" s="28"/>
      <c r="AS13392" s="28"/>
      <c r="AT13392" s="28"/>
      <c r="AU13392" s="28"/>
    </row>
    <row r="13393" spans="9:47">
      <c r="I13393" s="57"/>
      <c r="J13393" s="57"/>
      <c r="Y13393" s="28"/>
      <c r="Z13393" s="28"/>
      <c r="AA13393" s="28"/>
      <c r="AB13393" s="28"/>
      <c r="AC13393" s="28"/>
      <c r="AD13393" s="28"/>
      <c r="AE13393" s="28"/>
      <c r="AF13393" s="28"/>
      <c r="AG13393" s="28"/>
      <c r="AH13393" s="28"/>
      <c r="AI13393" s="28"/>
      <c r="AJ13393" s="28"/>
      <c r="AK13393" s="28"/>
      <c r="AL13393" s="28"/>
      <c r="AM13393" s="28"/>
      <c r="AN13393" s="28"/>
      <c r="AO13393" s="28"/>
      <c r="AP13393" s="28"/>
      <c r="AQ13393" s="28"/>
      <c r="AR13393" s="28"/>
      <c r="AS13393" s="28"/>
      <c r="AT13393" s="28"/>
      <c r="AU13393" s="28"/>
    </row>
    <row r="13394" spans="9:47">
      <c r="I13394" s="57"/>
      <c r="J13394" s="57"/>
      <c r="Y13394" s="28"/>
      <c r="Z13394" s="28"/>
      <c r="AA13394" s="28"/>
      <c r="AB13394" s="28"/>
      <c r="AC13394" s="28"/>
      <c r="AD13394" s="28"/>
      <c r="AE13394" s="28"/>
      <c r="AF13394" s="28"/>
      <c r="AG13394" s="28"/>
      <c r="AH13394" s="28"/>
      <c r="AI13394" s="28"/>
      <c r="AJ13394" s="28"/>
      <c r="AK13394" s="28"/>
      <c r="AL13394" s="28"/>
      <c r="AM13394" s="28"/>
      <c r="AN13394" s="28"/>
      <c r="AO13394" s="28"/>
      <c r="AP13394" s="28"/>
      <c r="AQ13394" s="28"/>
      <c r="AR13394" s="28"/>
      <c r="AS13394" s="28"/>
      <c r="AT13394" s="28"/>
      <c r="AU13394" s="28"/>
    </row>
    <row r="13395" spans="9:47">
      <c r="I13395" s="57"/>
      <c r="J13395" s="57"/>
      <c r="Y13395" s="28"/>
      <c r="Z13395" s="28"/>
      <c r="AA13395" s="28"/>
      <c r="AB13395" s="28"/>
      <c r="AC13395" s="28"/>
      <c r="AD13395" s="28"/>
      <c r="AE13395" s="28"/>
      <c r="AF13395" s="28"/>
      <c r="AG13395" s="28"/>
      <c r="AH13395" s="28"/>
      <c r="AI13395" s="28"/>
      <c r="AJ13395" s="28"/>
      <c r="AK13395" s="28"/>
      <c r="AL13395" s="28"/>
      <c r="AM13395" s="28"/>
      <c r="AN13395" s="28"/>
      <c r="AO13395" s="28"/>
      <c r="AP13395" s="28"/>
      <c r="AQ13395" s="28"/>
      <c r="AR13395" s="28"/>
      <c r="AS13395" s="28"/>
      <c r="AT13395" s="28"/>
      <c r="AU13395" s="28"/>
    </row>
    <row r="13396" spans="9:47">
      <c r="I13396" s="57"/>
      <c r="J13396" s="57"/>
      <c r="Y13396" s="28"/>
      <c r="Z13396" s="28"/>
      <c r="AA13396" s="28"/>
      <c r="AB13396" s="28"/>
      <c r="AC13396" s="28"/>
      <c r="AD13396" s="28"/>
      <c r="AE13396" s="28"/>
      <c r="AF13396" s="28"/>
      <c r="AG13396" s="28"/>
      <c r="AH13396" s="28"/>
      <c r="AI13396" s="28"/>
      <c r="AJ13396" s="28"/>
      <c r="AK13396" s="28"/>
      <c r="AL13396" s="28"/>
      <c r="AM13396" s="28"/>
      <c r="AN13396" s="28"/>
      <c r="AO13396" s="28"/>
      <c r="AP13396" s="28"/>
      <c r="AQ13396" s="28"/>
      <c r="AR13396" s="28"/>
      <c r="AS13396" s="28"/>
      <c r="AT13396" s="28"/>
      <c r="AU13396" s="28"/>
    </row>
    <row r="13397" spans="9:47">
      <c r="I13397" s="57"/>
      <c r="J13397" s="57"/>
      <c r="Y13397" s="28"/>
      <c r="Z13397" s="28"/>
      <c r="AA13397" s="28"/>
      <c r="AB13397" s="28"/>
      <c r="AC13397" s="28"/>
      <c r="AD13397" s="28"/>
      <c r="AE13397" s="28"/>
      <c r="AF13397" s="28"/>
      <c r="AG13397" s="28"/>
      <c r="AH13397" s="28"/>
      <c r="AI13397" s="28"/>
      <c r="AJ13397" s="28"/>
      <c r="AK13397" s="28"/>
      <c r="AL13397" s="28"/>
      <c r="AM13397" s="28"/>
      <c r="AN13397" s="28"/>
      <c r="AO13397" s="28"/>
      <c r="AP13397" s="28"/>
      <c r="AQ13397" s="28"/>
      <c r="AR13397" s="28"/>
      <c r="AS13397" s="28"/>
      <c r="AT13397" s="28"/>
      <c r="AU13397" s="28"/>
    </row>
    <row r="13398" spans="9:47">
      <c r="I13398" s="57"/>
      <c r="J13398" s="57"/>
      <c r="Y13398" s="28"/>
      <c r="Z13398" s="28"/>
      <c r="AA13398" s="28"/>
      <c r="AB13398" s="28"/>
      <c r="AC13398" s="28"/>
      <c r="AD13398" s="28"/>
      <c r="AE13398" s="28"/>
      <c r="AF13398" s="28"/>
      <c r="AG13398" s="28"/>
      <c r="AH13398" s="28"/>
      <c r="AI13398" s="28"/>
      <c r="AJ13398" s="28"/>
      <c r="AK13398" s="28"/>
      <c r="AL13398" s="28"/>
      <c r="AM13398" s="28"/>
      <c r="AN13398" s="28"/>
      <c r="AO13398" s="28"/>
      <c r="AP13398" s="28"/>
      <c r="AQ13398" s="28"/>
      <c r="AR13398" s="28"/>
      <c r="AS13398" s="28"/>
      <c r="AT13398" s="28"/>
      <c r="AU13398" s="28"/>
    </row>
    <row r="13399" spans="9:47">
      <c r="I13399" s="57"/>
      <c r="J13399" s="57"/>
      <c r="Y13399" s="28"/>
      <c r="Z13399" s="28"/>
      <c r="AA13399" s="28"/>
      <c r="AB13399" s="28"/>
      <c r="AC13399" s="28"/>
      <c r="AD13399" s="28"/>
      <c r="AE13399" s="28"/>
      <c r="AF13399" s="28"/>
      <c r="AG13399" s="28"/>
      <c r="AH13399" s="28"/>
      <c r="AI13399" s="28"/>
      <c r="AJ13399" s="28"/>
      <c r="AK13399" s="28"/>
      <c r="AL13399" s="28"/>
      <c r="AM13399" s="28"/>
      <c r="AN13399" s="28"/>
      <c r="AO13399" s="28"/>
      <c r="AP13399" s="28"/>
      <c r="AQ13399" s="28"/>
      <c r="AR13399" s="28"/>
      <c r="AS13399" s="28"/>
      <c r="AT13399" s="28"/>
      <c r="AU13399" s="28"/>
    </row>
    <row r="13400" spans="9:47">
      <c r="I13400" s="57"/>
      <c r="J13400" s="57"/>
      <c r="Y13400" s="28"/>
      <c r="Z13400" s="28"/>
      <c r="AA13400" s="28"/>
      <c r="AB13400" s="28"/>
      <c r="AC13400" s="28"/>
      <c r="AD13400" s="28"/>
      <c r="AE13400" s="28"/>
      <c r="AF13400" s="28"/>
      <c r="AG13400" s="28"/>
      <c r="AH13400" s="28"/>
      <c r="AI13400" s="28"/>
      <c r="AJ13400" s="28"/>
      <c r="AK13400" s="28"/>
      <c r="AL13400" s="28"/>
      <c r="AM13400" s="28"/>
      <c r="AN13400" s="28"/>
      <c r="AO13400" s="28"/>
      <c r="AP13400" s="28"/>
      <c r="AQ13400" s="28"/>
      <c r="AR13400" s="28"/>
      <c r="AS13400" s="28"/>
      <c r="AT13400" s="28"/>
      <c r="AU13400" s="28"/>
    </row>
    <row r="13401" spans="9:47">
      <c r="I13401" s="57"/>
      <c r="J13401" s="57"/>
      <c r="Y13401" s="28"/>
      <c r="Z13401" s="28"/>
      <c r="AA13401" s="28"/>
      <c r="AB13401" s="28"/>
      <c r="AC13401" s="28"/>
      <c r="AD13401" s="28"/>
      <c r="AE13401" s="28"/>
      <c r="AF13401" s="28"/>
      <c r="AG13401" s="28"/>
      <c r="AH13401" s="28"/>
      <c r="AI13401" s="28"/>
      <c r="AJ13401" s="28"/>
      <c r="AK13401" s="28"/>
      <c r="AL13401" s="28"/>
      <c r="AM13401" s="28"/>
      <c r="AN13401" s="28"/>
      <c r="AO13401" s="28"/>
      <c r="AP13401" s="28"/>
      <c r="AQ13401" s="28"/>
      <c r="AR13401" s="28"/>
      <c r="AS13401" s="28"/>
      <c r="AT13401" s="28"/>
      <c r="AU13401" s="28"/>
    </row>
    <row r="13402" spans="9:47">
      <c r="I13402" s="57"/>
      <c r="J13402" s="57"/>
      <c r="Y13402" s="28"/>
      <c r="Z13402" s="28"/>
      <c r="AA13402" s="28"/>
      <c r="AB13402" s="28"/>
      <c r="AC13402" s="28"/>
      <c r="AD13402" s="28"/>
      <c r="AE13402" s="28"/>
      <c r="AF13402" s="28"/>
      <c r="AG13402" s="28"/>
      <c r="AH13402" s="28"/>
      <c r="AI13402" s="28"/>
      <c r="AJ13402" s="28"/>
      <c r="AK13402" s="28"/>
      <c r="AL13402" s="28"/>
      <c r="AM13402" s="28"/>
      <c r="AN13402" s="28"/>
      <c r="AO13402" s="28"/>
      <c r="AP13402" s="28"/>
      <c r="AQ13402" s="28"/>
      <c r="AR13402" s="28"/>
      <c r="AS13402" s="28"/>
      <c r="AT13402" s="28"/>
      <c r="AU13402" s="28"/>
    </row>
    <row r="13403" spans="9:47">
      <c r="I13403" s="57"/>
      <c r="J13403" s="57"/>
      <c r="Y13403" s="28"/>
      <c r="Z13403" s="28"/>
      <c r="AA13403" s="28"/>
      <c r="AB13403" s="28"/>
      <c r="AC13403" s="28"/>
      <c r="AD13403" s="28"/>
      <c r="AE13403" s="28"/>
      <c r="AF13403" s="28"/>
      <c r="AG13403" s="28"/>
      <c r="AH13403" s="28"/>
      <c r="AI13403" s="28"/>
      <c r="AJ13403" s="28"/>
      <c r="AK13403" s="28"/>
      <c r="AL13403" s="28"/>
      <c r="AM13403" s="28"/>
      <c r="AN13403" s="28"/>
      <c r="AO13403" s="28"/>
      <c r="AP13403" s="28"/>
      <c r="AQ13403" s="28"/>
      <c r="AR13403" s="28"/>
      <c r="AS13403" s="28"/>
      <c r="AT13403" s="28"/>
      <c r="AU13403" s="28"/>
    </row>
    <row r="13404" spans="9:47">
      <c r="I13404" s="57"/>
      <c r="J13404" s="57"/>
      <c r="Y13404" s="28"/>
      <c r="Z13404" s="28"/>
      <c r="AA13404" s="28"/>
      <c r="AB13404" s="28"/>
      <c r="AC13404" s="28"/>
      <c r="AD13404" s="28"/>
      <c r="AE13404" s="28"/>
      <c r="AF13404" s="28"/>
      <c r="AG13404" s="28"/>
      <c r="AH13404" s="28"/>
      <c r="AI13404" s="28"/>
      <c r="AJ13404" s="28"/>
      <c r="AK13404" s="28"/>
      <c r="AL13404" s="28"/>
      <c r="AM13404" s="28"/>
      <c r="AN13404" s="28"/>
      <c r="AO13404" s="28"/>
      <c r="AP13404" s="28"/>
      <c r="AQ13404" s="28"/>
      <c r="AR13404" s="28"/>
      <c r="AS13404" s="28"/>
      <c r="AT13404" s="28"/>
      <c r="AU13404" s="28"/>
    </row>
    <row r="13405" spans="9:47">
      <c r="I13405" s="57"/>
      <c r="J13405" s="57"/>
      <c r="Y13405" s="28"/>
      <c r="Z13405" s="28"/>
      <c r="AA13405" s="28"/>
      <c r="AB13405" s="28"/>
      <c r="AC13405" s="28"/>
      <c r="AD13405" s="28"/>
      <c r="AE13405" s="28"/>
      <c r="AF13405" s="28"/>
      <c r="AG13405" s="28"/>
      <c r="AH13405" s="28"/>
      <c r="AI13405" s="28"/>
      <c r="AJ13405" s="28"/>
      <c r="AK13405" s="28"/>
      <c r="AL13405" s="28"/>
      <c r="AM13405" s="28"/>
      <c r="AN13405" s="28"/>
      <c r="AO13405" s="28"/>
      <c r="AP13405" s="28"/>
      <c r="AQ13405" s="28"/>
      <c r="AR13405" s="28"/>
      <c r="AS13405" s="28"/>
      <c r="AT13405" s="28"/>
      <c r="AU13405" s="28"/>
    </row>
    <row r="13406" spans="9:47">
      <c r="I13406" s="57"/>
      <c r="J13406" s="57"/>
      <c r="Y13406" s="28"/>
      <c r="Z13406" s="28"/>
      <c r="AA13406" s="28"/>
      <c r="AB13406" s="28"/>
      <c r="AC13406" s="28"/>
      <c r="AD13406" s="28"/>
      <c r="AE13406" s="28"/>
      <c r="AF13406" s="28"/>
      <c r="AG13406" s="28"/>
      <c r="AH13406" s="28"/>
      <c r="AI13406" s="28"/>
      <c r="AJ13406" s="28"/>
      <c r="AK13406" s="28"/>
      <c r="AL13406" s="28"/>
      <c r="AM13406" s="28"/>
      <c r="AN13406" s="28"/>
      <c r="AO13406" s="28"/>
      <c r="AP13406" s="28"/>
      <c r="AQ13406" s="28"/>
      <c r="AR13406" s="28"/>
      <c r="AS13406" s="28"/>
      <c r="AT13406" s="28"/>
      <c r="AU13406" s="28"/>
    </row>
    <row r="13407" spans="9:47">
      <c r="I13407" s="57"/>
      <c r="J13407" s="57"/>
      <c r="Y13407" s="28"/>
      <c r="Z13407" s="28"/>
      <c r="AA13407" s="28"/>
      <c r="AB13407" s="28"/>
      <c r="AC13407" s="28"/>
      <c r="AD13407" s="28"/>
      <c r="AE13407" s="28"/>
      <c r="AF13407" s="28"/>
      <c r="AG13407" s="28"/>
      <c r="AH13407" s="28"/>
      <c r="AI13407" s="28"/>
      <c r="AJ13407" s="28"/>
      <c r="AK13407" s="28"/>
      <c r="AL13407" s="28"/>
      <c r="AM13407" s="28"/>
      <c r="AN13407" s="28"/>
      <c r="AO13407" s="28"/>
      <c r="AP13407" s="28"/>
      <c r="AQ13407" s="28"/>
      <c r="AR13407" s="28"/>
      <c r="AS13407" s="28"/>
      <c r="AT13407" s="28"/>
      <c r="AU13407" s="28"/>
    </row>
    <row r="13408" spans="9:47">
      <c r="I13408" s="57"/>
      <c r="J13408" s="57"/>
      <c r="Y13408" s="28"/>
      <c r="Z13408" s="28"/>
      <c r="AA13408" s="28"/>
      <c r="AB13408" s="28"/>
      <c r="AC13408" s="28"/>
      <c r="AD13408" s="28"/>
      <c r="AE13408" s="28"/>
      <c r="AF13408" s="28"/>
      <c r="AG13408" s="28"/>
      <c r="AH13408" s="28"/>
      <c r="AI13408" s="28"/>
      <c r="AJ13408" s="28"/>
      <c r="AK13408" s="28"/>
      <c r="AL13408" s="28"/>
      <c r="AM13408" s="28"/>
      <c r="AN13408" s="28"/>
      <c r="AO13408" s="28"/>
      <c r="AP13408" s="28"/>
      <c r="AQ13408" s="28"/>
      <c r="AR13408" s="28"/>
      <c r="AS13408" s="28"/>
      <c r="AT13408" s="28"/>
      <c r="AU13408" s="28"/>
    </row>
    <row r="13409" spans="9:47">
      <c r="I13409" s="57"/>
      <c r="J13409" s="57"/>
      <c r="Y13409" s="28"/>
      <c r="Z13409" s="28"/>
      <c r="AA13409" s="28"/>
      <c r="AB13409" s="28"/>
      <c r="AC13409" s="28"/>
      <c r="AD13409" s="28"/>
      <c r="AE13409" s="28"/>
      <c r="AF13409" s="28"/>
      <c r="AG13409" s="28"/>
      <c r="AH13409" s="28"/>
      <c r="AI13409" s="28"/>
      <c r="AJ13409" s="28"/>
      <c r="AK13409" s="28"/>
      <c r="AL13409" s="28"/>
      <c r="AM13409" s="28"/>
      <c r="AN13409" s="28"/>
      <c r="AO13409" s="28"/>
      <c r="AP13409" s="28"/>
      <c r="AQ13409" s="28"/>
      <c r="AR13409" s="28"/>
      <c r="AS13409" s="28"/>
      <c r="AT13409" s="28"/>
      <c r="AU13409" s="28"/>
    </row>
    <row r="13410" spans="9:47">
      <c r="I13410" s="57"/>
      <c r="J13410" s="57"/>
      <c r="Y13410" s="28"/>
      <c r="Z13410" s="28"/>
      <c r="AA13410" s="28"/>
      <c r="AB13410" s="28"/>
      <c r="AC13410" s="28"/>
      <c r="AD13410" s="28"/>
      <c r="AE13410" s="28"/>
      <c r="AF13410" s="28"/>
      <c r="AG13410" s="28"/>
      <c r="AH13410" s="28"/>
      <c r="AI13410" s="28"/>
      <c r="AJ13410" s="28"/>
      <c r="AK13410" s="28"/>
      <c r="AL13410" s="28"/>
      <c r="AM13410" s="28"/>
      <c r="AN13410" s="28"/>
      <c r="AO13410" s="28"/>
      <c r="AP13410" s="28"/>
      <c r="AQ13410" s="28"/>
      <c r="AR13410" s="28"/>
      <c r="AS13410" s="28"/>
      <c r="AT13410" s="28"/>
      <c r="AU13410" s="28"/>
    </row>
    <row r="13411" spans="9:47">
      <c r="I13411" s="57"/>
      <c r="J13411" s="57"/>
      <c r="Y13411" s="28"/>
      <c r="Z13411" s="28"/>
      <c r="AA13411" s="28"/>
      <c r="AB13411" s="28"/>
      <c r="AC13411" s="28"/>
      <c r="AD13411" s="28"/>
      <c r="AE13411" s="28"/>
      <c r="AF13411" s="28"/>
      <c r="AG13411" s="28"/>
      <c r="AH13411" s="28"/>
      <c r="AI13411" s="28"/>
      <c r="AJ13411" s="28"/>
      <c r="AK13411" s="28"/>
      <c r="AL13411" s="28"/>
      <c r="AM13411" s="28"/>
      <c r="AN13411" s="28"/>
      <c r="AO13411" s="28"/>
      <c r="AP13411" s="28"/>
      <c r="AQ13411" s="28"/>
      <c r="AR13411" s="28"/>
      <c r="AS13411" s="28"/>
      <c r="AT13411" s="28"/>
      <c r="AU13411" s="28"/>
    </row>
    <row r="13412" spans="9:47">
      <c r="I13412" s="57"/>
      <c r="J13412" s="57"/>
      <c r="Y13412" s="28"/>
      <c r="Z13412" s="28"/>
      <c r="AA13412" s="28"/>
      <c r="AB13412" s="28"/>
      <c r="AC13412" s="28"/>
      <c r="AD13412" s="28"/>
      <c r="AE13412" s="28"/>
      <c r="AF13412" s="28"/>
      <c r="AG13412" s="28"/>
      <c r="AH13412" s="28"/>
      <c r="AI13412" s="28"/>
      <c r="AJ13412" s="28"/>
      <c r="AK13412" s="28"/>
      <c r="AL13412" s="28"/>
      <c r="AM13412" s="28"/>
      <c r="AN13412" s="28"/>
      <c r="AO13412" s="28"/>
      <c r="AP13412" s="28"/>
      <c r="AQ13412" s="28"/>
      <c r="AR13412" s="28"/>
      <c r="AS13412" s="28"/>
      <c r="AT13412" s="28"/>
      <c r="AU13412" s="28"/>
    </row>
    <row r="13413" spans="9:47">
      <c r="I13413" s="57"/>
      <c r="J13413" s="57"/>
      <c r="Y13413" s="28"/>
      <c r="Z13413" s="28"/>
      <c r="AA13413" s="28"/>
      <c r="AB13413" s="28"/>
      <c r="AC13413" s="28"/>
      <c r="AD13413" s="28"/>
      <c r="AE13413" s="28"/>
      <c r="AF13413" s="28"/>
      <c r="AG13413" s="28"/>
      <c r="AH13413" s="28"/>
      <c r="AI13413" s="28"/>
      <c r="AJ13413" s="28"/>
      <c r="AK13413" s="28"/>
      <c r="AL13413" s="28"/>
      <c r="AM13413" s="28"/>
      <c r="AN13413" s="28"/>
      <c r="AO13413" s="28"/>
      <c r="AP13413" s="28"/>
      <c r="AQ13413" s="28"/>
      <c r="AR13413" s="28"/>
      <c r="AS13413" s="28"/>
      <c r="AT13413" s="28"/>
      <c r="AU13413" s="28"/>
    </row>
    <row r="13414" spans="9:47">
      <c r="I13414" s="57"/>
      <c r="J13414" s="57"/>
      <c r="Y13414" s="28"/>
      <c r="Z13414" s="28"/>
      <c r="AA13414" s="28"/>
      <c r="AB13414" s="28"/>
      <c r="AC13414" s="28"/>
      <c r="AD13414" s="28"/>
      <c r="AE13414" s="28"/>
      <c r="AF13414" s="28"/>
      <c r="AG13414" s="28"/>
      <c r="AH13414" s="28"/>
      <c r="AI13414" s="28"/>
      <c r="AJ13414" s="28"/>
      <c r="AK13414" s="28"/>
      <c r="AL13414" s="28"/>
      <c r="AM13414" s="28"/>
      <c r="AN13414" s="28"/>
      <c r="AO13414" s="28"/>
      <c r="AP13414" s="28"/>
      <c r="AQ13414" s="28"/>
      <c r="AR13414" s="28"/>
      <c r="AS13414" s="28"/>
      <c r="AT13414" s="28"/>
      <c r="AU13414" s="28"/>
    </row>
    <row r="13415" spans="9:47">
      <c r="I13415" s="57"/>
      <c r="J13415" s="57"/>
      <c r="Y13415" s="28"/>
      <c r="Z13415" s="28"/>
      <c r="AA13415" s="28"/>
      <c r="AB13415" s="28"/>
      <c r="AC13415" s="28"/>
      <c r="AD13415" s="28"/>
      <c r="AE13415" s="28"/>
      <c r="AF13415" s="28"/>
      <c r="AG13415" s="28"/>
      <c r="AH13415" s="28"/>
      <c r="AI13415" s="28"/>
      <c r="AJ13415" s="28"/>
      <c r="AK13415" s="28"/>
      <c r="AL13415" s="28"/>
      <c r="AM13415" s="28"/>
      <c r="AN13415" s="28"/>
      <c r="AO13415" s="28"/>
      <c r="AP13415" s="28"/>
      <c r="AQ13415" s="28"/>
      <c r="AR13415" s="28"/>
      <c r="AS13415" s="28"/>
      <c r="AT13415" s="28"/>
      <c r="AU13415" s="28"/>
    </row>
    <row r="13416" spans="9:47">
      <c r="I13416" s="57"/>
      <c r="J13416" s="57"/>
      <c r="Y13416" s="28"/>
      <c r="Z13416" s="28"/>
      <c r="AA13416" s="28"/>
      <c r="AB13416" s="28"/>
      <c r="AC13416" s="28"/>
      <c r="AD13416" s="28"/>
      <c r="AE13416" s="28"/>
      <c r="AF13416" s="28"/>
      <c r="AG13416" s="28"/>
      <c r="AH13416" s="28"/>
      <c r="AI13416" s="28"/>
      <c r="AJ13416" s="28"/>
      <c r="AK13416" s="28"/>
      <c r="AL13416" s="28"/>
      <c r="AM13416" s="28"/>
      <c r="AN13416" s="28"/>
      <c r="AO13416" s="28"/>
      <c r="AP13416" s="28"/>
      <c r="AQ13416" s="28"/>
      <c r="AR13416" s="28"/>
      <c r="AS13416" s="28"/>
      <c r="AT13416" s="28"/>
      <c r="AU13416" s="28"/>
    </row>
    <row r="13417" spans="9:47">
      <c r="I13417" s="57"/>
      <c r="J13417" s="57"/>
      <c r="Y13417" s="28"/>
      <c r="Z13417" s="28"/>
      <c r="AA13417" s="28"/>
      <c r="AB13417" s="28"/>
      <c r="AC13417" s="28"/>
      <c r="AD13417" s="28"/>
      <c r="AE13417" s="28"/>
      <c r="AF13417" s="28"/>
      <c r="AG13417" s="28"/>
      <c r="AH13417" s="28"/>
      <c r="AI13417" s="28"/>
      <c r="AJ13417" s="28"/>
      <c r="AK13417" s="28"/>
      <c r="AL13417" s="28"/>
      <c r="AM13417" s="28"/>
      <c r="AN13417" s="28"/>
      <c r="AO13417" s="28"/>
      <c r="AP13417" s="28"/>
      <c r="AQ13417" s="28"/>
      <c r="AR13417" s="28"/>
      <c r="AS13417" s="28"/>
      <c r="AT13417" s="28"/>
      <c r="AU13417" s="28"/>
    </row>
    <row r="13418" spans="9:47">
      <c r="I13418" s="57"/>
      <c r="J13418" s="57"/>
      <c r="Y13418" s="28"/>
      <c r="Z13418" s="28"/>
      <c r="AA13418" s="28"/>
      <c r="AB13418" s="28"/>
      <c r="AC13418" s="28"/>
      <c r="AD13418" s="28"/>
      <c r="AE13418" s="28"/>
      <c r="AF13418" s="28"/>
      <c r="AG13418" s="28"/>
      <c r="AH13418" s="28"/>
      <c r="AI13418" s="28"/>
      <c r="AJ13418" s="28"/>
      <c r="AK13418" s="28"/>
      <c r="AL13418" s="28"/>
      <c r="AM13418" s="28"/>
      <c r="AN13418" s="28"/>
      <c r="AO13418" s="28"/>
      <c r="AP13418" s="28"/>
      <c r="AQ13418" s="28"/>
      <c r="AR13418" s="28"/>
      <c r="AS13418" s="28"/>
      <c r="AT13418" s="28"/>
      <c r="AU13418" s="28"/>
    </row>
    <row r="13419" spans="9:47">
      <c r="I13419" s="57"/>
      <c r="J13419" s="57"/>
      <c r="Y13419" s="28"/>
      <c r="Z13419" s="28"/>
      <c r="AA13419" s="28"/>
      <c r="AB13419" s="28"/>
      <c r="AC13419" s="28"/>
      <c r="AD13419" s="28"/>
      <c r="AE13419" s="28"/>
      <c r="AF13419" s="28"/>
      <c r="AG13419" s="28"/>
      <c r="AH13419" s="28"/>
      <c r="AI13419" s="28"/>
      <c r="AJ13419" s="28"/>
      <c r="AK13419" s="28"/>
      <c r="AL13419" s="28"/>
      <c r="AM13419" s="28"/>
      <c r="AN13419" s="28"/>
      <c r="AO13419" s="28"/>
      <c r="AP13419" s="28"/>
      <c r="AQ13419" s="28"/>
      <c r="AR13419" s="28"/>
      <c r="AS13419" s="28"/>
      <c r="AT13419" s="28"/>
      <c r="AU13419" s="28"/>
    </row>
    <row r="13420" spans="9:47">
      <c r="I13420" s="57"/>
      <c r="J13420" s="57"/>
      <c r="Y13420" s="28"/>
      <c r="Z13420" s="28"/>
      <c r="AA13420" s="28"/>
      <c r="AB13420" s="28"/>
      <c r="AC13420" s="28"/>
      <c r="AD13420" s="28"/>
      <c r="AE13420" s="28"/>
      <c r="AF13420" s="28"/>
      <c r="AG13420" s="28"/>
      <c r="AH13420" s="28"/>
      <c r="AI13420" s="28"/>
      <c r="AJ13420" s="28"/>
      <c r="AK13420" s="28"/>
      <c r="AL13420" s="28"/>
      <c r="AM13420" s="28"/>
      <c r="AN13420" s="28"/>
      <c r="AO13420" s="28"/>
      <c r="AP13420" s="28"/>
      <c r="AQ13420" s="28"/>
      <c r="AR13420" s="28"/>
      <c r="AS13420" s="28"/>
      <c r="AT13420" s="28"/>
      <c r="AU13420" s="28"/>
    </row>
    <row r="13421" spans="9:47">
      <c r="I13421" s="57"/>
      <c r="J13421" s="57"/>
      <c r="Y13421" s="28"/>
      <c r="Z13421" s="28"/>
      <c r="AA13421" s="28"/>
      <c r="AB13421" s="28"/>
      <c r="AC13421" s="28"/>
      <c r="AD13421" s="28"/>
      <c r="AE13421" s="28"/>
      <c r="AF13421" s="28"/>
      <c r="AG13421" s="28"/>
      <c r="AH13421" s="28"/>
      <c r="AI13421" s="28"/>
      <c r="AJ13421" s="28"/>
      <c r="AK13421" s="28"/>
      <c r="AL13421" s="28"/>
      <c r="AM13421" s="28"/>
      <c r="AN13421" s="28"/>
      <c r="AO13421" s="28"/>
      <c r="AP13421" s="28"/>
      <c r="AQ13421" s="28"/>
      <c r="AR13421" s="28"/>
      <c r="AS13421" s="28"/>
      <c r="AT13421" s="28"/>
      <c r="AU13421" s="28"/>
    </row>
    <row r="13422" spans="9:47">
      <c r="I13422" s="57"/>
      <c r="J13422" s="57"/>
      <c r="Y13422" s="28"/>
      <c r="Z13422" s="28"/>
      <c r="AA13422" s="28"/>
      <c r="AB13422" s="28"/>
      <c r="AC13422" s="28"/>
      <c r="AD13422" s="28"/>
      <c r="AE13422" s="28"/>
      <c r="AF13422" s="28"/>
      <c r="AG13422" s="28"/>
      <c r="AH13422" s="28"/>
      <c r="AI13422" s="28"/>
      <c r="AJ13422" s="28"/>
      <c r="AK13422" s="28"/>
      <c r="AL13422" s="28"/>
      <c r="AM13422" s="28"/>
      <c r="AN13422" s="28"/>
      <c r="AO13422" s="28"/>
      <c r="AP13422" s="28"/>
      <c r="AQ13422" s="28"/>
      <c r="AR13422" s="28"/>
      <c r="AS13422" s="28"/>
      <c r="AT13422" s="28"/>
      <c r="AU13422" s="28"/>
    </row>
    <row r="13423" spans="9:47">
      <c r="I13423" s="57"/>
      <c r="J13423" s="57"/>
      <c r="Y13423" s="28"/>
      <c r="Z13423" s="28"/>
      <c r="AA13423" s="28"/>
      <c r="AB13423" s="28"/>
      <c r="AC13423" s="28"/>
      <c r="AD13423" s="28"/>
      <c r="AE13423" s="28"/>
      <c r="AF13423" s="28"/>
      <c r="AG13423" s="28"/>
      <c r="AH13423" s="28"/>
      <c r="AI13423" s="28"/>
      <c r="AJ13423" s="28"/>
      <c r="AK13423" s="28"/>
      <c r="AL13423" s="28"/>
      <c r="AM13423" s="28"/>
      <c r="AN13423" s="28"/>
      <c r="AO13423" s="28"/>
      <c r="AP13423" s="28"/>
      <c r="AQ13423" s="28"/>
      <c r="AR13423" s="28"/>
      <c r="AS13423" s="28"/>
      <c r="AT13423" s="28"/>
      <c r="AU13423" s="28"/>
    </row>
    <row r="13424" spans="9:47">
      <c r="I13424" s="57"/>
      <c r="J13424" s="57"/>
      <c r="Y13424" s="28"/>
      <c r="Z13424" s="28"/>
      <c r="AA13424" s="28"/>
      <c r="AB13424" s="28"/>
      <c r="AC13424" s="28"/>
      <c r="AD13424" s="28"/>
      <c r="AE13424" s="28"/>
      <c r="AF13424" s="28"/>
      <c r="AG13424" s="28"/>
      <c r="AH13424" s="28"/>
      <c r="AI13424" s="28"/>
      <c r="AJ13424" s="28"/>
      <c r="AK13424" s="28"/>
      <c r="AL13424" s="28"/>
      <c r="AM13424" s="28"/>
      <c r="AN13424" s="28"/>
      <c r="AO13424" s="28"/>
      <c r="AP13424" s="28"/>
      <c r="AQ13424" s="28"/>
      <c r="AR13424" s="28"/>
      <c r="AS13424" s="28"/>
      <c r="AT13424" s="28"/>
      <c r="AU13424" s="28"/>
    </row>
    <row r="13425" spans="9:47">
      <c r="I13425" s="57"/>
      <c r="J13425" s="57"/>
      <c r="Y13425" s="28"/>
      <c r="Z13425" s="28"/>
      <c r="AA13425" s="28"/>
      <c r="AB13425" s="28"/>
      <c r="AC13425" s="28"/>
      <c r="AD13425" s="28"/>
      <c r="AE13425" s="28"/>
      <c r="AF13425" s="28"/>
      <c r="AG13425" s="28"/>
      <c r="AH13425" s="28"/>
      <c r="AI13425" s="28"/>
      <c r="AJ13425" s="28"/>
      <c r="AK13425" s="28"/>
      <c r="AL13425" s="28"/>
      <c r="AM13425" s="28"/>
      <c r="AN13425" s="28"/>
      <c r="AO13425" s="28"/>
      <c r="AP13425" s="28"/>
      <c r="AQ13425" s="28"/>
      <c r="AR13425" s="28"/>
      <c r="AS13425" s="28"/>
      <c r="AT13425" s="28"/>
      <c r="AU13425" s="28"/>
    </row>
    <row r="13426" spans="9:47">
      <c r="I13426" s="57"/>
      <c r="J13426" s="57"/>
      <c r="Y13426" s="28"/>
      <c r="Z13426" s="28"/>
      <c r="AA13426" s="28"/>
      <c r="AB13426" s="28"/>
      <c r="AC13426" s="28"/>
      <c r="AD13426" s="28"/>
      <c r="AE13426" s="28"/>
      <c r="AF13426" s="28"/>
      <c r="AG13426" s="28"/>
      <c r="AH13426" s="28"/>
      <c r="AI13426" s="28"/>
      <c r="AJ13426" s="28"/>
      <c r="AK13426" s="28"/>
      <c r="AL13426" s="28"/>
      <c r="AM13426" s="28"/>
      <c r="AN13426" s="28"/>
      <c r="AO13426" s="28"/>
      <c r="AP13426" s="28"/>
      <c r="AQ13426" s="28"/>
      <c r="AR13426" s="28"/>
      <c r="AS13426" s="28"/>
      <c r="AT13426" s="28"/>
      <c r="AU13426" s="28"/>
    </row>
    <row r="13427" spans="9:47">
      <c r="I13427" s="57"/>
      <c r="J13427" s="57"/>
      <c r="Y13427" s="28"/>
      <c r="Z13427" s="28"/>
      <c r="AA13427" s="28"/>
      <c r="AB13427" s="28"/>
      <c r="AC13427" s="28"/>
      <c r="AD13427" s="28"/>
      <c r="AE13427" s="28"/>
      <c r="AF13427" s="28"/>
      <c r="AG13427" s="28"/>
      <c r="AH13427" s="28"/>
      <c r="AI13427" s="28"/>
      <c r="AJ13427" s="28"/>
      <c r="AK13427" s="28"/>
      <c r="AL13427" s="28"/>
      <c r="AM13427" s="28"/>
      <c r="AN13427" s="28"/>
      <c r="AO13427" s="28"/>
      <c r="AP13427" s="28"/>
      <c r="AQ13427" s="28"/>
      <c r="AR13427" s="28"/>
      <c r="AS13427" s="28"/>
      <c r="AT13427" s="28"/>
      <c r="AU13427" s="28"/>
    </row>
    <row r="13428" spans="9:47">
      <c r="I13428" s="57"/>
      <c r="J13428" s="57"/>
      <c r="Y13428" s="28"/>
      <c r="Z13428" s="28"/>
      <c r="AA13428" s="28"/>
      <c r="AB13428" s="28"/>
      <c r="AC13428" s="28"/>
      <c r="AD13428" s="28"/>
      <c r="AE13428" s="28"/>
      <c r="AF13428" s="28"/>
      <c r="AG13428" s="28"/>
      <c r="AH13428" s="28"/>
      <c r="AI13428" s="28"/>
      <c r="AJ13428" s="28"/>
      <c r="AK13428" s="28"/>
      <c r="AL13428" s="28"/>
      <c r="AM13428" s="28"/>
      <c r="AN13428" s="28"/>
      <c r="AO13428" s="28"/>
      <c r="AP13428" s="28"/>
      <c r="AQ13428" s="28"/>
      <c r="AR13428" s="28"/>
      <c r="AS13428" s="28"/>
      <c r="AT13428" s="28"/>
      <c r="AU13428" s="28"/>
    </row>
    <row r="13429" spans="9:47">
      <c r="I13429" s="57"/>
      <c r="J13429" s="57"/>
      <c r="Y13429" s="28"/>
      <c r="Z13429" s="28"/>
      <c r="AA13429" s="28"/>
      <c r="AB13429" s="28"/>
      <c r="AC13429" s="28"/>
      <c r="AD13429" s="28"/>
      <c r="AE13429" s="28"/>
      <c r="AF13429" s="28"/>
      <c r="AG13429" s="28"/>
      <c r="AH13429" s="28"/>
      <c r="AI13429" s="28"/>
      <c r="AJ13429" s="28"/>
      <c r="AK13429" s="28"/>
      <c r="AL13429" s="28"/>
      <c r="AM13429" s="28"/>
      <c r="AN13429" s="28"/>
      <c r="AO13429" s="28"/>
      <c r="AP13429" s="28"/>
      <c r="AQ13429" s="28"/>
      <c r="AR13429" s="28"/>
      <c r="AS13429" s="28"/>
      <c r="AT13429" s="28"/>
      <c r="AU13429" s="28"/>
    </row>
    <row r="13430" spans="9:47">
      <c r="I13430" s="57"/>
      <c r="J13430" s="57"/>
      <c r="Y13430" s="28"/>
      <c r="Z13430" s="28"/>
      <c r="AA13430" s="28"/>
      <c r="AB13430" s="28"/>
      <c r="AC13430" s="28"/>
      <c r="AD13430" s="28"/>
      <c r="AE13430" s="28"/>
      <c r="AF13430" s="28"/>
      <c r="AG13430" s="28"/>
      <c r="AH13430" s="28"/>
      <c r="AI13430" s="28"/>
      <c r="AJ13430" s="28"/>
      <c r="AK13430" s="28"/>
      <c r="AL13430" s="28"/>
      <c r="AM13430" s="28"/>
      <c r="AN13430" s="28"/>
      <c r="AO13430" s="28"/>
      <c r="AP13430" s="28"/>
      <c r="AQ13430" s="28"/>
      <c r="AR13430" s="28"/>
      <c r="AS13430" s="28"/>
      <c r="AT13430" s="28"/>
      <c r="AU13430" s="28"/>
    </row>
    <row r="13431" spans="9:47">
      <c r="I13431" s="57"/>
      <c r="J13431" s="57"/>
      <c r="Y13431" s="28"/>
      <c r="Z13431" s="28"/>
      <c r="AA13431" s="28"/>
      <c r="AB13431" s="28"/>
      <c r="AC13431" s="28"/>
      <c r="AD13431" s="28"/>
      <c r="AE13431" s="28"/>
      <c r="AF13431" s="28"/>
      <c r="AG13431" s="28"/>
      <c r="AH13431" s="28"/>
      <c r="AI13431" s="28"/>
      <c r="AJ13431" s="28"/>
      <c r="AK13431" s="28"/>
      <c r="AL13431" s="28"/>
      <c r="AM13431" s="28"/>
      <c r="AN13431" s="28"/>
      <c r="AO13431" s="28"/>
      <c r="AP13431" s="28"/>
      <c r="AQ13431" s="28"/>
      <c r="AR13431" s="28"/>
      <c r="AS13431" s="28"/>
      <c r="AT13431" s="28"/>
      <c r="AU13431" s="28"/>
    </row>
    <row r="13432" spans="9:47">
      <c r="I13432" s="57"/>
      <c r="J13432" s="57"/>
      <c r="Y13432" s="28"/>
      <c r="Z13432" s="28"/>
      <c r="AA13432" s="28"/>
      <c r="AB13432" s="28"/>
      <c r="AC13432" s="28"/>
      <c r="AD13432" s="28"/>
      <c r="AE13432" s="28"/>
      <c r="AF13432" s="28"/>
      <c r="AG13432" s="28"/>
      <c r="AH13432" s="28"/>
      <c r="AI13432" s="28"/>
      <c r="AJ13432" s="28"/>
      <c r="AK13432" s="28"/>
      <c r="AL13432" s="28"/>
      <c r="AM13432" s="28"/>
      <c r="AN13432" s="28"/>
      <c r="AO13432" s="28"/>
      <c r="AP13432" s="28"/>
      <c r="AQ13432" s="28"/>
      <c r="AR13432" s="28"/>
      <c r="AS13432" s="28"/>
      <c r="AT13432" s="28"/>
      <c r="AU13432" s="28"/>
    </row>
    <row r="13433" spans="9:47">
      <c r="I13433" s="57"/>
      <c r="J13433" s="57"/>
      <c r="Y13433" s="28"/>
      <c r="Z13433" s="28"/>
      <c r="AA13433" s="28"/>
      <c r="AB13433" s="28"/>
      <c r="AC13433" s="28"/>
      <c r="AD13433" s="28"/>
      <c r="AE13433" s="28"/>
      <c r="AF13433" s="28"/>
      <c r="AG13433" s="28"/>
      <c r="AH13433" s="28"/>
      <c r="AI13433" s="28"/>
      <c r="AJ13433" s="28"/>
      <c r="AK13433" s="28"/>
      <c r="AL13433" s="28"/>
      <c r="AM13433" s="28"/>
      <c r="AN13433" s="28"/>
      <c r="AO13433" s="28"/>
      <c r="AP13433" s="28"/>
      <c r="AQ13433" s="28"/>
      <c r="AR13433" s="28"/>
      <c r="AS13433" s="28"/>
      <c r="AT13433" s="28"/>
      <c r="AU13433" s="28"/>
    </row>
    <row r="13434" spans="9:47">
      <c r="I13434" s="57"/>
      <c r="J13434" s="57"/>
      <c r="Y13434" s="28"/>
      <c r="Z13434" s="28"/>
      <c r="AA13434" s="28"/>
      <c r="AB13434" s="28"/>
      <c r="AC13434" s="28"/>
      <c r="AD13434" s="28"/>
      <c r="AE13434" s="28"/>
      <c r="AF13434" s="28"/>
      <c r="AG13434" s="28"/>
      <c r="AH13434" s="28"/>
      <c r="AI13434" s="28"/>
      <c r="AJ13434" s="28"/>
      <c r="AK13434" s="28"/>
      <c r="AL13434" s="28"/>
      <c r="AM13434" s="28"/>
      <c r="AN13434" s="28"/>
      <c r="AO13434" s="28"/>
      <c r="AP13434" s="28"/>
      <c r="AQ13434" s="28"/>
      <c r="AR13434" s="28"/>
      <c r="AS13434" s="28"/>
      <c r="AT13434" s="28"/>
      <c r="AU13434" s="28"/>
    </row>
    <row r="13435" spans="9:47">
      <c r="I13435" s="57"/>
      <c r="J13435" s="57"/>
      <c r="Y13435" s="28"/>
      <c r="Z13435" s="28"/>
      <c r="AA13435" s="28"/>
      <c r="AB13435" s="28"/>
      <c r="AC13435" s="28"/>
      <c r="AD13435" s="28"/>
      <c r="AE13435" s="28"/>
      <c r="AF13435" s="28"/>
      <c r="AG13435" s="28"/>
      <c r="AH13435" s="28"/>
      <c r="AI13435" s="28"/>
      <c r="AJ13435" s="28"/>
      <c r="AK13435" s="28"/>
      <c r="AL13435" s="28"/>
      <c r="AM13435" s="28"/>
      <c r="AN13435" s="28"/>
      <c r="AO13435" s="28"/>
      <c r="AP13435" s="28"/>
      <c r="AQ13435" s="28"/>
      <c r="AR13435" s="28"/>
      <c r="AS13435" s="28"/>
      <c r="AT13435" s="28"/>
      <c r="AU13435" s="28"/>
    </row>
    <row r="13436" spans="9:47">
      <c r="I13436" s="57"/>
      <c r="J13436" s="57"/>
      <c r="Y13436" s="28"/>
      <c r="Z13436" s="28"/>
      <c r="AA13436" s="28"/>
      <c r="AB13436" s="28"/>
      <c r="AC13436" s="28"/>
      <c r="AD13436" s="28"/>
      <c r="AE13436" s="28"/>
      <c r="AF13436" s="28"/>
      <c r="AG13436" s="28"/>
      <c r="AH13436" s="28"/>
      <c r="AI13436" s="28"/>
      <c r="AJ13436" s="28"/>
      <c r="AK13436" s="28"/>
      <c r="AL13436" s="28"/>
      <c r="AM13436" s="28"/>
      <c r="AN13436" s="28"/>
      <c r="AO13436" s="28"/>
      <c r="AP13436" s="28"/>
      <c r="AQ13436" s="28"/>
      <c r="AR13436" s="28"/>
      <c r="AS13436" s="28"/>
      <c r="AT13436" s="28"/>
      <c r="AU13436" s="28"/>
    </row>
    <row r="13437" spans="9:47">
      <c r="I13437" s="57"/>
      <c r="J13437" s="57"/>
      <c r="Y13437" s="28"/>
      <c r="Z13437" s="28"/>
      <c r="AA13437" s="28"/>
      <c r="AB13437" s="28"/>
      <c r="AC13437" s="28"/>
      <c r="AD13437" s="28"/>
      <c r="AE13437" s="28"/>
      <c r="AF13437" s="28"/>
      <c r="AG13437" s="28"/>
      <c r="AH13437" s="28"/>
      <c r="AI13437" s="28"/>
      <c r="AJ13437" s="28"/>
      <c r="AK13437" s="28"/>
      <c r="AL13437" s="28"/>
      <c r="AM13437" s="28"/>
      <c r="AN13437" s="28"/>
      <c r="AO13437" s="28"/>
      <c r="AP13437" s="28"/>
      <c r="AQ13437" s="28"/>
      <c r="AR13437" s="28"/>
      <c r="AS13437" s="28"/>
      <c r="AT13437" s="28"/>
      <c r="AU13437" s="28"/>
    </row>
    <row r="13438" spans="9:47">
      <c r="I13438" s="57"/>
      <c r="J13438" s="57"/>
      <c r="Y13438" s="28"/>
      <c r="Z13438" s="28"/>
      <c r="AA13438" s="28"/>
      <c r="AB13438" s="28"/>
      <c r="AC13438" s="28"/>
      <c r="AD13438" s="28"/>
      <c r="AE13438" s="28"/>
      <c r="AF13438" s="28"/>
      <c r="AG13438" s="28"/>
      <c r="AH13438" s="28"/>
      <c r="AI13438" s="28"/>
      <c r="AJ13438" s="28"/>
      <c r="AK13438" s="28"/>
      <c r="AL13438" s="28"/>
      <c r="AM13438" s="28"/>
      <c r="AN13438" s="28"/>
      <c r="AO13438" s="28"/>
      <c r="AP13438" s="28"/>
      <c r="AQ13438" s="28"/>
      <c r="AR13438" s="28"/>
      <c r="AS13438" s="28"/>
      <c r="AT13438" s="28"/>
      <c r="AU13438" s="28"/>
    </row>
    <row r="13439" spans="9:47">
      <c r="I13439" s="57"/>
      <c r="J13439" s="57"/>
      <c r="Y13439" s="28"/>
      <c r="Z13439" s="28"/>
      <c r="AA13439" s="28"/>
      <c r="AB13439" s="28"/>
      <c r="AC13439" s="28"/>
      <c r="AD13439" s="28"/>
      <c r="AE13439" s="28"/>
      <c r="AF13439" s="28"/>
      <c r="AG13439" s="28"/>
      <c r="AH13439" s="28"/>
      <c r="AI13439" s="28"/>
      <c r="AJ13439" s="28"/>
      <c r="AK13439" s="28"/>
      <c r="AL13439" s="28"/>
      <c r="AM13439" s="28"/>
      <c r="AN13439" s="28"/>
      <c r="AO13439" s="28"/>
      <c r="AP13439" s="28"/>
      <c r="AQ13439" s="28"/>
      <c r="AR13439" s="28"/>
      <c r="AS13439" s="28"/>
      <c r="AT13439" s="28"/>
      <c r="AU13439" s="28"/>
    </row>
    <row r="13440" spans="9:47">
      <c r="I13440" s="57"/>
      <c r="J13440" s="57"/>
      <c r="Y13440" s="28"/>
      <c r="Z13440" s="28"/>
      <c r="AA13440" s="28"/>
      <c r="AB13440" s="28"/>
      <c r="AC13440" s="28"/>
      <c r="AD13440" s="28"/>
      <c r="AE13440" s="28"/>
      <c r="AF13440" s="28"/>
      <c r="AG13440" s="28"/>
      <c r="AH13440" s="28"/>
      <c r="AI13440" s="28"/>
      <c r="AJ13440" s="28"/>
      <c r="AK13440" s="28"/>
      <c r="AL13440" s="28"/>
      <c r="AM13440" s="28"/>
      <c r="AN13440" s="28"/>
      <c r="AO13440" s="28"/>
      <c r="AP13440" s="28"/>
      <c r="AQ13440" s="28"/>
      <c r="AR13440" s="28"/>
      <c r="AS13440" s="28"/>
      <c r="AT13440" s="28"/>
      <c r="AU13440" s="28"/>
    </row>
    <row r="13441" spans="9:47">
      <c r="I13441" s="57"/>
      <c r="J13441" s="57"/>
      <c r="Y13441" s="28"/>
      <c r="Z13441" s="28"/>
      <c r="AA13441" s="28"/>
      <c r="AB13441" s="28"/>
      <c r="AC13441" s="28"/>
      <c r="AD13441" s="28"/>
      <c r="AE13441" s="28"/>
      <c r="AF13441" s="28"/>
      <c r="AG13441" s="28"/>
      <c r="AH13441" s="28"/>
      <c r="AI13441" s="28"/>
      <c r="AJ13441" s="28"/>
      <c r="AK13441" s="28"/>
      <c r="AL13441" s="28"/>
      <c r="AM13441" s="28"/>
      <c r="AN13441" s="28"/>
      <c r="AO13441" s="28"/>
      <c r="AP13441" s="28"/>
      <c r="AQ13441" s="28"/>
      <c r="AR13441" s="28"/>
      <c r="AS13441" s="28"/>
      <c r="AT13441" s="28"/>
      <c r="AU13441" s="28"/>
    </row>
    <row r="13442" spans="9:47">
      <c r="I13442" s="57"/>
      <c r="J13442" s="57"/>
      <c r="Y13442" s="28"/>
      <c r="Z13442" s="28"/>
      <c r="AA13442" s="28"/>
      <c r="AB13442" s="28"/>
      <c r="AC13442" s="28"/>
      <c r="AD13442" s="28"/>
      <c r="AE13442" s="28"/>
      <c r="AF13442" s="28"/>
      <c r="AG13442" s="28"/>
      <c r="AH13442" s="28"/>
      <c r="AI13442" s="28"/>
      <c r="AJ13442" s="28"/>
      <c r="AK13442" s="28"/>
      <c r="AL13442" s="28"/>
      <c r="AM13442" s="28"/>
      <c r="AN13442" s="28"/>
      <c r="AO13442" s="28"/>
      <c r="AP13442" s="28"/>
      <c r="AQ13442" s="28"/>
      <c r="AR13442" s="28"/>
      <c r="AS13442" s="28"/>
      <c r="AT13442" s="28"/>
      <c r="AU13442" s="28"/>
    </row>
    <row r="13443" spans="9:47">
      <c r="I13443" s="57"/>
      <c r="J13443" s="57"/>
      <c r="Y13443" s="28"/>
      <c r="Z13443" s="28"/>
      <c r="AA13443" s="28"/>
      <c r="AB13443" s="28"/>
      <c r="AC13443" s="28"/>
      <c r="AD13443" s="28"/>
      <c r="AE13443" s="28"/>
      <c r="AF13443" s="28"/>
      <c r="AG13443" s="28"/>
      <c r="AH13443" s="28"/>
      <c r="AI13443" s="28"/>
      <c r="AJ13443" s="28"/>
      <c r="AK13443" s="28"/>
      <c r="AL13443" s="28"/>
      <c r="AM13443" s="28"/>
      <c r="AN13443" s="28"/>
      <c r="AO13443" s="28"/>
      <c r="AP13443" s="28"/>
      <c r="AQ13443" s="28"/>
      <c r="AR13443" s="28"/>
      <c r="AS13443" s="28"/>
      <c r="AT13443" s="28"/>
      <c r="AU13443" s="28"/>
    </row>
    <row r="13444" spans="9:47">
      <c r="I13444" s="57"/>
      <c r="J13444" s="57"/>
      <c r="Y13444" s="28"/>
      <c r="Z13444" s="28"/>
      <c r="AA13444" s="28"/>
      <c r="AB13444" s="28"/>
      <c r="AC13444" s="28"/>
      <c r="AD13444" s="28"/>
      <c r="AE13444" s="28"/>
      <c r="AF13444" s="28"/>
      <c r="AG13444" s="28"/>
      <c r="AH13444" s="28"/>
      <c r="AI13444" s="28"/>
      <c r="AJ13444" s="28"/>
      <c r="AK13444" s="28"/>
      <c r="AL13444" s="28"/>
      <c r="AM13444" s="28"/>
      <c r="AN13444" s="28"/>
      <c r="AO13444" s="28"/>
      <c r="AP13444" s="28"/>
      <c r="AQ13444" s="28"/>
      <c r="AR13444" s="28"/>
      <c r="AS13444" s="28"/>
      <c r="AT13444" s="28"/>
      <c r="AU13444" s="28"/>
    </row>
    <row r="13445" spans="9:47">
      <c r="I13445" s="57"/>
      <c r="J13445" s="57"/>
      <c r="Y13445" s="28"/>
      <c r="Z13445" s="28"/>
      <c r="AA13445" s="28"/>
      <c r="AB13445" s="28"/>
      <c r="AC13445" s="28"/>
      <c r="AD13445" s="28"/>
      <c r="AE13445" s="28"/>
      <c r="AF13445" s="28"/>
      <c r="AG13445" s="28"/>
      <c r="AH13445" s="28"/>
      <c r="AI13445" s="28"/>
      <c r="AJ13445" s="28"/>
      <c r="AK13445" s="28"/>
      <c r="AL13445" s="28"/>
      <c r="AM13445" s="28"/>
      <c r="AN13445" s="28"/>
      <c r="AO13445" s="28"/>
      <c r="AP13445" s="28"/>
      <c r="AQ13445" s="28"/>
      <c r="AR13445" s="28"/>
      <c r="AS13445" s="28"/>
      <c r="AT13445" s="28"/>
      <c r="AU13445" s="28"/>
    </row>
    <row r="13446" spans="9:47">
      <c r="I13446" s="57"/>
      <c r="J13446" s="57"/>
      <c r="Y13446" s="28"/>
      <c r="Z13446" s="28"/>
      <c r="AA13446" s="28"/>
      <c r="AB13446" s="28"/>
      <c r="AC13446" s="28"/>
      <c r="AD13446" s="28"/>
      <c r="AE13446" s="28"/>
      <c r="AF13446" s="28"/>
      <c r="AG13446" s="28"/>
      <c r="AH13446" s="28"/>
      <c r="AI13446" s="28"/>
      <c r="AJ13446" s="28"/>
      <c r="AK13446" s="28"/>
      <c r="AL13446" s="28"/>
      <c r="AM13446" s="28"/>
      <c r="AN13446" s="28"/>
      <c r="AO13446" s="28"/>
      <c r="AP13446" s="28"/>
      <c r="AQ13446" s="28"/>
      <c r="AR13446" s="28"/>
      <c r="AS13446" s="28"/>
      <c r="AT13446" s="28"/>
      <c r="AU13446" s="28"/>
    </row>
    <row r="13447" spans="9:47">
      <c r="I13447" s="57"/>
      <c r="J13447" s="57"/>
      <c r="Y13447" s="28"/>
      <c r="Z13447" s="28"/>
      <c r="AA13447" s="28"/>
      <c r="AB13447" s="28"/>
      <c r="AC13447" s="28"/>
      <c r="AD13447" s="28"/>
      <c r="AE13447" s="28"/>
      <c r="AF13447" s="28"/>
      <c r="AG13447" s="28"/>
      <c r="AH13447" s="28"/>
      <c r="AI13447" s="28"/>
      <c r="AJ13447" s="28"/>
      <c r="AK13447" s="28"/>
      <c r="AL13447" s="28"/>
      <c r="AM13447" s="28"/>
      <c r="AN13447" s="28"/>
      <c r="AO13447" s="28"/>
      <c r="AP13447" s="28"/>
      <c r="AQ13447" s="28"/>
      <c r="AR13447" s="28"/>
      <c r="AS13447" s="28"/>
      <c r="AT13447" s="28"/>
      <c r="AU13447" s="28"/>
    </row>
    <row r="13448" spans="9:47">
      <c r="I13448" s="57"/>
      <c r="J13448" s="57"/>
      <c r="Y13448" s="28"/>
      <c r="Z13448" s="28"/>
      <c r="AA13448" s="28"/>
      <c r="AB13448" s="28"/>
      <c r="AC13448" s="28"/>
      <c r="AD13448" s="28"/>
      <c r="AE13448" s="28"/>
      <c r="AF13448" s="28"/>
      <c r="AG13448" s="28"/>
      <c r="AH13448" s="28"/>
      <c r="AI13448" s="28"/>
      <c r="AJ13448" s="28"/>
      <c r="AK13448" s="28"/>
      <c r="AL13448" s="28"/>
      <c r="AM13448" s="28"/>
      <c r="AN13448" s="28"/>
      <c r="AO13448" s="28"/>
      <c r="AP13448" s="28"/>
      <c r="AQ13448" s="28"/>
      <c r="AR13448" s="28"/>
      <c r="AS13448" s="28"/>
      <c r="AT13448" s="28"/>
      <c r="AU13448" s="28"/>
    </row>
    <row r="13449" spans="9:47">
      <c r="I13449" s="57"/>
      <c r="J13449" s="57"/>
      <c r="Y13449" s="28"/>
      <c r="Z13449" s="28"/>
      <c r="AA13449" s="28"/>
      <c r="AB13449" s="28"/>
      <c r="AC13449" s="28"/>
      <c r="AD13449" s="28"/>
      <c r="AE13449" s="28"/>
      <c r="AF13449" s="28"/>
      <c r="AG13449" s="28"/>
      <c r="AH13449" s="28"/>
      <c r="AI13449" s="28"/>
      <c r="AJ13449" s="28"/>
      <c r="AK13449" s="28"/>
      <c r="AL13449" s="28"/>
      <c r="AM13449" s="28"/>
      <c r="AN13449" s="28"/>
      <c r="AO13449" s="28"/>
      <c r="AP13449" s="28"/>
      <c r="AQ13449" s="28"/>
      <c r="AR13449" s="28"/>
      <c r="AS13449" s="28"/>
      <c r="AT13449" s="28"/>
      <c r="AU13449" s="28"/>
    </row>
    <row r="13450" spans="9:47">
      <c r="I13450" s="57"/>
      <c r="J13450" s="57"/>
      <c r="Y13450" s="28"/>
      <c r="Z13450" s="28"/>
      <c r="AA13450" s="28"/>
      <c r="AB13450" s="28"/>
      <c r="AC13450" s="28"/>
      <c r="AD13450" s="28"/>
      <c r="AE13450" s="28"/>
      <c r="AF13450" s="28"/>
      <c r="AG13450" s="28"/>
      <c r="AH13450" s="28"/>
      <c r="AI13450" s="28"/>
      <c r="AJ13450" s="28"/>
      <c r="AK13450" s="28"/>
      <c r="AL13450" s="28"/>
      <c r="AM13450" s="28"/>
      <c r="AN13450" s="28"/>
      <c r="AO13450" s="28"/>
      <c r="AP13450" s="28"/>
      <c r="AQ13450" s="28"/>
      <c r="AR13450" s="28"/>
      <c r="AS13450" s="28"/>
      <c r="AT13450" s="28"/>
      <c r="AU13450" s="28"/>
    </row>
    <row r="13451" spans="9:47">
      <c r="I13451" s="57"/>
      <c r="J13451" s="57"/>
      <c r="Y13451" s="28"/>
      <c r="Z13451" s="28"/>
      <c r="AA13451" s="28"/>
      <c r="AB13451" s="28"/>
      <c r="AC13451" s="28"/>
      <c r="AD13451" s="28"/>
      <c r="AE13451" s="28"/>
      <c r="AF13451" s="28"/>
      <c r="AG13451" s="28"/>
      <c r="AH13451" s="28"/>
      <c r="AI13451" s="28"/>
      <c r="AJ13451" s="28"/>
      <c r="AK13451" s="28"/>
      <c r="AL13451" s="28"/>
      <c r="AM13451" s="28"/>
      <c r="AN13451" s="28"/>
      <c r="AO13451" s="28"/>
      <c r="AP13451" s="28"/>
      <c r="AQ13451" s="28"/>
      <c r="AR13451" s="28"/>
      <c r="AS13451" s="28"/>
      <c r="AT13451" s="28"/>
      <c r="AU13451" s="28"/>
    </row>
    <row r="13452" spans="9:47">
      <c r="I13452" s="57"/>
      <c r="J13452" s="57"/>
      <c r="Y13452" s="28"/>
      <c r="Z13452" s="28"/>
      <c r="AA13452" s="28"/>
      <c r="AB13452" s="28"/>
      <c r="AC13452" s="28"/>
      <c r="AD13452" s="28"/>
      <c r="AE13452" s="28"/>
      <c r="AF13452" s="28"/>
      <c r="AG13452" s="28"/>
      <c r="AH13452" s="28"/>
      <c r="AI13452" s="28"/>
      <c r="AJ13452" s="28"/>
      <c r="AK13452" s="28"/>
      <c r="AL13452" s="28"/>
      <c r="AM13452" s="28"/>
      <c r="AN13452" s="28"/>
      <c r="AO13452" s="28"/>
      <c r="AP13452" s="28"/>
      <c r="AQ13452" s="28"/>
      <c r="AR13452" s="28"/>
      <c r="AS13452" s="28"/>
      <c r="AT13452" s="28"/>
      <c r="AU13452" s="28"/>
    </row>
    <row r="13453" spans="9:47">
      <c r="I13453" s="57"/>
      <c r="J13453" s="57"/>
      <c r="Y13453" s="28"/>
      <c r="Z13453" s="28"/>
      <c r="AA13453" s="28"/>
      <c r="AB13453" s="28"/>
      <c r="AC13453" s="28"/>
      <c r="AD13453" s="28"/>
      <c r="AE13453" s="28"/>
      <c r="AF13453" s="28"/>
      <c r="AG13453" s="28"/>
      <c r="AH13453" s="28"/>
      <c r="AI13453" s="28"/>
      <c r="AJ13453" s="28"/>
      <c r="AK13453" s="28"/>
      <c r="AL13453" s="28"/>
      <c r="AM13453" s="28"/>
      <c r="AN13453" s="28"/>
      <c r="AO13453" s="28"/>
      <c r="AP13453" s="28"/>
      <c r="AQ13453" s="28"/>
      <c r="AR13453" s="28"/>
      <c r="AS13453" s="28"/>
      <c r="AT13453" s="28"/>
      <c r="AU13453" s="28"/>
    </row>
    <row r="13454" spans="9:47">
      <c r="I13454" s="57"/>
      <c r="J13454" s="57"/>
      <c r="Y13454" s="28"/>
      <c r="Z13454" s="28"/>
      <c r="AA13454" s="28"/>
      <c r="AB13454" s="28"/>
      <c r="AC13454" s="28"/>
      <c r="AD13454" s="28"/>
      <c r="AE13454" s="28"/>
      <c r="AF13454" s="28"/>
      <c r="AG13454" s="28"/>
      <c r="AH13454" s="28"/>
      <c r="AI13454" s="28"/>
      <c r="AJ13454" s="28"/>
      <c r="AK13454" s="28"/>
      <c r="AL13454" s="28"/>
      <c r="AM13454" s="28"/>
      <c r="AN13454" s="28"/>
      <c r="AO13454" s="28"/>
      <c r="AP13454" s="28"/>
      <c r="AQ13454" s="28"/>
      <c r="AR13454" s="28"/>
      <c r="AS13454" s="28"/>
      <c r="AT13454" s="28"/>
      <c r="AU13454" s="28"/>
    </row>
    <row r="13455" spans="9:47">
      <c r="I13455" s="57"/>
      <c r="J13455" s="57"/>
      <c r="Y13455" s="28"/>
      <c r="Z13455" s="28"/>
      <c r="AA13455" s="28"/>
      <c r="AB13455" s="28"/>
      <c r="AC13455" s="28"/>
      <c r="AD13455" s="28"/>
      <c r="AE13455" s="28"/>
      <c r="AF13455" s="28"/>
      <c r="AG13455" s="28"/>
      <c r="AH13455" s="28"/>
      <c r="AI13455" s="28"/>
      <c r="AJ13455" s="28"/>
      <c r="AK13455" s="28"/>
      <c r="AL13455" s="28"/>
      <c r="AM13455" s="28"/>
      <c r="AN13455" s="28"/>
      <c r="AO13455" s="28"/>
      <c r="AP13455" s="28"/>
      <c r="AQ13455" s="28"/>
      <c r="AR13455" s="28"/>
      <c r="AS13455" s="28"/>
      <c r="AT13455" s="28"/>
      <c r="AU13455" s="28"/>
    </row>
    <row r="13456" spans="9:47">
      <c r="I13456" s="57"/>
      <c r="J13456" s="57"/>
      <c r="Y13456" s="28"/>
      <c r="Z13456" s="28"/>
      <c r="AA13456" s="28"/>
      <c r="AB13456" s="28"/>
      <c r="AC13456" s="28"/>
      <c r="AD13456" s="28"/>
      <c r="AE13456" s="28"/>
      <c r="AF13456" s="28"/>
      <c r="AG13456" s="28"/>
      <c r="AH13456" s="28"/>
      <c r="AI13456" s="28"/>
      <c r="AJ13456" s="28"/>
      <c r="AK13456" s="28"/>
      <c r="AL13456" s="28"/>
      <c r="AM13456" s="28"/>
      <c r="AN13456" s="28"/>
      <c r="AO13456" s="28"/>
      <c r="AP13456" s="28"/>
      <c r="AQ13456" s="28"/>
      <c r="AR13456" s="28"/>
      <c r="AS13456" s="28"/>
      <c r="AT13456" s="28"/>
      <c r="AU13456" s="28"/>
    </row>
    <row r="13457" spans="9:47">
      <c r="I13457" s="57"/>
      <c r="J13457" s="57"/>
      <c r="Y13457" s="28"/>
      <c r="Z13457" s="28"/>
      <c r="AA13457" s="28"/>
      <c r="AB13457" s="28"/>
      <c r="AC13457" s="28"/>
      <c r="AD13457" s="28"/>
      <c r="AE13457" s="28"/>
      <c r="AF13457" s="28"/>
      <c r="AG13457" s="28"/>
      <c r="AH13457" s="28"/>
      <c r="AI13457" s="28"/>
      <c r="AJ13457" s="28"/>
      <c r="AK13457" s="28"/>
      <c r="AL13457" s="28"/>
      <c r="AM13457" s="28"/>
      <c r="AN13457" s="28"/>
      <c r="AO13457" s="28"/>
      <c r="AP13457" s="28"/>
      <c r="AQ13457" s="28"/>
      <c r="AR13457" s="28"/>
      <c r="AS13457" s="28"/>
      <c r="AT13457" s="28"/>
      <c r="AU13457" s="28"/>
    </row>
    <row r="13458" spans="9:47">
      <c r="I13458" s="57"/>
      <c r="J13458" s="57"/>
      <c r="Y13458" s="28"/>
      <c r="Z13458" s="28"/>
      <c r="AA13458" s="28"/>
      <c r="AB13458" s="28"/>
      <c r="AC13458" s="28"/>
      <c r="AD13458" s="28"/>
      <c r="AE13458" s="28"/>
      <c r="AF13458" s="28"/>
      <c r="AG13458" s="28"/>
      <c r="AH13458" s="28"/>
      <c r="AI13458" s="28"/>
      <c r="AJ13458" s="28"/>
      <c r="AK13458" s="28"/>
      <c r="AL13458" s="28"/>
      <c r="AM13458" s="28"/>
      <c r="AN13458" s="28"/>
      <c r="AO13458" s="28"/>
      <c r="AP13458" s="28"/>
      <c r="AQ13458" s="28"/>
      <c r="AR13458" s="28"/>
      <c r="AS13458" s="28"/>
      <c r="AT13458" s="28"/>
      <c r="AU13458" s="28"/>
    </row>
    <row r="13459" spans="9:47">
      <c r="I13459" s="57"/>
      <c r="J13459" s="57"/>
      <c r="Y13459" s="28"/>
      <c r="Z13459" s="28"/>
      <c r="AA13459" s="28"/>
      <c r="AB13459" s="28"/>
      <c r="AC13459" s="28"/>
      <c r="AD13459" s="28"/>
      <c r="AE13459" s="28"/>
      <c r="AF13459" s="28"/>
      <c r="AG13459" s="28"/>
      <c r="AH13459" s="28"/>
      <c r="AI13459" s="28"/>
      <c r="AJ13459" s="28"/>
      <c r="AK13459" s="28"/>
      <c r="AL13459" s="28"/>
      <c r="AM13459" s="28"/>
      <c r="AN13459" s="28"/>
      <c r="AO13459" s="28"/>
      <c r="AP13459" s="28"/>
      <c r="AQ13459" s="28"/>
      <c r="AR13459" s="28"/>
      <c r="AS13459" s="28"/>
      <c r="AT13459" s="28"/>
      <c r="AU13459" s="28"/>
    </row>
    <row r="13460" spans="9:47">
      <c r="I13460" s="57"/>
      <c r="J13460" s="57"/>
      <c r="Y13460" s="28"/>
      <c r="Z13460" s="28"/>
      <c r="AA13460" s="28"/>
      <c r="AB13460" s="28"/>
      <c r="AC13460" s="28"/>
      <c r="AD13460" s="28"/>
      <c r="AE13460" s="28"/>
      <c r="AF13460" s="28"/>
      <c r="AG13460" s="28"/>
      <c r="AH13460" s="28"/>
      <c r="AI13460" s="28"/>
      <c r="AJ13460" s="28"/>
      <c r="AK13460" s="28"/>
      <c r="AL13460" s="28"/>
      <c r="AM13460" s="28"/>
      <c r="AN13460" s="28"/>
      <c r="AO13460" s="28"/>
      <c r="AP13460" s="28"/>
      <c r="AQ13460" s="28"/>
      <c r="AR13460" s="28"/>
      <c r="AS13460" s="28"/>
      <c r="AT13460" s="28"/>
      <c r="AU13460" s="28"/>
    </row>
    <row r="13461" spans="9:47">
      <c r="I13461" s="57"/>
      <c r="J13461" s="57"/>
      <c r="Y13461" s="28"/>
      <c r="Z13461" s="28"/>
      <c r="AA13461" s="28"/>
      <c r="AB13461" s="28"/>
      <c r="AC13461" s="28"/>
      <c r="AD13461" s="28"/>
      <c r="AE13461" s="28"/>
      <c r="AF13461" s="28"/>
      <c r="AG13461" s="28"/>
      <c r="AH13461" s="28"/>
      <c r="AI13461" s="28"/>
      <c r="AJ13461" s="28"/>
      <c r="AK13461" s="28"/>
      <c r="AL13461" s="28"/>
      <c r="AM13461" s="28"/>
      <c r="AN13461" s="28"/>
      <c r="AO13461" s="28"/>
      <c r="AP13461" s="28"/>
      <c r="AQ13461" s="28"/>
      <c r="AR13461" s="28"/>
      <c r="AS13461" s="28"/>
      <c r="AT13461" s="28"/>
      <c r="AU13461" s="28"/>
    </row>
    <row r="13462" spans="9:47">
      <c r="I13462" s="57"/>
      <c r="J13462" s="57"/>
      <c r="Y13462" s="28"/>
      <c r="Z13462" s="28"/>
      <c r="AA13462" s="28"/>
      <c r="AB13462" s="28"/>
      <c r="AC13462" s="28"/>
      <c r="AD13462" s="28"/>
      <c r="AE13462" s="28"/>
      <c r="AF13462" s="28"/>
      <c r="AG13462" s="28"/>
      <c r="AH13462" s="28"/>
      <c r="AI13462" s="28"/>
      <c r="AJ13462" s="28"/>
      <c r="AK13462" s="28"/>
      <c r="AL13462" s="28"/>
      <c r="AM13462" s="28"/>
      <c r="AN13462" s="28"/>
      <c r="AO13462" s="28"/>
      <c r="AP13462" s="28"/>
      <c r="AQ13462" s="28"/>
      <c r="AR13462" s="28"/>
      <c r="AS13462" s="28"/>
      <c r="AT13462" s="28"/>
      <c r="AU13462" s="28"/>
    </row>
    <row r="13463" spans="9:47">
      <c r="I13463" s="57"/>
      <c r="J13463" s="57"/>
      <c r="Y13463" s="28"/>
      <c r="Z13463" s="28"/>
      <c r="AA13463" s="28"/>
      <c r="AB13463" s="28"/>
      <c r="AC13463" s="28"/>
      <c r="AD13463" s="28"/>
      <c r="AE13463" s="28"/>
      <c r="AF13463" s="28"/>
      <c r="AG13463" s="28"/>
      <c r="AH13463" s="28"/>
      <c r="AI13463" s="28"/>
      <c r="AJ13463" s="28"/>
      <c r="AK13463" s="28"/>
      <c r="AL13463" s="28"/>
      <c r="AM13463" s="28"/>
      <c r="AN13463" s="28"/>
      <c r="AO13463" s="28"/>
      <c r="AP13463" s="28"/>
      <c r="AQ13463" s="28"/>
      <c r="AR13463" s="28"/>
      <c r="AS13463" s="28"/>
      <c r="AT13463" s="28"/>
      <c r="AU13463" s="28"/>
    </row>
    <row r="13464" spans="9:47">
      <c r="I13464" s="57"/>
      <c r="J13464" s="57"/>
      <c r="Y13464" s="28"/>
      <c r="Z13464" s="28"/>
      <c r="AA13464" s="28"/>
      <c r="AB13464" s="28"/>
      <c r="AC13464" s="28"/>
      <c r="AD13464" s="28"/>
      <c r="AE13464" s="28"/>
      <c r="AF13464" s="28"/>
      <c r="AG13464" s="28"/>
      <c r="AH13464" s="28"/>
      <c r="AI13464" s="28"/>
      <c r="AJ13464" s="28"/>
      <c r="AK13464" s="28"/>
      <c r="AL13464" s="28"/>
      <c r="AM13464" s="28"/>
      <c r="AN13464" s="28"/>
      <c r="AO13464" s="28"/>
      <c r="AP13464" s="28"/>
      <c r="AQ13464" s="28"/>
      <c r="AR13464" s="28"/>
      <c r="AS13464" s="28"/>
      <c r="AT13464" s="28"/>
      <c r="AU13464" s="28"/>
    </row>
    <row r="13465" spans="9:47">
      <c r="I13465" s="57"/>
      <c r="J13465" s="57"/>
      <c r="Y13465" s="28"/>
      <c r="Z13465" s="28"/>
      <c r="AA13465" s="28"/>
      <c r="AB13465" s="28"/>
      <c r="AC13465" s="28"/>
      <c r="AD13465" s="28"/>
      <c r="AE13465" s="28"/>
      <c r="AF13465" s="28"/>
      <c r="AG13465" s="28"/>
      <c r="AH13465" s="28"/>
      <c r="AI13465" s="28"/>
      <c r="AJ13465" s="28"/>
      <c r="AK13465" s="28"/>
      <c r="AL13465" s="28"/>
      <c r="AM13465" s="28"/>
      <c r="AN13465" s="28"/>
      <c r="AO13465" s="28"/>
      <c r="AP13465" s="28"/>
      <c r="AQ13465" s="28"/>
      <c r="AR13465" s="28"/>
      <c r="AS13465" s="28"/>
      <c r="AT13465" s="28"/>
      <c r="AU13465" s="28"/>
    </row>
    <row r="13466" spans="9:47">
      <c r="I13466" s="57"/>
      <c r="J13466" s="57"/>
      <c r="Y13466" s="28"/>
      <c r="Z13466" s="28"/>
      <c r="AA13466" s="28"/>
      <c r="AB13466" s="28"/>
      <c r="AC13466" s="28"/>
      <c r="AD13466" s="28"/>
      <c r="AE13466" s="28"/>
      <c r="AF13466" s="28"/>
      <c r="AG13466" s="28"/>
      <c r="AH13466" s="28"/>
      <c r="AI13466" s="28"/>
      <c r="AJ13466" s="28"/>
      <c r="AK13466" s="28"/>
      <c r="AL13466" s="28"/>
      <c r="AM13466" s="28"/>
      <c r="AN13466" s="28"/>
      <c r="AO13466" s="28"/>
      <c r="AP13466" s="28"/>
      <c r="AQ13466" s="28"/>
      <c r="AR13466" s="28"/>
      <c r="AS13466" s="28"/>
      <c r="AT13466" s="28"/>
      <c r="AU13466" s="28"/>
    </row>
    <row r="13467" spans="9:47">
      <c r="I13467" s="57"/>
      <c r="J13467" s="57"/>
      <c r="Y13467" s="28"/>
      <c r="Z13467" s="28"/>
      <c r="AA13467" s="28"/>
      <c r="AB13467" s="28"/>
      <c r="AC13467" s="28"/>
      <c r="AD13467" s="28"/>
      <c r="AE13467" s="28"/>
      <c r="AF13467" s="28"/>
      <c r="AG13467" s="28"/>
      <c r="AH13467" s="28"/>
      <c r="AI13467" s="28"/>
      <c r="AJ13467" s="28"/>
      <c r="AK13467" s="28"/>
      <c r="AL13467" s="28"/>
      <c r="AM13467" s="28"/>
      <c r="AN13467" s="28"/>
      <c r="AO13467" s="28"/>
      <c r="AP13467" s="28"/>
      <c r="AQ13467" s="28"/>
      <c r="AR13467" s="28"/>
      <c r="AS13467" s="28"/>
      <c r="AT13467" s="28"/>
      <c r="AU13467" s="28"/>
    </row>
    <row r="13468" spans="9:47">
      <c r="I13468" s="57"/>
      <c r="J13468" s="57"/>
      <c r="Y13468" s="28"/>
      <c r="Z13468" s="28"/>
      <c r="AA13468" s="28"/>
      <c r="AB13468" s="28"/>
      <c r="AC13468" s="28"/>
      <c r="AD13468" s="28"/>
      <c r="AE13468" s="28"/>
      <c r="AF13468" s="28"/>
      <c r="AG13468" s="28"/>
      <c r="AH13468" s="28"/>
      <c r="AI13468" s="28"/>
      <c r="AJ13468" s="28"/>
      <c r="AK13468" s="28"/>
      <c r="AL13468" s="28"/>
      <c r="AM13468" s="28"/>
      <c r="AN13468" s="28"/>
      <c r="AO13468" s="28"/>
      <c r="AP13468" s="28"/>
      <c r="AQ13468" s="28"/>
      <c r="AR13468" s="28"/>
      <c r="AS13468" s="28"/>
      <c r="AT13468" s="28"/>
      <c r="AU13468" s="28"/>
    </row>
    <row r="13469" spans="9:47">
      <c r="I13469" s="57"/>
      <c r="J13469" s="57"/>
      <c r="Y13469" s="28"/>
      <c r="Z13469" s="28"/>
      <c r="AA13469" s="28"/>
      <c r="AB13469" s="28"/>
      <c r="AC13469" s="28"/>
      <c r="AD13469" s="28"/>
      <c r="AE13469" s="28"/>
      <c r="AF13469" s="28"/>
      <c r="AG13469" s="28"/>
      <c r="AH13469" s="28"/>
      <c r="AI13469" s="28"/>
      <c r="AJ13469" s="28"/>
      <c r="AK13469" s="28"/>
      <c r="AL13469" s="28"/>
      <c r="AM13469" s="28"/>
      <c r="AN13469" s="28"/>
      <c r="AO13469" s="28"/>
      <c r="AP13469" s="28"/>
      <c r="AQ13469" s="28"/>
      <c r="AR13469" s="28"/>
      <c r="AS13469" s="28"/>
      <c r="AT13469" s="28"/>
      <c r="AU13469" s="28"/>
    </row>
    <row r="13470" spans="9:47">
      <c r="I13470" s="57"/>
      <c r="J13470" s="57"/>
      <c r="Y13470" s="28"/>
      <c r="Z13470" s="28"/>
      <c r="AA13470" s="28"/>
      <c r="AB13470" s="28"/>
      <c r="AC13470" s="28"/>
      <c r="AD13470" s="28"/>
      <c r="AE13470" s="28"/>
      <c r="AF13470" s="28"/>
      <c r="AG13470" s="28"/>
      <c r="AH13470" s="28"/>
      <c r="AI13470" s="28"/>
      <c r="AJ13470" s="28"/>
      <c r="AK13470" s="28"/>
      <c r="AL13470" s="28"/>
      <c r="AM13470" s="28"/>
      <c r="AN13470" s="28"/>
      <c r="AO13470" s="28"/>
      <c r="AP13470" s="28"/>
      <c r="AQ13470" s="28"/>
      <c r="AR13470" s="28"/>
      <c r="AS13470" s="28"/>
      <c r="AT13470" s="28"/>
      <c r="AU13470" s="28"/>
    </row>
    <row r="13471" spans="9:47">
      <c r="I13471" s="57"/>
      <c r="J13471" s="57"/>
      <c r="Y13471" s="28"/>
      <c r="Z13471" s="28"/>
      <c r="AA13471" s="28"/>
      <c r="AB13471" s="28"/>
      <c r="AC13471" s="28"/>
      <c r="AD13471" s="28"/>
      <c r="AE13471" s="28"/>
      <c r="AF13471" s="28"/>
      <c r="AG13471" s="28"/>
      <c r="AH13471" s="28"/>
      <c r="AI13471" s="28"/>
      <c r="AJ13471" s="28"/>
      <c r="AK13471" s="28"/>
      <c r="AL13471" s="28"/>
      <c r="AM13471" s="28"/>
      <c r="AN13471" s="28"/>
      <c r="AO13471" s="28"/>
      <c r="AP13471" s="28"/>
      <c r="AQ13471" s="28"/>
      <c r="AR13471" s="28"/>
      <c r="AS13471" s="28"/>
      <c r="AT13471" s="28"/>
      <c r="AU13471" s="28"/>
    </row>
    <row r="13472" spans="9:47">
      <c r="I13472" s="57"/>
      <c r="J13472" s="57"/>
      <c r="Y13472" s="28"/>
      <c r="Z13472" s="28"/>
      <c r="AA13472" s="28"/>
      <c r="AB13472" s="28"/>
      <c r="AC13472" s="28"/>
      <c r="AD13472" s="28"/>
      <c r="AE13472" s="28"/>
      <c r="AF13472" s="28"/>
      <c r="AG13472" s="28"/>
      <c r="AH13472" s="28"/>
      <c r="AI13472" s="28"/>
      <c r="AJ13472" s="28"/>
      <c r="AK13472" s="28"/>
      <c r="AL13472" s="28"/>
      <c r="AM13472" s="28"/>
      <c r="AN13472" s="28"/>
      <c r="AO13472" s="28"/>
      <c r="AP13472" s="28"/>
      <c r="AQ13472" s="28"/>
      <c r="AR13472" s="28"/>
      <c r="AS13472" s="28"/>
      <c r="AT13472" s="28"/>
      <c r="AU13472" s="28"/>
    </row>
    <row r="13473" spans="9:47">
      <c r="I13473" s="57"/>
      <c r="J13473" s="57"/>
      <c r="Y13473" s="28"/>
      <c r="Z13473" s="28"/>
      <c r="AA13473" s="28"/>
      <c r="AB13473" s="28"/>
      <c r="AC13473" s="28"/>
      <c r="AD13473" s="28"/>
      <c r="AE13473" s="28"/>
      <c r="AF13473" s="28"/>
      <c r="AG13473" s="28"/>
      <c r="AH13473" s="28"/>
      <c r="AI13473" s="28"/>
      <c r="AJ13473" s="28"/>
      <c r="AK13473" s="28"/>
      <c r="AL13473" s="28"/>
      <c r="AM13473" s="28"/>
      <c r="AN13473" s="28"/>
      <c r="AO13473" s="28"/>
      <c r="AP13473" s="28"/>
      <c r="AQ13473" s="28"/>
      <c r="AR13473" s="28"/>
      <c r="AS13473" s="28"/>
      <c r="AT13473" s="28"/>
      <c r="AU13473" s="28"/>
    </row>
    <row r="13474" spans="9:47">
      <c r="I13474" s="57"/>
      <c r="J13474" s="57"/>
      <c r="Y13474" s="28"/>
      <c r="Z13474" s="28"/>
      <c r="AA13474" s="28"/>
      <c r="AB13474" s="28"/>
      <c r="AC13474" s="28"/>
      <c r="AD13474" s="28"/>
      <c r="AE13474" s="28"/>
      <c r="AF13474" s="28"/>
      <c r="AG13474" s="28"/>
      <c r="AH13474" s="28"/>
      <c r="AI13474" s="28"/>
      <c r="AJ13474" s="28"/>
      <c r="AK13474" s="28"/>
      <c r="AL13474" s="28"/>
      <c r="AM13474" s="28"/>
      <c r="AN13474" s="28"/>
      <c r="AO13474" s="28"/>
      <c r="AP13474" s="28"/>
      <c r="AQ13474" s="28"/>
      <c r="AR13474" s="28"/>
      <c r="AS13474" s="28"/>
      <c r="AT13474" s="28"/>
      <c r="AU13474" s="28"/>
    </row>
    <row r="13475" spans="9:47">
      <c r="I13475" s="57"/>
      <c r="J13475" s="57"/>
      <c r="Y13475" s="28"/>
      <c r="Z13475" s="28"/>
      <c r="AA13475" s="28"/>
      <c r="AB13475" s="28"/>
      <c r="AC13475" s="28"/>
      <c r="AD13475" s="28"/>
      <c r="AE13475" s="28"/>
      <c r="AF13475" s="28"/>
      <c r="AG13475" s="28"/>
      <c r="AH13475" s="28"/>
      <c r="AI13475" s="28"/>
      <c r="AJ13475" s="28"/>
      <c r="AK13475" s="28"/>
      <c r="AL13475" s="28"/>
      <c r="AM13475" s="28"/>
      <c r="AN13475" s="28"/>
      <c r="AO13475" s="28"/>
      <c r="AP13475" s="28"/>
      <c r="AQ13475" s="28"/>
      <c r="AR13475" s="28"/>
      <c r="AS13475" s="28"/>
      <c r="AT13475" s="28"/>
      <c r="AU13475" s="28"/>
    </row>
    <row r="13476" spans="9:47">
      <c r="I13476" s="57"/>
      <c r="J13476" s="57"/>
      <c r="Y13476" s="28"/>
      <c r="Z13476" s="28"/>
      <c r="AA13476" s="28"/>
      <c r="AB13476" s="28"/>
      <c r="AC13476" s="28"/>
      <c r="AD13476" s="28"/>
      <c r="AE13476" s="28"/>
      <c r="AF13476" s="28"/>
      <c r="AG13476" s="28"/>
      <c r="AH13476" s="28"/>
      <c r="AI13476" s="28"/>
      <c r="AJ13476" s="28"/>
      <c r="AK13476" s="28"/>
      <c r="AL13476" s="28"/>
      <c r="AM13476" s="28"/>
      <c r="AN13476" s="28"/>
      <c r="AO13476" s="28"/>
      <c r="AP13476" s="28"/>
      <c r="AQ13476" s="28"/>
      <c r="AR13476" s="28"/>
      <c r="AS13476" s="28"/>
      <c r="AT13476" s="28"/>
      <c r="AU13476" s="28"/>
    </row>
    <row r="13477" spans="9:47">
      <c r="I13477" s="57"/>
      <c r="J13477" s="57"/>
      <c r="Y13477" s="28"/>
      <c r="Z13477" s="28"/>
      <c r="AA13477" s="28"/>
      <c r="AB13477" s="28"/>
      <c r="AC13477" s="28"/>
      <c r="AD13477" s="28"/>
      <c r="AE13477" s="28"/>
      <c r="AF13477" s="28"/>
      <c r="AG13477" s="28"/>
      <c r="AH13477" s="28"/>
      <c r="AI13477" s="28"/>
      <c r="AJ13477" s="28"/>
      <c r="AK13477" s="28"/>
      <c r="AL13477" s="28"/>
      <c r="AM13477" s="28"/>
      <c r="AN13477" s="28"/>
      <c r="AO13477" s="28"/>
      <c r="AP13477" s="28"/>
      <c r="AQ13477" s="28"/>
      <c r="AR13477" s="28"/>
      <c r="AS13477" s="28"/>
      <c r="AT13477" s="28"/>
      <c r="AU13477" s="28"/>
    </row>
    <row r="13478" spans="9:47">
      <c r="I13478" s="57"/>
      <c r="J13478" s="57"/>
      <c r="Y13478" s="28"/>
      <c r="Z13478" s="28"/>
      <c r="AA13478" s="28"/>
      <c r="AB13478" s="28"/>
      <c r="AC13478" s="28"/>
      <c r="AD13478" s="28"/>
      <c r="AE13478" s="28"/>
      <c r="AF13478" s="28"/>
      <c r="AG13478" s="28"/>
      <c r="AH13478" s="28"/>
      <c r="AI13478" s="28"/>
      <c r="AJ13478" s="28"/>
      <c r="AK13478" s="28"/>
      <c r="AL13478" s="28"/>
      <c r="AM13478" s="28"/>
      <c r="AN13478" s="28"/>
      <c r="AO13478" s="28"/>
      <c r="AP13478" s="28"/>
      <c r="AQ13478" s="28"/>
      <c r="AR13478" s="28"/>
      <c r="AS13478" s="28"/>
      <c r="AT13478" s="28"/>
      <c r="AU13478" s="28"/>
    </row>
    <row r="13479" spans="9:47">
      <c r="I13479" s="57"/>
      <c r="J13479" s="57"/>
      <c r="Y13479" s="28"/>
      <c r="Z13479" s="28"/>
      <c r="AA13479" s="28"/>
      <c r="AB13479" s="28"/>
      <c r="AC13479" s="28"/>
      <c r="AD13479" s="28"/>
      <c r="AE13479" s="28"/>
      <c r="AF13479" s="28"/>
      <c r="AG13479" s="28"/>
      <c r="AH13479" s="28"/>
      <c r="AI13479" s="28"/>
      <c r="AJ13479" s="28"/>
      <c r="AK13479" s="28"/>
      <c r="AL13479" s="28"/>
      <c r="AM13479" s="28"/>
      <c r="AN13479" s="28"/>
      <c r="AO13479" s="28"/>
      <c r="AP13479" s="28"/>
      <c r="AQ13479" s="28"/>
      <c r="AR13479" s="28"/>
      <c r="AS13479" s="28"/>
      <c r="AT13479" s="28"/>
      <c r="AU13479" s="28"/>
    </row>
    <row r="13480" spans="9:47">
      <c r="I13480" s="57"/>
      <c r="J13480" s="57"/>
      <c r="Y13480" s="28"/>
      <c r="Z13480" s="28"/>
      <c r="AA13480" s="28"/>
      <c r="AB13480" s="28"/>
      <c r="AC13480" s="28"/>
      <c r="AD13480" s="28"/>
      <c r="AE13480" s="28"/>
      <c r="AF13480" s="28"/>
      <c r="AG13480" s="28"/>
      <c r="AH13480" s="28"/>
      <c r="AI13480" s="28"/>
      <c r="AJ13480" s="28"/>
      <c r="AK13480" s="28"/>
      <c r="AL13480" s="28"/>
      <c r="AM13480" s="28"/>
      <c r="AN13480" s="28"/>
      <c r="AO13480" s="28"/>
      <c r="AP13480" s="28"/>
      <c r="AQ13480" s="28"/>
      <c r="AR13480" s="28"/>
      <c r="AS13480" s="28"/>
      <c r="AT13480" s="28"/>
      <c r="AU13480" s="28"/>
    </row>
    <row r="13481" spans="9:47">
      <c r="I13481" s="57"/>
      <c r="J13481" s="57"/>
      <c r="Y13481" s="28"/>
      <c r="Z13481" s="28"/>
      <c r="AA13481" s="28"/>
      <c r="AB13481" s="28"/>
      <c r="AC13481" s="28"/>
      <c r="AD13481" s="28"/>
      <c r="AE13481" s="28"/>
      <c r="AF13481" s="28"/>
      <c r="AG13481" s="28"/>
      <c r="AH13481" s="28"/>
      <c r="AI13481" s="28"/>
      <c r="AJ13481" s="28"/>
      <c r="AK13481" s="28"/>
      <c r="AL13481" s="28"/>
      <c r="AM13481" s="28"/>
      <c r="AN13481" s="28"/>
      <c r="AO13481" s="28"/>
      <c r="AP13481" s="28"/>
      <c r="AQ13481" s="28"/>
      <c r="AR13481" s="28"/>
      <c r="AS13481" s="28"/>
      <c r="AT13481" s="28"/>
      <c r="AU13481" s="28"/>
    </row>
    <row r="13482" spans="9:47">
      <c r="I13482" s="57"/>
      <c r="J13482" s="57"/>
      <c r="Y13482" s="28"/>
      <c r="Z13482" s="28"/>
      <c r="AA13482" s="28"/>
      <c r="AB13482" s="28"/>
      <c r="AC13482" s="28"/>
      <c r="AD13482" s="28"/>
      <c r="AE13482" s="28"/>
      <c r="AF13482" s="28"/>
      <c r="AG13482" s="28"/>
      <c r="AH13482" s="28"/>
      <c r="AI13482" s="28"/>
      <c r="AJ13482" s="28"/>
      <c r="AK13482" s="28"/>
      <c r="AL13482" s="28"/>
      <c r="AM13482" s="28"/>
      <c r="AN13482" s="28"/>
      <c r="AO13482" s="28"/>
      <c r="AP13482" s="28"/>
      <c r="AQ13482" s="28"/>
      <c r="AR13482" s="28"/>
      <c r="AS13482" s="28"/>
      <c r="AT13482" s="28"/>
      <c r="AU13482" s="28"/>
    </row>
    <row r="13483" spans="9:47">
      <c r="I13483" s="57"/>
      <c r="J13483" s="57"/>
      <c r="Y13483" s="28"/>
      <c r="Z13483" s="28"/>
      <c r="AA13483" s="28"/>
      <c r="AB13483" s="28"/>
      <c r="AC13483" s="28"/>
      <c r="AD13483" s="28"/>
      <c r="AE13483" s="28"/>
      <c r="AF13483" s="28"/>
      <c r="AG13483" s="28"/>
      <c r="AH13483" s="28"/>
      <c r="AI13483" s="28"/>
      <c r="AJ13483" s="28"/>
      <c r="AK13483" s="28"/>
      <c r="AL13483" s="28"/>
      <c r="AM13483" s="28"/>
      <c r="AN13483" s="28"/>
      <c r="AO13483" s="28"/>
      <c r="AP13483" s="28"/>
      <c r="AQ13483" s="28"/>
      <c r="AR13483" s="28"/>
      <c r="AS13483" s="28"/>
      <c r="AT13483" s="28"/>
      <c r="AU13483" s="28"/>
    </row>
    <row r="13484" spans="9:47">
      <c r="I13484" s="57"/>
      <c r="J13484" s="57"/>
      <c r="Y13484" s="28"/>
      <c r="Z13484" s="28"/>
      <c r="AA13484" s="28"/>
      <c r="AB13484" s="28"/>
      <c r="AC13484" s="28"/>
      <c r="AD13484" s="28"/>
      <c r="AE13484" s="28"/>
      <c r="AF13484" s="28"/>
      <c r="AG13484" s="28"/>
      <c r="AH13484" s="28"/>
      <c r="AI13484" s="28"/>
      <c r="AJ13484" s="28"/>
      <c r="AK13484" s="28"/>
      <c r="AL13484" s="28"/>
      <c r="AM13484" s="28"/>
      <c r="AN13484" s="28"/>
      <c r="AO13484" s="28"/>
      <c r="AP13484" s="28"/>
      <c r="AQ13484" s="28"/>
      <c r="AR13484" s="28"/>
      <c r="AS13484" s="28"/>
      <c r="AT13484" s="28"/>
      <c r="AU13484" s="28"/>
    </row>
    <row r="13485" spans="9:47">
      <c r="I13485" s="57"/>
      <c r="J13485" s="57"/>
      <c r="Y13485" s="28"/>
      <c r="Z13485" s="28"/>
      <c r="AA13485" s="28"/>
      <c r="AB13485" s="28"/>
      <c r="AC13485" s="28"/>
      <c r="AD13485" s="28"/>
      <c r="AE13485" s="28"/>
      <c r="AF13485" s="28"/>
      <c r="AG13485" s="28"/>
      <c r="AH13485" s="28"/>
      <c r="AI13485" s="28"/>
      <c r="AJ13485" s="28"/>
      <c r="AK13485" s="28"/>
      <c r="AL13485" s="28"/>
      <c r="AM13485" s="28"/>
      <c r="AN13485" s="28"/>
      <c r="AO13485" s="28"/>
      <c r="AP13485" s="28"/>
      <c r="AQ13485" s="28"/>
      <c r="AR13485" s="28"/>
      <c r="AS13485" s="28"/>
      <c r="AT13485" s="28"/>
      <c r="AU13485" s="28"/>
    </row>
    <row r="13486" spans="9:47">
      <c r="I13486" s="57"/>
      <c r="J13486" s="57"/>
      <c r="Y13486" s="28"/>
      <c r="Z13486" s="28"/>
      <c r="AA13486" s="28"/>
      <c r="AB13486" s="28"/>
      <c r="AC13486" s="28"/>
      <c r="AD13486" s="28"/>
      <c r="AE13486" s="28"/>
      <c r="AF13486" s="28"/>
      <c r="AG13486" s="28"/>
      <c r="AH13486" s="28"/>
      <c r="AI13486" s="28"/>
      <c r="AJ13486" s="28"/>
      <c r="AK13486" s="28"/>
      <c r="AL13486" s="28"/>
      <c r="AM13486" s="28"/>
      <c r="AN13486" s="28"/>
      <c r="AO13486" s="28"/>
      <c r="AP13486" s="28"/>
      <c r="AQ13486" s="28"/>
      <c r="AR13486" s="28"/>
      <c r="AS13486" s="28"/>
      <c r="AT13486" s="28"/>
      <c r="AU13486" s="28"/>
    </row>
    <row r="13487" spans="9:47">
      <c r="I13487" s="57"/>
      <c r="J13487" s="57"/>
      <c r="Y13487" s="28"/>
      <c r="Z13487" s="28"/>
      <c r="AA13487" s="28"/>
      <c r="AB13487" s="28"/>
      <c r="AC13487" s="28"/>
      <c r="AD13487" s="28"/>
      <c r="AE13487" s="28"/>
      <c r="AF13487" s="28"/>
      <c r="AG13487" s="28"/>
      <c r="AH13487" s="28"/>
      <c r="AI13487" s="28"/>
      <c r="AJ13487" s="28"/>
      <c r="AK13487" s="28"/>
      <c r="AL13487" s="28"/>
      <c r="AM13487" s="28"/>
      <c r="AN13487" s="28"/>
      <c r="AO13487" s="28"/>
      <c r="AP13487" s="28"/>
      <c r="AQ13487" s="28"/>
      <c r="AR13487" s="28"/>
      <c r="AS13487" s="28"/>
      <c r="AT13487" s="28"/>
      <c r="AU13487" s="28"/>
    </row>
    <row r="13488" spans="9:47">
      <c r="I13488" s="57"/>
      <c r="J13488" s="57"/>
      <c r="Y13488" s="28"/>
      <c r="Z13488" s="28"/>
      <c r="AA13488" s="28"/>
      <c r="AB13488" s="28"/>
      <c r="AC13488" s="28"/>
      <c r="AD13488" s="28"/>
      <c r="AE13488" s="28"/>
      <c r="AF13488" s="28"/>
      <c r="AG13488" s="28"/>
      <c r="AH13488" s="28"/>
      <c r="AI13488" s="28"/>
      <c r="AJ13488" s="28"/>
      <c r="AK13488" s="28"/>
      <c r="AL13488" s="28"/>
      <c r="AM13488" s="28"/>
      <c r="AN13488" s="28"/>
      <c r="AO13488" s="28"/>
      <c r="AP13488" s="28"/>
      <c r="AQ13488" s="28"/>
      <c r="AR13488" s="28"/>
      <c r="AS13488" s="28"/>
      <c r="AT13488" s="28"/>
      <c r="AU13488" s="28"/>
    </row>
    <row r="13489" spans="9:47">
      <c r="I13489" s="57"/>
      <c r="J13489" s="57"/>
      <c r="Y13489" s="28"/>
      <c r="Z13489" s="28"/>
      <c r="AA13489" s="28"/>
      <c r="AB13489" s="28"/>
      <c r="AC13489" s="28"/>
      <c r="AD13489" s="28"/>
      <c r="AE13489" s="28"/>
      <c r="AF13489" s="28"/>
      <c r="AG13489" s="28"/>
      <c r="AH13489" s="28"/>
      <c r="AI13489" s="28"/>
      <c r="AJ13489" s="28"/>
      <c r="AK13489" s="28"/>
      <c r="AL13489" s="28"/>
      <c r="AM13489" s="28"/>
      <c r="AN13489" s="28"/>
      <c r="AO13489" s="28"/>
      <c r="AP13489" s="28"/>
      <c r="AQ13489" s="28"/>
      <c r="AR13489" s="28"/>
      <c r="AS13489" s="28"/>
      <c r="AT13489" s="28"/>
      <c r="AU13489" s="28"/>
    </row>
    <row r="13490" spans="9:47">
      <c r="I13490" s="57"/>
      <c r="J13490" s="57"/>
      <c r="Y13490" s="28"/>
      <c r="Z13490" s="28"/>
      <c r="AA13490" s="28"/>
      <c r="AB13490" s="28"/>
      <c r="AC13490" s="28"/>
      <c r="AD13490" s="28"/>
      <c r="AE13490" s="28"/>
      <c r="AF13490" s="28"/>
      <c r="AG13490" s="28"/>
      <c r="AH13490" s="28"/>
      <c r="AI13490" s="28"/>
      <c r="AJ13490" s="28"/>
      <c r="AK13490" s="28"/>
      <c r="AL13490" s="28"/>
      <c r="AM13490" s="28"/>
      <c r="AN13490" s="28"/>
      <c r="AO13490" s="28"/>
      <c r="AP13490" s="28"/>
      <c r="AQ13490" s="28"/>
      <c r="AR13490" s="28"/>
      <c r="AS13490" s="28"/>
      <c r="AT13490" s="28"/>
      <c r="AU13490" s="28"/>
    </row>
    <row r="13491" spans="9:47">
      <c r="I13491" s="57"/>
      <c r="J13491" s="57"/>
      <c r="Y13491" s="28"/>
      <c r="Z13491" s="28"/>
      <c r="AA13491" s="28"/>
      <c r="AB13491" s="28"/>
      <c r="AC13491" s="28"/>
      <c r="AD13491" s="28"/>
      <c r="AE13491" s="28"/>
      <c r="AF13491" s="28"/>
      <c r="AG13491" s="28"/>
      <c r="AH13491" s="28"/>
      <c r="AI13491" s="28"/>
      <c r="AJ13491" s="28"/>
      <c r="AK13491" s="28"/>
      <c r="AL13491" s="28"/>
      <c r="AM13491" s="28"/>
      <c r="AN13491" s="28"/>
      <c r="AO13491" s="28"/>
      <c r="AP13491" s="28"/>
      <c r="AQ13491" s="28"/>
      <c r="AR13491" s="28"/>
      <c r="AS13491" s="28"/>
      <c r="AT13491" s="28"/>
      <c r="AU13491" s="28"/>
    </row>
    <row r="13492" spans="9:47">
      <c r="I13492" s="57"/>
      <c r="J13492" s="57"/>
      <c r="Y13492" s="28"/>
      <c r="Z13492" s="28"/>
      <c r="AA13492" s="28"/>
      <c r="AB13492" s="28"/>
      <c r="AC13492" s="28"/>
      <c r="AD13492" s="28"/>
      <c r="AE13492" s="28"/>
      <c r="AF13492" s="28"/>
      <c r="AG13492" s="28"/>
      <c r="AH13492" s="28"/>
      <c r="AI13492" s="28"/>
      <c r="AJ13492" s="28"/>
      <c r="AK13492" s="28"/>
      <c r="AL13492" s="28"/>
      <c r="AM13492" s="28"/>
      <c r="AN13492" s="28"/>
      <c r="AO13492" s="28"/>
      <c r="AP13492" s="28"/>
      <c r="AQ13492" s="28"/>
      <c r="AR13492" s="28"/>
      <c r="AS13492" s="28"/>
      <c r="AT13492" s="28"/>
      <c r="AU13492" s="28"/>
    </row>
    <row r="13493" spans="9:47">
      <c r="I13493" s="57"/>
      <c r="J13493" s="57"/>
      <c r="Y13493" s="28"/>
      <c r="Z13493" s="28"/>
      <c r="AA13493" s="28"/>
      <c r="AB13493" s="28"/>
      <c r="AC13493" s="28"/>
      <c r="AD13493" s="28"/>
      <c r="AE13493" s="28"/>
      <c r="AF13493" s="28"/>
      <c r="AG13493" s="28"/>
      <c r="AH13493" s="28"/>
      <c r="AI13493" s="28"/>
      <c r="AJ13493" s="28"/>
      <c r="AK13493" s="28"/>
      <c r="AL13493" s="28"/>
      <c r="AM13493" s="28"/>
      <c r="AN13493" s="28"/>
      <c r="AO13493" s="28"/>
      <c r="AP13493" s="28"/>
      <c r="AQ13493" s="28"/>
      <c r="AR13493" s="28"/>
      <c r="AS13493" s="28"/>
      <c r="AT13493" s="28"/>
      <c r="AU13493" s="28"/>
    </row>
    <row r="13494" spans="9:47">
      <c r="I13494" s="57"/>
      <c r="J13494" s="57"/>
      <c r="Y13494" s="28"/>
      <c r="Z13494" s="28"/>
      <c r="AA13494" s="28"/>
      <c r="AB13494" s="28"/>
      <c r="AC13494" s="28"/>
      <c r="AD13494" s="28"/>
      <c r="AE13494" s="28"/>
      <c r="AF13494" s="28"/>
      <c r="AG13494" s="28"/>
      <c r="AH13494" s="28"/>
      <c r="AI13494" s="28"/>
      <c r="AJ13494" s="28"/>
      <c r="AK13494" s="28"/>
      <c r="AL13494" s="28"/>
      <c r="AM13494" s="28"/>
      <c r="AN13494" s="28"/>
      <c r="AO13494" s="28"/>
      <c r="AP13494" s="28"/>
      <c r="AQ13494" s="28"/>
      <c r="AR13494" s="28"/>
      <c r="AS13494" s="28"/>
      <c r="AT13494" s="28"/>
      <c r="AU13494" s="28"/>
    </row>
    <row r="13495" spans="9:47">
      <c r="I13495" s="57"/>
      <c r="J13495" s="57"/>
      <c r="Y13495" s="28"/>
      <c r="Z13495" s="28"/>
      <c r="AA13495" s="28"/>
      <c r="AB13495" s="28"/>
      <c r="AC13495" s="28"/>
      <c r="AD13495" s="28"/>
      <c r="AE13495" s="28"/>
      <c r="AF13495" s="28"/>
      <c r="AG13495" s="28"/>
      <c r="AH13495" s="28"/>
      <c r="AI13495" s="28"/>
      <c r="AJ13495" s="28"/>
      <c r="AK13495" s="28"/>
      <c r="AL13495" s="28"/>
      <c r="AM13495" s="28"/>
      <c r="AN13495" s="28"/>
      <c r="AO13495" s="28"/>
      <c r="AP13495" s="28"/>
      <c r="AQ13495" s="28"/>
      <c r="AR13495" s="28"/>
      <c r="AS13495" s="28"/>
      <c r="AT13495" s="28"/>
      <c r="AU13495" s="28"/>
    </row>
    <row r="13496" spans="9:47">
      <c r="I13496" s="57"/>
      <c r="J13496" s="57"/>
      <c r="Y13496" s="28"/>
      <c r="Z13496" s="28"/>
      <c r="AA13496" s="28"/>
      <c r="AB13496" s="28"/>
      <c r="AC13496" s="28"/>
      <c r="AD13496" s="28"/>
      <c r="AE13496" s="28"/>
      <c r="AF13496" s="28"/>
      <c r="AG13496" s="28"/>
      <c r="AH13496" s="28"/>
      <c r="AI13496" s="28"/>
      <c r="AJ13496" s="28"/>
      <c r="AK13496" s="28"/>
      <c r="AL13496" s="28"/>
      <c r="AM13496" s="28"/>
      <c r="AN13496" s="28"/>
      <c r="AO13496" s="28"/>
      <c r="AP13496" s="28"/>
      <c r="AQ13496" s="28"/>
      <c r="AR13496" s="28"/>
      <c r="AS13496" s="28"/>
      <c r="AT13496" s="28"/>
      <c r="AU13496" s="28"/>
    </row>
    <row r="13497" spans="9:47">
      <c r="I13497" s="57"/>
      <c r="J13497" s="57"/>
      <c r="Y13497" s="28"/>
      <c r="Z13497" s="28"/>
      <c r="AA13497" s="28"/>
      <c r="AB13497" s="28"/>
      <c r="AC13497" s="28"/>
      <c r="AD13497" s="28"/>
      <c r="AE13497" s="28"/>
      <c r="AF13497" s="28"/>
      <c r="AG13497" s="28"/>
      <c r="AH13497" s="28"/>
      <c r="AI13497" s="28"/>
      <c r="AJ13497" s="28"/>
      <c r="AK13497" s="28"/>
      <c r="AL13497" s="28"/>
      <c r="AM13497" s="28"/>
      <c r="AN13497" s="28"/>
      <c r="AO13497" s="28"/>
      <c r="AP13497" s="28"/>
      <c r="AQ13497" s="28"/>
      <c r="AR13497" s="28"/>
      <c r="AS13497" s="28"/>
      <c r="AT13497" s="28"/>
      <c r="AU13497" s="28"/>
    </row>
    <row r="13498" spans="9:47">
      <c r="I13498" s="57"/>
      <c r="J13498" s="57"/>
      <c r="Y13498" s="28"/>
      <c r="Z13498" s="28"/>
      <c r="AA13498" s="28"/>
      <c r="AB13498" s="28"/>
      <c r="AC13498" s="28"/>
      <c r="AD13498" s="28"/>
      <c r="AE13498" s="28"/>
      <c r="AF13498" s="28"/>
      <c r="AG13498" s="28"/>
      <c r="AH13498" s="28"/>
      <c r="AI13498" s="28"/>
      <c r="AJ13498" s="28"/>
      <c r="AK13498" s="28"/>
      <c r="AL13498" s="28"/>
      <c r="AM13498" s="28"/>
      <c r="AN13498" s="28"/>
      <c r="AO13498" s="28"/>
      <c r="AP13498" s="28"/>
      <c r="AQ13498" s="28"/>
      <c r="AR13498" s="28"/>
      <c r="AS13498" s="28"/>
      <c r="AT13498" s="28"/>
      <c r="AU13498" s="28"/>
    </row>
    <row r="13499" spans="9:47">
      <c r="I13499" s="57"/>
      <c r="J13499" s="57"/>
      <c r="Y13499" s="28"/>
      <c r="Z13499" s="28"/>
      <c r="AA13499" s="28"/>
      <c r="AB13499" s="28"/>
      <c r="AC13499" s="28"/>
      <c r="AD13499" s="28"/>
      <c r="AE13499" s="28"/>
      <c r="AF13499" s="28"/>
      <c r="AG13499" s="28"/>
      <c r="AH13499" s="28"/>
      <c r="AI13499" s="28"/>
      <c r="AJ13499" s="28"/>
      <c r="AK13499" s="28"/>
      <c r="AL13499" s="28"/>
      <c r="AM13499" s="28"/>
      <c r="AN13499" s="28"/>
      <c r="AO13499" s="28"/>
      <c r="AP13499" s="28"/>
      <c r="AQ13499" s="28"/>
      <c r="AR13499" s="28"/>
      <c r="AS13499" s="28"/>
      <c r="AT13499" s="28"/>
      <c r="AU13499" s="28"/>
    </row>
    <row r="13500" spans="9:47">
      <c r="I13500" s="57"/>
      <c r="J13500" s="57"/>
      <c r="Y13500" s="28"/>
      <c r="Z13500" s="28"/>
      <c r="AA13500" s="28"/>
      <c r="AB13500" s="28"/>
      <c r="AC13500" s="28"/>
      <c r="AD13500" s="28"/>
      <c r="AE13500" s="28"/>
      <c r="AF13500" s="28"/>
      <c r="AG13500" s="28"/>
      <c r="AH13500" s="28"/>
      <c r="AI13500" s="28"/>
      <c r="AJ13500" s="28"/>
      <c r="AK13500" s="28"/>
      <c r="AL13500" s="28"/>
      <c r="AM13500" s="28"/>
      <c r="AN13500" s="28"/>
      <c r="AO13500" s="28"/>
      <c r="AP13500" s="28"/>
      <c r="AQ13500" s="28"/>
      <c r="AR13500" s="28"/>
      <c r="AS13500" s="28"/>
      <c r="AT13500" s="28"/>
      <c r="AU13500" s="28"/>
    </row>
    <row r="13501" spans="9:47">
      <c r="I13501" s="57"/>
      <c r="J13501" s="57"/>
      <c r="Y13501" s="28"/>
      <c r="Z13501" s="28"/>
      <c r="AA13501" s="28"/>
      <c r="AB13501" s="28"/>
      <c r="AC13501" s="28"/>
      <c r="AD13501" s="28"/>
      <c r="AE13501" s="28"/>
      <c r="AF13501" s="28"/>
      <c r="AG13501" s="28"/>
      <c r="AH13501" s="28"/>
      <c r="AI13501" s="28"/>
      <c r="AJ13501" s="28"/>
      <c r="AK13501" s="28"/>
      <c r="AL13501" s="28"/>
      <c r="AM13501" s="28"/>
      <c r="AN13501" s="28"/>
      <c r="AO13501" s="28"/>
      <c r="AP13501" s="28"/>
      <c r="AQ13501" s="28"/>
      <c r="AR13501" s="28"/>
      <c r="AS13501" s="28"/>
      <c r="AT13501" s="28"/>
      <c r="AU13501" s="28"/>
    </row>
    <row r="13502" spans="9:47">
      <c r="I13502" s="57"/>
      <c r="J13502" s="57"/>
      <c r="Y13502" s="28"/>
      <c r="Z13502" s="28"/>
      <c r="AA13502" s="28"/>
      <c r="AB13502" s="28"/>
      <c r="AC13502" s="28"/>
      <c r="AD13502" s="28"/>
      <c r="AE13502" s="28"/>
      <c r="AF13502" s="28"/>
      <c r="AG13502" s="28"/>
      <c r="AH13502" s="28"/>
      <c r="AI13502" s="28"/>
      <c r="AJ13502" s="28"/>
      <c r="AK13502" s="28"/>
      <c r="AL13502" s="28"/>
      <c r="AM13502" s="28"/>
      <c r="AN13502" s="28"/>
      <c r="AO13502" s="28"/>
      <c r="AP13502" s="28"/>
      <c r="AQ13502" s="28"/>
      <c r="AR13502" s="28"/>
      <c r="AS13502" s="28"/>
      <c r="AT13502" s="28"/>
      <c r="AU13502" s="28"/>
    </row>
    <row r="13503" spans="9:47">
      <c r="I13503" s="57"/>
      <c r="J13503" s="57"/>
      <c r="Y13503" s="28"/>
      <c r="Z13503" s="28"/>
      <c r="AA13503" s="28"/>
      <c r="AB13503" s="28"/>
      <c r="AC13503" s="28"/>
      <c r="AD13503" s="28"/>
      <c r="AE13503" s="28"/>
      <c r="AF13503" s="28"/>
      <c r="AG13503" s="28"/>
      <c r="AH13503" s="28"/>
      <c r="AI13503" s="28"/>
      <c r="AJ13503" s="28"/>
      <c r="AK13503" s="28"/>
      <c r="AL13503" s="28"/>
      <c r="AM13503" s="28"/>
      <c r="AN13503" s="28"/>
      <c r="AO13503" s="28"/>
      <c r="AP13503" s="28"/>
      <c r="AQ13503" s="28"/>
      <c r="AR13503" s="28"/>
      <c r="AS13503" s="28"/>
      <c r="AT13503" s="28"/>
      <c r="AU13503" s="28"/>
    </row>
    <row r="13504" spans="9:47">
      <c r="I13504" s="57"/>
      <c r="J13504" s="57"/>
      <c r="Y13504" s="28"/>
      <c r="Z13504" s="28"/>
      <c r="AA13504" s="28"/>
      <c r="AB13504" s="28"/>
      <c r="AC13504" s="28"/>
      <c r="AD13504" s="28"/>
      <c r="AE13504" s="28"/>
      <c r="AF13504" s="28"/>
      <c r="AG13504" s="28"/>
      <c r="AH13504" s="28"/>
      <c r="AI13504" s="28"/>
      <c r="AJ13504" s="28"/>
      <c r="AK13504" s="28"/>
      <c r="AL13504" s="28"/>
      <c r="AM13504" s="28"/>
      <c r="AN13504" s="28"/>
      <c r="AO13504" s="28"/>
      <c r="AP13504" s="28"/>
      <c r="AQ13504" s="28"/>
      <c r="AR13504" s="28"/>
      <c r="AS13504" s="28"/>
      <c r="AT13504" s="28"/>
      <c r="AU13504" s="28"/>
    </row>
    <row r="13505" spans="9:47">
      <c r="I13505" s="57"/>
      <c r="J13505" s="57"/>
      <c r="Y13505" s="28"/>
      <c r="Z13505" s="28"/>
      <c r="AA13505" s="28"/>
      <c r="AB13505" s="28"/>
      <c r="AC13505" s="28"/>
      <c r="AD13505" s="28"/>
      <c r="AE13505" s="28"/>
      <c r="AF13505" s="28"/>
      <c r="AG13505" s="28"/>
      <c r="AH13505" s="28"/>
      <c r="AI13505" s="28"/>
      <c r="AJ13505" s="28"/>
      <c r="AK13505" s="28"/>
      <c r="AL13505" s="28"/>
      <c r="AM13505" s="28"/>
      <c r="AN13505" s="28"/>
      <c r="AO13505" s="28"/>
      <c r="AP13505" s="28"/>
      <c r="AQ13505" s="28"/>
      <c r="AR13505" s="28"/>
      <c r="AS13505" s="28"/>
      <c r="AT13505" s="28"/>
      <c r="AU13505" s="28"/>
    </row>
    <row r="13506" spans="9:47">
      <c r="I13506" s="57"/>
      <c r="J13506" s="57"/>
      <c r="Y13506" s="28"/>
      <c r="Z13506" s="28"/>
      <c r="AA13506" s="28"/>
      <c r="AB13506" s="28"/>
      <c r="AC13506" s="28"/>
      <c r="AD13506" s="28"/>
      <c r="AE13506" s="28"/>
      <c r="AF13506" s="28"/>
      <c r="AG13506" s="28"/>
      <c r="AH13506" s="28"/>
      <c r="AI13506" s="28"/>
      <c r="AJ13506" s="28"/>
      <c r="AK13506" s="28"/>
      <c r="AL13506" s="28"/>
      <c r="AM13506" s="28"/>
      <c r="AN13506" s="28"/>
      <c r="AO13506" s="28"/>
      <c r="AP13506" s="28"/>
      <c r="AQ13506" s="28"/>
      <c r="AR13506" s="28"/>
      <c r="AS13506" s="28"/>
      <c r="AT13506" s="28"/>
      <c r="AU13506" s="28"/>
    </row>
    <row r="13507" spans="9:47">
      <c r="I13507" s="57"/>
      <c r="J13507" s="57"/>
      <c r="Y13507" s="28"/>
      <c r="Z13507" s="28"/>
      <c r="AA13507" s="28"/>
      <c r="AB13507" s="28"/>
      <c r="AC13507" s="28"/>
      <c r="AD13507" s="28"/>
      <c r="AE13507" s="28"/>
      <c r="AF13507" s="28"/>
      <c r="AG13507" s="28"/>
      <c r="AH13507" s="28"/>
      <c r="AI13507" s="28"/>
      <c r="AJ13507" s="28"/>
      <c r="AK13507" s="28"/>
      <c r="AL13507" s="28"/>
      <c r="AM13507" s="28"/>
      <c r="AN13507" s="28"/>
      <c r="AO13507" s="28"/>
      <c r="AP13507" s="28"/>
      <c r="AQ13507" s="28"/>
      <c r="AR13507" s="28"/>
      <c r="AS13507" s="28"/>
      <c r="AT13507" s="28"/>
      <c r="AU13507" s="28"/>
    </row>
    <row r="13508" spans="9:47">
      <c r="I13508" s="57"/>
      <c r="J13508" s="57"/>
      <c r="Y13508" s="28"/>
      <c r="Z13508" s="28"/>
      <c r="AA13508" s="28"/>
      <c r="AB13508" s="28"/>
      <c r="AC13508" s="28"/>
      <c r="AD13508" s="28"/>
      <c r="AE13508" s="28"/>
      <c r="AF13508" s="28"/>
      <c r="AG13508" s="28"/>
      <c r="AH13508" s="28"/>
      <c r="AI13508" s="28"/>
      <c r="AJ13508" s="28"/>
      <c r="AK13508" s="28"/>
      <c r="AL13508" s="28"/>
      <c r="AM13508" s="28"/>
      <c r="AN13508" s="28"/>
      <c r="AO13508" s="28"/>
      <c r="AP13508" s="28"/>
      <c r="AQ13508" s="28"/>
      <c r="AR13508" s="28"/>
      <c r="AS13508" s="28"/>
      <c r="AT13508" s="28"/>
      <c r="AU13508" s="28"/>
    </row>
    <row r="13509" spans="9:47">
      <c r="I13509" s="57"/>
      <c r="J13509" s="57"/>
      <c r="Y13509" s="28"/>
      <c r="Z13509" s="28"/>
      <c r="AA13509" s="28"/>
      <c r="AB13509" s="28"/>
      <c r="AC13509" s="28"/>
      <c r="AD13509" s="28"/>
      <c r="AE13509" s="28"/>
      <c r="AF13509" s="28"/>
      <c r="AG13509" s="28"/>
      <c r="AH13509" s="28"/>
      <c r="AI13509" s="28"/>
      <c r="AJ13509" s="28"/>
      <c r="AK13509" s="28"/>
      <c r="AL13509" s="28"/>
      <c r="AM13509" s="28"/>
      <c r="AN13509" s="28"/>
      <c r="AO13509" s="28"/>
      <c r="AP13509" s="28"/>
      <c r="AQ13509" s="28"/>
      <c r="AR13509" s="28"/>
      <c r="AS13509" s="28"/>
      <c r="AT13509" s="28"/>
      <c r="AU13509" s="28"/>
    </row>
    <row r="13510" spans="9:47">
      <c r="I13510" s="57"/>
      <c r="J13510" s="57"/>
      <c r="Y13510" s="28"/>
      <c r="Z13510" s="28"/>
      <c r="AA13510" s="28"/>
      <c r="AB13510" s="28"/>
      <c r="AC13510" s="28"/>
      <c r="AD13510" s="28"/>
      <c r="AE13510" s="28"/>
      <c r="AF13510" s="28"/>
      <c r="AG13510" s="28"/>
      <c r="AH13510" s="28"/>
      <c r="AI13510" s="28"/>
      <c r="AJ13510" s="28"/>
      <c r="AK13510" s="28"/>
      <c r="AL13510" s="28"/>
      <c r="AM13510" s="28"/>
      <c r="AN13510" s="28"/>
      <c r="AO13510" s="28"/>
      <c r="AP13510" s="28"/>
      <c r="AQ13510" s="28"/>
      <c r="AR13510" s="28"/>
      <c r="AS13510" s="28"/>
      <c r="AT13510" s="28"/>
      <c r="AU13510" s="28"/>
    </row>
    <row r="13511" spans="9:47">
      <c r="I13511" s="57"/>
      <c r="J13511" s="57"/>
      <c r="Y13511" s="28"/>
      <c r="Z13511" s="28"/>
      <c r="AA13511" s="28"/>
      <c r="AB13511" s="28"/>
      <c r="AC13511" s="28"/>
      <c r="AD13511" s="28"/>
      <c r="AE13511" s="28"/>
      <c r="AF13511" s="28"/>
      <c r="AG13511" s="28"/>
      <c r="AH13511" s="28"/>
      <c r="AI13511" s="28"/>
      <c r="AJ13511" s="28"/>
      <c r="AK13511" s="28"/>
      <c r="AL13511" s="28"/>
      <c r="AM13511" s="28"/>
      <c r="AN13511" s="28"/>
      <c r="AO13511" s="28"/>
      <c r="AP13511" s="28"/>
      <c r="AQ13511" s="28"/>
      <c r="AR13511" s="28"/>
      <c r="AS13511" s="28"/>
      <c r="AT13511" s="28"/>
      <c r="AU13511" s="28"/>
    </row>
    <row r="13512" spans="9:47">
      <c r="I13512" s="57"/>
      <c r="J13512" s="57"/>
      <c r="Y13512" s="28"/>
      <c r="Z13512" s="28"/>
      <c r="AA13512" s="28"/>
      <c r="AB13512" s="28"/>
      <c r="AC13512" s="28"/>
      <c r="AD13512" s="28"/>
      <c r="AE13512" s="28"/>
      <c r="AF13512" s="28"/>
      <c r="AG13512" s="28"/>
      <c r="AH13512" s="28"/>
      <c r="AI13512" s="28"/>
      <c r="AJ13512" s="28"/>
      <c r="AK13512" s="28"/>
      <c r="AL13512" s="28"/>
      <c r="AM13512" s="28"/>
      <c r="AN13512" s="28"/>
      <c r="AO13512" s="28"/>
      <c r="AP13512" s="28"/>
      <c r="AQ13512" s="28"/>
      <c r="AR13512" s="28"/>
      <c r="AS13512" s="28"/>
      <c r="AT13512" s="28"/>
      <c r="AU13512" s="28"/>
    </row>
    <row r="13513" spans="9:47">
      <c r="I13513" s="57"/>
      <c r="J13513" s="57"/>
      <c r="Y13513" s="28"/>
      <c r="Z13513" s="28"/>
      <c r="AA13513" s="28"/>
      <c r="AB13513" s="28"/>
      <c r="AC13513" s="28"/>
      <c r="AD13513" s="28"/>
      <c r="AE13513" s="28"/>
      <c r="AF13513" s="28"/>
      <c r="AG13513" s="28"/>
      <c r="AH13513" s="28"/>
      <c r="AI13513" s="28"/>
      <c r="AJ13513" s="28"/>
      <c r="AK13513" s="28"/>
      <c r="AL13513" s="28"/>
      <c r="AM13513" s="28"/>
      <c r="AN13513" s="28"/>
      <c r="AO13513" s="28"/>
      <c r="AP13513" s="28"/>
      <c r="AQ13513" s="28"/>
      <c r="AR13513" s="28"/>
      <c r="AS13513" s="28"/>
      <c r="AT13513" s="28"/>
      <c r="AU13513" s="28"/>
    </row>
    <row r="13514" spans="9:47">
      <c r="I13514" s="57"/>
      <c r="J13514" s="57"/>
      <c r="Y13514" s="28"/>
      <c r="Z13514" s="28"/>
      <c r="AA13514" s="28"/>
      <c r="AB13514" s="28"/>
      <c r="AC13514" s="28"/>
      <c r="AD13514" s="28"/>
      <c r="AE13514" s="28"/>
      <c r="AF13514" s="28"/>
      <c r="AG13514" s="28"/>
      <c r="AH13514" s="28"/>
      <c r="AI13514" s="28"/>
      <c r="AJ13514" s="28"/>
      <c r="AK13514" s="28"/>
      <c r="AL13514" s="28"/>
      <c r="AM13514" s="28"/>
      <c r="AN13514" s="28"/>
      <c r="AO13514" s="28"/>
      <c r="AP13514" s="28"/>
      <c r="AQ13514" s="28"/>
      <c r="AR13514" s="28"/>
      <c r="AS13514" s="28"/>
      <c r="AT13514" s="28"/>
      <c r="AU13514" s="28"/>
    </row>
    <row r="13515" spans="9:47">
      <c r="I13515" s="57"/>
      <c r="J13515" s="57"/>
      <c r="Y13515" s="28"/>
      <c r="Z13515" s="28"/>
      <c r="AA13515" s="28"/>
      <c r="AB13515" s="28"/>
      <c r="AC13515" s="28"/>
      <c r="AD13515" s="28"/>
      <c r="AE13515" s="28"/>
      <c r="AF13515" s="28"/>
      <c r="AG13515" s="28"/>
      <c r="AH13515" s="28"/>
      <c r="AI13515" s="28"/>
      <c r="AJ13515" s="28"/>
      <c r="AK13515" s="28"/>
      <c r="AL13515" s="28"/>
      <c r="AM13515" s="28"/>
      <c r="AN13515" s="28"/>
      <c r="AO13515" s="28"/>
      <c r="AP13515" s="28"/>
      <c r="AQ13515" s="28"/>
      <c r="AR13515" s="28"/>
      <c r="AS13515" s="28"/>
      <c r="AT13515" s="28"/>
      <c r="AU13515" s="28"/>
    </row>
    <row r="13516" spans="9:47">
      <c r="I13516" s="57"/>
      <c r="J13516" s="57"/>
      <c r="Y13516" s="28"/>
      <c r="Z13516" s="28"/>
      <c r="AA13516" s="28"/>
      <c r="AB13516" s="28"/>
      <c r="AC13516" s="28"/>
      <c r="AD13516" s="28"/>
      <c r="AE13516" s="28"/>
      <c r="AF13516" s="28"/>
      <c r="AG13516" s="28"/>
      <c r="AH13516" s="28"/>
      <c r="AI13516" s="28"/>
      <c r="AJ13516" s="28"/>
      <c r="AK13516" s="28"/>
      <c r="AL13516" s="28"/>
      <c r="AM13516" s="28"/>
      <c r="AN13516" s="28"/>
      <c r="AO13516" s="28"/>
      <c r="AP13516" s="28"/>
      <c r="AQ13516" s="28"/>
      <c r="AR13516" s="28"/>
      <c r="AS13516" s="28"/>
      <c r="AT13516" s="28"/>
      <c r="AU13516" s="28"/>
    </row>
    <row r="13517" spans="9:47">
      <c r="I13517" s="57"/>
      <c r="J13517" s="57"/>
      <c r="Y13517" s="28"/>
      <c r="Z13517" s="28"/>
      <c r="AA13517" s="28"/>
      <c r="AB13517" s="28"/>
      <c r="AC13517" s="28"/>
      <c r="AD13517" s="28"/>
      <c r="AE13517" s="28"/>
      <c r="AF13517" s="28"/>
      <c r="AG13517" s="28"/>
      <c r="AH13517" s="28"/>
      <c r="AI13517" s="28"/>
      <c r="AJ13517" s="28"/>
      <c r="AK13517" s="28"/>
      <c r="AL13517" s="28"/>
      <c r="AM13517" s="28"/>
      <c r="AN13517" s="28"/>
      <c r="AO13517" s="28"/>
      <c r="AP13517" s="28"/>
      <c r="AQ13517" s="28"/>
      <c r="AR13517" s="28"/>
      <c r="AS13517" s="28"/>
      <c r="AT13517" s="28"/>
      <c r="AU13517" s="28"/>
    </row>
    <row r="13518" spans="9:47">
      <c r="I13518" s="57"/>
      <c r="J13518" s="57"/>
      <c r="Y13518" s="28"/>
      <c r="Z13518" s="28"/>
      <c r="AA13518" s="28"/>
      <c r="AB13518" s="28"/>
      <c r="AC13518" s="28"/>
      <c r="AD13518" s="28"/>
      <c r="AE13518" s="28"/>
      <c r="AF13518" s="28"/>
      <c r="AG13518" s="28"/>
      <c r="AH13518" s="28"/>
      <c r="AI13518" s="28"/>
      <c r="AJ13518" s="28"/>
      <c r="AK13518" s="28"/>
      <c r="AL13518" s="28"/>
      <c r="AM13518" s="28"/>
      <c r="AN13518" s="28"/>
      <c r="AO13518" s="28"/>
      <c r="AP13518" s="28"/>
      <c r="AQ13518" s="28"/>
      <c r="AR13518" s="28"/>
      <c r="AS13518" s="28"/>
      <c r="AT13518" s="28"/>
      <c r="AU13518" s="28"/>
    </row>
    <row r="13519" spans="9:47">
      <c r="I13519" s="57"/>
      <c r="J13519" s="57"/>
      <c r="Y13519" s="28"/>
      <c r="Z13519" s="28"/>
      <c r="AA13519" s="28"/>
      <c r="AB13519" s="28"/>
      <c r="AC13519" s="28"/>
      <c r="AD13519" s="28"/>
      <c r="AE13519" s="28"/>
      <c r="AF13519" s="28"/>
      <c r="AG13519" s="28"/>
      <c r="AH13519" s="28"/>
      <c r="AI13519" s="28"/>
      <c r="AJ13519" s="28"/>
      <c r="AK13519" s="28"/>
      <c r="AL13519" s="28"/>
      <c r="AM13519" s="28"/>
      <c r="AN13519" s="28"/>
      <c r="AO13519" s="28"/>
      <c r="AP13519" s="28"/>
      <c r="AQ13519" s="28"/>
      <c r="AR13519" s="28"/>
      <c r="AS13519" s="28"/>
      <c r="AT13519" s="28"/>
      <c r="AU13519" s="28"/>
    </row>
    <row r="13520" spans="9:47">
      <c r="I13520" s="57"/>
      <c r="J13520" s="57"/>
      <c r="Y13520" s="28"/>
      <c r="Z13520" s="28"/>
      <c r="AA13520" s="28"/>
      <c r="AB13520" s="28"/>
      <c r="AC13520" s="28"/>
      <c r="AD13520" s="28"/>
      <c r="AE13520" s="28"/>
      <c r="AF13520" s="28"/>
      <c r="AG13520" s="28"/>
      <c r="AH13520" s="28"/>
      <c r="AI13520" s="28"/>
      <c r="AJ13520" s="28"/>
      <c r="AK13520" s="28"/>
      <c r="AL13520" s="28"/>
      <c r="AM13520" s="28"/>
      <c r="AN13520" s="28"/>
      <c r="AO13520" s="28"/>
      <c r="AP13520" s="28"/>
      <c r="AQ13520" s="28"/>
      <c r="AR13520" s="28"/>
      <c r="AS13520" s="28"/>
      <c r="AT13520" s="28"/>
      <c r="AU13520" s="28"/>
    </row>
    <row r="13521" spans="9:47">
      <c r="I13521" s="57"/>
      <c r="J13521" s="57"/>
      <c r="Y13521" s="28"/>
      <c r="Z13521" s="28"/>
      <c r="AA13521" s="28"/>
      <c r="AB13521" s="28"/>
      <c r="AC13521" s="28"/>
      <c r="AD13521" s="28"/>
      <c r="AE13521" s="28"/>
      <c r="AF13521" s="28"/>
      <c r="AG13521" s="28"/>
      <c r="AH13521" s="28"/>
      <c r="AI13521" s="28"/>
      <c r="AJ13521" s="28"/>
      <c r="AK13521" s="28"/>
      <c r="AL13521" s="28"/>
      <c r="AM13521" s="28"/>
      <c r="AN13521" s="28"/>
      <c r="AO13521" s="28"/>
      <c r="AP13521" s="28"/>
      <c r="AQ13521" s="28"/>
      <c r="AR13521" s="28"/>
      <c r="AS13521" s="28"/>
      <c r="AT13521" s="28"/>
      <c r="AU13521" s="28"/>
    </row>
    <row r="13522" spans="9:47">
      <c r="I13522" s="57"/>
      <c r="J13522" s="57"/>
      <c r="Y13522" s="28"/>
      <c r="Z13522" s="28"/>
      <c r="AA13522" s="28"/>
      <c r="AB13522" s="28"/>
      <c r="AC13522" s="28"/>
      <c r="AD13522" s="28"/>
      <c r="AE13522" s="28"/>
      <c r="AF13522" s="28"/>
      <c r="AG13522" s="28"/>
      <c r="AH13522" s="28"/>
      <c r="AI13522" s="28"/>
      <c r="AJ13522" s="28"/>
      <c r="AK13522" s="28"/>
      <c r="AL13522" s="28"/>
      <c r="AM13522" s="28"/>
      <c r="AN13522" s="28"/>
      <c r="AO13522" s="28"/>
      <c r="AP13522" s="28"/>
      <c r="AQ13522" s="28"/>
      <c r="AR13522" s="28"/>
      <c r="AS13522" s="28"/>
      <c r="AT13522" s="28"/>
      <c r="AU13522" s="28"/>
    </row>
    <row r="13523" spans="9:47">
      <c r="I13523" s="57"/>
      <c r="J13523" s="57"/>
      <c r="Y13523" s="28"/>
      <c r="Z13523" s="28"/>
      <c r="AA13523" s="28"/>
      <c r="AB13523" s="28"/>
      <c r="AC13523" s="28"/>
      <c r="AD13523" s="28"/>
      <c r="AE13523" s="28"/>
      <c r="AF13523" s="28"/>
      <c r="AG13523" s="28"/>
      <c r="AH13523" s="28"/>
      <c r="AI13523" s="28"/>
      <c r="AJ13523" s="28"/>
      <c r="AK13523" s="28"/>
      <c r="AL13523" s="28"/>
      <c r="AM13523" s="28"/>
      <c r="AN13523" s="28"/>
      <c r="AO13523" s="28"/>
      <c r="AP13523" s="28"/>
      <c r="AQ13523" s="28"/>
      <c r="AR13523" s="28"/>
      <c r="AS13523" s="28"/>
      <c r="AT13523" s="28"/>
      <c r="AU13523" s="28"/>
    </row>
    <row r="13524" spans="9:47">
      <c r="I13524" s="57"/>
      <c r="J13524" s="57"/>
      <c r="Y13524" s="28"/>
      <c r="Z13524" s="28"/>
      <c r="AA13524" s="28"/>
      <c r="AB13524" s="28"/>
      <c r="AC13524" s="28"/>
      <c r="AD13524" s="28"/>
      <c r="AE13524" s="28"/>
      <c r="AF13524" s="28"/>
      <c r="AG13524" s="28"/>
      <c r="AH13524" s="28"/>
      <c r="AI13524" s="28"/>
      <c r="AJ13524" s="28"/>
      <c r="AK13524" s="28"/>
      <c r="AL13524" s="28"/>
      <c r="AM13524" s="28"/>
      <c r="AN13524" s="28"/>
      <c r="AO13524" s="28"/>
      <c r="AP13524" s="28"/>
      <c r="AQ13524" s="28"/>
      <c r="AR13524" s="28"/>
      <c r="AS13524" s="28"/>
      <c r="AT13524" s="28"/>
      <c r="AU13524" s="28"/>
    </row>
    <row r="13525" spans="9:47">
      <c r="I13525" s="57"/>
      <c r="J13525" s="57"/>
      <c r="Y13525" s="28"/>
      <c r="Z13525" s="28"/>
      <c r="AA13525" s="28"/>
      <c r="AB13525" s="28"/>
      <c r="AC13525" s="28"/>
      <c r="AD13525" s="28"/>
      <c r="AE13525" s="28"/>
      <c r="AF13525" s="28"/>
      <c r="AG13525" s="28"/>
      <c r="AH13525" s="28"/>
      <c r="AI13525" s="28"/>
      <c r="AJ13525" s="28"/>
      <c r="AK13525" s="28"/>
      <c r="AL13525" s="28"/>
      <c r="AM13525" s="28"/>
      <c r="AN13525" s="28"/>
      <c r="AO13525" s="28"/>
      <c r="AP13525" s="28"/>
      <c r="AQ13525" s="28"/>
      <c r="AR13525" s="28"/>
      <c r="AS13525" s="28"/>
      <c r="AT13525" s="28"/>
      <c r="AU13525" s="28"/>
    </row>
    <row r="13526" spans="9:47">
      <c r="I13526" s="57"/>
      <c r="J13526" s="57"/>
      <c r="Y13526" s="28"/>
      <c r="Z13526" s="28"/>
      <c r="AA13526" s="28"/>
      <c r="AB13526" s="28"/>
      <c r="AC13526" s="28"/>
      <c r="AD13526" s="28"/>
      <c r="AE13526" s="28"/>
      <c r="AF13526" s="28"/>
      <c r="AG13526" s="28"/>
      <c r="AH13526" s="28"/>
      <c r="AI13526" s="28"/>
      <c r="AJ13526" s="28"/>
      <c r="AK13526" s="28"/>
      <c r="AL13526" s="28"/>
      <c r="AM13526" s="28"/>
      <c r="AN13526" s="28"/>
      <c r="AO13526" s="28"/>
      <c r="AP13526" s="28"/>
      <c r="AQ13526" s="28"/>
      <c r="AR13526" s="28"/>
      <c r="AS13526" s="28"/>
      <c r="AT13526" s="28"/>
      <c r="AU13526" s="28"/>
    </row>
    <row r="13527" spans="9:47">
      <c r="I13527" s="57"/>
      <c r="J13527" s="57"/>
      <c r="Y13527" s="28"/>
      <c r="Z13527" s="28"/>
      <c r="AA13527" s="28"/>
      <c r="AB13527" s="28"/>
      <c r="AC13527" s="28"/>
      <c r="AD13527" s="28"/>
      <c r="AE13527" s="28"/>
      <c r="AF13527" s="28"/>
      <c r="AG13527" s="28"/>
      <c r="AH13527" s="28"/>
      <c r="AI13527" s="28"/>
      <c r="AJ13527" s="28"/>
      <c r="AK13527" s="28"/>
      <c r="AL13527" s="28"/>
      <c r="AM13527" s="28"/>
      <c r="AN13527" s="28"/>
      <c r="AO13527" s="28"/>
      <c r="AP13527" s="28"/>
      <c r="AQ13527" s="28"/>
      <c r="AR13527" s="28"/>
      <c r="AS13527" s="28"/>
      <c r="AT13527" s="28"/>
      <c r="AU13527" s="28"/>
    </row>
    <row r="13528" spans="9:47">
      <c r="I13528" s="57"/>
      <c r="J13528" s="57"/>
      <c r="Y13528" s="28"/>
      <c r="Z13528" s="28"/>
      <c r="AA13528" s="28"/>
      <c r="AB13528" s="28"/>
      <c r="AC13528" s="28"/>
      <c r="AD13528" s="28"/>
      <c r="AE13528" s="28"/>
      <c r="AF13528" s="28"/>
      <c r="AG13528" s="28"/>
      <c r="AH13528" s="28"/>
      <c r="AI13528" s="28"/>
      <c r="AJ13528" s="28"/>
      <c r="AK13528" s="28"/>
      <c r="AL13528" s="28"/>
      <c r="AM13528" s="28"/>
      <c r="AN13528" s="28"/>
      <c r="AO13528" s="28"/>
      <c r="AP13528" s="28"/>
      <c r="AQ13528" s="28"/>
      <c r="AR13528" s="28"/>
      <c r="AS13528" s="28"/>
      <c r="AT13528" s="28"/>
      <c r="AU13528" s="28"/>
    </row>
    <row r="13529" spans="9:47">
      <c r="I13529" s="57"/>
      <c r="J13529" s="57"/>
      <c r="Y13529" s="28"/>
      <c r="Z13529" s="28"/>
      <c r="AA13529" s="28"/>
      <c r="AB13529" s="28"/>
      <c r="AC13529" s="28"/>
      <c r="AD13529" s="28"/>
      <c r="AE13529" s="28"/>
      <c r="AF13529" s="28"/>
      <c r="AG13529" s="28"/>
      <c r="AH13529" s="28"/>
      <c r="AI13529" s="28"/>
      <c r="AJ13529" s="28"/>
      <c r="AK13529" s="28"/>
      <c r="AL13529" s="28"/>
      <c r="AM13529" s="28"/>
      <c r="AN13529" s="28"/>
      <c r="AO13529" s="28"/>
      <c r="AP13529" s="28"/>
      <c r="AQ13529" s="28"/>
      <c r="AR13529" s="28"/>
      <c r="AS13529" s="28"/>
      <c r="AT13529" s="28"/>
      <c r="AU13529" s="28"/>
    </row>
    <row r="13530" spans="9:47">
      <c r="I13530" s="57"/>
      <c r="J13530" s="57"/>
      <c r="Y13530" s="28"/>
      <c r="Z13530" s="28"/>
      <c r="AA13530" s="28"/>
      <c r="AB13530" s="28"/>
      <c r="AC13530" s="28"/>
      <c r="AD13530" s="28"/>
      <c r="AE13530" s="28"/>
      <c r="AF13530" s="28"/>
      <c r="AG13530" s="28"/>
      <c r="AH13530" s="28"/>
      <c r="AI13530" s="28"/>
      <c r="AJ13530" s="28"/>
      <c r="AK13530" s="28"/>
      <c r="AL13530" s="28"/>
      <c r="AM13530" s="28"/>
      <c r="AN13530" s="28"/>
      <c r="AO13530" s="28"/>
      <c r="AP13530" s="28"/>
      <c r="AQ13530" s="28"/>
      <c r="AR13530" s="28"/>
      <c r="AS13530" s="28"/>
      <c r="AT13530" s="28"/>
      <c r="AU13530" s="28"/>
    </row>
    <row r="13531" spans="9:47">
      <c r="I13531" s="57"/>
      <c r="J13531" s="57"/>
      <c r="Y13531" s="28"/>
      <c r="Z13531" s="28"/>
      <c r="AA13531" s="28"/>
      <c r="AB13531" s="28"/>
      <c r="AC13531" s="28"/>
      <c r="AD13531" s="28"/>
      <c r="AE13531" s="28"/>
      <c r="AF13531" s="28"/>
      <c r="AG13531" s="28"/>
      <c r="AH13531" s="28"/>
      <c r="AI13531" s="28"/>
      <c r="AJ13531" s="28"/>
      <c r="AK13531" s="28"/>
      <c r="AL13531" s="28"/>
      <c r="AM13531" s="28"/>
      <c r="AN13531" s="28"/>
      <c r="AO13531" s="28"/>
      <c r="AP13531" s="28"/>
      <c r="AQ13531" s="28"/>
      <c r="AR13531" s="28"/>
      <c r="AS13531" s="28"/>
      <c r="AT13531" s="28"/>
      <c r="AU13531" s="28"/>
    </row>
    <row r="13532" spans="9:47">
      <c r="I13532" s="57"/>
      <c r="J13532" s="57"/>
      <c r="Y13532" s="28"/>
      <c r="Z13532" s="28"/>
      <c r="AA13532" s="28"/>
      <c r="AB13532" s="28"/>
      <c r="AC13532" s="28"/>
      <c r="AD13532" s="28"/>
      <c r="AE13532" s="28"/>
      <c r="AF13532" s="28"/>
      <c r="AG13532" s="28"/>
      <c r="AH13532" s="28"/>
      <c r="AI13532" s="28"/>
      <c r="AJ13532" s="28"/>
      <c r="AK13532" s="28"/>
      <c r="AL13532" s="28"/>
      <c r="AM13532" s="28"/>
      <c r="AN13532" s="28"/>
      <c r="AO13532" s="28"/>
      <c r="AP13532" s="28"/>
      <c r="AQ13532" s="28"/>
      <c r="AR13532" s="28"/>
      <c r="AS13532" s="28"/>
      <c r="AT13532" s="28"/>
      <c r="AU13532" s="28"/>
    </row>
    <row r="13533" spans="9:47">
      <c r="I13533" s="57"/>
      <c r="J13533" s="57"/>
      <c r="Y13533" s="28"/>
      <c r="Z13533" s="28"/>
      <c r="AA13533" s="28"/>
      <c r="AB13533" s="28"/>
      <c r="AC13533" s="28"/>
      <c r="AD13533" s="28"/>
      <c r="AE13533" s="28"/>
      <c r="AF13533" s="28"/>
      <c r="AG13533" s="28"/>
      <c r="AH13533" s="28"/>
      <c r="AI13533" s="28"/>
      <c r="AJ13533" s="28"/>
      <c r="AK13533" s="28"/>
      <c r="AL13533" s="28"/>
      <c r="AM13533" s="28"/>
      <c r="AN13533" s="28"/>
      <c r="AO13533" s="28"/>
      <c r="AP13533" s="28"/>
      <c r="AQ13533" s="28"/>
      <c r="AR13533" s="28"/>
      <c r="AS13533" s="28"/>
      <c r="AT13533" s="28"/>
      <c r="AU13533" s="28"/>
    </row>
    <row r="13534" spans="9:47">
      <c r="I13534" s="57"/>
      <c r="J13534" s="57"/>
      <c r="Y13534" s="28"/>
      <c r="Z13534" s="28"/>
      <c r="AA13534" s="28"/>
      <c r="AB13534" s="28"/>
      <c r="AC13534" s="28"/>
      <c r="AD13534" s="28"/>
      <c r="AE13534" s="28"/>
      <c r="AF13534" s="28"/>
      <c r="AG13534" s="28"/>
      <c r="AH13534" s="28"/>
      <c r="AI13534" s="28"/>
      <c r="AJ13534" s="28"/>
      <c r="AK13534" s="28"/>
      <c r="AL13534" s="28"/>
      <c r="AM13534" s="28"/>
      <c r="AN13534" s="28"/>
      <c r="AO13534" s="28"/>
      <c r="AP13534" s="28"/>
      <c r="AQ13534" s="28"/>
      <c r="AR13534" s="28"/>
      <c r="AS13534" s="28"/>
      <c r="AT13534" s="28"/>
      <c r="AU13534" s="28"/>
    </row>
    <row r="13535" spans="9:47">
      <c r="I13535" s="57"/>
      <c r="J13535" s="57"/>
      <c r="Y13535" s="28"/>
      <c r="Z13535" s="28"/>
      <c r="AA13535" s="28"/>
      <c r="AB13535" s="28"/>
      <c r="AC13535" s="28"/>
      <c r="AD13535" s="28"/>
      <c r="AE13535" s="28"/>
      <c r="AF13535" s="28"/>
      <c r="AG13535" s="28"/>
      <c r="AH13535" s="28"/>
      <c r="AI13535" s="28"/>
      <c r="AJ13535" s="28"/>
      <c r="AK13535" s="28"/>
      <c r="AL13535" s="28"/>
      <c r="AM13535" s="28"/>
      <c r="AN13535" s="28"/>
      <c r="AO13535" s="28"/>
      <c r="AP13535" s="28"/>
      <c r="AQ13535" s="28"/>
      <c r="AR13535" s="28"/>
      <c r="AS13535" s="28"/>
      <c r="AT13535" s="28"/>
      <c r="AU13535" s="28"/>
    </row>
    <row r="13536" spans="9:47">
      <c r="I13536" s="57"/>
      <c r="J13536" s="57"/>
      <c r="Y13536" s="28"/>
      <c r="Z13536" s="28"/>
      <c r="AA13536" s="28"/>
      <c r="AB13536" s="28"/>
      <c r="AC13536" s="28"/>
      <c r="AD13536" s="28"/>
      <c r="AE13536" s="28"/>
      <c r="AF13536" s="28"/>
      <c r="AG13536" s="28"/>
      <c r="AH13536" s="28"/>
      <c r="AI13536" s="28"/>
      <c r="AJ13536" s="28"/>
      <c r="AK13536" s="28"/>
      <c r="AL13536" s="28"/>
      <c r="AM13536" s="28"/>
      <c r="AN13536" s="28"/>
      <c r="AO13536" s="28"/>
      <c r="AP13536" s="28"/>
      <c r="AQ13536" s="28"/>
      <c r="AR13536" s="28"/>
      <c r="AS13536" s="28"/>
      <c r="AT13536" s="28"/>
      <c r="AU13536" s="28"/>
    </row>
    <row r="13537" spans="9:47">
      <c r="I13537" s="57"/>
      <c r="J13537" s="57"/>
      <c r="Y13537" s="28"/>
      <c r="Z13537" s="28"/>
      <c r="AA13537" s="28"/>
      <c r="AB13537" s="28"/>
      <c r="AC13537" s="28"/>
      <c r="AD13537" s="28"/>
      <c r="AE13537" s="28"/>
      <c r="AF13537" s="28"/>
      <c r="AG13537" s="28"/>
      <c r="AH13537" s="28"/>
      <c r="AI13537" s="28"/>
      <c r="AJ13537" s="28"/>
      <c r="AK13537" s="28"/>
      <c r="AL13537" s="28"/>
      <c r="AM13537" s="28"/>
      <c r="AN13537" s="28"/>
      <c r="AO13537" s="28"/>
      <c r="AP13537" s="28"/>
      <c r="AQ13537" s="28"/>
      <c r="AR13537" s="28"/>
      <c r="AS13537" s="28"/>
      <c r="AT13537" s="28"/>
      <c r="AU13537" s="28"/>
    </row>
    <row r="13538" spans="9:47">
      <c r="I13538" s="57"/>
      <c r="J13538" s="57"/>
      <c r="Y13538" s="28"/>
      <c r="Z13538" s="28"/>
      <c r="AA13538" s="28"/>
      <c r="AB13538" s="28"/>
      <c r="AC13538" s="28"/>
      <c r="AD13538" s="28"/>
      <c r="AE13538" s="28"/>
      <c r="AF13538" s="28"/>
      <c r="AG13538" s="28"/>
      <c r="AH13538" s="28"/>
      <c r="AI13538" s="28"/>
      <c r="AJ13538" s="28"/>
      <c r="AK13538" s="28"/>
      <c r="AL13538" s="28"/>
      <c r="AM13538" s="28"/>
      <c r="AN13538" s="28"/>
      <c r="AO13538" s="28"/>
      <c r="AP13538" s="28"/>
      <c r="AQ13538" s="28"/>
      <c r="AR13538" s="28"/>
      <c r="AS13538" s="28"/>
      <c r="AT13538" s="28"/>
      <c r="AU13538" s="28"/>
    </row>
    <row r="13539" spans="9:47">
      <c r="I13539" s="57"/>
      <c r="J13539" s="57"/>
      <c r="Y13539" s="28"/>
      <c r="Z13539" s="28"/>
      <c r="AA13539" s="28"/>
      <c r="AB13539" s="28"/>
      <c r="AC13539" s="28"/>
      <c r="AD13539" s="28"/>
      <c r="AE13539" s="28"/>
      <c r="AF13539" s="28"/>
      <c r="AG13539" s="28"/>
      <c r="AH13539" s="28"/>
      <c r="AI13539" s="28"/>
      <c r="AJ13539" s="28"/>
      <c r="AK13539" s="28"/>
      <c r="AL13539" s="28"/>
      <c r="AM13539" s="28"/>
      <c r="AN13539" s="28"/>
      <c r="AO13539" s="28"/>
      <c r="AP13539" s="28"/>
      <c r="AQ13539" s="28"/>
      <c r="AR13539" s="28"/>
      <c r="AS13539" s="28"/>
      <c r="AT13539" s="28"/>
      <c r="AU13539" s="28"/>
    </row>
    <row r="13540" spans="9:47">
      <c r="I13540" s="57"/>
      <c r="J13540" s="57"/>
      <c r="Y13540" s="28"/>
      <c r="Z13540" s="28"/>
      <c r="AA13540" s="28"/>
      <c r="AB13540" s="28"/>
      <c r="AC13540" s="28"/>
      <c r="AD13540" s="28"/>
      <c r="AE13540" s="28"/>
      <c r="AF13540" s="28"/>
      <c r="AG13540" s="28"/>
      <c r="AH13540" s="28"/>
      <c r="AI13540" s="28"/>
      <c r="AJ13540" s="28"/>
      <c r="AK13540" s="28"/>
      <c r="AL13540" s="28"/>
      <c r="AM13540" s="28"/>
      <c r="AN13540" s="28"/>
      <c r="AO13540" s="28"/>
      <c r="AP13540" s="28"/>
      <c r="AQ13540" s="28"/>
      <c r="AR13540" s="28"/>
      <c r="AS13540" s="28"/>
      <c r="AT13540" s="28"/>
      <c r="AU13540" s="28"/>
    </row>
    <row r="13541" spans="9:47">
      <c r="I13541" s="57"/>
      <c r="J13541" s="57"/>
      <c r="Y13541" s="28"/>
      <c r="Z13541" s="28"/>
      <c r="AA13541" s="28"/>
      <c r="AB13541" s="28"/>
      <c r="AC13541" s="28"/>
      <c r="AD13541" s="28"/>
      <c r="AE13541" s="28"/>
      <c r="AF13541" s="28"/>
      <c r="AG13541" s="28"/>
      <c r="AH13541" s="28"/>
      <c r="AI13541" s="28"/>
      <c r="AJ13541" s="28"/>
      <c r="AK13541" s="28"/>
      <c r="AL13541" s="28"/>
      <c r="AM13541" s="28"/>
      <c r="AN13541" s="28"/>
      <c r="AO13541" s="28"/>
      <c r="AP13541" s="28"/>
      <c r="AQ13541" s="28"/>
      <c r="AR13541" s="28"/>
      <c r="AS13541" s="28"/>
      <c r="AT13541" s="28"/>
      <c r="AU13541" s="28"/>
    </row>
    <row r="13542" spans="9:47">
      <c r="I13542" s="57"/>
      <c r="J13542" s="57"/>
      <c r="Y13542" s="28"/>
      <c r="Z13542" s="28"/>
      <c r="AA13542" s="28"/>
      <c r="AB13542" s="28"/>
      <c r="AC13542" s="28"/>
      <c r="AD13542" s="28"/>
      <c r="AE13542" s="28"/>
      <c r="AF13542" s="28"/>
      <c r="AG13542" s="28"/>
      <c r="AH13542" s="28"/>
      <c r="AI13542" s="28"/>
      <c r="AJ13542" s="28"/>
      <c r="AK13542" s="28"/>
      <c r="AL13542" s="28"/>
      <c r="AM13542" s="28"/>
      <c r="AN13542" s="28"/>
      <c r="AO13542" s="28"/>
      <c r="AP13542" s="28"/>
      <c r="AQ13542" s="28"/>
      <c r="AR13542" s="28"/>
      <c r="AS13542" s="28"/>
      <c r="AT13542" s="28"/>
      <c r="AU13542" s="28"/>
    </row>
    <row r="13543" spans="9:47">
      <c r="I13543" s="57"/>
      <c r="J13543" s="57"/>
      <c r="Y13543" s="28"/>
      <c r="Z13543" s="28"/>
      <c r="AA13543" s="28"/>
      <c r="AB13543" s="28"/>
      <c r="AC13543" s="28"/>
      <c r="AD13543" s="28"/>
      <c r="AE13543" s="28"/>
      <c r="AF13543" s="28"/>
      <c r="AG13543" s="28"/>
      <c r="AH13543" s="28"/>
      <c r="AI13543" s="28"/>
      <c r="AJ13543" s="28"/>
      <c r="AK13543" s="28"/>
      <c r="AL13543" s="28"/>
      <c r="AM13543" s="28"/>
      <c r="AN13543" s="28"/>
      <c r="AO13543" s="28"/>
      <c r="AP13543" s="28"/>
      <c r="AQ13543" s="28"/>
      <c r="AR13543" s="28"/>
      <c r="AS13543" s="28"/>
      <c r="AT13543" s="28"/>
      <c r="AU13543" s="28"/>
    </row>
    <row r="13544" spans="9:47">
      <c r="I13544" s="57"/>
      <c r="J13544" s="57"/>
      <c r="Y13544" s="28"/>
      <c r="Z13544" s="28"/>
      <c r="AA13544" s="28"/>
      <c r="AB13544" s="28"/>
      <c r="AC13544" s="28"/>
      <c r="AD13544" s="28"/>
      <c r="AE13544" s="28"/>
      <c r="AF13544" s="28"/>
      <c r="AG13544" s="28"/>
      <c r="AH13544" s="28"/>
      <c r="AI13544" s="28"/>
      <c r="AJ13544" s="28"/>
      <c r="AK13544" s="28"/>
      <c r="AL13544" s="28"/>
      <c r="AM13544" s="28"/>
      <c r="AN13544" s="28"/>
      <c r="AO13544" s="28"/>
      <c r="AP13544" s="28"/>
      <c r="AQ13544" s="28"/>
      <c r="AR13544" s="28"/>
      <c r="AS13544" s="28"/>
      <c r="AT13544" s="28"/>
      <c r="AU13544" s="28"/>
    </row>
    <row r="13545" spans="9:47">
      <c r="I13545" s="57"/>
      <c r="J13545" s="57"/>
      <c r="Y13545" s="28"/>
      <c r="Z13545" s="28"/>
      <c r="AA13545" s="28"/>
      <c r="AB13545" s="28"/>
      <c r="AC13545" s="28"/>
      <c r="AD13545" s="28"/>
      <c r="AE13545" s="28"/>
      <c r="AF13545" s="28"/>
      <c r="AG13545" s="28"/>
      <c r="AH13545" s="28"/>
      <c r="AI13545" s="28"/>
      <c r="AJ13545" s="28"/>
      <c r="AK13545" s="28"/>
      <c r="AL13545" s="28"/>
      <c r="AM13545" s="28"/>
      <c r="AN13545" s="28"/>
      <c r="AO13545" s="28"/>
      <c r="AP13545" s="28"/>
      <c r="AQ13545" s="28"/>
      <c r="AR13545" s="28"/>
      <c r="AS13545" s="28"/>
      <c r="AT13545" s="28"/>
      <c r="AU13545" s="28"/>
    </row>
    <row r="13546" spans="9:47">
      <c r="I13546" s="57"/>
      <c r="J13546" s="57"/>
      <c r="Y13546" s="28"/>
      <c r="Z13546" s="28"/>
      <c r="AA13546" s="28"/>
      <c r="AB13546" s="28"/>
      <c r="AC13546" s="28"/>
      <c r="AD13546" s="28"/>
      <c r="AE13546" s="28"/>
      <c r="AF13546" s="28"/>
      <c r="AG13546" s="28"/>
      <c r="AH13546" s="28"/>
      <c r="AI13546" s="28"/>
      <c r="AJ13546" s="28"/>
      <c r="AK13546" s="28"/>
      <c r="AL13546" s="28"/>
      <c r="AM13546" s="28"/>
      <c r="AN13546" s="28"/>
      <c r="AO13546" s="28"/>
      <c r="AP13546" s="28"/>
      <c r="AQ13546" s="28"/>
      <c r="AR13546" s="28"/>
      <c r="AS13546" s="28"/>
      <c r="AT13546" s="28"/>
      <c r="AU13546" s="28"/>
    </row>
    <row r="13547" spans="9:47">
      <c r="I13547" s="57"/>
      <c r="J13547" s="57"/>
      <c r="Y13547" s="28"/>
      <c r="Z13547" s="28"/>
      <c r="AA13547" s="28"/>
      <c r="AB13547" s="28"/>
      <c r="AC13547" s="28"/>
      <c r="AD13547" s="28"/>
      <c r="AE13547" s="28"/>
      <c r="AF13547" s="28"/>
      <c r="AG13547" s="28"/>
      <c r="AH13547" s="28"/>
      <c r="AI13547" s="28"/>
      <c r="AJ13547" s="28"/>
      <c r="AK13547" s="28"/>
      <c r="AL13547" s="28"/>
      <c r="AM13547" s="28"/>
      <c r="AN13547" s="28"/>
      <c r="AO13547" s="28"/>
      <c r="AP13547" s="28"/>
      <c r="AQ13547" s="28"/>
      <c r="AR13547" s="28"/>
      <c r="AS13547" s="28"/>
      <c r="AT13547" s="28"/>
      <c r="AU13547" s="28"/>
    </row>
    <row r="13548" spans="9:47">
      <c r="I13548" s="57"/>
      <c r="J13548" s="57"/>
      <c r="Y13548" s="28"/>
      <c r="Z13548" s="28"/>
      <c r="AA13548" s="28"/>
      <c r="AB13548" s="28"/>
      <c r="AC13548" s="28"/>
      <c r="AD13548" s="28"/>
      <c r="AE13548" s="28"/>
      <c r="AF13548" s="28"/>
      <c r="AG13548" s="28"/>
      <c r="AH13548" s="28"/>
      <c r="AI13548" s="28"/>
      <c r="AJ13548" s="28"/>
      <c r="AK13548" s="28"/>
      <c r="AL13548" s="28"/>
      <c r="AM13548" s="28"/>
      <c r="AN13548" s="28"/>
      <c r="AO13548" s="28"/>
      <c r="AP13548" s="28"/>
      <c r="AQ13548" s="28"/>
      <c r="AR13548" s="28"/>
      <c r="AS13548" s="28"/>
      <c r="AT13548" s="28"/>
      <c r="AU13548" s="28"/>
    </row>
    <row r="13549" spans="9:47">
      <c r="I13549" s="57"/>
      <c r="J13549" s="57"/>
      <c r="Y13549" s="28"/>
      <c r="Z13549" s="28"/>
      <c r="AA13549" s="28"/>
      <c r="AB13549" s="28"/>
      <c r="AC13549" s="28"/>
      <c r="AD13549" s="28"/>
      <c r="AE13549" s="28"/>
      <c r="AF13549" s="28"/>
      <c r="AG13549" s="28"/>
      <c r="AH13549" s="28"/>
      <c r="AI13549" s="28"/>
      <c r="AJ13549" s="28"/>
      <c r="AK13549" s="28"/>
      <c r="AL13549" s="28"/>
      <c r="AM13549" s="28"/>
      <c r="AN13549" s="28"/>
      <c r="AO13549" s="28"/>
      <c r="AP13549" s="28"/>
      <c r="AQ13549" s="28"/>
      <c r="AR13549" s="28"/>
      <c r="AS13549" s="28"/>
      <c r="AT13549" s="28"/>
      <c r="AU13549" s="28"/>
    </row>
    <row r="13550" spans="9:47">
      <c r="I13550" s="57"/>
      <c r="J13550" s="57"/>
      <c r="Y13550" s="28"/>
      <c r="Z13550" s="28"/>
      <c r="AA13550" s="28"/>
      <c r="AB13550" s="28"/>
      <c r="AC13550" s="28"/>
      <c r="AD13550" s="28"/>
      <c r="AE13550" s="28"/>
      <c r="AF13550" s="28"/>
      <c r="AG13550" s="28"/>
      <c r="AH13550" s="28"/>
      <c r="AI13550" s="28"/>
      <c r="AJ13550" s="28"/>
      <c r="AK13550" s="28"/>
      <c r="AL13550" s="28"/>
      <c r="AM13550" s="28"/>
      <c r="AN13550" s="28"/>
      <c r="AO13550" s="28"/>
      <c r="AP13550" s="28"/>
      <c r="AQ13550" s="28"/>
      <c r="AR13550" s="28"/>
      <c r="AS13550" s="28"/>
      <c r="AT13550" s="28"/>
      <c r="AU13550" s="28"/>
    </row>
    <row r="13551" spans="9:47">
      <c r="I13551" s="57"/>
      <c r="J13551" s="57"/>
      <c r="Y13551" s="28"/>
      <c r="Z13551" s="28"/>
      <c r="AA13551" s="28"/>
      <c r="AB13551" s="28"/>
      <c r="AC13551" s="28"/>
      <c r="AD13551" s="28"/>
      <c r="AE13551" s="28"/>
      <c r="AF13551" s="28"/>
      <c r="AG13551" s="28"/>
      <c r="AH13551" s="28"/>
      <c r="AI13551" s="28"/>
      <c r="AJ13551" s="28"/>
      <c r="AK13551" s="28"/>
      <c r="AL13551" s="28"/>
      <c r="AM13551" s="28"/>
      <c r="AN13551" s="28"/>
      <c r="AO13551" s="28"/>
      <c r="AP13551" s="28"/>
      <c r="AQ13551" s="28"/>
      <c r="AR13551" s="28"/>
      <c r="AS13551" s="28"/>
      <c r="AT13551" s="28"/>
      <c r="AU13551" s="28"/>
    </row>
    <row r="13552" spans="9:47">
      <c r="I13552" s="57"/>
      <c r="J13552" s="57"/>
      <c r="Y13552" s="28"/>
      <c r="Z13552" s="28"/>
      <c r="AA13552" s="28"/>
      <c r="AB13552" s="28"/>
      <c r="AC13552" s="28"/>
      <c r="AD13552" s="28"/>
      <c r="AE13552" s="28"/>
      <c r="AF13552" s="28"/>
      <c r="AG13552" s="28"/>
      <c r="AH13552" s="28"/>
      <c r="AI13552" s="28"/>
      <c r="AJ13552" s="28"/>
      <c r="AK13552" s="28"/>
      <c r="AL13552" s="28"/>
      <c r="AM13552" s="28"/>
      <c r="AN13552" s="28"/>
      <c r="AO13552" s="28"/>
      <c r="AP13552" s="28"/>
      <c r="AQ13552" s="28"/>
      <c r="AR13552" s="28"/>
      <c r="AS13552" s="28"/>
      <c r="AT13552" s="28"/>
      <c r="AU13552" s="28"/>
    </row>
    <row r="13553" spans="9:47">
      <c r="I13553" s="57"/>
      <c r="J13553" s="57"/>
      <c r="Y13553" s="28"/>
      <c r="Z13553" s="28"/>
      <c r="AA13553" s="28"/>
      <c r="AB13553" s="28"/>
      <c r="AC13553" s="28"/>
      <c r="AD13553" s="28"/>
      <c r="AE13553" s="28"/>
      <c r="AF13553" s="28"/>
      <c r="AG13553" s="28"/>
      <c r="AH13553" s="28"/>
      <c r="AI13553" s="28"/>
      <c r="AJ13553" s="28"/>
      <c r="AK13553" s="28"/>
      <c r="AL13553" s="28"/>
      <c r="AM13553" s="28"/>
      <c r="AN13553" s="28"/>
      <c r="AO13553" s="28"/>
      <c r="AP13553" s="28"/>
      <c r="AQ13553" s="28"/>
      <c r="AR13553" s="28"/>
      <c r="AS13553" s="28"/>
      <c r="AT13553" s="28"/>
      <c r="AU13553" s="28"/>
    </row>
    <row r="13554" spans="9:47">
      <c r="I13554" s="57"/>
      <c r="J13554" s="57"/>
      <c r="Y13554" s="28"/>
      <c r="Z13554" s="28"/>
      <c r="AA13554" s="28"/>
      <c r="AB13554" s="28"/>
      <c r="AC13554" s="28"/>
      <c r="AD13554" s="28"/>
      <c r="AE13554" s="28"/>
      <c r="AF13554" s="28"/>
      <c r="AG13554" s="28"/>
      <c r="AH13554" s="28"/>
      <c r="AI13554" s="28"/>
      <c r="AJ13554" s="28"/>
      <c r="AK13554" s="28"/>
      <c r="AL13554" s="28"/>
      <c r="AM13554" s="28"/>
      <c r="AN13554" s="28"/>
      <c r="AO13554" s="28"/>
      <c r="AP13554" s="28"/>
      <c r="AQ13554" s="28"/>
      <c r="AR13554" s="28"/>
      <c r="AS13554" s="28"/>
      <c r="AT13554" s="28"/>
      <c r="AU13554" s="28"/>
    </row>
    <row r="13555" spans="9:47">
      <c r="I13555" s="57"/>
      <c r="J13555" s="57"/>
      <c r="Y13555" s="28"/>
      <c r="Z13555" s="28"/>
      <c r="AA13555" s="28"/>
      <c r="AB13555" s="28"/>
      <c r="AC13555" s="28"/>
      <c r="AD13555" s="28"/>
      <c r="AE13555" s="28"/>
      <c r="AF13555" s="28"/>
      <c r="AG13555" s="28"/>
      <c r="AH13555" s="28"/>
      <c r="AI13555" s="28"/>
      <c r="AJ13555" s="28"/>
      <c r="AK13555" s="28"/>
      <c r="AL13555" s="28"/>
      <c r="AM13555" s="28"/>
      <c r="AN13555" s="28"/>
      <c r="AO13555" s="28"/>
      <c r="AP13555" s="28"/>
      <c r="AQ13555" s="28"/>
      <c r="AR13555" s="28"/>
      <c r="AS13555" s="28"/>
      <c r="AT13555" s="28"/>
      <c r="AU13555" s="28"/>
    </row>
    <row r="13556" spans="9:47">
      <c r="I13556" s="57"/>
      <c r="J13556" s="57"/>
      <c r="Y13556" s="28"/>
      <c r="Z13556" s="28"/>
      <c r="AA13556" s="28"/>
      <c r="AB13556" s="28"/>
      <c r="AC13556" s="28"/>
      <c r="AD13556" s="28"/>
      <c r="AE13556" s="28"/>
      <c r="AF13556" s="28"/>
      <c r="AG13556" s="28"/>
      <c r="AH13556" s="28"/>
      <c r="AI13556" s="28"/>
      <c r="AJ13556" s="28"/>
      <c r="AK13556" s="28"/>
      <c r="AL13556" s="28"/>
      <c r="AM13556" s="28"/>
      <c r="AN13556" s="28"/>
      <c r="AO13556" s="28"/>
      <c r="AP13556" s="28"/>
      <c r="AQ13556" s="28"/>
      <c r="AR13556" s="28"/>
      <c r="AS13556" s="28"/>
      <c r="AT13556" s="28"/>
      <c r="AU13556" s="28"/>
    </row>
    <row r="13557" spans="9:47">
      <c r="I13557" s="57"/>
      <c r="J13557" s="57"/>
      <c r="Y13557" s="28"/>
      <c r="Z13557" s="28"/>
      <c r="AA13557" s="28"/>
      <c r="AB13557" s="28"/>
      <c r="AC13557" s="28"/>
      <c r="AD13557" s="28"/>
      <c r="AE13557" s="28"/>
      <c r="AF13557" s="28"/>
      <c r="AG13557" s="28"/>
      <c r="AH13557" s="28"/>
      <c r="AI13557" s="28"/>
      <c r="AJ13557" s="28"/>
      <c r="AK13557" s="28"/>
      <c r="AL13557" s="28"/>
      <c r="AM13557" s="28"/>
      <c r="AN13557" s="28"/>
      <c r="AO13557" s="28"/>
      <c r="AP13557" s="28"/>
      <c r="AQ13557" s="28"/>
      <c r="AR13557" s="28"/>
      <c r="AS13557" s="28"/>
      <c r="AT13557" s="28"/>
      <c r="AU13557" s="28"/>
    </row>
    <row r="13558" spans="9:47">
      <c r="I13558" s="57"/>
      <c r="J13558" s="57"/>
      <c r="Y13558" s="28"/>
      <c r="Z13558" s="28"/>
      <c r="AA13558" s="28"/>
      <c r="AB13558" s="28"/>
      <c r="AC13558" s="28"/>
      <c r="AD13558" s="28"/>
      <c r="AE13558" s="28"/>
      <c r="AF13558" s="28"/>
      <c r="AG13558" s="28"/>
      <c r="AH13558" s="28"/>
      <c r="AI13558" s="28"/>
      <c r="AJ13558" s="28"/>
      <c r="AK13558" s="28"/>
      <c r="AL13558" s="28"/>
      <c r="AM13558" s="28"/>
      <c r="AN13558" s="28"/>
      <c r="AO13558" s="28"/>
      <c r="AP13558" s="28"/>
      <c r="AQ13558" s="28"/>
      <c r="AR13558" s="28"/>
      <c r="AS13558" s="28"/>
      <c r="AT13558" s="28"/>
      <c r="AU13558" s="28"/>
    </row>
    <row r="13559" spans="9:47">
      <c r="I13559" s="57"/>
      <c r="J13559" s="57"/>
      <c r="Y13559" s="28"/>
      <c r="Z13559" s="28"/>
      <c r="AA13559" s="28"/>
      <c r="AB13559" s="28"/>
      <c r="AC13559" s="28"/>
      <c r="AD13559" s="28"/>
      <c r="AE13559" s="28"/>
      <c r="AF13559" s="28"/>
      <c r="AG13559" s="28"/>
      <c r="AH13559" s="28"/>
      <c r="AI13559" s="28"/>
      <c r="AJ13559" s="28"/>
      <c r="AK13559" s="28"/>
      <c r="AL13559" s="28"/>
      <c r="AM13559" s="28"/>
      <c r="AN13559" s="28"/>
      <c r="AO13559" s="28"/>
      <c r="AP13559" s="28"/>
      <c r="AQ13559" s="28"/>
      <c r="AR13559" s="28"/>
      <c r="AS13559" s="28"/>
      <c r="AT13559" s="28"/>
      <c r="AU13559" s="28"/>
    </row>
    <row r="13560" spans="9:47">
      <c r="I13560" s="57"/>
      <c r="J13560" s="57"/>
      <c r="Y13560" s="28"/>
      <c r="Z13560" s="28"/>
      <c r="AA13560" s="28"/>
      <c r="AB13560" s="28"/>
      <c r="AC13560" s="28"/>
      <c r="AD13560" s="28"/>
      <c r="AE13560" s="28"/>
      <c r="AF13560" s="28"/>
      <c r="AG13560" s="28"/>
      <c r="AH13560" s="28"/>
      <c r="AI13560" s="28"/>
      <c r="AJ13560" s="28"/>
      <c r="AK13560" s="28"/>
      <c r="AL13560" s="28"/>
      <c r="AM13560" s="28"/>
      <c r="AN13560" s="28"/>
      <c r="AO13560" s="28"/>
      <c r="AP13560" s="28"/>
      <c r="AQ13560" s="28"/>
      <c r="AR13560" s="28"/>
      <c r="AS13560" s="28"/>
      <c r="AT13560" s="28"/>
      <c r="AU13560" s="28"/>
    </row>
    <row r="13561" spans="9:47">
      <c r="I13561" s="57"/>
      <c r="J13561" s="57"/>
      <c r="Y13561" s="28"/>
      <c r="Z13561" s="28"/>
      <c r="AA13561" s="28"/>
      <c r="AB13561" s="28"/>
      <c r="AC13561" s="28"/>
      <c r="AD13561" s="28"/>
      <c r="AE13561" s="28"/>
      <c r="AF13561" s="28"/>
      <c r="AG13561" s="28"/>
      <c r="AH13561" s="28"/>
      <c r="AI13561" s="28"/>
      <c r="AJ13561" s="28"/>
      <c r="AK13561" s="28"/>
      <c r="AL13561" s="28"/>
      <c r="AM13561" s="28"/>
      <c r="AN13561" s="28"/>
      <c r="AO13561" s="28"/>
      <c r="AP13561" s="28"/>
      <c r="AQ13561" s="28"/>
      <c r="AR13561" s="28"/>
      <c r="AS13561" s="28"/>
      <c r="AT13561" s="28"/>
      <c r="AU13561" s="28"/>
    </row>
    <row r="13562" spans="9:47">
      <c r="I13562" s="57"/>
      <c r="J13562" s="57"/>
      <c r="Y13562" s="28"/>
      <c r="Z13562" s="28"/>
      <c r="AA13562" s="28"/>
      <c r="AB13562" s="28"/>
      <c r="AC13562" s="28"/>
      <c r="AD13562" s="28"/>
      <c r="AE13562" s="28"/>
      <c r="AF13562" s="28"/>
      <c r="AG13562" s="28"/>
      <c r="AH13562" s="28"/>
      <c r="AI13562" s="28"/>
      <c r="AJ13562" s="28"/>
      <c r="AK13562" s="28"/>
      <c r="AL13562" s="28"/>
      <c r="AM13562" s="28"/>
      <c r="AN13562" s="28"/>
      <c r="AO13562" s="28"/>
      <c r="AP13562" s="28"/>
      <c r="AQ13562" s="28"/>
      <c r="AR13562" s="28"/>
      <c r="AS13562" s="28"/>
      <c r="AT13562" s="28"/>
      <c r="AU13562" s="28"/>
    </row>
    <row r="13563" spans="9:47">
      <c r="I13563" s="57"/>
      <c r="J13563" s="57"/>
      <c r="Y13563" s="28"/>
      <c r="Z13563" s="28"/>
      <c r="AA13563" s="28"/>
      <c r="AB13563" s="28"/>
      <c r="AC13563" s="28"/>
      <c r="AD13563" s="28"/>
      <c r="AE13563" s="28"/>
      <c r="AF13563" s="28"/>
      <c r="AG13563" s="28"/>
      <c r="AH13563" s="28"/>
      <c r="AI13563" s="28"/>
      <c r="AJ13563" s="28"/>
      <c r="AK13563" s="28"/>
      <c r="AL13563" s="28"/>
      <c r="AM13563" s="28"/>
      <c r="AN13563" s="28"/>
      <c r="AO13563" s="28"/>
      <c r="AP13563" s="28"/>
      <c r="AQ13563" s="28"/>
      <c r="AR13563" s="28"/>
      <c r="AS13563" s="28"/>
      <c r="AT13563" s="28"/>
      <c r="AU13563" s="28"/>
    </row>
    <row r="13564" spans="9:47">
      <c r="I13564" s="57"/>
      <c r="J13564" s="57"/>
      <c r="Y13564" s="28"/>
      <c r="Z13564" s="28"/>
      <c r="AA13564" s="28"/>
      <c r="AB13564" s="28"/>
      <c r="AC13564" s="28"/>
      <c r="AD13564" s="28"/>
      <c r="AE13564" s="28"/>
      <c r="AF13564" s="28"/>
      <c r="AG13564" s="28"/>
      <c r="AH13564" s="28"/>
      <c r="AI13564" s="28"/>
      <c r="AJ13564" s="28"/>
      <c r="AK13564" s="28"/>
      <c r="AL13564" s="28"/>
      <c r="AM13564" s="28"/>
      <c r="AN13564" s="28"/>
      <c r="AO13564" s="28"/>
      <c r="AP13564" s="28"/>
      <c r="AQ13564" s="28"/>
      <c r="AR13564" s="28"/>
      <c r="AS13564" s="28"/>
      <c r="AT13564" s="28"/>
      <c r="AU13564" s="28"/>
    </row>
    <row r="13565" spans="9:47">
      <c r="I13565" s="57"/>
      <c r="J13565" s="57"/>
      <c r="Y13565" s="28"/>
      <c r="Z13565" s="28"/>
      <c r="AA13565" s="28"/>
      <c r="AB13565" s="28"/>
      <c r="AC13565" s="28"/>
      <c r="AD13565" s="28"/>
      <c r="AE13565" s="28"/>
      <c r="AF13565" s="28"/>
      <c r="AG13565" s="28"/>
      <c r="AH13565" s="28"/>
      <c r="AI13565" s="28"/>
      <c r="AJ13565" s="28"/>
      <c r="AK13565" s="28"/>
      <c r="AL13565" s="28"/>
      <c r="AM13565" s="28"/>
      <c r="AN13565" s="28"/>
      <c r="AO13565" s="28"/>
      <c r="AP13565" s="28"/>
      <c r="AQ13565" s="28"/>
      <c r="AR13565" s="28"/>
      <c r="AS13565" s="28"/>
      <c r="AT13565" s="28"/>
      <c r="AU13565" s="28"/>
    </row>
    <row r="13566" spans="9:47">
      <c r="I13566" s="57"/>
      <c r="J13566" s="57"/>
      <c r="Y13566" s="28"/>
      <c r="Z13566" s="28"/>
      <c r="AA13566" s="28"/>
      <c r="AB13566" s="28"/>
      <c r="AC13566" s="28"/>
      <c r="AD13566" s="28"/>
      <c r="AE13566" s="28"/>
      <c r="AF13566" s="28"/>
      <c r="AG13566" s="28"/>
      <c r="AH13566" s="28"/>
      <c r="AI13566" s="28"/>
      <c r="AJ13566" s="28"/>
      <c r="AK13566" s="28"/>
      <c r="AL13566" s="28"/>
      <c r="AM13566" s="28"/>
      <c r="AN13566" s="28"/>
      <c r="AO13566" s="28"/>
      <c r="AP13566" s="28"/>
      <c r="AQ13566" s="28"/>
      <c r="AR13566" s="28"/>
      <c r="AS13566" s="28"/>
      <c r="AT13566" s="28"/>
      <c r="AU13566" s="28"/>
    </row>
    <row r="13567" spans="9:47">
      <c r="I13567" s="57"/>
      <c r="J13567" s="57"/>
      <c r="Y13567" s="28"/>
      <c r="Z13567" s="28"/>
      <c r="AA13567" s="28"/>
      <c r="AB13567" s="28"/>
      <c r="AC13567" s="28"/>
      <c r="AD13567" s="28"/>
      <c r="AE13567" s="28"/>
      <c r="AF13567" s="28"/>
      <c r="AG13567" s="28"/>
      <c r="AH13567" s="28"/>
      <c r="AI13567" s="28"/>
      <c r="AJ13567" s="28"/>
      <c r="AK13567" s="28"/>
      <c r="AL13567" s="28"/>
      <c r="AM13567" s="28"/>
      <c r="AN13567" s="28"/>
      <c r="AO13567" s="28"/>
      <c r="AP13567" s="28"/>
      <c r="AQ13567" s="28"/>
      <c r="AR13567" s="28"/>
      <c r="AS13567" s="28"/>
      <c r="AT13567" s="28"/>
      <c r="AU13567" s="28"/>
    </row>
    <row r="13568" spans="9:47">
      <c r="I13568" s="57"/>
      <c r="J13568" s="57"/>
      <c r="Y13568" s="28"/>
      <c r="Z13568" s="28"/>
      <c r="AA13568" s="28"/>
      <c r="AB13568" s="28"/>
      <c r="AC13568" s="28"/>
      <c r="AD13568" s="28"/>
      <c r="AE13568" s="28"/>
      <c r="AF13568" s="28"/>
      <c r="AG13568" s="28"/>
      <c r="AH13568" s="28"/>
      <c r="AI13568" s="28"/>
      <c r="AJ13568" s="28"/>
      <c r="AK13568" s="28"/>
      <c r="AL13568" s="28"/>
      <c r="AM13568" s="28"/>
      <c r="AN13568" s="28"/>
      <c r="AO13568" s="28"/>
      <c r="AP13568" s="28"/>
      <c r="AQ13568" s="28"/>
      <c r="AR13568" s="28"/>
      <c r="AS13568" s="28"/>
      <c r="AT13568" s="28"/>
      <c r="AU13568" s="28"/>
    </row>
    <row r="13569" spans="9:47">
      <c r="I13569" s="57"/>
      <c r="J13569" s="57"/>
      <c r="Y13569" s="28"/>
      <c r="Z13569" s="28"/>
      <c r="AA13569" s="28"/>
      <c r="AB13569" s="28"/>
      <c r="AC13569" s="28"/>
      <c r="AD13569" s="28"/>
      <c r="AE13569" s="28"/>
      <c r="AF13569" s="28"/>
      <c r="AG13569" s="28"/>
      <c r="AH13569" s="28"/>
      <c r="AI13569" s="28"/>
      <c r="AJ13569" s="28"/>
      <c r="AK13569" s="28"/>
      <c r="AL13569" s="28"/>
      <c r="AM13569" s="28"/>
      <c r="AN13569" s="28"/>
      <c r="AO13569" s="28"/>
      <c r="AP13569" s="28"/>
      <c r="AQ13569" s="28"/>
      <c r="AR13569" s="28"/>
      <c r="AS13569" s="28"/>
      <c r="AT13569" s="28"/>
      <c r="AU13569" s="28"/>
    </row>
    <row r="13570" spans="9:47">
      <c r="I13570" s="57"/>
      <c r="J13570" s="57"/>
      <c r="Y13570" s="28"/>
      <c r="Z13570" s="28"/>
      <c r="AA13570" s="28"/>
      <c r="AB13570" s="28"/>
      <c r="AC13570" s="28"/>
      <c r="AD13570" s="28"/>
      <c r="AE13570" s="28"/>
      <c r="AF13570" s="28"/>
      <c r="AG13570" s="28"/>
      <c r="AH13570" s="28"/>
      <c r="AI13570" s="28"/>
      <c r="AJ13570" s="28"/>
      <c r="AK13570" s="28"/>
      <c r="AL13570" s="28"/>
      <c r="AM13570" s="28"/>
      <c r="AN13570" s="28"/>
      <c r="AO13570" s="28"/>
      <c r="AP13570" s="28"/>
      <c r="AQ13570" s="28"/>
      <c r="AR13570" s="28"/>
      <c r="AS13570" s="28"/>
      <c r="AT13570" s="28"/>
      <c r="AU13570" s="28"/>
    </row>
    <row r="13571" spans="9:47">
      <c r="I13571" s="57"/>
      <c r="J13571" s="57"/>
      <c r="Y13571" s="28"/>
      <c r="Z13571" s="28"/>
      <c r="AA13571" s="28"/>
      <c r="AB13571" s="28"/>
      <c r="AC13571" s="28"/>
      <c r="AD13571" s="28"/>
      <c r="AE13571" s="28"/>
      <c r="AF13571" s="28"/>
      <c r="AG13571" s="28"/>
      <c r="AH13571" s="28"/>
      <c r="AI13571" s="28"/>
      <c r="AJ13571" s="28"/>
      <c r="AK13571" s="28"/>
      <c r="AL13571" s="28"/>
      <c r="AM13571" s="28"/>
      <c r="AN13571" s="28"/>
      <c r="AO13571" s="28"/>
      <c r="AP13571" s="28"/>
      <c r="AQ13571" s="28"/>
      <c r="AR13571" s="28"/>
      <c r="AS13571" s="28"/>
      <c r="AT13571" s="28"/>
      <c r="AU13571" s="28"/>
    </row>
    <row r="13572" spans="9:47">
      <c r="I13572" s="57"/>
      <c r="J13572" s="57"/>
      <c r="Y13572" s="28"/>
      <c r="Z13572" s="28"/>
      <c r="AA13572" s="28"/>
      <c r="AB13572" s="28"/>
      <c r="AC13572" s="28"/>
      <c r="AD13572" s="28"/>
      <c r="AE13572" s="28"/>
      <c r="AF13572" s="28"/>
      <c r="AG13572" s="28"/>
      <c r="AH13572" s="28"/>
      <c r="AI13572" s="28"/>
      <c r="AJ13572" s="28"/>
      <c r="AK13572" s="28"/>
      <c r="AL13572" s="28"/>
      <c r="AM13572" s="28"/>
      <c r="AN13572" s="28"/>
      <c r="AO13572" s="28"/>
      <c r="AP13572" s="28"/>
      <c r="AQ13572" s="28"/>
      <c r="AR13572" s="28"/>
      <c r="AS13572" s="28"/>
      <c r="AT13572" s="28"/>
      <c r="AU13572" s="28"/>
    </row>
    <row r="13573" spans="9:47">
      <c r="I13573" s="57"/>
      <c r="J13573" s="57"/>
      <c r="Y13573" s="28"/>
      <c r="Z13573" s="28"/>
      <c r="AA13573" s="28"/>
      <c r="AB13573" s="28"/>
      <c r="AC13573" s="28"/>
      <c r="AD13573" s="28"/>
      <c r="AE13573" s="28"/>
      <c r="AF13573" s="28"/>
      <c r="AG13573" s="28"/>
      <c r="AH13573" s="28"/>
      <c r="AI13573" s="28"/>
      <c r="AJ13573" s="28"/>
      <c r="AK13573" s="28"/>
      <c r="AL13573" s="28"/>
      <c r="AM13573" s="28"/>
      <c r="AN13573" s="28"/>
      <c r="AO13573" s="28"/>
      <c r="AP13573" s="28"/>
      <c r="AQ13573" s="28"/>
      <c r="AR13573" s="28"/>
      <c r="AS13573" s="28"/>
      <c r="AT13573" s="28"/>
      <c r="AU13573" s="28"/>
    </row>
    <row r="13574" spans="9:47">
      <c r="I13574" s="57"/>
      <c r="J13574" s="57"/>
      <c r="Y13574" s="28"/>
      <c r="Z13574" s="28"/>
      <c r="AA13574" s="28"/>
      <c r="AB13574" s="28"/>
      <c r="AC13574" s="28"/>
      <c r="AD13574" s="28"/>
      <c r="AE13574" s="28"/>
      <c r="AF13574" s="28"/>
      <c r="AG13574" s="28"/>
      <c r="AH13574" s="28"/>
      <c r="AI13574" s="28"/>
      <c r="AJ13574" s="28"/>
      <c r="AK13574" s="28"/>
      <c r="AL13574" s="28"/>
      <c r="AM13574" s="28"/>
      <c r="AN13574" s="28"/>
      <c r="AO13574" s="28"/>
      <c r="AP13574" s="28"/>
      <c r="AQ13574" s="28"/>
      <c r="AR13574" s="28"/>
      <c r="AS13574" s="28"/>
      <c r="AT13574" s="28"/>
      <c r="AU13574" s="28"/>
    </row>
    <row r="13575" spans="9:47">
      <c r="I13575" s="57"/>
      <c r="J13575" s="57"/>
      <c r="Y13575" s="28"/>
      <c r="Z13575" s="28"/>
      <c r="AA13575" s="28"/>
      <c r="AB13575" s="28"/>
      <c r="AC13575" s="28"/>
      <c r="AD13575" s="28"/>
      <c r="AE13575" s="28"/>
      <c r="AF13575" s="28"/>
      <c r="AG13575" s="28"/>
      <c r="AH13575" s="28"/>
      <c r="AI13575" s="28"/>
      <c r="AJ13575" s="28"/>
      <c r="AK13575" s="28"/>
      <c r="AL13575" s="28"/>
      <c r="AM13575" s="28"/>
      <c r="AN13575" s="28"/>
      <c r="AO13575" s="28"/>
      <c r="AP13575" s="28"/>
      <c r="AQ13575" s="28"/>
      <c r="AR13575" s="28"/>
      <c r="AS13575" s="28"/>
      <c r="AT13575" s="28"/>
      <c r="AU13575" s="28"/>
    </row>
    <row r="13576" spans="9:47">
      <c r="I13576" s="57"/>
      <c r="J13576" s="57"/>
      <c r="Y13576" s="28"/>
      <c r="Z13576" s="28"/>
      <c r="AA13576" s="28"/>
      <c r="AB13576" s="28"/>
      <c r="AC13576" s="28"/>
      <c r="AD13576" s="28"/>
      <c r="AE13576" s="28"/>
      <c r="AF13576" s="28"/>
      <c r="AG13576" s="28"/>
      <c r="AH13576" s="28"/>
      <c r="AI13576" s="28"/>
      <c r="AJ13576" s="28"/>
      <c r="AK13576" s="28"/>
      <c r="AL13576" s="28"/>
      <c r="AM13576" s="28"/>
      <c r="AN13576" s="28"/>
      <c r="AO13576" s="28"/>
      <c r="AP13576" s="28"/>
      <c r="AQ13576" s="28"/>
      <c r="AR13576" s="28"/>
      <c r="AS13576" s="28"/>
      <c r="AT13576" s="28"/>
      <c r="AU13576" s="28"/>
    </row>
    <row r="13577" spans="9:47">
      <c r="I13577" s="57"/>
      <c r="J13577" s="57"/>
      <c r="Y13577" s="28"/>
      <c r="Z13577" s="28"/>
      <c r="AA13577" s="28"/>
      <c r="AB13577" s="28"/>
      <c r="AC13577" s="28"/>
      <c r="AD13577" s="28"/>
      <c r="AE13577" s="28"/>
      <c r="AF13577" s="28"/>
      <c r="AG13577" s="28"/>
      <c r="AH13577" s="28"/>
      <c r="AI13577" s="28"/>
      <c r="AJ13577" s="28"/>
      <c r="AK13577" s="28"/>
      <c r="AL13577" s="28"/>
      <c r="AM13577" s="28"/>
      <c r="AN13577" s="28"/>
      <c r="AO13577" s="28"/>
      <c r="AP13577" s="28"/>
      <c r="AQ13577" s="28"/>
      <c r="AR13577" s="28"/>
      <c r="AS13577" s="28"/>
      <c r="AT13577" s="28"/>
      <c r="AU13577" s="28"/>
    </row>
    <row r="13578" spans="9:47">
      <c r="I13578" s="57"/>
      <c r="J13578" s="57"/>
      <c r="Y13578" s="28"/>
      <c r="Z13578" s="28"/>
      <c r="AA13578" s="28"/>
      <c r="AB13578" s="28"/>
      <c r="AC13578" s="28"/>
      <c r="AD13578" s="28"/>
      <c r="AE13578" s="28"/>
      <c r="AF13578" s="28"/>
      <c r="AG13578" s="28"/>
      <c r="AH13578" s="28"/>
      <c r="AI13578" s="28"/>
      <c r="AJ13578" s="28"/>
      <c r="AK13578" s="28"/>
      <c r="AL13578" s="28"/>
      <c r="AM13578" s="28"/>
      <c r="AN13578" s="28"/>
      <c r="AO13578" s="28"/>
      <c r="AP13578" s="28"/>
      <c r="AQ13578" s="28"/>
      <c r="AR13578" s="28"/>
      <c r="AS13578" s="28"/>
      <c r="AT13578" s="28"/>
      <c r="AU13578" s="28"/>
    </row>
    <row r="13579" spans="9:47">
      <c r="I13579" s="57"/>
      <c r="J13579" s="57"/>
      <c r="Y13579" s="28"/>
      <c r="Z13579" s="28"/>
      <c r="AA13579" s="28"/>
      <c r="AB13579" s="28"/>
      <c r="AC13579" s="28"/>
      <c r="AD13579" s="28"/>
      <c r="AE13579" s="28"/>
      <c r="AF13579" s="28"/>
      <c r="AG13579" s="28"/>
      <c r="AH13579" s="28"/>
      <c r="AI13579" s="28"/>
      <c r="AJ13579" s="28"/>
      <c r="AK13579" s="28"/>
      <c r="AL13579" s="28"/>
      <c r="AM13579" s="28"/>
      <c r="AN13579" s="28"/>
      <c r="AO13579" s="28"/>
      <c r="AP13579" s="28"/>
      <c r="AQ13579" s="28"/>
      <c r="AR13579" s="28"/>
      <c r="AS13579" s="28"/>
      <c r="AT13579" s="28"/>
      <c r="AU13579" s="28"/>
    </row>
    <row r="13580" spans="9:47">
      <c r="I13580" s="57"/>
      <c r="J13580" s="57"/>
      <c r="Y13580" s="28"/>
      <c r="Z13580" s="28"/>
      <c r="AA13580" s="28"/>
      <c r="AB13580" s="28"/>
      <c r="AC13580" s="28"/>
      <c r="AD13580" s="28"/>
      <c r="AE13580" s="28"/>
      <c r="AF13580" s="28"/>
      <c r="AG13580" s="28"/>
      <c r="AH13580" s="28"/>
      <c r="AI13580" s="28"/>
      <c r="AJ13580" s="28"/>
      <c r="AK13580" s="28"/>
      <c r="AL13580" s="28"/>
      <c r="AM13580" s="28"/>
      <c r="AN13580" s="28"/>
      <c r="AO13580" s="28"/>
      <c r="AP13580" s="28"/>
      <c r="AQ13580" s="28"/>
      <c r="AR13580" s="28"/>
      <c r="AS13580" s="28"/>
      <c r="AT13580" s="28"/>
      <c r="AU13580" s="28"/>
    </row>
    <row r="13581" spans="9:47">
      <c r="I13581" s="57"/>
      <c r="J13581" s="57"/>
      <c r="Y13581" s="28"/>
      <c r="Z13581" s="28"/>
      <c r="AA13581" s="28"/>
      <c r="AB13581" s="28"/>
      <c r="AC13581" s="28"/>
      <c r="AD13581" s="28"/>
      <c r="AE13581" s="28"/>
      <c r="AF13581" s="28"/>
      <c r="AG13581" s="28"/>
      <c r="AH13581" s="28"/>
      <c r="AI13581" s="28"/>
      <c r="AJ13581" s="28"/>
      <c r="AK13581" s="28"/>
      <c r="AL13581" s="28"/>
      <c r="AM13581" s="28"/>
      <c r="AN13581" s="28"/>
      <c r="AO13581" s="28"/>
      <c r="AP13581" s="28"/>
      <c r="AQ13581" s="28"/>
      <c r="AR13581" s="28"/>
      <c r="AS13581" s="28"/>
      <c r="AT13581" s="28"/>
      <c r="AU13581" s="28"/>
    </row>
    <row r="13582" spans="9:47">
      <c r="I13582" s="57"/>
      <c r="J13582" s="57"/>
      <c r="Y13582" s="28"/>
      <c r="Z13582" s="28"/>
      <c r="AA13582" s="28"/>
      <c r="AB13582" s="28"/>
      <c r="AC13582" s="28"/>
      <c r="AD13582" s="28"/>
      <c r="AE13582" s="28"/>
      <c r="AF13582" s="28"/>
      <c r="AG13582" s="28"/>
      <c r="AH13582" s="28"/>
      <c r="AI13582" s="28"/>
      <c r="AJ13582" s="28"/>
      <c r="AK13582" s="28"/>
      <c r="AL13582" s="28"/>
      <c r="AM13582" s="28"/>
      <c r="AN13582" s="28"/>
      <c r="AO13582" s="28"/>
      <c r="AP13582" s="28"/>
      <c r="AQ13582" s="28"/>
      <c r="AR13582" s="28"/>
      <c r="AS13582" s="28"/>
      <c r="AT13582" s="28"/>
      <c r="AU13582" s="28"/>
    </row>
    <row r="13583" spans="9:47">
      <c r="I13583" s="57"/>
      <c r="J13583" s="57"/>
      <c r="Y13583" s="28"/>
      <c r="Z13583" s="28"/>
      <c r="AA13583" s="28"/>
      <c r="AB13583" s="28"/>
      <c r="AC13583" s="28"/>
      <c r="AD13583" s="28"/>
      <c r="AE13583" s="28"/>
      <c r="AF13583" s="28"/>
      <c r="AG13583" s="28"/>
      <c r="AH13583" s="28"/>
      <c r="AI13583" s="28"/>
      <c r="AJ13583" s="28"/>
      <c r="AK13583" s="28"/>
      <c r="AL13583" s="28"/>
      <c r="AM13583" s="28"/>
      <c r="AN13583" s="28"/>
      <c r="AO13583" s="28"/>
      <c r="AP13583" s="28"/>
      <c r="AQ13583" s="28"/>
      <c r="AR13583" s="28"/>
      <c r="AS13583" s="28"/>
      <c r="AT13583" s="28"/>
      <c r="AU13583" s="28"/>
    </row>
    <row r="13584" spans="9:47">
      <c r="I13584" s="57"/>
      <c r="J13584" s="57"/>
      <c r="Y13584" s="28"/>
      <c r="Z13584" s="28"/>
      <c r="AA13584" s="28"/>
      <c r="AB13584" s="28"/>
      <c r="AC13584" s="28"/>
      <c r="AD13584" s="28"/>
      <c r="AE13584" s="28"/>
      <c r="AF13584" s="28"/>
      <c r="AG13584" s="28"/>
      <c r="AH13584" s="28"/>
      <c r="AI13584" s="28"/>
      <c r="AJ13584" s="28"/>
      <c r="AK13584" s="28"/>
      <c r="AL13584" s="28"/>
      <c r="AM13584" s="28"/>
      <c r="AN13584" s="28"/>
      <c r="AO13584" s="28"/>
      <c r="AP13584" s="28"/>
      <c r="AQ13584" s="28"/>
      <c r="AR13584" s="28"/>
      <c r="AS13584" s="28"/>
      <c r="AT13584" s="28"/>
      <c r="AU13584" s="28"/>
    </row>
    <row r="13585" spans="9:47">
      <c r="I13585" s="57"/>
      <c r="J13585" s="57"/>
      <c r="Y13585" s="28"/>
      <c r="Z13585" s="28"/>
      <c r="AA13585" s="28"/>
      <c r="AB13585" s="28"/>
      <c r="AC13585" s="28"/>
      <c r="AD13585" s="28"/>
      <c r="AE13585" s="28"/>
      <c r="AF13585" s="28"/>
      <c r="AG13585" s="28"/>
      <c r="AH13585" s="28"/>
      <c r="AI13585" s="28"/>
      <c r="AJ13585" s="28"/>
      <c r="AK13585" s="28"/>
      <c r="AL13585" s="28"/>
      <c r="AM13585" s="28"/>
      <c r="AN13585" s="28"/>
      <c r="AO13585" s="28"/>
      <c r="AP13585" s="28"/>
      <c r="AQ13585" s="28"/>
      <c r="AR13585" s="28"/>
      <c r="AS13585" s="28"/>
      <c r="AT13585" s="28"/>
      <c r="AU13585" s="28"/>
    </row>
    <row r="13586" spans="9:47">
      <c r="I13586" s="57"/>
      <c r="J13586" s="57"/>
      <c r="Y13586" s="28"/>
      <c r="Z13586" s="28"/>
      <c r="AA13586" s="28"/>
      <c r="AB13586" s="28"/>
      <c r="AC13586" s="28"/>
      <c r="AD13586" s="28"/>
      <c r="AE13586" s="28"/>
      <c r="AF13586" s="28"/>
      <c r="AG13586" s="28"/>
      <c r="AH13586" s="28"/>
      <c r="AI13586" s="28"/>
      <c r="AJ13586" s="28"/>
      <c r="AK13586" s="28"/>
      <c r="AL13586" s="28"/>
      <c r="AM13586" s="28"/>
      <c r="AN13586" s="28"/>
      <c r="AO13586" s="28"/>
      <c r="AP13586" s="28"/>
      <c r="AQ13586" s="28"/>
      <c r="AR13586" s="28"/>
      <c r="AS13586" s="28"/>
      <c r="AT13586" s="28"/>
      <c r="AU13586" s="28"/>
    </row>
    <row r="13587" spans="9:47">
      <c r="I13587" s="57"/>
      <c r="J13587" s="57"/>
      <c r="Y13587" s="28"/>
      <c r="Z13587" s="28"/>
      <c r="AA13587" s="28"/>
      <c r="AB13587" s="28"/>
      <c r="AC13587" s="28"/>
      <c r="AD13587" s="28"/>
      <c r="AE13587" s="28"/>
      <c r="AF13587" s="28"/>
      <c r="AG13587" s="28"/>
      <c r="AH13587" s="28"/>
      <c r="AI13587" s="28"/>
      <c r="AJ13587" s="28"/>
      <c r="AK13587" s="28"/>
      <c r="AL13587" s="28"/>
      <c r="AM13587" s="28"/>
      <c r="AN13587" s="28"/>
      <c r="AO13587" s="28"/>
      <c r="AP13587" s="28"/>
      <c r="AQ13587" s="28"/>
      <c r="AR13587" s="28"/>
      <c r="AS13587" s="28"/>
      <c r="AT13587" s="28"/>
      <c r="AU13587" s="28"/>
    </row>
    <row r="13588" spans="9:47">
      <c r="I13588" s="57"/>
      <c r="J13588" s="57"/>
      <c r="Y13588" s="28"/>
      <c r="Z13588" s="28"/>
      <c r="AA13588" s="28"/>
      <c r="AB13588" s="28"/>
      <c r="AC13588" s="28"/>
      <c r="AD13588" s="28"/>
      <c r="AE13588" s="28"/>
      <c r="AF13588" s="28"/>
      <c r="AG13588" s="28"/>
      <c r="AH13588" s="28"/>
      <c r="AI13588" s="28"/>
      <c r="AJ13588" s="28"/>
      <c r="AK13588" s="28"/>
      <c r="AL13588" s="28"/>
      <c r="AM13588" s="28"/>
      <c r="AN13588" s="28"/>
      <c r="AO13588" s="28"/>
      <c r="AP13588" s="28"/>
      <c r="AQ13588" s="28"/>
      <c r="AR13588" s="28"/>
      <c r="AS13588" s="28"/>
      <c r="AT13588" s="28"/>
      <c r="AU13588" s="28"/>
    </row>
    <row r="13589" spans="9:47">
      <c r="I13589" s="57"/>
      <c r="J13589" s="57"/>
      <c r="Y13589" s="28"/>
      <c r="Z13589" s="28"/>
      <c r="AA13589" s="28"/>
      <c r="AB13589" s="28"/>
      <c r="AC13589" s="28"/>
      <c r="AD13589" s="28"/>
      <c r="AE13589" s="28"/>
      <c r="AF13589" s="28"/>
      <c r="AG13589" s="28"/>
      <c r="AH13589" s="28"/>
      <c r="AI13589" s="28"/>
      <c r="AJ13589" s="28"/>
      <c r="AK13589" s="28"/>
      <c r="AL13589" s="28"/>
      <c r="AM13589" s="28"/>
      <c r="AN13589" s="28"/>
      <c r="AO13589" s="28"/>
      <c r="AP13589" s="28"/>
      <c r="AQ13589" s="28"/>
      <c r="AR13589" s="28"/>
      <c r="AS13589" s="28"/>
      <c r="AT13589" s="28"/>
      <c r="AU13589" s="28"/>
    </row>
    <row r="13590" spans="9:47">
      <c r="I13590" s="57"/>
      <c r="J13590" s="57"/>
      <c r="Y13590" s="28"/>
      <c r="Z13590" s="28"/>
      <c r="AA13590" s="28"/>
      <c r="AB13590" s="28"/>
      <c r="AC13590" s="28"/>
      <c r="AD13590" s="28"/>
      <c r="AE13590" s="28"/>
      <c r="AF13590" s="28"/>
      <c r="AG13590" s="28"/>
      <c r="AH13590" s="28"/>
      <c r="AI13590" s="28"/>
      <c r="AJ13590" s="28"/>
      <c r="AK13590" s="28"/>
      <c r="AL13590" s="28"/>
      <c r="AM13590" s="28"/>
      <c r="AN13590" s="28"/>
      <c r="AO13590" s="28"/>
      <c r="AP13590" s="28"/>
      <c r="AQ13590" s="28"/>
      <c r="AR13590" s="28"/>
      <c r="AS13590" s="28"/>
      <c r="AT13590" s="28"/>
      <c r="AU13590" s="28"/>
    </row>
    <row r="13591" spans="9:47">
      <c r="I13591" s="57"/>
      <c r="J13591" s="57"/>
      <c r="Y13591" s="28"/>
      <c r="Z13591" s="28"/>
      <c r="AA13591" s="28"/>
      <c r="AB13591" s="28"/>
      <c r="AC13591" s="28"/>
      <c r="AD13591" s="28"/>
      <c r="AE13591" s="28"/>
      <c r="AF13591" s="28"/>
      <c r="AG13591" s="28"/>
      <c r="AH13591" s="28"/>
      <c r="AI13591" s="28"/>
      <c r="AJ13591" s="28"/>
      <c r="AK13591" s="28"/>
      <c r="AL13591" s="28"/>
      <c r="AM13591" s="28"/>
      <c r="AN13591" s="28"/>
      <c r="AO13591" s="28"/>
      <c r="AP13591" s="28"/>
      <c r="AQ13591" s="28"/>
      <c r="AR13591" s="28"/>
      <c r="AS13591" s="28"/>
      <c r="AT13591" s="28"/>
      <c r="AU13591" s="28"/>
    </row>
    <row r="13592" spans="9:47">
      <c r="I13592" s="57"/>
      <c r="J13592" s="57"/>
      <c r="Y13592" s="28"/>
      <c r="Z13592" s="28"/>
      <c r="AA13592" s="28"/>
      <c r="AB13592" s="28"/>
      <c r="AC13592" s="28"/>
      <c r="AD13592" s="28"/>
      <c r="AE13592" s="28"/>
      <c r="AF13592" s="28"/>
      <c r="AG13592" s="28"/>
      <c r="AH13592" s="28"/>
      <c r="AI13592" s="28"/>
      <c r="AJ13592" s="28"/>
      <c r="AK13592" s="28"/>
      <c r="AL13592" s="28"/>
      <c r="AM13592" s="28"/>
      <c r="AN13592" s="28"/>
      <c r="AO13592" s="28"/>
      <c r="AP13592" s="28"/>
      <c r="AQ13592" s="28"/>
      <c r="AR13592" s="28"/>
      <c r="AS13592" s="28"/>
      <c r="AT13592" s="28"/>
      <c r="AU13592" s="28"/>
    </row>
    <row r="13593" spans="9:47">
      <c r="I13593" s="57"/>
      <c r="J13593" s="57"/>
      <c r="Y13593" s="28"/>
      <c r="Z13593" s="28"/>
      <c r="AA13593" s="28"/>
      <c r="AB13593" s="28"/>
      <c r="AC13593" s="28"/>
      <c r="AD13593" s="28"/>
      <c r="AE13593" s="28"/>
      <c r="AF13593" s="28"/>
      <c r="AG13593" s="28"/>
      <c r="AH13593" s="28"/>
      <c r="AI13593" s="28"/>
      <c r="AJ13593" s="28"/>
      <c r="AK13593" s="28"/>
      <c r="AL13593" s="28"/>
      <c r="AM13593" s="28"/>
      <c r="AN13593" s="28"/>
      <c r="AO13593" s="28"/>
      <c r="AP13593" s="28"/>
      <c r="AQ13593" s="28"/>
      <c r="AR13593" s="28"/>
      <c r="AS13593" s="28"/>
      <c r="AT13593" s="28"/>
      <c r="AU13593" s="28"/>
    </row>
    <row r="13594" spans="9:47">
      <c r="I13594" s="57"/>
      <c r="J13594" s="57"/>
      <c r="Y13594" s="28"/>
      <c r="Z13594" s="28"/>
      <c r="AA13594" s="28"/>
      <c r="AB13594" s="28"/>
      <c r="AC13594" s="28"/>
      <c r="AD13594" s="28"/>
      <c r="AE13594" s="28"/>
      <c r="AF13594" s="28"/>
      <c r="AG13594" s="28"/>
      <c r="AH13594" s="28"/>
      <c r="AI13594" s="28"/>
      <c r="AJ13594" s="28"/>
      <c r="AK13594" s="28"/>
      <c r="AL13594" s="28"/>
      <c r="AM13594" s="28"/>
      <c r="AN13594" s="28"/>
      <c r="AO13594" s="28"/>
      <c r="AP13594" s="28"/>
      <c r="AQ13594" s="28"/>
      <c r="AR13594" s="28"/>
      <c r="AS13594" s="28"/>
      <c r="AT13594" s="28"/>
      <c r="AU13594" s="28"/>
    </row>
    <row r="13595" spans="9:47">
      <c r="I13595" s="57"/>
      <c r="J13595" s="57"/>
      <c r="Y13595" s="28"/>
      <c r="Z13595" s="28"/>
      <c r="AA13595" s="28"/>
      <c r="AB13595" s="28"/>
      <c r="AC13595" s="28"/>
      <c r="AD13595" s="28"/>
      <c r="AE13595" s="28"/>
      <c r="AF13595" s="28"/>
      <c r="AG13595" s="28"/>
      <c r="AH13595" s="28"/>
      <c r="AI13595" s="28"/>
      <c r="AJ13595" s="28"/>
      <c r="AK13595" s="28"/>
      <c r="AL13595" s="28"/>
      <c r="AM13595" s="28"/>
      <c r="AN13595" s="28"/>
      <c r="AO13595" s="28"/>
      <c r="AP13595" s="28"/>
      <c r="AQ13595" s="28"/>
      <c r="AR13595" s="28"/>
      <c r="AS13595" s="28"/>
      <c r="AT13595" s="28"/>
      <c r="AU13595" s="28"/>
    </row>
    <row r="13596" spans="9:47">
      <c r="I13596" s="57"/>
      <c r="J13596" s="57"/>
      <c r="Y13596" s="28"/>
      <c r="Z13596" s="28"/>
      <c r="AA13596" s="28"/>
      <c r="AB13596" s="28"/>
      <c r="AC13596" s="28"/>
      <c r="AD13596" s="28"/>
      <c r="AE13596" s="28"/>
      <c r="AF13596" s="28"/>
      <c r="AG13596" s="28"/>
      <c r="AH13596" s="28"/>
      <c r="AI13596" s="28"/>
      <c r="AJ13596" s="28"/>
      <c r="AK13596" s="28"/>
      <c r="AL13596" s="28"/>
      <c r="AM13596" s="28"/>
      <c r="AN13596" s="28"/>
      <c r="AO13596" s="28"/>
      <c r="AP13596" s="28"/>
      <c r="AQ13596" s="28"/>
      <c r="AR13596" s="28"/>
      <c r="AS13596" s="28"/>
      <c r="AT13596" s="28"/>
      <c r="AU13596" s="28"/>
    </row>
    <row r="13597" spans="9:47">
      <c r="I13597" s="57"/>
      <c r="J13597" s="57"/>
      <c r="Y13597" s="28"/>
      <c r="Z13597" s="28"/>
      <c r="AA13597" s="28"/>
      <c r="AB13597" s="28"/>
      <c r="AC13597" s="28"/>
      <c r="AD13597" s="28"/>
      <c r="AE13597" s="28"/>
      <c r="AF13597" s="28"/>
      <c r="AG13597" s="28"/>
      <c r="AH13597" s="28"/>
      <c r="AI13597" s="28"/>
      <c r="AJ13597" s="28"/>
      <c r="AK13597" s="28"/>
      <c r="AL13597" s="28"/>
      <c r="AM13597" s="28"/>
      <c r="AN13597" s="28"/>
      <c r="AO13597" s="28"/>
      <c r="AP13597" s="28"/>
      <c r="AQ13597" s="28"/>
      <c r="AR13597" s="28"/>
      <c r="AS13597" s="28"/>
      <c r="AT13597" s="28"/>
      <c r="AU13597" s="28"/>
    </row>
    <row r="13598" spans="9:47">
      <c r="I13598" s="57"/>
      <c r="J13598" s="57"/>
      <c r="Y13598" s="28"/>
      <c r="Z13598" s="28"/>
      <c r="AA13598" s="28"/>
      <c r="AB13598" s="28"/>
      <c r="AC13598" s="28"/>
      <c r="AD13598" s="28"/>
      <c r="AE13598" s="28"/>
      <c r="AF13598" s="28"/>
      <c r="AG13598" s="28"/>
      <c r="AH13598" s="28"/>
      <c r="AI13598" s="28"/>
      <c r="AJ13598" s="28"/>
      <c r="AK13598" s="28"/>
      <c r="AL13598" s="28"/>
      <c r="AM13598" s="28"/>
      <c r="AN13598" s="28"/>
      <c r="AO13598" s="28"/>
      <c r="AP13598" s="28"/>
      <c r="AQ13598" s="28"/>
      <c r="AR13598" s="28"/>
      <c r="AS13598" s="28"/>
      <c r="AT13598" s="28"/>
      <c r="AU13598" s="28"/>
    </row>
    <row r="13599" spans="9:47">
      <c r="I13599" s="57"/>
      <c r="J13599" s="57"/>
      <c r="Y13599" s="28"/>
      <c r="Z13599" s="28"/>
      <c r="AA13599" s="28"/>
      <c r="AB13599" s="28"/>
      <c r="AC13599" s="28"/>
      <c r="AD13599" s="28"/>
      <c r="AE13599" s="28"/>
      <c r="AF13599" s="28"/>
      <c r="AG13599" s="28"/>
      <c r="AH13599" s="28"/>
      <c r="AI13599" s="28"/>
      <c r="AJ13599" s="28"/>
      <c r="AK13599" s="28"/>
      <c r="AL13599" s="28"/>
      <c r="AM13599" s="28"/>
      <c r="AN13599" s="28"/>
      <c r="AO13599" s="28"/>
      <c r="AP13599" s="28"/>
      <c r="AQ13599" s="28"/>
      <c r="AR13599" s="28"/>
      <c r="AS13599" s="28"/>
      <c r="AT13599" s="28"/>
      <c r="AU13599" s="28"/>
    </row>
    <row r="13600" spans="9:47">
      <c r="I13600" s="57"/>
      <c r="J13600" s="57"/>
      <c r="Y13600" s="28"/>
      <c r="Z13600" s="28"/>
      <c r="AA13600" s="28"/>
      <c r="AB13600" s="28"/>
      <c r="AC13600" s="28"/>
      <c r="AD13600" s="28"/>
      <c r="AE13600" s="28"/>
      <c r="AF13600" s="28"/>
      <c r="AG13600" s="28"/>
      <c r="AH13600" s="28"/>
      <c r="AI13600" s="28"/>
      <c r="AJ13600" s="28"/>
      <c r="AK13600" s="28"/>
      <c r="AL13600" s="28"/>
      <c r="AM13600" s="28"/>
      <c r="AN13600" s="28"/>
      <c r="AO13600" s="28"/>
      <c r="AP13600" s="28"/>
      <c r="AQ13600" s="28"/>
      <c r="AR13600" s="28"/>
      <c r="AS13600" s="28"/>
      <c r="AT13600" s="28"/>
      <c r="AU13600" s="28"/>
    </row>
    <row r="13601" spans="9:47">
      <c r="I13601" s="57"/>
      <c r="J13601" s="57"/>
      <c r="Y13601" s="28"/>
      <c r="Z13601" s="28"/>
      <c r="AA13601" s="28"/>
      <c r="AB13601" s="28"/>
      <c r="AC13601" s="28"/>
      <c r="AD13601" s="28"/>
      <c r="AE13601" s="28"/>
      <c r="AF13601" s="28"/>
      <c r="AG13601" s="28"/>
      <c r="AH13601" s="28"/>
      <c r="AI13601" s="28"/>
      <c r="AJ13601" s="28"/>
      <c r="AK13601" s="28"/>
      <c r="AL13601" s="28"/>
      <c r="AM13601" s="28"/>
      <c r="AN13601" s="28"/>
      <c r="AO13601" s="28"/>
      <c r="AP13601" s="28"/>
      <c r="AQ13601" s="28"/>
      <c r="AR13601" s="28"/>
      <c r="AS13601" s="28"/>
      <c r="AT13601" s="28"/>
      <c r="AU13601" s="28"/>
    </row>
    <row r="13602" spans="9:47">
      <c r="I13602" s="57"/>
      <c r="J13602" s="57"/>
      <c r="Y13602" s="28"/>
      <c r="Z13602" s="28"/>
      <c r="AA13602" s="28"/>
      <c r="AB13602" s="28"/>
      <c r="AC13602" s="28"/>
      <c r="AD13602" s="28"/>
      <c r="AE13602" s="28"/>
      <c r="AF13602" s="28"/>
      <c r="AG13602" s="28"/>
      <c r="AH13602" s="28"/>
      <c r="AI13602" s="28"/>
      <c r="AJ13602" s="28"/>
      <c r="AK13602" s="28"/>
      <c r="AL13602" s="28"/>
      <c r="AM13602" s="28"/>
      <c r="AN13602" s="28"/>
      <c r="AO13602" s="28"/>
      <c r="AP13602" s="28"/>
      <c r="AQ13602" s="28"/>
      <c r="AR13602" s="28"/>
      <c r="AS13602" s="28"/>
      <c r="AT13602" s="28"/>
      <c r="AU13602" s="28"/>
    </row>
    <row r="13603" spans="9:47">
      <c r="I13603" s="57"/>
      <c r="J13603" s="57"/>
      <c r="Y13603" s="28"/>
      <c r="Z13603" s="28"/>
      <c r="AA13603" s="28"/>
      <c r="AB13603" s="28"/>
      <c r="AC13603" s="28"/>
      <c r="AD13603" s="28"/>
      <c r="AE13603" s="28"/>
      <c r="AF13603" s="28"/>
      <c r="AG13603" s="28"/>
      <c r="AH13603" s="28"/>
      <c r="AI13603" s="28"/>
      <c r="AJ13603" s="28"/>
      <c r="AK13603" s="28"/>
      <c r="AL13603" s="28"/>
      <c r="AM13603" s="28"/>
      <c r="AN13603" s="28"/>
      <c r="AO13603" s="28"/>
      <c r="AP13603" s="28"/>
      <c r="AQ13603" s="28"/>
      <c r="AR13603" s="28"/>
      <c r="AS13603" s="28"/>
      <c r="AT13603" s="28"/>
      <c r="AU13603" s="28"/>
    </row>
    <row r="13604" spans="9:47">
      <c r="I13604" s="57"/>
      <c r="J13604" s="57"/>
      <c r="Y13604" s="28"/>
      <c r="Z13604" s="28"/>
      <c r="AA13604" s="28"/>
      <c r="AB13604" s="28"/>
      <c r="AC13604" s="28"/>
      <c r="AD13604" s="28"/>
      <c r="AE13604" s="28"/>
      <c r="AF13604" s="28"/>
      <c r="AG13604" s="28"/>
      <c r="AH13604" s="28"/>
      <c r="AI13604" s="28"/>
      <c r="AJ13604" s="28"/>
      <c r="AK13604" s="28"/>
      <c r="AL13604" s="28"/>
      <c r="AM13604" s="28"/>
      <c r="AN13604" s="28"/>
      <c r="AO13604" s="28"/>
      <c r="AP13604" s="28"/>
      <c r="AQ13604" s="28"/>
      <c r="AR13604" s="28"/>
      <c r="AS13604" s="28"/>
      <c r="AT13604" s="28"/>
      <c r="AU13604" s="28"/>
    </row>
    <row r="13605" spans="9:47">
      <c r="I13605" s="57"/>
      <c r="J13605" s="57"/>
      <c r="Y13605" s="28"/>
      <c r="Z13605" s="28"/>
      <c r="AA13605" s="28"/>
      <c r="AB13605" s="28"/>
      <c r="AC13605" s="28"/>
      <c r="AD13605" s="28"/>
      <c r="AE13605" s="28"/>
      <c r="AF13605" s="28"/>
      <c r="AG13605" s="28"/>
      <c r="AH13605" s="28"/>
      <c r="AI13605" s="28"/>
      <c r="AJ13605" s="28"/>
      <c r="AK13605" s="28"/>
      <c r="AL13605" s="28"/>
      <c r="AM13605" s="28"/>
      <c r="AN13605" s="28"/>
      <c r="AO13605" s="28"/>
      <c r="AP13605" s="28"/>
      <c r="AQ13605" s="28"/>
      <c r="AR13605" s="28"/>
      <c r="AS13605" s="28"/>
      <c r="AT13605" s="28"/>
      <c r="AU13605" s="28"/>
    </row>
    <row r="13606" spans="9:47">
      <c r="I13606" s="57"/>
      <c r="J13606" s="57"/>
      <c r="Y13606" s="28"/>
      <c r="Z13606" s="28"/>
      <c r="AA13606" s="28"/>
      <c r="AB13606" s="28"/>
      <c r="AC13606" s="28"/>
      <c r="AD13606" s="28"/>
      <c r="AE13606" s="28"/>
      <c r="AF13606" s="28"/>
      <c r="AG13606" s="28"/>
      <c r="AH13606" s="28"/>
      <c r="AI13606" s="28"/>
      <c r="AJ13606" s="28"/>
      <c r="AK13606" s="28"/>
      <c r="AL13606" s="28"/>
      <c r="AM13606" s="28"/>
      <c r="AN13606" s="28"/>
      <c r="AO13606" s="28"/>
      <c r="AP13606" s="28"/>
      <c r="AQ13606" s="28"/>
      <c r="AR13606" s="28"/>
      <c r="AS13606" s="28"/>
      <c r="AT13606" s="28"/>
      <c r="AU13606" s="28"/>
    </row>
    <row r="13607" spans="9:47">
      <c r="I13607" s="57"/>
      <c r="J13607" s="57"/>
      <c r="Y13607" s="28"/>
      <c r="Z13607" s="28"/>
      <c r="AA13607" s="28"/>
      <c r="AB13607" s="28"/>
      <c r="AC13607" s="28"/>
      <c r="AD13607" s="28"/>
      <c r="AE13607" s="28"/>
      <c r="AF13607" s="28"/>
      <c r="AG13607" s="28"/>
      <c r="AH13607" s="28"/>
      <c r="AI13607" s="28"/>
      <c r="AJ13607" s="28"/>
      <c r="AK13607" s="28"/>
      <c r="AL13607" s="28"/>
      <c r="AM13607" s="28"/>
      <c r="AN13607" s="28"/>
      <c r="AO13607" s="28"/>
      <c r="AP13607" s="28"/>
      <c r="AQ13607" s="28"/>
      <c r="AR13607" s="28"/>
      <c r="AS13607" s="28"/>
      <c r="AT13607" s="28"/>
      <c r="AU13607" s="28"/>
    </row>
    <row r="13608" spans="9:47">
      <c r="I13608" s="57"/>
      <c r="J13608" s="57"/>
      <c r="Y13608" s="28"/>
      <c r="Z13608" s="28"/>
      <c r="AA13608" s="28"/>
      <c r="AB13608" s="28"/>
      <c r="AC13608" s="28"/>
      <c r="AD13608" s="28"/>
      <c r="AE13608" s="28"/>
      <c r="AF13608" s="28"/>
      <c r="AG13608" s="28"/>
      <c r="AH13608" s="28"/>
      <c r="AI13608" s="28"/>
      <c r="AJ13608" s="28"/>
      <c r="AK13608" s="28"/>
      <c r="AL13608" s="28"/>
      <c r="AM13608" s="28"/>
      <c r="AN13608" s="28"/>
      <c r="AO13608" s="28"/>
      <c r="AP13608" s="28"/>
      <c r="AQ13608" s="28"/>
      <c r="AR13608" s="28"/>
      <c r="AS13608" s="28"/>
      <c r="AT13608" s="28"/>
      <c r="AU13608" s="28"/>
    </row>
    <row r="13609" spans="9:47">
      <c r="I13609" s="57"/>
      <c r="J13609" s="57"/>
      <c r="Y13609" s="28"/>
      <c r="Z13609" s="28"/>
      <c r="AA13609" s="28"/>
      <c r="AB13609" s="28"/>
      <c r="AC13609" s="28"/>
      <c r="AD13609" s="28"/>
      <c r="AE13609" s="28"/>
      <c r="AF13609" s="28"/>
      <c r="AG13609" s="28"/>
      <c r="AH13609" s="28"/>
      <c r="AI13609" s="28"/>
      <c r="AJ13609" s="28"/>
      <c r="AK13609" s="28"/>
      <c r="AL13609" s="28"/>
      <c r="AM13609" s="28"/>
      <c r="AN13609" s="28"/>
      <c r="AO13609" s="28"/>
      <c r="AP13609" s="28"/>
      <c r="AQ13609" s="28"/>
      <c r="AR13609" s="28"/>
      <c r="AS13609" s="28"/>
      <c r="AT13609" s="28"/>
      <c r="AU13609" s="28"/>
    </row>
    <row r="13610" spans="9:47">
      <c r="I13610" s="57"/>
      <c r="J13610" s="57"/>
      <c r="Y13610" s="28"/>
      <c r="Z13610" s="28"/>
      <c r="AA13610" s="28"/>
      <c r="AB13610" s="28"/>
      <c r="AC13610" s="28"/>
      <c r="AD13610" s="28"/>
      <c r="AE13610" s="28"/>
      <c r="AF13610" s="28"/>
      <c r="AG13610" s="28"/>
      <c r="AH13610" s="28"/>
      <c r="AI13610" s="28"/>
      <c r="AJ13610" s="28"/>
      <c r="AK13610" s="28"/>
      <c r="AL13610" s="28"/>
      <c r="AM13610" s="28"/>
      <c r="AN13610" s="28"/>
      <c r="AO13610" s="28"/>
      <c r="AP13610" s="28"/>
      <c r="AQ13610" s="28"/>
      <c r="AR13610" s="28"/>
      <c r="AS13610" s="28"/>
      <c r="AT13610" s="28"/>
      <c r="AU13610" s="28"/>
    </row>
    <row r="13611" spans="9:47">
      <c r="I13611" s="57"/>
      <c r="J13611" s="57"/>
      <c r="Y13611" s="28"/>
      <c r="Z13611" s="28"/>
      <c r="AA13611" s="28"/>
      <c r="AB13611" s="28"/>
      <c r="AC13611" s="28"/>
      <c r="AD13611" s="28"/>
      <c r="AE13611" s="28"/>
      <c r="AF13611" s="28"/>
      <c r="AG13611" s="28"/>
      <c r="AH13611" s="28"/>
      <c r="AI13611" s="28"/>
      <c r="AJ13611" s="28"/>
      <c r="AK13611" s="28"/>
      <c r="AL13611" s="28"/>
      <c r="AM13611" s="28"/>
      <c r="AN13611" s="28"/>
      <c r="AO13611" s="28"/>
      <c r="AP13611" s="28"/>
      <c r="AQ13611" s="28"/>
      <c r="AR13611" s="28"/>
      <c r="AS13611" s="28"/>
      <c r="AT13611" s="28"/>
      <c r="AU13611" s="28"/>
    </row>
    <row r="13612" spans="9:47">
      <c r="I13612" s="57"/>
      <c r="J13612" s="57"/>
      <c r="Y13612" s="28"/>
      <c r="Z13612" s="28"/>
      <c r="AA13612" s="28"/>
      <c r="AB13612" s="28"/>
      <c r="AC13612" s="28"/>
      <c r="AD13612" s="28"/>
      <c r="AE13612" s="28"/>
      <c r="AF13612" s="28"/>
      <c r="AG13612" s="28"/>
      <c r="AH13612" s="28"/>
      <c r="AI13612" s="28"/>
      <c r="AJ13612" s="28"/>
      <c r="AK13612" s="28"/>
      <c r="AL13612" s="28"/>
      <c r="AM13612" s="28"/>
      <c r="AN13612" s="28"/>
      <c r="AO13612" s="28"/>
      <c r="AP13612" s="28"/>
      <c r="AQ13612" s="28"/>
      <c r="AR13612" s="28"/>
      <c r="AS13612" s="28"/>
      <c r="AT13612" s="28"/>
      <c r="AU13612" s="28"/>
    </row>
    <row r="13613" spans="9:47">
      <c r="I13613" s="57"/>
      <c r="J13613" s="57"/>
      <c r="Y13613" s="28"/>
      <c r="Z13613" s="28"/>
      <c r="AA13613" s="28"/>
      <c r="AB13613" s="28"/>
      <c r="AC13613" s="28"/>
      <c r="AD13613" s="28"/>
      <c r="AE13613" s="28"/>
      <c r="AF13613" s="28"/>
      <c r="AG13613" s="28"/>
      <c r="AH13613" s="28"/>
      <c r="AI13613" s="28"/>
      <c r="AJ13613" s="28"/>
      <c r="AK13613" s="28"/>
      <c r="AL13613" s="28"/>
      <c r="AM13613" s="28"/>
      <c r="AN13613" s="28"/>
      <c r="AO13613" s="28"/>
      <c r="AP13613" s="28"/>
      <c r="AQ13613" s="28"/>
      <c r="AR13613" s="28"/>
      <c r="AS13613" s="28"/>
      <c r="AT13613" s="28"/>
      <c r="AU13613" s="28"/>
    </row>
    <row r="13614" spans="9:47">
      <c r="I13614" s="57"/>
      <c r="J13614" s="57"/>
      <c r="Y13614" s="28"/>
      <c r="Z13614" s="28"/>
      <c r="AA13614" s="28"/>
      <c r="AB13614" s="28"/>
      <c r="AC13614" s="28"/>
      <c r="AD13614" s="28"/>
      <c r="AE13614" s="28"/>
      <c r="AF13614" s="28"/>
      <c r="AG13614" s="28"/>
      <c r="AH13614" s="28"/>
      <c r="AI13614" s="28"/>
      <c r="AJ13614" s="28"/>
      <c r="AK13614" s="28"/>
      <c r="AL13614" s="28"/>
      <c r="AM13614" s="28"/>
      <c r="AN13614" s="28"/>
      <c r="AO13614" s="28"/>
      <c r="AP13614" s="28"/>
      <c r="AQ13614" s="28"/>
      <c r="AR13614" s="28"/>
      <c r="AS13614" s="28"/>
      <c r="AT13614" s="28"/>
      <c r="AU13614" s="28"/>
    </row>
    <row r="13615" spans="9:47">
      <c r="I13615" s="57"/>
      <c r="J13615" s="57"/>
      <c r="Y13615" s="28"/>
      <c r="Z13615" s="28"/>
      <c r="AA13615" s="28"/>
      <c r="AB13615" s="28"/>
      <c r="AC13615" s="28"/>
      <c r="AD13615" s="28"/>
      <c r="AE13615" s="28"/>
      <c r="AF13615" s="28"/>
      <c r="AG13615" s="28"/>
      <c r="AH13615" s="28"/>
      <c r="AI13615" s="28"/>
      <c r="AJ13615" s="28"/>
      <c r="AK13615" s="28"/>
      <c r="AL13615" s="28"/>
      <c r="AM13615" s="28"/>
      <c r="AN13615" s="28"/>
      <c r="AO13615" s="28"/>
      <c r="AP13615" s="28"/>
      <c r="AQ13615" s="28"/>
      <c r="AR13615" s="28"/>
      <c r="AS13615" s="28"/>
      <c r="AT13615" s="28"/>
      <c r="AU13615" s="28"/>
    </row>
    <row r="13616" spans="9:47">
      <c r="I13616" s="57"/>
      <c r="J13616" s="57"/>
      <c r="Y13616" s="28"/>
      <c r="Z13616" s="28"/>
      <c r="AA13616" s="28"/>
      <c r="AB13616" s="28"/>
      <c r="AC13616" s="28"/>
      <c r="AD13616" s="28"/>
      <c r="AE13616" s="28"/>
      <c r="AF13616" s="28"/>
      <c r="AG13616" s="28"/>
      <c r="AH13616" s="28"/>
      <c r="AI13616" s="28"/>
      <c r="AJ13616" s="28"/>
      <c r="AK13616" s="28"/>
      <c r="AL13616" s="28"/>
      <c r="AM13616" s="28"/>
      <c r="AN13616" s="28"/>
      <c r="AO13616" s="28"/>
      <c r="AP13616" s="28"/>
      <c r="AQ13616" s="28"/>
      <c r="AR13616" s="28"/>
      <c r="AS13616" s="28"/>
      <c r="AT13616" s="28"/>
      <c r="AU13616" s="28"/>
    </row>
    <row r="13617" spans="9:47">
      <c r="I13617" s="57"/>
      <c r="J13617" s="57"/>
      <c r="Y13617" s="28"/>
      <c r="Z13617" s="28"/>
      <c r="AA13617" s="28"/>
      <c r="AB13617" s="28"/>
      <c r="AC13617" s="28"/>
      <c r="AD13617" s="28"/>
      <c r="AE13617" s="28"/>
      <c r="AF13617" s="28"/>
      <c r="AG13617" s="28"/>
      <c r="AH13617" s="28"/>
      <c r="AI13617" s="28"/>
      <c r="AJ13617" s="28"/>
      <c r="AK13617" s="28"/>
      <c r="AL13617" s="28"/>
      <c r="AM13617" s="28"/>
      <c r="AN13617" s="28"/>
      <c r="AO13617" s="28"/>
      <c r="AP13617" s="28"/>
      <c r="AQ13617" s="28"/>
      <c r="AR13617" s="28"/>
      <c r="AS13617" s="28"/>
      <c r="AT13617" s="28"/>
      <c r="AU13617" s="28"/>
    </row>
    <row r="13618" spans="9:47">
      <c r="I13618" s="57"/>
      <c r="J13618" s="57"/>
      <c r="Y13618" s="28"/>
      <c r="Z13618" s="28"/>
      <c r="AA13618" s="28"/>
      <c r="AB13618" s="28"/>
      <c r="AC13618" s="28"/>
      <c r="AD13618" s="28"/>
      <c r="AE13618" s="28"/>
      <c r="AF13618" s="28"/>
      <c r="AG13618" s="28"/>
      <c r="AH13618" s="28"/>
      <c r="AI13618" s="28"/>
      <c r="AJ13618" s="28"/>
      <c r="AK13618" s="28"/>
      <c r="AL13618" s="28"/>
      <c r="AM13618" s="28"/>
      <c r="AN13618" s="28"/>
      <c r="AO13618" s="28"/>
      <c r="AP13618" s="28"/>
      <c r="AQ13618" s="28"/>
      <c r="AR13618" s="28"/>
      <c r="AS13618" s="28"/>
      <c r="AT13618" s="28"/>
      <c r="AU13618" s="28"/>
    </row>
    <row r="13619" spans="9:47">
      <c r="I13619" s="57"/>
      <c r="J13619" s="57"/>
      <c r="Y13619" s="28"/>
      <c r="Z13619" s="28"/>
      <c r="AA13619" s="28"/>
      <c r="AB13619" s="28"/>
      <c r="AC13619" s="28"/>
      <c r="AD13619" s="28"/>
      <c r="AE13619" s="28"/>
      <c r="AF13619" s="28"/>
      <c r="AG13619" s="28"/>
      <c r="AH13619" s="28"/>
      <c r="AI13619" s="28"/>
      <c r="AJ13619" s="28"/>
      <c r="AK13619" s="28"/>
      <c r="AL13619" s="28"/>
      <c r="AM13619" s="28"/>
      <c r="AN13619" s="28"/>
      <c r="AO13619" s="28"/>
      <c r="AP13619" s="28"/>
      <c r="AQ13619" s="28"/>
      <c r="AR13619" s="28"/>
      <c r="AS13619" s="28"/>
      <c r="AT13619" s="28"/>
      <c r="AU13619" s="28"/>
    </row>
    <row r="13620" spans="9:47">
      <c r="I13620" s="57"/>
      <c r="J13620" s="57"/>
      <c r="Y13620" s="28"/>
      <c r="Z13620" s="28"/>
      <c r="AA13620" s="28"/>
      <c r="AB13620" s="28"/>
      <c r="AC13620" s="28"/>
      <c r="AD13620" s="28"/>
      <c r="AE13620" s="28"/>
      <c r="AF13620" s="28"/>
      <c r="AG13620" s="28"/>
      <c r="AH13620" s="28"/>
      <c r="AI13620" s="28"/>
      <c r="AJ13620" s="28"/>
      <c r="AK13620" s="28"/>
      <c r="AL13620" s="28"/>
      <c r="AM13620" s="28"/>
      <c r="AN13620" s="28"/>
      <c r="AO13620" s="28"/>
      <c r="AP13620" s="28"/>
      <c r="AQ13620" s="28"/>
      <c r="AR13620" s="28"/>
      <c r="AS13620" s="28"/>
      <c r="AT13620" s="28"/>
      <c r="AU13620" s="28"/>
    </row>
    <row r="13621" spans="9:47">
      <c r="I13621" s="57"/>
      <c r="J13621" s="57"/>
      <c r="Y13621" s="28"/>
      <c r="Z13621" s="28"/>
      <c r="AA13621" s="28"/>
      <c r="AB13621" s="28"/>
      <c r="AC13621" s="28"/>
      <c r="AD13621" s="28"/>
      <c r="AE13621" s="28"/>
      <c r="AF13621" s="28"/>
      <c r="AG13621" s="28"/>
      <c r="AH13621" s="28"/>
      <c r="AI13621" s="28"/>
      <c r="AJ13621" s="28"/>
      <c r="AK13621" s="28"/>
      <c r="AL13621" s="28"/>
      <c r="AM13621" s="28"/>
      <c r="AN13621" s="28"/>
      <c r="AO13621" s="28"/>
      <c r="AP13621" s="28"/>
      <c r="AQ13621" s="28"/>
      <c r="AR13621" s="28"/>
      <c r="AS13621" s="28"/>
      <c r="AT13621" s="28"/>
      <c r="AU13621" s="28"/>
    </row>
    <row r="13622" spans="9:47">
      <c r="I13622" s="57"/>
      <c r="J13622" s="57"/>
      <c r="Y13622" s="28"/>
      <c r="Z13622" s="28"/>
      <c r="AA13622" s="28"/>
      <c r="AB13622" s="28"/>
      <c r="AC13622" s="28"/>
      <c r="AD13622" s="28"/>
      <c r="AE13622" s="28"/>
      <c r="AF13622" s="28"/>
      <c r="AG13622" s="28"/>
      <c r="AH13622" s="28"/>
      <c r="AI13622" s="28"/>
      <c r="AJ13622" s="28"/>
      <c r="AK13622" s="28"/>
      <c r="AL13622" s="28"/>
      <c r="AM13622" s="28"/>
      <c r="AN13622" s="28"/>
      <c r="AO13622" s="28"/>
      <c r="AP13622" s="28"/>
      <c r="AQ13622" s="28"/>
      <c r="AR13622" s="28"/>
      <c r="AS13622" s="28"/>
      <c r="AT13622" s="28"/>
      <c r="AU13622" s="28"/>
    </row>
    <row r="13623" spans="9:47">
      <c r="I13623" s="57"/>
      <c r="J13623" s="57"/>
      <c r="Y13623" s="28"/>
      <c r="Z13623" s="28"/>
      <c r="AA13623" s="28"/>
      <c r="AB13623" s="28"/>
      <c r="AC13623" s="28"/>
      <c r="AD13623" s="28"/>
      <c r="AE13623" s="28"/>
      <c r="AF13623" s="28"/>
      <c r="AG13623" s="28"/>
      <c r="AH13623" s="28"/>
      <c r="AI13623" s="28"/>
      <c r="AJ13623" s="28"/>
      <c r="AK13623" s="28"/>
      <c r="AL13623" s="28"/>
      <c r="AM13623" s="28"/>
      <c r="AN13623" s="28"/>
      <c r="AO13623" s="28"/>
      <c r="AP13623" s="28"/>
      <c r="AQ13623" s="28"/>
      <c r="AR13623" s="28"/>
      <c r="AS13623" s="28"/>
      <c r="AT13623" s="28"/>
      <c r="AU13623" s="28"/>
    </row>
    <row r="13624" spans="9:47">
      <c r="I13624" s="57"/>
      <c r="J13624" s="57"/>
      <c r="Y13624" s="28"/>
      <c r="Z13624" s="28"/>
      <c r="AA13624" s="28"/>
      <c r="AB13624" s="28"/>
      <c r="AC13624" s="28"/>
      <c r="AD13624" s="28"/>
      <c r="AE13624" s="28"/>
      <c r="AF13624" s="28"/>
      <c r="AG13624" s="28"/>
      <c r="AH13624" s="28"/>
      <c r="AI13624" s="28"/>
      <c r="AJ13624" s="28"/>
      <c r="AK13624" s="28"/>
      <c r="AL13624" s="28"/>
      <c r="AM13624" s="28"/>
      <c r="AN13624" s="28"/>
      <c r="AO13624" s="28"/>
      <c r="AP13624" s="28"/>
      <c r="AQ13624" s="28"/>
      <c r="AR13624" s="28"/>
      <c r="AS13624" s="28"/>
      <c r="AT13624" s="28"/>
      <c r="AU13624" s="28"/>
    </row>
    <row r="13625" spans="9:47">
      <c r="I13625" s="57"/>
      <c r="J13625" s="57"/>
      <c r="Y13625" s="28"/>
      <c r="Z13625" s="28"/>
      <c r="AA13625" s="28"/>
      <c r="AB13625" s="28"/>
      <c r="AC13625" s="28"/>
      <c r="AD13625" s="28"/>
      <c r="AE13625" s="28"/>
      <c r="AF13625" s="28"/>
      <c r="AG13625" s="28"/>
      <c r="AH13625" s="28"/>
      <c r="AI13625" s="28"/>
      <c r="AJ13625" s="28"/>
      <c r="AK13625" s="28"/>
      <c r="AL13625" s="28"/>
      <c r="AM13625" s="28"/>
      <c r="AN13625" s="28"/>
      <c r="AO13625" s="28"/>
      <c r="AP13625" s="28"/>
      <c r="AQ13625" s="28"/>
      <c r="AR13625" s="28"/>
      <c r="AS13625" s="28"/>
      <c r="AT13625" s="28"/>
      <c r="AU13625" s="28"/>
    </row>
    <row r="13626" spans="9:47">
      <c r="I13626" s="57"/>
      <c r="J13626" s="57"/>
      <c r="Y13626" s="28"/>
      <c r="Z13626" s="28"/>
      <c r="AA13626" s="28"/>
      <c r="AB13626" s="28"/>
      <c r="AC13626" s="28"/>
      <c r="AD13626" s="28"/>
      <c r="AE13626" s="28"/>
      <c r="AF13626" s="28"/>
      <c r="AG13626" s="28"/>
      <c r="AH13626" s="28"/>
      <c r="AI13626" s="28"/>
      <c r="AJ13626" s="28"/>
      <c r="AK13626" s="28"/>
      <c r="AL13626" s="28"/>
      <c r="AM13626" s="28"/>
      <c r="AN13626" s="28"/>
      <c r="AO13626" s="28"/>
      <c r="AP13626" s="28"/>
      <c r="AQ13626" s="28"/>
      <c r="AR13626" s="28"/>
      <c r="AS13626" s="28"/>
      <c r="AT13626" s="28"/>
      <c r="AU13626" s="28"/>
    </row>
    <row r="13627" spans="9:47">
      <c r="I13627" s="57"/>
      <c r="J13627" s="57"/>
      <c r="Y13627" s="28"/>
      <c r="Z13627" s="28"/>
      <c r="AA13627" s="28"/>
      <c r="AB13627" s="28"/>
      <c r="AC13627" s="28"/>
      <c r="AD13627" s="28"/>
      <c r="AE13627" s="28"/>
      <c r="AF13627" s="28"/>
      <c r="AG13627" s="28"/>
      <c r="AH13627" s="28"/>
      <c r="AI13627" s="28"/>
      <c r="AJ13627" s="28"/>
      <c r="AK13627" s="28"/>
      <c r="AL13627" s="28"/>
      <c r="AM13627" s="28"/>
      <c r="AN13627" s="28"/>
      <c r="AO13627" s="28"/>
      <c r="AP13627" s="28"/>
      <c r="AQ13627" s="28"/>
      <c r="AR13627" s="28"/>
      <c r="AS13627" s="28"/>
      <c r="AT13627" s="28"/>
      <c r="AU13627" s="28"/>
    </row>
    <row r="13628" spans="9:47">
      <c r="I13628" s="57"/>
      <c r="J13628" s="57"/>
      <c r="Y13628" s="28"/>
      <c r="Z13628" s="28"/>
      <c r="AA13628" s="28"/>
      <c r="AB13628" s="28"/>
      <c r="AC13628" s="28"/>
      <c r="AD13628" s="28"/>
      <c r="AE13628" s="28"/>
      <c r="AF13628" s="28"/>
      <c r="AG13628" s="28"/>
      <c r="AH13628" s="28"/>
      <c r="AI13628" s="28"/>
      <c r="AJ13628" s="28"/>
      <c r="AK13628" s="28"/>
      <c r="AL13628" s="28"/>
      <c r="AM13628" s="28"/>
      <c r="AN13628" s="28"/>
      <c r="AO13628" s="28"/>
      <c r="AP13628" s="28"/>
      <c r="AQ13628" s="28"/>
      <c r="AR13628" s="28"/>
      <c r="AS13628" s="28"/>
      <c r="AT13628" s="28"/>
      <c r="AU13628" s="28"/>
    </row>
    <row r="13629" spans="9:47">
      <c r="I13629" s="57"/>
      <c r="J13629" s="57"/>
      <c r="Y13629" s="28"/>
      <c r="Z13629" s="28"/>
      <c r="AA13629" s="28"/>
      <c r="AB13629" s="28"/>
      <c r="AC13629" s="28"/>
      <c r="AD13629" s="28"/>
      <c r="AE13629" s="28"/>
      <c r="AF13629" s="28"/>
      <c r="AG13629" s="28"/>
      <c r="AH13629" s="28"/>
      <c r="AI13629" s="28"/>
      <c r="AJ13629" s="28"/>
      <c r="AK13629" s="28"/>
      <c r="AL13629" s="28"/>
      <c r="AM13629" s="28"/>
      <c r="AN13629" s="28"/>
      <c r="AO13629" s="28"/>
      <c r="AP13629" s="28"/>
      <c r="AQ13629" s="28"/>
      <c r="AR13629" s="28"/>
      <c r="AS13629" s="28"/>
      <c r="AT13629" s="28"/>
      <c r="AU13629" s="28"/>
    </row>
    <row r="13630" spans="9:47">
      <c r="I13630" s="57"/>
      <c r="J13630" s="57"/>
      <c r="Y13630" s="28"/>
      <c r="Z13630" s="28"/>
      <c r="AA13630" s="28"/>
      <c r="AB13630" s="28"/>
      <c r="AC13630" s="28"/>
      <c r="AD13630" s="28"/>
      <c r="AE13630" s="28"/>
      <c r="AF13630" s="28"/>
      <c r="AG13630" s="28"/>
      <c r="AH13630" s="28"/>
      <c r="AI13630" s="28"/>
      <c r="AJ13630" s="28"/>
      <c r="AK13630" s="28"/>
      <c r="AL13630" s="28"/>
      <c r="AM13630" s="28"/>
      <c r="AN13630" s="28"/>
      <c r="AO13630" s="28"/>
      <c r="AP13630" s="28"/>
      <c r="AQ13630" s="28"/>
      <c r="AR13630" s="28"/>
      <c r="AS13630" s="28"/>
      <c r="AT13630" s="28"/>
      <c r="AU13630" s="28"/>
    </row>
    <row r="13631" spans="9:47">
      <c r="I13631" s="57"/>
      <c r="J13631" s="57"/>
      <c r="Y13631" s="28"/>
      <c r="Z13631" s="28"/>
      <c r="AA13631" s="28"/>
      <c r="AB13631" s="28"/>
      <c r="AC13631" s="28"/>
      <c r="AD13631" s="28"/>
      <c r="AE13631" s="28"/>
      <c r="AF13631" s="28"/>
      <c r="AG13631" s="28"/>
      <c r="AH13631" s="28"/>
      <c r="AI13631" s="28"/>
      <c r="AJ13631" s="28"/>
      <c r="AK13631" s="28"/>
      <c r="AL13631" s="28"/>
      <c r="AM13631" s="28"/>
      <c r="AN13631" s="28"/>
      <c r="AO13631" s="28"/>
      <c r="AP13631" s="28"/>
      <c r="AQ13631" s="28"/>
      <c r="AR13631" s="28"/>
      <c r="AS13631" s="28"/>
      <c r="AT13631" s="28"/>
      <c r="AU13631" s="28"/>
    </row>
    <row r="13632" spans="9:47">
      <c r="I13632" s="57"/>
      <c r="J13632" s="57"/>
      <c r="Y13632" s="28"/>
      <c r="Z13632" s="28"/>
      <c r="AA13632" s="28"/>
      <c r="AB13632" s="28"/>
      <c r="AC13632" s="28"/>
      <c r="AD13632" s="28"/>
      <c r="AE13632" s="28"/>
      <c r="AF13632" s="28"/>
      <c r="AG13632" s="28"/>
      <c r="AH13632" s="28"/>
      <c r="AI13632" s="28"/>
      <c r="AJ13632" s="28"/>
      <c r="AK13632" s="28"/>
      <c r="AL13632" s="28"/>
      <c r="AM13632" s="28"/>
      <c r="AN13632" s="28"/>
      <c r="AO13632" s="28"/>
      <c r="AP13632" s="28"/>
      <c r="AQ13632" s="28"/>
      <c r="AR13632" s="28"/>
      <c r="AS13632" s="28"/>
      <c r="AT13632" s="28"/>
      <c r="AU13632" s="28"/>
    </row>
    <row r="13633" spans="9:47">
      <c r="I13633" s="57"/>
      <c r="J13633" s="57"/>
      <c r="Y13633" s="28"/>
      <c r="Z13633" s="28"/>
      <c r="AA13633" s="28"/>
      <c r="AB13633" s="28"/>
      <c r="AC13633" s="28"/>
      <c r="AD13633" s="28"/>
      <c r="AE13633" s="28"/>
      <c r="AF13633" s="28"/>
      <c r="AG13633" s="28"/>
      <c r="AH13633" s="28"/>
      <c r="AI13633" s="28"/>
      <c r="AJ13633" s="28"/>
      <c r="AK13633" s="28"/>
      <c r="AL13633" s="28"/>
      <c r="AM13633" s="28"/>
      <c r="AN13633" s="28"/>
      <c r="AO13633" s="28"/>
      <c r="AP13633" s="28"/>
      <c r="AQ13633" s="28"/>
      <c r="AR13633" s="28"/>
      <c r="AS13633" s="28"/>
      <c r="AT13633" s="28"/>
      <c r="AU13633" s="28"/>
    </row>
    <row r="13634" spans="9:47">
      <c r="I13634" s="57"/>
      <c r="J13634" s="57"/>
      <c r="Y13634" s="28"/>
      <c r="Z13634" s="28"/>
      <c r="AA13634" s="28"/>
      <c r="AB13634" s="28"/>
      <c r="AC13634" s="28"/>
      <c r="AD13634" s="28"/>
      <c r="AE13634" s="28"/>
      <c r="AF13634" s="28"/>
      <c r="AG13634" s="28"/>
      <c r="AH13634" s="28"/>
      <c r="AI13634" s="28"/>
      <c r="AJ13634" s="28"/>
      <c r="AK13634" s="28"/>
      <c r="AL13634" s="28"/>
      <c r="AM13634" s="28"/>
      <c r="AN13634" s="28"/>
      <c r="AO13634" s="28"/>
      <c r="AP13634" s="28"/>
      <c r="AQ13634" s="28"/>
      <c r="AR13634" s="28"/>
      <c r="AS13634" s="28"/>
      <c r="AT13634" s="28"/>
      <c r="AU13634" s="28"/>
    </row>
    <row r="13635" spans="9:47">
      <c r="I13635" s="57"/>
      <c r="J13635" s="57"/>
      <c r="Y13635" s="28"/>
      <c r="Z13635" s="28"/>
      <c r="AA13635" s="28"/>
      <c r="AB13635" s="28"/>
      <c r="AC13635" s="28"/>
      <c r="AD13635" s="28"/>
      <c r="AE13635" s="28"/>
      <c r="AF13635" s="28"/>
      <c r="AG13635" s="28"/>
      <c r="AH13635" s="28"/>
      <c r="AI13635" s="28"/>
      <c r="AJ13635" s="28"/>
      <c r="AK13635" s="28"/>
      <c r="AL13635" s="28"/>
      <c r="AM13635" s="28"/>
      <c r="AN13635" s="28"/>
      <c r="AO13635" s="28"/>
      <c r="AP13635" s="28"/>
      <c r="AQ13635" s="28"/>
      <c r="AR13635" s="28"/>
      <c r="AS13635" s="28"/>
      <c r="AT13635" s="28"/>
      <c r="AU13635" s="28"/>
    </row>
    <row r="13636" spans="9:47">
      <c r="I13636" s="57"/>
      <c r="J13636" s="57"/>
      <c r="Y13636" s="28"/>
      <c r="Z13636" s="28"/>
      <c r="AA13636" s="28"/>
      <c r="AB13636" s="28"/>
      <c r="AC13636" s="28"/>
      <c r="AD13636" s="28"/>
      <c r="AE13636" s="28"/>
      <c r="AF13636" s="28"/>
      <c r="AG13636" s="28"/>
      <c r="AH13636" s="28"/>
      <c r="AI13636" s="28"/>
      <c r="AJ13636" s="28"/>
      <c r="AK13636" s="28"/>
      <c r="AL13636" s="28"/>
      <c r="AM13636" s="28"/>
      <c r="AN13636" s="28"/>
      <c r="AO13636" s="28"/>
      <c r="AP13636" s="28"/>
      <c r="AQ13636" s="28"/>
      <c r="AR13636" s="28"/>
      <c r="AS13636" s="28"/>
      <c r="AT13636" s="28"/>
      <c r="AU13636" s="28"/>
    </row>
    <row r="13637" spans="9:47">
      <c r="I13637" s="57"/>
      <c r="J13637" s="57"/>
      <c r="Y13637" s="28"/>
      <c r="Z13637" s="28"/>
      <c r="AA13637" s="28"/>
      <c r="AB13637" s="28"/>
      <c r="AC13637" s="28"/>
      <c r="AD13637" s="28"/>
      <c r="AE13637" s="28"/>
      <c r="AF13637" s="28"/>
      <c r="AG13637" s="28"/>
      <c r="AH13637" s="28"/>
      <c r="AI13637" s="28"/>
      <c r="AJ13637" s="28"/>
      <c r="AK13637" s="28"/>
      <c r="AL13637" s="28"/>
      <c r="AM13637" s="28"/>
      <c r="AN13637" s="28"/>
      <c r="AO13637" s="28"/>
      <c r="AP13637" s="28"/>
      <c r="AQ13637" s="28"/>
      <c r="AR13637" s="28"/>
      <c r="AS13637" s="28"/>
      <c r="AT13637" s="28"/>
      <c r="AU13637" s="28"/>
    </row>
    <row r="13638" spans="9:47">
      <c r="I13638" s="57"/>
      <c r="J13638" s="57"/>
      <c r="Y13638" s="28"/>
      <c r="Z13638" s="28"/>
      <c r="AA13638" s="28"/>
      <c r="AB13638" s="28"/>
      <c r="AC13638" s="28"/>
      <c r="AD13638" s="28"/>
      <c r="AE13638" s="28"/>
      <c r="AF13638" s="28"/>
      <c r="AG13638" s="28"/>
      <c r="AH13638" s="28"/>
      <c r="AI13638" s="28"/>
      <c r="AJ13638" s="28"/>
      <c r="AK13638" s="28"/>
      <c r="AL13638" s="28"/>
      <c r="AM13638" s="28"/>
      <c r="AN13638" s="28"/>
      <c r="AO13638" s="28"/>
      <c r="AP13638" s="28"/>
      <c r="AQ13638" s="28"/>
      <c r="AR13638" s="28"/>
      <c r="AS13638" s="28"/>
      <c r="AT13638" s="28"/>
      <c r="AU13638" s="28"/>
    </row>
    <row r="13639" spans="9:47">
      <c r="I13639" s="57"/>
      <c r="J13639" s="57"/>
      <c r="Y13639" s="28"/>
      <c r="Z13639" s="28"/>
      <c r="AA13639" s="28"/>
      <c r="AB13639" s="28"/>
      <c r="AC13639" s="28"/>
      <c r="AD13639" s="28"/>
      <c r="AE13639" s="28"/>
      <c r="AF13639" s="28"/>
      <c r="AG13639" s="28"/>
      <c r="AH13639" s="28"/>
      <c r="AI13639" s="28"/>
      <c r="AJ13639" s="28"/>
      <c r="AK13639" s="28"/>
      <c r="AL13639" s="28"/>
      <c r="AM13639" s="28"/>
      <c r="AN13639" s="28"/>
      <c r="AO13639" s="28"/>
      <c r="AP13639" s="28"/>
      <c r="AQ13639" s="28"/>
      <c r="AR13639" s="28"/>
      <c r="AS13639" s="28"/>
      <c r="AT13639" s="28"/>
      <c r="AU13639" s="28"/>
    </row>
    <row r="13640" spans="9:47">
      <c r="I13640" s="57"/>
      <c r="J13640" s="57"/>
      <c r="Y13640" s="28"/>
      <c r="Z13640" s="28"/>
      <c r="AA13640" s="28"/>
      <c r="AB13640" s="28"/>
      <c r="AC13640" s="28"/>
      <c r="AD13640" s="28"/>
      <c r="AE13640" s="28"/>
      <c r="AF13640" s="28"/>
      <c r="AG13640" s="28"/>
      <c r="AH13640" s="28"/>
      <c r="AI13640" s="28"/>
      <c r="AJ13640" s="28"/>
      <c r="AK13640" s="28"/>
      <c r="AL13640" s="28"/>
      <c r="AM13640" s="28"/>
      <c r="AN13640" s="28"/>
      <c r="AO13640" s="28"/>
      <c r="AP13640" s="28"/>
      <c r="AQ13640" s="28"/>
      <c r="AR13640" s="28"/>
      <c r="AS13640" s="28"/>
      <c r="AT13640" s="28"/>
      <c r="AU13640" s="28"/>
    </row>
    <row r="13641" spans="9:47">
      <c r="I13641" s="57"/>
      <c r="J13641" s="57"/>
      <c r="Y13641" s="28"/>
      <c r="Z13641" s="28"/>
      <c r="AA13641" s="28"/>
      <c r="AB13641" s="28"/>
      <c r="AC13641" s="28"/>
      <c r="AD13641" s="28"/>
      <c r="AE13641" s="28"/>
      <c r="AF13641" s="28"/>
      <c r="AG13641" s="28"/>
      <c r="AH13641" s="28"/>
      <c r="AI13641" s="28"/>
      <c r="AJ13641" s="28"/>
      <c r="AK13641" s="28"/>
      <c r="AL13641" s="28"/>
      <c r="AM13641" s="28"/>
      <c r="AN13641" s="28"/>
      <c r="AO13641" s="28"/>
      <c r="AP13641" s="28"/>
      <c r="AQ13641" s="28"/>
      <c r="AR13641" s="28"/>
      <c r="AS13641" s="28"/>
      <c r="AT13641" s="28"/>
      <c r="AU13641" s="28"/>
    </row>
    <row r="13642" spans="9:47">
      <c r="I13642" s="57"/>
      <c r="J13642" s="57"/>
      <c r="Y13642" s="28"/>
      <c r="Z13642" s="28"/>
      <c r="AA13642" s="28"/>
      <c r="AB13642" s="28"/>
      <c r="AC13642" s="28"/>
      <c r="AD13642" s="28"/>
      <c r="AE13642" s="28"/>
      <c r="AF13642" s="28"/>
      <c r="AG13642" s="28"/>
      <c r="AH13642" s="28"/>
      <c r="AI13642" s="28"/>
      <c r="AJ13642" s="28"/>
      <c r="AK13642" s="28"/>
      <c r="AL13642" s="28"/>
      <c r="AM13642" s="28"/>
      <c r="AN13642" s="28"/>
      <c r="AO13642" s="28"/>
      <c r="AP13642" s="28"/>
      <c r="AQ13642" s="28"/>
      <c r="AR13642" s="28"/>
      <c r="AS13642" s="28"/>
      <c r="AT13642" s="28"/>
      <c r="AU13642" s="28"/>
    </row>
    <row r="13643" spans="9:47">
      <c r="I13643" s="57"/>
      <c r="J13643" s="57"/>
      <c r="Y13643" s="28"/>
      <c r="Z13643" s="28"/>
      <c r="AA13643" s="28"/>
      <c r="AB13643" s="28"/>
      <c r="AC13643" s="28"/>
      <c r="AD13643" s="28"/>
      <c r="AE13643" s="28"/>
      <c r="AF13643" s="28"/>
      <c r="AG13643" s="28"/>
      <c r="AH13643" s="28"/>
      <c r="AI13643" s="28"/>
      <c r="AJ13643" s="28"/>
      <c r="AK13643" s="28"/>
      <c r="AL13643" s="28"/>
      <c r="AM13643" s="28"/>
      <c r="AN13643" s="28"/>
      <c r="AO13643" s="28"/>
      <c r="AP13643" s="28"/>
      <c r="AQ13643" s="28"/>
      <c r="AR13643" s="28"/>
      <c r="AS13643" s="28"/>
      <c r="AT13643" s="28"/>
      <c r="AU13643" s="28"/>
    </row>
    <row r="13644" spans="9:47">
      <c r="I13644" s="57"/>
      <c r="J13644" s="57"/>
      <c r="Y13644" s="28"/>
      <c r="Z13644" s="28"/>
      <c r="AA13644" s="28"/>
      <c r="AB13644" s="28"/>
      <c r="AC13644" s="28"/>
      <c r="AD13644" s="28"/>
      <c r="AE13644" s="28"/>
      <c r="AF13644" s="28"/>
      <c r="AG13644" s="28"/>
      <c r="AH13644" s="28"/>
      <c r="AI13644" s="28"/>
      <c r="AJ13644" s="28"/>
      <c r="AK13644" s="28"/>
      <c r="AL13644" s="28"/>
      <c r="AM13644" s="28"/>
      <c r="AN13644" s="28"/>
      <c r="AO13644" s="28"/>
      <c r="AP13644" s="28"/>
      <c r="AQ13644" s="28"/>
      <c r="AR13644" s="28"/>
      <c r="AS13644" s="28"/>
      <c r="AT13644" s="28"/>
      <c r="AU13644" s="28"/>
    </row>
    <row r="13645" spans="9:47">
      <c r="I13645" s="57"/>
      <c r="J13645" s="57"/>
      <c r="Y13645" s="28"/>
      <c r="Z13645" s="28"/>
      <c r="AA13645" s="28"/>
      <c r="AB13645" s="28"/>
      <c r="AC13645" s="28"/>
      <c r="AD13645" s="28"/>
      <c r="AE13645" s="28"/>
      <c r="AF13645" s="28"/>
      <c r="AG13645" s="28"/>
      <c r="AH13645" s="28"/>
      <c r="AI13645" s="28"/>
      <c r="AJ13645" s="28"/>
      <c r="AK13645" s="28"/>
      <c r="AL13645" s="28"/>
      <c r="AM13645" s="28"/>
      <c r="AN13645" s="28"/>
      <c r="AO13645" s="28"/>
      <c r="AP13645" s="28"/>
      <c r="AQ13645" s="28"/>
      <c r="AR13645" s="28"/>
      <c r="AS13645" s="28"/>
      <c r="AT13645" s="28"/>
      <c r="AU13645" s="28"/>
    </row>
    <row r="13646" spans="9:47">
      <c r="I13646" s="57"/>
      <c r="J13646" s="57"/>
      <c r="Y13646" s="28"/>
      <c r="Z13646" s="28"/>
      <c r="AA13646" s="28"/>
      <c r="AB13646" s="28"/>
      <c r="AC13646" s="28"/>
      <c r="AD13646" s="28"/>
      <c r="AE13646" s="28"/>
      <c r="AF13646" s="28"/>
      <c r="AG13646" s="28"/>
      <c r="AH13646" s="28"/>
      <c r="AI13646" s="28"/>
      <c r="AJ13646" s="28"/>
      <c r="AK13646" s="28"/>
      <c r="AL13646" s="28"/>
      <c r="AM13646" s="28"/>
      <c r="AN13646" s="28"/>
      <c r="AO13646" s="28"/>
      <c r="AP13646" s="28"/>
      <c r="AQ13646" s="28"/>
      <c r="AR13646" s="28"/>
      <c r="AS13646" s="28"/>
      <c r="AT13646" s="28"/>
      <c r="AU13646" s="28"/>
    </row>
    <row r="13647" spans="9:47">
      <c r="I13647" s="57"/>
      <c r="J13647" s="57"/>
      <c r="Y13647" s="28"/>
      <c r="Z13647" s="28"/>
      <c r="AA13647" s="28"/>
      <c r="AB13647" s="28"/>
      <c r="AC13647" s="28"/>
      <c r="AD13647" s="28"/>
      <c r="AE13647" s="28"/>
      <c r="AF13647" s="28"/>
      <c r="AG13647" s="28"/>
      <c r="AH13647" s="28"/>
      <c r="AI13647" s="28"/>
      <c r="AJ13647" s="28"/>
      <c r="AK13647" s="28"/>
      <c r="AL13647" s="28"/>
      <c r="AM13647" s="28"/>
      <c r="AN13647" s="28"/>
      <c r="AO13647" s="28"/>
      <c r="AP13647" s="28"/>
      <c r="AQ13647" s="28"/>
      <c r="AR13647" s="28"/>
      <c r="AS13647" s="28"/>
      <c r="AT13647" s="28"/>
      <c r="AU13647" s="28"/>
    </row>
    <row r="13648" spans="9:47">
      <c r="I13648" s="57"/>
      <c r="J13648" s="57"/>
      <c r="Y13648" s="28"/>
      <c r="Z13648" s="28"/>
      <c r="AA13648" s="28"/>
      <c r="AB13648" s="28"/>
      <c r="AC13648" s="28"/>
      <c r="AD13648" s="28"/>
      <c r="AE13648" s="28"/>
      <c r="AF13648" s="28"/>
      <c r="AG13648" s="28"/>
      <c r="AH13648" s="28"/>
      <c r="AI13648" s="28"/>
      <c r="AJ13648" s="28"/>
      <c r="AK13648" s="28"/>
      <c r="AL13648" s="28"/>
      <c r="AM13648" s="28"/>
      <c r="AN13648" s="28"/>
      <c r="AO13648" s="28"/>
      <c r="AP13648" s="28"/>
      <c r="AQ13648" s="28"/>
      <c r="AR13648" s="28"/>
      <c r="AS13648" s="28"/>
      <c r="AT13648" s="28"/>
      <c r="AU13648" s="28"/>
    </row>
    <row r="13649" spans="9:47">
      <c r="I13649" s="57"/>
      <c r="J13649" s="57"/>
      <c r="Y13649" s="28"/>
      <c r="Z13649" s="28"/>
      <c r="AA13649" s="28"/>
      <c r="AB13649" s="28"/>
      <c r="AC13649" s="28"/>
      <c r="AD13649" s="28"/>
      <c r="AE13649" s="28"/>
      <c r="AF13649" s="28"/>
      <c r="AG13649" s="28"/>
      <c r="AH13649" s="28"/>
      <c r="AI13649" s="28"/>
      <c r="AJ13649" s="28"/>
      <c r="AK13649" s="28"/>
      <c r="AL13649" s="28"/>
      <c r="AM13649" s="28"/>
      <c r="AN13649" s="28"/>
      <c r="AO13649" s="28"/>
      <c r="AP13649" s="28"/>
      <c r="AQ13649" s="28"/>
      <c r="AR13649" s="28"/>
      <c r="AS13649" s="28"/>
      <c r="AT13649" s="28"/>
      <c r="AU13649" s="28"/>
    </row>
    <row r="13650" spans="9:47">
      <c r="I13650" s="57"/>
      <c r="J13650" s="57"/>
      <c r="Y13650" s="28"/>
      <c r="Z13650" s="28"/>
      <c r="AA13650" s="28"/>
      <c r="AB13650" s="28"/>
      <c r="AC13650" s="28"/>
      <c r="AD13650" s="28"/>
      <c r="AE13650" s="28"/>
      <c r="AF13650" s="28"/>
      <c r="AG13650" s="28"/>
      <c r="AH13650" s="28"/>
      <c r="AI13650" s="28"/>
      <c r="AJ13650" s="28"/>
      <c r="AK13650" s="28"/>
      <c r="AL13650" s="28"/>
      <c r="AM13650" s="28"/>
      <c r="AN13650" s="28"/>
      <c r="AO13650" s="28"/>
      <c r="AP13650" s="28"/>
      <c r="AQ13650" s="28"/>
      <c r="AR13650" s="28"/>
      <c r="AS13650" s="28"/>
      <c r="AT13650" s="28"/>
      <c r="AU13650" s="28"/>
    </row>
    <row r="13651" spans="9:47">
      <c r="I13651" s="57"/>
      <c r="J13651" s="57"/>
      <c r="Y13651" s="28"/>
      <c r="Z13651" s="28"/>
      <c r="AA13651" s="28"/>
      <c r="AB13651" s="28"/>
      <c r="AC13651" s="28"/>
      <c r="AD13651" s="28"/>
      <c r="AE13651" s="28"/>
      <c r="AF13651" s="28"/>
      <c r="AG13651" s="28"/>
      <c r="AH13651" s="28"/>
      <c r="AI13651" s="28"/>
      <c r="AJ13651" s="28"/>
      <c r="AK13651" s="28"/>
      <c r="AL13651" s="28"/>
      <c r="AM13651" s="28"/>
      <c r="AN13651" s="28"/>
      <c r="AO13651" s="28"/>
      <c r="AP13651" s="28"/>
      <c r="AQ13651" s="28"/>
      <c r="AR13651" s="28"/>
      <c r="AS13651" s="28"/>
      <c r="AT13651" s="28"/>
      <c r="AU13651" s="28"/>
    </row>
    <row r="13652" spans="9:47">
      <c r="I13652" s="57"/>
      <c r="J13652" s="57"/>
      <c r="Y13652" s="28"/>
      <c r="Z13652" s="28"/>
      <c r="AA13652" s="28"/>
      <c r="AB13652" s="28"/>
      <c r="AC13652" s="28"/>
      <c r="AD13652" s="28"/>
      <c r="AE13652" s="28"/>
      <c r="AF13652" s="28"/>
      <c r="AG13652" s="28"/>
      <c r="AH13652" s="28"/>
      <c r="AI13652" s="28"/>
      <c r="AJ13652" s="28"/>
      <c r="AK13652" s="28"/>
      <c r="AL13652" s="28"/>
      <c r="AM13652" s="28"/>
      <c r="AN13652" s="28"/>
      <c r="AO13652" s="28"/>
      <c r="AP13652" s="28"/>
      <c r="AQ13652" s="28"/>
      <c r="AR13652" s="28"/>
      <c r="AS13652" s="28"/>
      <c r="AT13652" s="28"/>
      <c r="AU13652" s="28"/>
    </row>
    <row r="13653" spans="9:47">
      <c r="I13653" s="57"/>
      <c r="J13653" s="57"/>
      <c r="Y13653" s="28"/>
      <c r="Z13653" s="28"/>
      <c r="AA13653" s="28"/>
      <c r="AB13653" s="28"/>
      <c r="AC13653" s="28"/>
      <c r="AD13653" s="28"/>
      <c r="AE13653" s="28"/>
      <c r="AF13653" s="28"/>
      <c r="AG13653" s="28"/>
      <c r="AH13653" s="28"/>
      <c r="AI13653" s="28"/>
      <c r="AJ13653" s="28"/>
      <c r="AK13653" s="28"/>
      <c r="AL13653" s="28"/>
      <c r="AM13653" s="28"/>
      <c r="AN13653" s="28"/>
      <c r="AO13653" s="28"/>
      <c r="AP13653" s="28"/>
      <c r="AQ13653" s="28"/>
      <c r="AR13653" s="28"/>
      <c r="AS13653" s="28"/>
      <c r="AT13653" s="28"/>
      <c r="AU13653" s="28"/>
    </row>
    <row r="13654" spans="9:47">
      <c r="I13654" s="57"/>
      <c r="J13654" s="57"/>
      <c r="Y13654" s="28"/>
      <c r="Z13654" s="28"/>
      <c r="AA13654" s="28"/>
      <c r="AB13654" s="28"/>
      <c r="AC13654" s="28"/>
      <c r="AD13654" s="28"/>
      <c r="AE13654" s="28"/>
      <c r="AF13654" s="28"/>
      <c r="AG13654" s="28"/>
      <c r="AH13654" s="28"/>
      <c r="AI13654" s="28"/>
      <c r="AJ13654" s="28"/>
      <c r="AK13654" s="28"/>
      <c r="AL13654" s="28"/>
      <c r="AM13654" s="28"/>
      <c r="AN13654" s="28"/>
      <c r="AO13654" s="28"/>
      <c r="AP13654" s="28"/>
      <c r="AQ13654" s="28"/>
      <c r="AR13654" s="28"/>
      <c r="AS13654" s="28"/>
      <c r="AT13654" s="28"/>
      <c r="AU13654" s="28"/>
    </row>
    <row r="13655" spans="9:47">
      <c r="I13655" s="57"/>
      <c r="J13655" s="57"/>
      <c r="Y13655" s="28"/>
      <c r="Z13655" s="28"/>
      <c r="AA13655" s="28"/>
      <c r="AB13655" s="28"/>
      <c r="AC13655" s="28"/>
      <c r="AD13655" s="28"/>
      <c r="AE13655" s="28"/>
      <c r="AF13655" s="28"/>
      <c r="AG13655" s="28"/>
      <c r="AH13655" s="28"/>
      <c r="AI13655" s="28"/>
      <c r="AJ13655" s="28"/>
      <c r="AK13655" s="28"/>
      <c r="AL13655" s="28"/>
      <c r="AM13655" s="28"/>
      <c r="AN13655" s="28"/>
      <c r="AO13655" s="28"/>
      <c r="AP13655" s="28"/>
      <c r="AQ13655" s="28"/>
      <c r="AR13655" s="28"/>
      <c r="AS13655" s="28"/>
      <c r="AT13655" s="28"/>
      <c r="AU13655" s="28"/>
    </row>
    <row r="13656" spans="9:47">
      <c r="I13656" s="57"/>
      <c r="J13656" s="57"/>
      <c r="Y13656" s="28"/>
      <c r="Z13656" s="28"/>
      <c r="AA13656" s="28"/>
      <c r="AB13656" s="28"/>
      <c r="AC13656" s="28"/>
      <c r="AD13656" s="28"/>
      <c r="AE13656" s="28"/>
      <c r="AF13656" s="28"/>
      <c r="AG13656" s="28"/>
      <c r="AH13656" s="28"/>
      <c r="AI13656" s="28"/>
      <c r="AJ13656" s="28"/>
      <c r="AK13656" s="28"/>
      <c r="AL13656" s="28"/>
      <c r="AM13656" s="28"/>
      <c r="AN13656" s="28"/>
      <c r="AO13656" s="28"/>
      <c r="AP13656" s="28"/>
      <c r="AQ13656" s="28"/>
      <c r="AR13656" s="28"/>
      <c r="AS13656" s="28"/>
      <c r="AT13656" s="28"/>
      <c r="AU13656" s="28"/>
    </row>
    <row r="13657" spans="9:47">
      <c r="I13657" s="57"/>
      <c r="J13657" s="57"/>
      <c r="Y13657" s="28"/>
      <c r="Z13657" s="28"/>
      <c r="AA13657" s="28"/>
      <c r="AB13657" s="28"/>
      <c r="AC13657" s="28"/>
      <c r="AD13657" s="28"/>
      <c r="AE13657" s="28"/>
      <c r="AF13657" s="28"/>
      <c r="AG13657" s="28"/>
      <c r="AH13657" s="28"/>
      <c r="AI13657" s="28"/>
      <c r="AJ13657" s="28"/>
      <c r="AK13657" s="28"/>
      <c r="AL13657" s="28"/>
      <c r="AM13657" s="28"/>
      <c r="AN13657" s="28"/>
      <c r="AO13657" s="28"/>
      <c r="AP13657" s="28"/>
      <c r="AQ13657" s="28"/>
      <c r="AR13657" s="28"/>
      <c r="AS13657" s="28"/>
      <c r="AT13657" s="28"/>
      <c r="AU13657" s="28"/>
    </row>
    <row r="13658" spans="9:47">
      <c r="I13658" s="57"/>
      <c r="J13658" s="57"/>
      <c r="Y13658" s="28"/>
      <c r="Z13658" s="28"/>
      <c r="AA13658" s="28"/>
      <c r="AB13658" s="28"/>
      <c r="AC13658" s="28"/>
      <c r="AD13658" s="28"/>
      <c r="AE13658" s="28"/>
      <c r="AF13658" s="28"/>
      <c r="AG13658" s="28"/>
      <c r="AH13658" s="28"/>
      <c r="AI13658" s="28"/>
      <c r="AJ13658" s="28"/>
      <c r="AK13658" s="28"/>
      <c r="AL13658" s="28"/>
      <c r="AM13658" s="28"/>
      <c r="AN13658" s="28"/>
      <c r="AO13658" s="28"/>
      <c r="AP13658" s="28"/>
      <c r="AQ13658" s="28"/>
      <c r="AR13658" s="28"/>
      <c r="AS13658" s="28"/>
      <c r="AT13658" s="28"/>
      <c r="AU13658" s="28"/>
    </row>
    <row r="13659" spans="9:47">
      <c r="I13659" s="57"/>
      <c r="J13659" s="57"/>
      <c r="Y13659" s="28"/>
      <c r="Z13659" s="28"/>
      <c r="AA13659" s="28"/>
      <c r="AB13659" s="28"/>
      <c r="AC13659" s="28"/>
      <c r="AD13659" s="28"/>
      <c r="AE13659" s="28"/>
      <c r="AF13659" s="28"/>
      <c r="AG13659" s="28"/>
      <c r="AH13659" s="28"/>
      <c r="AI13659" s="28"/>
      <c r="AJ13659" s="28"/>
      <c r="AK13659" s="28"/>
      <c r="AL13659" s="28"/>
      <c r="AM13659" s="28"/>
      <c r="AN13659" s="28"/>
      <c r="AO13659" s="28"/>
      <c r="AP13659" s="28"/>
      <c r="AQ13659" s="28"/>
      <c r="AR13659" s="28"/>
      <c r="AS13659" s="28"/>
      <c r="AT13659" s="28"/>
      <c r="AU13659" s="28"/>
    </row>
    <row r="13660" spans="9:47">
      <c r="I13660" s="57"/>
      <c r="J13660" s="57"/>
      <c r="Y13660" s="28"/>
      <c r="Z13660" s="28"/>
      <c r="AA13660" s="28"/>
      <c r="AB13660" s="28"/>
      <c r="AC13660" s="28"/>
      <c r="AD13660" s="28"/>
      <c r="AE13660" s="28"/>
      <c r="AF13660" s="28"/>
      <c r="AG13660" s="28"/>
      <c r="AH13660" s="28"/>
      <c r="AI13660" s="28"/>
      <c r="AJ13660" s="28"/>
      <c r="AK13660" s="28"/>
      <c r="AL13660" s="28"/>
      <c r="AM13660" s="28"/>
      <c r="AN13660" s="28"/>
      <c r="AO13660" s="28"/>
      <c r="AP13660" s="28"/>
      <c r="AQ13660" s="28"/>
      <c r="AR13660" s="28"/>
      <c r="AS13660" s="28"/>
      <c r="AT13660" s="28"/>
      <c r="AU13660" s="28"/>
    </row>
    <row r="13661" spans="9:47">
      <c r="I13661" s="57"/>
      <c r="J13661" s="57"/>
      <c r="Y13661" s="28"/>
      <c r="Z13661" s="28"/>
      <c r="AA13661" s="28"/>
      <c r="AB13661" s="28"/>
      <c r="AC13661" s="28"/>
      <c r="AD13661" s="28"/>
      <c r="AE13661" s="28"/>
      <c r="AF13661" s="28"/>
      <c r="AG13661" s="28"/>
      <c r="AH13661" s="28"/>
      <c r="AI13661" s="28"/>
      <c r="AJ13661" s="28"/>
      <c r="AK13661" s="28"/>
      <c r="AL13661" s="28"/>
      <c r="AM13661" s="28"/>
      <c r="AN13661" s="28"/>
      <c r="AO13661" s="28"/>
      <c r="AP13661" s="28"/>
      <c r="AQ13661" s="28"/>
      <c r="AR13661" s="28"/>
      <c r="AS13661" s="28"/>
      <c r="AT13661" s="28"/>
      <c r="AU13661" s="28"/>
    </row>
    <row r="13662" spans="9:47">
      <c r="I13662" s="57"/>
      <c r="J13662" s="57"/>
      <c r="Y13662" s="28"/>
      <c r="Z13662" s="28"/>
      <c r="AA13662" s="28"/>
      <c r="AB13662" s="28"/>
      <c r="AC13662" s="28"/>
      <c r="AD13662" s="28"/>
      <c r="AE13662" s="28"/>
      <c r="AF13662" s="28"/>
      <c r="AG13662" s="28"/>
      <c r="AH13662" s="28"/>
      <c r="AI13662" s="28"/>
      <c r="AJ13662" s="28"/>
      <c r="AK13662" s="28"/>
      <c r="AL13662" s="28"/>
      <c r="AM13662" s="28"/>
      <c r="AN13662" s="28"/>
      <c r="AO13662" s="28"/>
      <c r="AP13662" s="28"/>
      <c r="AQ13662" s="28"/>
      <c r="AR13662" s="28"/>
      <c r="AS13662" s="28"/>
      <c r="AT13662" s="28"/>
      <c r="AU13662" s="28"/>
    </row>
    <row r="13663" spans="9:47">
      <c r="I13663" s="57"/>
      <c r="J13663" s="57"/>
      <c r="Y13663" s="28"/>
      <c r="Z13663" s="28"/>
      <c r="AA13663" s="28"/>
      <c r="AB13663" s="28"/>
      <c r="AC13663" s="28"/>
      <c r="AD13663" s="28"/>
      <c r="AE13663" s="28"/>
      <c r="AF13663" s="28"/>
      <c r="AG13663" s="28"/>
      <c r="AH13663" s="28"/>
      <c r="AI13663" s="28"/>
      <c r="AJ13663" s="28"/>
      <c r="AK13663" s="28"/>
      <c r="AL13663" s="28"/>
      <c r="AM13663" s="28"/>
      <c r="AN13663" s="28"/>
      <c r="AO13663" s="28"/>
      <c r="AP13663" s="28"/>
      <c r="AQ13663" s="28"/>
      <c r="AR13663" s="28"/>
      <c r="AS13663" s="28"/>
      <c r="AT13663" s="28"/>
      <c r="AU13663" s="28"/>
    </row>
    <row r="13664" spans="9:47">
      <c r="I13664" s="57"/>
      <c r="J13664" s="57"/>
      <c r="Y13664" s="28"/>
      <c r="Z13664" s="28"/>
      <c r="AA13664" s="28"/>
      <c r="AB13664" s="28"/>
      <c r="AC13664" s="28"/>
      <c r="AD13664" s="28"/>
      <c r="AE13664" s="28"/>
      <c r="AF13664" s="28"/>
      <c r="AG13664" s="28"/>
      <c r="AH13664" s="28"/>
      <c r="AI13664" s="28"/>
      <c r="AJ13664" s="28"/>
      <c r="AK13664" s="28"/>
      <c r="AL13664" s="28"/>
      <c r="AM13664" s="28"/>
      <c r="AN13664" s="28"/>
      <c r="AO13664" s="28"/>
      <c r="AP13664" s="28"/>
      <c r="AQ13664" s="28"/>
      <c r="AR13664" s="28"/>
      <c r="AS13664" s="28"/>
      <c r="AT13664" s="28"/>
      <c r="AU13664" s="28"/>
    </row>
    <row r="13665" spans="9:47">
      <c r="I13665" s="57"/>
      <c r="J13665" s="57"/>
      <c r="Y13665" s="28"/>
      <c r="Z13665" s="28"/>
      <c r="AA13665" s="28"/>
      <c r="AB13665" s="28"/>
      <c r="AC13665" s="28"/>
      <c r="AD13665" s="28"/>
      <c r="AE13665" s="28"/>
      <c r="AF13665" s="28"/>
      <c r="AG13665" s="28"/>
      <c r="AH13665" s="28"/>
      <c r="AI13665" s="28"/>
      <c r="AJ13665" s="28"/>
      <c r="AK13665" s="28"/>
      <c r="AL13665" s="28"/>
      <c r="AM13665" s="28"/>
      <c r="AN13665" s="28"/>
      <c r="AO13665" s="28"/>
      <c r="AP13665" s="28"/>
      <c r="AQ13665" s="28"/>
      <c r="AR13665" s="28"/>
      <c r="AS13665" s="28"/>
      <c r="AT13665" s="28"/>
      <c r="AU13665" s="28"/>
    </row>
    <row r="13666" spans="9:47">
      <c r="I13666" s="57"/>
      <c r="J13666" s="57"/>
      <c r="Y13666" s="28"/>
      <c r="Z13666" s="28"/>
      <c r="AA13666" s="28"/>
      <c r="AB13666" s="28"/>
      <c r="AC13666" s="28"/>
      <c r="AD13666" s="28"/>
      <c r="AE13666" s="28"/>
      <c r="AF13666" s="28"/>
      <c r="AG13666" s="28"/>
      <c r="AH13666" s="28"/>
      <c r="AI13666" s="28"/>
      <c r="AJ13666" s="28"/>
      <c r="AK13666" s="28"/>
      <c r="AL13666" s="28"/>
      <c r="AM13666" s="28"/>
      <c r="AN13666" s="28"/>
      <c r="AO13666" s="28"/>
      <c r="AP13666" s="28"/>
      <c r="AQ13666" s="28"/>
      <c r="AR13666" s="28"/>
      <c r="AS13666" s="28"/>
      <c r="AT13666" s="28"/>
      <c r="AU13666" s="28"/>
    </row>
    <row r="13667" spans="9:47">
      <c r="I13667" s="57"/>
      <c r="J13667" s="57"/>
      <c r="Y13667" s="28"/>
      <c r="Z13667" s="28"/>
      <c r="AA13667" s="28"/>
      <c r="AB13667" s="28"/>
      <c r="AC13667" s="28"/>
      <c r="AD13667" s="28"/>
      <c r="AE13667" s="28"/>
      <c r="AF13667" s="28"/>
      <c r="AG13667" s="28"/>
      <c r="AH13667" s="28"/>
      <c r="AI13667" s="28"/>
      <c r="AJ13667" s="28"/>
      <c r="AK13667" s="28"/>
      <c r="AL13667" s="28"/>
      <c r="AM13667" s="28"/>
      <c r="AN13667" s="28"/>
      <c r="AO13667" s="28"/>
      <c r="AP13667" s="28"/>
      <c r="AQ13667" s="28"/>
      <c r="AR13667" s="28"/>
      <c r="AS13667" s="28"/>
      <c r="AT13667" s="28"/>
      <c r="AU13667" s="28"/>
    </row>
    <row r="13668" spans="9:47">
      <c r="I13668" s="57"/>
      <c r="J13668" s="57"/>
      <c r="Y13668" s="28"/>
      <c r="Z13668" s="28"/>
      <c r="AA13668" s="28"/>
      <c r="AB13668" s="28"/>
      <c r="AC13668" s="28"/>
      <c r="AD13668" s="28"/>
      <c r="AE13668" s="28"/>
      <c r="AF13668" s="28"/>
      <c r="AG13668" s="28"/>
      <c r="AH13668" s="28"/>
      <c r="AI13668" s="28"/>
      <c r="AJ13668" s="28"/>
      <c r="AK13668" s="28"/>
      <c r="AL13668" s="28"/>
      <c r="AM13668" s="28"/>
      <c r="AN13668" s="28"/>
      <c r="AO13668" s="28"/>
      <c r="AP13668" s="28"/>
      <c r="AQ13668" s="28"/>
      <c r="AR13668" s="28"/>
      <c r="AS13668" s="28"/>
      <c r="AT13668" s="28"/>
      <c r="AU13668" s="28"/>
    </row>
    <row r="13669" spans="9:47">
      <c r="I13669" s="57"/>
      <c r="J13669" s="57"/>
      <c r="Y13669" s="28"/>
      <c r="Z13669" s="28"/>
      <c r="AA13669" s="28"/>
      <c r="AB13669" s="28"/>
      <c r="AC13669" s="28"/>
      <c r="AD13669" s="28"/>
      <c r="AE13669" s="28"/>
      <c r="AF13669" s="28"/>
      <c r="AG13669" s="28"/>
      <c r="AH13669" s="28"/>
      <c r="AI13669" s="28"/>
      <c r="AJ13669" s="28"/>
      <c r="AK13669" s="28"/>
      <c r="AL13669" s="28"/>
      <c r="AM13669" s="28"/>
      <c r="AN13669" s="28"/>
      <c r="AO13669" s="28"/>
      <c r="AP13669" s="28"/>
      <c r="AQ13669" s="28"/>
      <c r="AR13669" s="28"/>
      <c r="AS13669" s="28"/>
      <c r="AT13669" s="28"/>
      <c r="AU13669" s="28"/>
    </row>
    <row r="13670" spans="9:47">
      <c r="I13670" s="57"/>
      <c r="J13670" s="57"/>
      <c r="Y13670" s="28"/>
      <c r="Z13670" s="28"/>
      <c r="AA13670" s="28"/>
      <c r="AB13670" s="28"/>
      <c r="AC13670" s="28"/>
      <c r="AD13670" s="28"/>
      <c r="AE13670" s="28"/>
      <c r="AF13670" s="28"/>
      <c r="AG13670" s="28"/>
      <c r="AH13670" s="28"/>
      <c r="AI13670" s="28"/>
      <c r="AJ13670" s="28"/>
      <c r="AK13670" s="28"/>
      <c r="AL13670" s="28"/>
      <c r="AM13670" s="28"/>
      <c r="AN13670" s="28"/>
      <c r="AO13670" s="28"/>
      <c r="AP13670" s="28"/>
      <c r="AQ13670" s="28"/>
      <c r="AR13670" s="28"/>
      <c r="AS13670" s="28"/>
      <c r="AT13670" s="28"/>
      <c r="AU13670" s="28"/>
    </row>
    <row r="13671" spans="9:47">
      <c r="I13671" s="57"/>
      <c r="J13671" s="57"/>
      <c r="Y13671" s="28"/>
      <c r="Z13671" s="28"/>
      <c r="AA13671" s="28"/>
      <c r="AB13671" s="28"/>
      <c r="AC13671" s="28"/>
      <c r="AD13671" s="28"/>
      <c r="AE13671" s="28"/>
      <c r="AF13671" s="28"/>
      <c r="AG13671" s="28"/>
      <c r="AH13671" s="28"/>
      <c r="AI13671" s="28"/>
      <c r="AJ13671" s="28"/>
      <c r="AK13671" s="28"/>
      <c r="AL13671" s="28"/>
      <c r="AM13671" s="28"/>
      <c r="AN13671" s="28"/>
      <c r="AO13671" s="28"/>
      <c r="AP13671" s="28"/>
      <c r="AQ13671" s="28"/>
      <c r="AR13671" s="28"/>
      <c r="AS13671" s="28"/>
      <c r="AT13671" s="28"/>
      <c r="AU13671" s="28"/>
    </row>
    <row r="13672" spans="9:47">
      <c r="I13672" s="57"/>
      <c r="J13672" s="57"/>
      <c r="Y13672" s="28"/>
      <c r="Z13672" s="28"/>
      <c r="AA13672" s="28"/>
      <c r="AB13672" s="28"/>
      <c r="AC13672" s="28"/>
      <c r="AD13672" s="28"/>
      <c r="AE13672" s="28"/>
      <c r="AF13672" s="28"/>
      <c r="AG13672" s="28"/>
      <c r="AH13672" s="28"/>
      <c r="AI13672" s="28"/>
      <c r="AJ13672" s="28"/>
      <c r="AK13672" s="28"/>
      <c r="AL13672" s="28"/>
      <c r="AM13672" s="28"/>
      <c r="AN13672" s="28"/>
      <c r="AO13672" s="28"/>
      <c r="AP13672" s="28"/>
      <c r="AQ13672" s="28"/>
      <c r="AR13672" s="28"/>
      <c r="AS13672" s="28"/>
      <c r="AT13672" s="28"/>
      <c r="AU13672" s="28"/>
    </row>
    <row r="13673" spans="9:47">
      <c r="I13673" s="57"/>
      <c r="J13673" s="57"/>
      <c r="Y13673" s="28"/>
      <c r="Z13673" s="28"/>
      <c r="AA13673" s="28"/>
      <c r="AB13673" s="28"/>
      <c r="AC13673" s="28"/>
      <c r="AD13673" s="28"/>
      <c r="AE13673" s="28"/>
      <c r="AF13673" s="28"/>
      <c r="AG13673" s="28"/>
      <c r="AH13673" s="28"/>
      <c r="AI13673" s="28"/>
      <c r="AJ13673" s="28"/>
      <c r="AK13673" s="28"/>
      <c r="AL13673" s="28"/>
      <c r="AM13673" s="28"/>
      <c r="AN13673" s="28"/>
      <c r="AO13673" s="28"/>
      <c r="AP13673" s="28"/>
      <c r="AQ13673" s="28"/>
      <c r="AR13673" s="28"/>
      <c r="AS13673" s="28"/>
      <c r="AT13673" s="28"/>
      <c r="AU13673" s="28"/>
    </row>
    <row r="13674" spans="9:47">
      <c r="I13674" s="57"/>
      <c r="J13674" s="57"/>
      <c r="Y13674" s="28"/>
      <c r="Z13674" s="28"/>
      <c r="AA13674" s="28"/>
      <c r="AB13674" s="28"/>
      <c r="AC13674" s="28"/>
      <c r="AD13674" s="28"/>
      <c r="AE13674" s="28"/>
      <c r="AF13674" s="28"/>
      <c r="AG13674" s="28"/>
      <c r="AH13674" s="28"/>
      <c r="AI13674" s="28"/>
      <c r="AJ13674" s="28"/>
      <c r="AK13674" s="28"/>
      <c r="AL13674" s="28"/>
      <c r="AM13674" s="28"/>
      <c r="AN13674" s="28"/>
      <c r="AO13674" s="28"/>
      <c r="AP13674" s="28"/>
      <c r="AQ13674" s="28"/>
      <c r="AR13674" s="28"/>
      <c r="AS13674" s="28"/>
      <c r="AT13674" s="28"/>
      <c r="AU13674" s="28"/>
    </row>
    <row r="13675" spans="9:47">
      <c r="I13675" s="57"/>
      <c r="J13675" s="57"/>
      <c r="Y13675" s="28"/>
      <c r="Z13675" s="28"/>
      <c r="AA13675" s="28"/>
      <c r="AB13675" s="28"/>
      <c r="AC13675" s="28"/>
      <c r="AD13675" s="28"/>
      <c r="AE13675" s="28"/>
      <c r="AF13675" s="28"/>
      <c r="AG13675" s="28"/>
      <c r="AH13675" s="28"/>
      <c r="AI13675" s="28"/>
      <c r="AJ13675" s="28"/>
      <c r="AK13675" s="28"/>
      <c r="AL13675" s="28"/>
      <c r="AM13675" s="28"/>
      <c r="AN13675" s="28"/>
      <c r="AO13675" s="28"/>
      <c r="AP13675" s="28"/>
      <c r="AQ13675" s="28"/>
      <c r="AR13675" s="28"/>
      <c r="AS13675" s="28"/>
      <c r="AT13675" s="28"/>
      <c r="AU13675" s="28"/>
    </row>
    <row r="13676" spans="9:47">
      <c r="I13676" s="57"/>
      <c r="J13676" s="57"/>
      <c r="Y13676" s="28"/>
      <c r="Z13676" s="28"/>
      <c r="AA13676" s="28"/>
      <c r="AB13676" s="28"/>
      <c r="AC13676" s="28"/>
      <c r="AD13676" s="28"/>
      <c r="AE13676" s="28"/>
      <c r="AF13676" s="28"/>
      <c r="AG13676" s="28"/>
      <c r="AH13676" s="28"/>
      <c r="AI13676" s="28"/>
      <c r="AJ13676" s="28"/>
      <c r="AK13676" s="28"/>
      <c r="AL13676" s="28"/>
      <c r="AM13676" s="28"/>
      <c r="AN13676" s="28"/>
      <c r="AO13676" s="28"/>
      <c r="AP13676" s="28"/>
      <c r="AQ13676" s="28"/>
      <c r="AR13676" s="28"/>
      <c r="AS13676" s="28"/>
      <c r="AT13676" s="28"/>
      <c r="AU13676" s="28"/>
    </row>
    <row r="13677" spans="9:47">
      <c r="I13677" s="57"/>
      <c r="J13677" s="57"/>
      <c r="Y13677" s="28"/>
      <c r="Z13677" s="28"/>
      <c r="AA13677" s="28"/>
      <c r="AB13677" s="28"/>
      <c r="AC13677" s="28"/>
      <c r="AD13677" s="28"/>
      <c r="AE13677" s="28"/>
      <c r="AF13677" s="28"/>
      <c r="AG13677" s="28"/>
      <c r="AH13677" s="28"/>
      <c r="AI13677" s="28"/>
      <c r="AJ13677" s="28"/>
      <c r="AK13677" s="28"/>
      <c r="AL13677" s="28"/>
      <c r="AM13677" s="28"/>
      <c r="AN13677" s="28"/>
      <c r="AO13677" s="28"/>
      <c r="AP13677" s="28"/>
      <c r="AQ13677" s="28"/>
      <c r="AR13677" s="28"/>
      <c r="AS13677" s="28"/>
      <c r="AT13677" s="28"/>
      <c r="AU13677" s="28"/>
    </row>
    <row r="13678" spans="9:47">
      <c r="I13678" s="57"/>
      <c r="J13678" s="57"/>
      <c r="Y13678" s="28"/>
      <c r="Z13678" s="28"/>
      <c r="AA13678" s="28"/>
      <c r="AB13678" s="28"/>
      <c r="AC13678" s="28"/>
      <c r="AD13678" s="28"/>
      <c r="AE13678" s="28"/>
      <c r="AF13678" s="28"/>
      <c r="AG13678" s="28"/>
      <c r="AH13678" s="28"/>
      <c r="AI13678" s="28"/>
      <c r="AJ13678" s="28"/>
      <c r="AK13678" s="28"/>
      <c r="AL13678" s="28"/>
      <c r="AM13678" s="28"/>
      <c r="AN13678" s="28"/>
      <c r="AO13678" s="28"/>
      <c r="AP13678" s="28"/>
      <c r="AQ13678" s="28"/>
      <c r="AR13678" s="28"/>
      <c r="AS13678" s="28"/>
      <c r="AT13678" s="28"/>
      <c r="AU13678" s="28"/>
    </row>
    <row r="13679" spans="9:47">
      <c r="I13679" s="57"/>
      <c r="J13679" s="57"/>
      <c r="Y13679" s="28"/>
      <c r="Z13679" s="28"/>
      <c r="AA13679" s="28"/>
      <c r="AB13679" s="28"/>
      <c r="AC13679" s="28"/>
      <c r="AD13679" s="28"/>
      <c r="AE13679" s="28"/>
      <c r="AF13679" s="28"/>
      <c r="AG13679" s="28"/>
      <c r="AH13679" s="28"/>
      <c r="AI13679" s="28"/>
      <c r="AJ13679" s="28"/>
      <c r="AK13679" s="28"/>
      <c r="AL13679" s="28"/>
      <c r="AM13679" s="28"/>
      <c r="AN13679" s="28"/>
      <c r="AO13679" s="28"/>
      <c r="AP13679" s="28"/>
      <c r="AQ13679" s="28"/>
      <c r="AR13679" s="28"/>
      <c r="AS13679" s="28"/>
      <c r="AT13679" s="28"/>
      <c r="AU13679" s="28"/>
    </row>
    <row r="13680" spans="9:47">
      <c r="I13680" s="57"/>
      <c r="J13680" s="57"/>
      <c r="Y13680" s="28"/>
      <c r="Z13680" s="28"/>
      <c r="AA13680" s="28"/>
      <c r="AB13680" s="28"/>
      <c r="AC13680" s="28"/>
      <c r="AD13680" s="28"/>
      <c r="AE13680" s="28"/>
      <c r="AF13680" s="28"/>
      <c r="AG13680" s="28"/>
      <c r="AH13680" s="28"/>
      <c r="AI13680" s="28"/>
      <c r="AJ13680" s="28"/>
      <c r="AK13680" s="28"/>
      <c r="AL13680" s="28"/>
      <c r="AM13680" s="28"/>
      <c r="AN13680" s="28"/>
      <c r="AO13680" s="28"/>
      <c r="AP13680" s="28"/>
      <c r="AQ13680" s="28"/>
      <c r="AR13680" s="28"/>
      <c r="AS13680" s="28"/>
      <c r="AT13680" s="28"/>
      <c r="AU13680" s="28"/>
    </row>
    <row r="13681" spans="9:47">
      <c r="I13681" s="57"/>
      <c r="J13681" s="57"/>
      <c r="Y13681" s="28"/>
      <c r="Z13681" s="28"/>
      <c r="AA13681" s="28"/>
      <c r="AB13681" s="28"/>
      <c r="AC13681" s="28"/>
      <c r="AD13681" s="28"/>
      <c r="AE13681" s="28"/>
      <c r="AF13681" s="28"/>
      <c r="AG13681" s="28"/>
      <c r="AH13681" s="28"/>
      <c r="AI13681" s="28"/>
      <c r="AJ13681" s="28"/>
      <c r="AK13681" s="28"/>
      <c r="AL13681" s="28"/>
      <c r="AM13681" s="28"/>
      <c r="AN13681" s="28"/>
      <c r="AO13681" s="28"/>
      <c r="AP13681" s="28"/>
      <c r="AQ13681" s="28"/>
      <c r="AR13681" s="28"/>
      <c r="AS13681" s="28"/>
      <c r="AT13681" s="28"/>
      <c r="AU13681" s="28"/>
    </row>
    <row r="13682" spans="9:47">
      <c r="I13682" s="57"/>
      <c r="J13682" s="57"/>
      <c r="Y13682" s="28"/>
      <c r="Z13682" s="28"/>
      <c r="AA13682" s="28"/>
      <c r="AB13682" s="28"/>
      <c r="AC13682" s="28"/>
      <c r="AD13682" s="28"/>
      <c r="AE13682" s="28"/>
      <c r="AF13682" s="28"/>
      <c r="AG13682" s="28"/>
      <c r="AH13682" s="28"/>
      <c r="AI13682" s="28"/>
      <c r="AJ13682" s="28"/>
      <c r="AK13682" s="28"/>
      <c r="AL13682" s="28"/>
      <c r="AM13682" s="28"/>
      <c r="AN13682" s="28"/>
      <c r="AO13682" s="28"/>
      <c r="AP13682" s="28"/>
      <c r="AQ13682" s="28"/>
      <c r="AR13682" s="28"/>
      <c r="AS13682" s="28"/>
      <c r="AT13682" s="28"/>
      <c r="AU13682" s="28"/>
    </row>
    <row r="13683" spans="9:47">
      <c r="I13683" s="57"/>
      <c r="J13683" s="57"/>
      <c r="Y13683" s="28"/>
      <c r="Z13683" s="28"/>
      <c r="AA13683" s="28"/>
      <c r="AB13683" s="28"/>
      <c r="AC13683" s="28"/>
      <c r="AD13683" s="28"/>
      <c r="AE13683" s="28"/>
      <c r="AF13683" s="28"/>
      <c r="AG13683" s="28"/>
      <c r="AH13683" s="28"/>
      <c r="AI13683" s="28"/>
      <c r="AJ13683" s="28"/>
      <c r="AK13683" s="28"/>
      <c r="AL13683" s="28"/>
      <c r="AM13683" s="28"/>
      <c r="AN13683" s="28"/>
      <c r="AO13683" s="28"/>
      <c r="AP13683" s="28"/>
      <c r="AQ13683" s="28"/>
      <c r="AR13683" s="28"/>
      <c r="AS13683" s="28"/>
      <c r="AT13683" s="28"/>
      <c r="AU13683" s="28"/>
    </row>
    <row r="13684" spans="9:47">
      <c r="I13684" s="57"/>
      <c r="J13684" s="57"/>
      <c r="Y13684" s="28"/>
      <c r="Z13684" s="28"/>
      <c r="AA13684" s="28"/>
      <c r="AB13684" s="28"/>
      <c r="AC13684" s="28"/>
      <c r="AD13684" s="28"/>
      <c r="AE13684" s="28"/>
      <c r="AF13684" s="28"/>
      <c r="AG13684" s="28"/>
      <c r="AH13684" s="28"/>
      <c r="AI13684" s="28"/>
      <c r="AJ13684" s="28"/>
      <c r="AK13684" s="28"/>
      <c r="AL13684" s="28"/>
      <c r="AM13684" s="28"/>
      <c r="AN13684" s="28"/>
      <c r="AO13684" s="28"/>
      <c r="AP13684" s="28"/>
      <c r="AQ13684" s="28"/>
      <c r="AR13684" s="28"/>
      <c r="AS13684" s="28"/>
      <c r="AT13684" s="28"/>
      <c r="AU13684" s="28"/>
    </row>
    <row r="13685" spans="9:47">
      <c r="I13685" s="57"/>
      <c r="J13685" s="57"/>
      <c r="Y13685" s="28"/>
      <c r="Z13685" s="28"/>
      <c r="AA13685" s="28"/>
      <c r="AB13685" s="28"/>
      <c r="AC13685" s="28"/>
      <c r="AD13685" s="28"/>
      <c r="AE13685" s="28"/>
      <c r="AF13685" s="28"/>
      <c r="AG13685" s="28"/>
      <c r="AH13685" s="28"/>
      <c r="AI13685" s="28"/>
      <c r="AJ13685" s="28"/>
      <c r="AK13685" s="28"/>
      <c r="AL13685" s="28"/>
      <c r="AM13685" s="28"/>
      <c r="AN13685" s="28"/>
      <c r="AO13685" s="28"/>
      <c r="AP13685" s="28"/>
      <c r="AQ13685" s="28"/>
      <c r="AR13685" s="28"/>
      <c r="AS13685" s="28"/>
      <c r="AT13685" s="28"/>
      <c r="AU13685" s="28"/>
    </row>
    <row r="13686" spans="9:47">
      <c r="I13686" s="57"/>
      <c r="J13686" s="57"/>
      <c r="Y13686" s="28"/>
      <c r="Z13686" s="28"/>
      <c r="AA13686" s="28"/>
      <c r="AB13686" s="28"/>
      <c r="AC13686" s="28"/>
      <c r="AD13686" s="28"/>
      <c r="AE13686" s="28"/>
      <c r="AF13686" s="28"/>
      <c r="AG13686" s="28"/>
      <c r="AH13686" s="28"/>
      <c r="AI13686" s="28"/>
      <c r="AJ13686" s="28"/>
      <c r="AK13686" s="28"/>
      <c r="AL13686" s="28"/>
      <c r="AM13686" s="28"/>
      <c r="AN13686" s="28"/>
      <c r="AO13686" s="28"/>
      <c r="AP13686" s="28"/>
      <c r="AQ13686" s="28"/>
      <c r="AR13686" s="28"/>
      <c r="AS13686" s="28"/>
      <c r="AT13686" s="28"/>
      <c r="AU13686" s="28"/>
    </row>
    <row r="13687" spans="9:47">
      <c r="I13687" s="57"/>
      <c r="J13687" s="57"/>
      <c r="Y13687" s="28"/>
      <c r="Z13687" s="28"/>
      <c r="AA13687" s="28"/>
      <c r="AB13687" s="28"/>
      <c r="AC13687" s="28"/>
      <c r="AD13687" s="28"/>
      <c r="AE13687" s="28"/>
      <c r="AF13687" s="28"/>
      <c r="AG13687" s="28"/>
      <c r="AH13687" s="28"/>
      <c r="AI13687" s="28"/>
      <c r="AJ13687" s="28"/>
      <c r="AK13687" s="28"/>
      <c r="AL13687" s="28"/>
      <c r="AM13687" s="28"/>
      <c r="AN13687" s="28"/>
      <c r="AO13687" s="28"/>
      <c r="AP13687" s="28"/>
      <c r="AQ13687" s="28"/>
      <c r="AR13687" s="28"/>
      <c r="AS13687" s="28"/>
      <c r="AT13687" s="28"/>
      <c r="AU13687" s="28"/>
    </row>
    <row r="13688" spans="9:47">
      <c r="I13688" s="57"/>
      <c r="J13688" s="57"/>
      <c r="Y13688" s="28"/>
      <c r="Z13688" s="28"/>
      <c r="AA13688" s="28"/>
      <c r="AB13688" s="28"/>
      <c r="AC13688" s="28"/>
      <c r="AD13688" s="28"/>
      <c r="AE13688" s="28"/>
      <c r="AF13688" s="28"/>
      <c r="AG13688" s="28"/>
      <c r="AH13688" s="28"/>
      <c r="AI13688" s="28"/>
      <c r="AJ13688" s="28"/>
      <c r="AK13688" s="28"/>
      <c r="AL13688" s="28"/>
      <c r="AM13688" s="28"/>
      <c r="AN13688" s="28"/>
      <c r="AO13688" s="28"/>
      <c r="AP13688" s="28"/>
      <c r="AQ13688" s="28"/>
      <c r="AR13688" s="28"/>
      <c r="AS13688" s="28"/>
      <c r="AT13688" s="28"/>
      <c r="AU13688" s="28"/>
    </row>
    <row r="13689" spans="9:47">
      <c r="I13689" s="57"/>
      <c r="J13689" s="57"/>
      <c r="Y13689" s="28"/>
      <c r="Z13689" s="28"/>
      <c r="AA13689" s="28"/>
      <c r="AB13689" s="28"/>
      <c r="AC13689" s="28"/>
      <c r="AD13689" s="28"/>
      <c r="AE13689" s="28"/>
      <c r="AF13689" s="28"/>
      <c r="AG13689" s="28"/>
      <c r="AH13689" s="28"/>
      <c r="AI13689" s="28"/>
      <c r="AJ13689" s="28"/>
      <c r="AK13689" s="28"/>
      <c r="AL13689" s="28"/>
      <c r="AM13689" s="28"/>
      <c r="AN13689" s="28"/>
      <c r="AO13689" s="28"/>
      <c r="AP13689" s="28"/>
      <c r="AQ13689" s="28"/>
      <c r="AR13689" s="28"/>
      <c r="AS13689" s="28"/>
      <c r="AT13689" s="28"/>
      <c r="AU13689" s="28"/>
    </row>
    <row r="13690" spans="9:47">
      <c r="I13690" s="57"/>
      <c r="J13690" s="57"/>
      <c r="Y13690" s="28"/>
      <c r="Z13690" s="28"/>
      <c r="AA13690" s="28"/>
      <c r="AB13690" s="28"/>
      <c r="AC13690" s="28"/>
      <c r="AD13690" s="28"/>
      <c r="AE13690" s="28"/>
      <c r="AF13690" s="28"/>
      <c r="AG13690" s="28"/>
      <c r="AH13690" s="28"/>
      <c r="AI13690" s="28"/>
      <c r="AJ13690" s="28"/>
      <c r="AK13690" s="28"/>
      <c r="AL13690" s="28"/>
      <c r="AM13690" s="28"/>
      <c r="AN13690" s="28"/>
      <c r="AO13690" s="28"/>
      <c r="AP13690" s="28"/>
      <c r="AQ13690" s="28"/>
      <c r="AR13690" s="28"/>
      <c r="AS13690" s="28"/>
      <c r="AT13690" s="28"/>
      <c r="AU13690" s="28"/>
    </row>
    <row r="13691" spans="9:47">
      <c r="I13691" s="57"/>
      <c r="J13691" s="57"/>
      <c r="Y13691" s="28"/>
      <c r="Z13691" s="28"/>
      <c r="AA13691" s="28"/>
      <c r="AB13691" s="28"/>
      <c r="AC13691" s="28"/>
      <c r="AD13691" s="28"/>
      <c r="AE13691" s="28"/>
      <c r="AF13691" s="28"/>
      <c r="AG13691" s="28"/>
      <c r="AH13691" s="28"/>
      <c r="AI13691" s="28"/>
      <c r="AJ13691" s="28"/>
      <c r="AK13691" s="28"/>
      <c r="AL13691" s="28"/>
      <c r="AM13691" s="28"/>
      <c r="AN13691" s="28"/>
      <c r="AO13691" s="28"/>
      <c r="AP13691" s="28"/>
      <c r="AQ13691" s="28"/>
      <c r="AR13691" s="28"/>
      <c r="AS13691" s="28"/>
      <c r="AT13691" s="28"/>
      <c r="AU13691" s="28"/>
    </row>
    <row r="13692" spans="9:47">
      <c r="I13692" s="57"/>
      <c r="J13692" s="57"/>
      <c r="Y13692" s="28"/>
      <c r="Z13692" s="28"/>
      <c r="AA13692" s="28"/>
      <c r="AB13692" s="28"/>
      <c r="AC13692" s="28"/>
      <c r="AD13692" s="28"/>
      <c r="AE13692" s="28"/>
      <c r="AF13692" s="28"/>
      <c r="AG13692" s="28"/>
      <c r="AH13692" s="28"/>
      <c r="AI13692" s="28"/>
      <c r="AJ13692" s="28"/>
      <c r="AK13692" s="28"/>
      <c r="AL13692" s="28"/>
      <c r="AM13692" s="28"/>
      <c r="AN13692" s="28"/>
      <c r="AO13692" s="28"/>
      <c r="AP13692" s="28"/>
      <c r="AQ13692" s="28"/>
      <c r="AR13692" s="28"/>
      <c r="AS13692" s="28"/>
      <c r="AT13692" s="28"/>
      <c r="AU13692" s="28"/>
    </row>
    <row r="13693" spans="9:47">
      <c r="I13693" s="57"/>
      <c r="J13693" s="57"/>
      <c r="Y13693" s="28"/>
      <c r="Z13693" s="28"/>
      <c r="AA13693" s="28"/>
      <c r="AB13693" s="28"/>
      <c r="AC13693" s="28"/>
      <c r="AD13693" s="28"/>
      <c r="AE13693" s="28"/>
      <c r="AF13693" s="28"/>
      <c r="AG13693" s="28"/>
      <c r="AH13693" s="28"/>
      <c r="AI13693" s="28"/>
      <c r="AJ13693" s="28"/>
      <c r="AK13693" s="28"/>
      <c r="AL13693" s="28"/>
      <c r="AM13693" s="28"/>
      <c r="AN13693" s="28"/>
      <c r="AO13693" s="28"/>
      <c r="AP13693" s="28"/>
      <c r="AQ13693" s="28"/>
      <c r="AR13693" s="28"/>
      <c r="AS13693" s="28"/>
      <c r="AT13693" s="28"/>
      <c r="AU13693" s="28"/>
    </row>
    <row r="13694" spans="9:47">
      <c r="I13694" s="57"/>
      <c r="J13694" s="57"/>
      <c r="Y13694" s="28"/>
      <c r="Z13694" s="28"/>
      <c r="AA13694" s="28"/>
      <c r="AB13694" s="28"/>
      <c r="AC13694" s="28"/>
      <c r="AD13694" s="28"/>
      <c r="AE13694" s="28"/>
      <c r="AF13694" s="28"/>
      <c r="AG13694" s="28"/>
      <c r="AH13694" s="28"/>
      <c r="AI13694" s="28"/>
      <c r="AJ13694" s="28"/>
      <c r="AK13694" s="28"/>
      <c r="AL13694" s="28"/>
      <c r="AM13694" s="28"/>
      <c r="AN13694" s="28"/>
      <c r="AO13694" s="28"/>
      <c r="AP13694" s="28"/>
      <c r="AQ13694" s="28"/>
      <c r="AR13694" s="28"/>
      <c r="AS13694" s="28"/>
      <c r="AT13694" s="28"/>
      <c r="AU13694" s="28"/>
    </row>
    <row r="13695" spans="9:47">
      <c r="I13695" s="57"/>
      <c r="J13695" s="57"/>
      <c r="Y13695" s="28"/>
      <c r="Z13695" s="28"/>
      <c r="AA13695" s="28"/>
      <c r="AB13695" s="28"/>
      <c r="AC13695" s="28"/>
      <c r="AD13695" s="28"/>
      <c r="AE13695" s="28"/>
      <c r="AF13695" s="28"/>
      <c r="AG13695" s="28"/>
      <c r="AH13695" s="28"/>
      <c r="AI13695" s="28"/>
      <c r="AJ13695" s="28"/>
      <c r="AK13695" s="28"/>
      <c r="AL13695" s="28"/>
      <c r="AM13695" s="28"/>
      <c r="AN13695" s="28"/>
      <c r="AO13695" s="28"/>
      <c r="AP13695" s="28"/>
      <c r="AQ13695" s="28"/>
      <c r="AR13695" s="28"/>
      <c r="AS13695" s="28"/>
      <c r="AT13695" s="28"/>
      <c r="AU13695" s="28"/>
    </row>
    <row r="13696" spans="9:47">
      <c r="I13696" s="57"/>
      <c r="J13696" s="57"/>
      <c r="Y13696" s="28"/>
      <c r="Z13696" s="28"/>
      <c r="AA13696" s="28"/>
      <c r="AB13696" s="28"/>
      <c r="AC13696" s="28"/>
      <c r="AD13696" s="28"/>
      <c r="AE13696" s="28"/>
      <c r="AF13696" s="28"/>
      <c r="AG13696" s="28"/>
      <c r="AH13696" s="28"/>
      <c r="AI13696" s="28"/>
      <c r="AJ13696" s="28"/>
      <c r="AK13696" s="28"/>
      <c r="AL13696" s="28"/>
      <c r="AM13696" s="28"/>
      <c r="AN13696" s="28"/>
      <c r="AO13696" s="28"/>
      <c r="AP13696" s="28"/>
      <c r="AQ13696" s="28"/>
      <c r="AR13696" s="28"/>
      <c r="AS13696" s="28"/>
      <c r="AT13696" s="28"/>
      <c r="AU13696" s="28"/>
    </row>
    <row r="13697" spans="9:47">
      <c r="I13697" s="57"/>
      <c r="J13697" s="57"/>
      <c r="Y13697" s="28"/>
      <c r="Z13697" s="28"/>
      <c r="AA13697" s="28"/>
      <c r="AB13697" s="28"/>
      <c r="AC13697" s="28"/>
      <c r="AD13697" s="28"/>
      <c r="AE13697" s="28"/>
      <c r="AF13697" s="28"/>
      <c r="AG13697" s="28"/>
      <c r="AH13697" s="28"/>
      <c r="AI13697" s="28"/>
      <c r="AJ13697" s="28"/>
      <c r="AK13697" s="28"/>
      <c r="AL13697" s="28"/>
      <c r="AM13697" s="28"/>
      <c r="AN13697" s="28"/>
      <c r="AO13697" s="28"/>
      <c r="AP13697" s="28"/>
      <c r="AQ13697" s="28"/>
      <c r="AR13697" s="28"/>
      <c r="AS13697" s="28"/>
      <c r="AT13697" s="28"/>
      <c r="AU13697" s="28"/>
    </row>
    <row r="13698" spans="9:47">
      <c r="I13698" s="57"/>
      <c r="J13698" s="57"/>
      <c r="Y13698" s="28"/>
      <c r="Z13698" s="28"/>
      <c r="AA13698" s="28"/>
      <c r="AB13698" s="28"/>
      <c r="AC13698" s="28"/>
      <c r="AD13698" s="28"/>
      <c r="AE13698" s="28"/>
      <c r="AF13698" s="28"/>
      <c r="AG13698" s="28"/>
      <c r="AH13698" s="28"/>
      <c r="AI13698" s="28"/>
      <c r="AJ13698" s="28"/>
      <c r="AK13698" s="28"/>
      <c r="AL13698" s="28"/>
      <c r="AM13698" s="28"/>
      <c r="AN13698" s="28"/>
      <c r="AO13698" s="28"/>
      <c r="AP13698" s="28"/>
      <c r="AQ13698" s="28"/>
      <c r="AR13698" s="28"/>
      <c r="AS13698" s="28"/>
      <c r="AT13698" s="28"/>
      <c r="AU13698" s="28"/>
    </row>
    <row r="13699" spans="9:47">
      <c r="I13699" s="57"/>
      <c r="J13699" s="57"/>
      <c r="Y13699" s="28"/>
      <c r="Z13699" s="28"/>
      <c r="AA13699" s="28"/>
      <c r="AB13699" s="28"/>
      <c r="AC13699" s="28"/>
      <c r="AD13699" s="28"/>
      <c r="AE13699" s="28"/>
      <c r="AF13699" s="28"/>
      <c r="AG13699" s="28"/>
      <c r="AH13699" s="28"/>
      <c r="AI13699" s="28"/>
      <c r="AJ13699" s="28"/>
      <c r="AK13699" s="28"/>
      <c r="AL13699" s="28"/>
      <c r="AM13699" s="28"/>
      <c r="AN13699" s="28"/>
      <c r="AO13699" s="28"/>
      <c r="AP13699" s="28"/>
      <c r="AQ13699" s="28"/>
      <c r="AR13699" s="28"/>
      <c r="AS13699" s="28"/>
      <c r="AT13699" s="28"/>
      <c r="AU13699" s="28"/>
    </row>
    <row r="13700" spans="9:47">
      <c r="I13700" s="57"/>
      <c r="J13700" s="57"/>
      <c r="Y13700" s="28"/>
      <c r="Z13700" s="28"/>
      <c r="AA13700" s="28"/>
      <c r="AB13700" s="28"/>
      <c r="AC13700" s="28"/>
      <c r="AD13700" s="28"/>
      <c r="AE13700" s="28"/>
      <c r="AF13700" s="28"/>
      <c r="AG13700" s="28"/>
      <c r="AH13700" s="28"/>
      <c r="AI13700" s="28"/>
      <c r="AJ13700" s="28"/>
      <c r="AK13700" s="28"/>
      <c r="AL13700" s="28"/>
      <c r="AM13700" s="28"/>
      <c r="AN13700" s="28"/>
      <c r="AO13700" s="28"/>
      <c r="AP13700" s="28"/>
      <c r="AQ13700" s="28"/>
      <c r="AR13700" s="28"/>
      <c r="AS13700" s="28"/>
      <c r="AT13700" s="28"/>
      <c r="AU13700" s="28"/>
    </row>
    <row r="13701" spans="9:47">
      <c r="I13701" s="57"/>
      <c r="J13701" s="57"/>
      <c r="Y13701" s="28"/>
      <c r="Z13701" s="28"/>
      <c r="AA13701" s="28"/>
      <c r="AB13701" s="28"/>
      <c r="AC13701" s="28"/>
      <c r="AD13701" s="28"/>
      <c r="AE13701" s="28"/>
      <c r="AF13701" s="28"/>
      <c r="AG13701" s="28"/>
      <c r="AH13701" s="28"/>
      <c r="AI13701" s="28"/>
      <c r="AJ13701" s="28"/>
      <c r="AK13701" s="28"/>
      <c r="AL13701" s="28"/>
      <c r="AM13701" s="28"/>
      <c r="AN13701" s="28"/>
      <c r="AO13701" s="28"/>
      <c r="AP13701" s="28"/>
      <c r="AQ13701" s="28"/>
      <c r="AR13701" s="28"/>
      <c r="AS13701" s="28"/>
      <c r="AT13701" s="28"/>
      <c r="AU13701" s="28"/>
    </row>
    <row r="13702" spans="9:47">
      <c r="I13702" s="57"/>
      <c r="J13702" s="57"/>
      <c r="Y13702" s="28"/>
      <c r="Z13702" s="28"/>
      <c r="AA13702" s="28"/>
      <c r="AB13702" s="28"/>
      <c r="AC13702" s="28"/>
      <c r="AD13702" s="28"/>
      <c r="AE13702" s="28"/>
      <c r="AF13702" s="28"/>
      <c r="AG13702" s="28"/>
      <c r="AH13702" s="28"/>
      <c r="AI13702" s="28"/>
      <c r="AJ13702" s="28"/>
      <c r="AK13702" s="28"/>
      <c r="AL13702" s="28"/>
      <c r="AM13702" s="28"/>
      <c r="AN13702" s="28"/>
      <c r="AO13702" s="28"/>
      <c r="AP13702" s="28"/>
      <c r="AQ13702" s="28"/>
      <c r="AR13702" s="28"/>
      <c r="AS13702" s="28"/>
      <c r="AT13702" s="28"/>
      <c r="AU13702" s="28"/>
    </row>
    <row r="13703" spans="9:47">
      <c r="I13703" s="57"/>
      <c r="J13703" s="57"/>
      <c r="Y13703" s="28"/>
      <c r="Z13703" s="28"/>
      <c r="AA13703" s="28"/>
      <c r="AB13703" s="28"/>
      <c r="AC13703" s="28"/>
      <c r="AD13703" s="28"/>
      <c r="AE13703" s="28"/>
      <c r="AF13703" s="28"/>
      <c r="AG13703" s="28"/>
      <c r="AH13703" s="28"/>
      <c r="AI13703" s="28"/>
      <c r="AJ13703" s="28"/>
      <c r="AK13703" s="28"/>
      <c r="AL13703" s="28"/>
      <c r="AM13703" s="28"/>
      <c r="AN13703" s="28"/>
      <c r="AO13703" s="28"/>
      <c r="AP13703" s="28"/>
      <c r="AQ13703" s="28"/>
      <c r="AR13703" s="28"/>
      <c r="AS13703" s="28"/>
      <c r="AT13703" s="28"/>
      <c r="AU13703" s="28"/>
    </row>
    <row r="13704" spans="9:47">
      <c r="I13704" s="57"/>
      <c r="J13704" s="57"/>
      <c r="Y13704" s="28"/>
      <c r="Z13704" s="28"/>
      <c r="AA13704" s="28"/>
      <c r="AB13704" s="28"/>
      <c r="AC13704" s="28"/>
      <c r="AD13704" s="28"/>
      <c r="AE13704" s="28"/>
      <c r="AF13704" s="28"/>
      <c r="AG13704" s="28"/>
      <c r="AH13704" s="28"/>
      <c r="AI13704" s="28"/>
      <c r="AJ13704" s="28"/>
      <c r="AK13704" s="28"/>
      <c r="AL13704" s="28"/>
      <c r="AM13704" s="28"/>
      <c r="AN13704" s="28"/>
      <c r="AO13704" s="28"/>
      <c r="AP13704" s="28"/>
      <c r="AQ13704" s="28"/>
      <c r="AR13704" s="28"/>
      <c r="AS13704" s="28"/>
      <c r="AT13704" s="28"/>
      <c r="AU13704" s="28"/>
    </row>
    <row r="13705" spans="9:47">
      <c r="I13705" s="57"/>
      <c r="J13705" s="57"/>
      <c r="Y13705" s="28"/>
      <c r="Z13705" s="28"/>
      <c r="AA13705" s="28"/>
      <c r="AB13705" s="28"/>
      <c r="AC13705" s="28"/>
      <c r="AD13705" s="28"/>
      <c r="AE13705" s="28"/>
      <c r="AF13705" s="28"/>
      <c r="AG13705" s="28"/>
      <c r="AH13705" s="28"/>
      <c r="AI13705" s="28"/>
      <c r="AJ13705" s="28"/>
      <c r="AK13705" s="28"/>
      <c r="AL13705" s="28"/>
      <c r="AM13705" s="28"/>
      <c r="AN13705" s="28"/>
      <c r="AO13705" s="28"/>
      <c r="AP13705" s="28"/>
      <c r="AQ13705" s="28"/>
      <c r="AR13705" s="28"/>
      <c r="AS13705" s="28"/>
      <c r="AT13705" s="28"/>
      <c r="AU13705" s="28"/>
    </row>
    <row r="13706" spans="9:47">
      <c r="I13706" s="57"/>
      <c r="J13706" s="57"/>
      <c r="Y13706" s="28"/>
      <c r="Z13706" s="28"/>
      <c r="AA13706" s="28"/>
      <c r="AB13706" s="28"/>
      <c r="AC13706" s="28"/>
      <c r="AD13706" s="28"/>
      <c r="AE13706" s="28"/>
      <c r="AF13706" s="28"/>
      <c r="AG13706" s="28"/>
      <c r="AH13706" s="28"/>
      <c r="AI13706" s="28"/>
      <c r="AJ13706" s="28"/>
      <c r="AK13706" s="28"/>
      <c r="AL13706" s="28"/>
      <c r="AM13706" s="28"/>
      <c r="AN13706" s="28"/>
      <c r="AO13706" s="28"/>
      <c r="AP13706" s="28"/>
      <c r="AQ13706" s="28"/>
      <c r="AR13706" s="28"/>
      <c r="AS13706" s="28"/>
      <c r="AT13706" s="28"/>
      <c r="AU13706" s="28"/>
    </row>
    <row r="13707" spans="9:47">
      <c r="I13707" s="57"/>
      <c r="J13707" s="57"/>
      <c r="Y13707" s="28"/>
      <c r="Z13707" s="28"/>
      <c r="AA13707" s="28"/>
      <c r="AB13707" s="28"/>
      <c r="AC13707" s="28"/>
      <c r="AD13707" s="28"/>
      <c r="AE13707" s="28"/>
      <c r="AF13707" s="28"/>
      <c r="AG13707" s="28"/>
      <c r="AH13707" s="28"/>
      <c r="AI13707" s="28"/>
      <c r="AJ13707" s="28"/>
      <c r="AK13707" s="28"/>
      <c r="AL13707" s="28"/>
      <c r="AM13707" s="28"/>
      <c r="AN13707" s="28"/>
      <c r="AO13707" s="28"/>
      <c r="AP13707" s="28"/>
      <c r="AQ13707" s="28"/>
      <c r="AR13707" s="28"/>
      <c r="AS13707" s="28"/>
      <c r="AT13707" s="28"/>
      <c r="AU13707" s="28"/>
    </row>
    <row r="13708" spans="9:47">
      <c r="I13708" s="57"/>
      <c r="J13708" s="57"/>
      <c r="Y13708" s="28"/>
      <c r="Z13708" s="28"/>
      <c r="AA13708" s="28"/>
      <c r="AB13708" s="28"/>
      <c r="AC13708" s="28"/>
      <c r="AD13708" s="28"/>
      <c r="AE13708" s="28"/>
      <c r="AF13708" s="28"/>
      <c r="AG13708" s="28"/>
      <c r="AH13708" s="28"/>
      <c r="AI13708" s="28"/>
      <c r="AJ13708" s="28"/>
      <c r="AK13708" s="28"/>
      <c r="AL13708" s="28"/>
      <c r="AM13708" s="28"/>
      <c r="AN13708" s="28"/>
      <c r="AO13708" s="28"/>
      <c r="AP13708" s="28"/>
      <c r="AQ13708" s="28"/>
      <c r="AR13708" s="28"/>
      <c r="AS13708" s="28"/>
      <c r="AT13708" s="28"/>
      <c r="AU13708" s="28"/>
    </row>
    <row r="13709" spans="9:47">
      <c r="I13709" s="57"/>
      <c r="J13709" s="57"/>
      <c r="Y13709" s="28"/>
      <c r="Z13709" s="28"/>
      <c r="AA13709" s="28"/>
      <c r="AB13709" s="28"/>
      <c r="AC13709" s="28"/>
      <c r="AD13709" s="28"/>
      <c r="AE13709" s="28"/>
      <c r="AF13709" s="28"/>
      <c r="AG13709" s="28"/>
      <c r="AH13709" s="28"/>
      <c r="AI13709" s="28"/>
      <c r="AJ13709" s="28"/>
      <c r="AK13709" s="28"/>
      <c r="AL13709" s="28"/>
      <c r="AM13709" s="28"/>
      <c r="AN13709" s="28"/>
      <c r="AO13709" s="28"/>
      <c r="AP13709" s="28"/>
      <c r="AQ13709" s="28"/>
      <c r="AR13709" s="28"/>
      <c r="AS13709" s="28"/>
      <c r="AT13709" s="28"/>
      <c r="AU13709" s="28"/>
    </row>
    <row r="13710" spans="9:47">
      <c r="I13710" s="57"/>
      <c r="J13710" s="57"/>
      <c r="Y13710" s="28"/>
      <c r="Z13710" s="28"/>
      <c r="AA13710" s="28"/>
      <c r="AB13710" s="28"/>
      <c r="AC13710" s="28"/>
      <c r="AD13710" s="28"/>
      <c r="AE13710" s="28"/>
      <c r="AF13710" s="28"/>
      <c r="AG13710" s="28"/>
      <c r="AH13710" s="28"/>
      <c r="AI13710" s="28"/>
      <c r="AJ13710" s="28"/>
      <c r="AK13710" s="28"/>
      <c r="AL13710" s="28"/>
      <c r="AM13710" s="28"/>
      <c r="AN13710" s="28"/>
      <c r="AO13710" s="28"/>
      <c r="AP13710" s="28"/>
      <c r="AQ13710" s="28"/>
      <c r="AR13710" s="28"/>
      <c r="AS13710" s="28"/>
      <c r="AT13710" s="28"/>
      <c r="AU13710" s="28"/>
    </row>
    <row r="13711" spans="9:47">
      <c r="I13711" s="57"/>
      <c r="J13711" s="57"/>
      <c r="Y13711" s="28"/>
      <c r="Z13711" s="28"/>
      <c r="AA13711" s="28"/>
      <c r="AB13711" s="28"/>
      <c r="AC13711" s="28"/>
      <c r="AD13711" s="28"/>
      <c r="AE13711" s="28"/>
      <c r="AF13711" s="28"/>
      <c r="AG13711" s="28"/>
      <c r="AH13711" s="28"/>
      <c r="AI13711" s="28"/>
      <c r="AJ13711" s="28"/>
      <c r="AK13711" s="28"/>
      <c r="AL13711" s="28"/>
      <c r="AM13711" s="28"/>
      <c r="AN13711" s="28"/>
      <c r="AO13711" s="28"/>
      <c r="AP13711" s="28"/>
      <c r="AQ13711" s="28"/>
      <c r="AR13711" s="28"/>
      <c r="AS13711" s="28"/>
      <c r="AT13711" s="28"/>
      <c r="AU13711" s="28"/>
    </row>
    <row r="13712" spans="9:47">
      <c r="I13712" s="57"/>
      <c r="J13712" s="57"/>
      <c r="Y13712" s="28"/>
      <c r="Z13712" s="28"/>
      <c r="AA13712" s="28"/>
      <c r="AB13712" s="28"/>
      <c r="AC13712" s="28"/>
      <c r="AD13712" s="28"/>
      <c r="AE13712" s="28"/>
      <c r="AF13712" s="28"/>
      <c r="AG13712" s="28"/>
      <c r="AH13712" s="28"/>
      <c r="AI13712" s="28"/>
      <c r="AJ13712" s="28"/>
      <c r="AK13712" s="28"/>
      <c r="AL13712" s="28"/>
      <c r="AM13712" s="28"/>
      <c r="AN13712" s="28"/>
      <c r="AO13712" s="28"/>
      <c r="AP13712" s="28"/>
      <c r="AQ13712" s="28"/>
      <c r="AR13712" s="28"/>
      <c r="AS13712" s="28"/>
      <c r="AT13712" s="28"/>
      <c r="AU13712" s="28"/>
    </row>
    <row r="13713" spans="9:47">
      <c r="I13713" s="57"/>
      <c r="J13713" s="57"/>
      <c r="Y13713" s="28"/>
      <c r="Z13713" s="28"/>
      <c r="AA13713" s="28"/>
      <c r="AB13713" s="28"/>
      <c r="AC13713" s="28"/>
      <c r="AD13713" s="28"/>
      <c r="AE13713" s="28"/>
      <c r="AF13713" s="28"/>
      <c r="AG13713" s="28"/>
      <c r="AH13713" s="28"/>
      <c r="AI13713" s="28"/>
      <c r="AJ13713" s="28"/>
      <c r="AK13713" s="28"/>
      <c r="AL13713" s="28"/>
      <c r="AM13713" s="28"/>
      <c r="AN13713" s="28"/>
      <c r="AO13713" s="28"/>
      <c r="AP13713" s="28"/>
      <c r="AQ13713" s="28"/>
      <c r="AR13713" s="28"/>
      <c r="AS13713" s="28"/>
      <c r="AT13713" s="28"/>
      <c r="AU13713" s="28"/>
    </row>
    <row r="13714" spans="9:47">
      <c r="I13714" s="57"/>
      <c r="J13714" s="57"/>
      <c r="Y13714" s="28"/>
      <c r="Z13714" s="28"/>
      <c r="AA13714" s="28"/>
      <c r="AB13714" s="28"/>
      <c r="AC13714" s="28"/>
      <c r="AD13714" s="28"/>
      <c r="AE13714" s="28"/>
      <c r="AF13714" s="28"/>
      <c r="AG13714" s="28"/>
      <c r="AH13714" s="28"/>
      <c r="AI13714" s="28"/>
      <c r="AJ13714" s="28"/>
      <c r="AK13714" s="28"/>
      <c r="AL13714" s="28"/>
      <c r="AM13714" s="28"/>
      <c r="AN13714" s="28"/>
      <c r="AO13714" s="28"/>
      <c r="AP13714" s="28"/>
      <c r="AQ13714" s="28"/>
      <c r="AR13714" s="28"/>
      <c r="AS13714" s="28"/>
      <c r="AT13714" s="28"/>
      <c r="AU13714" s="28"/>
    </row>
    <row r="13715" spans="9:47">
      <c r="I13715" s="57"/>
      <c r="J13715" s="57"/>
      <c r="Y13715" s="28"/>
      <c r="Z13715" s="28"/>
      <c r="AA13715" s="28"/>
      <c r="AB13715" s="28"/>
      <c r="AC13715" s="28"/>
      <c r="AD13715" s="28"/>
      <c r="AE13715" s="28"/>
      <c r="AF13715" s="28"/>
      <c r="AG13715" s="28"/>
      <c r="AH13715" s="28"/>
      <c r="AI13715" s="28"/>
      <c r="AJ13715" s="28"/>
      <c r="AK13715" s="28"/>
      <c r="AL13715" s="28"/>
      <c r="AM13715" s="28"/>
      <c r="AN13715" s="28"/>
      <c r="AO13715" s="28"/>
      <c r="AP13715" s="28"/>
      <c r="AQ13715" s="28"/>
      <c r="AR13715" s="28"/>
      <c r="AS13715" s="28"/>
      <c r="AT13715" s="28"/>
      <c r="AU13715" s="28"/>
    </row>
    <row r="13716" spans="9:47">
      <c r="I13716" s="57"/>
      <c r="J13716" s="57"/>
      <c r="Y13716" s="28"/>
      <c r="Z13716" s="28"/>
      <c r="AA13716" s="28"/>
      <c r="AB13716" s="28"/>
      <c r="AC13716" s="28"/>
      <c r="AD13716" s="28"/>
      <c r="AE13716" s="28"/>
      <c r="AF13716" s="28"/>
      <c r="AG13716" s="28"/>
      <c r="AH13716" s="28"/>
      <c r="AI13716" s="28"/>
      <c r="AJ13716" s="28"/>
      <c r="AK13716" s="28"/>
      <c r="AL13716" s="28"/>
      <c r="AM13716" s="28"/>
      <c r="AN13716" s="28"/>
      <c r="AO13716" s="28"/>
      <c r="AP13716" s="28"/>
      <c r="AQ13716" s="28"/>
      <c r="AR13716" s="28"/>
      <c r="AS13716" s="28"/>
      <c r="AT13716" s="28"/>
      <c r="AU13716" s="28"/>
    </row>
    <row r="13717" spans="9:47">
      <c r="I13717" s="57"/>
      <c r="J13717" s="57"/>
      <c r="Y13717" s="28"/>
      <c r="Z13717" s="28"/>
      <c r="AA13717" s="28"/>
      <c r="AB13717" s="28"/>
      <c r="AC13717" s="28"/>
      <c r="AD13717" s="28"/>
      <c r="AE13717" s="28"/>
      <c r="AF13717" s="28"/>
      <c r="AG13717" s="28"/>
      <c r="AH13717" s="28"/>
      <c r="AI13717" s="28"/>
      <c r="AJ13717" s="28"/>
      <c r="AK13717" s="28"/>
      <c r="AL13717" s="28"/>
      <c r="AM13717" s="28"/>
      <c r="AN13717" s="28"/>
      <c r="AO13717" s="28"/>
      <c r="AP13717" s="28"/>
      <c r="AQ13717" s="28"/>
      <c r="AR13717" s="28"/>
      <c r="AS13717" s="28"/>
      <c r="AT13717" s="28"/>
      <c r="AU13717" s="28"/>
    </row>
    <row r="13718" spans="9:47">
      <c r="I13718" s="57"/>
      <c r="J13718" s="57"/>
      <c r="Y13718" s="28"/>
      <c r="Z13718" s="28"/>
      <c r="AA13718" s="28"/>
      <c r="AB13718" s="28"/>
      <c r="AC13718" s="28"/>
      <c r="AD13718" s="28"/>
      <c r="AE13718" s="28"/>
      <c r="AF13718" s="28"/>
      <c r="AG13718" s="28"/>
      <c r="AH13718" s="28"/>
      <c r="AI13718" s="28"/>
      <c r="AJ13718" s="28"/>
      <c r="AK13718" s="28"/>
      <c r="AL13718" s="28"/>
      <c r="AM13718" s="28"/>
      <c r="AN13718" s="28"/>
      <c r="AO13718" s="28"/>
      <c r="AP13718" s="28"/>
      <c r="AQ13718" s="28"/>
      <c r="AR13718" s="28"/>
      <c r="AS13718" s="28"/>
      <c r="AT13718" s="28"/>
      <c r="AU13718" s="28"/>
    </row>
    <row r="13719" spans="9:47">
      <c r="I13719" s="57"/>
      <c r="J13719" s="57"/>
      <c r="Y13719" s="28"/>
      <c r="Z13719" s="28"/>
      <c r="AA13719" s="28"/>
      <c r="AB13719" s="28"/>
      <c r="AC13719" s="28"/>
      <c r="AD13719" s="28"/>
      <c r="AE13719" s="28"/>
      <c r="AF13719" s="28"/>
      <c r="AG13719" s="28"/>
      <c r="AH13719" s="28"/>
      <c r="AI13719" s="28"/>
      <c r="AJ13719" s="28"/>
      <c r="AK13719" s="28"/>
      <c r="AL13719" s="28"/>
      <c r="AM13719" s="28"/>
      <c r="AN13719" s="28"/>
      <c r="AO13719" s="28"/>
      <c r="AP13719" s="28"/>
      <c r="AQ13719" s="28"/>
      <c r="AR13719" s="28"/>
      <c r="AS13719" s="28"/>
      <c r="AT13719" s="28"/>
      <c r="AU13719" s="28"/>
    </row>
    <row r="13720" spans="9:47">
      <c r="I13720" s="57"/>
      <c r="J13720" s="57"/>
      <c r="Y13720" s="28"/>
      <c r="Z13720" s="28"/>
      <c r="AA13720" s="28"/>
      <c r="AB13720" s="28"/>
      <c r="AC13720" s="28"/>
      <c r="AD13720" s="28"/>
      <c r="AE13720" s="28"/>
      <c r="AF13720" s="28"/>
      <c r="AG13720" s="28"/>
      <c r="AH13720" s="28"/>
      <c r="AI13720" s="28"/>
      <c r="AJ13720" s="28"/>
      <c r="AK13720" s="28"/>
      <c r="AL13720" s="28"/>
      <c r="AM13720" s="28"/>
      <c r="AN13720" s="28"/>
      <c r="AO13720" s="28"/>
      <c r="AP13720" s="28"/>
      <c r="AQ13720" s="28"/>
      <c r="AR13720" s="28"/>
      <c r="AS13720" s="28"/>
      <c r="AT13720" s="28"/>
      <c r="AU13720" s="28"/>
    </row>
    <row r="13721" spans="9:47">
      <c r="I13721" s="57"/>
      <c r="J13721" s="57"/>
      <c r="Y13721" s="28"/>
      <c r="Z13721" s="28"/>
      <c r="AA13721" s="28"/>
      <c r="AB13721" s="28"/>
      <c r="AC13721" s="28"/>
      <c r="AD13721" s="28"/>
      <c r="AE13721" s="28"/>
      <c r="AF13721" s="28"/>
      <c r="AG13721" s="28"/>
      <c r="AH13721" s="28"/>
      <c r="AI13721" s="28"/>
      <c r="AJ13721" s="28"/>
      <c r="AK13721" s="28"/>
      <c r="AL13721" s="28"/>
      <c r="AM13721" s="28"/>
      <c r="AN13721" s="28"/>
      <c r="AO13721" s="28"/>
      <c r="AP13721" s="28"/>
      <c r="AQ13721" s="28"/>
      <c r="AR13721" s="28"/>
      <c r="AS13721" s="28"/>
      <c r="AT13721" s="28"/>
      <c r="AU13721" s="28"/>
    </row>
    <row r="13722" spans="9:47">
      <c r="I13722" s="57"/>
      <c r="J13722" s="57"/>
      <c r="Y13722" s="28"/>
      <c r="Z13722" s="28"/>
      <c r="AA13722" s="28"/>
      <c r="AB13722" s="28"/>
      <c r="AC13722" s="28"/>
      <c r="AD13722" s="28"/>
      <c r="AE13722" s="28"/>
      <c r="AF13722" s="28"/>
      <c r="AG13722" s="28"/>
      <c r="AH13722" s="28"/>
      <c r="AI13722" s="28"/>
      <c r="AJ13722" s="28"/>
      <c r="AK13722" s="28"/>
      <c r="AL13722" s="28"/>
      <c r="AM13722" s="28"/>
      <c r="AN13722" s="28"/>
      <c r="AO13722" s="28"/>
      <c r="AP13722" s="28"/>
      <c r="AQ13722" s="28"/>
      <c r="AR13722" s="28"/>
      <c r="AS13722" s="28"/>
      <c r="AT13722" s="28"/>
      <c r="AU13722" s="28"/>
    </row>
    <row r="13723" spans="9:47">
      <c r="I13723" s="57"/>
      <c r="J13723" s="57"/>
      <c r="Y13723" s="28"/>
      <c r="Z13723" s="28"/>
      <c r="AA13723" s="28"/>
      <c r="AB13723" s="28"/>
      <c r="AC13723" s="28"/>
      <c r="AD13723" s="28"/>
      <c r="AE13723" s="28"/>
      <c r="AF13723" s="28"/>
      <c r="AG13723" s="28"/>
      <c r="AH13723" s="28"/>
      <c r="AI13723" s="28"/>
      <c r="AJ13723" s="28"/>
      <c r="AK13723" s="28"/>
      <c r="AL13723" s="28"/>
      <c r="AM13723" s="28"/>
      <c r="AN13723" s="28"/>
      <c r="AO13723" s="28"/>
      <c r="AP13723" s="28"/>
      <c r="AQ13723" s="28"/>
      <c r="AR13723" s="28"/>
      <c r="AS13723" s="28"/>
      <c r="AT13723" s="28"/>
      <c r="AU13723" s="28"/>
    </row>
    <row r="13724" spans="9:47">
      <c r="I13724" s="57"/>
      <c r="J13724" s="57"/>
      <c r="Y13724" s="28"/>
      <c r="Z13724" s="28"/>
      <c r="AA13724" s="28"/>
      <c r="AB13724" s="28"/>
      <c r="AC13724" s="28"/>
      <c r="AD13724" s="28"/>
      <c r="AE13724" s="28"/>
      <c r="AF13724" s="28"/>
      <c r="AG13724" s="28"/>
      <c r="AH13724" s="28"/>
      <c r="AI13724" s="28"/>
      <c r="AJ13724" s="28"/>
      <c r="AK13724" s="28"/>
      <c r="AL13724" s="28"/>
      <c r="AM13724" s="28"/>
      <c r="AN13724" s="28"/>
      <c r="AO13724" s="28"/>
      <c r="AP13724" s="28"/>
      <c r="AQ13724" s="28"/>
      <c r="AR13724" s="28"/>
      <c r="AS13724" s="28"/>
      <c r="AT13724" s="28"/>
      <c r="AU13724" s="28"/>
    </row>
    <row r="13725" spans="9:47">
      <c r="I13725" s="57"/>
      <c r="J13725" s="57"/>
      <c r="Y13725" s="28"/>
      <c r="Z13725" s="28"/>
      <c r="AA13725" s="28"/>
      <c r="AB13725" s="28"/>
      <c r="AC13725" s="28"/>
      <c r="AD13725" s="28"/>
      <c r="AE13725" s="28"/>
      <c r="AF13725" s="28"/>
      <c r="AG13725" s="28"/>
      <c r="AH13725" s="28"/>
      <c r="AI13725" s="28"/>
      <c r="AJ13725" s="28"/>
      <c r="AK13725" s="28"/>
      <c r="AL13725" s="28"/>
      <c r="AM13725" s="28"/>
      <c r="AN13725" s="28"/>
      <c r="AO13725" s="28"/>
      <c r="AP13725" s="28"/>
      <c r="AQ13725" s="28"/>
      <c r="AR13725" s="28"/>
      <c r="AS13725" s="28"/>
      <c r="AT13725" s="28"/>
      <c r="AU13725" s="28"/>
    </row>
    <row r="13726" spans="9:47">
      <c r="I13726" s="57"/>
      <c r="J13726" s="57"/>
      <c r="Y13726" s="28"/>
      <c r="Z13726" s="28"/>
      <c r="AA13726" s="28"/>
      <c r="AB13726" s="28"/>
      <c r="AC13726" s="28"/>
      <c r="AD13726" s="28"/>
      <c r="AE13726" s="28"/>
      <c r="AF13726" s="28"/>
      <c r="AG13726" s="28"/>
      <c r="AH13726" s="28"/>
      <c r="AI13726" s="28"/>
      <c r="AJ13726" s="28"/>
      <c r="AK13726" s="28"/>
      <c r="AL13726" s="28"/>
      <c r="AM13726" s="28"/>
      <c r="AN13726" s="28"/>
      <c r="AO13726" s="28"/>
      <c r="AP13726" s="28"/>
      <c r="AQ13726" s="28"/>
      <c r="AR13726" s="28"/>
      <c r="AS13726" s="28"/>
      <c r="AT13726" s="28"/>
      <c r="AU13726" s="28"/>
    </row>
    <row r="13727" spans="9:47">
      <c r="I13727" s="57"/>
      <c r="J13727" s="57"/>
      <c r="Y13727" s="28"/>
      <c r="Z13727" s="28"/>
      <c r="AA13727" s="28"/>
      <c r="AB13727" s="28"/>
      <c r="AC13727" s="28"/>
      <c r="AD13727" s="28"/>
      <c r="AE13727" s="28"/>
      <c r="AF13727" s="28"/>
      <c r="AG13727" s="28"/>
      <c r="AH13727" s="28"/>
      <c r="AI13727" s="28"/>
      <c r="AJ13727" s="28"/>
      <c r="AK13727" s="28"/>
      <c r="AL13727" s="28"/>
      <c r="AM13727" s="28"/>
      <c r="AN13727" s="28"/>
      <c r="AO13727" s="28"/>
      <c r="AP13727" s="28"/>
      <c r="AQ13727" s="28"/>
      <c r="AR13727" s="28"/>
      <c r="AS13727" s="28"/>
      <c r="AT13727" s="28"/>
      <c r="AU13727" s="28"/>
    </row>
    <row r="13728" spans="9:47">
      <c r="I13728" s="57"/>
      <c r="J13728" s="57"/>
      <c r="Y13728" s="28"/>
      <c r="Z13728" s="28"/>
      <c r="AA13728" s="28"/>
      <c r="AB13728" s="28"/>
      <c r="AC13728" s="28"/>
      <c r="AD13728" s="28"/>
      <c r="AE13728" s="28"/>
      <c r="AF13728" s="28"/>
      <c r="AG13728" s="28"/>
      <c r="AH13728" s="28"/>
      <c r="AI13728" s="28"/>
      <c r="AJ13728" s="28"/>
      <c r="AK13728" s="28"/>
      <c r="AL13728" s="28"/>
      <c r="AM13728" s="28"/>
      <c r="AN13728" s="28"/>
      <c r="AO13728" s="28"/>
      <c r="AP13728" s="28"/>
      <c r="AQ13728" s="28"/>
      <c r="AR13728" s="28"/>
      <c r="AS13728" s="28"/>
      <c r="AT13728" s="28"/>
      <c r="AU13728" s="28"/>
    </row>
    <row r="13729" spans="9:47">
      <c r="I13729" s="57"/>
      <c r="J13729" s="57"/>
      <c r="Y13729" s="28"/>
      <c r="Z13729" s="28"/>
      <c r="AA13729" s="28"/>
      <c r="AB13729" s="28"/>
      <c r="AC13729" s="28"/>
      <c r="AD13729" s="28"/>
      <c r="AE13729" s="28"/>
      <c r="AF13729" s="28"/>
      <c r="AG13729" s="28"/>
      <c r="AH13729" s="28"/>
      <c r="AI13729" s="28"/>
      <c r="AJ13729" s="28"/>
      <c r="AK13729" s="28"/>
      <c r="AL13729" s="28"/>
      <c r="AM13729" s="28"/>
      <c r="AN13729" s="28"/>
      <c r="AO13729" s="28"/>
      <c r="AP13729" s="28"/>
      <c r="AQ13729" s="28"/>
      <c r="AR13729" s="28"/>
      <c r="AS13729" s="28"/>
      <c r="AT13729" s="28"/>
      <c r="AU13729" s="28"/>
    </row>
    <row r="13730" spans="9:47">
      <c r="I13730" s="57"/>
      <c r="J13730" s="57"/>
      <c r="Y13730" s="28"/>
      <c r="Z13730" s="28"/>
      <c r="AA13730" s="28"/>
      <c r="AB13730" s="28"/>
      <c r="AC13730" s="28"/>
      <c r="AD13730" s="28"/>
      <c r="AE13730" s="28"/>
      <c r="AF13730" s="28"/>
      <c r="AG13730" s="28"/>
      <c r="AH13730" s="28"/>
      <c r="AI13730" s="28"/>
      <c r="AJ13730" s="28"/>
      <c r="AK13730" s="28"/>
      <c r="AL13730" s="28"/>
      <c r="AM13730" s="28"/>
      <c r="AN13730" s="28"/>
      <c r="AO13730" s="28"/>
      <c r="AP13730" s="28"/>
      <c r="AQ13730" s="28"/>
      <c r="AR13730" s="28"/>
      <c r="AS13730" s="28"/>
      <c r="AT13730" s="28"/>
      <c r="AU13730" s="28"/>
    </row>
    <row r="13731" spans="9:47">
      <c r="I13731" s="57"/>
      <c r="J13731" s="57"/>
      <c r="Y13731" s="28"/>
      <c r="Z13731" s="28"/>
      <c r="AA13731" s="28"/>
      <c r="AB13731" s="28"/>
      <c r="AC13731" s="28"/>
      <c r="AD13731" s="28"/>
      <c r="AE13731" s="28"/>
      <c r="AF13731" s="28"/>
      <c r="AG13731" s="28"/>
      <c r="AH13731" s="28"/>
      <c r="AI13731" s="28"/>
      <c r="AJ13731" s="28"/>
      <c r="AK13731" s="28"/>
      <c r="AL13731" s="28"/>
      <c r="AM13731" s="28"/>
      <c r="AN13731" s="28"/>
      <c r="AO13731" s="28"/>
      <c r="AP13731" s="28"/>
      <c r="AQ13731" s="28"/>
      <c r="AR13731" s="28"/>
      <c r="AS13731" s="28"/>
      <c r="AT13731" s="28"/>
      <c r="AU13731" s="28"/>
    </row>
    <row r="13732" spans="9:47">
      <c r="I13732" s="57"/>
      <c r="J13732" s="57"/>
      <c r="Y13732" s="28"/>
      <c r="Z13732" s="28"/>
      <c r="AA13732" s="28"/>
      <c r="AB13732" s="28"/>
      <c r="AC13732" s="28"/>
      <c r="AD13732" s="28"/>
      <c r="AE13732" s="28"/>
      <c r="AF13732" s="28"/>
      <c r="AG13732" s="28"/>
      <c r="AH13732" s="28"/>
      <c r="AI13732" s="28"/>
      <c r="AJ13732" s="28"/>
      <c r="AK13732" s="28"/>
      <c r="AL13732" s="28"/>
      <c r="AM13732" s="28"/>
      <c r="AN13732" s="28"/>
      <c r="AO13732" s="28"/>
      <c r="AP13732" s="28"/>
      <c r="AQ13732" s="28"/>
      <c r="AR13732" s="28"/>
      <c r="AS13732" s="28"/>
      <c r="AT13732" s="28"/>
      <c r="AU13732" s="28"/>
    </row>
    <row r="13733" spans="9:47">
      <c r="I13733" s="57"/>
      <c r="J13733" s="57"/>
      <c r="Y13733" s="28"/>
      <c r="Z13733" s="28"/>
      <c r="AA13733" s="28"/>
      <c r="AB13733" s="28"/>
      <c r="AC13733" s="28"/>
      <c r="AD13733" s="28"/>
      <c r="AE13733" s="28"/>
      <c r="AF13733" s="28"/>
      <c r="AG13733" s="28"/>
      <c r="AH13733" s="28"/>
      <c r="AI13733" s="28"/>
      <c r="AJ13733" s="28"/>
      <c r="AK13733" s="28"/>
      <c r="AL13733" s="28"/>
      <c r="AM13733" s="28"/>
      <c r="AN13733" s="28"/>
      <c r="AO13733" s="28"/>
      <c r="AP13733" s="28"/>
      <c r="AQ13733" s="28"/>
      <c r="AR13733" s="28"/>
      <c r="AS13733" s="28"/>
      <c r="AT13733" s="28"/>
      <c r="AU13733" s="28"/>
    </row>
    <row r="13734" spans="9:47">
      <c r="I13734" s="57"/>
      <c r="J13734" s="57"/>
      <c r="Y13734" s="28"/>
      <c r="Z13734" s="28"/>
      <c r="AA13734" s="28"/>
      <c r="AB13734" s="28"/>
      <c r="AC13734" s="28"/>
      <c r="AD13734" s="28"/>
      <c r="AE13734" s="28"/>
      <c r="AF13734" s="28"/>
      <c r="AG13734" s="28"/>
      <c r="AH13734" s="28"/>
      <c r="AI13734" s="28"/>
      <c r="AJ13734" s="28"/>
      <c r="AK13734" s="28"/>
      <c r="AL13734" s="28"/>
      <c r="AM13734" s="28"/>
      <c r="AN13734" s="28"/>
      <c r="AO13734" s="28"/>
      <c r="AP13734" s="28"/>
      <c r="AQ13734" s="28"/>
      <c r="AR13734" s="28"/>
      <c r="AS13734" s="28"/>
      <c r="AT13734" s="28"/>
      <c r="AU13734" s="28"/>
    </row>
    <row r="13735" spans="9:47">
      <c r="I13735" s="57"/>
      <c r="J13735" s="57"/>
      <c r="Y13735" s="28"/>
      <c r="Z13735" s="28"/>
      <c r="AA13735" s="28"/>
      <c r="AB13735" s="28"/>
      <c r="AC13735" s="28"/>
      <c r="AD13735" s="28"/>
      <c r="AE13735" s="28"/>
      <c r="AF13735" s="28"/>
      <c r="AG13735" s="28"/>
      <c r="AH13735" s="28"/>
      <c r="AI13735" s="28"/>
      <c r="AJ13735" s="28"/>
      <c r="AK13735" s="28"/>
      <c r="AL13735" s="28"/>
      <c r="AM13735" s="28"/>
      <c r="AN13735" s="28"/>
      <c r="AO13735" s="28"/>
      <c r="AP13735" s="28"/>
      <c r="AQ13735" s="28"/>
      <c r="AR13735" s="28"/>
      <c r="AS13735" s="28"/>
      <c r="AT13735" s="28"/>
      <c r="AU13735" s="28"/>
    </row>
    <row r="13736" spans="9:47">
      <c r="I13736" s="57"/>
      <c r="J13736" s="57"/>
      <c r="Y13736" s="28"/>
      <c r="Z13736" s="28"/>
      <c r="AA13736" s="28"/>
      <c r="AB13736" s="28"/>
      <c r="AC13736" s="28"/>
      <c r="AD13736" s="28"/>
      <c r="AE13736" s="28"/>
      <c r="AF13736" s="28"/>
      <c r="AG13736" s="28"/>
      <c r="AH13736" s="28"/>
      <c r="AI13736" s="28"/>
      <c r="AJ13736" s="28"/>
      <c r="AK13736" s="28"/>
      <c r="AL13736" s="28"/>
      <c r="AM13736" s="28"/>
      <c r="AN13736" s="28"/>
      <c r="AO13736" s="28"/>
      <c r="AP13736" s="28"/>
      <c r="AQ13736" s="28"/>
      <c r="AR13736" s="28"/>
      <c r="AS13736" s="28"/>
      <c r="AT13736" s="28"/>
      <c r="AU13736" s="28"/>
    </row>
    <row r="13737" spans="9:47">
      <c r="I13737" s="57"/>
      <c r="J13737" s="57"/>
      <c r="Y13737" s="28"/>
      <c r="Z13737" s="28"/>
      <c r="AA13737" s="28"/>
      <c r="AB13737" s="28"/>
      <c r="AC13737" s="28"/>
      <c r="AD13737" s="28"/>
      <c r="AE13737" s="28"/>
      <c r="AF13737" s="28"/>
      <c r="AG13737" s="28"/>
      <c r="AH13737" s="28"/>
      <c r="AI13737" s="28"/>
      <c r="AJ13737" s="28"/>
      <c r="AK13737" s="28"/>
      <c r="AL13737" s="28"/>
      <c r="AM13737" s="28"/>
      <c r="AN13737" s="28"/>
      <c r="AO13737" s="28"/>
      <c r="AP13737" s="28"/>
      <c r="AQ13737" s="28"/>
      <c r="AR13737" s="28"/>
      <c r="AS13737" s="28"/>
      <c r="AT13737" s="28"/>
      <c r="AU13737" s="28"/>
    </row>
    <row r="13738" spans="9:47">
      <c r="I13738" s="57"/>
      <c r="J13738" s="57"/>
      <c r="Y13738" s="28"/>
      <c r="Z13738" s="28"/>
      <c r="AA13738" s="28"/>
      <c r="AB13738" s="28"/>
      <c r="AC13738" s="28"/>
      <c r="AD13738" s="28"/>
      <c r="AE13738" s="28"/>
      <c r="AF13738" s="28"/>
      <c r="AG13738" s="28"/>
      <c r="AH13738" s="28"/>
      <c r="AI13738" s="28"/>
      <c r="AJ13738" s="28"/>
      <c r="AK13738" s="28"/>
      <c r="AL13738" s="28"/>
      <c r="AM13738" s="28"/>
      <c r="AN13738" s="28"/>
      <c r="AO13738" s="28"/>
      <c r="AP13738" s="28"/>
      <c r="AQ13738" s="28"/>
      <c r="AR13738" s="28"/>
      <c r="AS13738" s="28"/>
      <c r="AT13738" s="28"/>
      <c r="AU13738" s="28"/>
    </row>
    <row r="13739" spans="9:47">
      <c r="I13739" s="57"/>
      <c r="J13739" s="57"/>
      <c r="Y13739" s="28"/>
      <c r="Z13739" s="28"/>
      <c r="AA13739" s="28"/>
      <c r="AB13739" s="28"/>
      <c r="AC13739" s="28"/>
      <c r="AD13739" s="28"/>
      <c r="AE13739" s="28"/>
      <c r="AF13739" s="28"/>
      <c r="AG13739" s="28"/>
      <c r="AH13739" s="28"/>
      <c r="AI13739" s="28"/>
      <c r="AJ13739" s="28"/>
      <c r="AK13739" s="28"/>
      <c r="AL13739" s="28"/>
      <c r="AM13739" s="28"/>
      <c r="AN13739" s="28"/>
      <c r="AO13739" s="28"/>
      <c r="AP13739" s="28"/>
      <c r="AQ13739" s="28"/>
      <c r="AR13739" s="28"/>
      <c r="AS13739" s="28"/>
      <c r="AT13739" s="28"/>
      <c r="AU13739" s="28"/>
    </row>
    <row r="13740" spans="9:47">
      <c r="I13740" s="57"/>
      <c r="J13740" s="57"/>
      <c r="Y13740" s="28"/>
      <c r="Z13740" s="28"/>
      <c r="AA13740" s="28"/>
      <c r="AB13740" s="28"/>
      <c r="AC13740" s="28"/>
      <c r="AD13740" s="28"/>
      <c r="AE13740" s="28"/>
      <c r="AF13740" s="28"/>
      <c r="AG13740" s="28"/>
      <c r="AH13740" s="28"/>
      <c r="AI13740" s="28"/>
      <c r="AJ13740" s="28"/>
      <c r="AK13740" s="28"/>
      <c r="AL13740" s="28"/>
      <c r="AM13740" s="28"/>
      <c r="AN13740" s="28"/>
      <c r="AO13740" s="28"/>
      <c r="AP13740" s="28"/>
      <c r="AQ13740" s="28"/>
      <c r="AR13740" s="28"/>
      <c r="AS13740" s="28"/>
      <c r="AT13740" s="28"/>
      <c r="AU13740" s="28"/>
    </row>
    <row r="13741" spans="9:47">
      <c r="I13741" s="57"/>
      <c r="J13741" s="57"/>
      <c r="Y13741" s="28"/>
      <c r="Z13741" s="28"/>
      <c r="AA13741" s="28"/>
      <c r="AB13741" s="28"/>
      <c r="AC13741" s="28"/>
      <c r="AD13741" s="28"/>
      <c r="AE13741" s="28"/>
      <c r="AF13741" s="28"/>
      <c r="AG13741" s="28"/>
      <c r="AH13741" s="28"/>
      <c r="AI13741" s="28"/>
      <c r="AJ13741" s="28"/>
      <c r="AK13741" s="28"/>
      <c r="AL13741" s="28"/>
      <c r="AM13741" s="28"/>
      <c r="AN13741" s="28"/>
      <c r="AO13741" s="28"/>
      <c r="AP13741" s="28"/>
      <c r="AQ13741" s="28"/>
      <c r="AR13741" s="28"/>
      <c r="AS13741" s="28"/>
      <c r="AT13741" s="28"/>
      <c r="AU13741" s="28"/>
    </row>
    <row r="13742" spans="9:47">
      <c r="I13742" s="57"/>
      <c r="J13742" s="57"/>
      <c r="Y13742" s="28"/>
      <c r="Z13742" s="28"/>
      <c r="AA13742" s="28"/>
      <c r="AB13742" s="28"/>
      <c r="AC13742" s="28"/>
      <c r="AD13742" s="28"/>
      <c r="AE13742" s="28"/>
      <c r="AF13742" s="28"/>
      <c r="AG13742" s="28"/>
      <c r="AH13742" s="28"/>
      <c r="AI13742" s="28"/>
      <c r="AJ13742" s="28"/>
      <c r="AK13742" s="28"/>
      <c r="AL13742" s="28"/>
      <c r="AM13742" s="28"/>
      <c r="AN13742" s="28"/>
      <c r="AO13742" s="28"/>
      <c r="AP13742" s="28"/>
      <c r="AQ13742" s="28"/>
      <c r="AR13742" s="28"/>
      <c r="AS13742" s="28"/>
      <c r="AT13742" s="28"/>
      <c r="AU13742" s="28"/>
    </row>
    <row r="13743" spans="9:47">
      <c r="I13743" s="57"/>
      <c r="J13743" s="57"/>
      <c r="Y13743" s="28"/>
      <c r="Z13743" s="28"/>
      <c r="AA13743" s="28"/>
      <c r="AB13743" s="28"/>
      <c r="AC13743" s="28"/>
      <c r="AD13743" s="28"/>
      <c r="AE13743" s="28"/>
      <c r="AF13743" s="28"/>
      <c r="AG13743" s="28"/>
      <c r="AH13743" s="28"/>
      <c r="AI13743" s="28"/>
      <c r="AJ13743" s="28"/>
      <c r="AK13743" s="28"/>
      <c r="AL13743" s="28"/>
      <c r="AM13743" s="28"/>
      <c r="AN13743" s="28"/>
      <c r="AO13743" s="28"/>
      <c r="AP13743" s="28"/>
      <c r="AQ13743" s="28"/>
      <c r="AR13743" s="28"/>
      <c r="AS13743" s="28"/>
      <c r="AT13743" s="28"/>
      <c r="AU13743" s="28"/>
    </row>
    <row r="13744" spans="9:47">
      <c r="I13744" s="57"/>
      <c r="J13744" s="57"/>
      <c r="Y13744" s="28"/>
      <c r="Z13744" s="28"/>
      <c r="AA13744" s="28"/>
      <c r="AB13744" s="28"/>
      <c r="AC13744" s="28"/>
      <c r="AD13744" s="28"/>
      <c r="AE13744" s="28"/>
      <c r="AF13744" s="28"/>
      <c r="AG13744" s="28"/>
      <c r="AH13744" s="28"/>
      <c r="AI13744" s="28"/>
      <c r="AJ13744" s="28"/>
      <c r="AK13744" s="28"/>
      <c r="AL13744" s="28"/>
      <c r="AM13744" s="28"/>
      <c r="AN13744" s="28"/>
      <c r="AO13744" s="28"/>
      <c r="AP13744" s="28"/>
      <c r="AQ13744" s="28"/>
      <c r="AR13744" s="28"/>
      <c r="AS13744" s="28"/>
      <c r="AT13744" s="28"/>
      <c r="AU13744" s="28"/>
    </row>
    <row r="13745" spans="9:47">
      <c r="I13745" s="57"/>
      <c r="J13745" s="57"/>
      <c r="Y13745" s="28"/>
      <c r="Z13745" s="28"/>
      <c r="AA13745" s="28"/>
      <c r="AB13745" s="28"/>
      <c r="AC13745" s="28"/>
      <c r="AD13745" s="28"/>
      <c r="AE13745" s="28"/>
      <c r="AF13745" s="28"/>
      <c r="AG13745" s="28"/>
      <c r="AH13745" s="28"/>
      <c r="AI13745" s="28"/>
      <c r="AJ13745" s="28"/>
      <c r="AK13745" s="28"/>
      <c r="AL13745" s="28"/>
      <c r="AM13745" s="28"/>
      <c r="AN13745" s="28"/>
      <c r="AO13745" s="28"/>
      <c r="AP13745" s="28"/>
      <c r="AQ13745" s="28"/>
      <c r="AR13745" s="28"/>
      <c r="AS13745" s="28"/>
      <c r="AT13745" s="28"/>
      <c r="AU13745" s="28"/>
    </row>
    <row r="13746" spans="9:47">
      <c r="I13746" s="57"/>
      <c r="J13746" s="57"/>
      <c r="Y13746" s="28"/>
      <c r="Z13746" s="28"/>
      <c r="AA13746" s="28"/>
      <c r="AB13746" s="28"/>
      <c r="AC13746" s="28"/>
      <c r="AD13746" s="28"/>
      <c r="AE13746" s="28"/>
      <c r="AF13746" s="28"/>
      <c r="AG13746" s="28"/>
      <c r="AH13746" s="28"/>
      <c r="AI13746" s="28"/>
      <c r="AJ13746" s="28"/>
      <c r="AK13746" s="28"/>
      <c r="AL13746" s="28"/>
      <c r="AM13746" s="28"/>
      <c r="AN13746" s="28"/>
      <c r="AO13746" s="28"/>
      <c r="AP13746" s="28"/>
      <c r="AQ13746" s="28"/>
      <c r="AR13746" s="28"/>
      <c r="AS13746" s="28"/>
      <c r="AT13746" s="28"/>
      <c r="AU13746" s="28"/>
    </row>
    <row r="13747" spans="9:47">
      <c r="I13747" s="57"/>
      <c r="J13747" s="57"/>
      <c r="Y13747" s="28"/>
      <c r="Z13747" s="28"/>
      <c r="AA13747" s="28"/>
      <c r="AB13747" s="28"/>
      <c r="AC13747" s="28"/>
      <c r="AD13747" s="28"/>
      <c r="AE13747" s="28"/>
      <c r="AF13747" s="28"/>
      <c r="AG13747" s="28"/>
      <c r="AH13747" s="28"/>
      <c r="AI13747" s="28"/>
      <c r="AJ13747" s="28"/>
      <c r="AK13747" s="28"/>
      <c r="AL13747" s="28"/>
      <c r="AM13747" s="28"/>
      <c r="AN13747" s="28"/>
      <c r="AO13747" s="28"/>
      <c r="AP13747" s="28"/>
      <c r="AQ13747" s="28"/>
      <c r="AR13747" s="28"/>
      <c r="AS13747" s="28"/>
      <c r="AT13747" s="28"/>
      <c r="AU13747" s="28"/>
    </row>
    <row r="13748" spans="9:47">
      <c r="I13748" s="57"/>
      <c r="J13748" s="57"/>
      <c r="Y13748" s="28"/>
      <c r="Z13748" s="28"/>
      <c r="AA13748" s="28"/>
      <c r="AB13748" s="28"/>
      <c r="AC13748" s="28"/>
      <c r="AD13748" s="28"/>
      <c r="AE13748" s="28"/>
      <c r="AF13748" s="28"/>
      <c r="AG13748" s="28"/>
      <c r="AH13748" s="28"/>
      <c r="AI13748" s="28"/>
      <c r="AJ13748" s="28"/>
      <c r="AK13748" s="28"/>
      <c r="AL13748" s="28"/>
      <c r="AM13748" s="28"/>
      <c r="AN13748" s="28"/>
      <c r="AO13748" s="28"/>
      <c r="AP13748" s="28"/>
      <c r="AQ13748" s="28"/>
      <c r="AR13748" s="28"/>
      <c r="AS13748" s="28"/>
      <c r="AT13748" s="28"/>
      <c r="AU13748" s="28"/>
    </row>
    <row r="13749" spans="9:47">
      <c r="I13749" s="57"/>
      <c r="J13749" s="57"/>
      <c r="Y13749" s="28"/>
      <c r="Z13749" s="28"/>
      <c r="AA13749" s="28"/>
      <c r="AB13749" s="28"/>
      <c r="AC13749" s="28"/>
      <c r="AD13749" s="28"/>
      <c r="AE13749" s="28"/>
      <c r="AF13749" s="28"/>
      <c r="AG13749" s="28"/>
      <c r="AH13749" s="28"/>
      <c r="AI13749" s="28"/>
      <c r="AJ13749" s="28"/>
      <c r="AK13749" s="28"/>
      <c r="AL13749" s="28"/>
      <c r="AM13749" s="28"/>
      <c r="AN13749" s="28"/>
      <c r="AO13749" s="28"/>
      <c r="AP13749" s="28"/>
      <c r="AQ13749" s="28"/>
      <c r="AR13749" s="28"/>
      <c r="AS13749" s="28"/>
      <c r="AT13749" s="28"/>
      <c r="AU13749" s="28"/>
    </row>
    <row r="13750" spans="9:47">
      <c r="I13750" s="57"/>
      <c r="J13750" s="57"/>
      <c r="Y13750" s="28"/>
      <c r="Z13750" s="28"/>
      <c r="AA13750" s="28"/>
      <c r="AB13750" s="28"/>
      <c r="AC13750" s="28"/>
      <c r="AD13750" s="28"/>
      <c r="AE13750" s="28"/>
      <c r="AF13750" s="28"/>
      <c r="AG13750" s="28"/>
      <c r="AH13750" s="28"/>
      <c r="AI13750" s="28"/>
      <c r="AJ13750" s="28"/>
      <c r="AK13750" s="28"/>
      <c r="AL13750" s="28"/>
      <c r="AM13750" s="28"/>
      <c r="AN13750" s="28"/>
      <c r="AO13750" s="28"/>
      <c r="AP13750" s="28"/>
      <c r="AQ13750" s="28"/>
      <c r="AR13750" s="28"/>
      <c r="AS13750" s="28"/>
      <c r="AT13750" s="28"/>
      <c r="AU13750" s="28"/>
    </row>
    <row r="13751" spans="9:47">
      <c r="I13751" s="57"/>
      <c r="J13751" s="57"/>
      <c r="Y13751" s="28"/>
      <c r="Z13751" s="28"/>
      <c r="AA13751" s="28"/>
      <c r="AB13751" s="28"/>
      <c r="AC13751" s="28"/>
      <c r="AD13751" s="28"/>
      <c r="AE13751" s="28"/>
      <c r="AF13751" s="28"/>
      <c r="AG13751" s="28"/>
      <c r="AH13751" s="28"/>
      <c r="AI13751" s="28"/>
      <c r="AJ13751" s="28"/>
      <c r="AK13751" s="28"/>
      <c r="AL13751" s="28"/>
      <c r="AM13751" s="28"/>
      <c r="AN13751" s="28"/>
      <c r="AO13751" s="28"/>
      <c r="AP13751" s="28"/>
      <c r="AQ13751" s="28"/>
      <c r="AR13751" s="28"/>
      <c r="AS13751" s="28"/>
      <c r="AT13751" s="28"/>
      <c r="AU13751" s="28"/>
    </row>
    <row r="13752" spans="9:47">
      <c r="I13752" s="57"/>
      <c r="J13752" s="57"/>
      <c r="Y13752" s="28"/>
      <c r="Z13752" s="28"/>
      <c r="AA13752" s="28"/>
      <c r="AB13752" s="28"/>
      <c r="AC13752" s="28"/>
      <c r="AD13752" s="28"/>
      <c r="AE13752" s="28"/>
      <c r="AF13752" s="28"/>
      <c r="AG13752" s="28"/>
      <c r="AH13752" s="28"/>
      <c r="AI13752" s="28"/>
      <c r="AJ13752" s="28"/>
      <c r="AK13752" s="28"/>
      <c r="AL13752" s="28"/>
      <c r="AM13752" s="28"/>
      <c r="AN13752" s="28"/>
      <c r="AO13752" s="28"/>
      <c r="AP13752" s="28"/>
      <c r="AQ13752" s="28"/>
      <c r="AR13752" s="28"/>
      <c r="AS13752" s="28"/>
      <c r="AT13752" s="28"/>
      <c r="AU13752" s="28"/>
    </row>
    <row r="13753" spans="9:47">
      <c r="I13753" s="57"/>
      <c r="J13753" s="57"/>
      <c r="Y13753" s="28"/>
      <c r="Z13753" s="28"/>
      <c r="AA13753" s="28"/>
      <c r="AB13753" s="28"/>
      <c r="AC13753" s="28"/>
      <c r="AD13753" s="28"/>
      <c r="AE13753" s="28"/>
      <c r="AF13753" s="28"/>
      <c r="AG13753" s="28"/>
      <c r="AH13753" s="28"/>
      <c r="AI13753" s="28"/>
      <c r="AJ13753" s="28"/>
      <c r="AK13753" s="28"/>
      <c r="AL13753" s="28"/>
      <c r="AM13753" s="28"/>
      <c r="AN13753" s="28"/>
      <c r="AO13753" s="28"/>
      <c r="AP13753" s="28"/>
      <c r="AQ13753" s="28"/>
      <c r="AR13753" s="28"/>
      <c r="AS13753" s="28"/>
      <c r="AT13753" s="28"/>
      <c r="AU13753" s="28"/>
    </row>
    <row r="13754" spans="9:47">
      <c r="I13754" s="57"/>
      <c r="J13754" s="57"/>
      <c r="Y13754" s="28"/>
      <c r="Z13754" s="28"/>
      <c r="AA13754" s="28"/>
      <c r="AB13754" s="28"/>
      <c r="AC13754" s="28"/>
      <c r="AD13754" s="28"/>
      <c r="AE13754" s="28"/>
      <c r="AF13754" s="28"/>
      <c r="AG13754" s="28"/>
      <c r="AH13754" s="28"/>
      <c r="AI13754" s="28"/>
      <c r="AJ13754" s="28"/>
      <c r="AK13754" s="28"/>
      <c r="AL13754" s="28"/>
      <c r="AM13754" s="28"/>
      <c r="AN13754" s="28"/>
      <c r="AO13754" s="28"/>
      <c r="AP13754" s="28"/>
      <c r="AQ13754" s="28"/>
      <c r="AR13754" s="28"/>
      <c r="AS13754" s="28"/>
      <c r="AT13754" s="28"/>
      <c r="AU13754" s="28"/>
    </row>
    <row r="13755" spans="9:47">
      <c r="I13755" s="57"/>
      <c r="J13755" s="57"/>
      <c r="Y13755" s="28"/>
      <c r="Z13755" s="28"/>
      <c r="AA13755" s="28"/>
      <c r="AB13755" s="28"/>
      <c r="AC13755" s="28"/>
      <c r="AD13755" s="28"/>
      <c r="AE13755" s="28"/>
      <c r="AF13755" s="28"/>
      <c r="AG13755" s="28"/>
      <c r="AH13755" s="28"/>
      <c r="AI13755" s="28"/>
      <c r="AJ13755" s="28"/>
      <c r="AK13755" s="28"/>
      <c r="AL13755" s="28"/>
      <c r="AM13755" s="28"/>
      <c r="AN13755" s="28"/>
      <c r="AO13755" s="28"/>
      <c r="AP13755" s="28"/>
      <c r="AQ13755" s="28"/>
      <c r="AR13755" s="28"/>
      <c r="AS13755" s="28"/>
      <c r="AT13755" s="28"/>
      <c r="AU13755" s="28"/>
    </row>
    <row r="13756" spans="9:47">
      <c r="I13756" s="57"/>
      <c r="J13756" s="57"/>
      <c r="Y13756" s="28"/>
      <c r="Z13756" s="28"/>
      <c r="AA13756" s="28"/>
      <c r="AB13756" s="28"/>
      <c r="AC13756" s="28"/>
      <c r="AD13756" s="28"/>
      <c r="AE13756" s="28"/>
      <c r="AF13756" s="28"/>
      <c r="AG13756" s="28"/>
      <c r="AH13756" s="28"/>
      <c r="AI13756" s="28"/>
      <c r="AJ13756" s="28"/>
      <c r="AK13756" s="28"/>
      <c r="AL13756" s="28"/>
      <c r="AM13756" s="28"/>
      <c r="AN13756" s="28"/>
      <c r="AO13756" s="28"/>
      <c r="AP13756" s="28"/>
      <c r="AQ13756" s="28"/>
      <c r="AR13756" s="28"/>
      <c r="AS13756" s="28"/>
      <c r="AT13756" s="28"/>
      <c r="AU13756" s="28"/>
    </row>
    <row r="13757" spans="9:47">
      <c r="I13757" s="57"/>
      <c r="J13757" s="57"/>
      <c r="Y13757" s="28"/>
      <c r="Z13757" s="28"/>
      <c r="AA13757" s="28"/>
      <c r="AB13757" s="28"/>
      <c r="AC13757" s="28"/>
      <c r="AD13757" s="28"/>
      <c r="AE13757" s="28"/>
      <c r="AF13757" s="28"/>
      <c r="AG13757" s="28"/>
      <c r="AH13757" s="28"/>
      <c r="AI13757" s="28"/>
      <c r="AJ13757" s="28"/>
      <c r="AK13757" s="28"/>
      <c r="AL13757" s="28"/>
      <c r="AM13757" s="28"/>
      <c r="AN13757" s="28"/>
      <c r="AO13757" s="28"/>
      <c r="AP13757" s="28"/>
      <c r="AQ13757" s="28"/>
      <c r="AR13757" s="28"/>
      <c r="AS13757" s="28"/>
      <c r="AT13757" s="28"/>
      <c r="AU13757" s="28"/>
    </row>
    <row r="13758" spans="9:47">
      <c r="I13758" s="57"/>
      <c r="J13758" s="57"/>
      <c r="Y13758" s="28"/>
      <c r="Z13758" s="28"/>
      <c r="AA13758" s="28"/>
      <c r="AB13758" s="28"/>
      <c r="AC13758" s="28"/>
      <c r="AD13758" s="28"/>
      <c r="AE13758" s="28"/>
      <c r="AF13758" s="28"/>
      <c r="AG13758" s="28"/>
      <c r="AH13758" s="28"/>
      <c r="AI13758" s="28"/>
      <c r="AJ13758" s="28"/>
      <c r="AK13758" s="28"/>
      <c r="AL13758" s="28"/>
      <c r="AM13758" s="28"/>
      <c r="AN13758" s="28"/>
      <c r="AO13758" s="28"/>
      <c r="AP13758" s="28"/>
      <c r="AQ13758" s="28"/>
      <c r="AR13758" s="28"/>
      <c r="AS13758" s="28"/>
      <c r="AT13758" s="28"/>
      <c r="AU13758" s="28"/>
    </row>
    <row r="13759" spans="9:47">
      <c r="I13759" s="57"/>
      <c r="J13759" s="57"/>
      <c r="Y13759" s="28"/>
      <c r="Z13759" s="28"/>
      <c r="AA13759" s="28"/>
      <c r="AB13759" s="28"/>
      <c r="AC13759" s="28"/>
      <c r="AD13759" s="28"/>
      <c r="AE13759" s="28"/>
      <c r="AF13759" s="28"/>
      <c r="AG13759" s="28"/>
      <c r="AH13759" s="28"/>
      <c r="AI13759" s="28"/>
      <c r="AJ13759" s="28"/>
      <c r="AK13759" s="28"/>
      <c r="AL13759" s="28"/>
      <c r="AM13759" s="28"/>
      <c r="AN13759" s="28"/>
      <c r="AO13759" s="28"/>
      <c r="AP13759" s="28"/>
      <c r="AQ13759" s="28"/>
      <c r="AR13759" s="28"/>
      <c r="AS13759" s="28"/>
      <c r="AT13759" s="28"/>
      <c r="AU13759" s="28"/>
    </row>
    <row r="13760" spans="9:47">
      <c r="I13760" s="57"/>
      <c r="J13760" s="57"/>
      <c r="Y13760" s="28"/>
      <c r="Z13760" s="28"/>
      <c r="AA13760" s="28"/>
      <c r="AB13760" s="28"/>
      <c r="AC13760" s="28"/>
      <c r="AD13760" s="28"/>
      <c r="AE13760" s="28"/>
      <c r="AF13760" s="28"/>
      <c r="AG13760" s="28"/>
      <c r="AH13760" s="28"/>
      <c r="AI13760" s="28"/>
      <c r="AJ13760" s="28"/>
      <c r="AK13760" s="28"/>
      <c r="AL13760" s="28"/>
      <c r="AM13760" s="28"/>
      <c r="AN13760" s="28"/>
      <c r="AO13760" s="28"/>
      <c r="AP13760" s="28"/>
      <c r="AQ13760" s="28"/>
      <c r="AR13760" s="28"/>
      <c r="AS13760" s="28"/>
      <c r="AT13760" s="28"/>
      <c r="AU13760" s="28"/>
    </row>
    <row r="13761" spans="9:47">
      <c r="I13761" s="57"/>
      <c r="J13761" s="57"/>
      <c r="Y13761" s="28"/>
      <c r="Z13761" s="28"/>
      <c r="AA13761" s="28"/>
      <c r="AB13761" s="28"/>
      <c r="AC13761" s="28"/>
      <c r="AD13761" s="28"/>
      <c r="AE13761" s="28"/>
      <c r="AF13761" s="28"/>
      <c r="AG13761" s="28"/>
      <c r="AH13761" s="28"/>
      <c r="AI13761" s="28"/>
      <c r="AJ13761" s="28"/>
      <c r="AK13761" s="28"/>
      <c r="AL13761" s="28"/>
      <c r="AM13761" s="28"/>
      <c r="AN13761" s="28"/>
      <c r="AO13761" s="28"/>
      <c r="AP13761" s="28"/>
      <c r="AQ13761" s="28"/>
      <c r="AR13761" s="28"/>
      <c r="AS13761" s="28"/>
      <c r="AT13761" s="28"/>
      <c r="AU13761" s="28"/>
    </row>
    <row r="13762" spans="9:47">
      <c r="I13762" s="57"/>
      <c r="J13762" s="57"/>
      <c r="Y13762" s="28"/>
      <c r="Z13762" s="28"/>
      <c r="AA13762" s="28"/>
      <c r="AB13762" s="28"/>
      <c r="AC13762" s="28"/>
      <c r="AD13762" s="28"/>
      <c r="AE13762" s="28"/>
      <c r="AF13762" s="28"/>
      <c r="AG13762" s="28"/>
      <c r="AH13762" s="28"/>
      <c r="AI13762" s="28"/>
      <c r="AJ13762" s="28"/>
      <c r="AK13762" s="28"/>
      <c r="AL13762" s="28"/>
      <c r="AM13762" s="28"/>
      <c r="AN13762" s="28"/>
      <c r="AO13762" s="28"/>
      <c r="AP13762" s="28"/>
      <c r="AQ13762" s="28"/>
      <c r="AR13762" s="28"/>
      <c r="AS13762" s="28"/>
      <c r="AT13762" s="28"/>
      <c r="AU13762" s="28"/>
    </row>
    <row r="13763" spans="9:47">
      <c r="I13763" s="57"/>
      <c r="J13763" s="57"/>
      <c r="Y13763" s="28"/>
      <c r="Z13763" s="28"/>
      <c r="AA13763" s="28"/>
      <c r="AB13763" s="28"/>
      <c r="AC13763" s="28"/>
      <c r="AD13763" s="28"/>
      <c r="AE13763" s="28"/>
      <c r="AF13763" s="28"/>
      <c r="AG13763" s="28"/>
      <c r="AH13763" s="28"/>
      <c r="AI13763" s="28"/>
      <c r="AJ13763" s="28"/>
      <c r="AK13763" s="28"/>
      <c r="AL13763" s="28"/>
      <c r="AM13763" s="28"/>
      <c r="AN13763" s="28"/>
      <c r="AO13763" s="28"/>
      <c r="AP13763" s="28"/>
      <c r="AQ13763" s="28"/>
      <c r="AR13763" s="28"/>
      <c r="AS13763" s="28"/>
      <c r="AT13763" s="28"/>
      <c r="AU13763" s="28"/>
    </row>
    <row r="13764" spans="9:47">
      <c r="I13764" s="57"/>
      <c r="J13764" s="57"/>
      <c r="Y13764" s="28"/>
      <c r="Z13764" s="28"/>
      <c r="AA13764" s="28"/>
      <c r="AB13764" s="28"/>
      <c r="AC13764" s="28"/>
      <c r="AD13764" s="28"/>
      <c r="AE13764" s="28"/>
      <c r="AF13764" s="28"/>
      <c r="AG13764" s="28"/>
      <c r="AH13764" s="28"/>
      <c r="AI13764" s="28"/>
      <c r="AJ13764" s="28"/>
      <c r="AK13764" s="28"/>
      <c r="AL13764" s="28"/>
      <c r="AM13764" s="28"/>
      <c r="AN13764" s="28"/>
      <c r="AO13764" s="28"/>
      <c r="AP13764" s="28"/>
      <c r="AQ13764" s="28"/>
      <c r="AR13764" s="28"/>
      <c r="AS13764" s="28"/>
      <c r="AT13764" s="28"/>
      <c r="AU13764" s="28"/>
    </row>
    <row r="13765" spans="9:47">
      <c r="I13765" s="57"/>
      <c r="J13765" s="57"/>
      <c r="Y13765" s="28"/>
      <c r="Z13765" s="28"/>
      <c r="AA13765" s="28"/>
      <c r="AB13765" s="28"/>
      <c r="AC13765" s="28"/>
      <c r="AD13765" s="28"/>
      <c r="AE13765" s="28"/>
      <c r="AF13765" s="28"/>
      <c r="AG13765" s="28"/>
      <c r="AH13765" s="28"/>
      <c r="AI13765" s="28"/>
      <c r="AJ13765" s="28"/>
      <c r="AK13765" s="28"/>
      <c r="AL13765" s="28"/>
      <c r="AM13765" s="28"/>
      <c r="AN13765" s="28"/>
      <c r="AO13765" s="28"/>
      <c r="AP13765" s="28"/>
      <c r="AQ13765" s="28"/>
      <c r="AR13765" s="28"/>
      <c r="AS13765" s="28"/>
      <c r="AT13765" s="28"/>
      <c r="AU13765" s="28"/>
    </row>
    <row r="13766" spans="9:47">
      <c r="I13766" s="57"/>
      <c r="J13766" s="57"/>
      <c r="Y13766" s="28"/>
      <c r="Z13766" s="28"/>
      <c r="AA13766" s="28"/>
      <c r="AB13766" s="28"/>
      <c r="AC13766" s="28"/>
      <c r="AD13766" s="28"/>
      <c r="AE13766" s="28"/>
      <c r="AF13766" s="28"/>
      <c r="AG13766" s="28"/>
      <c r="AH13766" s="28"/>
      <c r="AI13766" s="28"/>
      <c r="AJ13766" s="28"/>
      <c r="AK13766" s="28"/>
      <c r="AL13766" s="28"/>
      <c r="AM13766" s="28"/>
      <c r="AN13766" s="28"/>
      <c r="AO13766" s="28"/>
      <c r="AP13766" s="28"/>
      <c r="AQ13766" s="28"/>
      <c r="AR13766" s="28"/>
      <c r="AS13766" s="28"/>
      <c r="AT13766" s="28"/>
      <c r="AU13766" s="28"/>
    </row>
    <row r="13767" spans="9:47">
      <c r="I13767" s="57"/>
      <c r="J13767" s="57"/>
      <c r="Y13767" s="28"/>
      <c r="Z13767" s="28"/>
      <c r="AA13767" s="28"/>
      <c r="AB13767" s="28"/>
      <c r="AC13767" s="28"/>
      <c r="AD13767" s="28"/>
      <c r="AE13767" s="28"/>
      <c r="AF13767" s="28"/>
      <c r="AG13767" s="28"/>
      <c r="AH13767" s="28"/>
      <c r="AI13767" s="28"/>
      <c r="AJ13767" s="28"/>
      <c r="AK13767" s="28"/>
      <c r="AL13767" s="28"/>
      <c r="AM13767" s="28"/>
      <c r="AN13767" s="28"/>
      <c r="AO13767" s="28"/>
      <c r="AP13767" s="28"/>
      <c r="AQ13767" s="28"/>
      <c r="AR13767" s="28"/>
      <c r="AS13767" s="28"/>
      <c r="AT13767" s="28"/>
      <c r="AU13767" s="28"/>
    </row>
    <row r="13768" spans="9:47">
      <c r="I13768" s="57"/>
      <c r="J13768" s="57"/>
      <c r="Y13768" s="28"/>
      <c r="Z13768" s="28"/>
      <c r="AA13768" s="28"/>
      <c r="AB13768" s="28"/>
      <c r="AC13768" s="28"/>
      <c r="AD13768" s="28"/>
      <c r="AE13768" s="28"/>
      <c r="AF13768" s="28"/>
      <c r="AG13768" s="28"/>
      <c r="AH13768" s="28"/>
      <c r="AI13768" s="28"/>
      <c r="AJ13768" s="28"/>
      <c r="AK13768" s="28"/>
      <c r="AL13768" s="28"/>
      <c r="AM13768" s="28"/>
      <c r="AN13768" s="28"/>
      <c r="AO13768" s="28"/>
      <c r="AP13768" s="28"/>
      <c r="AQ13768" s="28"/>
      <c r="AR13768" s="28"/>
      <c r="AS13768" s="28"/>
      <c r="AT13768" s="28"/>
      <c r="AU13768" s="28"/>
    </row>
    <row r="13769" spans="9:47">
      <c r="I13769" s="57"/>
      <c r="J13769" s="57"/>
      <c r="Y13769" s="28"/>
      <c r="Z13769" s="28"/>
      <c r="AA13769" s="28"/>
      <c r="AB13769" s="28"/>
      <c r="AC13769" s="28"/>
      <c r="AD13769" s="28"/>
      <c r="AE13769" s="28"/>
      <c r="AF13769" s="28"/>
      <c r="AG13769" s="28"/>
      <c r="AH13769" s="28"/>
      <c r="AI13769" s="28"/>
      <c r="AJ13769" s="28"/>
      <c r="AK13769" s="28"/>
      <c r="AL13769" s="28"/>
      <c r="AM13769" s="28"/>
      <c r="AN13769" s="28"/>
      <c r="AO13769" s="28"/>
      <c r="AP13769" s="28"/>
      <c r="AQ13769" s="28"/>
      <c r="AR13769" s="28"/>
      <c r="AS13769" s="28"/>
      <c r="AT13769" s="28"/>
      <c r="AU13769" s="28"/>
    </row>
    <row r="13770" spans="9:47">
      <c r="I13770" s="57"/>
      <c r="J13770" s="57"/>
      <c r="Y13770" s="28"/>
      <c r="Z13770" s="28"/>
      <c r="AA13770" s="28"/>
      <c r="AB13770" s="28"/>
      <c r="AC13770" s="28"/>
      <c r="AD13770" s="28"/>
      <c r="AE13770" s="28"/>
      <c r="AF13770" s="28"/>
      <c r="AG13770" s="28"/>
      <c r="AH13770" s="28"/>
      <c r="AI13770" s="28"/>
      <c r="AJ13770" s="28"/>
      <c r="AK13770" s="28"/>
      <c r="AL13770" s="28"/>
      <c r="AM13770" s="28"/>
      <c r="AN13770" s="28"/>
      <c r="AO13770" s="28"/>
      <c r="AP13770" s="28"/>
      <c r="AQ13770" s="28"/>
      <c r="AR13770" s="28"/>
      <c r="AS13770" s="28"/>
      <c r="AT13770" s="28"/>
      <c r="AU13770" s="28"/>
    </row>
    <row r="13771" spans="9:47">
      <c r="I13771" s="57"/>
      <c r="J13771" s="57"/>
      <c r="Y13771" s="28"/>
      <c r="Z13771" s="28"/>
      <c r="AA13771" s="28"/>
      <c r="AB13771" s="28"/>
      <c r="AC13771" s="28"/>
      <c r="AD13771" s="28"/>
      <c r="AE13771" s="28"/>
      <c r="AF13771" s="28"/>
      <c r="AG13771" s="28"/>
      <c r="AH13771" s="28"/>
      <c r="AI13771" s="28"/>
      <c r="AJ13771" s="28"/>
      <c r="AK13771" s="28"/>
      <c r="AL13771" s="28"/>
      <c r="AM13771" s="28"/>
      <c r="AN13771" s="28"/>
      <c r="AO13771" s="28"/>
      <c r="AP13771" s="28"/>
      <c r="AQ13771" s="28"/>
      <c r="AR13771" s="28"/>
      <c r="AS13771" s="28"/>
      <c r="AT13771" s="28"/>
      <c r="AU13771" s="28"/>
    </row>
    <row r="13772" spans="9:47">
      <c r="I13772" s="57"/>
      <c r="J13772" s="57"/>
      <c r="Y13772" s="28"/>
      <c r="Z13772" s="28"/>
      <c r="AA13772" s="28"/>
      <c r="AB13772" s="28"/>
      <c r="AC13772" s="28"/>
      <c r="AD13772" s="28"/>
      <c r="AE13772" s="28"/>
      <c r="AF13772" s="28"/>
      <c r="AG13772" s="28"/>
      <c r="AH13772" s="28"/>
      <c r="AI13772" s="28"/>
      <c r="AJ13772" s="28"/>
      <c r="AK13772" s="28"/>
      <c r="AL13772" s="28"/>
      <c r="AM13772" s="28"/>
      <c r="AN13772" s="28"/>
      <c r="AO13772" s="28"/>
      <c r="AP13772" s="28"/>
      <c r="AQ13772" s="28"/>
      <c r="AR13772" s="28"/>
      <c r="AS13772" s="28"/>
      <c r="AT13772" s="28"/>
      <c r="AU13772" s="28"/>
    </row>
    <row r="13773" spans="9:47">
      <c r="I13773" s="57"/>
      <c r="J13773" s="57"/>
      <c r="Y13773" s="28"/>
      <c r="Z13773" s="28"/>
      <c r="AA13773" s="28"/>
      <c r="AB13773" s="28"/>
      <c r="AC13773" s="28"/>
      <c r="AD13773" s="28"/>
      <c r="AE13773" s="28"/>
      <c r="AF13773" s="28"/>
      <c r="AG13773" s="28"/>
      <c r="AH13773" s="28"/>
      <c r="AI13773" s="28"/>
      <c r="AJ13773" s="28"/>
      <c r="AK13773" s="28"/>
      <c r="AL13773" s="28"/>
      <c r="AM13773" s="28"/>
      <c r="AN13773" s="28"/>
      <c r="AO13773" s="28"/>
      <c r="AP13773" s="28"/>
      <c r="AQ13773" s="28"/>
      <c r="AR13773" s="28"/>
      <c r="AS13773" s="28"/>
      <c r="AT13773" s="28"/>
      <c r="AU13773" s="28"/>
    </row>
    <row r="13774" spans="9:47">
      <c r="I13774" s="57"/>
      <c r="J13774" s="57"/>
      <c r="Y13774" s="28"/>
      <c r="Z13774" s="28"/>
      <c r="AA13774" s="28"/>
      <c r="AB13774" s="28"/>
      <c r="AC13774" s="28"/>
      <c r="AD13774" s="28"/>
      <c r="AE13774" s="28"/>
      <c r="AF13774" s="28"/>
      <c r="AG13774" s="28"/>
      <c r="AH13774" s="28"/>
      <c r="AI13774" s="28"/>
      <c r="AJ13774" s="28"/>
      <c r="AK13774" s="28"/>
      <c r="AL13774" s="28"/>
      <c r="AM13774" s="28"/>
      <c r="AN13774" s="28"/>
      <c r="AO13774" s="28"/>
      <c r="AP13774" s="28"/>
      <c r="AQ13774" s="28"/>
      <c r="AR13774" s="28"/>
      <c r="AS13774" s="28"/>
      <c r="AT13774" s="28"/>
      <c r="AU13774" s="28"/>
    </row>
    <row r="13775" spans="9:47">
      <c r="I13775" s="57"/>
      <c r="J13775" s="57"/>
      <c r="Y13775" s="28"/>
      <c r="Z13775" s="28"/>
      <c r="AA13775" s="28"/>
      <c r="AB13775" s="28"/>
      <c r="AC13775" s="28"/>
      <c r="AD13775" s="28"/>
      <c r="AE13775" s="28"/>
      <c r="AF13775" s="28"/>
      <c r="AG13775" s="28"/>
      <c r="AH13775" s="28"/>
      <c r="AI13775" s="28"/>
      <c r="AJ13775" s="28"/>
      <c r="AK13775" s="28"/>
      <c r="AL13775" s="28"/>
      <c r="AM13775" s="28"/>
      <c r="AN13775" s="28"/>
      <c r="AO13775" s="28"/>
      <c r="AP13775" s="28"/>
      <c r="AQ13775" s="28"/>
      <c r="AR13775" s="28"/>
      <c r="AS13775" s="28"/>
      <c r="AT13775" s="28"/>
      <c r="AU13775" s="28"/>
    </row>
    <row r="13776" spans="9:47">
      <c r="I13776" s="57"/>
      <c r="J13776" s="57"/>
      <c r="Y13776" s="28"/>
      <c r="Z13776" s="28"/>
      <c r="AA13776" s="28"/>
      <c r="AB13776" s="28"/>
      <c r="AC13776" s="28"/>
      <c r="AD13776" s="28"/>
      <c r="AE13776" s="28"/>
      <c r="AF13776" s="28"/>
      <c r="AG13776" s="28"/>
      <c r="AH13776" s="28"/>
      <c r="AI13776" s="28"/>
      <c r="AJ13776" s="28"/>
      <c r="AK13776" s="28"/>
      <c r="AL13776" s="28"/>
      <c r="AM13776" s="28"/>
      <c r="AN13776" s="28"/>
      <c r="AO13776" s="28"/>
      <c r="AP13776" s="28"/>
      <c r="AQ13776" s="28"/>
      <c r="AR13776" s="28"/>
      <c r="AS13776" s="28"/>
      <c r="AT13776" s="28"/>
      <c r="AU13776" s="28"/>
    </row>
    <row r="13777" spans="9:47">
      <c r="I13777" s="57"/>
      <c r="J13777" s="57"/>
      <c r="Y13777" s="28"/>
      <c r="Z13777" s="28"/>
      <c r="AA13777" s="28"/>
      <c r="AB13777" s="28"/>
      <c r="AC13777" s="28"/>
      <c r="AD13777" s="28"/>
      <c r="AE13777" s="28"/>
      <c r="AF13777" s="28"/>
      <c r="AG13777" s="28"/>
      <c r="AH13777" s="28"/>
      <c r="AI13777" s="28"/>
      <c r="AJ13777" s="28"/>
      <c r="AK13777" s="28"/>
      <c r="AL13777" s="28"/>
      <c r="AM13777" s="28"/>
      <c r="AN13777" s="28"/>
      <c r="AO13777" s="28"/>
      <c r="AP13777" s="28"/>
      <c r="AQ13777" s="28"/>
      <c r="AR13777" s="28"/>
      <c r="AS13777" s="28"/>
      <c r="AT13777" s="28"/>
      <c r="AU13777" s="28"/>
    </row>
    <row r="13778" spans="9:47">
      <c r="I13778" s="57"/>
      <c r="J13778" s="57"/>
      <c r="Y13778" s="28"/>
      <c r="Z13778" s="28"/>
      <c r="AA13778" s="28"/>
      <c r="AB13778" s="28"/>
      <c r="AC13778" s="28"/>
      <c r="AD13778" s="28"/>
      <c r="AE13778" s="28"/>
      <c r="AF13778" s="28"/>
      <c r="AG13778" s="28"/>
      <c r="AH13778" s="28"/>
      <c r="AI13778" s="28"/>
      <c r="AJ13778" s="28"/>
      <c r="AK13778" s="28"/>
      <c r="AL13778" s="28"/>
      <c r="AM13778" s="28"/>
      <c r="AN13778" s="28"/>
      <c r="AO13778" s="28"/>
      <c r="AP13778" s="28"/>
      <c r="AQ13778" s="28"/>
      <c r="AR13778" s="28"/>
      <c r="AS13778" s="28"/>
      <c r="AT13778" s="28"/>
      <c r="AU13778" s="28"/>
    </row>
    <row r="13779" spans="9:47">
      <c r="I13779" s="57"/>
      <c r="J13779" s="57"/>
      <c r="Y13779" s="28"/>
      <c r="Z13779" s="28"/>
      <c r="AA13779" s="28"/>
      <c r="AB13779" s="28"/>
      <c r="AC13779" s="28"/>
      <c r="AD13779" s="28"/>
      <c r="AE13779" s="28"/>
      <c r="AF13779" s="28"/>
      <c r="AG13779" s="28"/>
      <c r="AH13779" s="28"/>
      <c r="AI13779" s="28"/>
      <c r="AJ13779" s="28"/>
      <c r="AK13779" s="28"/>
      <c r="AL13779" s="28"/>
      <c r="AM13779" s="28"/>
      <c r="AN13779" s="28"/>
      <c r="AO13779" s="28"/>
      <c r="AP13779" s="28"/>
      <c r="AQ13779" s="28"/>
      <c r="AR13779" s="28"/>
      <c r="AS13779" s="28"/>
      <c r="AT13779" s="28"/>
      <c r="AU13779" s="28"/>
    </row>
    <row r="13780" spans="9:47">
      <c r="I13780" s="57"/>
      <c r="J13780" s="57"/>
      <c r="Y13780" s="28"/>
      <c r="Z13780" s="28"/>
      <c r="AA13780" s="28"/>
      <c r="AB13780" s="28"/>
      <c r="AC13780" s="28"/>
      <c r="AD13780" s="28"/>
      <c r="AE13780" s="28"/>
      <c r="AF13780" s="28"/>
      <c r="AG13780" s="28"/>
      <c r="AH13780" s="28"/>
      <c r="AI13780" s="28"/>
      <c r="AJ13780" s="28"/>
      <c r="AK13780" s="28"/>
      <c r="AL13780" s="28"/>
      <c r="AM13780" s="28"/>
      <c r="AN13780" s="28"/>
      <c r="AO13780" s="28"/>
      <c r="AP13780" s="28"/>
      <c r="AQ13780" s="28"/>
      <c r="AR13780" s="28"/>
      <c r="AS13780" s="28"/>
      <c r="AT13780" s="28"/>
      <c r="AU13780" s="28"/>
    </row>
    <row r="13781" spans="9:47">
      <c r="I13781" s="57"/>
      <c r="J13781" s="57"/>
      <c r="Y13781" s="28"/>
      <c r="Z13781" s="28"/>
      <c r="AA13781" s="28"/>
      <c r="AB13781" s="28"/>
      <c r="AC13781" s="28"/>
      <c r="AD13781" s="28"/>
      <c r="AE13781" s="28"/>
      <c r="AF13781" s="28"/>
      <c r="AG13781" s="28"/>
      <c r="AH13781" s="28"/>
      <c r="AI13781" s="28"/>
      <c r="AJ13781" s="28"/>
      <c r="AK13781" s="28"/>
      <c r="AL13781" s="28"/>
      <c r="AM13781" s="28"/>
      <c r="AN13781" s="28"/>
      <c r="AO13781" s="28"/>
      <c r="AP13781" s="28"/>
      <c r="AQ13781" s="28"/>
      <c r="AR13781" s="28"/>
      <c r="AS13781" s="28"/>
      <c r="AT13781" s="28"/>
      <c r="AU13781" s="28"/>
    </row>
    <row r="13782" spans="9:47">
      <c r="I13782" s="57"/>
      <c r="J13782" s="57"/>
      <c r="Y13782" s="28"/>
      <c r="Z13782" s="28"/>
      <c r="AA13782" s="28"/>
      <c r="AB13782" s="28"/>
      <c r="AC13782" s="28"/>
      <c r="AD13782" s="28"/>
      <c r="AE13782" s="28"/>
      <c r="AF13782" s="28"/>
      <c r="AG13782" s="28"/>
      <c r="AH13782" s="28"/>
      <c r="AI13782" s="28"/>
      <c r="AJ13782" s="28"/>
      <c r="AK13782" s="28"/>
      <c r="AL13782" s="28"/>
      <c r="AM13782" s="28"/>
      <c r="AN13782" s="28"/>
      <c r="AO13782" s="28"/>
      <c r="AP13782" s="28"/>
      <c r="AQ13782" s="28"/>
      <c r="AR13782" s="28"/>
      <c r="AS13782" s="28"/>
      <c r="AT13782" s="28"/>
      <c r="AU13782" s="28"/>
    </row>
    <row r="13783" spans="9:47">
      <c r="I13783" s="57"/>
      <c r="J13783" s="57"/>
      <c r="Y13783" s="28"/>
      <c r="Z13783" s="28"/>
      <c r="AA13783" s="28"/>
      <c r="AB13783" s="28"/>
      <c r="AC13783" s="28"/>
      <c r="AD13783" s="28"/>
      <c r="AE13783" s="28"/>
      <c r="AF13783" s="28"/>
      <c r="AG13783" s="28"/>
      <c r="AH13783" s="28"/>
      <c r="AI13783" s="28"/>
      <c r="AJ13783" s="28"/>
      <c r="AK13783" s="28"/>
      <c r="AL13783" s="28"/>
      <c r="AM13783" s="28"/>
      <c r="AN13783" s="28"/>
      <c r="AO13783" s="28"/>
      <c r="AP13783" s="28"/>
      <c r="AQ13783" s="28"/>
      <c r="AR13783" s="28"/>
      <c r="AS13783" s="28"/>
      <c r="AT13783" s="28"/>
      <c r="AU13783" s="28"/>
    </row>
    <row r="13784" spans="9:47">
      <c r="I13784" s="57"/>
      <c r="J13784" s="57"/>
      <c r="Y13784" s="28"/>
      <c r="Z13784" s="28"/>
      <c r="AA13784" s="28"/>
      <c r="AB13784" s="28"/>
      <c r="AC13784" s="28"/>
      <c r="AD13784" s="28"/>
      <c r="AE13784" s="28"/>
      <c r="AF13784" s="28"/>
      <c r="AG13784" s="28"/>
      <c r="AH13784" s="28"/>
      <c r="AI13784" s="28"/>
      <c r="AJ13784" s="28"/>
      <c r="AK13784" s="28"/>
      <c r="AL13784" s="28"/>
      <c r="AM13784" s="28"/>
      <c r="AN13784" s="28"/>
      <c r="AO13784" s="28"/>
      <c r="AP13784" s="28"/>
      <c r="AQ13784" s="28"/>
      <c r="AR13784" s="28"/>
      <c r="AS13784" s="28"/>
      <c r="AT13784" s="28"/>
      <c r="AU13784" s="28"/>
    </row>
    <row r="13785" spans="9:47">
      <c r="I13785" s="57"/>
      <c r="J13785" s="57"/>
      <c r="Y13785" s="28"/>
      <c r="Z13785" s="28"/>
      <c r="AA13785" s="28"/>
      <c r="AB13785" s="28"/>
      <c r="AC13785" s="28"/>
      <c r="AD13785" s="28"/>
      <c r="AE13785" s="28"/>
      <c r="AF13785" s="28"/>
      <c r="AG13785" s="28"/>
      <c r="AH13785" s="28"/>
      <c r="AI13785" s="28"/>
      <c r="AJ13785" s="28"/>
      <c r="AK13785" s="28"/>
      <c r="AL13785" s="28"/>
      <c r="AM13785" s="28"/>
      <c r="AN13785" s="28"/>
      <c r="AO13785" s="28"/>
      <c r="AP13785" s="28"/>
      <c r="AQ13785" s="28"/>
      <c r="AR13785" s="28"/>
      <c r="AS13785" s="28"/>
      <c r="AT13785" s="28"/>
      <c r="AU13785" s="28"/>
    </row>
    <row r="13786" spans="9:47">
      <c r="I13786" s="57"/>
      <c r="J13786" s="57"/>
      <c r="Y13786" s="28"/>
      <c r="Z13786" s="28"/>
      <c r="AA13786" s="28"/>
      <c r="AB13786" s="28"/>
      <c r="AC13786" s="28"/>
      <c r="AD13786" s="28"/>
      <c r="AE13786" s="28"/>
      <c r="AF13786" s="28"/>
      <c r="AG13786" s="28"/>
      <c r="AH13786" s="28"/>
      <c r="AI13786" s="28"/>
      <c r="AJ13786" s="28"/>
      <c r="AK13786" s="28"/>
      <c r="AL13786" s="28"/>
      <c r="AM13786" s="28"/>
      <c r="AN13786" s="28"/>
      <c r="AO13786" s="28"/>
      <c r="AP13786" s="28"/>
      <c r="AQ13786" s="28"/>
      <c r="AR13786" s="28"/>
      <c r="AS13786" s="28"/>
      <c r="AT13786" s="28"/>
      <c r="AU13786" s="28"/>
    </row>
    <row r="13787" spans="9:47">
      <c r="I13787" s="57"/>
      <c r="J13787" s="57"/>
      <c r="Y13787" s="28"/>
      <c r="Z13787" s="28"/>
      <c r="AA13787" s="28"/>
      <c r="AB13787" s="28"/>
      <c r="AC13787" s="28"/>
      <c r="AD13787" s="28"/>
      <c r="AE13787" s="28"/>
      <c r="AF13787" s="28"/>
      <c r="AG13787" s="28"/>
      <c r="AH13787" s="28"/>
      <c r="AI13787" s="28"/>
      <c r="AJ13787" s="28"/>
      <c r="AK13787" s="28"/>
      <c r="AL13787" s="28"/>
      <c r="AM13787" s="28"/>
      <c r="AN13787" s="28"/>
      <c r="AO13787" s="28"/>
      <c r="AP13787" s="28"/>
      <c r="AQ13787" s="28"/>
      <c r="AR13787" s="28"/>
      <c r="AS13787" s="28"/>
      <c r="AT13787" s="28"/>
      <c r="AU13787" s="28"/>
    </row>
    <row r="13788" spans="9:47">
      <c r="I13788" s="57"/>
      <c r="J13788" s="57"/>
      <c r="Y13788" s="28"/>
      <c r="Z13788" s="28"/>
      <c r="AA13788" s="28"/>
      <c r="AB13788" s="28"/>
      <c r="AC13788" s="28"/>
      <c r="AD13788" s="28"/>
      <c r="AE13788" s="28"/>
      <c r="AF13788" s="28"/>
      <c r="AG13788" s="28"/>
      <c r="AH13788" s="28"/>
      <c r="AI13788" s="28"/>
      <c r="AJ13788" s="28"/>
      <c r="AK13788" s="28"/>
      <c r="AL13788" s="28"/>
      <c r="AM13788" s="28"/>
      <c r="AN13788" s="28"/>
      <c r="AO13788" s="28"/>
      <c r="AP13788" s="28"/>
      <c r="AQ13788" s="28"/>
      <c r="AR13788" s="28"/>
      <c r="AS13788" s="28"/>
      <c r="AT13788" s="28"/>
      <c r="AU13788" s="28"/>
    </row>
    <row r="13789" spans="9:47">
      <c r="I13789" s="57"/>
      <c r="J13789" s="57"/>
      <c r="Y13789" s="28"/>
      <c r="Z13789" s="28"/>
      <c r="AA13789" s="28"/>
      <c r="AB13789" s="28"/>
      <c r="AC13789" s="28"/>
      <c r="AD13789" s="28"/>
      <c r="AE13789" s="28"/>
      <c r="AF13789" s="28"/>
      <c r="AG13789" s="28"/>
      <c r="AH13789" s="28"/>
      <c r="AI13789" s="28"/>
      <c r="AJ13789" s="28"/>
      <c r="AK13789" s="28"/>
      <c r="AL13789" s="28"/>
      <c r="AM13789" s="28"/>
      <c r="AN13789" s="28"/>
      <c r="AO13789" s="28"/>
      <c r="AP13789" s="28"/>
      <c r="AQ13789" s="28"/>
      <c r="AR13789" s="28"/>
      <c r="AS13789" s="28"/>
      <c r="AT13789" s="28"/>
      <c r="AU13789" s="28"/>
    </row>
    <row r="13790" spans="9:47">
      <c r="I13790" s="57"/>
      <c r="J13790" s="57"/>
      <c r="Y13790" s="28"/>
      <c r="Z13790" s="28"/>
      <c r="AA13790" s="28"/>
      <c r="AB13790" s="28"/>
      <c r="AC13790" s="28"/>
      <c r="AD13790" s="28"/>
      <c r="AE13790" s="28"/>
      <c r="AF13790" s="28"/>
      <c r="AG13790" s="28"/>
      <c r="AH13790" s="28"/>
      <c r="AI13790" s="28"/>
      <c r="AJ13790" s="28"/>
      <c r="AK13790" s="28"/>
      <c r="AL13790" s="28"/>
      <c r="AM13790" s="28"/>
      <c r="AN13790" s="28"/>
      <c r="AO13790" s="28"/>
      <c r="AP13790" s="28"/>
      <c r="AQ13790" s="28"/>
      <c r="AR13790" s="28"/>
      <c r="AS13790" s="28"/>
      <c r="AT13790" s="28"/>
      <c r="AU13790" s="28"/>
    </row>
    <row r="13791" spans="9:47">
      <c r="I13791" s="57"/>
      <c r="J13791" s="57"/>
      <c r="Y13791" s="28"/>
      <c r="Z13791" s="28"/>
      <c r="AA13791" s="28"/>
      <c r="AB13791" s="28"/>
      <c r="AC13791" s="28"/>
      <c r="AD13791" s="28"/>
      <c r="AE13791" s="28"/>
      <c r="AF13791" s="28"/>
      <c r="AG13791" s="28"/>
      <c r="AH13791" s="28"/>
      <c r="AI13791" s="28"/>
      <c r="AJ13791" s="28"/>
      <c r="AK13791" s="28"/>
      <c r="AL13791" s="28"/>
      <c r="AM13791" s="28"/>
      <c r="AN13791" s="28"/>
      <c r="AO13791" s="28"/>
      <c r="AP13791" s="28"/>
      <c r="AQ13791" s="28"/>
      <c r="AR13791" s="28"/>
      <c r="AS13791" s="28"/>
      <c r="AT13791" s="28"/>
      <c r="AU13791" s="28"/>
    </row>
    <row r="13792" spans="9:47">
      <c r="I13792" s="57"/>
      <c r="J13792" s="57"/>
      <c r="Y13792" s="28"/>
      <c r="Z13792" s="28"/>
      <c r="AA13792" s="28"/>
      <c r="AB13792" s="28"/>
      <c r="AC13792" s="28"/>
      <c r="AD13792" s="28"/>
      <c r="AE13792" s="28"/>
      <c r="AF13792" s="28"/>
      <c r="AG13792" s="28"/>
      <c r="AH13792" s="28"/>
      <c r="AI13792" s="28"/>
      <c r="AJ13792" s="28"/>
      <c r="AK13792" s="28"/>
      <c r="AL13792" s="28"/>
      <c r="AM13792" s="28"/>
      <c r="AN13792" s="28"/>
      <c r="AO13792" s="28"/>
      <c r="AP13792" s="28"/>
      <c r="AQ13792" s="28"/>
      <c r="AR13792" s="28"/>
      <c r="AS13792" s="28"/>
      <c r="AT13792" s="28"/>
      <c r="AU13792" s="28"/>
    </row>
    <row r="13793" spans="9:47">
      <c r="I13793" s="57"/>
      <c r="J13793" s="57"/>
      <c r="Y13793" s="28"/>
      <c r="Z13793" s="28"/>
      <c r="AA13793" s="28"/>
      <c r="AB13793" s="28"/>
      <c r="AC13793" s="28"/>
      <c r="AD13793" s="28"/>
      <c r="AE13793" s="28"/>
      <c r="AF13793" s="28"/>
      <c r="AG13793" s="28"/>
      <c r="AH13793" s="28"/>
      <c r="AI13793" s="28"/>
      <c r="AJ13793" s="28"/>
      <c r="AK13793" s="28"/>
      <c r="AL13793" s="28"/>
      <c r="AM13793" s="28"/>
      <c r="AN13793" s="28"/>
      <c r="AO13793" s="28"/>
      <c r="AP13793" s="28"/>
      <c r="AQ13793" s="28"/>
      <c r="AR13793" s="28"/>
      <c r="AS13793" s="28"/>
      <c r="AT13793" s="28"/>
      <c r="AU13793" s="28"/>
    </row>
    <row r="13794" spans="9:47">
      <c r="I13794" s="57"/>
      <c r="J13794" s="57"/>
      <c r="Y13794" s="28"/>
      <c r="Z13794" s="28"/>
      <c r="AA13794" s="28"/>
      <c r="AB13794" s="28"/>
      <c r="AC13794" s="28"/>
      <c r="AD13794" s="28"/>
      <c r="AE13794" s="28"/>
      <c r="AF13794" s="28"/>
      <c r="AG13794" s="28"/>
      <c r="AH13794" s="28"/>
      <c r="AI13794" s="28"/>
      <c r="AJ13794" s="28"/>
      <c r="AK13794" s="28"/>
      <c r="AL13794" s="28"/>
      <c r="AM13794" s="28"/>
      <c r="AN13794" s="28"/>
      <c r="AO13794" s="28"/>
      <c r="AP13794" s="28"/>
      <c r="AQ13794" s="28"/>
      <c r="AR13794" s="28"/>
      <c r="AS13794" s="28"/>
      <c r="AT13794" s="28"/>
      <c r="AU13794" s="28"/>
    </row>
    <row r="13795" spans="9:47">
      <c r="I13795" s="57"/>
      <c r="J13795" s="57"/>
      <c r="Y13795" s="28"/>
      <c r="Z13795" s="28"/>
      <c r="AA13795" s="28"/>
      <c r="AB13795" s="28"/>
      <c r="AC13795" s="28"/>
      <c r="AD13795" s="28"/>
      <c r="AE13795" s="28"/>
      <c r="AF13795" s="28"/>
      <c r="AG13795" s="28"/>
      <c r="AH13795" s="28"/>
      <c r="AI13795" s="28"/>
      <c r="AJ13795" s="28"/>
      <c r="AK13795" s="28"/>
      <c r="AL13795" s="28"/>
      <c r="AM13795" s="28"/>
      <c r="AN13795" s="28"/>
      <c r="AO13795" s="28"/>
      <c r="AP13795" s="28"/>
      <c r="AQ13795" s="28"/>
      <c r="AR13795" s="28"/>
      <c r="AS13795" s="28"/>
      <c r="AT13795" s="28"/>
      <c r="AU13795" s="28"/>
    </row>
    <row r="13796" spans="9:47">
      <c r="I13796" s="57"/>
      <c r="J13796" s="57"/>
      <c r="Y13796" s="28"/>
      <c r="Z13796" s="28"/>
      <c r="AA13796" s="28"/>
      <c r="AB13796" s="28"/>
      <c r="AC13796" s="28"/>
      <c r="AD13796" s="28"/>
      <c r="AE13796" s="28"/>
      <c r="AF13796" s="28"/>
      <c r="AG13796" s="28"/>
      <c r="AH13796" s="28"/>
      <c r="AI13796" s="28"/>
      <c r="AJ13796" s="28"/>
      <c r="AK13796" s="28"/>
      <c r="AL13796" s="28"/>
      <c r="AM13796" s="28"/>
      <c r="AN13796" s="28"/>
      <c r="AO13796" s="28"/>
      <c r="AP13796" s="28"/>
      <c r="AQ13796" s="28"/>
      <c r="AR13796" s="28"/>
      <c r="AS13796" s="28"/>
      <c r="AT13796" s="28"/>
      <c r="AU13796" s="28"/>
    </row>
    <row r="13797" spans="9:47">
      <c r="I13797" s="57"/>
      <c r="J13797" s="57"/>
      <c r="Y13797" s="28"/>
      <c r="Z13797" s="28"/>
      <c r="AA13797" s="28"/>
      <c r="AB13797" s="28"/>
      <c r="AC13797" s="28"/>
      <c r="AD13797" s="28"/>
      <c r="AE13797" s="28"/>
      <c r="AF13797" s="28"/>
      <c r="AG13797" s="28"/>
      <c r="AH13797" s="28"/>
      <c r="AI13797" s="28"/>
      <c r="AJ13797" s="28"/>
      <c r="AK13797" s="28"/>
      <c r="AL13797" s="28"/>
      <c r="AM13797" s="28"/>
      <c r="AN13797" s="28"/>
      <c r="AO13797" s="28"/>
      <c r="AP13797" s="28"/>
      <c r="AQ13797" s="28"/>
      <c r="AR13797" s="28"/>
      <c r="AS13797" s="28"/>
      <c r="AT13797" s="28"/>
      <c r="AU13797" s="28"/>
    </row>
    <row r="13798" spans="9:47">
      <c r="I13798" s="57"/>
      <c r="J13798" s="57"/>
      <c r="Y13798" s="28"/>
      <c r="Z13798" s="28"/>
      <c r="AA13798" s="28"/>
      <c r="AB13798" s="28"/>
      <c r="AC13798" s="28"/>
      <c r="AD13798" s="28"/>
      <c r="AE13798" s="28"/>
      <c r="AF13798" s="28"/>
      <c r="AG13798" s="28"/>
      <c r="AH13798" s="28"/>
      <c r="AI13798" s="28"/>
      <c r="AJ13798" s="28"/>
      <c r="AK13798" s="28"/>
      <c r="AL13798" s="28"/>
      <c r="AM13798" s="28"/>
      <c r="AN13798" s="28"/>
      <c r="AO13798" s="28"/>
      <c r="AP13798" s="28"/>
      <c r="AQ13798" s="28"/>
      <c r="AR13798" s="28"/>
      <c r="AS13798" s="28"/>
      <c r="AT13798" s="28"/>
      <c r="AU13798" s="28"/>
    </row>
    <row r="13799" spans="9:47">
      <c r="I13799" s="57"/>
      <c r="J13799" s="57"/>
      <c r="Y13799" s="28"/>
      <c r="Z13799" s="28"/>
      <c r="AA13799" s="28"/>
      <c r="AB13799" s="28"/>
      <c r="AC13799" s="28"/>
      <c r="AD13799" s="28"/>
      <c r="AE13799" s="28"/>
      <c r="AF13799" s="28"/>
      <c r="AG13799" s="28"/>
      <c r="AH13799" s="28"/>
      <c r="AI13799" s="28"/>
      <c r="AJ13799" s="28"/>
      <c r="AK13799" s="28"/>
      <c r="AL13799" s="28"/>
      <c r="AM13799" s="28"/>
      <c r="AN13799" s="28"/>
      <c r="AO13799" s="28"/>
      <c r="AP13799" s="28"/>
      <c r="AQ13799" s="28"/>
      <c r="AR13799" s="28"/>
      <c r="AS13799" s="28"/>
      <c r="AT13799" s="28"/>
      <c r="AU13799" s="28"/>
    </row>
    <row r="13800" spans="9:47">
      <c r="I13800" s="57"/>
      <c r="J13800" s="57"/>
      <c r="Y13800" s="28"/>
      <c r="Z13800" s="28"/>
      <c r="AA13800" s="28"/>
      <c r="AB13800" s="28"/>
      <c r="AC13800" s="28"/>
      <c r="AD13800" s="28"/>
      <c r="AE13800" s="28"/>
      <c r="AF13800" s="28"/>
      <c r="AG13800" s="28"/>
      <c r="AH13800" s="28"/>
      <c r="AI13800" s="28"/>
      <c r="AJ13800" s="28"/>
      <c r="AK13800" s="28"/>
      <c r="AL13800" s="28"/>
      <c r="AM13800" s="28"/>
      <c r="AN13800" s="28"/>
      <c r="AO13800" s="28"/>
      <c r="AP13800" s="28"/>
      <c r="AQ13800" s="28"/>
      <c r="AR13800" s="28"/>
      <c r="AS13800" s="28"/>
      <c r="AT13800" s="28"/>
      <c r="AU13800" s="28"/>
    </row>
    <row r="13801" spans="9:47">
      <c r="I13801" s="57"/>
      <c r="J13801" s="57"/>
      <c r="Y13801" s="28"/>
      <c r="Z13801" s="28"/>
      <c r="AA13801" s="28"/>
      <c r="AB13801" s="28"/>
      <c r="AC13801" s="28"/>
      <c r="AD13801" s="28"/>
      <c r="AE13801" s="28"/>
      <c r="AF13801" s="28"/>
      <c r="AG13801" s="28"/>
      <c r="AH13801" s="28"/>
      <c r="AI13801" s="28"/>
      <c r="AJ13801" s="28"/>
      <c r="AK13801" s="28"/>
      <c r="AL13801" s="28"/>
      <c r="AM13801" s="28"/>
      <c r="AN13801" s="28"/>
      <c r="AO13801" s="28"/>
      <c r="AP13801" s="28"/>
      <c r="AQ13801" s="28"/>
      <c r="AR13801" s="28"/>
      <c r="AS13801" s="28"/>
      <c r="AT13801" s="28"/>
      <c r="AU13801" s="28"/>
    </row>
    <row r="13802" spans="9:47">
      <c r="I13802" s="57"/>
      <c r="J13802" s="57"/>
      <c r="Y13802" s="28"/>
      <c r="Z13802" s="28"/>
      <c r="AA13802" s="28"/>
      <c r="AB13802" s="28"/>
      <c r="AC13802" s="28"/>
      <c r="AD13802" s="28"/>
      <c r="AE13802" s="28"/>
      <c r="AF13802" s="28"/>
      <c r="AG13802" s="28"/>
      <c r="AH13802" s="28"/>
      <c r="AI13802" s="28"/>
      <c r="AJ13802" s="28"/>
      <c r="AK13802" s="28"/>
      <c r="AL13802" s="28"/>
      <c r="AM13802" s="28"/>
      <c r="AN13802" s="28"/>
      <c r="AO13802" s="28"/>
      <c r="AP13802" s="28"/>
      <c r="AQ13802" s="28"/>
      <c r="AR13802" s="28"/>
      <c r="AS13802" s="28"/>
      <c r="AT13802" s="28"/>
      <c r="AU13802" s="28"/>
    </row>
    <row r="13803" spans="9:47">
      <c r="I13803" s="57"/>
      <c r="J13803" s="57"/>
      <c r="Y13803" s="28"/>
      <c r="Z13803" s="28"/>
      <c r="AA13803" s="28"/>
      <c r="AB13803" s="28"/>
      <c r="AC13803" s="28"/>
      <c r="AD13803" s="28"/>
      <c r="AE13803" s="28"/>
      <c r="AF13803" s="28"/>
      <c r="AG13803" s="28"/>
      <c r="AH13803" s="28"/>
      <c r="AI13803" s="28"/>
      <c r="AJ13803" s="28"/>
      <c r="AK13803" s="28"/>
      <c r="AL13803" s="28"/>
      <c r="AM13803" s="28"/>
      <c r="AN13803" s="28"/>
      <c r="AO13803" s="28"/>
      <c r="AP13803" s="28"/>
      <c r="AQ13803" s="28"/>
      <c r="AR13803" s="28"/>
      <c r="AS13803" s="28"/>
      <c r="AT13803" s="28"/>
      <c r="AU13803" s="28"/>
    </row>
    <row r="13804" spans="9:47">
      <c r="I13804" s="57"/>
      <c r="J13804" s="57"/>
      <c r="Y13804" s="28"/>
      <c r="Z13804" s="28"/>
      <c r="AA13804" s="28"/>
      <c r="AB13804" s="28"/>
      <c r="AC13804" s="28"/>
      <c r="AD13804" s="28"/>
      <c r="AE13804" s="28"/>
      <c r="AF13804" s="28"/>
      <c r="AG13804" s="28"/>
      <c r="AH13804" s="28"/>
      <c r="AI13804" s="28"/>
      <c r="AJ13804" s="28"/>
      <c r="AK13804" s="28"/>
      <c r="AL13804" s="28"/>
      <c r="AM13804" s="28"/>
      <c r="AN13804" s="28"/>
      <c r="AO13804" s="28"/>
      <c r="AP13804" s="28"/>
      <c r="AQ13804" s="28"/>
      <c r="AR13804" s="28"/>
      <c r="AS13804" s="28"/>
      <c r="AT13804" s="28"/>
      <c r="AU13804" s="28"/>
    </row>
    <row r="13805" spans="9:47">
      <c r="I13805" s="57"/>
      <c r="J13805" s="57"/>
      <c r="Y13805" s="28"/>
      <c r="Z13805" s="28"/>
      <c r="AA13805" s="28"/>
      <c r="AB13805" s="28"/>
      <c r="AC13805" s="28"/>
      <c r="AD13805" s="28"/>
      <c r="AE13805" s="28"/>
      <c r="AF13805" s="28"/>
      <c r="AG13805" s="28"/>
      <c r="AH13805" s="28"/>
      <c r="AI13805" s="28"/>
      <c r="AJ13805" s="28"/>
      <c r="AK13805" s="28"/>
      <c r="AL13805" s="28"/>
      <c r="AM13805" s="28"/>
      <c r="AN13805" s="28"/>
      <c r="AO13805" s="28"/>
      <c r="AP13805" s="28"/>
      <c r="AQ13805" s="28"/>
      <c r="AR13805" s="28"/>
      <c r="AS13805" s="28"/>
      <c r="AT13805" s="28"/>
      <c r="AU13805" s="28"/>
    </row>
    <row r="13806" spans="9:47">
      <c r="I13806" s="57"/>
      <c r="J13806" s="57"/>
      <c r="Y13806" s="28"/>
      <c r="Z13806" s="28"/>
      <c r="AA13806" s="28"/>
      <c r="AB13806" s="28"/>
      <c r="AC13806" s="28"/>
      <c r="AD13806" s="28"/>
      <c r="AE13806" s="28"/>
      <c r="AF13806" s="28"/>
      <c r="AG13806" s="28"/>
      <c r="AH13806" s="28"/>
      <c r="AI13806" s="28"/>
      <c r="AJ13806" s="28"/>
      <c r="AK13806" s="28"/>
      <c r="AL13806" s="28"/>
      <c r="AM13806" s="28"/>
      <c r="AN13806" s="28"/>
      <c r="AO13806" s="28"/>
      <c r="AP13806" s="28"/>
      <c r="AQ13806" s="28"/>
      <c r="AR13806" s="28"/>
      <c r="AS13806" s="28"/>
      <c r="AT13806" s="28"/>
      <c r="AU13806" s="28"/>
    </row>
    <row r="13807" spans="9:47">
      <c r="I13807" s="57"/>
      <c r="J13807" s="57"/>
      <c r="Y13807" s="28"/>
      <c r="Z13807" s="28"/>
      <c r="AA13807" s="28"/>
      <c r="AB13807" s="28"/>
      <c r="AC13807" s="28"/>
      <c r="AD13807" s="28"/>
      <c r="AE13807" s="28"/>
      <c r="AF13807" s="28"/>
      <c r="AG13807" s="28"/>
      <c r="AH13807" s="28"/>
      <c r="AI13807" s="28"/>
      <c r="AJ13807" s="28"/>
      <c r="AK13807" s="28"/>
      <c r="AL13807" s="28"/>
      <c r="AM13807" s="28"/>
      <c r="AN13807" s="28"/>
      <c r="AO13807" s="28"/>
      <c r="AP13807" s="28"/>
      <c r="AQ13807" s="28"/>
      <c r="AR13807" s="28"/>
      <c r="AS13807" s="28"/>
      <c r="AT13807" s="28"/>
      <c r="AU13807" s="28"/>
    </row>
    <row r="13808" spans="9:47">
      <c r="I13808" s="57"/>
      <c r="J13808" s="57"/>
      <c r="Y13808" s="28"/>
      <c r="Z13808" s="28"/>
      <c r="AA13808" s="28"/>
      <c r="AB13808" s="28"/>
      <c r="AC13808" s="28"/>
      <c r="AD13808" s="28"/>
      <c r="AE13808" s="28"/>
      <c r="AF13808" s="28"/>
      <c r="AG13808" s="28"/>
      <c r="AH13808" s="28"/>
      <c r="AI13808" s="28"/>
      <c r="AJ13808" s="28"/>
      <c r="AK13808" s="28"/>
      <c r="AL13808" s="28"/>
      <c r="AM13808" s="28"/>
      <c r="AN13808" s="28"/>
      <c r="AO13808" s="28"/>
      <c r="AP13808" s="28"/>
      <c r="AQ13808" s="28"/>
      <c r="AR13808" s="28"/>
      <c r="AS13808" s="28"/>
      <c r="AT13808" s="28"/>
      <c r="AU13808" s="28"/>
    </row>
    <row r="13809" spans="9:47">
      <c r="I13809" s="57"/>
      <c r="J13809" s="57"/>
      <c r="Y13809" s="28"/>
      <c r="Z13809" s="28"/>
      <c r="AA13809" s="28"/>
      <c r="AB13809" s="28"/>
      <c r="AC13809" s="28"/>
      <c r="AD13809" s="28"/>
      <c r="AE13809" s="28"/>
      <c r="AF13809" s="28"/>
      <c r="AG13809" s="28"/>
      <c r="AH13809" s="28"/>
      <c r="AI13809" s="28"/>
      <c r="AJ13809" s="28"/>
      <c r="AK13809" s="28"/>
      <c r="AL13809" s="28"/>
      <c r="AM13809" s="28"/>
      <c r="AN13809" s="28"/>
      <c r="AO13809" s="28"/>
      <c r="AP13809" s="28"/>
      <c r="AQ13809" s="28"/>
      <c r="AR13809" s="28"/>
      <c r="AS13809" s="28"/>
      <c r="AT13809" s="28"/>
      <c r="AU13809" s="28"/>
    </row>
    <row r="13810" spans="9:47">
      <c r="I13810" s="57"/>
      <c r="J13810" s="57"/>
      <c r="Y13810" s="28"/>
      <c r="Z13810" s="28"/>
      <c r="AA13810" s="28"/>
      <c r="AB13810" s="28"/>
      <c r="AC13810" s="28"/>
      <c r="AD13810" s="28"/>
      <c r="AE13810" s="28"/>
      <c r="AF13810" s="28"/>
      <c r="AG13810" s="28"/>
      <c r="AH13810" s="28"/>
      <c r="AI13810" s="28"/>
      <c r="AJ13810" s="28"/>
      <c r="AK13810" s="28"/>
      <c r="AL13810" s="28"/>
      <c r="AM13810" s="28"/>
      <c r="AN13810" s="28"/>
      <c r="AO13810" s="28"/>
      <c r="AP13810" s="28"/>
      <c r="AQ13810" s="28"/>
      <c r="AR13810" s="28"/>
      <c r="AS13810" s="28"/>
      <c r="AT13810" s="28"/>
      <c r="AU13810" s="28"/>
    </row>
    <row r="13811" spans="9:47">
      <c r="I13811" s="57"/>
      <c r="J13811" s="57"/>
      <c r="Y13811" s="28"/>
      <c r="Z13811" s="28"/>
      <c r="AA13811" s="28"/>
      <c r="AB13811" s="28"/>
      <c r="AC13811" s="28"/>
      <c r="AD13811" s="28"/>
      <c r="AE13811" s="28"/>
      <c r="AF13811" s="28"/>
      <c r="AG13811" s="28"/>
      <c r="AH13811" s="28"/>
      <c r="AI13811" s="28"/>
      <c r="AJ13811" s="28"/>
      <c r="AK13811" s="28"/>
      <c r="AL13811" s="28"/>
      <c r="AM13811" s="28"/>
      <c r="AN13811" s="28"/>
      <c r="AO13811" s="28"/>
      <c r="AP13811" s="28"/>
      <c r="AQ13811" s="28"/>
      <c r="AR13811" s="28"/>
      <c r="AS13811" s="28"/>
      <c r="AT13811" s="28"/>
      <c r="AU13811" s="28"/>
    </row>
    <row r="13812" spans="9:47">
      <c r="I13812" s="57"/>
      <c r="J13812" s="57"/>
      <c r="Y13812" s="28"/>
      <c r="Z13812" s="28"/>
      <c r="AA13812" s="28"/>
      <c r="AB13812" s="28"/>
      <c r="AC13812" s="28"/>
      <c r="AD13812" s="28"/>
      <c r="AE13812" s="28"/>
      <c r="AF13812" s="28"/>
      <c r="AG13812" s="28"/>
      <c r="AH13812" s="28"/>
      <c r="AI13812" s="28"/>
      <c r="AJ13812" s="28"/>
      <c r="AK13812" s="28"/>
      <c r="AL13812" s="28"/>
      <c r="AM13812" s="28"/>
      <c r="AN13812" s="28"/>
      <c r="AO13812" s="28"/>
      <c r="AP13812" s="28"/>
      <c r="AQ13812" s="28"/>
      <c r="AR13812" s="28"/>
      <c r="AS13812" s="28"/>
      <c r="AT13812" s="28"/>
      <c r="AU13812" s="28"/>
    </row>
    <row r="13813" spans="9:47">
      <c r="I13813" s="57"/>
      <c r="J13813" s="57"/>
      <c r="Y13813" s="28"/>
      <c r="Z13813" s="28"/>
      <c r="AA13813" s="28"/>
      <c r="AB13813" s="28"/>
      <c r="AC13813" s="28"/>
      <c r="AD13813" s="28"/>
      <c r="AE13813" s="28"/>
      <c r="AF13813" s="28"/>
      <c r="AG13813" s="28"/>
      <c r="AH13813" s="28"/>
      <c r="AI13813" s="28"/>
      <c r="AJ13813" s="28"/>
      <c r="AK13813" s="28"/>
      <c r="AL13813" s="28"/>
      <c r="AM13813" s="28"/>
      <c r="AN13813" s="28"/>
      <c r="AO13813" s="28"/>
      <c r="AP13813" s="28"/>
      <c r="AQ13813" s="28"/>
      <c r="AR13813" s="28"/>
      <c r="AS13813" s="28"/>
      <c r="AT13813" s="28"/>
      <c r="AU13813" s="28"/>
    </row>
    <row r="13814" spans="9:47">
      <c r="I13814" s="57"/>
      <c r="J13814" s="57"/>
      <c r="Y13814" s="28"/>
      <c r="Z13814" s="28"/>
      <c r="AA13814" s="28"/>
      <c r="AB13814" s="28"/>
      <c r="AC13814" s="28"/>
      <c r="AD13814" s="28"/>
      <c r="AE13814" s="28"/>
      <c r="AF13814" s="28"/>
      <c r="AG13814" s="28"/>
      <c r="AH13814" s="28"/>
      <c r="AI13814" s="28"/>
      <c r="AJ13814" s="28"/>
      <c r="AK13814" s="28"/>
      <c r="AL13814" s="28"/>
      <c r="AM13814" s="28"/>
      <c r="AN13814" s="28"/>
      <c r="AO13814" s="28"/>
      <c r="AP13814" s="28"/>
      <c r="AQ13814" s="28"/>
      <c r="AR13814" s="28"/>
      <c r="AS13814" s="28"/>
      <c r="AT13814" s="28"/>
      <c r="AU13814" s="28"/>
    </row>
    <row r="13815" spans="9:47">
      <c r="I13815" s="57"/>
      <c r="J13815" s="57"/>
      <c r="Y13815" s="28"/>
      <c r="Z13815" s="28"/>
      <c r="AA13815" s="28"/>
      <c r="AB13815" s="28"/>
      <c r="AC13815" s="28"/>
      <c r="AD13815" s="28"/>
      <c r="AE13815" s="28"/>
      <c r="AF13815" s="28"/>
      <c r="AG13815" s="28"/>
      <c r="AH13815" s="28"/>
      <c r="AI13815" s="28"/>
      <c r="AJ13815" s="28"/>
      <c r="AK13815" s="28"/>
      <c r="AL13815" s="28"/>
      <c r="AM13815" s="28"/>
      <c r="AN13815" s="28"/>
      <c r="AO13815" s="28"/>
      <c r="AP13815" s="28"/>
      <c r="AQ13815" s="28"/>
      <c r="AR13815" s="28"/>
      <c r="AS13815" s="28"/>
      <c r="AT13815" s="28"/>
      <c r="AU13815" s="28"/>
    </row>
    <row r="13816" spans="9:47">
      <c r="I13816" s="57"/>
      <c r="J13816" s="57"/>
      <c r="Y13816" s="28"/>
      <c r="Z13816" s="28"/>
      <c r="AA13816" s="28"/>
      <c r="AB13816" s="28"/>
      <c r="AC13816" s="28"/>
      <c r="AD13816" s="28"/>
      <c r="AE13816" s="28"/>
      <c r="AF13816" s="28"/>
      <c r="AG13816" s="28"/>
      <c r="AH13816" s="28"/>
      <c r="AI13816" s="28"/>
      <c r="AJ13816" s="28"/>
      <c r="AK13816" s="28"/>
      <c r="AL13816" s="28"/>
      <c r="AM13816" s="28"/>
      <c r="AN13816" s="28"/>
      <c r="AO13816" s="28"/>
      <c r="AP13816" s="28"/>
      <c r="AQ13816" s="28"/>
      <c r="AR13816" s="28"/>
      <c r="AS13816" s="28"/>
      <c r="AT13816" s="28"/>
      <c r="AU13816" s="28"/>
    </row>
    <row r="13817" spans="9:47">
      <c r="I13817" s="57"/>
      <c r="J13817" s="57"/>
      <c r="Y13817" s="28"/>
      <c r="Z13817" s="28"/>
      <c r="AA13817" s="28"/>
      <c r="AB13817" s="28"/>
      <c r="AC13817" s="28"/>
      <c r="AD13817" s="28"/>
      <c r="AE13817" s="28"/>
      <c r="AF13817" s="28"/>
      <c r="AG13817" s="28"/>
      <c r="AH13817" s="28"/>
      <c r="AI13817" s="28"/>
      <c r="AJ13817" s="28"/>
      <c r="AK13817" s="28"/>
      <c r="AL13817" s="28"/>
      <c r="AM13817" s="28"/>
      <c r="AN13817" s="28"/>
      <c r="AO13817" s="28"/>
      <c r="AP13817" s="28"/>
      <c r="AQ13817" s="28"/>
      <c r="AR13817" s="28"/>
      <c r="AS13817" s="28"/>
      <c r="AT13817" s="28"/>
      <c r="AU13817" s="28"/>
    </row>
    <row r="13818" spans="9:47">
      <c r="I13818" s="57"/>
      <c r="J13818" s="57"/>
      <c r="Y13818" s="28"/>
      <c r="Z13818" s="28"/>
      <c r="AA13818" s="28"/>
      <c r="AB13818" s="28"/>
      <c r="AC13818" s="28"/>
      <c r="AD13818" s="28"/>
      <c r="AE13818" s="28"/>
      <c r="AF13818" s="28"/>
      <c r="AG13818" s="28"/>
      <c r="AH13818" s="28"/>
      <c r="AI13818" s="28"/>
      <c r="AJ13818" s="28"/>
      <c r="AK13818" s="28"/>
      <c r="AL13818" s="28"/>
      <c r="AM13818" s="28"/>
      <c r="AN13818" s="28"/>
      <c r="AO13818" s="28"/>
      <c r="AP13818" s="28"/>
      <c r="AQ13818" s="28"/>
      <c r="AR13818" s="28"/>
      <c r="AS13818" s="28"/>
      <c r="AT13818" s="28"/>
      <c r="AU13818" s="28"/>
    </row>
    <row r="13819" spans="9:47">
      <c r="I13819" s="57"/>
      <c r="J13819" s="57"/>
      <c r="Y13819" s="28"/>
      <c r="Z13819" s="28"/>
      <c r="AA13819" s="28"/>
      <c r="AB13819" s="28"/>
      <c r="AC13819" s="28"/>
      <c r="AD13819" s="28"/>
      <c r="AE13819" s="28"/>
      <c r="AF13819" s="28"/>
      <c r="AG13819" s="28"/>
      <c r="AH13819" s="28"/>
      <c r="AI13819" s="28"/>
      <c r="AJ13819" s="28"/>
      <c r="AK13819" s="28"/>
      <c r="AL13819" s="28"/>
      <c r="AM13819" s="28"/>
      <c r="AN13819" s="28"/>
      <c r="AO13819" s="28"/>
      <c r="AP13819" s="28"/>
      <c r="AQ13819" s="28"/>
      <c r="AR13819" s="28"/>
      <c r="AS13819" s="28"/>
      <c r="AT13819" s="28"/>
      <c r="AU13819" s="28"/>
    </row>
    <row r="13820" spans="9:47">
      <c r="I13820" s="57"/>
      <c r="J13820" s="57"/>
      <c r="Y13820" s="28"/>
      <c r="Z13820" s="28"/>
      <c r="AA13820" s="28"/>
      <c r="AB13820" s="28"/>
      <c r="AC13820" s="28"/>
      <c r="AD13820" s="28"/>
      <c r="AE13820" s="28"/>
      <c r="AF13820" s="28"/>
      <c r="AG13820" s="28"/>
      <c r="AH13820" s="28"/>
      <c r="AI13820" s="28"/>
      <c r="AJ13820" s="28"/>
      <c r="AK13820" s="28"/>
      <c r="AL13820" s="28"/>
      <c r="AM13820" s="28"/>
      <c r="AN13820" s="28"/>
      <c r="AO13820" s="28"/>
      <c r="AP13820" s="28"/>
      <c r="AQ13820" s="28"/>
      <c r="AR13820" s="28"/>
      <c r="AS13820" s="28"/>
      <c r="AT13820" s="28"/>
      <c r="AU13820" s="28"/>
    </row>
    <row r="13821" spans="9:47">
      <c r="I13821" s="57"/>
      <c r="J13821" s="57"/>
      <c r="Y13821" s="28"/>
      <c r="Z13821" s="28"/>
      <c r="AA13821" s="28"/>
      <c r="AB13821" s="28"/>
      <c r="AC13821" s="28"/>
      <c r="AD13821" s="28"/>
      <c r="AE13821" s="28"/>
      <c r="AF13821" s="28"/>
      <c r="AG13821" s="28"/>
      <c r="AH13821" s="28"/>
      <c r="AI13821" s="28"/>
      <c r="AJ13821" s="28"/>
      <c r="AK13821" s="28"/>
      <c r="AL13821" s="28"/>
      <c r="AM13821" s="28"/>
      <c r="AN13821" s="28"/>
      <c r="AO13821" s="28"/>
      <c r="AP13821" s="28"/>
      <c r="AQ13821" s="28"/>
      <c r="AR13821" s="28"/>
      <c r="AS13821" s="28"/>
      <c r="AT13821" s="28"/>
      <c r="AU13821" s="28"/>
    </row>
    <row r="13822" spans="9:47">
      <c r="I13822" s="57"/>
      <c r="J13822" s="57"/>
      <c r="Y13822" s="28"/>
      <c r="Z13822" s="28"/>
      <c r="AA13822" s="28"/>
      <c r="AB13822" s="28"/>
      <c r="AC13822" s="28"/>
      <c r="AD13822" s="28"/>
      <c r="AE13822" s="28"/>
      <c r="AF13822" s="28"/>
      <c r="AG13822" s="28"/>
      <c r="AH13822" s="28"/>
      <c r="AI13822" s="28"/>
      <c r="AJ13822" s="28"/>
      <c r="AK13822" s="28"/>
      <c r="AL13822" s="28"/>
      <c r="AM13822" s="28"/>
      <c r="AN13822" s="28"/>
      <c r="AO13822" s="28"/>
      <c r="AP13822" s="28"/>
      <c r="AQ13822" s="28"/>
      <c r="AR13822" s="28"/>
      <c r="AS13822" s="28"/>
      <c r="AT13822" s="28"/>
      <c r="AU13822" s="28"/>
    </row>
    <row r="13823" spans="9:47">
      <c r="I13823" s="57"/>
      <c r="J13823" s="57"/>
      <c r="Y13823" s="28"/>
      <c r="Z13823" s="28"/>
      <c r="AA13823" s="28"/>
      <c r="AB13823" s="28"/>
      <c r="AC13823" s="28"/>
      <c r="AD13823" s="28"/>
      <c r="AE13823" s="28"/>
      <c r="AF13823" s="28"/>
      <c r="AG13823" s="28"/>
      <c r="AH13823" s="28"/>
      <c r="AI13823" s="28"/>
      <c r="AJ13823" s="28"/>
      <c r="AK13823" s="28"/>
      <c r="AL13823" s="28"/>
      <c r="AM13823" s="28"/>
      <c r="AN13823" s="28"/>
      <c r="AO13823" s="28"/>
      <c r="AP13823" s="28"/>
      <c r="AQ13823" s="28"/>
      <c r="AR13823" s="28"/>
      <c r="AS13823" s="28"/>
      <c r="AT13823" s="28"/>
      <c r="AU13823" s="28"/>
    </row>
    <row r="13824" spans="9:47">
      <c r="I13824" s="57"/>
      <c r="J13824" s="57"/>
      <c r="Y13824" s="28"/>
      <c r="Z13824" s="28"/>
      <c r="AA13824" s="28"/>
      <c r="AB13824" s="28"/>
      <c r="AC13824" s="28"/>
      <c r="AD13824" s="28"/>
      <c r="AE13824" s="28"/>
      <c r="AF13824" s="28"/>
      <c r="AG13824" s="28"/>
      <c r="AH13824" s="28"/>
      <c r="AI13824" s="28"/>
      <c r="AJ13824" s="28"/>
      <c r="AK13824" s="28"/>
      <c r="AL13824" s="28"/>
      <c r="AM13824" s="28"/>
      <c r="AN13824" s="28"/>
      <c r="AO13824" s="28"/>
      <c r="AP13824" s="28"/>
      <c r="AQ13824" s="28"/>
      <c r="AR13824" s="28"/>
      <c r="AS13824" s="28"/>
      <c r="AT13824" s="28"/>
      <c r="AU13824" s="28"/>
    </row>
    <row r="13825" spans="9:47">
      <c r="I13825" s="57"/>
      <c r="J13825" s="57"/>
      <c r="Y13825" s="28"/>
      <c r="Z13825" s="28"/>
      <c r="AA13825" s="28"/>
      <c r="AB13825" s="28"/>
      <c r="AC13825" s="28"/>
      <c r="AD13825" s="28"/>
      <c r="AE13825" s="28"/>
      <c r="AF13825" s="28"/>
      <c r="AG13825" s="28"/>
      <c r="AH13825" s="28"/>
      <c r="AI13825" s="28"/>
      <c r="AJ13825" s="28"/>
      <c r="AK13825" s="28"/>
      <c r="AL13825" s="28"/>
      <c r="AM13825" s="28"/>
      <c r="AN13825" s="28"/>
      <c r="AO13825" s="28"/>
      <c r="AP13825" s="28"/>
      <c r="AQ13825" s="28"/>
      <c r="AR13825" s="28"/>
      <c r="AS13825" s="28"/>
      <c r="AT13825" s="28"/>
      <c r="AU13825" s="28"/>
    </row>
    <row r="13826" spans="9:47">
      <c r="I13826" s="57"/>
      <c r="J13826" s="57"/>
      <c r="Y13826" s="28"/>
      <c r="Z13826" s="28"/>
      <c r="AA13826" s="28"/>
      <c r="AB13826" s="28"/>
      <c r="AC13826" s="28"/>
      <c r="AD13826" s="28"/>
      <c r="AE13826" s="28"/>
      <c r="AF13826" s="28"/>
      <c r="AG13826" s="28"/>
      <c r="AH13826" s="28"/>
      <c r="AI13826" s="28"/>
      <c r="AJ13826" s="28"/>
      <c r="AK13826" s="28"/>
      <c r="AL13826" s="28"/>
      <c r="AM13826" s="28"/>
      <c r="AN13826" s="28"/>
      <c r="AO13826" s="28"/>
      <c r="AP13826" s="28"/>
      <c r="AQ13826" s="28"/>
      <c r="AR13826" s="28"/>
      <c r="AS13826" s="28"/>
      <c r="AT13826" s="28"/>
      <c r="AU13826" s="28"/>
    </row>
    <row r="13827" spans="9:47">
      <c r="I13827" s="57"/>
      <c r="J13827" s="57"/>
      <c r="Y13827" s="28"/>
      <c r="Z13827" s="28"/>
      <c r="AA13827" s="28"/>
      <c r="AB13827" s="28"/>
      <c r="AC13827" s="28"/>
      <c r="AD13827" s="28"/>
      <c r="AE13827" s="28"/>
      <c r="AF13827" s="28"/>
      <c r="AG13827" s="28"/>
      <c r="AH13827" s="28"/>
      <c r="AI13827" s="28"/>
      <c r="AJ13827" s="28"/>
      <c r="AK13827" s="28"/>
      <c r="AL13827" s="28"/>
      <c r="AM13827" s="28"/>
      <c r="AN13827" s="28"/>
      <c r="AO13827" s="28"/>
      <c r="AP13827" s="28"/>
      <c r="AQ13827" s="28"/>
      <c r="AR13827" s="28"/>
      <c r="AS13827" s="28"/>
      <c r="AT13827" s="28"/>
      <c r="AU13827" s="28"/>
    </row>
    <row r="13828" spans="9:47">
      <c r="I13828" s="57"/>
      <c r="J13828" s="57"/>
      <c r="Y13828" s="28"/>
      <c r="Z13828" s="28"/>
      <c r="AA13828" s="28"/>
      <c r="AB13828" s="28"/>
      <c r="AC13828" s="28"/>
      <c r="AD13828" s="28"/>
      <c r="AE13828" s="28"/>
      <c r="AF13828" s="28"/>
      <c r="AG13828" s="28"/>
      <c r="AH13828" s="28"/>
      <c r="AI13828" s="28"/>
      <c r="AJ13828" s="28"/>
      <c r="AK13828" s="28"/>
      <c r="AL13828" s="28"/>
      <c r="AM13828" s="28"/>
      <c r="AN13828" s="28"/>
      <c r="AO13828" s="28"/>
      <c r="AP13828" s="28"/>
      <c r="AQ13828" s="28"/>
      <c r="AR13828" s="28"/>
      <c r="AS13828" s="28"/>
      <c r="AT13828" s="28"/>
      <c r="AU13828" s="28"/>
    </row>
    <row r="13829" spans="9:47">
      <c r="I13829" s="57"/>
      <c r="J13829" s="57"/>
      <c r="Y13829" s="28"/>
      <c r="Z13829" s="28"/>
      <c r="AA13829" s="28"/>
      <c r="AB13829" s="28"/>
      <c r="AC13829" s="28"/>
      <c r="AD13829" s="28"/>
      <c r="AE13829" s="28"/>
      <c r="AF13829" s="28"/>
      <c r="AG13829" s="28"/>
      <c r="AH13829" s="28"/>
      <c r="AI13829" s="28"/>
      <c r="AJ13829" s="28"/>
      <c r="AK13829" s="28"/>
      <c r="AL13829" s="28"/>
      <c r="AM13829" s="28"/>
      <c r="AN13829" s="28"/>
      <c r="AO13829" s="28"/>
      <c r="AP13829" s="28"/>
      <c r="AQ13829" s="28"/>
      <c r="AR13829" s="28"/>
      <c r="AS13829" s="28"/>
      <c r="AT13829" s="28"/>
      <c r="AU13829" s="28"/>
    </row>
    <row r="13830" spans="9:47">
      <c r="I13830" s="57"/>
      <c r="J13830" s="57"/>
      <c r="Y13830" s="28"/>
      <c r="Z13830" s="28"/>
      <c r="AA13830" s="28"/>
      <c r="AB13830" s="28"/>
      <c r="AC13830" s="28"/>
      <c r="AD13830" s="28"/>
      <c r="AE13830" s="28"/>
      <c r="AF13830" s="28"/>
      <c r="AG13830" s="28"/>
      <c r="AH13830" s="28"/>
      <c r="AI13830" s="28"/>
      <c r="AJ13830" s="28"/>
      <c r="AK13830" s="28"/>
      <c r="AL13830" s="28"/>
      <c r="AM13830" s="28"/>
      <c r="AN13830" s="28"/>
      <c r="AO13830" s="28"/>
      <c r="AP13830" s="28"/>
      <c r="AQ13830" s="28"/>
      <c r="AR13830" s="28"/>
      <c r="AS13830" s="28"/>
      <c r="AT13830" s="28"/>
      <c r="AU13830" s="28"/>
    </row>
    <row r="13831" spans="9:47">
      <c r="I13831" s="57"/>
      <c r="J13831" s="57"/>
      <c r="Y13831" s="28"/>
      <c r="Z13831" s="28"/>
      <c r="AA13831" s="28"/>
      <c r="AB13831" s="28"/>
      <c r="AC13831" s="28"/>
      <c r="AD13831" s="28"/>
      <c r="AE13831" s="28"/>
      <c r="AF13831" s="28"/>
      <c r="AG13831" s="28"/>
      <c r="AH13831" s="28"/>
      <c r="AI13831" s="28"/>
      <c r="AJ13831" s="28"/>
      <c r="AK13831" s="28"/>
      <c r="AL13831" s="28"/>
      <c r="AM13831" s="28"/>
      <c r="AN13831" s="28"/>
      <c r="AO13831" s="28"/>
      <c r="AP13831" s="28"/>
      <c r="AQ13831" s="28"/>
      <c r="AR13831" s="28"/>
      <c r="AS13831" s="28"/>
      <c r="AT13831" s="28"/>
      <c r="AU13831" s="28"/>
    </row>
    <row r="13832" spans="9:47">
      <c r="I13832" s="57"/>
      <c r="J13832" s="57"/>
      <c r="Y13832" s="28"/>
      <c r="Z13832" s="28"/>
      <c r="AA13832" s="28"/>
      <c r="AB13832" s="28"/>
      <c r="AC13832" s="28"/>
      <c r="AD13832" s="28"/>
      <c r="AE13832" s="28"/>
      <c r="AF13832" s="28"/>
      <c r="AG13832" s="28"/>
      <c r="AH13832" s="28"/>
      <c r="AI13832" s="28"/>
      <c r="AJ13832" s="28"/>
      <c r="AK13832" s="28"/>
      <c r="AL13832" s="28"/>
      <c r="AM13832" s="28"/>
      <c r="AN13832" s="28"/>
      <c r="AO13832" s="28"/>
      <c r="AP13832" s="28"/>
      <c r="AQ13832" s="28"/>
      <c r="AR13832" s="28"/>
      <c r="AS13832" s="28"/>
      <c r="AT13832" s="28"/>
      <c r="AU13832" s="28"/>
    </row>
    <row r="13833" spans="9:47">
      <c r="I13833" s="57"/>
      <c r="J13833" s="57"/>
      <c r="Y13833" s="28"/>
      <c r="Z13833" s="28"/>
      <c r="AA13833" s="28"/>
      <c r="AB13833" s="28"/>
      <c r="AC13833" s="28"/>
      <c r="AD13833" s="28"/>
      <c r="AE13833" s="28"/>
      <c r="AF13833" s="28"/>
      <c r="AG13833" s="28"/>
      <c r="AH13833" s="28"/>
      <c r="AI13833" s="28"/>
      <c r="AJ13833" s="28"/>
      <c r="AK13833" s="28"/>
      <c r="AL13833" s="28"/>
      <c r="AM13833" s="28"/>
      <c r="AN13833" s="28"/>
      <c r="AO13833" s="28"/>
      <c r="AP13833" s="28"/>
      <c r="AQ13833" s="28"/>
      <c r="AR13833" s="28"/>
      <c r="AS13833" s="28"/>
      <c r="AT13833" s="28"/>
      <c r="AU13833" s="28"/>
    </row>
    <row r="13834" spans="9:47">
      <c r="I13834" s="57"/>
      <c r="J13834" s="57"/>
      <c r="Y13834" s="28"/>
      <c r="Z13834" s="28"/>
      <c r="AA13834" s="28"/>
      <c r="AB13834" s="28"/>
      <c r="AC13834" s="28"/>
      <c r="AD13834" s="28"/>
      <c r="AE13834" s="28"/>
      <c r="AF13834" s="28"/>
      <c r="AG13834" s="28"/>
      <c r="AH13834" s="28"/>
      <c r="AI13834" s="28"/>
      <c r="AJ13834" s="28"/>
      <c r="AK13834" s="28"/>
      <c r="AL13834" s="28"/>
      <c r="AM13834" s="28"/>
      <c r="AN13834" s="28"/>
      <c r="AO13834" s="28"/>
      <c r="AP13834" s="28"/>
      <c r="AQ13834" s="28"/>
      <c r="AR13834" s="28"/>
      <c r="AS13834" s="28"/>
      <c r="AT13834" s="28"/>
      <c r="AU13834" s="28"/>
    </row>
    <row r="13835" spans="9:47">
      <c r="I13835" s="57"/>
      <c r="J13835" s="57"/>
      <c r="Y13835" s="28"/>
      <c r="Z13835" s="28"/>
      <c r="AA13835" s="28"/>
      <c r="AB13835" s="28"/>
      <c r="AC13835" s="28"/>
      <c r="AD13835" s="28"/>
      <c r="AE13835" s="28"/>
      <c r="AF13835" s="28"/>
      <c r="AG13835" s="28"/>
      <c r="AH13835" s="28"/>
      <c r="AI13835" s="28"/>
      <c r="AJ13835" s="28"/>
      <c r="AK13835" s="28"/>
      <c r="AL13835" s="28"/>
      <c r="AM13835" s="28"/>
      <c r="AN13835" s="28"/>
      <c r="AO13835" s="28"/>
      <c r="AP13835" s="28"/>
      <c r="AQ13835" s="28"/>
      <c r="AR13835" s="28"/>
      <c r="AS13835" s="28"/>
      <c r="AT13835" s="28"/>
      <c r="AU13835" s="28"/>
    </row>
    <row r="13836" spans="9:47">
      <c r="I13836" s="57"/>
      <c r="J13836" s="57"/>
      <c r="Y13836" s="28"/>
      <c r="Z13836" s="28"/>
      <c r="AA13836" s="28"/>
      <c r="AB13836" s="28"/>
      <c r="AC13836" s="28"/>
      <c r="AD13836" s="28"/>
      <c r="AE13836" s="28"/>
      <c r="AF13836" s="28"/>
      <c r="AG13836" s="28"/>
      <c r="AH13836" s="28"/>
      <c r="AI13836" s="28"/>
      <c r="AJ13836" s="28"/>
      <c r="AK13836" s="28"/>
      <c r="AL13836" s="28"/>
      <c r="AM13836" s="28"/>
      <c r="AN13836" s="28"/>
      <c r="AO13836" s="28"/>
      <c r="AP13836" s="28"/>
      <c r="AQ13836" s="28"/>
      <c r="AR13836" s="28"/>
      <c r="AS13836" s="28"/>
      <c r="AT13836" s="28"/>
      <c r="AU13836" s="28"/>
    </row>
    <row r="13837" spans="9:47">
      <c r="I13837" s="57"/>
      <c r="J13837" s="57"/>
      <c r="Y13837" s="28"/>
      <c r="Z13837" s="28"/>
      <c r="AA13837" s="28"/>
      <c r="AB13837" s="28"/>
      <c r="AC13837" s="28"/>
      <c r="AD13837" s="28"/>
      <c r="AE13837" s="28"/>
      <c r="AF13837" s="28"/>
      <c r="AG13837" s="28"/>
      <c r="AH13837" s="28"/>
      <c r="AI13837" s="28"/>
      <c r="AJ13837" s="28"/>
      <c r="AK13837" s="28"/>
      <c r="AL13837" s="28"/>
      <c r="AM13837" s="28"/>
      <c r="AN13837" s="28"/>
      <c r="AO13837" s="28"/>
      <c r="AP13837" s="28"/>
      <c r="AQ13837" s="28"/>
      <c r="AR13837" s="28"/>
      <c r="AS13837" s="28"/>
      <c r="AT13837" s="28"/>
      <c r="AU13837" s="28"/>
    </row>
    <row r="13838" spans="9:47">
      <c r="I13838" s="57"/>
      <c r="J13838" s="57"/>
      <c r="Y13838" s="28"/>
      <c r="Z13838" s="28"/>
      <c r="AA13838" s="28"/>
      <c r="AB13838" s="28"/>
      <c r="AC13838" s="28"/>
      <c r="AD13838" s="28"/>
      <c r="AE13838" s="28"/>
      <c r="AF13838" s="28"/>
      <c r="AG13838" s="28"/>
      <c r="AH13838" s="28"/>
      <c r="AI13838" s="28"/>
      <c r="AJ13838" s="28"/>
      <c r="AK13838" s="28"/>
      <c r="AL13838" s="28"/>
      <c r="AM13838" s="28"/>
      <c r="AN13838" s="28"/>
      <c r="AO13838" s="28"/>
      <c r="AP13838" s="28"/>
      <c r="AQ13838" s="28"/>
      <c r="AR13838" s="28"/>
      <c r="AS13838" s="28"/>
      <c r="AT13838" s="28"/>
      <c r="AU13838" s="28"/>
    </row>
    <row r="13839" spans="9:47">
      <c r="I13839" s="57"/>
      <c r="J13839" s="57"/>
      <c r="Y13839" s="28"/>
      <c r="Z13839" s="28"/>
      <c r="AA13839" s="28"/>
      <c r="AB13839" s="28"/>
      <c r="AC13839" s="28"/>
      <c r="AD13839" s="28"/>
      <c r="AE13839" s="28"/>
      <c r="AF13839" s="28"/>
      <c r="AG13839" s="28"/>
      <c r="AH13839" s="28"/>
      <c r="AI13839" s="28"/>
      <c r="AJ13839" s="28"/>
      <c r="AK13839" s="28"/>
      <c r="AL13839" s="28"/>
      <c r="AM13839" s="28"/>
      <c r="AN13839" s="28"/>
      <c r="AO13839" s="28"/>
      <c r="AP13839" s="28"/>
      <c r="AQ13839" s="28"/>
      <c r="AR13839" s="28"/>
      <c r="AS13839" s="28"/>
      <c r="AT13839" s="28"/>
      <c r="AU13839" s="28"/>
    </row>
    <row r="13840" spans="9:47">
      <c r="I13840" s="57"/>
      <c r="J13840" s="57"/>
      <c r="Y13840" s="28"/>
      <c r="Z13840" s="28"/>
      <c r="AA13840" s="28"/>
      <c r="AB13840" s="28"/>
      <c r="AC13840" s="28"/>
      <c r="AD13840" s="28"/>
      <c r="AE13840" s="28"/>
      <c r="AF13840" s="28"/>
      <c r="AG13840" s="28"/>
      <c r="AH13840" s="28"/>
      <c r="AI13840" s="28"/>
      <c r="AJ13840" s="28"/>
      <c r="AK13840" s="28"/>
      <c r="AL13840" s="28"/>
      <c r="AM13840" s="28"/>
      <c r="AN13840" s="28"/>
      <c r="AO13840" s="28"/>
      <c r="AP13840" s="28"/>
      <c r="AQ13840" s="28"/>
      <c r="AR13840" s="28"/>
      <c r="AS13840" s="28"/>
      <c r="AT13840" s="28"/>
      <c r="AU13840" s="28"/>
    </row>
    <row r="13841" spans="9:47">
      <c r="I13841" s="57"/>
      <c r="J13841" s="57"/>
      <c r="Y13841" s="28"/>
      <c r="Z13841" s="28"/>
      <c r="AA13841" s="28"/>
      <c r="AB13841" s="28"/>
      <c r="AC13841" s="28"/>
      <c r="AD13841" s="28"/>
      <c r="AE13841" s="28"/>
      <c r="AF13841" s="28"/>
      <c r="AG13841" s="28"/>
      <c r="AH13841" s="28"/>
      <c r="AI13841" s="28"/>
      <c r="AJ13841" s="28"/>
      <c r="AK13841" s="28"/>
      <c r="AL13841" s="28"/>
      <c r="AM13841" s="28"/>
      <c r="AN13841" s="28"/>
      <c r="AO13841" s="28"/>
      <c r="AP13841" s="28"/>
      <c r="AQ13841" s="28"/>
      <c r="AR13841" s="28"/>
      <c r="AS13841" s="28"/>
      <c r="AT13841" s="28"/>
      <c r="AU13841" s="28"/>
    </row>
    <row r="13842" spans="9:47">
      <c r="I13842" s="57"/>
      <c r="J13842" s="57"/>
      <c r="Y13842" s="28"/>
      <c r="Z13842" s="28"/>
      <c r="AA13842" s="28"/>
      <c r="AB13842" s="28"/>
      <c r="AC13842" s="28"/>
      <c r="AD13842" s="28"/>
      <c r="AE13842" s="28"/>
      <c r="AF13842" s="28"/>
      <c r="AG13842" s="28"/>
      <c r="AH13842" s="28"/>
      <c r="AI13842" s="28"/>
      <c r="AJ13842" s="28"/>
      <c r="AK13842" s="28"/>
      <c r="AL13842" s="28"/>
      <c r="AM13842" s="28"/>
      <c r="AN13842" s="28"/>
      <c r="AO13842" s="28"/>
      <c r="AP13842" s="28"/>
      <c r="AQ13842" s="28"/>
      <c r="AR13842" s="28"/>
      <c r="AS13842" s="28"/>
      <c r="AT13842" s="28"/>
      <c r="AU13842" s="28"/>
    </row>
    <row r="13843" spans="9:47">
      <c r="I13843" s="57"/>
      <c r="J13843" s="57"/>
      <c r="Y13843" s="28"/>
      <c r="Z13843" s="28"/>
      <c r="AA13843" s="28"/>
      <c r="AB13843" s="28"/>
      <c r="AC13843" s="28"/>
      <c r="AD13843" s="28"/>
      <c r="AE13843" s="28"/>
      <c r="AF13843" s="28"/>
      <c r="AG13843" s="28"/>
      <c r="AH13843" s="28"/>
      <c r="AI13843" s="28"/>
      <c r="AJ13843" s="28"/>
      <c r="AK13843" s="28"/>
      <c r="AL13843" s="28"/>
      <c r="AM13843" s="28"/>
      <c r="AN13843" s="28"/>
      <c r="AO13843" s="28"/>
      <c r="AP13843" s="28"/>
      <c r="AQ13843" s="28"/>
      <c r="AR13843" s="28"/>
      <c r="AS13843" s="28"/>
      <c r="AT13843" s="28"/>
      <c r="AU13843" s="28"/>
    </row>
    <row r="13844" spans="9:47">
      <c r="I13844" s="57"/>
      <c r="J13844" s="57"/>
      <c r="Y13844" s="28"/>
      <c r="Z13844" s="28"/>
      <c r="AA13844" s="28"/>
      <c r="AB13844" s="28"/>
      <c r="AC13844" s="28"/>
      <c r="AD13844" s="28"/>
      <c r="AE13844" s="28"/>
      <c r="AF13844" s="28"/>
      <c r="AG13844" s="28"/>
      <c r="AH13844" s="28"/>
      <c r="AI13844" s="28"/>
      <c r="AJ13844" s="28"/>
      <c r="AK13844" s="28"/>
      <c r="AL13844" s="28"/>
      <c r="AM13844" s="28"/>
      <c r="AN13844" s="28"/>
      <c r="AO13844" s="28"/>
      <c r="AP13844" s="28"/>
      <c r="AQ13844" s="28"/>
      <c r="AR13844" s="28"/>
      <c r="AS13844" s="28"/>
      <c r="AT13844" s="28"/>
      <c r="AU13844" s="28"/>
    </row>
    <row r="13845" spans="9:47">
      <c r="I13845" s="57"/>
      <c r="J13845" s="57"/>
      <c r="Y13845" s="28"/>
      <c r="Z13845" s="28"/>
      <c r="AA13845" s="28"/>
      <c r="AB13845" s="28"/>
      <c r="AC13845" s="28"/>
      <c r="AD13845" s="28"/>
      <c r="AE13845" s="28"/>
      <c r="AF13845" s="28"/>
      <c r="AG13845" s="28"/>
      <c r="AH13845" s="28"/>
      <c r="AI13845" s="28"/>
      <c r="AJ13845" s="28"/>
      <c r="AK13845" s="28"/>
      <c r="AL13845" s="28"/>
      <c r="AM13845" s="28"/>
      <c r="AN13845" s="28"/>
      <c r="AO13845" s="28"/>
      <c r="AP13845" s="28"/>
      <c r="AQ13845" s="28"/>
      <c r="AR13845" s="28"/>
      <c r="AS13845" s="28"/>
      <c r="AT13845" s="28"/>
      <c r="AU13845" s="28"/>
    </row>
    <row r="13846" spans="9:47">
      <c r="I13846" s="57"/>
      <c r="J13846" s="57"/>
      <c r="Y13846" s="28"/>
      <c r="Z13846" s="28"/>
      <c r="AA13846" s="28"/>
      <c r="AB13846" s="28"/>
      <c r="AC13846" s="28"/>
      <c r="AD13846" s="28"/>
      <c r="AE13846" s="28"/>
      <c r="AF13846" s="28"/>
      <c r="AG13846" s="28"/>
      <c r="AH13846" s="28"/>
      <c r="AI13846" s="28"/>
      <c r="AJ13846" s="28"/>
      <c r="AK13846" s="28"/>
      <c r="AL13846" s="28"/>
      <c r="AM13846" s="28"/>
      <c r="AN13846" s="28"/>
      <c r="AO13846" s="28"/>
      <c r="AP13846" s="28"/>
      <c r="AQ13846" s="28"/>
      <c r="AR13846" s="28"/>
      <c r="AS13846" s="28"/>
      <c r="AT13846" s="28"/>
      <c r="AU13846" s="28"/>
    </row>
    <row r="13847" spans="9:47">
      <c r="I13847" s="57"/>
      <c r="J13847" s="57"/>
      <c r="Y13847" s="28"/>
      <c r="Z13847" s="28"/>
      <c r="AA13847" s="28"/>
      <c r="AB13847" s="28"/>
      <c r="AC13847" s="28"/>
      <c r="AD13847" s="28"/>
      <c r="AE13847" s="28"/>
      <c r="AF13847" s="28"/>
      <c r="AG13847" s="28"/>
      <c r="AH13847" s="28"/>
      <c r="AI13847" s="28"/>
      <c r="AJ13847" s="28"/>
      <c r="AK13847" s="28"/>
      <c r="AL13847" s="28"/>
      <c r="AM13847" s="28"/>
      <c r="AN13847" s="28"/>
      <c r="AO13847" s="28"/>
      <c r="AP13847" s="28"/>
      <c r="AQ13847" s="28"/>
      <c r="AR13847" s="28"/>
      <c r="AS13847" s="28"/>
      <c r="AT13847" s="28"/>
      <c r="AU13847" s="28"/>
    </row>
    <row r="13848" spans="9:47">
      <c r="I13848" s="57"/>
      <c r="J13848" s="57"/>
      <c r="Y13848" s="28"/>
      <c r="Z13848" s="28"/>
      <c r="AA13848" s="28"/>
      <c r="AB13848" s="28"/>
      <c r="AC13848" s="28"/>
      <c r="AD13848" s="28"/>
      <c r="AE13848" s="28"/>
      <c r="AF13848" s="28"/>
      <c r="AG13848" s="28"/>
      <c r="AH13848" s="28"/>
      <c r="AI13848" s="28"/>
      <c r="AJ13848" s="28"/>
      <c r="AK13848" s="28"/>
      <c r="AL13848" s="28"/>
      <c r="AM13848" s="28"/>
      <c r="AN13848" s="28"/>
      <c r="AO13848" s="28"/>
      <c r="AP13848" s="28"/>
      <c r="AQ13848" s="28"/>
      <c r="AR13848" s="28"/>
      <c r="AS13848" s="28"/>
      <c r="AT13848" s="28"/>
      <c r="AU13848" s="28"/>
    </row>
    <row r="13849" spans="9:47">
      <c r="I13849" s="57"/>
      <c r="J13849" s="57"/>
      <c r="Y13849" s="28"/>
      <c r="Z13849" s="28"/>
      <c r="AA13849" s="28"/>
      <c r="AB13849" s="28"/>
      <c r="AC13849" s="28"/>
      <c r="AD13849" s="28"/>
      <c r="AE13849" s="28"/>
      <c r="AF13849" s="28"/>
      <c r="AG13849" s="28"/>
      <c r="AH13849" s="28"/>
      <c r="AI13849" s="28"/>
      <c r="AJ13849" s="28"/>
      <c r="AK13849" s="28"/>
      <c r="AL13849" s="28"/>
      <c r="AM13849" s="28"/>
      <c r="AN13849" s="28"/>
      <c r="AO13849" s="28"/>
      <c r="AP13849" s="28"/>
      <c r="AQ13849" s="28"/>
      <c r="AR13849" s="28"/>
      <c r="AS13849" s="28"/>
      <c r="AT13849" s="28"/>
      <c r="AU13849" s="28"/>
    </row>
    <row r="13850" spans="9:47">
      <c r="I13850" s="57"/>
      <c r="J13850" s="57"/>
      <c r="Y13850" s="28"/>
      <c r="Z13850" s="28"/>
      <c r="AA13850" s="28"/>
      <c r="AB13850" s="28"/>
      <c r="AC13850" s="28"/>
      <c r="AD13850" s="28"/>
      <c r="AE13850" s="28"/>
      <c r="AF13850" s="28"/>
      <c r="AG13850" s="28"/>
      <c r="AH13850" s="28"/>
      <c r="AI13850" s="28"/>
      <c r="AJ13850" s="28"/>
      <c r="AK13850" s="28"/>
      <c r="AL13850" s="28"/>
      <c r="AM13850" s="28"/>
      <c r="AN13850" s="28"/>
      <c r="AO13850" s="28"/>
      <c r="AP13850" s="28"/>
      <c r="AQ13850" s="28"/>
      <c r="AR13850" s="28"/>
      <c r="AS13850" s="28"/>
      <c r="AT13850" s="28"/>
      <c r="AU13850" s="28"/>
    </row>
    <row r="13851" spans="9:47">
      <c r="I13851" s="57"/>
      <c r="J13851" s="57"/>
      <c r="Y13851" s="28"/>
      <c r="Z13851" s="28"/>
      <c r="AA13851" s="28"/>
      <c r="AB13851" s="28"/>
      <c r="AC13851" s="28"/>
      <c r="AD13851" s="28"/>
      <c r="AE13851" s="28"/>
      <c r="AF13851" s="28"/>
      <c r="AG13851" s="28"/>
      <c r="AH13851" s="28"/>
      <c r="AI13851" s="28"/>
      <c r="AJ13851" s="28"/>
      <c r="AK13851" s="28"/>
      <c r="AL13851" s="28"/>
      <c r="AM13851" s="28"/>
      <c r="AN13851" s="28"/>
      <c r="AO13851" s="28"/>
      <c r="AP13851" s="28"/>
      <c r="AQ13851" s="28"/>
      <c r="AR13851" s="28"/>
      <c r="AS13851" s="28"/>
      <c r="AT13851" s="28"/>
      <c r="AU13851" s="28"/>
    </row>
    <row r="13852" spans="9:47">
      <c r="I13852" s="57"/>
      <c r="J13852" s="57"/>
      <c r="Y13852" s="28"/>
      <c r="Z13852" s="28"/>
      <c r="AA13852" s="28"/>
      <c r="AB13852" s="28"/>
      <c r="AC13852" s="28"/>
      <c r="AD13852" s="28"/>
      <c r="AE13852" s="28"/>
      <c r="AF13852" s="28"/>
      <c r="AG13852" s="28"/>
      <c r="AH13852" s="28"/>
      <c r="AI13852" s="28"/>
      <c r="AJ13852" s="28"/>
      <c r="AK13852" s="28"/>
      <c r="AL13852" s="28"/>
      <c r="AM13852" s="28"/>
      <c r="AN13852" s="28"/>
      <c r="AO13852" s="28"/>
      <c r="AP13852" s="28"/>
      <c r="AQ13852" s="28"/>
      <c r="AR13852" s="28"/>
      <c r="AS13852" s="28"/>
      <c r="AT13852" s="28"/>
      <c r="AU13852" s="28"/>
    </row>
    <row r="13853" spans="9:47">
      <c r="I13853" s="57"/>
      <c r="J13853" s="57"/>
      <c r="Y13853" s="28"/>
      <c r="Z13853" s="28"/>
      <c r="AA13853" s="28"/>
      <c r="AB13853" s="28"/>
      <c r="AC13853" s="28"/>
      <c r="AD13853" s="28"/>
      <c r="AE13853" s="28"/>
      <c r="AF13853" s="28"/>
      <c r="AG13853" s="28"/>
      <c r="AH13853" s="28"/>
      <c r="AI13853" s="28"/>
      <c r="AJ13853" s="28"/>
      <c r="AK13853" s="28"/>
      <c r="AL13853" s="28"/>
      <c r="AM13853" s="28"/>
      <c r="AN13853" s="28"/>
      <c r="AO13853" s="28"/>
      <c r="AP13853" s="28"/>
      <c r="AQ13853" s="28"/>
      <c r="AR13853" s="28"/>
      <c r="AS13853" s="28"/>
      <c r="AT13853" s="28"/>
      <c r="AU13853" s="28"/>
    </row>
    <row r="13854" spans="9:47">
      <c r="I13854" s="57"/>
      <c r="J13854" s="57"/>
      <c r="Y13854" s="28"/>
      <c r="Z13854" s="28"/>
      <c r="AA13854" s="28"/>
      <c r="AB13854" s="28"/>
      <c r="AC13854" s="28"/>
      <c r="AD13854" s="28"/>
      <c r="AE13854" s="28"/>
      <c r="AF13854" s="28"/>
      <c r="AG13854" s="28"/>
      <c r="AH13854" s="28"/>
      <c r="AI13854" s="28"/>
      <c r="AJ13854" s="28"/>
      <c r="AK13854" s="28"/>
      <c r="AL13854" s="28"/>
      <c r="AM13854" s="28"/>
      <c r="AN13854" s="28"/>
      <c r="AO13854" s="28"/>
      <c r="AP13854" s="28"/>
      <c r="AQ13854" s="28"/>
      <c r="AR13854" s="28"/>
      <c r="AS13854" s="28"/>
      <c r="AT13854" s="28"/>
      <c r="AU13854" s="28"/>
    </row>
    <row r="13855" spans="9:47">
      <c r="I13855" s="57"/>
      <c r="J13855" s="57"/>
      <c r="Y13855" s="28"/>
      <c r="Z13855" s="28"/>
      <c r="AA13855" s="28"/>
      <c r="AB13855" s="28"/>
      <c r="AC13855" s="28"/>
      <c r="AD13855" s="28"/>
      <c r="AE13855" s="28"/>
      <c r="AF13855" s="28"/>
      <c r="AG13855" s="28"/>
      <c r="AH13855" s="28"/>
      <c r="AI13855" s="28"/>
      <c r="AJ13855" s="28"/>
      <c r="AK13855" s="28"/>
      <c r="AL13855" s="28"/>
      <c r="AM13855" s="28"/>
      <c r="AN13855" s="28"/>
      <c r="AO13855" s="28"/>
      <c r="AP13855" s="28"/>
      <c r="AQ13855" s="28"/>
      <c r="AR13855" s="28"/>
      <c r="AS13855" s="28"/>
      <c r="AT13855" s="28"/>
      <c r="AU13855" s="28"/>
    </row>
    <row r="13856" spans="9:47">
      <c r="I13856" s="57"/>
      <c r="J13856" s="57"/>
      <c r="Y13856" s="28"/>
      <c r="Z13856" s="28"/>
      <c r="AA13856" s="28"/>
      <c r="AB13856" s="28"/>
      <c r="AC13856" s="28"/>
      <c r="AD13856" s="28"/>
      <c r="AE13856" s="28"/>
      <c r="AF13856" s="28"/>
      <c r="AG13856" s="28"/>
      <c r="AH13856" s="28"/>
      <c r="AI13856" s="28"/>
      <c r="AJ13856" s="28"/>
      <c r="AK13856" s="28"/>
      <c r="AL13856" s="28"/>
      <c r="AM13856" s="28"/>
      <c r="AN13856" s="28"/>
      <c r="AO13856" s="28"/>
      <c r="AP13856" s="28"/>
      <c r="AQ13856" s="28"/>
      <c r="AR13856" s="28"/>
      <c r="AS13856" s="28"/>
      <c r="AT13856" s="28"/>
      <c r="AU13856" s="28"/>
    </row>
    <row r="13857" spans="9:47">
      <c r="I13857" s="57"/>
      <c r="J13857" s="57"/>
      <c r="Y13857" s="28"/>
      <c r="Z13857" s="28"/>
      <c r="AA13857" s="28"/>
      <c r="AB13857" s="28"/>
      <c r="AC13857" s="28"/>
      <c r="AD13857" s="28"/>
      <c r="AE13857" s="28"/>
      <c r="AF13857" s="28"/>
      <c r="AG13857" s="28"/>
      <c r="AH13857" s="28"/>
      <c r="AI13857" s="28"/>
      <c r="AJ13857" s="28"/>
      <c r="AK13857" s="28"/>
      <c r="AL13857" s="28"/>
      <c r="AM13857" s="28"/>
      <c r="AN13857" s="28"/>
      <c r="AO13857" s="28"/>
      <c r="AP13857" s="28"/>
      <c r="AQ13857" s="28"/>
      <c r="AR13857" s="28"/>
      <c r="AS13857" s="28"/>
      <c r="AT13857" s="28"/>
      <c r="AU13857" s="28"/>
    </row>
    <row r="13858" spans="9:47">
      <c r="I13858" s="57"/>
      <c r="J13858" s="57"/>
      <c r="Y13858" s="28"/>
      <c r="Z13858" s="28"/>
      <c r="AA13858" s="28"/>
      <c r="AB13858" s="28"/>
      <c r="AC13858" s="28"/>
      <c r="AD13858" s="28"/>
      <c r="AE13858" s="28"/>
      <c r="AF13858" s="28"/>
      <c r="AG13858" s="28"/>
      <c r="AH13858" s="28"/>
      <c r="AI13858" s="28"/>
      <c r="AJ13858" s="28"/>
      <c r="AK13858" s="28"/>
      <c r="AL13858" s="28"/>
      <c r="AM13858" s="28"/>
      <c r="AN13858" s="28"/>
      <c r="AO13858" s="28"/>
      <c r="AP13858" s="28"/>
      <c r="AQ13858" s="28"/>
      <c r="AR13858" s="28"/>
      <c r="AS13858" s="28"/>
      <c r="AT13858" s="28"/>
      <c r="AU13858" s="28"/>
    </row>
    <row r="13859" spans="9:47">
      <c r="I13859" s="57"/>
      <c r="J13859" s="57"/>
      <c r="Y13859" s="28"/>
      <c r="Z13859" s="28"/>
      <c r="AA13859" s="28"/>
      <c r="AB13859" s="28"/>
      <c r="AC13859" s="28"/>
      <c r="AD13859" s="28"/>
      <c r="AE13859" s="28"/>
      <c r="AF13859" s="28"/>
      <c r="AG13859" s="28"/>
      <c r="AH13859" s="28"/>
      <c r="AI13859" s="28"/>
      <c r="AJ13859" s="28"/>
      <c r="AK13859" s="28"/>
      <c r="AL13859" s="28"/>
      <c r="AM13859" s="28"/>
      <c r="AN13859" s="28"/>
      <c r="AO13859" s="28"/>
      <c r="AP13859" s="28"/>
      <c r="AQ13859" s="28"/>
      <c r="AR13859" s="28"/>
      <c r="AS13859" s="28"/>
      <c r="AT13859" s="28"/>
      <c r="AU13859" s="28"/>
    </row>
    <row r="13860" spans="9:47">
      <c r="I13860" s="57"/>
      <c r="J13860" s="57"/>
      <c r="Y13860" s="28"/>
      <c r="Z13860" s="28"/>
      <c r="AA13860" s="28"/>
      <c r="AB13860" s="28"/>
      <c r="AC13860" s="28"/>
      <c r="AD13860" s="28"/>
      <c r="AE13860" s="28"/>
      <c r="AF13860" s="28"/>
      <c r="AG13860" s="28"/>
      <c r="AH13860" s="28"/>
      <c r="AI13860" s="28"/>
      <c r="AJ13860" s="28"/>
      <c r="AK13860" s="28"/>
      <c r="AL13860" s="28"/>
      <c r="AM13860" s="28"/>
      <c r="AN13860" s="28"/>
      <c r="AO13860" s="28"/>
      <c r="AP13860" s="28"/>
      <c r="AQ13860" s="28"/>
      <c r="AR13860" s="28"/>
      <c r="AS13860" s="28"/>
      <c r="AT13860" s="28"/>
      <c r="AU13860" s="28"/>
    </row>
    <row r="13861" spans="9:47">
      <c r="I13861" s="57"/>
      <c r="J13861" s="57"/>
      <c r="Y13861" s="28"/>
      <c r="Z13861" s="28"/>
      <c r="AA13861" s="28"/>
      <c r="AB13861" s="28"/>
      <c r="AC13861" s="28"/>
      <c r="AD13861" s="28"/>
      <c r="AE13861" s="28"/>
      <c r="AF13861" s="28"/>
      <c r="AG13861" s="28"/>
      <c r="AH13861" s="28"/>
      <c r="AI13861" s="28"/>
      <c r="AJ13861" s="28"/>
      <c r="AK13861" s="28"/>
      <c r="AL13861" s="28"/>
      <c r="AM13861" s="28"/>
      <c r="AN13861" s="28"/>
      <c r="AO13861" s="28"/>
      <c r="AP13861" s="28"/>
      <c r="AQ13861" s="28"/>
      <c r="AR13861" s="28"/>
      <c r="AS13861" s="28"/>
      <c r="AT13861" s="28"/>
      <c r="AU13861" s="28"/>
    </row>
    <row r="13862" spans="9:47">
      <c r="I13862" s="57"/>
      <c r="J13862" s="57"/>
      <c r="Y13862" s="28"/>
      <c r="Z13862" s="28"/>
      <c r="AA13862" s="28"/>
      <c r="AB13862" s="28"/>
      <c r="AC13862" s="28"/>
      <c r="AD13862" s="28"/>
      <c r="AE13862" s="28"/>
      <c r="AF13862" s="28"/>
      <c r="AG13862" s="28"/>
      <c r="AH13862" s="28"/>
      <c r="AI13862" s="28"/>
      <c r="AJ13862" s="28"/>
      <c r="AK13862" s="28"/>
      <c r="AL13862" s="28"/>
      <c r="AM13862" s="28"/>
      <c r="AN13862" s="28"/>
      <c r="AO13862" s="28"/>
      <c r="AP13862" s="28"/>
      <c r="AQ13862" s="28"/>
      <c r="AR13862" s="28"/>
      <c r="AS13862" s="28"/>
      <c r="AT13862" s="28"/>
      <c r="AU13862" s="28"/>
    </row>
    <row r="13863" spans="9:47">
      <c r="I13863" s="57"/>
      <c r="J13863" s="57"/>
      <c r="Y13863" s="28"/>
      <c r="Z13863" s="28"/>
      <c r="AA13863" s="28"/>
      <c r="AB13863" s="28"/>
      <c r="AC13863" s="28"/>
      <c r="AD13863" s="28"/>
      <c r="AE13863" s="28"/>
      <c r="AF13863" s="28"/>
      <c r="AG13863" s="28"/>
      <c r="AH13863" s="28"/>
      <c r="AI13863" s="28"/>
      <c r="AJ13863" s="28"/>
      <c r="AK13863" s="28"/>
      <c r="AL13863" s="28"/>
      <c r="AM13863" s="28"/>
      <c r="AN13863" s="28"/>
      <c r="AO13863" s="28"/>
      <c r="AP13863" s="28"/>
      <c r="AQ13863" s="28"/>
      <c r="AR13863" s="28"/>
      <c r="AS13863" s="28"/>
      <c r="AT13863" s="28"/>
      <c r="AU13863" s="28"/>
    </row>
    <row r="13864" spans="9:47">
      <c r="I13864" s="57"/>
      <c r="J13864" s="57"/>
      <c r="Y13864" s="28"/>
      <c r="Z13864" s="28"/>
      <c r="AA13864" s="28"/>
      <c r="AB13864" s="28"/>
      <c r="AC13864" s="28"/>
      <c r="AD13864" s="28"/>
      <c r="AE13864" s="28"/>
      <c r="AF13864" s="28"/>
      <c r="AG13864" s="28"/>
      <c r="AH13864" s="28"/>
      <c r="AI13864" s="28"/>
      <c r="AJ13864" s="28"/>
      <c r="AK13864" s="28"/>
      <c r="AL13864" s="28"/>
      <c r="AM13864" s="28"/>
      <c r="AN13864" s="28"/>
      <c r="AO13864" s="28"/>
      <c r="AP13864" s="28"/>
      <c r="AQ13864" s="28"/>
      <c r="AR13864" s="28"/>
      <c r="AS13864" s="28"/>
      <c r="AT13864" s="28"/>
      <c r="AU13864" s="28"/>
    </row>
    <row r="13865" spans="9:47">
      <c r="I13865" s="57"/>
      <c r="J13865" s="57"/>
      <c r="Y13865" s="28"/>
      <c r="Z13865" s="28"/>
      <c r="AA13865" s="28"/>
      <c r="AB13865" s="28"/>
      <c r="AC13865" s="28"/>
      <c r="AD13865" s="28"/>
      <c r="AE13865" s="28"/>
      <c r="AF13865" s="28"/>
      <c r="AG13865" s="28"/>
      <c r="AH13865" s="28"/>
      <c r="AI13865" s="28"/>
      <c r="AJ13865" s="28"/>
      <c r="AK13865" s="28"/>
      <c r="AL13865" s="28"/>
      <c r="AM13865" s="28"/>
      <c r="AN13865" s="28"/>
      <c r="AO13865" s="28"/>
      <c r="AP13865" s="28"/>
      <c r="AQ13865" s="28"/>
      <c r="AR13865" s="28"/>
      <c r="AS13865" s="28"/>
      <c r="AT13865" s="28"/>
      <c r="AU13865" s="28"/>
    </row>
    <row r="13866" spans="9:47">
      <c r="I13866" s="57"/>
      <c r="J13866" s="57"/>
      <c r="Y13866" s="28"/>
      <c r="Z13866" s="28"/>
      <c r="AA13866" s="28"/>
      <c r="AB13866" s="28"/>
      <c r="AC13866" s="28"/>
      <c r="AD13866" s="28"/>
      <c r="AE13866" s="28"/>
      <c r="AF13866" s="28"/>
      <c r="AG13866" s="28"/>
      <c r="AH13866" s="28"/>
      <c r="AI13866" s="28"/>
      <c r="AJ13866" s="28"/>
      <c r="AK13866" s="28"/>
      <c r="AL13866" s="28"/>
      <c r="AM13866" s="28"/>
      <c r="AN13866" s="28"/>
      <c r="AO13866" s="28"/>
      <c r="AP13866" s="28"/>
      <c r="AQ13866" s="28"/>
      <c r="AR13866" s="28"/>
      <c r="AS13866" s="28"/>
      <c r="AT13866" s="28"/>
      <c r="AU13866" s="28"/>
    </row>
    <row r="13867" spans="9:47">
      <c r="I13867" s="57"/>
      <c r="J13867" s="57"/>
      <c r="Y13867" s="28"/>
      <c r="Z13867" s="28"/>
      <c r="AA13867" s="28"/>
      <c r="AB13867" s="28"/>
      <c r="AC13867" s="28"/>
      <c r="AD13867" s="28"/>
      <c r="AE13867" s="28"/>
      <c r="AF13867" s="28"/>
      <c r="AG13867" s="28"/>
      <c r="AH13867" s="28"/>
      <c r="AI13867" s="28"/>
      <c r="AJ13867" s="28"/>
      <c r="AK13867" s="28"/>
      <c r="AL13867" s="28"/>
      <c r="AM13867" s="28"/>
      <c r="AN13867" s="28"/>
      <c r="AO13867" s="28"/>
      <c r="AP13867" s="28"/>
      <c r="AQ13867" s="28"/>
      <c r="AR13867" s="28"/>
      <c r="AS13867" s="28"/>
      <c r="AT13867" s="28"/>
      <c r="AU13867" s="28"/>
    </row>
    <row r="13868" spans="9:47">
      <c r="I13868" s="57"/>
      <c r="J13868" s="57"/>
      <c r="Y13868" s="28"/>
      <c r="Z13868" s="28"/>
      <c r="AA13868" s="28"/>
      <c r="AB13868" s="28"/>
      <c r="AC13868" s="28"/>
      <c r="AD13868" s="28"/>
      <c r="AE13868" s="28"/>
      <c r="AF13868" s="28"/>
      <c r="AG13868" s="28"/>
      <c r="AH13868" s="28"/>
      <c r="AI13868" s="28"/>
      <c r="AJ13868" s="28"/>
      <c r="AK13868" s="28"/>
      <c r="AL13868" s="28"/>
      <c r="AM13868" s="28"/>
      <c r="AN13868" s="28"/>
      <c r="AO13868" s="28"/>
      <c r="AP13868" s="28"/>
      <c r="AQ13868" s="28"/>
      <c r="AR13868" s="28"/>
      <c r="AS13868" s="28"/>
      <c r="AT13868" s="28"/>
      <c r="AU13868" s="28"/>
    </row>
    <row r="13869" spans="9:47">
      <c r="I13869" s="57"/>
      <c r="J13869" s="57"/>
      <c r="Y13869" s="28"/>
      <c r="Z13869" s="28"/>
      <c r="AA13869" s="28"/>
      <c r="AB13869" s="28"/>
      <c r="AC13869" s="28"/>
      <c r="AD13869" s="28"/>
      <c r="AE13869" s="28"/>
      <c r="AF13869" s="28"/>
      <c r="AG13869" s="28"/>
      <c r="AH13869" s="28"/>
      <c r="AI13869" s="28"/>
      <c r="AJ13869" s="28"/>
      <c r="AK13869" s="28"/>
      <c r="AL13869" s="28"/>
      <c r="AM13869" s="28"/>
      <c r="AN13869" s="28"/>
      <c r="AO13869" s="28"/>
      <c r="AP13869" s="28"/>
      <c r="AQ13869" s="28"/>
      <c r="AR13869" s="28"/>
      <c r="AS13869" s="28"/>
      <c r="AT13869" s="28"/>
      <c r="AU13869" s="28"/>
    </row>
    <row r="13870" spans="9:47">
      <c r="I13870" s="57"/>
      <c r="J13870" s="57"/>
      <c r="Y13870" s="28"/>
      <c r="Z13870" s="28"/>
      <c r="AA13870" s="28"/>
      <c r="AB13870" s="28"/>
      <c r="AC13870" s="28"/>
      <c r="AD13870" s="28"/>
      <c r="AE13870" s="28"/>
      <c r="AF13870" s="28"/>
      <c r="AG13870" s="28"/>
      <c r="AH13870" s="28"/>
      <c r="AI13870" s="28"/>
      <c r="AJ13870" s="28"/>
      <c r="AK13870" s="28"/>
      <c r="AL13870" s="28"/>
      <c r="AM13870" s="28"/>
      <c r="AN13870" s="28"/>
      <c r="AO13870" s="28"/>
      <c r="AP13870" s="28"/>
      <c r="AQ13870" s="28"/>
      <c r="AR13870" s="28"/>
      <c r="AS13870" s="28"/>
      <c r="AT13870" s="28"/>
      <c r="AU13870" s="28"/>
    </row>
    <row r="13871" spans="9:47">
      <c r="I13871" s="57"/>
      <c r="J13871" s="57"/>
      <c r="Y13871" s="28"/>
      <c r="Z13871" s="28"/>
      <c r="AA13871" s="28"/>
      <c r="AB13871" s="28"/>
      <c r="AC13871" s="28"/>
      <c r="AD13871" s="28"/>
      <c r="AE13871" s="28"/>
      <c r="AF13871" s="28"/>
      <c r="AG13871" s="28"/>
      <c r="AH13871" s="28"/>
      <c r="AI13871" s="28"/>
      <c r="AJ13871" s="28"/>
      <c r="AK13871" s="28"/>
      <c r="AL13871" s="28"/>
      <c r="AM13871" s="28"/>
      <c r="AN13871" s="28"/>
      <c r="AO13871" s="28"/>
      <c r="AP13871" s="28"/>
      <c r="AQ13871" s="28"/>
      <c r="AR13871" s="28"/>
      <c r="AS13871" s="28"/>
      <c r="AT13871" s="28"/>
      <c r="AU13871" s="28"/>
    </row>
    <row r="13872" spans="9:47">
      <c r="I13872" s="57"/>
      <c r="J13872" s="57"/>
      <c r="Y13872" s="28"/>
      <c r="Z13872" s="28"/>
      <c r="AA13872" s="28"/>
      <c r="AB13872" s="28"/>
      <c r="AC13872" s="28"/>
      <c r="AD13872" s="28"/>
      <c r="AE13872" s="28"/>
      <c r="AF13872" s="28"/>
      <c r="AG13872" s="28"/>
      <c r="AH13872" s="28"/>
      <c r="AI13872" s="28"/>
      <c r="AJ13872" s="28"/>
      <c r="AK13872" s="28"/>
      <c r="AL13872" s="28"/>
      <c r="AM13872" s="28"/>
      <c r="AN13872" s="28"/>
      <c r="AO13872" s="28"/>
      <c r="AP13872" s="28"/>
      <c r="AQ13872" s="28"/>
      <c r="AR13872" s="28"/>
      <c r="AS13872" s="28"/>
      <c r="AT13872" s="28"/>
      <c r="AU13872" s="28"/>
    </row>
    <row r="13873" spans="9:47">
      <c r="I13873" s="57"/>
      <c r="J13873" s="57"/>
      <c r="Y13873" s="28"/>
      <c r="Z13873" s="28"/>
      <c r="AA13873" s="28"/>
      <c r="AB13873" s="28"/>
      <c r="AC13873" s="28"/>
      <c r="AD13873" s="28"/>
      <c r="AE13873" s="28"/>
      <c r="AF13873" s="28"/>
      <c r="AG13873" s="28"/>
      <c r="AH13873" s="28"/>
      <c r="AI13873" s="28"/>
      <c r="AJ13873" s="28"/>
      <c r="AK13873" s="28"/>
      <c r="AL13873" s="28"/>
      <c r="AM13873" s="28"/>
      <c r="AN13873" s="28"/>
      <c r="AO13873" s="28"/>
      <c r="AP13873" s="28"/>
      <c r="AQ13873" s="28"/>
      <c r="AR13873" s="28"/>
      <c r="AS13873" s="28"/>
      <c r="AT13873" s="28"/>
      <c r="AU13873" s="28"/>
    </row>
    <row r="13874" spans="9:47">
      <c r="I13874" s="57"/>
      <c r="J13874" s="57"/>
      <c r="Y13874" s="28"/>
      <c r="Z13874" s="28"/>
      <c r="AA13874" s="28"/>
      <c r="AB13874" s="28"/>
      <c r="AC13874" s="28"/>
      <c r="AD13874" s="28"/>
      <c r="AE13874" s="28"/>
      <c r="AF13874" s="28"/>
      <c r="AG13874" s="28"/>
      <c r="AH13874" s="28"/>
      <c r="AI13874" s="28"/>
      <c r="AJ13874" s="28"/>
      <c r="AK13874" s="28"/>
      <c r="AL13874" s="28"/>
      <c r="AM13874" s="28"/>
      <c r="AN13874" s="28"/>
      <c r="AO13874" s="28"/>
      <c r="AP13874" s="28"/>
      <c r="AQ13874" s="28"/>
      <c r="AR13874" s="28"/>
      <c r="AS13874" s="28"/>
      <c r="AT13874" s="28"/>
      <c r="AU13874" s="28"/>
    </row>
    <row r="13875" spans="9:47">
      <c r="I13875" s="57"/>
      <c r="J13875" s="57"/>
      <c r="Y13875" s="28"/>
      <c r="Z13875" s="28"/>
      <c r="AA13875" s="28"/>
      <c r="AB13875" s="28"/>
      <c r="AC13875" s="28"/>
      <c r="AD13875" s="28"/>
      <c r="AE13875" s="28"/>
      <c r="AF13875" s="28"/>
      <c r="AG13875" s="28"/>
      <c r="AH13875" s="28"/>
      <c r="AI13875" s="28"/>
      <c r="AJ13875" s="28"/>
      <c r="AK13875" s="28"/>
      <c r="AL13875" s="28"/>
      <c r="AM13875" s="28"/>
      <c r="AN13875" s="28"/>
      <c r="AO13875" s="28"/>
      <c r="AP13875" s="28"/>
      <c r="AQ13875" s="28"/>
      <c r="AR13875" s="28"/>
      <c r="AS13875" s="28"/>
      <c r="AT13875" s="28"/>
      <c r="AU13875" s="28"/>
    </row>
    <row r="13876" spans="9:47">
      <c r="I13876" s="57"/>
      <c r="J13876" s="57"/>
      <c r="Y13876" s="28"/>
      <c r="Z13876" s="28"/>
      <c r="AA13876" s="28"/>
      <c r="AB13876" s="28"/>
      <c r="AC13876" s="28"/>
      <c r="AD13876" s="28"/>
      <c r="AE13876" s="28"/>
      <c r="AF13876" s="28"/>
      <c r="AG13876" s="28"/>
      <c r="AH13876" s="28"/>
      <c r="AI13876" s="28"/>
      <c r="AJ13876" s="28"/>
      <c r="AK13876" s="28"/>
      <c r="AL13876" s="28"/>
      <c r="AM13876" s="28"/>
      <c r="AN13876" s="28"/>
      <c r="AO13876" s="28"/>
      <c r="AP13876" s="28"/>
      <c r="AQ13876" s="28"/>
      <c r="AR13876" s="28"/>
      <c r="AS13876" s="28"/>
      <c r="AT13876" s="28"/>
      <c r="AU13876" s="28"/>
    </row>
    <row r="13877" spans="9:47">
      <c r="I13877" s="57"/>
      <c r="J13877" s="57"/>
      <c r="Y13877" s="28"/>
      <c r="Z13877" s="28"/>
      <c r="AA13877" s="28"/>
      <c r="AB13877" s="28"/>
      <c r="AC13877" s="28"/>
      <c r="AD13877" s="28"/>
      <c r="AE13877" s="28"/>
      <c r="AF13877" s="28"/>
      <c r="AG13877" s="28"/>
      <c r="AH13877" s="28"/>
      <c r="AI13877" s="28"/>
      <c r="AJ13877" s="28"/>
      <c r="AK13877" s="28"/>
      <c r="AL13877" s="28"/>
      <c r="AM13877" s="28"/>
      <c r="AN13877" s="28"/>
      <c r="AO13877" s="28"/>
      <c r="AP13877" s="28"/>
      <c r="AQ13877" s="28"/>
      <c r="AR13877" s="28"/>
      <c r="AS13877" s="28"/>
      <c r="AT13877" s="28"/>
      <c r="AU13877" s="28"/>
    </row>
    <row r="13878" spans="9:47">
      <c r="I13878" s="57"/>
      <c r="J13878" s="57"/>
      <c r="Y13878" s="28"/>
      <c r="Z13878" s="28"/>
      <c r="AA13878" s="28"/>
      <c r="AB13878" s="28"/>
      <c r="AC13878" s="28"/>
      <c r="AD13878" s="28"/>
      <c r="AE13878" s="28"/>
      <c r="AF13878" s="28"/>
      <c r="AG13878" s="28"/>
      <c r="AH13878" s="28"/>
      <c r="AI13878" s="28"/>
      <c r="AJ13878" s="28"/>
      <c r="AK13878" s="28"/>
      <c r="AL13878" s="28"/>
      <c r="AM13878" s="28"/>
      <c r="AN13878" s="28"/>
      <c r="AO13878" s="28"/>
      <c r="AP13878" s="28"/>
      <c r="AQ13878" s="28"/>
      <c r="AR13878" s="28"/>
      <c r="AS13878" s="28"/>
      <c r="AT13878" s="28"/>
      <c r="AU13878" s="28"/>
    </row>
    <row r="13879" spans="9:47">
      <c r="I13879" s="57"/>
      <c r="J13879" s="57"/>
      <c r="Y13879" s="28"/>
      <c r="Z13879" s="28"/>
      <c r="AA13879" s="28"/>
      <c r="AB13879" s="28"/>
      <c r="AC13879" s="28"/>
      <c r="AD13879" s="28"/>
      <c r="AE13879" s="28"/>
      <c r="AF13879" s="28"/>
      <c r="AG13879" s="28"/>
      <c r="AH13879" s="28"/>
      <c r="AI13879" s="28"/>
      <c r="AJ13879" s="28"/>
      <c r="AK13879" s="28"/>
      <c r="AL13879" s="28"/>
      <c r="AM13879" s="28"/>
      <c r="AN13879" s="28"/>
      <c r="AO13879" s="28"/>
      <c r="AP13879" s="28"/>
      <c r="AQ13879" s="28"/>
      <c r="AR13879" s="28"/>
      <c r="AS13879" s="28"/>
      <c r="AT13879" s="28"/>
      <c r="AU13879" s="28"/>
    </row>
    <row r="13880" spans="9:47">
      <c r="I13880" s="57"/>
      <c r="J13880" s="57"/>
      <c r="Y13880" s="28"/>
      <c r="Z13880" s="28"/>
      <c r="AA13880" s="28"/>
      <c r="AB13880" s="28"/>
      <c r="AC13880" s="28"/>
      <c r="AD13880" s="28"/>
      <c r="AE13880" s="28"/>
      <c r="AF13880" s="28"/>
      <c r="AG13880" s="28"/>
      <c r="AH13880" s="28"/>
      <c r="AI13880" s="28"/>
      <c r="AJ13880" s="28"/>
      <c r="AK13880" s="28"/>
      <c r="AL13880" s="28"/>
      <c r="AM13880" s="28"/>
      <c r="AN13880" s="28"/>
      <c r="AO13880" s="28"/>
      <c r="AP13880" s="28"/>
      <c r="AQ13880" s="28"/>
      <c r="AR13880" s="28"/>
      <c r="AS13880" s="28"/>
      <c r="AT13880" s="28"/>
      <c r="AU13880" s="28"/>
    </row>
    <row r="13881" spans="9:47">
      <c r="I13881" s="57"/>
      <c r="J13881" s="57"/>
      <c r="Y13881" s="28"/>
      <c r="Z13881" s="28"/>
      <c r="AA13881" s="28"/>
      <c r="AB13881" s="28"/>
      <c r="AC13881" s="28"/>
      <c r="AD13881" s="28"/>
      <c r="AE13881" s="28"/>
      <c r="AF13881" s="28"/>
      <c r="AG13881" s="28"/>
      <c r="AH13881" s="28"/>
      <c r="AI13881" s="28"/>
      <c r="AJ13881" s="28"/>
      <c r="AK13881" s="28"/>
      <c r="AL13881" s="28"/>
      <c r="AM13881" s="28"/>
      <c r="AN13881" s="28"/>
      <c r="AO13881" s="28"/>
      <c r="AP13881" s="28"/>
      <c r="AQ13881" s="28"/>
      <c r="AR13881" s="28"/>
      <c r="AS13881" s="28"/>
      <c r="AT13881" s="28"/>
      <c r="AU13881" s="28"/>
    </row>
    <row r="13882" spans="9:47">
      <c r="I13882" s="57"/>
      <c r="J13882" s="57"/>
      <c r="Y13882" s="28"/>
      <c r="Z13882" s="28"/>
      <c r="AA13882" s="28"/>
      <c r="AB13882" s="28"/>
      <c r="AC13882" s="28"/>
      <c r="AD13882" s="28"/>
      <c r="AE13882" s="28"/>
      <c r="AF13882" s="28"/>
      <c r="AG13882" s="28"/>
      <c r="AH13882" s="28"/>
      <c r="AI13882" s="28"/>
      <c r="AJ13882" s="28"/>
      <c r="AK13882" s="28"/>
      <c r="AL13882" s="28"/>
      <c r="AM13882" s="28"/>
      <c r="AN13882" s="28"/>
      <c r="AO13882" s="28"/>
      <c r="AP13882" s="28"/>
      <c r="AQ13882" s="28"/>
      <c r="AR13882" s="28"/>
      <c r="AS13882" s="28"/>
      <c r="AT13882" s="28"/>
      <c r="AU13882" s="28"/>
    </row>
    <row r="13883" spans="9:47">
      <c r="I13883" s="57"/>
      <c r="J13883" s="57"/>
      <c r="Y13883" s="28"/>
      <c r="Z13883" s="28"/>
      <c r="AA13883" s="28"/>
      <c r="AB13883" s="28"/>
      <c r="AC13883" s="28"/>
      <c r="AD13883" s="28"/>
      <c r="AE13883" s="28"/>
      <c r="AF13883" s="28"/>
      <c r="AG13883" s="28"/>
      <c r="AH13883" s="28"/>
      <c r="AI13883" s="28"/>
      <c r="AJ13883" s="28"/>
      <c r="AK13883" s="28"/>
      <c r="AL13883" s="28"/>
      <c r="AM13883" s="28"/>
      <c r="AN13883" s="28"/>
      <c r="AO13883" s="28"/>
      <c r="AP13883" s="28"/>
      <c r="AQ13883" s="28"/>
      <c r="AR13883" s="28"/>
      <c r="AS13883" s="28"/>
      <c r="AT13883" s="28"/>
      <c r="AU13883" s="28"/>
    </row>
    <row r="13884" spans="9:47">
      <c r="I13884" s="57"/>
      <c r="J13884" s="57"/>
      <c r="Y13884" s="28"/>
      <c r="Z13884" s="28"/>
      <c r="AA13884" s="28"/>
      <c r="AB13884" s="28"/>
      <c r="AC13884" s="28"/>
      <c r="AD13884" s="28"/>
      <c r="AE13884" s="28"/>
      <c r="AF13884" s="28"/>
      <c r="AG13884" s="28"/>
      <c r="AH13884" s="28"/>
      <c r="AI13884" s="28"/>
      <c r="AJ13884" s="28"/>
      <c r="AK13884" s="28"/>
      <c r="AL13884" s="28"/>
      <c r="AM13884" s="28"/>
      <c r="AN13884" s="28"/>
      <c r="AO13884" s="28"/>
      <c r="AP13884" s="28"/>
      <c r="AQ13884" s="28"/>
      <c r="AR13884" s="28"/>
      <c r="AS13884" s="28"/>
      <c r="AT13884" s="28"/>
      <c r="AU13884" s="28"/>
    </row>
    <row r="13885" spans="9:47">
      <c r="I13885" s="57"/>
      <c r="J13885" s="57"/>
      <c r="Y13885" s="28"/>
      <c r="Z13885" s="28"/>
      <c r="AA13885" s="28"/>
      <c r="AB13885" s="28"/>
      <c r="AC13885" s="28"/>
      <c r="AD13885" s="28"/>
      <c r="AE13885" s="28"/>
      <c r="AF13885" s="28"/>
      <c r="AG13885" s="28"/>
      <c r="AH13885" s="28"/>
      <c r="AI13885" s="28"/>
      <c r="AJ13885" s="28"/>
      <c r="AK13885" s="28"/>
      <c r="AL13885" s="28"/>
      <c r="AM13885" s="28"/>
      <c r="AN13885" s="28"/>
      <c r="AO13885" s="28"/>
      <c r="AP13885" s="28"/>
      <c r="AQ13885" s="28"/>
      <c r="AR13885" s="28"/>
      <c r="AS13885" s="28"/>
      <c r="AT13885" s="28"/>
      <c r="AU13885" s="28"/>
    </row>
    <row r="13886" spans="9:47">
      <c r="I13886" s="57"/>
      <c r="J13886" s="57"/>
      <c r="Y13886" s="28"/>
      <c r="Z13886" s="28"/>
      <c r="AA13886" s="28"/>
      <c r="AB13886" s="28"/>
      <c r="AC13886" s="28"/>
      <c r="AD13886" s="28"/>
      <c r="AE13886" s="28"/>
      <c r="AF13886" s="28"/>
      <c r="AG13886" s="28"/>
      <c r="AH13886" s="28"/>
      <c r="AI13886" s="28"/>
      <c r="AJ13886" s="28"/>
      <c r="AK13886" s="28"/>
      <c r="AL13886" s="28"/>
      <c r="AM13886" s="28"/>
      <c r="AN13886" s="28"/>
      <c r="AO13886" s="28"/>
      <c r="AP13886" s="28"/>
      <c r="AQ13886" s="28"/>
      <c r="AR13886" s="28"/>
      <c r="AS13886" s="28"/>
      <c r="AT13886" s="28"/>
      <c r="AU13886" s="28"/>
    </row>
    <row r="13887" spans="9:47">
      <c r="I13887" s="57"/>
      <c r="J13887" s="57"/>
      <c r="Y13887" s="28"/>
      <c r="Z13887" s="28"/>
      <c r="AA13887" s="28"/>
      <c r="AB13887" s="28"/>
      <c r="AC13887" s="28"/>
      <c r="AD13887" s="28"/>
      <c r="AE13887" s="28"/>
      <c r="AF13887" s="28"/>
      <c r="AG13887" s="28"/>
      <c r="AH13887" s="28"/>
      <c r="AI13887" s="28"/>
      <c r="AJ13887" s="28"/>
      <c r="AK13887" s="28"/>
      <c r="AL13887" s="28"/>
      <c r="AM13887" s="28"/>
      <c r="AN13887" s="28"/>
      <c r="AO13887" s="28"/>
      <c r="AP13887" s="28"/>
      <c r="AQ13887" s="28"/>
      <c r="AR13887" s="28"/>
      <c r="AS13887" s="28"/>
      <c r="AT13887" s="28"/>
      <c r="AU13887" s="28"/>
    </row>
    <row r="13888" spans="9:47">
      <c r="I13888" s="57"/>
      <c r="J13888" s="57"/>
      <c r="Y13888" s="28"/>
      <c r="Z13888" s="28"/>
      <c r="AA13888" s="28"/>
      <c r="AB13888" s="28"/>
      <c r="AC13888" s="28"/>
      <c r="AD13888" s="28"/>
      <c r="AE13888" s="28"/>
      <c r="AF13888" s="28"/>
      <c r="AG13888" s="28"/>
      <c r="AH13888" s="28"/>
      <c r="AI13888" s="28"/>
      <c r="AJ13888" s="28"/>
      <c r="AK13888" s="28"/>
      <c r="AL13888" s="28"/>
      <c r="AM13888" s="28"/>
      <c r="AN13888" s="28"/>
      <c r="AO13888" s="28"/>
      <c r="AP13888" s="28"/>
      <c r="AQ13888" s="28"/>
      <c r="AR13888" s="28"/>
      <c r="AS13888" s="28"/>
      <c r="AT13888" s="28"/>
      <c r="AU13888" s="28"/>
    </row>
    <row r="13889" spans="9:47">
      <c r="I13889" s="57"/>
      <c r="J13889" s="57"/>
      <c r="Y13889" s="28"/>
      <c r="Z13889" s="28"/>
      <c r="AA13889" s="28"/>
      <c r="AB13889" s="28"/>
      <c r="AC13889" s="28"/>
      <c r="AD13889" s="28"/>
      <c r="AE13889" s="28"/>
      <c r="AF13889" s="28"/>
      <c r="AG13889" s="28"/>
      <c r="AH13889" s="28"/>
      <c r="AI13889" s="28"/>
      <c r="AJ13889" s="28"/>
      <c r="AK13889" s="28"/>
      <c r="AL13889" s="28"/>
      <c r="AM13889" s="28"/>
      <c r="AN13889" s="28"/>
      <c r="AO13889" s="28"/>
      <c r="AP13889" s="28"/>
      <c r="AQ13889" s="28"/>
      <c r="AR13889" s="28"/>
      <c r="AS13889" s="28"/>
      <c r="AT13889" s="28"/>
      <c r="AU13889" s="28"/>
    </row>
    <row r="13890" spans="9:47">
      <c r="I13890" s="57"/>
      <c r="J13890" s="57"/>
      <c r="Y13890" s="28"/>
      <c r="Z13890" s="28"/>
      <c r="AA13890" s="28"/>
      <c r="AB13890" s="28"/>
      <c r="AC13890" s="28"/>
      <c r="AD13890" s="28"/>
      <c r="AE13890" s="28"/>
      <c r="AF13890" s="28"/>
      <c r="AG13890" s="28"/>
      <c r="AH13890" s="28"/>
      <c r="AI13890" s="28"/>
      <c r="AJ13890" s="28"/>
      <c r="AK13890" s="28"/>
      <c r="AL13890" s="28"/>
      <c r="AM13890" s="28"/>
      <c r="AN13890" s="28"/>
      <c r="AO13890" s="28"/>
      <c r="AP13890" s="28"/>
      <c r="AQ13890" s="28"/>
      <c r="AR13890" s="28"/>
      <c r="AS13890" s="28"/>
      <c r="AT13890" s="28"/>
      <c r="AU13890" s="28"/>
    </row>
    <row r="13891" spans="9:47">
      <c r="I13891" s="57"/>
      <c r="J13891" s="57"/>
      <c r="Y13891" s="28"/>
      <c r="Z13891" s="28"/>
      <c r="AA13891" s="28"/>
      <c r="AB13891" s="28"/>
      <c r="AC13891" s="28"/>
      <c r="AD13891" s="28"/>
      <c r="AE13891" s="28"/>
      <c r="AF13891" s="28"/>
      <c r="AG13891" s="28"/>
      <c r="AH13891" s="28"/>
      <c r="AI13891" s="28"/>
      <c r="AJ13891" s="28"/>
      <c r="AK13891" s="28"/>
      <c r="AL13891" s="28"/>
      <c r="AM13891" s="28"/>
      <c r="AN13891" s="28"/>
      <c r="AO13891" s="28"/>
      <c r="AP13891" s="28"/>
      <c r="AQ13891" s="28"/>
      <c r="AR13891" s="28"/>
      <c r="AS13891" s="28"/>
      <c r="AT13891" s="28"/>
      <c r="AU13891" s="28"/>
    </row>
    <row r="13892" spans="9:47">
      <c r="I13892" s="57"/>
      <c r="J13892" s="57"/>
      <c r="Y13892" s="28"/>
      <c r="Z13892" s="28"/>
      <c r="AA13892" s="28"/>
      <c r="AB13892" s="28"/>
      <c r="AC13892" s="28"/>
      <c r="AD13892" s="28"/>
      <c r="AE13892" s="28"/>
      <c r="AF13892" s="28"/>
      <c r="AG13892" s="28"/>
      <c r="AH13892" s="28"/>
      <c r="AI13892" s="28"/>
      <c r="AJ13892" s="28"/>
      <c r="AK13892" s="28"/>
      <c r="AL13892" s="28"/>
      <c r="AM13892" s="28"/>
      <c r="AN13892" s="28"/>
      <c r="AO13892" s="28"/>
      <c r="AP13892" s="28"/>
      <c r="AQ13892" s="28"/>
      <c r="AR13892" s="28"/>
      <c r="AS13892" s="28"/>
      <c r="AT13892" s="28"/>
      <c r="AU13892" s="28"/>
    </row>
    <row r="13893" spans="9:47">
      <c r="I13893" s="57"/>
      <c r="J13893" s="57"/>
      <c r="Y13893" s="28"/>
      <c r="Z13893" s="28"/>
      <c r="AA13893" s="28"/>
      <c r="AB13893" s="28"/>
      <c r="AC13893" s="28"/>
      <c r="AD13893" s="28"/>
      <c r="AE13893" s="28"/>
      <c r="AF13893" s="28"/>
      <c r="AG13893" s="28"/>
      <c r="AH13893" s="28"/>
      <c r="AI13893" s="28"/>
      <c r="AJ13893" s="28"/>
      <c r="AK13893" s="28"/>
      <c r="AL13893" s="28"/>
      <c r="AM13893" s="28"/>
      <c r="AN13893" s="28"/>
      <c r="AO13893" s="28"/>
      <c r="AP13893" s="28"/>
      <c r="AQ13893" s="28"/>
      <c r="AR13893" s="28"/>
      <c r="AS13893" s="28"/>
      <c r="AT13893" s="28"/>
      <c r="AU13893" s="28"/>
    </row>
    <row r="13894" spans="9:47">
      <c r="I13894" s="57"/>
      <c r="J13894" s="57"/>
      <c r="Y13894" s="28"/>
      <c r="Z13894" s="28"/>
      <c r="AA13894" s="28"/>
      <c r="AB13894" s="28"/>
      <c r="AC13894" s="28"/>
      <c r="AD13894" s="28"/>
      <c r="AE13894" s="28"/>
      <c r="AF13894" s="28"/>
      <c r="AG13894" s="28"/>
      <c r="AH13894" s="28"/>
      <c r="AI13894" s="28"/>
      <c r="AJ13894" s="28"/>
      <c r="AK13894" s="28"/>
      <c r="AL13894" s="28"/>
      <c r="AM13894" s="28"/>
      <c r="AN13894" s="28"/>
      <c r="AO13894" s="28"/>
      <c r="AP13894" s="28"/>
      <c r="AQ13894" s="28"/>
      <c r="AR13894" s="28"/>
      <c r="AS13894" s="28"/>
      <c r="AT13894" s="28"/>
      <c r="AU13894" s="28"/>
    </row>
    <row r="13895" spans="9:47">
      <c r="I13895" s="57"/>
      <c r="J13895" s="57"/>
      <c r="Y13895" s="28"/>
      <c r="Z13895" s="28"/>
      <c r="AA13895" s="28"/>
      <c r="AB13895" s="28"/>
      <c r="AC13895" s="28"/>
      <c r="AD13895" s="28"/>
      <c r="AE13895" s="28"/>
      <c r="AF13895" s="28"/>
      <c r="AG13895" s="28"/>
      <c r="AH13895" s="28"/>
      <c r="AI13895" s="28"/>
      <c r="AJ13895" s="28"/>
      <c r="AK13895" s="28"/>
      <c r="AL13895" s="28"/>
      <c r="AM13895" s="28"/>
      <c r="AN13895" s="28"/>
      <c r="AO13895" s="28"/>
      <c r="AP13895" s="28"/>
      <c r="AQ13895" s="28"/>
      <c r="AR13895" s="28"/>
      <c r="AS13895" s="28"/>
      <c r="AT13895" s="28"/>
      <c r="AU13895" s="28"/>
    </row>
    <row r="13896" spans="9:47">
      <c r="I13896" s="57"/>
      <c r="J13896" s="57"/>
      <c r="Y13896" s="28"/>
      <c r="Z13896" s="28"/>
      <c r="AA13896" s="28"/>
      <c r="AB13896" s="28"/>
      <c r="AC13896" s="28"/>
      <c r="AD13896" s="28"/>
      <c r="AE13896" s="28"/>
      <c r="AF13896" s="28"/>
      <c r="AG13896" s="28"/>
      <c r="AH13896" s="28"/>
      <c r="AI13896" s="28"/>
      <c r="AJ13896" s="28"/>
      <c r="AK13896" s="28"/>
      <c r="AL13896" s="28"/>
      <c r="AM13896" s="28"/>
      <c r="AN13896" s="28"/>
      <c r="AO13896" s="28"/>
      <c r="AP13896" s="28"/>
      <c r="AQ13896" s="28"/>
      <c r="AR13896" s="28"/>
      <c r="AS13896" s="28"/>
      <c r="AT13896" s="28"/>
      <c r="AU13896" s="28"/>
    </row>
    <row r="13897" spans="9:47">
      <c r="I13897" s="57"/>
      <c r="J13897" s="57"/>
      <c r="Y13897" s="28"/>
      <c r="Z13897" s="28"/>
      <c r="AA13897" s="28"/>
      <c r="AB13897" s="28"/>
      <c r="AC13897" s="28"/>
      <c r="AD13897" s="28"/>
      <c r="AE13897" s="28"/>
      <c r="AF13897" s="28"/>
      <c r="AG13897" s="28"/>
      <c r="AH13897" s="28"/>
      <c r="AI13897" s="28"/>
      <c r="AJ13897" s="28"/>
      <c r="AK13897" s="28"/>
      <c r="AL13897" s="28"/>
      <c r="AM13897" s="28"/>
      <c r="AN13897" s="28"/>
      <c r="AO13897" s="28"/>
      <c r="AP13897" s="28"/>
      <c r="AQ13897" s="28"/>
      <c r="AR13897" s="28"/>
      <c r="AS13897" s="28"/>
      <c r="AT13897" s="28"/>
      <c r="AU13897" s="28"/>
    </row>
    <row r="13898" spans="9:47">
      <c r="I13898" s="57"/>
      <c r="J13898" s="57"/>
      <c r="Y13898" s="28"/>
      <c r="Z13898" s="28"/>
      <c r="AA13898" s="28"/>
      <c r="AB13898" s="28"/>
      <c r="AC13898" s="28"/>
      <c r="AD13898" s="28"/>
      <c r="AE13898" s="28"/>
      <c r="AF13898" s="28"/>
      <c r="AG13898" s="28"/>
      <c r="AH13898" s="28"/>
      <c r="AI13898" s="28"/>
      <c r="AJ13898" s="28"/>
      <c r="AK13898" s="28"/>
      <c r="AL13898" s="28"/>
      <c r="AM13898" s="28"/>
      <c r="AN13898" s="28"/>
      <c r="AO13898" s="28"/>
      <c r="AP13898" s="28"/>
      <c r="AQ13898" s="28"/>
      <c r="AR13898" s="28"/>
      <c r="AS13898" s="28"/>
      <c r="AT13898" s="28"/>
      <c r="AU13898" s="28"/>
    </row>
    <row r="13899" spans="9:47">
      <c r="I13899" s="57"/>
      <c r="J13899" s="57"/>
      <c r="Y13899" s="28"/>
      <c r="Z13899" s="28"/>
      <c r="AA13899" s="28"/>
      <c r="AB13899" s="28"/>
      <c r="AC13899" s="28"/>
      <c r="AD13899" s="28"/>
      <c r="AE13899" s="28"/>
      <c r="AF13899" s="28"/>
      <c r="AG13899" s="28"/>
      <c r="AH13899" s="28"/>
      <c r="AI13899" s="28"/>
      <c r="AJ13899" s="28"/>
      <c r="AK13899" s="28"/>
      <c r="AL13899" s="28"/>
      <c r="AM13899" s="28"/>
      <c r="AN13899" s="28"/>
      <c r="AO13899" s="28"/>
      <c r="AP13899" s="28"/>
      <c r="AQ13899" s="28"/>
      <c r="AR13899" s="28"/>
      <c r="AS13899" s="28"/>
      <c r="AT13899" s="28"/>
      <c r="AU13899" s="28"/>
    </row>
    <row r="13900" spans="9:47">
      <c r="I13900" s="57"/>
      <c r="J13900" s="57"/>
      <c r="Y13900" s="28"/>
      <c r="Z13900" s="28"/>
      <c r="AA13900" s="28"/>
      <c r="AB13900" s="28"/>
      <c r="AC13900" s="28"/>
      <c r="AD13900" s="28"/>
      <c r="AE13900" s="28"/>
      <c r="AF13900" s="28"/>
      <c r="AG13900" s="28"/>
      <c r="AH13900" s="28"/>
      <c r="AI13900" s="28"/>
      <c r="AJ13900" s="28"/>
      <c r="AK13900" s="28"/>
      <c r="AL13900" s="28"/>
      <c r="AM13900" s="28"/>
      <c r="AN13900" s="28"/>
      <c r="AO13900" s="28"/>
      <c r="AP13900" s="28"/>
      <c r="AQ13900" s="28"/>
      <c r="AR13900" s="28"/>
      <c r="AS13900" s="28"/>
      <c r="AT13900" s="28"/>
      <c r="AU13900" s="28"/>
    </row>
    <row r="13901" spans="9:47">
      <c r="I13901" s="57"/>
      <c r="J13901" s="57"/>
      <c r="Y13901" s="28"/>
      <c r="Z13901" s="28"/>
      <c r="AA13901" s="28"/>
      <c r="AB13901" s="28"/>
      <c r="AC13901" s="28"/>
      <c r="AD13901" s="28"/>
      <c r="AE13901" s="28"/>
      <c r="AF13901" s="28"/>
      <c r="AG13901" s="28"/>
      <c r="AH13901" s="28"/>
      <c r="AI13901" s="28"/>
      <c r="AJ13901" s="28"/>
      <c r="AK13901" s="28"/>
      <c r="AL13901" s="28"/>
      <c r="AM13901" s="28"/>
      <c r="AN13901" s="28"/>
      <c r="AO13901" s="28"/>
      <c r="AP13901" s="28"/>
      <c r="AQ13901" s="28"/>
      <c r="AR13901" s="28"/>
      <c r="AS13901" s="28"/>
      <c r="AT13901" s="28"/>
      <c r="AU13901" s="28"/>
    </row>
    <row r="13902" spans="9:47">
      <c r="I13902" s="57"/>
      <c r="J13902" s="57"/>
      <c r="Y13902" s="28"/>
      <c r="Z13902" s="28"/>
      <c r="AA13902" s="28"/>
      <c r="AB13902" s="28"/>
      <c r="AC13902" s="28"/>
      <c r="AD13902" s="28"/>
      <c r="AE13902" s="28"/>
      <c r="AF13902" s="28"/>
      <c r="AG13902" s="28"/>
      <c r="AH13902" s="28"/>
      <c r="AI13902" s="28"/>
      <c r="AJ13902" s="28"/>
      <c r="AK13902" s="28"/>
      <c r="AL13902" s="28"/>
      <c r="AM13902" s="28"/>
      <c r="AN13902" s="28"/>
      <c r="AO13902" s="28"/>
      <c r="AP13902" s="28"/>
      <c r="AQ13902" s="28"/>
      <c r="AR13902" s="28"/>
      <c r="AS13902" s="28"/>
      <c r="AT13902" s="28"/>
      <c r="AU13902" s="28"/>
    </row>
    <row r="13903" spans="9:47">
      <c r="I13903" s="57"/>
      <c r="J13903" s="57"/>
      <c r="Y13903" s="28"/>
      <c r="Z13903" s="28"/>
      <c r="AA13903" s="28"/>
      <c r="AB13903" s="28"/>
      <c r="AC13903" s="28"/>
      <c r="AD13903" s="28"/>
      <c r="AE13903" s="28"/>
      <c r="AF13903" s="28"/>
      <c r="AG13903" s="28"/>
      <c r="AH13903" s="28"/>
      <c r="AI13903" s="28"/>
      <c r="AJ13903" s="28"/>
      <c r="AK13903" s="28"/>
      <c r="AL13903" s="28"/>
      <c r="AM13903" s="28"/>
      <c r="AN13903" s="28"/>
      <c r="AO13903" s="28"/>
      <c r="AP13903" s="28"/>
      <c r="AQ13903" s="28"/>
      <c r="AR13903" s="28"/>
      <c r="AS13903" s="28"/>
      <c r="AT13903" s="28"/>
      <c r="AU13903" s="28"/>
    </row>
    <row r="13904" spans="9:47">
      <c r="I13904" s="57"/>
      <c r="J13904" s="57"/>
      <c r="Y13904" s="28"/>
      <c r="Z13904" s="28"/>
      <c r="AA13904" s="28"/>
      <c r="AB13904" s="28"/>
      <c r="AC13904" s="28"/>
      <c r="AD13904" s="28"/>
      <c r="AE13904" s="28"/>
      <c r="AF13904" s="28"/>
      <c r="AG13904" s="28"/>
      <c r="AH13904" s="28"/>
      <c r="AI13904" s="28"/>
      <c r="AJ13904" s="28"/>
      <c r="AK13904" s="28"/>
      <c r="AL13904" s="28"/>
      <c r="AM13904" s="28"/>
      <c r="AN13904" s="28"/>
      <c r="AO13904" s="28"/>
      <c r="AP13904" s="28"/>
      <c r="AQ13904" s="28"/>
      <c r="AR13904" s="28"/>
      <c r="AS13904" s="28"/>
      <c r="AT13904" s="28"/>
      <c r="AU13904" s="28"/>
    </row>
    <row r="13905" spans="9:47">
      <c r="I13905" s="57"/>
      <c r="J13905" s="57"/>
      <c r="Y13905" s="28"/>
      <c r="Z13905" s="28"/>
      <c r="AA13905" s="28"/>
      <c r="AB13905" s="28"/>
      <c r="AC13905" s="28"/>
      <c r="AD13905" s="28"/>
      <c r="AE13905" s="28"/>
      <c r="AF13905" s="28"/>
      <c r="AG13905" s="28"/>
      <c r="AH13905" s="28"/>
      <c r="AI13905" s="28"/>
      <c r="AJ13905" s="28"/>
      <c r="AK13905" s="28"/>
      <c r="AL13905" s="28"/>
      <c r="AM13905" s="28"/>
      <c r="AN13905" s="28"/>
      <c r="AO13905" s="28"/>
      <c r="AP13905" s="28"/>
      <c r="AQ13905" s="28"/>
      <c r="AR13905" s="28"/>
      <c r="AS13905" s="28"/>
      <c r="AT13905" s="28"/>
      <c r="AU13905" s="28"/>
    </row>
    <row r="13906" spans="9:47">
      <c r="I13906" s="57"/>
      <c r="J13906" s="57"/>
      <c r="Y13906" s="28"/>
      <c r="Z13906" s="28"/>
      <c r="AA13906" s="28"/>
      <c r="AB13906" s="28"/>
      <c r="AC13906" s="28"/>
      <c r="AD13906" s="28"/>
      <c r="AE13906" s="28"/>
      <c r="AF13906" s="28"/>
      <c r="AG13906" s="28"/>
      <c r="AH13906" s="28"/>
      <c r="AI13906" s="28"/>
      <c r="AJ13906" s="28"/>
      <c r="AK13906" s="28"/>
      <c r="AL13906" s="28"/>
      <c r="AM13906" s="28"/>
      <c r="AN13906" s="28"/>
      <c r="AO13906" s="28"/>
      <c r="AP13906" s="28"/>
      <c r="AQ13906" s="28"/>
      <c r="AR13906" s="28"/>
      <c r="AS13906" s="28"/>
      <c r="AT13906" s="28"/>
      <c r="AU13906" s="28"/>
    </row>
    <row r="13907" spans="9:47">
      <c r="I13907" s="57"/>
      <c r="J13907" s="57"/>
      <c r="Y13907" s="28"/>
      <c r="Z13907" s="28"/>
      <c r="AA13907" s="28"/>
      <c r="AB13907" s="28"/>
      <c r="AC13907" s="28"/>
      <c r="AD13907" s="28"/>
      <c r="AE13907" s="28"/>
      <c r="AF13907" s="28"/>
      <c r="AG13907" s="28"/>
      <c r="AH13907" s="28"/>
      <c r="AI13907" s="28"/>
      <c r="AJ13907" s="28"/>
      <c r="AK13907" s="28"/>
      <c r="AL13907" s="28"/>
      <c r="AM13907" s="28"/>
      <c r="AN13907" s="28"/>
      <c r="AO13907" s="28"/>
      <c r="AP13907" s="28"/>
      <c r="AQ13907" s="28"/>
      <c r="AR13907" s="28"/>
      <c r="AS13907" s="28"/>
      <c r="AT13907" s="28"/>
      <c r="AU13907" s="28"/>
    </row>
    <row r="13908" spans="9:47">
      <c r="I13908" s="57"/>
      <c r="J13908" s="57"/>
      <c r="Y13908" s="28"/>
      <c r="Z13908" s="28"/>
      <c r="AA13908" s="28"/>
      <c r="AB13908" s="28"/>
      <c r="AC13908" s="28"/>
      <c r="AD13908" s="28"/>
      <c r="AE13908" s="28"/>
      <c r="AF13908" s="28"/>
      <c r="AG13908" s="28"/>
      <c r="AH13908" s="28"/>
      <c r="AI13908" s="28"/>
      <c r="AJ13908" s="28"/>
      <c r="AK13908" s="28"/>
      <c r="AL13908" s="28"/>
      <c r="AM13908" s="28"/>
      <c r="AN13908" s="28"/>
      <c r="AO13908" s="28"/>
      <c r="AP13908" s="28"/>
      <c r="AQ13908" s="28"/>
      <c r="AR13908" s="28"/>
      <c r="AS13908" s="28"/>
      <c r="AT13908" s="28"/>
      <c r="AU13908" s="28"/>
    </row>
    <row r="13909" spans="9:47">
      <c r="I13909" s="57"/>
      <c r="J13909" s="57"/>
      <c r="Y13909" s="28"/>
      <c r="Z13909" s="28"/>
      <c r="AA13909" s="28"/>
      <c r="AB13909" s="28"/>
      <c r="AC13909" s="28"/>
      <c r="AD13909" s="28"/>
      <c r="AE13909" s="28"/>
      <c r="AF13909" s="28"/>
      <c r="AG13909" s="28"/>
      <c r="AH13909" s="28"/>
      <c r="AI13909" s="28"/>
      <c r="AJ13909" s="28"/>
      <c r="AK13909" s="28"/>
      <c r="AL13909" s="28"/>
      <c r="AM13909" s="28"/>
      <c r="AN13909" s="28"/>
      <c r="AO13909" s="28"/>
      <c r="AP13909" s="28"/>
      <c r="AQ13909" s="28"/>
      <c r="AR13909" s="28"/>
      <c r="AS13909" s="28"/>
      <c r="AT13909" s="28"/>
      <c r="AU13909" s="28"/>
    </row>
    <row r="13910" spans="9:47">
      <c r="I13910" s="57"/>
      <c r="J13910" s="57"/>
      <c r="Y13910" s="28"/>
      <c r="Z13910" s="28"/>
      <c r="AA13910" s="28"/>
      <c r="AB13910" s="28"/>
      <c r="AC13910" s="28"/>
      <c r="AD13910" s="28"/>
      <c r="AE13910" s="28"/>
      <c r="AF13910" s="28"/>
      <c r="AG13910" s="28"/>
      <c r="AH13910" s="28"/>
      <c r="AI13910" s="28"/>
      <c r="AJ13910" s="28"/>
      <c r="AK13910" s="28"/>
      <c r="AL13910" s="28"/>
      <c r="AM13910" s="28"/>
      <c r="AN13910" s="28"/>
      <c r="AO13910" s="28"/>
      <c r="AP13910" s="28"/>
      <c r="AQ13910" s="28"/>
      <c r="AR13910" s="28"/>
      <c r="AS13910" s="28"/>
      <c r="AT13910" s="28"/>
      <c r="AU13910" s="28"/>
    </row>
    <row r="13911" spans="9:47">
      <c r="I13911" s="57"/>
      <c r="J13911" s="57"/>
      <c r="Y13911" s="28"/>
      <c r="Z13911" s="28"/>
      <c r="AA13911" s="28"/>
      <c r="AB13911" s="28"/>
      <c r="AC13911" s="28"/>
      <c r="AD13911" s="28"/>
      <c r="AE13911" s="28"/>
      <c r="AF13911" s="28"/>
      <c r="AG13911" s="28"/>
      <c r="AH13911" s="28"/>
      <c r="AI13911" s="28"/>
      <c r="AJ13911" s="28"/>
      <c r="AK13911" s="28"/>
      <c r="AL13911" s="28"/>
      <c r="AM13911" s="28"/>
      <c r="AN13911" s="28"/>
      <c r="AO13911" s="28"/>
      <c r="AP13911" s="28"/>
      <c r="AQ13911" s="28"/>
      <c r="AR13911" s="28"/>
      <c r="AS13911" s="28"/>
      <c r="AT13911" s="28"/>
      <c r="AU13911" s="28"/>
    </row>
    <row r="13912" spans="9:47">
      <c r="I13912" s="57"/>
      <c r="J13912" s="57"/>
      <c r="Y13912" s="28"/>
      <c r="Z13912" s="28"/>
      <c r="AA13912" s="28"/>
      <c r="AB13912" s="28"/>
      <c r="AC13912" s="28"/>
      <c r="AD13912" s="28"/>
      <c r="AE13912" s="28"/>
      <c r="AF13912" s="28"/>
      <c r="AG13912" s="28"/>
      <c r="AH13912" s="28"/>
      <c r="AI13912" s="28"/>
      <c r="AJ13912" s="28"/>
      <c r="AK13912" s="28"/>
      <c r="AL13912" s="28"/>
      <c r="AM13912" s="28"/>
      <c r="AN13912" s="28"/>
      <c r="AO13912" s="28"/>
      <c r="AP13912" s="28"/>
      <c r="AQ13912" s="28"/>
      <c r="AR13912" s="28"/>
      <c r="AS13912" s="28"/>
      <c r="AT13912" s="28"/>
      <c r="AU13912" s="28"/>
    </row>
    <row r="13913" spans="9:47">
      <c r="I13913" s="57"/>
      <c r="J13913" s="57"/>
      <c r="Y13913" s="28"/>
      <c r="Z13913" s="28"/>
      <c r="AA13913" s="28"/>
      <c r="AB13913" s="28"/>
      <c r="AC13913" s="28"/>
      <c r="AD13913" s="28"/>
      <c r="AE13913" s="28"/>
      <c r="AF13913" s="28"/>
      <c r="AG13913" s="28"/>
      <c r="AH13913" s="28"/>
      <c r="AI13913" s="28"/>
      <c r="AJ13913" s="28"/>
      <c r="AK13913" s="28"/>
      <c r="AL13913" s="28"/>
      <c r="AM13913" s="28"/>
      <c r="AN13913" s="28"/>
      <c r="AO13913" s="28"/>
      <c r="AP13913" s="28"/>
      <c r="AQ13913" s="28"/>
      <c r="AR13913" s="28"/>
      <c r="AS13913" s="28"/>
      <c r="AT13913" s="28"/>
      <c r="AU13913" s="28"/>
    </row>
    <row r="13914" spans="9:47">
      <c r="I13914" s="57"/>
      <c r="J13914" s="57"/>
      <c r="Y13914" s="28"/>
      <c r="Z13914" s="28"/>
      <c r="AA13914" s="28"/>
      <c r="AB13914" s="28"/>
      <c r="AC13914" s="28"/>
      <c r="AD13914" s="28"/>
      <c r="AE13914" s="28"/>
      <c r="AF13914" s="28"/>
      <c r="AG13914" s="28"/>
      <c r="AH13914" s="28"/>
      <c r="AI13914" s="28"/>
      <c r="AJ13914" s="28"/>
      <c r="AK13914" s="28"/>
      <c r="AL13914" s="28"/>
      <c r="AM13914" s="28"/>
      <c r="AN13914" s="28"/>
      <c r="AO13914" s="28"/>
      <c r="AP13914" s="28"/>
      <c r="AQ13914" s="28"/>
      <c r="AR13914" s="28"/>
      <c r="AS13914" s="28"/>
      <c r="AT13914" s="28"/>
      <c r="AU13914" s="28"/>
    </row>
    <row r="13915" spans="9:47">
      <c r="I13915" s="57"/>
      <c r="J13915" s="57"/>
      <c r="Y13915" s="28"/>
      <c r="Z13915" s="28"/>
      <c r="AA13915" s="28"/>
      <c r="AB13915" s="28"/>
      <c r="AC13915" s="28"/>
      <c r="AD13915" s="28"/>
      <c r="AE13915" s="28"/>
      <c r="AF13915" s="28"/>
      <c r="AG13915" s="28"/>
      <c r="AH13915" s="28"/>
      <c r="AI13915" s="28"/>
      <c r="AJ13915" s="28"/>
      <c r="AK13915" s="28"/>
      <c r="AL13915" s="28"/>
      <c r="AM13915" s="28"/>
      <c r="AN13915" s="28"/>
      <c r="AO13915" s="28"/>
      <c r="AP13915" s="28"/>
      <c r="AQ13915" s="28"/>
      <c r="AR13915" s="28"/>
      <c r="AS13915" s="28"/>
      <c r="AT13915" s="28"/>
      <c r="AU13915" s="28"/>
    </row>
    <row r="13916" spans="9:47">
      <c r="I13916" s="57"/>
      <c r="J13916" s="57"/>
      <c r="Y13916" s="28"/>
      <c r="Z13916" s="28"/>
      <c r="AA13916" s="28"/>
      <c r="AB13916" s="28"/>
      <c r="AC13916" s="28"/>
      <c r="AD13916" s="28"/>
      <c r="AE13916" s="28"/>
      <c r="AF13916" s="28"/>
      <c r="AG13916" s="28"/>
      <c r="AH13916" s="28"/>
      <c r="AI13916" s="28"/>
      <c r="AJ13916" s="28"/>
      <c r="AK13916" s="28"/>
      <c r="AL13916" s="28"/>
      <c r="AM13916" s="28"/>
      <c r="AN13916" s="28"/>
      <c r="AO13916" s="28"/>
      <c r="AP13916" s="28"/>
      <c r="AQ13916" s="28"/>
      <c r="AR13916" s="28"/>
      <c r="AS13916" s="28"/>
      <c r="AT13916" s="28"/>
      <c r="AU13916" s="28"/>
    </row>
    <row r="13917" spans="9:47">
      <c r="I13917" s="57"/>
      <c r="J13917" s="57"/>
      <c r="Y13917" s="28"/>
      <c r="Z13917" s="28"/>
      <c r="AA13917" s="28"/>
      <c r="AB13917" s="28"/>
      <c r="AC13917" s="28"/>
      <c r="AD13917" s="28"/>
      <c r="AE13917" s="28"/>
      <c r="AF13917" s="28"/>
      <c r="AG13917" s="28"/>
      <c r="AH13917" s="28"/>
      <c r="AI13917" s="28"/>
      <c r="AJ13917" s="28"/>
      <c r="AK13917" s="28"/>
      <c r="AL13917" s="28"/>
      <c r="AM13917" s="28"/>
      <c r="AN13917" s="28"/>
      <c r="AO13917" s="28"/>
      <c r="AP13917" s="28"/>
      <c r="AQ13917" s="28"/>
      <c r="AR13917" s="28"/>
      <c r="AS13917" s="28"/>
      <c r="AT13917" s="28"/>
      <c r="AU13917" s="28"/>
    </row>
    <row r="13918" spans="9:47">
      <c r="I13918" s="57"/>
      <c r="J13918" s="57"/>
      <c r="Y13918" s="28"/>
      <c r="Z13918" s="28"/>
      <c r="AA13918" s="28"/>
      <c r="AB13918" s="28"/>
      <c r="AC13918" s="28"/>
      <c r="AD13918" s="28"/>
      <c r="AE13918" s="28"/>
      <c r="AF13918" s="28"/>
      <c r="AG13918" s="28"/>
      <c r="AH13918" s="28"/>
      <c r="AI13918" s="28"/>
      <c r="AJ13918" s="28"/>
      <c r="AK13918" s="28"/>
      <c r="AL13918" s="28"/>
      <c r="AM13918" s="28"/>
      <c r="AN13918" s="28"/>
      <c r="AO13918" s="28"/>
      <c r="AP13918" s="28"/>
      <c r="AQ13918" s="28"/>
      <c r="AR13918" s="28"/>
      <c r="AS13918" s="28"/>
      <c r="AT13918" s="28"/>
      <c r="AU13918" s="28"/>
    </row>
    <row r="13919" spans="9:47">
      <c r="I13919" s="57"/>
      <c r="J13919" s="57"/>
      <c r="Y13919" s="28"/>
      <c r="Z13919" s="28"/>
      <c r="AA13919" s="28"/>
      <c r="AB13919" s="28"/>
      <c r="AC13919" s="28"/>
      <c r="AD13919" s="28"/>
      <c r="AE13919" s="28"/>
      <c r="AF13919" s="28"/>
      <c r="AG13919" s="28"/>
      <c r="AH13919" s="28"/>
      <c r="AI13919" s="28"/>
      <c r="AJ13919" s="28"/>
      <c r="AK13919" s="28"/>
      <c r="AL13919" s="28"/>
      <c r="AM13919" s="28"/>
      <c r="AN13919" s="28"/>
      <c r="AO13919" s="28"/>
      <c r="AP13919" s="28"/>
      <c r="AQ13919" s="28"/>
      <c r="AR13919" s="28"/>
      <c r="AS13919" s="28"/>
      <c r="AT13919" s="28"/>
      <c r="AU13919" s="28"/>
    </row>
    <row r="13920" spans="9:47">
      <c r="I13920" s="57"/>
      <c r="J13920" s="57"/>
      <c r="Y13920" s="28"/>
      <c r="Z13920" s="28"/>
      <c r="AA13920" s="28"/>
      <c r="AB13920" s="28"/>
      <c r="AC13920" s="28"/>
      <c r="AD13920" s="28"/>
      <c r="AE13920" s="28"/>
      <c r="AF13920" s="28"/>
      <c r="AG13920" s="28"/>
      <c r="AH13920" s="28"/>
      <c r="AI13920" s="28"/>
      <c r="AJ13920" s="28"/>
      <c r="AK13920" s="28"/>
      <c r="AL13920" s="28"/>
      <c r="AM13920" s="28"/>
      <c r="AN13920" s="28"/>
      <c r="AO13920" s="28"/>
      <c r="AP13920" s="28"/>
      <c r="AQ13920" s="28"/>
      <c r="AR13920" s="28"/>
      <c r="AS13920" s="28"/>
      <c r="AT13920" s="28"/>
      <c r="AU13920" s="28"/>
    </row>
    <row r="13921" spans="9:47">
      <c r="I13921" s="57"/>
      <c r="J13921" s="57"/>
      <c r="Y13921" s="28"/>
      <c r="Z13921" s="28"/>
      <c r="AA13921" s="28"/>
      <c r="AB13921" s="28"/>
      <c r="AC13921" s="28"/>
      <c r="AD13921" s="28"/>
      <c r="AE13921" s="28"/>
      <c r="AF13921" s="28"/>
      <c r="AG13921" s="28"/>
      <c r="AH13921" s="28"/>
      <c r="AI13921" s="28"/>
      <c r="AJ13921" s="28"/>
      <c r="AK13921" s="28"/>
      <c r="AL13921" s="28"/>
      <c r="AM13921" s="28"/>
      <c r="AN13921" s="28"/>
      <c r="AO13921" s="28"/>
      <c r="AP13921" s="28"/>
      <c r="AQ13921" s="28"/>
      <c r="AR13921" s="28"/>
      <c r="AS13921" s="28"/>
      <c r="AT13921" s="28"/>
      <c r="AU13921" s="28"/>
    </row>
    <row r="13922" spans="9:47">
      <c r="I13922" s="57"/>
      <c r="J13922" s="57"/>
      <c r="Y13922" s="28"/>
      <c r="Z13922" s="28"/>
      <c r="AA13922" s="28"/>
      <c r="AB13922" s="28"/>
      <c r="AC13922" s="28"/>
      <c r="AD13922" s="28"/>
      <c r="AE13922" s="28"/>
      <c r="AF13922" s="28"/>
      <c r="AG13922" s="28"/>
      <c r="AH13922" s="28"/>
      <c r="AI13922" s="28"/>
      <c r="AJ13922" s="28"/>
      <c r="AK13922" s="28"/>
      <c r="AL13922" s="28"/>
      <c r="AM13922" s="28"/>
      <c r="AN13922" s="28"/>
      <c r="AO13922" s="28"/>
      <c r="AP13922" s="28"/>
      <c r="AQ13922" s="28"/>
      <c r="AR13922" s="28"/>
      <c r="AS13922" s="28"/>
      <c r="AT13922" s="28"/>
      <c r="AU13922" s="28"/>
    </row>
    <row r="13923" spans="9:47">
      <c r="I13923" s="57"/>
      <c r="J13923" s="57"/>
      <c r="Y13923" s="28"/>
      <c r="Z13923" s="28"/>
      <c r="AA13923" s="28"/>
      <c r="AB13923" s="28"/>
      <c r="AC13923" s="28"/>
      <c r="AD13923" s="28"/>
      <c r="AE13923" s="28"/>
      <c r="AF13923" s="28"/>
      <c r="AG13923" s="28"/>
      <c r="AH13923" s="28"/>
      <c r="AI13923" s="28"/>
      <c r="AJ13923" s="28"/>
      <c r="AK13923" s="28"/>
      <c r="AL13923" s="28"/>
      <c r="AM13923" s="28"/>
      <c r="AN13923" s="28"/>
      <c r="AO13923" s="28"/>
      <c r="AP13923" s="28"/>
      <c r="AQ13923" s="28"/>
      <c r="AR13923" s="28"/>
      <c r="AS13923" s="28"/>
      <c r="AT13923" s="28"/>
      <c r="AU13923" s="28"/>
    </row>
    <row r="13924" spans="9:47">
      <c r="I13924" s="57"/>
      <c r="J13924" s="57"/>
      <c r="Y13924" s="28"/>
      <c r="Z13924" s="28"/>
      <c r="AA13924" s="28"/>
      <c r="AB13924" s="28"/>
      <c r="AC13924" s="28"/>
      <c r="AD13924" s="28"/>
      <c r="AE13924" s="28"/>
      <c r="AF13924" s="28"/>
      <c r="AG13924" s="28"/>
      <c r="AH13924" s="28"/>
      <c r="AI13924" s="28"/>
      <c r="AJ13924" s="28"/>
      <c r="AK13924" s="28"/>
      <c r="AL13924" s="28"/>
      <c r="AM13924" s="28"/>
      <c r="AN13924" s="28"/>
      <c r="AO13924" s="28"/>
      <c r="AP13924" s="28"/>
      <c r="AQ13924" s="28"/>
      <c r="AR13924" s="28"/>
      <c r="AS13924" s="28"/>
      <c r="AT13924" s="28"/>
      <c r="AU13924" s="28"/>
    </row>
    <row r="13925" spans="9:47">
      <c r="I13925" s="57"/>
      <c r="J13925" s="57"/>
      <c r="Y13925" s="28"/>
      <c r="Z13925" s="28"/>
      <c r="AA13925" s="28"/>
      <c r="AB13925" s="28"/>
      <c r="AC13925" s="28"/>
      <c r="AD13925" s="28"/>
      <c r="AE13925" s="28"/>
      <c r="AF13925" s="28"/>
      <c r="AG13925" s="28"/>
      <c r="AH13925" s="28"/>
      <c r="AI13925" s="28"/>
      <c r="AJ13925" s="28"/>
      <c r="AK13925" s="28"/>
      <c r="AL13925" s="28"/>
      <c r="AM13925" s="28"/>
      <c r="AN13925" s="28"/>
      <c r="AO13925" s="28"/>
      <c r="AP13925" s="28"/>
      <c r="AQ13925" s="28"/>
      <c r="AR13925" s="28"/>
      <c r="AS13925" s="28"/>
      <c r="AT13925" s="28"/>
      <c r="AU13925" s="28"/>
    </row>
    <row r="13926" spans="9:47">
      <c r="I13926" s="57"/>
      <c r="J13926" s="57"/>
      <c r="Y13926" s="28"/>
      <c r="Z13926" s="28"/>
      <c r="AA13926" s="28"/>
      <c r="AB13926" s="28"/>
      <c r="AC13926" s="28"/>
      <c r="AD13926" s="28"/>
      <c r="AE13926" s="28"/>
      <c r="AF13926" s="28"/>
      <c r="AG13926" s="28"/>
      <c r="AH13926" s="28"/>
      <c r="AI13926" s="28"/>
      <c r="AJ13926" s="28"/>
      <c r="AK13926" s="28"/>
      <c r="AL13926" s="28"/>
      <c r="AM13926" s="28"/>
      <c r="AN13926" s="28"/>
      <c r="AO13926" s="28"/>
      <c r="AP13926" s="28"/>
      <c r="AQ13926" s="28"/>
      <c r="AR13926" s="28"/>
      <c r="AS13926" s="28"/>
      <c r="AT13926" s="28"/>
      <c r="AU13926" s="28"/>
    </row>
    <row r="13927" spans="9:47">
      <c r="I13927" s="57"/>
      <c r="J13927" s="57"/>
      <c r="Y13927" s="28"/>
      <c r="Z13927" s="28"/>
      <c r="AA13927" s="28"/>
      <c r="AB13927" s="28"/>
      <c r="AC13927" s="28"/>
      <c r="AD13927" s="28"/>
      <c r="AE13927" s="28"/>
      <c r="AF13927" s="28"/>
      <c r="AG13927" s="28"/>
      <c r="AH13927" s="28"/>
      <c r="AI13927" s="28"/>
      <c r="AJ13927" s="28"/>
      <c r="AK13927" s="28"/>
      <c r="AL13927" s="28"/>
      <c r="AM13927" s="28"/>
      <c r="AN13927" s="28"/>
      <c r="AO13927" s="28"/>
      <c r="AP13927" s="28"/>
      <c r="AQ13927" s="28"/>
      <c r="AR13927" s="28"/>
      <c r="AS13927" s="28"/>
      <c r="AT13927" s="28"/>
      <c r="AU13927" s="28"/>
    </row>
    <row r="13928" spans="9:47">
      <c r="I13928" s="57"/>
      <c r="J13928" s="57"/>
      <c r="Y13928" s="28"/>
      <c r="Z13928" s="28"/>
      <c r="AA13928" s="28"/>
      <c r="AB13928" s="28"/>
      <c r="AC13928" s="28"/>
      <c r="AD13928" s="28"/>
      <c r="AE13928" s="28"/>
      <c r="AF13928" s="28"/>
      <c r="AG13928" s="28"/>
      <c r="AH13928" s="28"/>
      <c r="AI13928" s="28"/>
      <c r="AJ13928" s="28"/>
      <c r="AK13928" s="28"/>
      <c r="AL13928" s="28"/>
      <c r="AM13928" s="28"/>
      <c r="AN13928" s="28"/>
      <c r="AO13928" s="28"/>
      <c r="AP13928" s="28"/>
      <c r="AQ13928" s="28"/>
      <c r="AR13928" s="28"/>
      <c r="AS13928" s="28"/>
      <c r="AT13928" s="28"/>
      <c r="AU13928" s="28"/>
    </row>
    <row r="13929" spans="9:47">
      <c r="I13929" s="57"/>
      <c r="J13929" s="57"/>
      <c r="Y13929" s="28"/>
      <c r="Z13929" s="28"/>
      <c r="AA13929" s="28"/>
      <c r="AB13929" s="28"/>
      <c r="AC13929" s="28"/>
      <c r="AD13929" s="28"/>
      <c r="AE13929" s="28"/>
      <c r="AF13929" s="28"/>
      <c r="AG13929" s="28"/>
      <c r="AH13929" s="28"/>
      <c r="AI13929" s="28"/>
      <c r="AJ13929" s="28"/>
      <c r="AK13929" s="28"/>
      <c r="AL13929" s="28"/>
      <c r="AM13929" s="28"/>
      <c r="AN13929" s="28"/>
      <c r="AO13929" s="28"/>
      <c r="AP13929" s="28"/>
      <c r="AQ13929" s="28"/>
      <c r="AR13929" s="28"/>
      <c r="AS13929" s="28"/>
      <c r="AT13929" s="28"/>
      <c r="AU13929" s="28"/>
    </row>
    <row r="13930" spans="9:47">
      <c r="I13930" s="57"/>
      <c r="J13930" s="57"/>
      <c r="Y13930" s="28"/>
      <c r="Z13930" s="28"/>
      <c r="AA13930" s="28"/>
      <c r="AB13930" s="28"/>
      <c r="AC13930" s="28"/>
      <c r="AD13930" s="28"/>
      <c r="AE13930" s="28"/>
      <c r="AF13930" s="28"/>
      <c r="AG13930" s="28"/>
      <c r="AH13930" s="28"/>
      <c r="AI13930" s="28"/>
      <c r="AJ13930" s="28"/>
      <c r="AK13930" s="28"/>
      <c r="AL13930" s="28"/>
      <c r="AM13930" s="28"/>
      <c r="AN13930" s="28"/>
      <c r="AO13930" s="28"/>
      <c r="AP13930" s="28"/>
      <c r="AQ13930" s="28"/>
      <c r="AR13930" s="28"/>
      <c r="AS13930" s="28"/>
      <c r="AT13930" s="28"/>
      <c r="AU13930" s="28"/>
    </row>
    <row r="13931" spans="9:47">
      <c r="I13931" s="57"/>
      <c r="J13931" s="57"/>
      <c r="Y13931" s="28"/>
      <c r="Z13931" s="28"/>
      <c r="AA13931" s="28"/>
      <c r="AB13931" s="28"/>
      <c r="AC13931" s="28"/>
      <c r="AD13931" s="28"/>
      <c r="AE13931" s="28"/>
      <c r="AF13931" s="28"/>
      <c r="AG13931" s="28"/>
      <c r="AH13931" s="28"/>
      <c r="AI13931" s="28"/>
      <c r="AJ13931" s="28"/>
      <c r="AK13931" s="28"/>
      <c r="AL13931" s="28"/>
      <c r="AM13931" s="28"/>
      <c r="AN13931" s="28"/>
      <c r="AO13931" s="28"/>
      <c r="AP13931" s="28"/>
      <c r="AQ13931" s="28"/>
      <c r="AR13931" s="28"/>
      <c r="AS13931" s="28"/>
      <c r="AT13931" s="28"/>
      <c r="AU13931" s="28"/>
    </row>
    <row r="13932" spans="9:47">
      <c r="I13932" s="57"/>
      <c r="J13932" s="57"/>
      <c r="Y13932" s="28"/>
      <c r="Z13932" s="28"/>
      <c r="AA13932" s="28"/>
      <c r="AB13932" s="28"/>
      <c r="AC13932" s="28"/>
      <c r="AD13932" s="28"/>
      <c r="AE13932" s="28"/>
      <c r="AF13932" s="28"/>
      <c r="AG13932" s="28"/>
      <c r="AH13932" s="28"/>
      <c r="AI13932" s="28"/>
      <c r="AJ13932" s="28"/>
      <c r="AK13932" s="28"/>
      <c r="AL13932" s="28"/>
      <c r="AM13932" s="28"/>
      <c r="AN13932" s="28"/>
      <c r="AO13932" s="28"/>
      <c r="AP13932" s="28"/>
      <c r="AQ13932" s="28"/>
      <c r="AR13932" s="28"/>
      <c r="AS13932" s="28"/>
      <c r="AT13932" s="28"/>
      <c r="AU13932" s="28"/>
    </row>
    <row r="13933" spans="9:47">
      <c r="I13933" s="57"/>
      <c r="J13933" s="57"/>
      <c r="Y13933" s="28"/>
      <c r="Z13933" s="28"/>
      <c r="AA13933" s="28"/>
      <c r="AB13933" s="28"/>
      <c r="AC13933" s="28"/>
      <c r="AD13933" s="28"/>
      <c r="AE13933" s="28"/>
      <c r="AF13933" s="28"/>
      <c r="AG13933" s="28"/>
      <c r="AH13933" s="28"/>
      <c r="AI13933" s="28"/>
      <c r="AJ13933" s="28"/>
      <c r="AK13933" s="28"/>
      <c r="AL13933" s="28"/>
      <c r="AM13933" s="28"/>
      <c r="AN13933" s="28"/>
      <c r="AO13933" s="28"/>
      <c r="AP13933" s="28"/>
      <c r="AQ13933" s="28"/>
      <c r="AR13933" s="28"/>
      <c r="AS13933" s="28"/>
      <c r="AT13933" s="28"/>
      <c r="AU13933" s="28"/>
    </row>
    <row r="13934" spans="9:47">
      <c r="I13934" s="57"/>
      <c r="J13934" s="57"/>
      <c r="Y13934" s="28"/>
      <c r="Z13934" s="28"/>
      <c r="AA13934" s="28"/>
      <c r="AB13934" s="28"/>
      <c r="AC13934" s="28"/>
      <c r="AD13934" s="28"/>
      <c r="AE13934" s="28"/>
      <c r="AF13934" s="28"/>
      <c r="AG13934" s="28"/>
      <c r="AH13934" s="28"/>
      <c r="AI13934" s="28"/>
      <c r="AJ13934" s="28"/>
      <c r="AK13934" s="28"/>
      <c r="AL13934" s="28"/>
      <c r="AM13934" s="28"/>
      <c r="AN13934" s="28"/>
      <c r="AO13934" s="28"/>
      <c r="AP13934" s="28"/>
      <c r="AQ13934" s="28"/>
      <c r="AR13934" s="28"/>
      <c r="AS13934" s="28"/>
      <c r="AT13934" s="28"/>
      <c r="AU13934" s="28"/>
    </row>
    <row r="13935" spans="9:47">
      <c r="I13935" s="57"/>
      <c r="J13935" s="57"/>
      <c r="Y13935" s="28"/>
      <c r="Z13935" s="28"/>
      <c r="AA13935" s="28"/>
      <c r="AB13935" s="28"/>
      <c r="AC13935" s="28"/>
      <c r="AD13935" s="28"/>
      <c r="AE13935" s="28"/>
      <c r="AF13935" s="28"/>
      <c r="AG13935" s="28"/>
      <c r="AH13935" s="28"/>
      <c r="AI13935" s="28"/>
      <c r="AJ13935" s="28"/>
      <c r="AK13935" s="28"/>
      <c r="AL13935" s="28"/>
      <c r="AM13935" s="28"/>
      <c r="AN13935" s="28"/>
      <c r="AO13935" s="28"/>
      <c r="AP13935" s="28"/>
      <c r="AQ13935" s="28"/>
      <c r="AR13935" s="28"/>
      <c r="AS13935" s="28"/>
      <c r="AT13935" s="28"/>
      <c r="AU13935" s="28"/>
    </row>
    <row r="13936" spans="9:47">
      <c r="I13936" s="57"/>
      <c r="J13936" s="57"/>
      <c r="Y13936" s="28"/>
      <c r="Z13936" s="28"/>
      <c r="AA13936" s="28"/>
      <c r="AB13936" s="28"/>
      <c r="AC13936" s="28"/>
      <c r="AD13936" s="28"/>
      <c r="AE13936" s="28"/>
      <c r="AF13936" s="28"/>
      <c r="AG13936" s="28"/>
      <c r="AH13936" s="28"/>
      <c r="AI13936" s="28"/>
      <c r="AJ13936" s="28"/>
      <c r="AK13936" s="28"/>
      <c r="AL13936" s="28"/>
      <c r="AM13936" s="28"/>
      <c r="AN13936" s="28"/>
      <c r="AO13936" s="28"/>
      <c r="AP13936" s="28"/>
      <c r="AQ13936" s="28"/>
      <c r="AR13936" s="28"/>
      <c r="AS13936" s="28"/>
      <c r="AT13936" s="28"/>
      <c r="AU13936" s="28"/>
    </row>
    <row r="13937" spans="9:47">
      <c r="I13937" s="57"/>
      <c r="J13937" s="57"/>
      <c r="Y13937" s="28"/>
      <c r="Z13937" s="28"/>
      <c r="AA13937" s="28"/>
      <c r="AB13937" s="28"/>
      <c r="AC13937" s="28"/>
      <c r="AD13937" s="28"/>
      <c r="AE13937" s="28"/>
      <c r="AF13937" s="28"/>
      <c r="AG13937" s="28"/>
      <c r="AH13937" s="28"/>
      <c r="AI13937" s="28"/>
      <c r="AJ13937" s="28"/>
      <c r="AK13937" s="28"/>
      <c r="AL13937" s="28"/>
      <c r="AM13937" s="28"/>
      <c r="AN13937" s="28"/>
      <c r="AO13937" s="28"/>
      <c r="AP13937" s="28"/>
      <c r="AQ13937" s="28"/>
      <c r="AR13937" s="28"/>
      <c r="AS13937" s="28"/>
      <c r="AT13937" s="28"/>
      <c r="AU13937" s="28"/>
    </row>
    <row r="13938" spans="9:47">
      <c r="I13938" s="57"/>
      <c r="J13938" s="57"/>
      <c r="Y13938" s="28"/>
      <c r="Z13938" s="28"/>
      <c r="AA13938" s="28"/>
      <c r="AB13938" s="28"/>
      <c r="AC13938" s="28"/>
      <c r="AD13938" s="28"/>
      <c r="AE13938" s="28"/>
      <c r="AF13938" s="28"/>
      <c r="AG13938" s="28"/>
      <c r="AH13938" s="28"/>
      <c r="AI13938" s="28"/>
      <c r="AJ13938" s="28"/>
      <c r="AK13938" s="28"/>
      <c r="AL13938" s="28"/>
      <c r="AM13938" s="28"/>
      <c r="AN13938" s="28"/>
      <c r="AO13938" s="28"/>
      <c r="AP13938" s="28"/>
      <c r="AQ13938" s="28"/>
      <c r="AR13938" s="28"/>
      <c r="AS13938" s="28"/>
      <c r="AT13938" s="28"/>
      <c r="AU13938" s="28"/>
    </row>
    <row r="13939" spans="9:47">
      <c r="I13939" s="57"/>
      <c r="J13939" s="57"/>
      <c r="Y13939" s="28"/>
      <c r="Z13939" s="28"/>
      <c r="AA13939" s="28"/>
      <c r="AB13939" s="28"/>
      <c r="AC13939" s="28"/>
      <c r="AD13939" s="28"/>
      <c r="AE13939" s="28"/>
      <c r="AF13939" s="28"/>
      <c r="AG13939" s="28"/>
      <c r="AH13939" s="28"/>
      <c r="AI13939" s="28"/>
      <c r="AJ13939" s="28"/>
      <c r="AK13939" s="28"/>
      <c r="AL13939" s="28"/>
      <c r="AM13939" s="28"/>
      <c r="AN13939" s="28"/>
      <c r="AO13939" s="28"/>
      <c r="AP13939" s="28"/>
      <c r="AQ13939" s="28"/>
      <c r="AR13939" s="28"/>
      <c r="AS13939" s="28"/>
      <c r="AT13939" s="28"/>
      <c r="AU13939" s="28"/>
    </row>
    <row r="13940" spans="9:47">
      <c r="I13940" s="57"/>
      <c r="J13940" s="57"/>
      <c r="Y13940" s="28"/>
      <c r="Z13940" s="28"/>
      <c r="AA13940" s="28"/>
      <c r="AB13940" s="28"/>
      <c r="AC13940" s="28"/>
      <c r="AD13940" s="28"/>
      <c r="AE13940" s="28"/>
      <c r="AF13940" s="28"/>
      <c r="AG13940" s="28"/>
      <c r="AH13940" s="28"/>
      <c r="AI13940" s="28"/>
      <c r="AJ13940" s="28"/>
      <c r="AK13940" s="28"/>
      <c r="AL13940" s="28"/>
      <c r="AM13940" s="28"/>
      <c r="AN13940" s="28"/>
      <c r="AO13940" s="28"/>
      <c r="AP13940" s="28"/>
      <c r="AQ13940" s="28"/>
      <c r="AR13940" s="28"/>
      <c r="AS13940" s="28"/>
      <c r="AT13940" s="28"/>
      <c r="AU13940" s="28"/>
    </row>
    <row r="13941" spans="9:47">
      <c r="I13941" s="57"/>
      <c r="J13941" s="57"/>
      <c r="Y13941" s="28"/>
      <c r="Z13941" s="28"/>
      <c r="AA13941" s="28"/>
      <c r="AB13941" s="28"/>
      <c r="AC13941" s="28"/>
      <c r="AD13941" s="28"/>
      <c r="AE13941" s="28"/>
      <c r="AF13941" s="28"/>
      <c r="AG13941" s="28"/>
      <c r="AH13941" s="28"/>
      <c r="AI13941" s="28"/>
      <c r="AJ13941" s="28"/>
      <c r="AK13941" s="28"/>
      <c r="AL13941" s="28"/>
      <c r="AM13941" s="28"/>
      <c r="AN13941" s="28"/>
      <c r="AO13941" s="28"/>
      <c r="AP13941" s="28"/>
      <c r="AQ13941" s="28"/>
      <c r="AR13941" s="28"/>
      <c r="AS13941" s="28"/>
      <c r="AT13941" s="28"/>
      <c r="AU13941" s="28"/>
    </row>
    <row r="13942" spans="9:47">
      <c r="I13942" s="57"/>
      <c r="J13942" s="57"/>
      <c r="Y13942" s="28"/>
      <c r="Z13942" s="28"/>
      <c r="AA13942" s="28"/>
      <c r="AB13942" s="28"/>
      <c r="AC13942" s="28"/>
      <c r="AD13942" s="28"/>
      <c r="AE13942" s="28"/>
      <c r="AF13942" s="28"/>
      <c r="AG13942" s="28"/>
      <c r="AH13942" s="28"/>
      <c r="AI13942" s="28"/>
      <c r="AJ13942" s="28"/>
      <c r="AK13942" s="28"/>
      <c r="AL13942" s="28"/>
      <c r="AM13942" s="28"/>
      <c r="AN13942" s="28"/>
      <c r="AO13942" s="28"/>
      <c r="AP13942" s="28"/>
      <c r="AQ13942" s="28"/>
      <c r="AR13942" s="28"/>
      <c r="AS13942" s="28"/>
      <c r="AT13942" s="28"/>
      <c r="AU13942" s="28"/>
    </row>
    <row r="13943" spans="9:47">
      <c r="I13943" s="57"/>
      <c r="J13943" s="57"/>
      <c r="Y13943" s="28"/>
      <c r="Z13943" s="28"/>
      <c r="AA13943" s="28"/>
      <c r="AB13943" s="28"/>
      <c r="AC13943" s="28"/>
      <c r="AD13943" s="28"/>
      <c r="AE13943" s="28"/>
      <c r="AF13943" s="28"/>
      <c r="AG13943" s="28"/>
      <c r="AH13943" s="28"/>
      <c r="AI13943" s="28"/>
      <c r="AJ13943" s="28"/>
      <c r="AK13943" s="28"/>
      <c r="AL13943" s="28"/>
      <c r="AM13943" s="28"/>
      <c r="AN13943" s="28"/>
      <c r="AO13943" s="28"/>
      <c r="AP13943" s="28"/>
      <c r="AQ13943" s="28"/>
      <c r="AR13943" s="28"/>
      <c r="AS13943" s="28"/>
      <c r="AT13943" s="28"/>
      <c r="AU13943" s="28"/>
    </row>
    <row r="13944" spans="9:47">
      <c r="I13944" s="57"/>
      <c r="J13944" s="57"/>
      <c r="Y13944" s="28"/>
      <c r="Z13944" s="28"/>
      <c r="AA13944" s="28"/>
      <c r="AB13944" s="28"/>
      <c r="AC13944" s="28"/>
      <c r="AD13944" s="28"/>
      <c r="AE13944" s="28"/>
      <c r="AF13944" s="28"/>
      <c r="AG13944" s="28"/>
      <c r="AH13944" s="28"/>
      <c r="AI13944" s="28"/>
      <c r="AJ13944" s="28"/>
      <c r="AK13944" s="28"/>
      <c r="AL13944" s="28"/>
      <c r="AM13944" s="28"/>
      <c r="AN13944" s="28"/>
      <c r="AO13944" s="28"/>
      <c r="AP13944" s="28"/>
      <c r="AQ13944" s="28"/>
      <c r="AR13944" s="28"/>
      <c r="AS13944" s="28"/>
      <c r="AT13944" s="28"/>
      <c r="AU13944" s="28"/>
    </row>
    <row r="13945" spans="9:47">
      <c r="I13945" s="57"/>
      <c r="J13945" s="57"/>
      <c r="Y13945" s="28"/>
      <c r="Z13945" s="28"/>
      <c r="AA13945" s="28"/>
      <c r="AB13945" s="28"/>
      <c r="AC13945" s="28"/>
      <c r="AD13945" s="28"/>
      <c r="AE13945" s="28"/>
      <c r="AF13945" s="28"/>
      <c r="AG13945" s="28"/>
      <c r="AH13945" s="28"/>
      <c r="AI13945" s="28"/>
      <c r="AJ13945" s="28"/>
      <c r="AK13945" s="28"/>
      <c r="AL13945" s="28"/>
      <c r="AM13945" s="28"/>
      <c r="AN13945" s="28"/>
      <c r="AO13945" s="28"/>
      <c r="AP13945" s="28"/>
      <c r="AQ13945" s="28"/>
      <c r="AR13945" s="28"/>
      <c r="AS13945" s="28"/>
      <c r="AT13945" s="28"/>
      <c r="AU13945" s="28"/>
    </row>
    <row r="13946" spans="9:47">
      <c r="I13946" s="57"/>
      <c r="J13946" s="57"/>
      <c r="Y13946" s="28"/>
      <c r="Z13946" s="28"/>
      <c r="AA13946" s="28"/>
      <c r="AB13946" s="28"/>
      <c r="AC13946" s="28"/>
      <c r="AD13946" s="28"/>
      <c r="AE13946" s="28"/>
      <c r="AF13946" s="28"/>
      <c r="AG13946" s="28"/>
      <c r="AH13946" s="28"/>
      <c r="AI13946" s="28"/>
      <c r="AJ13946" s="28"/>
      <c r="AK13946" s="28"/>
      <c r="AL13946" s="28"/>
      <c r="AM13946" s="28"/>
      <c r="AN13946" s="28"/>
      <c r="AO13946" s="28"/>
      <c r="AP13946" s="28"/>
      <c r="AQ13946" s="28"/>
      <c r="AR13946" s="28"/>
      <c r="AS13946" s="28"/>
      <c r="AT13946" s="28"/>
      <c r="AU13946" s="28"/>
    </row>
    <row r="13947" spans="9:47">
      <c r="I13947" s="57"/>
      <c r="J13947" s="57"/>
      <c r="Y13947" s="28"/>
      <c r="Z13947" s="28"/>
      <c r="AA13947" s="28"/>
      <c r="AB13947" s="28"/>
      <c r="AC13947" s="28"/>
      <c r="AD13947" s="28"/>
      <c r="AE13947" s="28"/>
      <c r="AF13947" s="28"/>
      <c r="AG13947" s="28"/>
      <c r="AH13947" s="28"/>
      <c r="AI13947" s="28"/>
      <c r="AJ13947" s="28"/>
      <c r="AK13947" s="28"/>
      <c r="AL13947" s="28"/>
      <c r="AM13947" s="28"/>
      <c r="AN13947" s="28"/>
      <c r="AO13947" s="28"/>
      <c r="AP13947" s="28"/>
      <c r="AQ13947" s="28"/>
      <c r="AR13947" s="28"/>
      <c r="AS13947" s="28"/>
      <c r="AT13947" s="28"/>
      <c r="AU13947" s="28"/>
    </row>
    <row r="13948" spans="9:47">
      <c r="I13948" s="57"/>
      <c r="J13948" s="57"/>
      <c r="Y13948" s="28"/>
      <c r="Z13948" s="28"/>
      <c r="AA13948" s="28"/>
      <c r="AB13948" s="28"/>
      <c r="AC13948" s="28"/>
      <c r="AD13948" s="28"/>
      <c r="AE13948" s="28"/>
      <c r="AF13948" s="28"/>
      <c r="AG13948" s="28"/>
      <c r="AH13948" s="28"/>
      <c r="AI13948" s="28"/>
      <c r="AJ13948" s="28"/>
      <c r="AK13948" s="28"/>
      <c r="AL13948" s="28"/>
      <c r="AM13948" s="28"/>
      <c r="AN13948" s="28"/>
      <c r="AO13948" s="28"/>
      <c r="AP13948" s="28"/>
      <c r="AQ13948" s="28"/>
      <c r="AR13948" s="28"/>
      <c r="AS13948" s="28"/>
      <c r="AT13948" s="28"/>
      <c r="AU13948" s="28"/>
    </row>
    <row r="13949" spans="9:47">
      <c r="I13949" s="57"/>
      <c r="J13949" s="57"/>
      <c r="Y13949" s="28"/>
      <c r="Z13949" s="28"/>
      <c r="AA13949" s="28"/>
      <c r="AB13949" s="28"/>
      <c r="AC13949" s="28"/>
      <c r="AD13949" s="28"/>
      <c r="AE13949" s="28"/>
      <c r="AF13949" s="28"/>
      <c r="AG13949" s="28"/>
      <c r="AH13949" s="28"/>
      <c r="AI13949" s="28"/>
      <c r="AJ13949" s="28"/>
      <c r="AK13949" s="28"/>
      <c r="AL13949" s="28"/>
      <c r="AM13949" s="28"/>
      <c r="AN13949" s="28"/>
      <c r="AO13949" s="28"/>
      <c r="AP13949" s="28"/>
      <c r="AQ13949" s="28"/>
      <c r="AR13949" s="28"/>
      <c r="AS13949" s="28"/>
      <c r="AT13949" s="28"/>
      <c r="AU13949" s="28"/>
    </row>
    <row r="13950" spans="9:47">
      <c r="I13950" s="57"/>
      <c r="J13950" s="57"/>
      <c r="Y13950" s="28"/>
      <c r="Z13950" s="28"/>
      <c r="AA13950" s="28"/>
      <c r="AB13950" s="28"/>
      <c r="AC13950" s="28"/>
      <c r="AD13950" s="28"/>
      <c r="AE13950" s="28"/>
      <c r="AF13950" s="28"/>
      <c r="AG13950" s="28"/>
      <c r="AH13950" s="28"/>
      <c r="AI13950" s="28"/>
      <c r="AJ13950" s="28"/>
      <c r="AK13950" s="28"/>
      <c r="AL13950" s="28"/>
      <c r="AM13950" s="28"/>
      <c r="AN13950" s="28"/>
      <c r="AO13950" s="28"/>
      <c r="AP13950" s="28"/>
      <c r="AQ13950" s="28"/>
      <c r="AR13950" s="28"/>
      <c r="AS13950" s="28"/>
      <c r="AT13950" s="28"/>
      <c r="AU13950" s="28"/>
    </row>
    <row r="13951" spans="9:47">
      <c r="I13951" s="57"/>
      <c r="J13951" s="57"/>
      <c r="Y13951" s="28"/>
      <c r="Z13951" s="28"/>
      <c r="AA13951" s="28"/>
      <c r="AB13951" s="28"/>
      <c r="AC13951" s="28"/>
      <c r="AD13951" s="28"/>
      <c r="AE13951" s="28"/>
      <c r="AF13951" s="28"/>
      <c r="AG13951" s="28"/>
      <c r="AH13951" s="28"/>
      <c r="AI13951" s="28"/>
      <c r="AJ13951" s="28"/>
      <c r="AK13951" s="28"/>
      <c r="AL13951" s="28"/>
      <c r="AM13951" s="28"/>
      <c r="AN13951" s="28"/>
      <c r="AO13951" s="28"/>
      <c r="AP13951" s="28"/>
      <c r="AQ13951" s="28"/>
      <c r="AR13951" s="28"/>
      <c r="AS13951" s="28"/>
      <c r="AT13951" s="28"/>
      <c r="AU13951" s="28"/>
    </row>
    <row r="13952" spans="9:47">
      <c r="I13952" s="57"/>
      <c r="J13952" s="57"/>
      <c r="Y13952" s="28"/>
      <c r="Z13952" s="28"/>
      <c r="AA13952" s="28"/>
      <c r="AB13952" s="28"/>
      <c r="AC13952" s="28"/>
      <c r="AD13952" s="28"/>
      <c r="AE13952" s="28"/>
      <c r="AF13952" s="28"/>
      <c r="AG13952" s="28"/>
      <c r="AH13952" s="28"/>
      <c r="AI13952" s="28"/>
      <c r="AJ13952" s="28"/>
      <c r="AK13952" s="28"/>
      <c r="AL13952" s="28"/>
      <c r="AM13952" s="28"/>
      <c r="AN13952" s="28"/>
      <c r="AO13952" s="28"/>
      <c r="AP13952" s="28"/>
      <c r="AQ13952" s="28"/>
      <c r="AR13952" s="28"/>
      <c r="AS13952" s="28"/>
      <c r="AT13952" s="28"/>
      <c r="AU13952" s="28"/>
    </row>
    <row r="13953" spans="9:47">
      <c r="I13953" s="57"/>
      <c r="J13953" s="57"/>
      <c r="Y13953" s="28"/>
      <c r="Z13953" s="28"/>
      <c r="AA13953" s="28"/>
      <c r="AB13953" s="28"/>
      <c r="AC13953" s="28"/>
      <c r="AD13953" s="28"/>
      <c r="AE13953" s="28"/>
      <c r="AF13953" s="28"/>
      <c r="AG13953" s="28"/>
      <c r="AH13953" s="28"/>
      <c r="AI13953" s="28"/>
      <c r="AJ13953" s="28"/>
      <c r="AK13953" s="28"/>
      <c r="AL13953" s="28"/>
      <c r="AM13953" s="28"/>
      <c r="AN13953" s="28"/>
      <c r="AO13953" s="28"/>
      <c r="AP13953" s="28"/>
      <c r="AQ13953" s="28"/>
      <c r="AR13953" s="28"/>
      <c r="AS13953" s="28"/>
      <c r="AT13953" s="28"/>
      <c r="AU13953" s="28"/>
    </row>
    <row r="13954" spans="9:47">
      <c r="I13954" s="57"/>
      <c r="J13954" s="57"/>
      <c r="Y13954" s="28"/>
      <c r="Z13954" s="28"/>
      <c r="AA13954" s="28"/>
      <c r="AB13954" s="28"/>
      <c r="AC13954" s="28"/>
      <c r="AD13954" s="28"/>
      <c r="AE13954" s="28"/>
      <c r="AF13954" s="28"/>
      <c r="AG13954" s="28"/>
      <c r="AH13954" s="28"/>
      <c r="AI13954" s="28"/>
      <c r="AJ13954" s="28"/>
      <c r="AK13954" s="28"/>
      <c r="AL13954" s="28"/>
      <c r="AM13954" s="28"/>
      <c r="AN13954" s="28"/>
      <c r="AO13954" s="28"/>
      <c r="AP13954" s="28"/>
      <c r="AQ13954" s="28"/>
      <c r="AR13954" s="28"/>
      <c r="AS13954" s="28"/>
      <c r="AT13954" s="28"/>
      <c r="AU13954" s="28"/>
    </row>
    <row r="13955" spans="9:47">
      <c r="I13955" s="57"/>
      <c r="J13955" s="57"/>
      <c r="Y13955" s="28"/>
      <c r="Z13955" s="28"/>
      <c r="AA13955" s="28"/>
      <c r="AB13955" s="28"/>
      <c r="AC13955" s="28"/>
      <c r="AD13955" s="28"/>
      <c r="AE13955" s="28"/>
      <c r="AF13955" s="28"/>
      <c r="AG13955" s="28"/>
      <c r="AH13955" s="28"/>
      <c r="AI13955" s="28"/>
      <c r="AJ13955" s="28"/>
      <c r="AK13955" s="28"/>
      <c r="AL13955" s="28"/>
      <c r="AM13955" s="28"/>
      <c r="AN13955" s="28"/>
      <c r="AO13955" s="28"/>
      <c r="AP13955" s="28"/>
      <c r="AQ13955" s="28"/>
      <c r="AR13955" s="28"/>
      <c r="AS13955" s="28"/>
      <c r="AT13955" s="28"/>
      <c r="AU13955" s="28"/>
    </row>
    <row r="13956" spans="9:47">
      <c r="I13956" s="57"/>
      <c r="J13956" s="57"/>
      <c r="Y13956" s="28"/>
      <c r="Z13956" s="28"/>
      <c r="AA13956" s="28"/>
      <c r="AB13956" s="28"/>
      <c r="AC13956" s="28"/>
      <c r="AD13956" s="28"/>
      <c r="AE13956" s="28"/>
      <c r="AF13956" s="28"/>
      <c r="AG13956" s="28"/>
      <c r="AH13956" s="28"/>
      <c r="AI13956" s="28"/>
      <c r="AJ13956" s="28"/>
      <c r="AK13956" s="28"/>
      <c r="AL13956" s="28"/>
      <c r="AM13956" s="28"/>
      <c r="AN13956" s="28"/>
      <c r="AO13956" s="28"/>
      <c r="AP13956" s="28"/>
      <c r="AQ13956" s="28"/>
      <c r="AR13956" s="28"/>
      <c r="AS13956" s="28"/>
      <c r="AT13956" s="28"/>
      <c r="AU13956" s="28"/>
    </row>
    <row r="13957" spans="9:47">
      <c r="I13957" s="57"/>
      <c r="J13957" s="57"/>
      <c r="Y13957" s="28"/>
      <c r="Z13957" s="28"/>
      <c r="AA13957" s="28"/>
      <c r="AB13957" s="28"/>
      <c r="AC13957" s="28"/>
      <c r="AD13957" s="28"/>
      <c r="AE13957" s="28"/>
      <c r="AF13957" s="28"/>
      <c r="AG13957" s="28"/>
      <c r="AH13957" s="28"/>
      <c r="AI13957" s="28"/>
      <c r="AJ13957" s="28"/>
      <c r="AK13957" s="28"/>
      <c r="AL13957" s="28"/>
      <c r="AM13957" s="28"/>
      <c r="AN13957" s="28"/>
      <c r="AO13957" s="28"/>
      <c r="AP13957" s="28"/>
      <c r="AQ13957" s="28"/>
      <c r="AR13957" s="28"/>
      <c r="AS13957" s="28"/>
      <c r="AT13957" s="28"/>
      <c r="AU13957" s="28"/>
    </row>
    <row r="13958" spans="9:47">
      <c r="I13958" s="57"/>
      <c r="J13958" s="57"/>
      <c r="Y13958" s="28"/>
      <c r="Z13958" s="28"/>
      <c r="AA13958" s="28"/>
      <c r="AB13958" s="28"/>
      <c r="AC13958" s="28"/>
      <c r="AD13958" s="28"/>
      <c r="AE13958" s="28"/>
      <c r="AF13958" s="28"/>
      <c r="AG13958" s="28"/>
      <c r="AH13958" s="28"/>
      <c r="AI13958" s="28"/>
      <c r="AJ13958" s="28"/>
      <c r="AK13958" s="28"/>
      <c r="AL13958" s="28"/>
      <c r="AM13958" s="28"/>
      <c r="AN13958" s="28"/>
      <c r="AO13958" s="28"/>
      <c r="AP13958" s="28"/>
      <c r="AQ13958" s="28"/>
      <c r="AR13958" s="28"/>
      <c r="AS13958" s="28"/>
      <c r="AT13958" s="28"/>
      <c r="AU13958" s="28"/>
    </row>
    <row r="13959" spans="9:47">
      <c r="I13959" s="57"/>
      <c r="J13959" s="57"/>
      <c r="Y13959" s="28"/>
      <c r="Z13959" s="28"/>
      <c r="AA13959" s="28"/>
      <c r="AB13959" s="28"/>
      <c r="AC13959" s="28"/>
      <c r="AD13959" s="28"/>
      <c r="AE13959" s="28"/>
      <c r="AF13959" s="28"/>
      <c r="AG13959" s="28"/>
      <c r="AH13959" s="28"/>
      <c r="AI13959" s="28"/>
      <c r="AJ13959" s="28"/>
      <c r="AK13959" s="28"/>
      <c r="AL13959" s="28"/>
      <c r="AM13959" s="28"/>
      <c r="AN13959" s="28"/>
      <c r="AO13959" s="28"/>
      <c r="AP13959" s="28"/>
      <c r="AQ13959" s="28"/>
      <c r="AR13959" s="28"/>
      <c r="AS13959" s="28"/>
      <c r="AT13959" s="28"/>
      <c r="AU13959" s="28"/>
    </row>
    <row r="13960" spans="9:47">
      <c r="I13960" s="57"/>
      <c r="J13960" s="57"/>
      <c r="Y13960" s="28"/>
      <c r="Z13960" s="28"/>
      <c r="AA13960" s="28"/>
      <c r="AB13960" s="28"/>
      <c r="AC13960" s="28"/>
      <c r="AD13960" s="28"/>
      <c r="AE13960" s="28"/>
      <c r="AF13960" s="28"/>
      <c r="AG13960" s="28"/>
      <c r="AH13960" s="28"/>
      <c r="AI13960" s="28"/>
      <c r="AJ13960" s="28"/>
      <c r="AK13960" s="28"/>
      <c r="AL13960" s="28"/>
      <c r="AM13960" s="28"/>
      <c r="AN13960" s="28"/>
      <c r="AO13960" s="28"/>
      <c r="AP13960" s="28"/>
      <c r="AQ13960" s="28"/>
      <c r="AR13960" s="28"/>
      <c r="AS13960" s="28"/>
      <c r="AT13960" s="28"/>
      <c r="AU13960" s="28"/>
    </row>
    <row r="13961" spans="9:47">
      <c r="I13961" s="57"/>
      <c r="J13961" s="57"/>
      <c r="Y13961" s="28"/>
      <c r="Z13961" s="28"/>
      <c r="AA13961" s="28"/>
      <c r="AB13961" s="28"/>
      <c r="AC13961" s="28"/>
      <c r="AD13961" s="28"/>
      <c r="AE13961" s="28"/>
      <c r="AF13961" s="28"/>
      <c r="AG13961" s="28"/>
      <c r="AH13961" s="28"/>
      <c r="AI13961" s="28"/>
      <c r="AJ13961" s="28"/>
      <c r="AK13961" s="28"/>
      <c r="AL13961" s="28"/>
      <c r="AM13961" s="28"/>
      <c r="AN13961" s="28"/>
      <c r="AO13961" s="28"/>
      <c r="AP13961" s="28"/>
      <c r="AQ13961" s="28"/>
      <c r="AR13961" s="28"/>
      <c r="AS13961" s="28"/>
      <c r="AT13961" s="28"/>
      <c r="AU13961" s="28"/>
    </row>
    <row r="13962" spans="9:47">
      <c r="I13962" s="57"/>
      <c r="J13962" s="57"/>
      <c r="Y13962" s="28"/>
      <c r="Z13962" s="28"/>
      <c r="AA13962" s="28"/>
      <c r="AB13962" s="28"/>
      <c r="AC13962" s="28"/>
      <c r="AD13962" s="28"/>
      <c r="AE13962" s="28"/>
      <c r="AF13962" s="28"/>
      <c r="AG13962" s="28"/>
      <c r="AH13962" s="28"/>
      <c r="AI13962" s="28"/>
      <c r="AJ13962" s="28"/>
      <c r="AK13962" s="28"/>
      <c r="AL13962" s="28"/>
      <c r="AM13962" s="28"/>
      <c r="AN13962" s="28"/>
      <c r="AO13962" s="28"/>
      <c r="AP13962" s="28"/>
      <c r="AQ13962" s="28"/>
      <c r="AR13962" s="28"/>
      <c r="AS13962" s="28"/>
      <c r="AT13962" s="28"/>
      <c r="AU13962" s="28"/>
    </row>
    <row r="13963" spans="9:47">
      <c r="I13963" s="57"/>
      <c r="J13963" s="57"/>
      <c r="Y13963" s="28"/>
      <c r="Z13963" s="28"/>
      <c r="AA13963" s="28"/>
      <c r="AB13963" s="28"/>
      <c r="AC13963" s="28"/>
      <c r="AD13963" s="28"/>
      <c r="AE13963" s="28"/>
      <c r="AF13963" s="28"/>
      <c r="AG13963" s="28"/>
      <c r="AH13963" s="28"/>
      <c r="AI13963" s="28"/>
      <c r="AJ13963" s="28"/>
      <c r="AK13963" s="28"/>
      <c r="AL13963" s="28"/>
      <c r="AM13963" s="28"/>
      <c r="AN13963" s="28"/>
      <c r="AO13963" s="28"/>
      <c r="AP13963" s="28"/>
      <c r="AQ13963" s="28"/>
      <c r="AR13963" s="28"/>
      <c r="AS13963" s="28"/>
      <c r="AT13963" s="28"/>
      <c r="AU13963" s="28"/>
    </row>
    <row r="13964" spans="9:47">
      <c r="I13964" s="57"/>
      <c r="J13964" s="57"/>
      <c r="Y13964" s="28"/>
      <c r="Z13964" s="28"/>
      <c r="AA13964" s="28"/>
      <c r="AB13964" s="28"/>
      <c r="AC13964" s="28"/>
      <c r="AD13964" s="28"/>
      <c r="AE13964" s="28"/>
      <c r="AF13964" s="28"/>
      <c r="AG13964" s="28"/>
      <c r="AH13964" s="28"/>
      <c r="AI13964" s="28"/>
      <c r="AJ13964" s="28"/>
      <c r="AK13964" s="28"/>
      <c r="AL13964" s="28"/>
      <c r="AM13964" s="28"/>
      <c r="AN13964" s="28"/>
      <c r="AO13964" s="28"/>
      <c r="AP13964" s="28"/>
      <c r="AQ13964" s="28"/>
      <c r="AR13964" s="28"/>
      <c r="AS13964" s="28"/>
      <c r="AT13964" s="28"/>
      <c r="AU13964" s="28"/>
    </row>
    <row r="13965" spans="9:47">
      <c r="I13965" s="57"/>
      <c r="J13965" s="57"/>
      <c r="Y13965" s="28"/>
      <c r="Z13965" s="28"/>
      <c r="AA13965" s="28"/>
      <c r="AB13965" s="28"/>
      <c r="AC13965" s="28"/>
      <c r="AD13965" s="28"/>
      <c r="AE13965" s="28"/>
      <c r="AF13965" s="28"/>
      <c r="AG13965" s="28"/>
      <c r="AH13965" s="28"/>
      <c r="AI13965" s="28"/>
      <c r="AJ13965" s="28"/>
      <c r="AK13965" s="28"/>
      <c r="AL13965" s="28"/>
      <c r="AM13965" s="28"/>
      <c r="AN13965" s="28"/>
      <c r="AO13965" s="28"/>
      <c r="AP13965" s="28"/>
      <c r="AQ13965" s="28"/>
      <c r="AR13965" s="28"/>
      <c r="AS13965" s="28"/>
      <c r="AT13965" s="28"/>
      <c r="AU13965" s="28"/>
    </row>
    <row r="13966" spans="9:47">
      <c r="I13966" s="57"/>
      <c r="J13966" s="57"/>
      <c r="Y13966" s="28"/>
      <c r="Z13966" s="28"/>
      <c r="AA13966" s="28"/>
      <c r="AB13966" s="28"/>
      <c r="AC13966" s="28"/>
      <c r="AD13966" s="28"/>
      <c r="AE13966" s="28"/>
      <c r="AF13966" s="28"/>
      <c r="AG13966" s="28"/>
      <c r="AH13966" s="28"/>
      <c r="AI13966" s="28"/>
      <c r="AJ13966" s="28"/>
      <c r="AK13966" s="28"/>
      <c r="AL13966" s="28"/>
      <c r="AM13966" s="28"/>
      <c r="AN13966" s="28"/>
      <c r="AO13966" s="28"/>
      <c r="AP13966" s="28"/>
      <c r="AQ13966" s="28"/>
      <c r="AR13966" s="28"/>
      <c r="AS13966" s="28"/>
      <c r="AT13966" s="28"/>
      <c r="AU13966" s="28"/>
    </row>
    <row r="13967" spans="9:47">
      <c r="I13967" s="57"/>
      <c r="J13967" s="57"/>
      <c r="Y13967" s="28"/>
      <c r="Z13967" s="28"/>
      <c r="AA13967" s="28"/>
      <c r="AB13967" s="28"/>
      <c r="AC13967" s="28"/>
      <c r="AD13967" s="28"/>
      <c r="AE13967" s="28"/>
      <c r="AF13967" s="28"/>
      <c r="AG13967" s="28"/>
      <c r="AH13967" s="28"/>
      <c r="AI13967" s="28"/>
      <c r="AJ13967" s="28"/>
      <c r="AK13967" s="28"/>
      <c r="AL13967" s="28"/>
      <c r="AM13967" s="28"/>
      <c r="AN13967" s="28"/>
      <c r="AO13967" s="28"/>
      <c r="AP13967" s="28"/>
      <c r="AQ13967" s="28"/>
      <c r="AR13967" s="28"/>
      <c r="AS13967" s="28"/>
      <c r="AT13967" s="28"/>
      <c r="AU13967" s="28"/>
    </row>
    <row r="13968" spans="9:47">
      <c r="I13968" s="57"/>
      <c r="J13968" s="57"/>
      <c r="Y13968" s="28"/>
      <c r="Z13968" s="28"/>
      <c r="AA13968" s="28"/>
      <c r="AB13968" s="28"/>
      <c r="AC13968" s="28"/>
      <c r="AD13968" s="28"/>
      <c r="AE13968" s="28"/>
      <c r="AF13968" s="28"/>
      <c r="AG13968" s="28"/>
      <c r="AH13968" s="28"/>
      <c r="AI13968" s="28"/>
      <c r="AJ13968" s="28"/>
      <c r="AK13968" s="28"/>
      <c r="AL13968" s="28"/>
      <c r="AM13968" s="28"/>
      <c r="AN13968" s="28"/>
      <c r="AO13968" s="28"/>
      <c r="AP13968" s="28"/>
      <c r="AQ13968" s="28"/>
      <c r="AR13968" s="28"/>
      <c r="AS13968" s="28"/>
      <c r="AT13968" s="28"/>
      <c r="AU13968" s="28"/>
    </row>
    <row r="13969" spans="9:47">
      <c r="I13969" s="57"/>
      <c r="J13969" s="57"/>
      <c r="Y13969" s="28"/>
      <c r="Z13969" s="28"/>
      <c r="AA13969" s="28"/>
      <c r="AB13969" s="28"/>
      <c r="AC13969" s="28"/>
      <c r="AD13969" s="28"/>
      <c r="AE13969" s="28"/>
      <c r="AF13969" s="28"/>
      <c r="AG13969" s="28"/>
      <c r="AH13969" s="28"/>
      <c r="AI13969" s="28"/>
      <c r="AJ13969" s="28"/>
      <c r="AK13969" s="28"/>
      <c r="AL13969" s="28"/>
      <c r="AM13969" s="28"/>
      <c r="AN13969" s="28"/>
      <c r="AO13969" s="28"/>
      <c r="AP13969" s="28"/>
      <c r="AQ13969" s="28"/>
      <c r="AR13969" s="28"/>
      <c r="AS13969" s="28"/>
      <c r="AT13969" s="28"/>
      <c r="AU13969" s="28"/>
    </row>
    <row r="13970" spans="9:47">
      <c r="I13970" s="57"/>
      <c r="J13970" s="57"/>
      <c r="Y13970" s="28"/>
      <c r="Z13970" s="28"/>
      <c r="AA13970" s="28"/>
      <c r="AB13970" s="28"/>
      <c r="AC13970" s="28"/>
      <c r="AD13970" s="28"/>
      <c r="AE13970" s="28"/>
      <c r="AF13970" s="28"/>
      <c r="AG13970" s="28"/>
      <c r="AH13970" s="28"/>
      <c r="AI13970" s="28"/>
      <c r="AJ13970" s="28"/>
      <c r="AK13970" s="28"/>
      <c r="AL13970" s="28"/>
      <c r="AM13970" s="28"/>
      <c r="AN13970" s="28"/>
      <c r="AO13970" s="28"/>
      <c r="AP13970" s="28"/>
      <c r="AQ13970" s="28"/>
      <c r="AR13970" s="28"/>
      <c r="AS13970" s="28"/>
      <c r="AT13970" s="28"/>
      <c r="AU13970" s="28"/>
    </row>
    <row r="13971" spans="9:47">
      <c r="I13971" s="57"/>
      <c r="J13971" s="57"/>
      <c r="Y13971" s="28"/>
      <c r="Z13971" s="28"/>
      <c r="AA13971" s="28"/>
      <c r="AB13971" s="28"/>
      <c r="AC13971" s="28"/>
      <c r="AD13971" s="28"/>
      <c r="AE13971" s="28"/>
      <c r="AF13971" s="28"/>
      <c r="AG13971" s="28"/>
      <c r="AH13971" s="28"/>
      <c r="AI13971" s="28"/>
      <c r="AJ13971" s="28"/>
      <c r="AK13971" s="28"/>
      <c r="AL13971" s="28"/>
      <c r="AM13971" s="28"/>
      <c r="AN13971" s="28"/>
      <c r="AO13971" s="28"/>
      <c r="AP13971" s="28"/>
      <c r="AQ13971" s="28"/>
      <c r="AR13971" s="28"/>
      <c r="AS13971" s="28"/>
      <c r="AT13971" s="28"/>
      <c r="AU13971" s="28"/>
    </row>
    <row r="13972" spans="9:47">
      <c r="I13972" s="57"/>
      <c r="J13972" s="57"/>
      <c r="Y13972" s="28"/>
      <c r="Z13972" s="28"/>
      <c r="AA13972" s="28"/>
      <c r="AB13972" s="28"/>
      <c r="AC13972" s="28"/>
      <c r="AD13972" s="28"/>
      <c r="AE13972" s="28"/>
      <c r="AF13972" s="28"/>
      <c r="AG13972" s="28"/>
      <c r="AH13972" s="28"/>
      <c r="AI13972" s="28"/>
      <c r="AJ13972" s="28"/>
      <c r="AK13972" s="28"/>
      <c r="AL13972" s="28"/>
      <c r="AM13972" s="28"/>
      <c r="AN13972" s="28"/>
      <c r="AO13972" s="28"/>
      <c r="AP13972" s="28"/>
      <c r="AQ13972" s="28"/>
      <c r="AR13972" s="28"/>
      <c r="AS13972" s="28"/>
      <c r="AT13972" s="28"/>
      <c r="AU13972" s="28"/>
    </row>
    <row r="13973" spans="9:47">
      <c r="I13973" s="57"/>
      <c r="J13973" s="57"/>
      <c r="Y13973" s="28"/>
      <c r="Z13973" s="28"/>
      <c r="AA13973" s="28"/>
      <c r="AB13973" s="28"/>
      <c r="AC13973" s="28"/>
      <c r="AD13973" s="28"/>
      <c r="AE13973" s="28"/>
      <c r="AF13973" s="28"/>
      <c r="AG13973" s="28"/>
      <c r="AH13973" s="28"/>
      <c r="AI13973" s="28"/>
      <c r="AJ13973" s="28"/>
      <c r="AK13973" s="28"/>
      <c r="AL13973" s="28"/>
      <c r="AM13973" s="28"/>
      <c r="AN13973" s="28"/>
      <c r="AO13973" s="28"/>
      <c r="AP13973" s="28"/>
      <c r="AQ13973" s="28"/>
      <c r="AR13973" s="28"/>
      <c r="AS13973" s="28"/>
      <c r="AT13973" s="28"/>
      <c r="AU13973" s="28"/>
    </row>
    <row r="13974" spans="9:47">
      <c r="I13974" s="57"/>
      <c r="J13974" s="57"/>
      <c r="Y13974" s="28"/>
      <c r="Z13974" s="28"/>
      <c r="AA13974" s="28"/>
      <c r="AB13974" s="28"/>
      <c r="AC13974" s="28"/>
      <c r="AD13974" s="28"/>
      <c r="AE13974" s="28"/>
      <c r="AF13974" s="28"/>
      <c r="AG13974" s="28"/>
      <c r="AH13974" s="28"/>
      <c r="AI13974" s="28"/>
      <c r="AJ13974" s="28"/>
      <c r="AK13974" s="28"/>
      <c r="AL13974" s="28"/>
      <c r="AM13974" s="28"/>
      <c r="AN13974" s="28"/>
      <c r="AO13974" s="28"/>
      <c r="AP13974" s="28"/>
      <c r="AQ13974" s="28"/>
      <c r="AR13974" s="28"/>
      <c r="AS13974" s="28"/>
      <c r="AT13974" s="28"/>
      <c r="AU13974" s="28"/>
    </row>
    <row r="13975" spans="9:47">
      <c r="I13975" s="57"/>
      <c r="J13975" s="57"/>
      <c r="Y13975" s="28"/>
      <c r="Z13975" s="28"/>
      <c r="AA13975" s="28"/>
      <c r="AB13975" s="28"/>
      <c r="AC13975" s="28"/>
      <c r="AD13975" s="28"/>
      <c r="AE13975" s="28"/>
      <c r="AF13975" s="28"/>
      <c r="AG13975" s="28"/>
      <c r="AH13975" s="28"/>
      <c r="AI13975" s="28"/>
      <c r="AJ13975" s="28"/>
      <c r="AK13975" s="28"/>
      <c r="AL13975" s="28"/>
      <c r="AM13975" s="28"/>
      <c r="AN13975" s="28"/>
      <c r="AO13975" s="28"/>
      <c r="AP13975" s="28"/>
      <c r="AQ13975" s="28"/>
      <c r="AR13975" s="28"/>
      <c r="AS13975" s="28"/>
      <c r="AT13975" s="28"/>
      <c r="AU13975" s="28"/>
    </row>
    <row r="13976" spans="9:47">
      <c r="I13976" s="57"/>
      <c r="J13976" s="57"/>
      <c r="Y13976" s="28"/>
      <c r="Z13976" s="28"/>
      <c r="AA13976" s="28"/>
      <c r="AB13976" s="28"/>
      <c r="AC13976" s="28"/>
      <c r="AD13976" s="28"/>
      <c r="AE13976" s="28"/>
      <c r="AF13976" s="28"/>
      <c r="AG13976" s="28"/>
      <c r="AH13976" s="28"/>
      <c r="AI13976" s="28"/>
      <c r="AJ13976" s="28"/>
      <c r="AK13976" s="28"/>
      <c r="AL13976" s="28"/>
      <c r="AM13976" s="28"/>
      <c r="AN13976" s="28"/>
      <c r="AO13976" s="28"/>
      <c r="AP13976" s="28"/>
      <c r="AQ13976" s="28"/>
      <c r="AR13976" s="28"/>
      <c r="AS13976" s="28"/>
      <c r="AT13976" s="28"/>
      <c r="AU13976" s="28"/>
    </row>
    <row r="13977" spans="9:47">
      <c r="I13977" s="57"/>
      <c r="J13977" s="57"/>
      <c r="Y13977" s="28"/>
      <c r="Z13977" s="28"/>
      <c r="AA13977" s="28"/>
      <c r="AB13977" s="28"/>
      <c r="AC13977" s="28"/>
      <c r="AD13977" s="28"/>
      <c r="AE13977" s="28"/>
      <c r="AF13977" s="28"/>
      <c r="AG13977" s="28"/>
      <c r="AH13977" s="28"/>
      <c r="AI13977" s="28"/>
      <c r="AJ13977" s="28"/>
      <c r="AK13977" s="28"/>
      <c r="AL13977" s="28"/>
      <c r="AM13977" s="28"/>
      <c r="AN13977" s="28"/>
      <c r="AO13977" s="28"/>
      <c r="AP13977" s="28"/>
      <c r="AQ13977" s="28"/>
      <c r="AR13977" s="28"/>
      <c r="AS13977" s="28"/>
      <c r="AT13977" s="28"/>
      <c r="AU13977" s="28"/>
    </row>
    <row r="13978" spans="9:47">
      <c r="I13978" s="57"/>
      <c r="J13978" s="57"/>
      <c r="Y13978" s="28"/>
      <c r="Z13978" s="28"/>
      <c r="AA13978" s="28"/>
      <c r="AB13978" s="28"/>
      <c r="AC13978" s="28"/>
      <c r="AD13978" s="28"/>
      <c r="AE13978" s="28"/>
      <c r="AF13978" s="28"/>
      <c r="AG13978" s="28"/>
      <c r="AH13978" s="28"/>
      <c r="AI13978" s="28"/>
      <c r="AJ13978" s="28"/>
      <c r="AK13978" s="28"/>
      <c r="AL13978" s="28"/>
      <c r="AM13978" s="28"/>
      <c r="AN13978" s="28"/>
      <c r="AO13978" s="28"/>
      <c r="AP13978" s="28"/>
      <c r="AQ13978" s="28"/>
      <c r="AR13978" s="28"/>
      <c r="AS13978" s="28"/>
      <c r="AT13978" s="28"/>
      <c r="AU13978" s="28"/>
    </row>
    <row r="13979" spans="9:47">
      <c r="I13979" s="57"/>
      <c r="J13979" s="57"/>
      <c r="Y13979" s="28"/>
      <c r="Z13979" s="28"/>
      <c r="AA13979" s="28"/>
      <c r="AB13979" s="28"/>
      <c r="AC13979" s="28"/>
      <c r="AD13979" s="28"/>
      <c r="AE13979" s="28"/>
      <c r="AF13979" s="28"/>
      <c r="AG13979" s="28"/>
      <c r="AH13979" s="28"/>
      <c r="AI13979" s="28"/>
      <c r="AJ13979" s="28"/>
      <c r="AK13979" s="28"/>
      <c r="AL13979" s="28"/>
      <c r="AM13979" s="28"/>
      <c r="AN13979" s="28"/>
      <c r="AO13979" s="28"/>
      <c r="AP13979" s="28"/>
      <c r="AQ13979" s="28"/>
      <c r="AR13979" s="28"/>
      <c r="AS13979" s="28"/>
      <c r="AT13979" s="28"/>
      <c r="AU13979" s="28"/>
    </row>
    <row r="13980" spans="9:47">
      <c r="I13980" s="57"/>
      <c r="J13980" s="57"/>
      <c r="Y13980" s="28"/>
      <c r="Z13980" s="28"/>
      <c r="AA13980" s="28"/>
      <c r="AB13980" s="28"/>
      <c r="AC13980" s="28"/>
      <c r="AD13980" s="28"/>
      <c r="AE13980" s="28"/>
      <c r="AF13980" s="28"/>
      <c r="AG13980" s="28"/>
      <c r="AH13980" s="28"/>
      <c r="AI13980" s="28"/>
      <c r="AJ13980" s="28"/>
      <c r="AK13980" s="28"/>
      <c r="AL13980" s="28"/>
      <c r="AM13980" s="28"/>
      <c r="AN13980" s="28"/>
      <c r="AO13980" s="28"/>
      <c r="AP13980" s="28"/>
      <c r="AQ13980" s="28"/>
      <c r="AR13980" s="28"/>
      <c r="AS13980" s="28"/>
      <c r="AT13980" s="28"/>
      <c r="AU13980" s="28"/>
    </row>
    <row r="13981" spans="9:47">
      <c r="I13981" s="57"/>
      <c r="J13981" s="57"/>
      <c r="Y13981" s="28"/>
      <c r="Z13981" s="28"/>
      <c r="AA13981" s="28"/>
      <c r="AB13981" s="28"/>
      <c r="AC13981" s="28"/>
      <c r="AD13981" s="28"/>
      <c r="AE13981" s="28"/>
      <c r="AF13981" s="28"/>
      <c r="AG13981" s="28"/>
      <c r="AH13981" s="28"/>
      <c r="AI13981" s="28"/>
      <c r="AJ13981" s="28"/>
      <c r="AK13981" s="28"/>
      <c r="AL13981" s="28"/>
      <c r="AM13981" s="28"/>
      <c r="AN13981" s="28"/>
      <c r="AO13981" s="28"/>
      <c r="AP13981" s="28"/>
      <c r="AQ13981" s="28"/>
      <c r="AR13981" s="28"/>
      <c r="AS13981" s="28"/>
      <c r="AT13981" s="28"/>
      <c r="AU13981" s="28"/>
    </row>
    <row r="13982" spans="9:47">
      <c r="I13982" s="57"/>
      <c r="J13982" s="57"/>
      <c r="Y13982" s="28"/>
      <c r="Z13982" s="28"/>
      <c r="AA13982" s="28"/>
      <c r="AB13982" s="28"/>
      <c r="AC13982" s="28"/>
      <c r="AD13982" s="28"/>
      <c r="AE13982" s="28"/>
      <c r="AF13982" s="28"/>
      <c r="AG13982" s="28"/>
      <c r="AH13982" s="28"/>
      <c r="AI13982" s="28"/>
      <c r="AJ13982" s="28"/>
      <c r="AK13982" s="28"/>
      <c r="AL13982" s="28"/>
      <c r="AM13982" s="28"/>
      <c r="AN13982" s="28"/>
      <c r="AO13982" s="28"/>
      <c r="AP13982" s="28"/>
      <c r="AQ13982" s="28"/>
      <c r="AR13982" s="28"/>
      <c r="AS13982" s="28"/>
      <c r="AT13982" s="28"/>
      <c r="AU13982" s="28"/>
    </row>
    <row r="13983" spans="9:47">
      <c r="I13983" s="57"/>
      <c r="J13983" s="57"/>
      <c r="Y13983" s="28"/>
      <c r="Z13983" s="28"/>
      <c r="AA13983" s="28"/>
      <c r="AB13983" s="28"/>
      <c r="AC13983" s="28"/>
      <c r="AD13983" s="28"/>
      <c r="AE13983" s="28"/>
      <c r="AF13983" s="28"/>
      <c r="AG13983" s="28"/>
      <c r="AH13983" s="28"/>
      <c r="AI13983" s="28"/>
      <c r="AJ13983" s="28"/>
      <c r="AK13983" s="28"/>
      <c r="AL13983" s="28"/>
      <c r="AM13983" s="28"/>
      <c r="AN13983" s="28"/>
      <c r="AO13983" s="28"/>
      <c r="AP13983" s="28"/>
      <c r="AQ13983" s="28"/>
      <c r="AR13983" s="28"/>
      <c r="AS13983" s="28"/>
      <c r="AT13983" s="28"/>
      <c r="AU13983" s="28"/>
    </row>
    <row r="13984" spans="9:47">
      <c r="I13984" s="57"/>
      <c r="J13984" s="57"/>
      <c r="Y13984" s="28"/>
      <c r="Z13984" s="28"/>
      <c r="AA13984" s="28"/>
      <c r="AB13984" s="28"/>
      <c r="AC13984" s="28"/>
      <c r="AD13984" s="28"/>
      <c r="AE13984" s="28"/>
      <c r="AF13984" s="28"/>
      <c r="AG13984" s="28"/>
      <c r="AH13984" s="28"/>
      <c r="AI13984" s="28"/>
      <c r="AJ13984" s="28"/>
      <c r="AK13984" s="28"/>
      <c r="AL13984" s="28"/>
      <c r="AM13984" s="28"/>
      <c r="AN13984" s="28"/>
      <c r="AO13984" s="28"/>
      <c r="AP13984" s="28"/>
      <c r="AQ13984" s="28"/>
      <c r="AR13984" s="28"/>
      <c r="AS13984" s="28"/>
      <c r="AT13984" s="28"/>
      <c r="AU13984" s="28"/>
    </row>
    <row r="13985" spans="9:47">
      <c r="I13985" s="57"/>
      <c r="J13985" s="57"/>
      <c r="Y13985" s="28"/>
      <c r="Z13985" s="28"/>
      <c r="AA13985" s="28"/>
      <c r="AB13985" s="28"/>
      <c r="AC13985" s="28"/>
      <c r="AD13985" s="28"/>
      <c r="AE13985" s="28"/>
      <c r="AF13985" s="28"/>
      <c r="AG13985" s="28"/>
      <c r="AH13985" s="28"/>
      <c r="AI13985" s="28"/>
      <c r="AJ13985" s="28"/>
      <c r="AK13985" s="28"/>
      <c r="AL13985" s="28"/>
      <c r="AM13985" s="28"/>
      <c r="AN13985" s="28"/>
      <c r="AO13985" s="28"/>
      <c r="AP13985" s="28"/>
      <c r="AQ13985" s="28"/>
      <c r="AR13985" s="28"/>
      <c r="AS13985" s="28"/>
      <c r="AT13985" s="28"/>
      <c r="AU13985" s="28"/>
    </row>
    <row r="13986" spans="9:47">
      <c r="I13986" s="57"/>
      <c r="J13986" s="57"/>
      <c r="Y13986" s="28"/>
      <c r="Z13986" s="28"/>
      <c r="AA13986" s="28"/>
      <c r="AB13986" s="28"/>
      <c r="AC13986" s="28"/>
      <c r="AD13986" s="28"/>
      <c r="AE13986" s="28"/>
      <c r="AF13986" s="28"/>
      <c r="AG13986" s="28"/>
      <c r="AH13986" s="28"/>
      <c r="AI13986" s="28"/>
      <c r="AJ13986" s="28"/>
      <c r="AK13986" s="28"/>
      <c r="AL13986" s="28"/>
      <c r="AM13986" s="28"/>
      <c r="AN13986" s="28"/>
      <c r="AO13986" s="28"/>
      <c r="AP13986" s="28"/>
      <c r="AQ13986" s="28"/>
      <c r="AR13986" s="28"/>
      <c r="AS13986" s="28"/>
      <c r="AT13986" s="28"/>
      <c r="AU13986" s="28"/>
    </row>
    <row r="13987" spans="9:47">
      <c r="I13987" s="57"/>
      <c r="J13987" s="57"/>
      <c r="Y13987" s="28"/>
      <c r="Z13987" s="28"/>
      <c r="AA13987" s="28"/>
      <c r="AB13987" s="28"/>
      <c r="AC13987" s="28"/>
      <c r="AD13987" s="28"/>
      <c r="AE13987" s="28"/>
      <c r="AF13987" s="28"/>
      <c r="AG13987" s="28"/>
      <c r="AH13987" s="28"/>
      <c r="AI13987" s="28"/>
      <c r="AJ13987" s="28"/>
      <c r="AK13987" s="28"/>
      <c r="AL13987" s="28"/>
      <c r="AM13987" s="28"/>
      <c r="AN13987" s="28"/>
      <c r="AO13987" s="28"/>
      <c r="AP13987" s="28"/>
      <c r="AQ13987" s="28"/>
      <c r="AR13987" s="28"/>
      <c r="AS13987" s="28"/>
      <c r="AT13987" s="28"/>
      <c r="AU13987" s="28"/>
    </row>
    <row r="13988" spans="9:47">
      <c r="I13988" s="57"/>
      <c r="J13988" s="57"/>
      <c r="Y13988" s="28"/>
      <c r="Z13988" s="28"/>
      <c r="AA13988" s="28"/>
      <c r="AB13988" s="28"/>
      <c r="AC13988" s="28"/>
      <c r="AD13988" s="28"/>
      <c r="AE13988" s="28"/>
      <c r="AF13988" s="28"/>
      <c r="AG13988" s="28"/>
      <c r="AH13988" s="28"/>
      <c r="AI13988" s="28"/>
      <c r="AJ13988" s="28"/>
      <c r="AK13988" s="28"/>
      <c r="AL13988" s="28"/>
      <c r="AM13988" s="28"/>
      <c r="AN13988" s="28"/>
      <c r="AO13988" s="28"/>
      <c r="AP13988" s="28"/>
      <c r="AQ13988" s="28"/>
      <c r="AR13988" s="28"/>
      <c r="AS13988" s="28"/>
      <c r="AT13988" s="28"/>
      <c r="AU13988" s="28"/>
    </row>
    <row r="13989" spans="9:47">
      <c r="I13989" s="57"/>
      <c r="J13989" s="57"/>
      <c r="Y13989" s="28"/>
      <c r="Z13989" s="28"/>
      <c r="AA13989" s="28"/>
      <c r="AB13989" s="28"/>
      <c r="AC13989" s="28"/>
      <c r="AD13989" s="28"/>
      <c r="AE13989" s="28"/>
      <c r="AF13989" s="28"/>
      <c r="AG13989" s="28"/>
      <c r="AH13989" s="28"/>
      <c r="AI13989" s="28"/>
      <c r="AJ13989" s="28"/>
      <c r="AK13989" s="28"/>
      <c r="AL13989" s="28"/>
      <c r="AM13989" s="28"/>
      <c r="AN13989" s="28"/>
      <c r="AO13989" s="28"/>
      <c r="AP13989" s="28"/>
      <c r="AQ13989" s="28"/>
      <c r="AR13989" s="28"/>
      <c r="AS13989" s="28"/>
      <c r="AT13989" s="28"/>
      <c r="AU13989" s="28"/>
    </row>
    <row r="13990" spans="9:47">
      <c r="I13990" s="57"/>
      <c r="J13990" s="57"/>
      <c r="Y13990" s="28"/>
      <c r="Z13990" s="28"/>
      <c r="AA13990" s="28"/>
      <c r="AB13990" s="28"/>
      <c r="AC13990" s="28"/>
      <c r="AD13990" s="28"/>
      <c r="AE13990" s="28"/>
      <c r="AF13990" s="28"/>
      <c r="AG13990" s="28"/>
      <c r="AH13990" s="28"/>
      <c r="AI13990" s="28"/>
      <c r="AJ13990" s="28"/>
      <c r="AK13990" s="28"/>
      <c r="AL13990" s="28"/>
      <c r="AM13990" s="28"/>
      <c r="AN13990" s="28"/>
      <c r="AO13990" s="28"/>
      <c r="AP13990" s="28"/>
      <c r="AQ13990" s="28"/>
      <c r="AR13990" s="28"/>
      <c r="AS13990" s="28"/>
      <c r="AT13990" s="28"/>
      <c r="AU13990" s="28"/>
    </row>
    <row r="13991" spans="9:47">
      <c r="I13991" s="57"/>
      <c r="J13991" s="57"/>
      <c r="Y13991" s="28"/>
      <c r="Z13991" s="28"/>
      <c r="AA13991" s="28"/>
      <c r="AB13991" s="28"/>
      <c r="AC13991" s="28"/>
      <c r="AD13991" s="28"/>
      <c r="AE13991" s="28"/>
      <c r="AF13991" s="28"/>
      <c r="AG13991" s="28"/>
      <c r="AH13991" s="28"/>
      <c r="AI13991" s="28"/>
      <c r="AJ13991" s="28"/>
      <c r="AK13991" s="28"/>
      <c r="AL13991" s="28"/>
      <c r="AM13991" s="28"/>
      <c r="AN13991" s="28"/>
      <c r="AO13991" s="28"/>
      <c r="AP13991" s="28"/>
      <c r="AQ13991" s="28"/>
      <c r="AR13991" s="28"/>
      <c r="AS13991" s="28"/>
      <c r="AT13991" s="28"/>
      <c r="AU13991" s="28"/>
    </row>
    <row r="13992" spans="9:47">
      <c r="I13992" s="57"/>
      <c r="J13992" s="57"/>
      <c r="Y13992" s="28"/>
      <c r="Z13992" s="28"/>
      <c r="AA13992" s="28"/>
      <c r="AB13992" s="28"/>
      <c r="AC13992" s="28"/>
      <c r="AD13992" s="28"/>
      <c r="AE13992" s="28"/>
      <c r="AF13992" s="28"/>
      <c r="AG13992" s="28"/>
      <c r="AH13992" s="28"/>
      <c r="AI13992" s="28"/>
      <c r="AJ13992" s="28"/>
      <c r="AK13992" s="28"/>
      <c r="AL13992" s="28"/>
      <c r="AM13992" s="28"/>
      <c r="AN13992" s="28"/>
      <c r="AO13992" s="28"/>
      <c r="AP13992" s="28"/>
      <c r="AQ13992" s="28"/>
      <c r="AR13992" s="28"/>
      <c r="AS13992" s="28"/>
      <c r="AT13992" s="28"/>
      <c r="AU13992" s="28"/>
    </row>
    <row r="13993" spans="9:47">
      <c r="I13993" s="57"/>
      <c r="J13993" s="57"/>
      <c r="Y13993" s="28"/>
      <c r="Z13993" s="28"/>
      <c r="AA13993" s="28"/>
      <c r="AB13993" s="28"/>
      <c r="AC13993" s="28"/>
      <c r="AD13993" s="28"/>
      <c r="AE13993" s="28"/>
      <c r="AF13993" s="28"/>
      <c r="AG13993" s="28"/>
      <c r="AH13993" s="28"/>
      <c r="AI13993" s="28"/>
      <c r="AJ13993" s="28"/>
      <c r="AK13993" s="28"/>
      <c r="AL13993" s="28"/>
      <c r="AM13993" s="28"/>
      <c r="AN13993" s="28"/>
      <c r="AO13993" s="28"/>
      <c r="AP13993" s="28"/>
      <c r="AQ13993" s="28"/>
      <c r="AR13993" s="28"/>
      <c r="AS13993" s="28"/>
      <c r="AT13993" s="28"/>
      <c r="AU13993" s="28"/>
    </row>
    <row r="13994" spans="9:47">
      <c r="I13994" s="57"/>
      <c r="J13994" s="57"/>
      <c r="Y13994" s="28"/>
      <c r="Z13994" s="28"/>
      <c r="AA13994" s="28"/>
      <c r="AB13994" s="28"/>
      <c r="AC13994" s="28"/>
      <c r="AD13994" s="28"/>
      <c r="AE13994" s="28"/>
      <c r="AF13994" s="28"/>
      <c r="AG13994" s="28"/>
      <c r="AH13994" s="28"/>
      <c r="AI13994" s="28"/>
      <c r="AJ13994" s="28"/>
      <c r="AK13994" s="28"/>
      <c r="AL13994" s="28"/>
      <c r="AM13994" s="28"/>
      <c r="AN13994" s="28"/>
      <c r="AO13994" s="28"/>
      <c r="AP13994" s="28"/>
      <c r="AQ13994" s="28"/>
      <c r="AR13994" s="28"/>
      <c r="AS13994" s="28"/>
      <c r="AT13994" s="28"/>
      <c r="AU13994" s="28"/>
    </row>
    <row r="13995" spans="9:47">
      <c r="I13995" s="57"/>
      <c r="J13995" s="57"/>
      <c r="Y13995" s="28"/>
      <c r="Z13995" s="28"/>
      <c r="AA13995" s="28"/>
      <c r="AB13995" s="28"/>
      <c r="AC13995" s="28"/>
      <c r="AD13995" s="28"/>
      <c r="AE13995" s="28"/>
      <c r="AF13995" s="28"/>
      <c r="AG13995" s="28"/>
      <c r="AH13995" s="28"/>
      <c r="AI13995" s="28"/>
      <c r="AJ13995" s="28"/>
      <c r="AK13995" s="28"/>
      <c r="AL13995" s="28"/>
      <c r="AM13995" s="28"/>
      <c r="AN13995" s="28"/>
      <c r="AO13995" s="28"/>
      <c r="AP13995" s="28"/>
      <c r="AQ13995" s="28"/>
      <c r="AR13995" s="28"/>
      <c r="AS13995" s="28"/>
      <c r="AT13995" s="28"/>
      <c r="AU13995" s="28"/>
    </row>
    <row r="13996" spans="9:47">
      <c r="I13996" s="57"/>
      <c r="J13996" s="57"/>
      <c r="Y13996" s="28"/>
      <c r="Z13996" s="28"/>
      <c r="AA13996" s="28"/>
      <c r="AB13996" s="28"/>
      <c r="AC13996" s="28"/>
      <c r="AD13996" s="28"/>
      <c r="AE13996" s="28"/>
      <c r="AF13996" s="28"/>
      <c r="AG13996" s="28"/>
      <c r="AH13996" s="28"/>
      <c r="AI13996" s="28"/>
      <c r="AJ13996" s="28"/>
      <c r="AK13996" s="28"/>
      <c r="AL13996" s="28"/>
      <c r="AM13996" s="28"/>
      <c r="AN13996" s="28"/>
      <c r="AO13996" s="28"/>
      <c r="AP13996" s="28"/>
      <c r="AQ13996" s="28"/>
      <c r="AR13996" s="28"/>
      <c r="AS13996" s="28"/>
      <c r="AT13996" s="28"/>
      <c r="AU13996" s="28"/>
    </row>
    <row r="13997" spans="9:47">
      <c r="I13997" s="57"/>
      <c r="J13997" s="57"/>
      <c r="Y13997" s="28"/>
      <c r="Z13997" s="28"/>
      <c r="AA13997" s="28"/>
      <c r="AB13997" s="28"/>
      <c r="AC13997" s="28"/>
      <c r="AD13997" s="28"/>
      <c r="AE13997" s="28"/>
      <c r="AF13997" s="28"/>
      <c r="AG13997" s="28"/>
      <c r="AH13997" s="28"/>
      <c r="AI13997" s="28"/>
      <c r="AJ13997" s="28"/>
      <c r="AK13997" s="28"/>
      <c r="AL13997" s="28"/>
      <c r="AM13997" s="28"/>
      <c r="AN13997" s="28"/>
      <c r="AO13997" s="28"/>
      <c r="AP13997" s="28"/>
      <c r="AQ13997" s="28"/>
      <c r="AR13997" s="28"/>
      <c r="AS13997" s="28"/>
      <c r="AT13997" s="28"/>
      <c r="AU13997" s="28"/>
    </row>
    <row r="13998" spans="9:47">
      <c r="I13998" s="57"/>
      <c r="J13998" s="57"/>
      <c r="Y13998" s="28"/>
      <c r="Z13998" s="28"/>
      <c r="AA13998" s="28"/>
      <c r="AB13998" s="28"/>
      <c r="AC13998" s="28"/>
      <c r="AD13998" s="28"/>
      <c r="AE13998" s="28"/>
      <c r="AF13998" s="28"/>
      <c r="AG13998" s="28"/>
      <c r="AH13998" s="28"/>
      <c r="AI13998" s="28"/>
      <c r="AJ13998" s="28"/>
      <c r="AK13998" s="28"/>
      <c r="AL13998" s="28"/>
      <c r="AM13998" s="28"/>
      <c r="AN13998" s="28"/>
      <c r="AO13998" s="28"/>
      <c r="AP13998" s="28"/>
      <c r="AQ13998" s="28"/>
      <c r="AR13998" s="28"/>
      <c r="AS13998" s="28"/>
      <c r="AT13998" s="28"/>
      <c r="AU13998" s="28"/>
    </row>
    <row r="13999" spans="9:47">
      <c r="I13999" s="57"/>
      <c r="J13999" s="57"/>
      <c r="Y13999" s="28"/>
      <c r="Z13999" s="28"/>
      <c r="AA13999" s="28"/>
      <c r="AB13999" s="28"/>
      <c r="AC13999" s="28"/>
      <c r="AD13999" s="28"/>
      <c r="AE13999" s="28"/>
      <c r="AF13999" s="28"/>
      <c r="AG13999" s="28"/>
      <c r="AH13999" s="28"/>
      <c r="AI13999" s="28"/>
      <c r="AJ13999" s="28"/>
      <c r="AK13999" s="28"/>
      <c r="AL13999" s="28"/>
      <c r="AM13999" s="28"/>
      <c r="AN13999" s="28"/>
      <c r="AO13999" s="28"/>
      <c r="AP13999" s="28"/>
      <c r="AQ13999" s="28"/>
      <c r="AR13999" s="28"/>
      <c r="AS13999" s="28"/>
      <c r="AT13999" s="28"/>
      <c r="AU13999" s="28"/>
    </row>
    <row r="14000" spans="9:47">
      <c r="I14000" s="57"/>
      <c r="J14000" s="57"/>
      <c r="Y14000" s="28"/>
      <c r="Z14000" s="28"/>
      <c r="AA14000" s="28"/>
      <c r="AB14000" s="28"/>
      <c r="AC14000" s="28"/>
      <c r="AD14000" s="28"/>
      <c r="AE14000" s="28"/>
      <c r="AF14000" s="28"/>
      <c r="AG14000" s="28"/>
      <c r="AH14000" s="28"/>
      <c r="AI14000" s="28"/>
      <c r="AJ14000" s="28"/>
      <c r="AK14000" s="28"/>
      <c r="AL14000" s="28"/>
      <c r="AM14000" s="28"/>
      <c r="AN14000" s="28"/>
      <c r="AO14000" s="28"/>
      <c r="AP14000" s="28"/>
      <c r="AQ14000" s="28"/>
      <c r="AR14000" s="28"/>
      <c r="AS14000" s="28"/>
      <c r="AT14000" s="28"/>
      <c r="AU14000" s="28"/>
    </row>
    <row r="14001" spans="9:47">
      <c r="I14001" s="57"/>
      <c r="J14001" s="57"/>
      <c r="Y14001" s="28"/>
      <c r="Z14001" s="28"/>
      <c r="AA14001" s="28"/>
      <c r="AB14001" s="28"/>
      <c r="AC14001" s="28"/>
      <c r="AD14001" s="28"/>
      <c r="AE14001" s="28"/>
      <c r="AF14001" s="28"/>
      <c r="AG14001" s="28"/>
      <c r="AH14001" s="28"/>
      <c r="AI14001" s="28"/>
      <c r="AJ14001" s="28"/>
      <c r="AK14001" s="28"/>
      <c r="AL14001" s="28"/>
      <c r="AM14001" s="28"/>
      <c r="AN14001" s="28"/>
      <c r="AO14001" s="28"/>
      <c r="AP14001" s="28"/>
      <c r="AQ14001" s="28"/>
      <c r="AR14001" s="28"/>
      <c r="AS14001" s="28"/>
      <c r="AT14001" s="28"/>
      <c r="AU14001" s="28"/>
    </row>
    <row r="14002" spans="9:47">
      <c r="I14002" s="57"/>
      <c r="J14002" s="57"/>
      <c r="Y14002" s="28"/>
      <c r="Z14002" s="28"/>
      <c r="AA14002" s="28"/>
      <c r="AB14002" s="28"/>
      <c r="AC14002" s="28"/>
      <c r="AD14002" s="28"/>
      <c r="AE14002" s="28"/>
      <c r="AF14002" s="28"/>
      <c r="AG14002" s="28"/>
      <c r="AH14002" s="28"/>
      <c r="AI14002" s="28"/>
      <c r="AJ14002" s="28"/>
      <c r="AK14002" s="28"/>
      <c r="AL14002" s="28"/>
      <c r="AM14002" s="28"/>
      <c r="AN14002" s="28"/>
      <c r="AO14002" s="28"/>
      <c r="AP14002" s="28"/>
      <c r="AQ14002" s="28"/>
      <c r="AR14002" s="28"/>
      <c r="AS14002" s="28"/>
      <c r="AT14002" s="28"/>
      <c r="AU14002" s="28"/>
    </row>
    <row r="14003" spans="9:47">
      <c r="I14003" s="57"/>
      <c r="J14003" s="57"/>
      <c r="Y14003" s="28"/>
      <c r="Z14003" s="28"/>
      <c r="AA14003" s="28"/>
      <c r="AB14003" s="28"/>
      <c r="AC14003" s="28"/>
      <c r="AD14003" s="28"/>
      <c r="AE14003" s="28"/>
      <c r="AF14003" s="28"/>
      <c r="AG14003" s="28"/>
      <c r="AH14003" s="28"/>
      <c r="AI14003" s="28"/>
      <c r="AJ14003" s="28"/>
      <c r="AK14003" s="28"/>
      <c r="AL14003" s="28"/>
      <c r="AM14003" s="28"/>
      <c r="AN14003" s="28"/>
      <c r="AO14003" s="28"/>
      <c r="AP14003" s="28"/>
      <c r="AQ14003" s="28"/>
      <c r="AR14003" s="28"/>
      <c r="AS14003" s="28"/>
      <c r="AT14003" s="28"/>
      <c r="AU14003" s="28"/>
    </row>
    <row r="14004" spans="9:47">
      <c r="I14004" s="57"/>
      <c r="J14004" s="57"/>
      <c r="Y14004" s="28"/>
      <c r="Z14004" s="28"/>
      <c r="AA14004" s="28"/>
      <c r="AB14004" s="28"/>
      <c r="AC14004" s="28"/>
      <c r="AD14004" s="28"/>
      <c r="AE14004" s="28"/>
      <c r="AF14004" s="28"/>
      <c r="AG14004" s="28"/>
      <c r="AH14004" s="28"/>
      <c r="AI14004" s="28"/>
      <c r="AJ14004" s="28"/>
      <c r="AK14004" s="28"/>
      <c r="AL14004" s="28"/>
      <c r="AM14004" s="28"/>
      <c r="AN14004" s="28"/>
      <c r="AO14004" s="28"/>
      <c r="AP14004" s="28"/>
      <c r="AQ14004" s="28"/>
      <c r="AR14004" s="28"/>
      <c r="AS14004" s="28"/>
      <c r="AT14004" s="28"/>
      <c r="AU14004" s="28"/>
    </row>
    <row r="14005" spans="9:47">
      <c r="I14005" s="57"/>
      <c r="J14005" s="57"/>
      <c r="Y14005" s="28"/>
      <c r="Z14005" s="28"/>
      <c r="AA14005" s="28"/>
      <c r="AB14005" s="28"/>
      <c r="AC14005" s="28"/>
      <c r="AD14005" s="28"/>
      <c r="AE14005" s="28"/>
      <c r="AF14005" s="28"/>
      <c r="AG14005" s="28"/>
      <c r="AH14005" s="28"/>
      <c r="AI14005" s="28"/>
      <c r="AJ14005" s="28"/>
      <c r="AK14005" s="28"/>
      <c r="AL14005" s="28"/>
      <c r="AM14005" s="28"/>
      <c r="AN14005" s="28"/>
      <c r="AO14005" s="28"/>
      <c r="AP14005" s="28"/>
      <c r="AQ14005" s="28"/>
      <c r="AR14005" s="28"/>
      <c r="AS14005" s="28"/>
      <c r="AT14005" s="28"/>
      <c r="AU14005" s="28"/>
    </row>
    <row r="14006" spans="9:47">
      <c r="I14006" s="57"/>
      <c r="J14006" s="57"/>
      <c r="Y14006" s="28"/>
      <c r="Z14006" s="28"/>
      <c r="AA14006" s="28"/>
      <c r="AB14006" s="28"/>
      <c r="AC14006" s="28"/>
      <c r="AD14006" s="28"/>
      <c r="AE14006" s="28"/>
      <c r="AF14006" s="28"/>
      <c r="AG14006" s="28"/>
      <c r="AH14006" s="28"/>
      <c r="AI14006" s="28"/>
      <c r="AJ14006" s="28"/>
      <c r="AK14006" s="28"/>
      <c r="AL14006" s="28"/>
      <c r="AM14006" s="28"/>
      <c r="AN14006" s="28"/>
      <c r="AO14006" s="28"/>
      <c r="AP14006" s="28"/>
      <c r="AQ14006" s="28"/>
      <c r="AR14006" s="28"/>
      <c r="AS14006" s="28"/>
      <c r="AT14006" s="28"/>
      <c r="AU14006" s="28"/>
    </row>
    <row r="14007" spans="9:47">
      <c r="I14007" s="57"/>
      <c r="J14007" s="57"/>
      <c r="Y14007" s="28"/>
      <c r="Z14007" s="28"/>
      <c r="AA14007" s="28"/>
      <c r="AB14007" s="28"/>
      <c r="AC14007" s="28"/>
      <c r="AD14007" s="28"/>
      <c r="AE14007" s="28"/>
      <c r="AF14007" s="28"/>
      <c r="AG14007" s="28"/>
      <c r="AH14007" s="28"/>
      <c r="AI14007" s="28"/>
      <c r="AJ14007" s="28"/>
      <c r="AK14007" s="28"/>
      <c r="AL14007" s="28"/>
      <c r="AM14007" s="28"/>
      <c r="AN14007" s="28"/>
      <c r="AO14007" s="28"/>
      <c r="AP14007" s="28"/>
      <c r="AQ14007" s="28"/>
      <c r="AR14007" s="28"/>
      <c r="AS14007" s="28"/>
      <c r="AT14007" s="28"/>
      <c r="AU14007" s="28"/>
    </row>
    <row r="14008" spans="9:47">
      <c r="I14008" s="57"/>
      <c r="J14008" s="57"/>
      <c r="Y14008" s="28"/>
      <c r="Z14008" s="28"/>
      <c r="AA14008" s="28"/>
      <c r="AB14008" s="28"/>
      <c r="AC14008" s="28"/>
      <c r="AD14008" s="28"/>
      <c r="AE14008" s="28"/>
      <c r="AF14008" s="28"/>
      <c r="AG14008" s="28"/>
      <c r="AH14008" s="28"/>
      <c r="AI14008" s="28"/>
      <c r="AJ14008" s="28"/>
      <c r="AK14008" s="28"/>
      <c r="AL14008" s="28"/>
      <c r="AM14008" s="28"/>
      <c r="AN14008" s="28"/>
      <c r="AO14008" s="28"/>
      <c r="AP14008" s="28"/>
      <c r="AQ14008" s="28"/>
      <c r="AR14008" s="28"/>
      <c r="AS14008" s="28"/>
      <c r="AT14008" s="28"/>
      <c r="AU14008" s="28"/>
    </row>
    <row r="14009" spans="9:47">
      <c r="I14009" s="57"/>
      <c r="J14009" s="57"/>
      <c r="Y14009" s="28"/>
      <c r="Z14009" s="28"/>
      <c r="AA14009" s="28"/>
      <c r="AB14009" s="28"/>
      <c r="AC14009" s="28"/>
      <c r="AD14009" s="28"/>
      <c r="AE14009" s="28"/>
      <c r="AF14009" s="28"/>
      <c r="AG14009" s="28"/>
      <c r="AH14009" s="28"/>
      <c r="AI14009" s="28"/>
      <c r="AJ14009" s="28"/>
      <c r="AK14009" s="28"/>
      <c r="AL14009" s="28"/>
      <c r="AM14009" s="28"/>
      <c r="AN14009" s="28"/>
      <c r="AO14009" s="28"/>
      <c r="AP14009" s="28"/>
      <c r="AQ14009" s="28"/>
      <c r="AR14009" s="28"/>
      <c r="AS14009" s="28"/>
      <c r="AT14009" s="28"/>
      <c r="AU14009" s="28"/>
    </row>
    <row r="14010" spans="9:47">
      <c r="I14010" s="57"/>
      <c r="J14010" s="57"/>
      <c r="Y14010" s="28"/>
      <c r="Z14010" s="28"/>
      <c r="AA14010" s="28"/>
      <c r="AB14010" s="28"/>
      <c r="AC14010" s="28"/>
      <c r="AD14010" s="28"/>
      <c r="AE14010" s="28"/>
      <c r="AF14010" s="28"/>
      <c r="AG14010" s="28"/>
      <c r="AH14010" s="28"/>
      <c r="AI14010" s="28"/>
      <c r="AJ14010" s="28"/>
      <c r="AK14010" s="28"/>
      <c r="AL14010" s="28"/>
      <c r="AM14010" s="28"/>
      <c r="AN14010" s="28"/>
      <c r="AO14010" s="28"/>
      <c r="AP14010" s="28"/>
      <c r="AQ14010" s="28"/>
      <c r="AR14010" s="28"/>
      <c r="AS14010" s="28"/>
      <c r="AT14010" s="28"/>
      <c r="AU14010" s="28"/>
    </row>
    <row r="14011" spans="9:47">
      <c r="I14011" s="57"/>
      <c r="J14011" s="57"/>
      <c r="Y14011" s="28"/>
      <c r="Z14011" s="28"/>
      <c r="AA14011" s="28"/>
      <c r="AB14011" s="28"/>
      <c r="AC14011" s="28"/>
      <c r="AD14011" s="28"/>
      <c r="AE14011" s="28"/>
      <c r="AF14011" s="28"/>
      <c r="AG14011" s="28"/>
      <c r="AH14011" s="28"/>
      <c r="AI14011" s="28"/>
      <c r="AJ14011" s="28"/>
      <c r="AK14011" s="28"/>
      <c r="AL14011" s="28"/>
      <c r="AM14011" s="28"/>
      <c r="AN14011" s="28"/>
      <c r="AO14011" s="28"/>
      <c r="AP14011" s="28"/>
      <c r="AQ14011" s="28"/>
      <c r="AR14011" s="28"/>
      <c r="AS14011" s="28"/>
      <c r="AT14011" s="28"/>
      <c r="AU14011" s="28"/>
    </row>
    <row r="14012" spans="9:47">
      <c r="I14012" s="57"/>
      <c r="J14012" s="57"/>
      <c r="Y14012" s="28"/>
      <c r="Z14012" s="28"/>
      <c r="AA14012" s="28"/>
      <c r="AB14012" s="28"/>
      <c r="AC14012" s="28"/>
      <c r="AD14012" s="28"/>
      <c r="AE14012" s="28"/>
      <c r="AF14012" s="28"/>
      <c r="AG14012" s="28"/>
      <c r="AH14012" s="28"/>
      <c r="AI14012" s="28"/>
      <c r="AJ14012" s="28"/>
      <c r="AK14012" s="28"/>
      <c r="AL14012" s="28"/>
      <c r="AM14012" s="28"/>
      <c r="AN14012" s="28"/>
      <c r="AO14012" s="28"/>
      <c r="AP14012" s="28"/>
      <c r="AQ14012" s="28"/>
      <c r="AR14012" s="28"/>
      <c r="AS14012" s="28"/>
      <c r="AT14012" s="28"/>
      <c r="AU14012" s="28"/>
    </row>
    <row r="14013" spans="9:47">
      <c r="I14013" s="57"/>
      <c r="J14013" s="57"/>
      <c r="Y14013" s="28"/>
      <c r="Z14013" s="28"/>
      <c r="AA14013" s="28"/>
      <c r="AB14013" s="28"/>
      <c r="AC14013" s="28"/>
      <c r="AD14013" s="28"/>
      <c r="AE14013" s="28"/>
      <c r="AF14013" s="28"/>
      <c r="AG14013" s="28"/>
      <c r="AH14013" s="28"/>
      <c r="AI14013" s="28"/>
      <c r="AJ14013" s="28"/>
      <c r="AK14013" s="28"/>
      <c r="AL14013" s="28"/>
      <c r="AM14013" s="28"/>
      <c r="AN14013" s="28"/>
      <c r="AO14013" s="28"/>
      <c r="AP14013" s="28"/>
      <c r="AQ14013" s="28"/>
      <c r="AR14013" s="28"/>
      <c r="AS14013" s="28"/>
      <c r="AT14013" s="28"/>
      <c r="AU14013" s="28"/>
    </row>
    <row r="14014" spans="9:47">
      <c r="I14014" s="57"/>
      <c r="J14014" s="57"/>
      <c r="Y14014" s="28"/>
      <c r="Z14014" s="28"/>
      <c r="AA14014" s="28"/>
      <c r="AB14014" s="28"/>
      <c r="AC14014" s="28"/>
      <c r="AD14014" s="28"/>
      <c r="AE14014" s="28"/>
      <c r="AF14014" s="28"/>
      <c r="AG14014" s="28"/>
      <c r="AH14014" s="28"/>
      <c r="AI14014" s="28"/>
      <c r="AJ14014" s="28"/>
      <c r="AK14014" s="28"/>
      <c r="AL14014" s="28"/>
      <c r="AM14014" s="28"/>
      <c r="AN14014" s="28"/>
      <c r="AO14014" s="28"/>
      <c r="AP14014" s="28"/>
      <c r="AQ14014" s="28"/>
      <c r="AR14014" s="28"/>
      <c r="AS14014" s="28"/>
      <c r="AT14014" s="28"/>
      <c r="AU14014" s="28"/>
    </row>
    <row r="14015" spans="9:47">
      <c r="I14015" s="57"/>
      <c r="J14015" s="57"/>
      <c r="Y14015" s="28"/>
      <c r="Z14015" s="28"/>
      <c r="AA14015" s="28"/>
      <c r="AB14015" s="28"/>
      <c r="AC14015" s="28"/>
      <c r="AD14015" s="28"/>
      <c r="AE14015" s="28"/>
      <c r="AF14015" s="28"/>
      <c r="AG14015" s="28"/>
      <c r="AH14015" s="28"/>
      <c r="AI14015" s="28"/>
      <c r="AJ14015" s="28"/>
      <c r="AK14015" s="28"/>
      <c r="AL14015" s="28"/>
      <c r="AM14015" s="28"/>
      <c r="AN14015" s="28"/>
      <c r="AO14015" s="28"/>
      <c r="AP14015" s="28"/>
      <c r="AQ14015" s="28"/>
      <c r="AR14015" s="28"/>
      <c r="AS14015" s="28"/>
      <c r="AT14015" s="28"/>
      <c r="AU14015" s="28"/>
    </row>
    <row r="14016" spans="9:47">
      <c r="I14016" s="57"/>
      <c r="J14016" s="57"/>
      <c r="Y14016" s="28"/>
      <c r="Z14016" s="28"/>
      <c r="AA14016" s="28"/>
      <c r="AB14016" s="28"/>
      <c r="AC14016" s="28"/>
      <c r="AD14016" s="28"/>
      <c r="AE14016" s="28"/>
      <c r="AF14016" s="28"/>
      <c r="AG14016" s="28"/>
      <c r="AH14016" s="28"/>
      <c r="AI14016" s="28"/>
      <c r="AJ14016" s="28"/>
      <c r="AK14016" s="28"/>
      <c r="AL14016" s="28"/>
      <c r="AM14016" s="28"/>
      <c r="AN14016" s="28"/>
      <c r="AO14016" s="28"/>
      <c r="AP14016" s="28"/>
      <c r="AQ14016" s="28"/>
      <c r="AR14016" s="28"/>
      <c r="AS14016" s="28"/>
      <c r="AT14016" s="28"/>
      <c r="AU14016" s="28"/>
    </row>
    <row r="14017" spans="9:47">
      <c r="I14017" s="57"/>
      <c r="J14017" s="57"/>
      <c r="Y14017" s="28"/>
      <c r="Z14017" s="28"/>
      <c r="AA14017" s="28"/>
      <c r="AB14017" s="28"/>
      <c r="AC14017" s="28"/>
      <c r="AD14017" s="28"/>
      <c r="AE14017" s="28"/>
      <c r="AF14017" s="28"/>
      <c r="AG14017" s="28"/>
      <c r="AH14017" s="28"/>
      <c r="AI14017" s="28"/>
      <c r="AJ14017" s="28"/>
      <c r="AK14017" s="28"/>
      <c r="AL14017" s="28"/>
      <c r="AM14017" s="28"/>
      <c r="AN14017" s="28"/>
      <c r="AO14017" s="28"/>
      <c r="AP14017" s="28"/>
      <c r="AQ14017" s="28"/>
      <c r="AR14017" s="28"/>
      <c r="AS14017" s="28"/>
      <c r="AT14017" s="28"/>
      <c r="AU14017" s="28"/>
    </row>
    <row r="14018" spans="9:47">
      <c r="I14018" s="57"/>
      <c r="J14018" s="57"/>
      <c r="Y14018" s="28"/>
      <c r="Z14018" s="28"/>
      <c r="AA14018" s="28"/>
      <c r="AB14018" s="28"/>
      <c r="AC14018" s="28"/>
      <c r="AD14018" s="28"/>
      <c r="AE14018" s="28"/>
      <c r="AF14018" s="28"/>
      <c r="AG14018" s="28"/>
      <c r="AH14018" s="28"/>
      <c r="AI14018" s="28"/>
      <c r="AJ14018" s="28"/>
      <c r="AK14018" s="28"/>
      <c r="AL14018" s="28"/>
      <c r="AM14018" s="28"/>
      <c r="AN14018" s="28"/>
      <c r="AO14018" s="28"/>
      <c r="AP14018" s="28"/>
      <c r="AQ14018" s="28"/>
      <c r="AR14018" s="28"/>
      <c r="AS14018" s="28"/>
      <c r="AT14018" s="28"/>
      <c r="AU14018" s="28"/>
    </row>
    <row r="14019" spans="9:47">
      <c r="I14019" s="57"/>
      <c r="J14019" s="57"/>
      <c r="Y14019" s="28"/>
      <c r="Z14019" s="28"/>
      <c r="AA14019" s="28"/>
      <c r="AB14019" s="28"/>
      <c r="AC14019" s="28"/>
      <c r="AD14019" s="28"/>
      <c r="AE14019" s="28"/>
      <c r="AF14019" s="28"/>
      <c r="AG14019" s="28"/>
      <c r="AH14019" s="28"/>
      <c r="AI14019" s="28"/>
      <c r="AJ14019" s="28"/>
      <c r="AK14019" s="28"/>
      <c r="AL14019" s="28"/>
      <c r="AM14019" s="28"/>
      <c r="AN14019" s="28"/>
      <c r="AO14019" s="28"/>
      <c r="AP14019" s="28"/>
      <c r="AQ14019" s="28"/>
      <c r="AR14019" s="28"/>
      <c r="AS14019" s="28"/>
      <c r="AT14019" s="28"/>
      <c r="AU14019" s="28"/>
    </row>
    <row r="14020" spans="9:47">
      <c r="I14020" s="57"/>
      <c r="J14020" s="57"/>
      <c r="Y14020" s="28"/>
      <c r="Z14020" s="28"/>
      <c r="AA14020" s="28"/>
      <c r="AB14020" s="28"/>
      <c r="AC14020" s="28"/>
      <c r="AD14020" s="28"/>
      <c r="AE14020" s="28"/>
      <c r="AF14020" s="28"/>
      <c r="AG14020" s="28"/>
      <c r="AH14020" s="28"/>
      <c r="AI14020" s="28"/>
      <c r="AJ14020" s="28"/>
      <c r="AK14020" s="28"/>
      <c r="AL14020" s="28"/>
      <c r="AM14020" s="28"/>
      <c r="AN14020" s="28"/>
      <c r="AO14020" s="28"/>
      <c r="AP14020" s="28"/>
      <c r="AQ14020" s="28"/>
      <c r="AR14020" s="28"/>
      <c r="AS14020" s="28"/>
      <c r="AT14020" s="28"/>
      <c r="AU14020" s="28"/>
    </row>
    <row r="14021" spans="9:47">
      <c r="I14021" s="57"/>
      <c r="J14021" s="57"/>
      <c r="Y14021" s="28"/>
      <c r="Z14021" s="28"/>
      <c r="AA14021" s="28"/>
      <c r="AB14021" s="28"/>
      <c r="AC14021" s="28"/>
      <c r="AD14021" s="28"/>
      <c r="AE14021" s="28"/>
      <c r="AF14021" s="28"/>
      <c r="AG14021" s="28"/>
      <c r="AH14021" s="28"/>
      <c r="AI14021" s="28"/>
      <c r="AJ14021" s="28"/>
      <c r="AK14021" s="28"/>
      <c r="AL14021" s="28"/>
      <c r="AM14021" s="28"/>
      <c r="AN14021" s="28"/>
      <c r="AO14021" s="28"/>
      <c r="AP14021" s="28"/>
      <c r="AQ14021" s="28"/>
      <c r="AR14021" s="28"/>
      <c r="AS14021" s="28"/>
      <c r="AT14021" s="28"/>
      <c r="AU14021" s="28"/>
    </row>
    <row r="14022" spans="9:47">
      <c r="I14022" s="57"/>
      <c r="J14022" s="57"/>
      <c r="Y14022" s="28"/>
      <c r="Z14022" s="28"/>
      <c r="AA14022" s="28"/>
      <c r="AB14022" s="28"/>
      <c r="AC14022" s="28"/>
      <c r="AD14022" s="28"/>
      <c r="AE14022" s="28"/>
      <c r="AF14022" s="28"/>
      <c r="AG14022" s="28"/>
      <c r="AH14022" s="28"/>
      <c r="AI14022" s="28"/>
      <c r="AJ14022" s="28"/>
      <c r="AK14022" s="28"/>
      <c r="AL14022" s="28"/>
      <c r="AM14022" s="28"/>
      <c r="AN14022" s="28"/>
      <c r="AO14022" s="28"/>
      <c r="AP14022" s="28"/>
      <c r="AQ14022" s="28"/>
      <c r="AR14022" s="28"/>
      <c r="AS14022" s="28"/>
      <c r="AT14022" s="28"/>
      <c r="AU14022" s="28"/>
    </row>
    <row r="14023" spans="9:47">
      <c r="I14023" s="57"/>
      <c r="J14023" s="57"/>
      <c r="Y14023" s="28"/>
      <c r="Z14023" s="28"/>
      <c r="AA14023" s="28"/>
      <c r="AB14023" s="28"/>
      <c r="AC14023" s="28"/>
      <c r="AD14023" s="28"/>
      <c r="AE14023" s="28"/>
      <c r="AF14023" s="28"/>
      <c r="AG14023" s="28"/>
      <c r="AH14023" s="28"/>
      <c r="AI14023" s="28"/>
      <c r="AJ14023" s="28"/>
      <c r="AK14023" s="28"/>
      <c r="AL14023" s="28"/>
      <c r="AM14023" s="28"/>
      <c r="AN14023" s="28"/>
      <c r="AO14023" s="28"/>
      <c r="AP14023" s="28"/>
      <c r="AQ14023" s="28"/>
      <c r="AR14023" s="28"/>
      <c r="AS14023" s="28"/>
      <c r="AT14023" s="28"/>
      <c r="AU14023" s="28"/>
    </row>
    <row r="14024" spans="9:47">
      <c r="I14024" s="57"/>
      <c r="J14024" s="57"/>
      <c r="Y14024" s="28"/>
      <c r="Z14024" s="28"/>
      <c r="AA14024" s="28"/>
      <c r="AB14024" s="28"/>
      <c r="AC14024" s="28"/>
      <c r="AD14024" s="28"/>
      <c r="AE14024" s="28"/>
      <c r="AF14024" s="28"/>
      <c r="AG14024" s="28"/>
      <c r="AH14024" s="28"/>
      <c r="AI14024" s="28"/>
      <c r="AJ14024" s="28"/>
      <c r="AK14024" s="28"/>
      <c r="AL14024" s="28"/>
      <c r="AM14024" s="28"/>
      <c r="AN14024" s="28"/>
      <c r="AO14024" s="28"/>
      <c r="AP14024" s="28"/>
      <c r="AQ14024" s="28"/>
      <c r="AR14024" s="28"/>
      <c r="AS14024" s="28"/>
      <c r="AT14024" s="28"/>
      <c r="AU14024" s="28"/>
    </row>
    <row r="14025" spans="9:47">
      <c r="I14025" s="57"/>
      <c r="J14025" s="57"/>
      <c r="Y14025" s="28"/>
      <c r="Z14025" s="28"/>
      <c r="AA14025" s="28"/>
      <c r="AB14025" s="28"/>
      <c r="AC14025" s="28"/>
      <c r="AD14025" s="28"/>
      <c r="AE14025" s="28"/>
      <c r="AF14025" s="28"/>
      <c r="AG14025" s="28"/>
      <c r="AH14025" s="28"/>
      <c r="AI14025" s="28"/>
      <c r="AJ14025" s="28"/>
      <c r="AK14025" s="28"/>
      <c r="AL14025" s="28"/>
      <c r="AM14025" s="28"/>
      <c r="AN14025" s="28"/>
      <c r="AO14025" s="28"/>
      <c r="AP14025" s="28"/>
      <c r="AQ14025" s="28"/>
      <c r="AR14025" s="28"/>
      <c r="AS14025" s="28"/>
      <c r="AT14025" s="28"/>
      <c r="AU14025" s="28"/>
    </row>
    <row r="14026" spans="9:47">
      <c r="I14026" s="57"/>
      <c r="J14026" s="57"/>
      <c r="Y14026" s="28"/>
      <c r="Z14026" s="28"/>
      <c r="AA14026" s="28"/>
      <c r="AB14026" s="28"/>
      <c r="AC14026" s="28"/>
      <c r="AD14026" s="28"/>
      <c r="AE14026" s="28"/>
      <c r="AF14026" s="28"/>
      <c r="AG14026" s="28"/>
      <c r="AH14026" s="28"/>
      <c r="AI14026" s="28"/>
      <c r="AJ14026" s="28"/>
      <c r="AK14026" s="28"/>
      <c r="AL14026" s="28"/>
      <c r="AM14026" s="28"/>
      <c r="AN14026" s="28"/>
      <c r="AO14026" s="28"/>
      <c r="AP14026" s="28"/>
      <c r="AQ14026" s="28"/>
      <c r="AR14026" s="28"/>
      <c r="AS14026" s="28"/>
      <c r="AT14026" s="28"/>
      <c r="AU14026" s="28"/>
    </row>
    <row r="14027" spans="9:47">
      <c r="I14027" s="57"/>
      <c r="J14027" s="57"/>
      <c r="Y14027" s="28"/>
      <c r="Z14027" s="28"/>
      <c r="AA14027" s="28"/>
      <c r="AB14027" s="28"/>
      <c r="AC14027" s="28"/>
      <c r="AD14027" s="28"/>
      <c r="AE14027" s="28"/>
      <c r="AF14027" s="28"/>
      <c r="AG14027" s="28"/>
      <c r="AH14027" s="28"/>
      <c r="AI14027" s="28"/>
      <c r="AJ14027" s="28"/>
      <c r="AK14027" s="28"/>
      <c r="AL14027" s="28"/>
      <c r="AM14027" s="28"/>
      <c r="AN14027" s="28"/>
      <c r="AO14027" s="28"/>
      <c r="AP14027" s="28"/>
      <c r="AQ14027" s="28"/>
      <c r="AR14027" s="28"/>
      <c r="AS14027" s="28"/>
      <c r="AT14027" s="28"/>
      <c r="AU14027" s="28"/>
    </row>
    <row r="14028" spans="9:47">
      <c r="I14028" s="57"/>
      <c r="J14028" s="57"/>
      <c r="Y14028" s="28"/>
      <c r="Z14028" s="28"/>
      <c r="AA14028" s="28"/>
      <c r="AB14028" s="28"/>
      <c r="AC14028" s="28"/>
      <c r="AD14028" s="28"/>
      <c r="AE14028" s="28"/>
      <c r="AF14028" s="28"/>
      <c r="AG14028" s="28"/>
      <c r="AH14028" s="28"/>
      <c r="AI14028" s="28"/>
      <c r="AJ14028" s="28"/>
      <c r="AK14028" s="28"/>
      <c r="AL14028" s="28"/>
      <c r="AM14028" s="28"/>
      <c r="AN14028" s="28"/>
      <c r="AO14028" s="28"/>
      <c r="AP14028" s="28"/>
      <c r="AQ14028" s="28"/>
      <c r="AR14028" s="28"/>
      <c r="AS14028" s="28"/>
      <c r="AT14028" s="28"/>
      <c r="AU14028" s="28"/>
    </row>
    <row r="14029" spans="9:47">
      <c r="I14029" s="57"/>
      <c r="J14029" s="57"/>
      <c r="Y14029" s="28"/>
      <c r="Z14029" s="28"/>
      <c r="AA14029" s="28"/>
      <c r="AB14029" s="28"/>
      <c r="AC14029" s="28"/>
      <c r="AD14029" s="28"/>
      <c r="AE14029" s="28"/>
      <c r="AF14029" s="28"/>
      <c r="AG14029" s="28"/>
      <c r="AH14029" s="28"/>
      <c r="AI14029" s="28"/>
      <c r="AJ14029" s="28"/>
      <c r="AK14029" s="28"/>
      <c r="AL14029" s="28"/>
      <c r="AM14029" s="28"/>
      <c r="AN14029" s="28"/>
      <c r="AO14029" s="28"/>
      <c r="AP14029" s="28"/>
      <c r="AQ14029" s="28"/>
      <c r="AR14029" s="28"/>
      <c r="AS14029" s="28"/>
      <c r="AT14029" s="28"/>
      <c r="AU14029" s="28"/>
    </row>
    <row r="14030" spans="9:47">
      <c r="I14030" s="57"/>
      <c r="J14030" s="57"/>
      <c r="Y14030" s="28"/>
      <c r="Z14030" s="28"/>
      <c r="AA14030" s="28"/>
      <c r="AB14030" s="28"/>
      <c r="AC14030" s="28"/>
      <c r="AD14030" s="28"/>
      <c r="AE14030" s="28"/>
      <c r="AF14030" s="28"/>
      <c r="AG14030" s="28"/>
      <c r="AH14030" s="28"/>
      <c r="AI14030" s="28"/>
      <c r="AJ14030" s="28"/>
      <c r="AK14030" s="28"/>
      <c r="AL14030" s="28"/>
      <c r="AM14030" s="28"/>
      <c r="AN14030" s="28"/>
      <c r="AO14030" s="28"/>
      <c r="AP14030" s="28"/>
      <c r="AQ14030" s="28"/>
      <c r="AR14030" s="28"/>
      <c r="AS14030" s="28"/>
      <c r="AT14030" s="28"/>
      <c r="AU14030" s="28"/>
    </row>
    <row r="14031" spans="9:47">
      <c r="I14031" s="57"/>
      <c r="J14031" s="57"/>
      <c r="Y14031" s="28"/>
      <c r="Z14031" s="28"/>
      <c r="AA14031" s="28"/>
      <c r="AB14031" s="28"/>
      <c r="AC14031" s="28"/>
      <c r="AD14031" s="28"/>
      <c r="AE14031" s="28"/>
      <c r="AF14031" s="28"/>
      <c r="AG14031" s="28"/>
      <c r="AH14031" s="28"/>
      <c r="AI14031" s="28"/>
      <c r="AJ14031" s="28"/>
      <c r="AK14031" s="28"/>
      <c r="AL14031" s="28"/>
      <c r="AM14031" s="28"/>
      <c r="AN14031" s="28"/>
      <c r="AO14031" s="28"/>
      <c r="AP14031" s="28"/>
      <c r="AQ14031" s="28"/>
      <c r="AR14031" s="28"/>
      <c r="AS14031" s="28"/>
      <c r="AT14031" s="28"/>
      <c r="AU14031" s="28"/>
    </row>
    <row r="14032" spans="9:47">
      <c r="I14032" s="57"/>
      <c r="J14032" s="57"/>
      <c r="Y14032" s="28"/>
      <c r="Z14032" s="28"/>
      <c r="AA14032" s="28"/>
      <c r="AB14032" s="28"/>
      <c r="AC14032" s="28"/>
      <c r="AD14032" s="28"/>
      <c r="AE14032" s="28"/>
      <c r="AF14032" s="28"/>
      <c r="AG14032" s="28"/>
      <c r="AH14032" s="28"/>
      <c r="AI14032" s="28"/>
      <c r="AJ14032" s="28"/>
      <c r="AK14032" s="28"/>
      <c r="AL14032" s="28"/>
      <c r="AM14032" s="28"/>
      <c r="AN14032" s="28"/>
      <c r="AO14032" s="28"/>
      <c r="AP14032" s="28"/>
      <c r="AQ14032" s="28"/>
      <c r="AR14032" s="28"/>
      <c r="AS14032" s="28"/>
      <c r="AT14032" s="28"/>
      <c r="AU14032" s="28"/>
    </row>
    <row r="14033" spans="9:47">
      <c r="I14033" s="57"/>
      <c r="J14033" s="57"/>
      <c r="Y14033" s="28"/>
      <c r="Z14033" s="28"/>
      <c r="AA14033" s="28"/>
      <c r="AB14033" s="28"/>
      <c r="AC14033" s="28"/>
      <c r="AD14033" s="28"/>
      <c r="AE14033" s="28"/>
      <c r="AF14033" s="28"/>
      <c r="AG14033" s="28"/>
      <c r="AH14033" s="28"/>
      <c r="AI14033" s="28"/>
      <c r="AJ14033" s="28"/>
      <c r="AK14033" s="28"/>
      <c r="AL14033" s="28"/>
      <c r="AM14033" s="28"/>
      <c r="AN14033" s="28"/>
      <c r="AO14033" s="28"/>
      <c r="AP14033" s="28"/>
      <c r="AQ14033" s="28"/>
      <c r="AR14033" s="28"/>
      <c r="AS14033" s="28"/>
      <c r="AT14033" s="28"/>
      <c r="AU14033" s="28"/>
    </row>
    <row r="14034" spans="9:47">
      <c r="I14034" s="57"/>
      <c r="J14034" s="57"/>
      <c r="Y14034" s="28"/>
      <c r="Z14034" s="28"/>
      <c r="AA14034" s="28"/>
      <c r="AB14034" s="28"/>
      <c r="AC14034" s="28"/>
      <c r="AD14034" s="28"/>
      <c r="AE14034" s="28"/>
      <c r="AF14034" s="28"/>
      <c r="AG14034" s="28"/>
      <c r="AH14034" s="28"/>
      <c r="AI14034" s="28"/>
      <c r="AJ14034" s="28"/>
      <c r="AK14034" s="28"/>
      <c r="AL14034" s="28"/>
      <c r="AM14034" s="28"/>
      <c r="AN14034" s="28"/>
      <c r="AO14034" s="28"/>
      <c r="AP14034" s="28"/>
      <c r="AQ14034" s="28"/>
      <c r="AR14034" s="28"/>
      <c r="AS14034" s="28"/>
      <c r="AT14034" s="28"/>
      <c r="AU14034" s="28"/>
    </row>
    <row r="14035" spans="9:47">
      <c r="I14035" s="57"/>
      <c r="J14035" s="57"/>
      <c r="Y14035" s="28"/>
      <c r="Z14035" s="28"/>
      <c r="AA14035" s="28"/>
      <c r="AB14035" s="28"/>
      <c r="AC14035" s="28"/>
      <c r="AD14035" s="28"/>
      <c r="AE14035" s="28"/>
      <c r="AF14035" s="28"/>
      <c r="AG14035" s="28"/>
      <c r="AH14035" s="28"/>
      <c r="AI14035" s="28"/>
      <c r="AJ14035" s="28"/>
      <c r="AK14035" s="28"/>
      <c r="AL14035" s="28"/>
      <c r="AM14035" s="28"/>
      <c r="AN14035" s="28"/>
      <c r="AO14035" s="28"/>
      <c r="AP14035" s="28"/>
      <c r="AQ14035" s="28"/>
      <c r="AR14035" s="28"/>
      <c r="AS14035" s="28"/>
      <c r="AT14035" s="28"/>
      <c r="AU14035" s="28"/>
    </row>
    <row r="14036" spans="9:47">
      <c r="I14036" s="57"/>
      <c r="J14036" s="57"/>
      <c r="Y14036" s="28"/>
      <c r="Z14036" s="28"/>
      <c r="AA14036" s="28"/>
      <c r="AB14036" s="28"/>
      <c r="AC14036" s="28"/>
      <c r="AD14036" s="28"/>
      <c r="AE14036" s="28"/>
      <c r="AF14036" s="28"/>
      <c r="AG14036" s="28"/>
      <c r="AH14036" s="28"/>
      <c r="AI14036" s="28"/>
      <c r="AJ14036" s="28"/>
      <c r="AK14036" s="28"/>
      <c r="AL14036" s="28"/>
      <c r="AM14036" s="28"/>
      <c r="AN14036" s="28"/>
      <c r="AO14036" s="28"/>
      <c r="AP14036" s="28"/>
      <c r="AQ14036" s="28"/>
      <c r="AR14036" s="28"/>
      <c r="AS14036" s="28"/>
      <c r="AT14036" s="28"/>
      <c r="AU14036" s="28"/>
    </row>
    <row r="14037" spans="9:47">
      <c r="I14037" s="57"/>
      <c r="J14037" s="57"/>
      <c r="Y14037" s="28"/>
      <c r="Z14037" s="28"/>
      <c r="AA14037" s="28"/>
      <c r="AB14037" s="28"/>
      <c r="AC14037" s="28"/>
      <c r="AD14037" s="28"/>
      <c r="AE14037" s="28"/>
      <c r="AF14037" s="28"/>
      <c r="AG14037" s="28"/>
      <c r="AH14037" s="28"/>
      <c r="AI14037" s="28"/>
      <c r="AJ14037" s="28"/>
      <c r="AK14037" s="28"/>
      <c r="AL14037" s="28"/>
      <c r="AM14037" s="28"/>
      <c r="AN14037" s="28"/>
      <c r="AO14037" s="28"/>
      <c r="AP14037" s="28"/>
      <c r="AQ14037" s="28"/>
      <c r="AR14037" s="28"/>
      <c r="AS14037" s="28"/>
      <c r="AT14037" s="28"/>
      <c r="AU14037" s="28"/>
    </row>
    <row r="14038" spans="9:47">
      <c r="I14038" s="57"/>
      <c r="J14038" s="57"/>
      <c r="Y14038" s="28"/>
      <c r="Z14038" s="28"/>
      <c r="AA14038" s="28"/>
      <c r="AB14038" s="28"/>
      <c r="AC14038" s="28"/>
      <c r="AD14038" s="28"/>
      <c r="AE14038" s="28"/>
      <c r="AF14038" s="28"/>
      <c r="AG14038" s="28"/>
      <c r="AH14038" s="28"/>
      <c r="AI14038" s="28"/>
      <c r="AJ14038" s="28"/>
      <c r="AK14038" s="28"/>
      <c r="AL14038" s="28"/>
      <c r="AM14038" s="28"/>
      <c r="AN14038" s="28"/>
      <c r="AO14038" s="28"/>
      <c r="AP14038" s="28"/>
      <c r="AQ14038" s="28"/>
      <c r="AR14038" s="28"/>
      <c r="AS14038" s="28"/>
      <c r="AT14038" s="28"/>
      <c r="AU14038" s="28"/>
    </row>
    <row r="14039" spans="9:47">
      <c r="I14039" s="57"/>
      <c r="J14039" s="57"/>
      <c r="Y14039" s="28"/>
      <c r="Z14039" s="28"/>
      <c r="AA14039" s="28"/>
      <c r="AB14039" s="28"/>
      <c r="AC14039" s="28"/>
      <c r="AD14039" s="28"/>
      <c r="AE14039" s="28"/>
      <c r="AF14039" s="28"/>
      <c r="AG14039" s="28"/>
      <c r="AH14039" s="28"/>
      <c r="AI14039" s="28"/>
      <c r="AJ14039" s="28"/>
      <c r="AK14039" s="28"/>
      <c r="AL14039" s="28"/>
      <c r="AM14039" s="28"/>
      <c r="AN14039" s="28"/>
      <c r="AO14039" s="28"/>
      <c r="AP14039" s="28"/>
      <c r="AQ14039" s="28"/>
      <c r="AR14039" s="28"/>
      <c r="AS14039" s="28"/>
      <c r="AT14039" s="28"/>
      <c r="AU14039" s="28"/>
    </row>
    <row r="14040" spans="9:47">
      <c r="I14040" s="57"/>
      <c r="J14040" s="57"/>
      <c r="Y14040" s="28"/>
      <c r="Z14040" s="28"/>
      <c r="AA14040" s="28"/>
      <c r="AB14040" s="28"/>
      <c r="AC14040" s="28"/>
      <c r="AD14040" s="28"/>
      <c r="AE14040" s="28"/>
      <c r="AF14040" s="28"/>
      <c r="AG14040" s="28"/>
      <c r="AH14040" s="28"/>
      <c r="AI14040" s="28"/>
      <c r="AJ14040" s="28"/>
      <c r="AK14040" s="28"/>
      <c r="AL14040" s="28"/>
      <c r="AM14040" s="28"/>
      <c r="AN14040" s="28"/>
      <c r="AO14040" s="28"/>
      <c r="AP14040" s="28"/>
      <c r="AQ14040" s="28"/>
      <c r="AR14040" s="28"/>
      <c r="AS14040" s="28"/>
      <c r="AT14040" s="28"/>
      <c r="AU14040" s="28"/>
    </row>
    <row r="14041" spans="9:47">
      <c r="I14041" s="57"/>
      <c r="J14041" s="57"/>
      <c r="Y14041" s="28"/>
      <c r="Z14041" s="28"/>
      <c r="AA14041" s="28"/>
      <c r="AB14041" s="28"/>
      <c r="AC14041" s="28"/>
      <c r="AD14041" s="28"/>
      <c r="AE14041" s="28"/>
      <c r="AF14041" s="28"/>
      <c r="AG14041" s="28"/>
      <c r="AH14041" s="28"/>
      <c r="AI14041" s="28"/>
      <c r="AJ14041" s="28"/>
      <c r="AK14041" s="28"/>
      <c r="AL14041" s="28"/>
      <c r="AM14041" s="28"/>
      <c r="AN14041" s="28"/>
      <c r="AO14041" s="28"/>
      <c r="AP14041" s="28"/>
      <c r="AQ14041" s="28"/>
      <c r="AR14041" s="28"/>
      <c r="AS14041" s="28"/>
      <c r="AT14041" s="28"/>
      <c r="AU14041" s="28"/>
    </row>
    <row r="14042" spans="9:47">
      <c r="I14042" s="57"/>
      <c r="J14042" s="57"/>
      <c r="Y14042" s="28"/>
      <c r="Z14042" s="28"/>
      <c r="AA14042" s="28"/>
      <c r="AB14042" s="28"/>
      <c r="AC14042" s="28"/>
      <c r="AD14042" s="28"/>
      <c r="AE14042" s="28"/>
      <c r="AF14042" s="28"/>
      <c r="AG14042" s="28"/>
      <c r="AH14042" s="28"/>
      <c r="AI14042" s="28"/>
      <c r="AJ14042" s="28"/>
      <c r="AK14042" s="28"/>
      <c r="AL14042" s="28"/>
      <c r="AM14042" s="28"/>
      <c r="AN14042" s="28"/>
      <c r="AO14042" s="28"/>
      <c r="AP14042" s="28"/>
      <c r="AQ14042" s="28"/>
      <c r="AR14042" s="28"/>
      <c r="AS14042" s="28"/>
      <c r="AT14042" s="28"/>
      <c r="AU14042" s="28"/>
    </row>
    <row r="14043" spans="9:47">
      <c r="I14043" s="57"/>
      <c r="J14043" s="57"/>
      <c r="Y14043" s="28"/>
      <c r="Z14043" s="28"/>
      <c r="AA14043" s="28"/>
      <c r="AB14043" s="28"/>
      <c r="AC14043" s="28"/>
      <c r="AD14043" s="28"/>
      <c r="AE14043" s="28"/>
      <c r="AF14043" s="28"/>
      <c r="AG14043" s="28"/>
      <c r="AH14043" s="28"/>
      <c r="AI14043" s="28"/>
      <c r="AJ14043" s="28"/>
      <c r="AK14043" s="28"/>
      <c r="AL14043" s="28"/>
      <c r="AM14043" s="28"/>
      <c r="AN14043" s="28"/>
      <c r="AO14043" s="28"/>
      <c r="AP14043" s="28"/>
      <c r="AQ14043" s="28"/>
      <c r="AR14043" s="28"/>
      <c r="AS14043" s="28"/>
      <c r="AT14043" s="28"/>
      <c r="AU14043" s="28"/>
    </row>
    <row r="14044" spans="9:47">
      <c r="I14044" s="57"/>
      <c r="J14044" s="57"/>
      <c r="Y14044" s="28"/>
      <c r="Z14044" s="28"/>
      <c r="AA14044" s="28"/>
      <c r="AB14044" s="28"/>
      <c r="AC14044" s="28"/>
      <c r="AD14044" s="28"/>
      <c r="AE14044" s="28"/>
      <c r="AF14044" s="28"/>
      <c r="AG14044" s="28"/>
      <c r="AH14044" s="28"/>
      <c r="AI14044" s="28"/>
      <c r="AJ14044" s="28"/>
      <c r="AK14044" s="28"/>
      <c r="AL14044" s="28"/>
      <c r="AM14044" s="28"/>
      <c r="AN14044" s="28"/>
      <c r="AO14044" s="28"/>
      <c r="AP14044" s="28"/>
      <c r="AQ14044" s="28"/>
      <c r="AR14044" s="28"/>
      <c r="AS14044" s="28"/>
      <c r="AT14044" s="28"/>
      <c r="AU14044" s="28"/>
    </row>
    <row r="14045" spans="9:47">
      <c r="I14045" s="57"/>
      <c r="J14045" s="57"/>
      <c r="Y14045" s="28"/>
      <c r="Z14045" s="28"/>
      <c r="AA14045" s="28"/>
      <c r="AB14045" s="28"/>
      <c r="AC14045" s="28"/>
      <c r="AD14045" s="28"/>
      <c r="AE14045" s="28"/>
      <c r="AF14045" s="28"/>
      <c r="AG14045" s="28"/>
      <c r="AH14045" s="28"/>
      <c r="AI14045" s="28"/>
      <c r="AJ14045" s="28"/>
      <c r="AK14045" s="28"/>
      <c r="AL14045" s="28"/>
      <c r="AM14045" s="28"/>
      <c r="AN14045" s="28"/>
      <c r="AO14045" s="28"/>
      <c r="AP14045" s="28"/>
      <c r="AQ14045" s="28"/>
      <c r="AR14045" s="28"/>
      <c r="AS14045" s="28"/>
      <c r="AT14045" s="28"/>
      <c r="AU14045" s="28"/>
    </row>
    <row r="14046" spans="9:47">
      <c r="I14046" s="57"/>
      <c r="J14046" s="57"/>
      <c r="Y14046" s="28"/>
      <c r="Z14046" s="28"/>
      <c r="AA14046" s="28"/>
      <c r="AB14046" s="28"/>
      <c r="AC14046" s="28"/>
      <c r="AD14046" s="28"/>
      <c r="AE14046" s="28"/>
      <c r="AF14046" s="28"/>
      <c r="AG14046" s="28"/>
      <c r="AH14046" s="28"/>
      <c r="AI14046" s="28"/>
      <c r="AJ14046" s="28"/>
      <c r="AK14046" s="28"/>
      <c r="AL14046" s="28"/>
      <c r="AM14046" s="28"/>
      <c r="AN14046" s="28"/>
      <c r="AO14046" s="28"/>
      <c r="AP14046" s="28"/>
      <c r="AQ14046" s="28"/>
      <c r="AR14046" s="28"/>
      <c r="AS14046" s="28"/>
      <c r="AT14046" s="28"/>
      <c r="AU14046" s="28"/>
    </row>
    <row r="14047" spans="9:47">
      <c r="I14047" s="57"/>
      <c r="J14047" s="57"/>
      <c r="Y14047" s="28"/>
      <c r="Z14047" s="28"/>
      <c r="AA14047" s="28"/>
      <c r="AB14047" s="28"/>
      <c r="AC14047" s="28"/>
      <c r="AD14047" s="28"/>
      <c r="AE14047" s="28"/>
      <c r="AF14047" s="28"/>
      <c r="AG14047" s="28"/>
      <c r="AH14047" s="28"/>
      <c r="AI14047" s="28"/>
      <c r="AJ14047" s="28"/>
      <c r="AK14047" s="28"/>
      <c r="AL14047" s="28"/>
      <c r="AM14047" s="28"/>
      <c r="AN14047" s="28"/>
      <c r="AO14047" s="28"/>
      <c r="AP14047" s="28"/>
      <c r="AQ14047" s="28"/>
      <c r="AR14047" s="28"/>
      <c r="AS14047" s="28"/>
      <c r="AT14047" s="28"/>
      <c r="AU14047" s="28"/>
    </row>
    <row r="14048" spans="9:47">
      <c r="I14048" s="57"/>
      <c r="J14048" s="57"/>
      <c r="Y14048" s="28"/>
      <c r="Z14048" s="28"/>
      <c r="AA14048" s="28"/>
      <c r="AB14048" s="28"/>
      <c r="AC14048" s="28"/>
      <c r="AD14048" s="28"/>
      <c r="AE14048" s="28"/>
      <c r="AF14048" s="28"/>
      <c r="AG14048" s="28"/>
      <c r="AH14048" s="28"/>
      <c r="AI14048" s="28"/>
      <c r="AJ14048" s="28"/>
      <c r="AK14048" s="28"/>
      <c r="AL14048" s="28"/>
      <c r="AM14048" s="28"/>
      <c r="AN14048" s="28"/>
      <c r="AO14048" s="28"/>
      <c r="AP14048" s="28"/>
      <c r="AQ14048" s="28"/>
      <c r="AR14048" s="28"/>
      <c r="AS14048" s="28"/>
      <c r="AT14048" s="28"/>
      <c r="AU14048" s="28"/>
    </row>
    <row r="14049" spans="9:47">
      <c r="I14049" s="57"/>
      <c r="J14049" s="57"/>
      <c r="Y14049" s="28"/>
      <c r="Z14049" s="28"/>
      <c r="AA14049" s="28"/>
      <c r="AB14049" s="28"/>
      <c r="AC14049" s="28"/>
      <c r="AD14049" s="28"/>
      <c r="AE14049" s="28"/>
      <c r="AF14049" s="28"/>
      <c r="AG14049" s="28"/>
      <c r="AH14049" s="28"/>
      <c r="AI14049" s="28"/>
      <c r="AJ14049" s="28"/>
      <c r="AK14049" s="28"/>
      <c r="AL14049" s="28"/>
      <c r="AM14049" s="28"/>
      <c r="AN14049" s="28"/>
      <c r="AO14049" s="28"/>
      <c r="AP14049" s="28"/>
      <c r="AQ14049" s="28"/>
      <c r="AR14049" s="28"/>
      <c r="AS14049" s="28"/>
      <c r="AT14049" s="28"/>
      <c r="AU14049" s="28"/>
    </row>
    <row r="14050" spans="9:47">
      <c r="I14050" s="57"/>
      <c r="J14050" s="57"/>
      <c r="Y14050" s="28"/>
      <c r="Z14050" s="28"/>
      <c r="AA14050" s="28"/>
      <c r="AB14050" s="28"/>
      <c r="AC14050" s="28"/>
      <c r="AD14050" s="28"/>
      <c r="AE14050" s="28"/>
      <c r="AF14050" s="28"/>
      <c r="AG14050" s="28"/>
      <c r="AH14050" s="28"/>
      <c r="AI14050" s="28"/>
      <c r="AJ14050" s="28"/>
      <c r="AK14050" s="28"/>
      <c r="AL14050" s="28"/>
      <c r="AM14050" s="28"/>
      <c r="AN14050" s="28"/>
      <c r="AO14050" s="28"/>
      <c r="AP14050" s="28"/>
      <c r="AQ14050" s="28"/>
      <c r="AR14050" s="28"/>
      <c r="AS14050" s="28"/>
      <c r="AT14050" s="28"/>
      <c r="AU14050" s="28"/>
    </row>
    <row r="14051" spans="9:47">
      <c r="I14051" s="57"/>
      <c r="J14051" s="57"/>
      <c r="Y14051" s="28"/>
      <c r="Z14051" s="28"/>
      <c r="AA14051" s="28"/>
      <c r="AB14051" s="28"/>
      <c r="AC14051" s="28"/>
      <c r="AD14051" s="28"/>
      <c r="AE14051" s="28"/>
      <c r="AF14051" s="28"/>
      <c r="AG14051" s="28"/>
      <c r="AH14051" s="28"/>
      <c r="AI14051" s="28"/>
      <c r="AJ14051" s="28"/>
      <c r="AK14051" s="28"/>
      <c r="AL14051" s="28"/>
      <c r="AM14051" s="28"/>
      <c r="AN14051" s="28"/>
      <c r="AO14051" s="28"/>
      <c r="AP14051" s="28"/>
      <c r="AQ14051" s="28"/>
      <c r="AR14051" s="28"/>
      <c r="AS14051" s="28"/>
      <c r="AT14051" s="28"/>
      <c r="AU14051" s="28"/>
    </row>
    <row r="14052" spans="9:47">
      <c r="I14052" s="57"/>
      <c r="J14052" s="57"/>
      <c r="Y14052" s="28"/>
      <c r="Z14052" s="28"/>
      <c r="AA14052" s="28"/>
      <c r="AB14052" s="28"/>
      <c r="AC14052" s="28"/>
      <c r="AD14052" s="28"/>
      <c r="AE14052" s="28"/>
      <c r="AF14052" s="28"/>
      <c r="AG14052" s="28"/>
      <c r="AH14052" s="28"/>
      <c r="AI14052" s="28"/>
      <c r="AJ14052" s="28"/>
      <c r="AK14052" s="28"/>
      <c r="AL14052" s="28"/>
      <c r="AM14052" s="28"/>
      <c r="AN14052" s="28"/>
      <c r="AO14052" s="28"/>
      <c r="AP14052" s="28"/>
      <c r="AQ14052" s="28"/>
      <c r="AR14052" s="28"/>
      <c r="AS14052" s="28"/>
      <c r="AT14052" s="28"/>
      <c r="AU14052" s="28"/>
    </row>
    <row r="14053" spans="9:47">
      <c r="I14053" s="57"/>
      <c r="J14053" s="57"/>
      <c r="Y14053" s="28"/>
      <c r="Z14053" s="28"/>
      <c r="AA14053" s="28"/>
      <c r="AB14053" s="28"/>
      <c r="AC14053" s="28"/>
      <c r="AD14053" s="28"/>
      <c r="AE14053" s="28"/>
      <c r="AF14053" s="28"/>
      <c r="AG14053" s="28"/>
      <c r="AH14053" s="28"/>
      <c r="AI14053" s="28"/>
      <c r="AJ14053" s="28"/>
      <c r="AK14053" s="28"/>
      <c r="AL14053" s="28"/>
      <c r="AM14053" s="28"/>
      <c r="AN14053" s="28"/>
      <c r="AO14053" s="28"/>
      <c r="AP14053" s="28"/>
      <c r="AQ14053" s="28"/>
      <c r="AR14053" s="28"/>
      <c r="AS14053" s="28"/>
      <c r="AT14053" s="28"/>
      <c r="AU14053" s="28"/>
    </row>
    <row r="14054" spans="9:47">
      <c r="I14054" s="57"/>
      <c r="J14054" s="57"/>
      <c r="Y14054" s="28"/>
      <c r="Z14054" s="28"/>
      <c r="AA14054" s="28"/>
      <c r="AB14054" s="28"/>
      <c r="AC14054" s="28"/>
      <c r="AD14054" s="28"/>
      <c r="AE14054" s="28"/>
      <c r="AF14054" s="28"/>
      <c r="AG14054" s="28"/>
      <c r="AH14054" s="28"/>
      <c r="AI14054" s="28"/>
      <c r="AJ14054" s="28"/>
      <c r="AK14054" s="28"/>
      <c r="AL14054" s="28"/>
      <c r="AM14054" s="28"/>
      <c r="AN14054" s="28"/>
      <c r="AO14054" s="28"/>
      <c r="AP14054" s="28"/>
      <c r="AQ14054" s="28"/>
      <c r="AR14054" s="28"/>
      <c r="AS14054" s="28"/>
      <c r="AT14054" s="28"/>
      <c r="AU14054" s="28"/>
    </row>
    <row r="14055" spans="9:47">
      <c r="I14055" s="57"/>
      <c r="J14055" s="57"/>
      <c r="Y14055" s="28"/>
      <c r="Z14055" s="28"/>
      <c r="AA14055" s="28"/>
      <c r="AB14055" s="28"/>
      <c r="AC14055" s="28"/>
      <c r="AD14055" s="28"/>
      <c r="AE14055" s="28"/>
      <c r="AF14055" s="28"/>
      <c r="AG14055" s="28"/>
      <c r="AH14055" s="28"/>
      <c r="AI14055" s="28"/>
      <c r="AJ14055" s="28"/>
      <c r="AK14055" s="28"/>
      <c r="AL14055" s="28"/>
      <c r="AM14055" s="28"/>
      <c r="AN14055" s="28"/>
      <c r="AO14055" s="28"/>
      <c r="AP14055" s="28"/>
      <c r="AQ14055" s="28"/>
      <c r="AR14055" s="28"/>
      <c r="AS14055" s="28"/>
      <c r="AT14055" s="28"/>
      <c r="AU14055" s="28"/>
    </row>
    <row r="14056" spans="9:47">
      <c r="I14056" s="57"/>
      <c r="J14056" s="57"/>
      <c r="Y14056" s="28"/>
      <c r="Z14056" s="28"/>
      <c r="AA14056" s="28"/>
      <c r="AB14056" s="28"/>
      <c r="AC14056" s="28"/>
      <c r="AD14056" s="28"/>
      <c r="AE14056" s="28"/>
      <c r="AF14056" s="28"/>
      <c r="AG14056" s="28"/>
      <c r="AH14056" s="28"/>
      <c r="AI14056" s="28"/>
      <c r="AJ14056" s="28"/>
      <c r="AK14056" s="28"/>
      <c r="AL14056" s="28"/>
      <c r="AM14056" s="28"/>
      <c r="AN14056" s="28"/>
      <c r="AO14056" s="28"/>
      <c r="AP14056" s="28"/>
      <c r="AQ14056" s="28"/>
      <c r="AR14056" s="28"/>
      <c r="AS14056" s="28"/>
      <c r="AT14056" s="28"/>
      <c r="AU14056" s="28"/>
    </row>
    <row r="14057" spans="9:47">
      <c r="I14057" s="57"/>
      <c r="J14057" s="57"/>
      <c r="Y14057" s="28"/>
      <c r="Z14057" s="28"/>
      <c r="AA14057" s="28"/>
      <c r="AB14057" s="28"/>
      <c r="AC14057" s="28"/>
      <c r="AD14057" s="28"/>
      <c r="AE14057" s="28"/>
      <c r="AF14057" s="28"/>
      <c r="AG14057" s="28"/>
      <c r="AH14057" s="28"/>
      <c r="AI14057" s="28"/>
      <c r="AJ14057" s="28"/>
      <c r="AK14057" s="28"/>
      <c r="AL14057" s="28"/>
      <c r="AM14057" s="28"/>
      <c r="AN14057" s="28"/>
      <c r="AO14057" s="28"/>
      <c r="AP14057" s="28"/>
      <c r="AQ14057" s="28"/>
      <c r="AR14057" s="28"/>
      <c r="AS14057" s="28"/>
      <c r="AT14057" s="28"/>
      <c r="AU14057" s="28"/>
    </row>
    <row r="14058" spans="9:47">
      <c r="I14058" s="57"/>
      <c r="J14058" s="57"/>
      <c r="Y14058" s="28"/>
      <c r="Z14058" s="28"/>
      <c r="AA14058" s="28"/>
      <c r="AB14058" s="28"/>
      <c r="AC14058" s="28"/>
      <c r="AD14058" s="28"/>
      <c r="AE14058" s="28"/>
      <c r="AF14058" s="28"/>
      <c r="AG14058" s="28"/>
      <c r="AH14058" s="28"/>
      <c r="AI14058" s="28"/>
      <c r="AJ14058" s="28"/>
      <c r="AK14058" s="28"/>
      <c r="AL14058" s="28"/>
      <c r="AM14058" s="28"/>
      <c r="AN14058" s="28"/>
      <c r="AO14058" s="28"/>
      <c r="AP14058" s="28"/>
      <c r="AQ14058" s="28"/>
      <c r="AR14058" s="28"/>
      <c r="AS14058" s="28"/>
      <c r="AT14058" s="28"/>
      <c r="AU14058" s="28"/>
    </row>
    <row r="14059" spans="9:47">
      <c r="I14059" s="57"/>
      <c r="J14059" s="57"/>
      <c r="Y14059" s="28"/>
      <c r="Z14059" s="28"/>
      <c r="AA14059" s="28"/>
      <c r="AB14059" s="28"/>
      <c r="AC14059" s="28"/>
      <c r="AD14059" s="28"/>
      <c r="AE14059" s="28"/>
      <c r="AF14059" s="28"/>
      <c r="AG14059" s="28"/>
      <c r="AH14059" s="28"/>
      <c r="AI14059" s="28"/>
      <c r="AJ14059" s="28"/>
      <c r="AK14059" s="28"/>
      <c r="AL14059" s="28"/>
      <c r="AM14059" s="28"/>
      <c r="AN14059" s="28"/>
      <c r="AO14059" s="28"/>
      <c r="AP14059" s="28"/>
      <c r="AQ14059" s="28"/>
      <c r="AR14059" s="28"/>
      <c r="AS14059" s="28"/>
      <c r="AT14059" s="28"/>
      <c r="AU14059" s="28"/>
    </row>
    <row r="14060" spans="9:47">
      <c r="I14060" s="57"/>
      <c r="J14060" s="57"/>
      <c r="Y14060" s="28"/>
      <c r="Z14060" s="28"/>
      <c r="AA14060" s="28"/>
      <c r="AB14060" s="28"/>
      <c r="AC14060" s="28"/>
      <c r="AD14060" s="28"/>
      <c r="AE14060" s="28"/>
      <c r="AF14060" s="28"/>
      <c r="AG14060" s="28"/>
      <c r="AH14060" s="28"/>
      <c r="AI14060" s="28"/>
      <c r="AJ14060" s="28"/>
      <c r="AK14060" s="28"/>
      <c r="AL14060" s="28"/>
      <c r="AM14060" s="28"/>
      <c r="AN14060" s="28"/>
      <c r="AO14060" s="28"/>
      <c r="AP14060" s="28"/>
      <c r="AQ14060" s="28"/>
      <c r="AR14060" s="28"/>
      <c r="AS14060" s="28"/>
      <c r="AT14060" s="28"/>
      <c r="AU14060" s="28"/>
    </row>
    <row r="14061" spans="9:47">
      <c r="I14061" s="57"/>
      <c r="J14061" s="57"/>
      <c r="Y14061" s="28"/>
      <c r="Z14061" s="28"/>
      <c r="AA14061" s="28"/>
      <c r="AB14061" s="28"/>
      <c r="AC14061" s="28"/>
      <c r="AD14061" s="28"/>
      <c r="AE14061" s="28"/>
      <c r="AF14061" s="28"/>
      <c r="AG14061" s="28"/>
      <c r="AH14061" s="28"/>
      <c r="AI14061" s="28"/>
      <c r="AJ14061" s="28"/>
      <c r="AK14061" s="28"/>
      <c r="AL14061" s="28"/>
      <c r="AM14061" s="28"/>
      <c r="AN14061" s="28"/>
      <c r="AO14061" s="28"/>
      <c r="AP14061" s="28"/>
      <c r="AQ14061" s="28"/>
      <c r="AR14061" s="28"/>
      <c r="AS14061" s="28"/>
      <c r="AT14061" s="28"/>
      <c r="AU14061" s="28"/>
    </row>
    <row r="14062" spans="9:47">
      <c r="I14062" s="57"/>
      <c r="J14062" s="57"/>
      <c r="Y14062" s="28"/>
      <c r="Z14062" s="28"/>
      <c r="AA14062" s="28"/>
      <c r="AB14062" s="28"/>
      <c r="AC14062" s="28"/>
      <c r="AD14062" s="28"/>
      <c r="AE14062" s="28"/>
      <c r="AF14062" s="28"/>
      <c r="AG14062" s="28"/>
      <c r="AH14062" s="28"/>
      <c r="AI14062" s="28"/>
      <c r="AJ14062" s="28"/>
      <c r="AK14062" s="28"/>
      <c r="AL14062" s="28"/>
      <c r="AM14062" s="28"/>
      <c r="AN14062" s="28"/>
      <c r="AO14062" s="28"/>
      <c r="AP14062" s="28"/>
      <c r="AQ14062" s="28"/>
      <c r="AR14062" s="28"/>
      <c r="AS14062" s="28"/>
      <c r="AT14062" s="28"/>
      <c r="AU14062" s="28"/>
    </row>
    <row r="14063" spans="9:47">
      <c r="I14063" s="57"/>
      <c r="J14063" s="57"/>
      <c r="Y14063" s="28"/>
      <c r="Z14063" s="28"/>
      <c r="AA14063" s="28"/>
      <c r="AB14063" s="28"/>
      <c r="AC14063" s="28"/>
      <c r="AD14063" s="28"/>
      <c r="AE14063" s="28"/>
      <c r="AF14063" s="28"/>
      <c r="AG14063" s="28"/>
      <c r="AH14063" s="28"/>
      <c r="AI14063" s="28"/>
      <c r="AJ14063" s="28"/>
      <c r="AK14063" s="28"/>
      <c r="AL14063" s="28"/>
      <c r="AM14063" s="28"/>
      <c r="AN14063" s="28"/>
      <c r="AO14063" s="28"/>
      <c r="AP14063" s="28"/>
      <c r="AQ14063" s="28"/>
      <c r="AR14063" s="28"/>
      <c r="AS14063" s="28"/>
      <c r="AT14063" s="28"/>
      <c r="AU14063" s="28"/>
    </row>
    <row r="14064" spans="9:47">
      <c r="I14064" s="57"/>
      <c r="J14064" s="57"/>
      <c r="Y14064" s="28"/>
      <c r="Z14064" s="28"/>
      <c r="AA14064" s="28"/>
      <c r="AB14064" s="28"/>
      <c r="AC14064" s="28"/>
      <c r="AD14064" s="28"/>
      <c r="AE14064" s="28"/>
      <c r="AF14064" s="28"/>
      <c r="AG14064" s="28"/>
      <c r="AH14064" s="28"/>
      <c r="AI14064" s="28"/>
      <c r="AJ14064" s="28"/>
      <c r="AK14064" s="28"/>
      <c r="AL14064" s="28"/>
      <c r="AM14064" s="28"/>
      <c r="AN14064" s="28"/>
      <c r="AO14064" s="28"/>
      <c r="AP14064" s="28"/>
      <c r="AQ14064" s="28"/>
      <c r="AR14064" s="28"/>
      <c r="AS14064" s="28"/>
      <c r="AT14064" s="28"/>
      <c r="AU14064" s="28"/>
    </row>
    <row r="14065" spans="9:47">
      <c r="I14065" s="57"/>
      <c r="J14065" s="57"/>
      <c r="Y14065" s="28"/>
      <c r="Z14065" s="28"/>
      <c r="AA14065" s="28"/>
      <c r="AB14065" s="28"/>
      <c r="AC14065" s="28"/>
      <c r="AD14065" s="28"/>
      <c r="AE14065" s="28"/>
      <c r="AF14065" s="28"/>
      <c r="AG14065" s="28"/>
      <c r="AH14065" s="28"/>
      <c r="AI14065" s="28"/>
      <c r="AJ14065" s="28"/>
      <c r="AK14065" s="28"/>
      <c r="AL14065" s="28"/>
      <c r="AM14065" s="28"/>
      <c r="AN14065" s="28"/>
      <c r="AO14065" s="28"/>
      <c r="AP14065" s="28"/>
      <c r="AQ14065" s="28"/>
      <c r="AR14065" s="28"/>
      <c r="AS14065" s="28"/>
      <c r="AT14065" s="28"/>
      <c r="AU14065" s="28"/>
    </row>
    <row r="14066" spans="9:47">
      <c r="I14066" s="57"/>
      <c r="J14066" s="57"/>
      <c r="Y14066" s="28"/>
      <c r="Z14066" s="28"/>
      <c r="AA14066" s="28"/>
      <c r="AB14066" s="28"/>
      <c r="AC14066" s="28"/>
      <c r="AD14066" s="28"/>
      <c r="AE14066" s="28"/>
      <c r="AF14066" s="28"/>
      <c r="AG14066" s="28"/>
      <c r="AH14066" s="28"/>
      <c r="AI14066" s="28"/>
      <c r="AJ14066" s="28"/>
      <c r="AK14066" s="28"/>
      <c r="AL14066" s="28"/>
      <c r="AM14066" s="28"/>
      <c r="AN14066" s="28"/>
      <c r="AO14066" s="28"/>
      <c r="AP14066" s="28"/>
      <c r="AQ14066" s="28"/>
      <c r="AR14066" s="28"/>
      <c r="AS14066" s="28"/>
      <c r="AT14066" s="28"/>
      <c r="AU14066" s="28"/>
    </row>
    <row r="14067" spans="9:47">
      <c r="I14067" s="57"/>
      <c r="J14067" s="57"/>
      <c r="Y14067" s="28"/>
      <c r="Z14067" s="28"/>
      <c r="AA14067" s="28"/>
      <c r="AB14067" s="28"/>
      <c r="AC14067" s="28"/>
      <c r="AD14067" s="28"/>
      <c r="AE14067" s="28"/>
      <c r="AF14067" s="28"/>
      <c r="AG14067" s="28"/>
      <c r="AH14067" s="28"/>
      <c r="AI14067" s="28"/>
      <c r="AJ14067" s="28"/>
      <c r="AK14067" s="28"/>
      <c r="AL14067" s="28"/>
      <c r="AM14067" s="28"/>
      <c r="AN14067" s="28"/>
      <c r="AO14067" s="28"/>
      <c r="AP14067" s="28"/>
      <c r="AQ14067" s="28"/>
      <c r="AR14067" s="28"/>
      <c r="AS14067" s="28"/>
      <c r="AT14067" s="28"/>
      <c r="AU14067" s="28"/>
    </row>
    <row r="14068" spans="9:47">
      <c r="I14068" s="57"/>
      <c r="J14068" s="57"/>
      <c r="Y14068" s="28"/>
      <c r="Z14068" s="28"/>
      <c r="AA14068" s="28"/>
      <c r="AB14068" s="28"/>
      <c r="AC14068" s="28"/>
      <c r="AD14068" s="28"/>
      <c r="AE14068" s="28"/>
      <c r="AF14068" s="28"/>
      <c r="AG14068" s="28"/>
      <c r="AH14068" s="28"/>
      <c r="AI14068" s="28"/>
      <c r="AJ14068" s="28"/>
      <c r="AK14068" s="28"/>
      <c r="AL14068" s="28"/>
      <c r="AM14068" s="28"/>
      <c r="AN14068" s="28"/>
      <c r="AO14068" s="28"/>
      <c r="AP14068" s="28"/>
      <c r="AQ14068" s="28"/>
      <c r="AR14068" s="28"/>
      <c r="AS14068" s="28"/>
      <c r="AT14068" s="28"/>
      <c r="AU14068" s="28"/>
    </row>
    <row r="14069" spans="9:47">
      <c r="I14069" s="57"/>
      <c r="J14069" s="57"/>
      <c r="Y14069" s="28"/>
      <c r="Z14069" s="28"/>
      <c r="AA14069" s="28"/>
      <c r="AB14069" s="28"/>
      <c r="AC14069" s="28"/>
      <c r="AD14069" s="28"/>
      <c r="AE14069" s="28"/>
      <c r="AF14069" s="28"/>
      <c r="AG14069" s="28"/>
      <c r="AH14069" s="28"/>
      <c r="AI14069" s="28"/>
      <c r="AJ14069" s="28"/>
      <c r="AK14069" s="28"/>
      <c r="AL14069" s="28"/>
      <c r="AM14069" s="28"/>
      <c r="AN14069" s="28"/>
      <c r="AO14069" s="28"/>
      <c r="AP14069" s="28"/>
      <c r="AQ14069" s="28"/>
      <c r="AR14069" s="28"/>
      <c r="AS14069" s="28"/>
      <c r="AT14069" s="28"/>
      <c r="AU14069" s="28"/>
    </row>
    <row r="14070" spans="9:47">
      <c r="I14070" s="57"/>
      <c r="J14070" s="57"/>
      <c r="Y14070" s="28"/>
      <c r="Z14070" s="28"/>
      <c r="AA14070" s="28"/>
      <c r="AB14070" s="28"/>
      <c r="AC14070" s="28"/>
      <c r="AD14070" s="28"/>
      <c r="AE14070" s="28"/>
      <c r="AF14070" s="28"/>
      <c r="AG14070" s="28"/>
      <c r="AH14070" s="28"/>
      <c r="AI14070" s="28"/>
      <c r="AJ14070" s="28"/>
      <c r="AK14070" s="28"/>
      <c r="AL14070" s="28"/>
      <c r="AM14070" s="28"/>
      <c r="AN14070" s="28"/>
      <c r="AO14070" s="28"/>
      <c r="AP14070" s="28"/>
      <c r="AQ14070" s="28"/>
      <c r="AR14070" s="28"/>
      <c r="AS14070" s="28"/>
      <c r="AT14070" s="28"/>
      <c r="AU14070" s="28"/>
    </row>
    <row r="14071" spans="9:47">
      <c r="I14071" s="57"/>
      <c r="J14071" s="57"/>
      <c r="Y14071" s="28"/>
      <c r="Z14071" s="28"/>
      <c r="AA14071" s="28"/>
      <c r="AB14071" s="28"/>
      <c r="AC14071" s="28"/>
      <c r="AD14071" s="28"/>
      <c r="AE14071" s="28"/>
      <c r="AF14071" s="28"/>
      <c r="AG14071" s="28"/>
      <c r="AH14071" s="28"/>
      <c r="AI14071" s="28"/>
      <c r="AJ14071" s="28"/>
      <c r="AK14071" s="28"/>
      <c r="AL14071" s="28"/>
      <c r="AM14071" s="28"/>
      <c r="AN14071" s="28"/>
      <c r="AO14071" s="28"/>
      <c r="AP14071" s="28"/>
      <c r="AQ14071" s="28"/>
      <c r="AR14071" s="28"/>
      <c r="AS14071" s="28"/>
      <c r="AT14071" s="28"/>
      <c r="AU14071" s="28"/>
    </row>
    <row r="14072" spans="9:47">
      <c r="I14072" s="57"/>
      <c r="J14072" s="57"/>
      <c r="Y14072" s="28"/>
      <c r="Z14072" s="28"/>
      <c r="AA14072" s="28"/>
      <c r="AB14072" s="28"/>
      <c r="AC14072" s="28"/>
      <c r="AD14072" s="28"/>
      <c r="AE14072" s="28"/>
      <c r="AF14072" s="28"/>
      <c r="AG14072" s="28"/>
      <c r="AH14072" s="28"/>
      <c r="AI14072" s="28"/>
      <c r="AJ14072" s="28"/>
      <c r="AK14072" s="28"/>
      <c r="AL14072" s="28"/>
      <c r="AM14072" s="28"/>
      <c r="AN14072" s="28"/>
      <c r="AO14072" s="28"/>
      <c r="AP14072" s="28"/>
      <c r="AQ14072" s="28"/>
      <c r="AR14072" s="28"/>
      <c r="AS14072" s="28"/>
      <c r="AT14072" s="28"/>
      <c r="AU14072" s="28"/>
    </row>
    <row r="14073" spans="9:47">
      <c r="I14073" s="57"/>
      <c r="J14073" s="57"/>
      <c r="Y14073" s="28"/>
      <c r="Z14073" s="28"/>
      <c r="AA14073" s="28"/>
      <c r="AB14073" s="28"/>
      <c r="AC14073" s="28"/>
      <c r="AD14073" s="28"/>
      <c r="AE14073" s="28"/>
      <c r="AF14073" s="28"/>
      <c r="AG14073" s="28"/>
      <c r="AH14073" s="28"/>
      <c r="AI14073" s="28"/>
      <c r="AJ14073" s="28"/>
      <c r="AK14073" s="28"/>
      <c r="AL14073" s="28"/>
      <c r="AM14073" s="28"/>
      <c r="AN14073" s="28"/>
      <c r="AO14073" s="28"/>
      <c r="AP14073" s="28"/>
      <c r="AQ14073" s="28"/>
      <c r="AR14073" s="28"/>
      <c r="AS14073" s="28"/>
      <c r="AT14073" s="28"/>
      <c r="AU14073" s="28"/>
    </row>
    <row r="14074" spans="9:47">
      <c r="I14074" s="57"/>
      <c r="J14074" s="57"/>
      <c r="Y14074" s="28"/>
      <c r="Z14074" s="28"/>
      <c r="AA14074" s="28"/>
      <c r="AB14074" s="28"/>
      <c r="AC14074" s="28"/>
      <c r="AD14074" s="28"/>
      <c r="AE14074" s="28"/>
      <c r="AF14074" s="28"/>
      <c r="AG14074" s="28"/>
      <c r="AH14074" s="28"/>
      <c r="AI14074" s="28"/>
      <c r="AJ14074" s="28"/>
      <c r="AK14074" s="28"/>
      <c r="AL14074" s="28"/>
      <c r="AM14074" s="28"/>
      <c r="AN14074" s="28"/>
      <c r="AO14074" s="28"/>
      <c r="AP14074" s="28"/>
      <c r="AQ14074" s="28"/>
      <c r="AR14074" s="28"/>
      <c r="AS14074" s="28"/>
      <c r="AT14074" s="28"/>
      <c r="AU14074" s="28"/>
    </row>
    <row r="14075" spans="9:47">
      <c r="I14075" s="57"/>
      <c r="J14075" s="57"/>
      <c r="Y14075" s="28"/>
      <c r="Z14075" s="28"/>
      <c r="AA14075" s="28"/>
      <c r="AB14075" s="28"/>
      <c r="AC14075" s="28"/>
      <c r="AD14075" s="28"/>
      <c r="AE14075" s="28"/>
      <c r="AF14075" s="28"/>
      <c r="AG14075" s="28"/>
      <c r="AH14075" s="28"/>
      <c r="AI14075" s="28"/>
      <c r="AJ14075" s="28"/>
      <c r="AK14075" s="28"/>
      <c r="AL14075" s="28"/>
      <c r="AM14075" s="28"/>
      <c r="AN14075" s="28"/>
      <c r="AO14075" s="28"/>
      <c r="AP14075" s="28"/>
      <c r="AQ14075" s="28"/>
      <c r="AR14075" s="28"/>
      <c r="AS14075" s="28"/>
      <c r="AT14075" s="28"/>
      <c r="AU14075" s="28"/>
    </row>
    <row r="14076" spans="9:47">
      <c r="I14076" s="57"/>
      <c r="J14076" s="57"/>
      <c r="Y14076" s="28"/>
      <c r="Z14076" s="28"/>
      <c r="AA14076" s="28"/>
      <c r="AB14076" s="28"/>
      <c r="AC14076" s="28"/>
      <c r="AD14076" s="28"/>
      <c r="AE14076" s="28"/>
      <c r="AF14076" s="28"/>
      <c r="AG14076" s="28"/>
      <c r="AH14076" s="28"/>
      <c r="AI14076" s="28"/>
      <c r="AJ14076" s="28"/>
      <c r="AK14076" s="28"/>
      <c r="AL14076" s="28"/>
      <c r="AM14076" s="28"/>
      <c r="AN14076" s="28"/>
      <c r="AO14076" s="28"/>
      <c r="AP14076" s="28"/>
      <c r="AQ14076" s="28"/>
      <c r="AR14076" s="28"/>
      <c r="AS14076" s="28"/>
      <c r="AT14076" s="28"/>
      <c r="AU14076" s="28"/>
    </row>
    <row r="14077" spans="9:47">
      <c r="I14077" s="57"/>
      <c r="J14077" s="57"/>
      <c r="Y14077" s="28"/>
      <c r="Z14077" s="28"/>
      <c r="AA14077" s="28"/>
      <c r="AB14077" s="28"/>
      <c r="AC14077" s="28"/>
      <c r="AD14077" s="28"/>
      <c r="AE14077" s="28"/>
      <c r="AF14077" s="28"/>
      <c r="AG14077" s="28"/>
      <c r="AH14077" s="28"/>
      <c r="AI14077" s="28"/>
      <c r="AJ14077" s="28"/>
      <c r="AK14077" s="28"/>
      <c r="AL14077" s="28"/>
      <c r="AM14077" s="28"/>
      <c r="AN14077" s="28"/>
      <c r="AO14077" s="28"/>
      <c r="AP14077" s="28"/>
      <c r="AQ14077" s="28"/>
      <c r="AR14077" s="28"/>
      <c r="AS14077" s="28"/>
      <c r="AT14077" s="28"/>
      <c r="AU14077" s="28"/>
    </row>
    <row r="14078" spans="9:47">
      <c r="I14078" s="57"/>
      <c r="J14078" s="57"/>
      <c r="Y14078" s="28"/>
      <c r="Z14078" s="28"/>
      <c r="AA14078" s="28"/>
      <c r="AB14078" s="28"/>
      <c r="AC14078" s="28"/>
      <c r="AD14078" s="28"/>
      <c r="AE14078" s="28"/>
      <c r="AF14078" s="28"/>
      <c r="AG14078" s="28"/>
      <c r="AH14078" s="28"/>
      <c r="AI14078" s="28"/>
      <c r="AJ14078" s="28"/>
      <c r="AK14078" s="28"/>
      <c r="AL14078" s="28"/>
      <c r="AM14078" s="28"/>
      <c r="AN14078" s="28"/>
      <c r="AO14078" s="28"/>
      <c r="AP14078" s="28"/>
      <c r="AQ14078" s="28"/>
      <c r="AR14078" s="28"/>
      <c r="AS14078" s="28"/>
      <c r="AT14078" s="28"/>
      <c r="AU14078" s="28"/>
    </row>
    <row r="14079" spans="9:47">
      <c r="I14079" s="57"/>
      <c r="J14079" s="57"/>
      <c r="Y14079" s="28"/>
      <c r="Z14079" s="28"/>
      <c r="AA14079" s="28"/>
      <c r="AB14079" s="28"/>
      <c r="AC14079" s="28"/>
      <c r="AD14079" s="28"/>
      <c r="AE14079" s="28"/>
      <c r="AF14079" s="28"/>
      <c r="AG14079" s="28"/>
      <c r="AH14079" s="28"/>
      <c r="AI14079" s="28"/>
      <c r="AJ14079" s="28"/>
      <c r="AK14079" s="28"/>
      <c r="AL14079" s="28"/>
      <c r="AM14079" s="28"/>
      <c r="AN14079" s="28"/>
      <c r="AO14079" s="28"/>
      <c r="AP14079" s="28"/>
      <c r="AQ14079" s="28"/>
      <c r="AR14079" s="28"/>
      <c r="AS14079" s="28"/>
      <c r="AT14079" s="28"/>
      <c r="AU14079" s="28"/>
    </row>
    <row r="14080" spans="9:47">
      <c r="I14080" s="57"/>
      <c r="J14080" s="57"/>
      <c r="Y14080" s="28"/>
      <c r="Z14080" s="28"/>
      <c r="AA14080" s="28"/>
      <c r="AB14080" s="28"/>
      <c r="AC14080" s="28"/>
      <c r="AD14080" s="28"/>
      <c r="AE14080" s="28"/>
      <c r="AF14080" s="28"/>
      <c r="AG14080" s="28"/>
      <c r="AH14080" s="28"/>
      <c r="AI14080" s="28"/>
      <c r="AJ14080" s="28"/>
      <c r="AK14080" s="28"/>
      <c r="AL14080" s="28"/>
      <c r="AM14080" s="28"/>
      <c r="AN14080" s="28"/>
      <c r="AO14080" s="28"/>
      <c r="AP14080" s="28"/>
      <c r="AQ14080" s="28"/>
      <c r="AR14080" s="28"/>
      <c r="AS14080" s="28"/>
      <c r="AT14080" s="28"/>
      <c r="AU14080" s="28"/>
    </row>
    <row r="14081" spans="9:47">
      <c r="I14081" s="57"/>
      <c r="J14081" s="57"/>
      <c r="Y14081" s="28"/>
      <c r="Z14081" s="28"/>
      <c r="AA14081" s="28"/>
      <c r="AB14081" s="28"/>
      <c r="AC14081" s="28"/>
      <c r="AD14081" s="28"/>
      <c r="AE14081" s="28"/>
      <c r="AF14081" s="28"/>
      <c r="AG14081" s="28"/>
      <c r="AH14081" s="28"/>
      <c r="AI14081" s="28"/>
      <c r="AJ14081" s="28"/>
      <c r="AK14081" s="28"/>
      <c r="AL14081" s="28"/>
      <c r="AM14081" s="28"/>
      <c r="AN14081" s="28"/>
      <c r="AO14081" s="28"/>
      <c r="AP14081" s="28"/>
      <c r="AQ14081" s="28"/>
      <c r="AR14081" s="28"/>
      <c r="AS14081" s="28"/>
      <c r="AT14081" s="28"/>
      <c r="AU14081" s="28"/>
    </row>
    <row r="14082" spans="9:47">
      <c r="I14082" s="57"/>
      <c r="J14082" s="57"/>
      <c r="Y14082" s="28"/>
      <c r="Z14082" s="28"/>
      <c r="AA14082" s="28"/>
      <c r="AB14082" s="28"/>
      <c r="AC14082" s="28"/>
      <c r="AD14082" s="28"/>
      <c r="AE14082" s="28"/>
      <c r="AF14082" s="28"/>
      <c r="AG14082" s="28"/>
      <c r="AH14082" s="28"/>
      <c r="AI14082" s="28"/>
      <c r="AJ14082" s="28"/>
      <c r="AK14082" s="28"/>
      <c r="AL14082" s="28"/>
      <c r="AM14082" s="28"/>
      <c r="AN14082" s="28"/>
      <c r="AO14082" s="28"/>
      <c r="AP14082" s="28"/>
      <c r="AQ14082" s="28"/>
      <c r="AR14082" s="28"/>
      <c r="AS14082" s="28"/>
      <c r="AT14082" s="28"/>
      <c r="AU14082" s="28"/>
    </row>
    <row r="14083" spans="9:47">
      <c r="I14083" s="57"/>
      <c r="J14083" s="57"/>
      <c r="Y14083" s="28"/>
      <c r="Z14083" s="28"/>
      <c r="AA14083" s="28"/>
      <c r="AB14083" s="28"/>
      <c r="AC14083" s="28"/>
      <c r="AD14083" s="28"/>
      <c r="AE14083" s="28"/>
      <c r="AF14083" s="28"/>
      <c r="AG14083" s="28"/>
      <c r="AH14083" s="28"/>
      <c r="AI14083" s="28"/>
      <c r="AJ14083" s="28"/>
      <c r="AK14083" s="28"/>
      <c r="AL14083" s="28"/>
      <c r="AM14083" s="28"/>
      <c r="AN14083" s="28"/>
      <c r="AO14083" s="28"/>
      <c r="AP14083" s="28"/>
      <c r="AQ14083" s="28"/>
      <c r="AR14083" s="28"/>
      <c r="AS14083" s="28"/>
      <c r="AT14083" s="28"/>
      <c r="AU14083" s="28"/>
    </row>
    <row r="14084" spans="9:47">
      <c r="I14084" s="57"/>
      <c r="J14084" s="57"/>
      <c r="Y14084" s="28"/>
      <c r="Z14084" s="28"/>
      <c r="AA14084" s="28"/>
      <c r="AB14084" s="28"/>
      <c r="AC14084" s="28"/>
      <c r="AD14084" s="28"/>
      <c r="AE14084" s="28"/>
      <c r="AF14084" s="28"/>
      <c r="AG14084" s="28"/>
      <c r="AH14084" s="28"/>
      <c r="AI14084" s="28"/>
      <c r="AJ14084" s="28"/>
      <c r="AK14084" s="28"/>
      <c r="AL14084" s="28"/>
      <c r="AM14084" s="28"/>
      <c r="AN14084" s="28"/>
      <c r="AO14084" s="28"/>
      <c r="AP14084" s="28"/>
      <c r="AQ14084" s="28"/>
      <c r="AR14084" s="28"/>
      <c r="AS14084" s="28"/>
      <c r="AT14084" s="28"/>
      <c r="AU14084" s="28"/>
    </row>
    <row r="14085" spans="9:47">
      <c r="I14085" s="57"/>
      <c r="J14085" s="57"/>
      <c r="Y14085" s="28"/>
      <c r="Z14085" s="28"/>
      <c r="AA14085" s="28"/>
      <c r="AB14085" s="28"/>
      <c r="AC14085" s="28"/>
      <c r="AD14085" s="28"/>
      <c r="AE14085" s="28"/>
      <c r="AF14085" s="28"/>
      <c r="AG14085" s="28"/>
      <c r="AH14085" s="28"/>
      <c r="AI14085" s="28"/>
      <c r="AJ14085" s="28"/>
      <c r="AK14085" s="28"/>
      <c r="AL14085" s="28"/>
      <c r="AM14085" s="28"/>
      <c r="AN14085" s="28"/>
      <c r="AO14085" s="28"/>
      <c r="AP14085" s="28"/>
      <c r="AQ14085" s="28"/>
      <c r="AR14085" s="28"/>
      <c r="AS14085" s="28"/>
      <c r="AT14085" s="28"/>
      <c r="AU14085" s="28"/>
    </row>
    <row r="14086" spans="9:47">
      <c r="I14086" s="57"/>
      <c r="J14086" s="57"/>
      <c r="Y14086" s="28"/>
      <c r="Z14086" s="28"/>
      <c r="AA14086" s="28"/>
      <c r="AB14086" s="28"/>
      <c r="AC14086" s="28"/>
      <c r="AD14086" s="28"/>
      <c r="AE14086" s="28"/>
      <c r="AF14086" s="28"/>
      <c r="AG14086" s="28"/>
      <c r="AH14086" s="28"/>
      <c r="AI14086" s="28"/>
      <c r="AJ14086" s="28"/>
      <c r="AK14086" s="28"/>
      <c r="AL14086" s="28"/>
      <c r="AM14086" s="28"/>
      <c r="AN14086" s="28"/>
      <c r="AO14086" s="28"/>
      <c r="AP14086" s="28"/>
      <c r="AQ14086" s="28"/>
      <c r="AR14086" s="28"/>
      <c r="AS14086" s="28"/>
      <c r="AT14086" s="28"/>
      <c r="AU14086" s="28"/>
    </row>
    <row r="14087" spans="9:47">
      <c r="I14087" s="57"/>
      <c r="J14087" s="57"/>
      <c r="Y14087" s="28"/>
      <c r="Z14087" s="28"/>
      <c r="AA14087" s="28"/>
      <c r="AB14087" s="28"/>
      <c r="AC14087" s="28"/>
      <c r="AD14087" s="28"/>
      <c r="AE14087" s="28"/>
      <c r="AF14087" s="28"/>
      <c r="AG14087" s="28"/>
      <c r="AH14087" s="28"/>
      <c r="AI14087" s="28"/>
      <c r="AJ14087" s="28"/>
      <c r="AK14087" s="28"/>
      <c r="AL14087" s="28"/>
      <c r="AM14087" s="28"/>
      <c r="AN14087" s="28"/>
      <c r="AO14087" s="28"/>
      <c r="AP14087" s="28"/>
      <c r="AQ14087" s="28"/>
      <c r="AR14087" s="28"/>
      <c r="AS14087" s="28"/>
      <c r="AT14087" s="28"/>
      <c r="AU14087" s="28"/>
    </row>
    <row r="14088" spans="9:47">
      <c r="I14088" s="57"/>
      <c r="J14088" s="57"/>
      <c r="Y14088" s="28"/>
      <c r="Z14088" s="28"/>
      <c r="AA14088" s="28"/>
      <c r="AB14088" s="28"/>
      <c r="AC14088" s="28"/>
      <c r="AD14088" s="28"/>
      <c r="AE14088" s="28"/>
      <c r="AF14088" s="28"/>
      <c r="AG14088" s="28"/>
      <c r="AH14088" s="28"/>
      <c r="AI14088" s="28"/>
      <c r="AJ14088" s="28"/>
      <c r="AK14088" s="28"/>
      <c r="AL14088" s="28"/>
      <c r="AM14088" s="28"/>
      <c r="AN14088" s="28"/>
      <c r="AO14088" s="28"/>
      <c r="AP14088" s="28"/>
      <c r="AQ14088" s="28"/>
      <c r="AR14088" s="28"/>
      <c r="AS14088" s="28"/>
      <c r="AT14088" s="28"/>
      <c r="AU14088" s="28"/>
    </row>
    <row r="14089" spans="9:47">
      <c r="I14089" s="57"/>
      <c r="J14089" s="57"/>
      <c r="Y14089" s="28"/>
      <c r="Z14089" s="28"/>
      <c r="AA14089" s="28"/>
      <c r="AB14089" s="28"/>
      <c r="AC14089" s="28"/>
      <c r="AD14089" s="28"/>
      <c r="AE14089" s="28"/>
      <c r="AF14089" s="28"/>
      <c r="AG14089" s="28"/>
      <c r="AH14089" s="28"/>
      <c r="AI14089" s="28"/>
      <c r="AJ14089" s="28"/>
      <c r="AK14089" s="28"/>
      <c r="AL14089" s="28"/>
      <c r="AM14089" s="28"/>
      <c r="AN14089" s="28"/>
      <c r="AO14089" s="28"/>
      <c r="AP14089" s="28"/>
      <c r="AQ14089" s="28"/>
      <c r="AR14089" s="28"/>
      <c r="AS14089" s="28"/>
      <c r="AT14089" s="28"/>
      <c r="AU14089" s="28"/>
    </row>
    <row r="14090" spans="9:47">
      <c r="I14090" s="57"/>
      <c r="J14090" s="57"/>
      <c r="Y14090" s="28"/>
      <c r="Z14090" s="28"/>
      <c r="AA14090" s="28"/>
      <c r="AB14090" s="28"/>
      <c r="AC14090" s="28"/>
      <c r="AD14090" s="28"/>
      <c r="AE14090" s="28"/>
      <c r="AF14090" s="28"/>
      <c r="AG14090" s="28"/>
      <c r="AH14090" s="28"/>
      <c r="AI14090" s="28"/>
      <c r="AJ14090" s="28"/>
      <c r="AK14090" s="28"/>
      <c r="AL14090" s="28"/>
      <c r="AM14090" s="28"/>
      <c r="AN14090" s="28"/>
      <c r="AO14090" s="28"/>
      <c r="AP14090" s="28"/>
      <c r="AQ14090" s="28"/>
      <c r="AR14090" s="28"/>
      <c r="AS14090" s="28"/>
      <c r="AT14090" s="28"/>
      <c r="AU14090" s="28"/>
    </row>
    <row r="14091" spans="9:47">
      <c r="I14091" s="57"/>
      <c r="J14091" s="57"/>
      <c r="Y14091" s="28"/>
      <c r="Z14091" s="28"/>
      <c r="AA14091" s="28"/>
      <c r="AB14091" s="28"/>
      <c r="AC14091" s="28"/>
      <c r="AD14091" s="28"/>
      <c r="AE14091" s="28"/>
      <c r="AF14091" s="28"/>
      <c r="AG14091" s="28"/>
      <c r="AH14091" s="28"/>
      <c r="AI14091" s="28"/>
      <c r="AJ14091" s="28"/>
      <c r="AK14091" s="28"/>
      <c r="AL14091" s="28"/>
      <c r="AM14091" s="28"/>
      <c r="AN14091" s="28"/>
      <c r="AO14091" s="28"/>
      <c r="AP14091" s="28"/>
      <c r="AQ14091" s="28"/>
      <c r="AR14091" s="28"/>
      <c r="AS14091" s="28"/>
      <c r="AT14091" s="28"/>
      <c r="AU14091" s="28"/>
    </row>
    <row r="14092" spans="9:47">
      <c r="I14092" s="57"/>
      <c r="J14092" s="57"/>
      <c r="Y14092" s="28"/>
      <c r="Z14092" s="28"/>
      <c r="AA14092" s="28"/>
      <c r="AB14092" s="28"/>
      <c r="AC14092" s="28"/>
      <c r="AD14092" s="28"/>
      <c r="AE14092" s="28"/>
      <c r="AF14092" s="28"/>
      <c r="AG14092" s="28"/>
      <c r="AH14092" s="28"/>
      <c r="AI14092" s="28"/>
      <c r="AJ14092" s="28"/>
      <c r="AK14092" s="28"/>
      <c r="AL14092" s="28"/>
      <c r="AM14092" s="28"/>
      <c r="AN14092" s="28"/>
      <c r="AO14092" s="28"/>
      <c r="AP14092" s="28"/>
      <c r="AQ14092" s="28"/>
      <c r="AR14092" s="28"/>
      <c r="AS14092" s="28"/>
      <c r="AT14092" s="28"/>
      <c r="AU14092" s="28"/>
    </row>
    <row r="14093" spans="9:47">
      <c r="I14093" s="57"/>
      <c r="J14093" s="57"/>
      <c r="Y14093" s="28"/>
      <c r="Z14093" s="28"/>
      <c r="AA14093" s="28"/>
      <c r="AB14093" s="28"/>
      <c r="AC14093" s="28"/>
      <c r="AD14093" s="28"/>
      <c r="AE14093" s="28"/>
      <c r="AF14093" s="28"/>
      <c r="AG14093" s="28"/>
      <c r="AH14093" s="28"/>
      <c r="AI14093" s="28"/>
      <c r="AJ14093" s="28"/>
      <c r="AK14093" s="28"/>
      <c r="AL14093" s="28"/>
      <c r="AM14093" s="28"/>
      <c r="AN14093" s="28"/>
      <c r="AO14093" s="28"/>
      <c r="AP14093" s="28"/>
      <c r="AQ14093" s="28"/>
      <c r="AR14093" s="28"/>
      <c r="AS14093" s="28"/>
      <c r="AT14093" s="28"/>
      <c r="AU14093" s="28"/>
    </row>
    <row r="14094" spans="9:47">
      <c r="I14094" s="57"/>
      <c r="J14094" s="57"/>
      <c r="Y14094" s="28"/>
      <c r="Z14094" s="28"/>
      <c r="AA14094" s="28"/>
      <c r="AB14094" s="28"/>
      <c r="AC14094" s="28"/>
      <c r="AD14094" s="28"/>
      <c r="AE14094" s="28"/>
      <c r="AF14094" s="28"/>
      <c r="AG14094" s="28"/>
      <c r="AH14094" s="28"/>
      <c r="AI14094" s="28"/>
      <c r="AJ14094" s="28"/>
      <c r="AK14094" s="28"/>
      <c r="AL14094" s="28"/>
      <c r="AM14094" s="28"/>
      <c r="AN14094" s="28"/>
      <c r="AO14094" s="28"/>
      <c r="AP14094" s="28"/>
      <c r="AQ14094" s="28"/>
      <c r="AR14094" s="28"/>
      <c r="AS14094" s="28"/>
      <c r="AT14094" s="28"/>
      <c r="AU14094" s="28"/>
    </row>
    <row r="14095" spans="9:47">
      <c r="I14095" s="57"/>
      <c r="J14095" s="57"/>
      <c r="Y14095" s="28"/>
      <c r="Z14095" s="28"/>
      <c r="AA14095" s="28"/>
      <c r="AB14095" s="28"/>
      <c r="AC14095" s="28"/>
      <c r="AD14095" s="28"/>
      <c r="AE14095" s="28"/>
      <c r="AF14095" s="28"/>
      <c r="AG14095" s="28"/>
      <c r="AH14095" s="28"/>
      <c r="AI14095" s="28"/>
      <c r="AJ14095" s="28"/>
      <c r="AK14095" s="28"/>
      <c r="AL14095" s="28"/>
      <c r="AM14095" s="28"/>
      <c r="AN14095" s="28"/>
      <c r="AO14095" s="28"/>
      <c r="AP14095" s="28"/>
      <c r="AQ14095" s="28"/>
      <c r="AR14095" s="28"/>
      <c r="AS14095" s="28"/>
      <c r="AT14095" s="28"/>
      <c r="AU14095" s="28"/>
    </row>
    <row r="14096" spans="9:47">
      <c r="I14096" s="57"/>
      <c r="J14096" s="57"/>
      <c r="Y14096" s="28"/>
      <c r="Z14096" s="28"/>
      <c r="AA14096" s="28"/>
      <c r="AB14096" s="28"/>
      <c r="AC14096" s="28"/>
      <c r="AD14096" s="28"/>
      <c r="AE14096" s="28"/>
      <c r="AF14096" s="28"/>
      <c r="AG14096" s="28"/>
      <c r="AH14096" s="28"/>
      <c r="AI14096" s="28"/>
      <c r="AJ14096" s="28"/>
      <c r="AK14096" s="28"/>
      <c r="AL14096" s="28"/>
      <c r="AM14096" s="28"/>
      <c r="AN14096" s="28"/>
      <c r="AO14096" s="28"/>
      <c r="AP14096" s="28"/>
      <c r="AQ14096" s="28"/>
      <c r="AR14096" s="28"/>
      <c r="AS14096" s="28"/>
      <c r="AT14096" s="28"/>
      <c r="AU14096" s="28"/>
    </row>
    <row r="14097" spans="9:47">
      <c r="I14097" s="57"/>
      <c r="J14097" s="57"/>
      <c r="Y14097" s="28"/>
      <c r="Z14097" s="28"/>
      <c r="AA14097" s="28"/>
      <c r="AB14097" s="28"/>
      <c r="AC14097" s="28"/>
      <c r="AD14097" s="28"/>
      <c r="AE14097" s="28"/>
      <c r="AF14097" s="28"/>
      <c r="AG14097" s="28"/>
      <c r="AH14097" s="28"/>
      <c r="AI14097" s="28"/>
      <c r="AJ14097" s="28"/>
      <c r="AK14097" s="28"/>
      <c r="AL14097" s="28"/>
      <c r="AM14097" s="28"/>
      <c r="AN14097" s="28"/>
      <c r="AO14097" s="28"/>
      <c r="AP14097" s="28"/>
      <c r="AQ14097" s="28"/>
      <c r="AR14097" s="28"/>
      <c r="AS14097" s="28"/>
      <c r="AT14097" s="28"/>
      <c r="AU14097" s="28"/>
    </row>
    <row r="14098" spans="9:47">
      <c r="I14098" s="57"/>
      <c r="J14098" s="57"/>
      <c r="Y14098" s="28"/>
      <c r="Z14098" s="28"/>
      <c r="AA14098" s="28"/>
      <c r="AB14098" s="28"/>
      <c r="AC14098" s="28"/>
      <c r="AD14098" s="28"/>
      <c r="AE14098" s="28"/>
      <c r="AF14098" s="28"/>
      <c r="AG14098" s="28"/>
      <c r="AH14098" s="28"/>
      <c r="AI14098" s="28"/>
      <c r="AJ14098" s="28"/>
      <c r="AK14098" s="28"/>
      <c r="AL14098" s="28"/>
      <c r="AM14098" s="28"/>
      <c r="AN14098" s="28"/>
      <c r="AO14098" s="28"/>
      <c r="AP14098" s="28"/>
      <c r="AQ14098" s="28"/>
      <c r="AR14098" s="28"/>
      <c r="AS14098" s="28"/>
      <c r="AT14098" s="28"/>
      <c r="AU14098" s="28"/>
    </row>
    <row r="14099" spans="9:47">
      <c r="I14099" s="57"/>
      <c r="J14099" s="57"/>
      <c r="Y14099" s="28"/>
      <c r="Z14099" s="28"/>
      <c r="AA14099" s="28"/>
      <c r="AB14099" s="28"/>
      <c r="AC14099" s="28"/>
      <c r="AD14099" s="28"/>
      <c r="AE14099" s="28"/>
      <c r="AF14099" s="28"/>
      <c r="AG14099" s="28"/>
      <c r="AH14099" s="28"/>
      <c r="AI14099" s="28"/>
      <c r="AJ14099" s="28"/>
      <c r="AK14099" s="28"/>
      <c r="AL14099" s="28"/>
      <c r="AM14099" s="28"/>
      <c r="AN14099" s="28"/>
      <c r="AO14099" s="28"/>
      <c r="AP14099" s="28"/>
      <c r="AQ14099" s="28"/>
      <c r="AR14099" s="28"/>
      <c r="AS14099" s="28"/>
      <c r="AT14099" s="28"/>
      <c r="AU14099" s="28"/>
    </row>
    <row r="14100" spans="9:47">
      <c r="I14100" s="57"/>
      <c r="J14100" s="57"/>
      <c r="Y14100" s="28"/>
      <c r="Z14100" s="28"/>
      <c r="AA14100" s="28"/>
      <c r="AB14100" s="28"/>
      <c r="AC14100" s="28"/>
      <c r="AD14100" s="28"/>
      <c r="AE14100" s="28"/>
      <c r="AF14100" s="28"/>
      <c r="AG14100" s="28"/>
      <c r="AH14100" s="28"/>
      <c r="AI14100" s="28"/>
      <c r="AJ14100" s="28"/>
      <c r="AK14100" s="28"/>
      <c r="AL14100" s="28"/>
      <c r="AM14100" s="28"/>
      <c r="AN14100" s="28"/>
      <c r="AO14100" s="28"/>
      <c r="AP14100" s="28"/>
      <c r="AQ14100" s="28"/>
      <c r="AR14100" s="28"/>
      <c r="AS14100" s="28"/>
      <c r="AT14100" s="28"/>
      <c r="AU14100" s="28"/>
    </row>
    <row r="14101" spans="9:47">
      <c r="I14101" s="57"/>
      <c r="J14101" s="57"/>
      <c r="Y14101" s="28"/>
      <c r="Z14101" s="28"/>
      <c r="AA14101" s="28"/>
      <c r="AB14101" s="28"/>
      <c r="AC14101" s="28"/>
      <c r="AD14101" s="28"/>
      <c r="AE14101" s="28"/>
      <c r="AF14101" s="28"/>
      <c r="AG14101" s="28"/>
      <c r="AH14101" s="28"/>
      <c r="AI14101" s="28"/>
      <c r="AJ14101" s="28"/>
      <c r="AK14101" s="28"/>
      <c r="AL14101" s="28"/>
      <c r="AM14101" s="28"/>
      <c r="AN14101" s="28"/>
      <c r="AO14101" s="28"/>
      <c r="AP14101" s="28"/>
      <c r="AQ14101" s="28"/>
      <c r="AR14101" s="28"/>
      <c r="AS14101" s="28"/>
      <c r="AT14101" s="28"/>
      <c r="AU14101" s="28"/>
    </row>
    <row r="14102" spans="9:47">
      <c r="I14102" s="57"/>
      <c r="J14102" s="57"/>
      <c r="Y14102" s="28"/>
      <c r="Z14102" s="28"/>
      <c r="AA14102" s="28"/>
      <c r="AB14102" s="28"/>
      <c r="AC14102" s="28"/>
      <c r="AD14102" s="28"/>
      <c r="AE14102" s="28"/>
      <c r="AF14102" s="28"/>
      <c r="AG14102" s="28"/>
      <c r="AH14102" s="28"/>
      <c r="AI14102" s="28"/>
      <c r="AJ14102" s="28"/>
      <c r="AK14102" s="28"/>
      <c r="AL14102" s="28"/>
      <c r="AM14102" s="28"/>
      <c r="AN14102" s="28"/>
      <c r="AO14102" s="28"/>
      <c r="AP14102" s="28"/>
      <c r="AQ14102" s="28"/>
      <c r="AR14102" s="28"/>
      <c r="AS14102" s="28"/>
      <c r="AT14102" s="28"/>
      <c r="AU14102" s="28"/>
    </row>
    <row r="14103" spans="9:47">
      <c r="I14103" s="57"/>
      <c r="J14103" s="57"/>
      <c r="Y14103" s="28"/>
      <c r="Z14103" s="28"/>
      <c r="AA14103" s="28"/>
      <c r="AB14103" s="28"/>
      <c r="AC14103" s="28"/>
      <c r="AD14103" s="28"/>
      <c r="AE14103" s="28"/>
      <c r="AF14103" s="28"/>
      <c r="AG14103" s="28"/>
      <c r="AH14103" s="28"/>
      <c r="AI14103" s="28"/>
      <c r="AJ14103" s="28"/>
      <c r="AK14103" s="28"/>
      <c r="AL14103" s="28"/>
      <c r="AM14103" s="28"/>
      <c r="AN14103" s="28"/>
      <c r="AO14103" s="28"/>
      <c r="AP14103" s="28"/>
      <c r="AQ14103" s="28"/>
      <c r="AR14103" s="28"/>
      <c r="AS14103" s="28"/>
      <c r="AT14103" s="28"/>
      <c r="AU14103" s="28"/>
    </row>
    <row r="14104" spans="9:47">
      <c r="I14104" s="57"/>
      <c r="J14104" s="57"/>
      <c r="Y14104" s="28"/>
      <c r="Z14104" s="28"/>
      <c r="AA14104" s="28"/>
      <c r="AB14104" s="28"/>
      <c r="AC14104" s="28"/>
      <c r="AD14104" s="28"/>
      <c r="AE14104" s="28"/>
      <c r="AF14104" s="28"/>
      <c r="AG14104" s="28"/>
      <c r="AH14104" s="28"/>
      <c r="AI14104" s="28"/>
      <c r="AJ14104" s="28"/>
      <c r="AK14104" s="28"/>
      <c r="AL14104" s="28"/>
      <c r="AM14104" s="28"/>
      <c r="AN14104" s="28"/>
      <c r="AO14104" s="28"/>
      <c r="AP14104" s="28"/>
      <c r="AQ14104" s="28"/>
      <c r="AR14104" s="28"/>
      <c r="AS14104" s="28"/>
      <c r="AT14104" s="28"/>
      <c r="AU14104" s="28"/>
    </row>
    <row r="14105" spans="9:47">
      <c r="I14105" s="57"/>
      <c r="J14105" s="57"/>
      <c r="Y14105" s="28"/>
      <c r="Z14105" s="28"/>
      <c r="AA14105" s="28"/>
      <c r="AB14105" s="28"/>
      <c r="AC14105" s="28"/>
      <c r="AD14105" s="28"/>
      <c r="AE14105" s="28"/>
      <c r="AF14105" s="28"/>
      <c r="AG14105" s="28"/>
      <c r="AH14105" s="28"/>
      <c r="AI14105" s="28"/>
      <c r="AJ14105" s="28"/>
      <c r="AK14105" s="28"/>
      <c r="AL14105" s="28"/>
      <c r="AM14105" s="28"/>
      <c r="AN14105" s="28"/>
      <c r="AO14105" s="28"/>
      <c r="AP14105" s="28"/>
      <c r="AQ14105" s="28"/>
      <c r="AR14105" s="28"/>
      <c r="AS14105" s="28"/>
      <c r="AT14105" s="28"/>
      <c r="AU14105" s="28"/>
    </row>
    <row r="14106" spans="9:47">
      <c r="I14106" s="57"/>
      <c r="J14106" s="57"/>
      <c r="Y14106" s="28"/>
      <c r="Z14106" s="28"/>
      <c r="AA14106" s="28"/>
      <c r="AB14106" s="28"/>
      <c r="AC14106" s="28"/>
      <c r="AD14106" s="28"/>
      <c r="AE14106" s="28"/>
      <c r="AF14106" s="28"/>
      <c r="AG14106" s="28"/>
      <c r="AH14106" s="28"/>
      <c r="AI14106" s="28"/>
      <c r="AJ14106" s="28"/>
      <c r="AK14106" s="28"/>
      <c r="AL14106" s="28"/>
      <c r="AM14106" s="28"/>
      <c r="AN14106" s="28"/>
      <c r="AO14106" s="28"/>
      <c r="AP14106" s="28"/>
      <c r="AQ14106" s="28"/>
      <c r="AR14106" s="28"/>
      <c r="AS14106" s="28"/>
      <c r="AT14106" s="28"/>
      <c r="AU14106" s="28"/>
    </row>
    <row r="14107" spans="9:47">
      <c r="I14107" s="57"/>
      <c r="J14107" s="57"/>
      <c r="Y14107" s="28"/>
      <c r="Z14107" s="28"/>
      <c r="AA14107" s="28"/>
      <c r="AB14107" s="28"/>
      <c r="AC14107" s="28"/>
      <c r="AD14107" s="28"/>
      <c r="AE14107" s="28"/>
      <c r="AF14107" s="28"/>
      <c r="AG14107" s="28"/>
      <c r="AH14107" s="28"/>
      <c r="AI14107" s="28"/>
      <c r="AJ14107" s="28"/>
      <c r="AK14107" s="28"/>
      <c r="AL14107" s="28"/>
      <c r="AM14107" s="28"/>
      <c r="AN14107" s="28"/>
      <c r="AO14107" s="28"/>
      <c r="AP14107" s="28"/>
      <c r="AQ14107" s="28"/>
      <c r="AR14107" s="28"/>
      <c r="AS14107" s="28"/>
      <c r="AT14107" s="28"/>
      <c r="AU14107" s="28"/>
    </row>
    <row r="14108" spans="9:47">
      <c r="I14108" s="57"/>
      <c r="J14108" s="57"/>
      <c r="Y14108" s="28"/>
      <c r="Z14108" s="28"/>
      <c r="AA14108" s="28"/>
      <c r="AB14108" s="28"/>
      <c r="AC14108" s="28"/>
      <c r="AD14108" s="28"/>
      <c r="AE14108" s="28"/>
      <c r="AF14108" s="28"/>
      <c r="AG14108" s="28"/>
      <c r="AH14108" s="28"/>
      <c r="AI14108" s="28"/>
      <c r="AJ14108" s="28"/>
      <c r="AK14108" s="28"/>
      <c r="AL14108" s="28"/>
      <c r="AM14108" s="28"/>
      <c r="AN14108" s="28"/>
      <c r="AO14108" s="28"/>
      <c r="AP14108" s="28"/>
      <c r="AQ14108" s="28"/>
      <c r="AR14108" s="28"/>
      <c r="AS14108" s="28"/>
      <c r="AT14108" s="28"/>
      <c r="AU14108" s="28"/>
    </row>
    <row r="14109" spans="9:47">
      <c r="I14109" s="57"/>
      <c r="J14109" s="57"/>
      <c r="Y14109" s="28"/>
      <c r="Z14109" s="28"/>
      <c r="AA14109" s="28"/>
      <c r="AB14109" s="28"/>
      <c r="AC14109" s="28"/>
      <c r="AD14109" s="28"/>
      <c r="AE14109" s="28"/>
      <c r="AF14109" s="28"/>
      <c r="AG14109" s="28"/>
      <c r="AH14109" s="28"/>
      <c r="AI14109" s="28"/>
      <c r="AJ14109" s="28"/>
      <c r="AK14109" s="28"/>
      <c r="AL14109" s="28"/>
      <c r="AM14109" s="28"/>
      <c r="AN14109" s="28"/>
      <c r="AO14109" s="28"/>
      <c r="AP14109" s="28"/>
      <c r="AQ14109" s="28"/>
      <c r="AR14109" s="28"/>
      <c r="AS14109" s="28"/>
      <c r="AT14109" s="28"/>
      <c r="AU14109" s="28"/>
    </row>
    <row r="14110" spans="9:47">
      <c r="I14110" s="57"/>
      <c r="J14110" s="57"/>
      <c r="Y14110" s="28"/>
      <c r="Z14110" s="28"/>
      <c r="AA14110" s="28"/>
      <c r="AB14110" s="28"/>
      <c r="AC14110" s="28"/>
      <c r="AD14110" s="28"/>
      <c r="AE14110" s="28"/>
      <c r="AF14110" s="28"/>
      <c r="AG14110" s="28"/>
      <c r="AH14110" s="28"/>
      <c r="AI14110" s="28"/>
      <c r="AJ14110" s="28"/>
      <c r="AK14110" s="28"/>
      <c r="AL14110" s="28"/>
      <c r="AM14110" s="28"/>
      <c r="AN14110" s="28"/>
      <c r="AO14110" s="28"/>
      <c r="AP14110" s="28"/>
      <c r="AQ14110" s="28"/>
      <c r="AR14110" s="28"/>
      <c r="AS14110" s="28"/>
      <c r="AT14110" s="28"/>
      <c r="AU14110" s="28"/>
    </row>
    <row r="14111" spans="9:47">
      <c r="I14111" s="57"/>
      <c r="J14111" s="57"/>
      <c r="Y14111" s="28"/>
      <c r="Z14111" s="28"/>
      <c r="AA14111" s="28"/>
      <c r="AB14111" s="28"/>
      <c r="AC14111" s="28"/>
      <c r="AD14111" s="28"/>
      <c r="AE14111" s="28"/>
      <c r="AF14111" s="28"/>
      <c r="AG14111" s="28"/>
      <c r="AH14111" s="28"/>
      <c r="AI14111" s="28"/>
      <c r="AJ14111" s="28"/>
      <c r="AK14111" s="28"/>
      <c r="AL14111" s="28"/>
      <c r="AM14111" s="28"/>
      <c r="AN14111" s="28"/>
      <c r="AO14111" s="28"/>
      <c r="AP14111" s="28"/>
      <c r="AQ14111" s="28"/>
      <c r="AR14111" s="28"/>
      <c r="AS14111" s="28"/>
      <c r="AT14111" s="28"/>
      <c r="AU14111" s="28"/>
    </row>
    <row r="14112" spans="9:47">
      <c r="I14112" s="57"/>
      <c r="J14112" s="57"/>
      <c r="Y14112" s="28"/>
      <c r="Z14112" s="28"/>
      <c r="AA14112" s="28"/>
      <c r="AB14112" s="28"/>
      <c r="AC14112" s="28"/>
      <c r="AD14112" s="28"/>
      <c r="AE14112" s="28"/>
      <c r="AF14112" s="28"/>
      <c r="AG14112" s="28"/>
      <c r="AH14112" s="28"/>
      <c r="AI14112" s="28"/>
      <c r="AJ14112" s="28"/>
      <c r="AK14112" s="28"/>
      <c r="AL14112" s="28"/>
      <c r="AM14112" s="28"/>
      <c r="AN14112" s="28"/>
      <c r="AO14112" s="28"/>
      <c r="AP14112" s="28"/>
      <c r="AQ14112" s="28"/>
      <c r="AR14112" s="28"/>
      <c r="AS14112" s="28"/>
      <c r="AT14112" s="28"/>
      <c r="AU14112" s="28"/>
    </row>
    <row r="14113" spans="9:47">
      <c r="I14113" s="57"/>
      <c r="J14113" s="57"/>
      <c r="Y14113" s="28"/>
      <c r="Z14113" s="28"/>
      <c r="AA14113" s="28"/>
      <c r="AB14113" s="28"/>
      <c r="AC14113" s="28"/>
      <c r="AD14113" s="28"/>
      <c r="AE14113" s="28"/>
      <c r="AF14113" s="28"/>
      <c r="AG14113" s="28"/>
      <c r="AH14113" s="28"/>
      <c r="AI14113" s="28"/>
      <c r="AJ14113" s="28"/>
      <c r="AK14113" s="28"/>
      <c r="AL14113" s="28"/>
      <c r="AM14113" s="28"/>
      <c r="AN14113" s="28"/>
      <c r="AO14113" s="28"/>
      <c r="AP14113" s="28"/>
      <c r="AQ14113" s="28"/>
      <c r="AR14113" s="28"/>
      <c r="AS14113" s="28"/>
      <c r="AT14113" s="28"/>
      <c r="AU14113" s="28"/>
    </row>
    <row r="14114" spans="9:47">
      <c r="I14114" s="57"/>
      <c r="J14114" s="57"/>
      <c r="Y14114" s="28"/>
      <c r="Z14114" s="28"/>
      <c r="AA14114" s="28"/>
      <c r="AB14114" s="28"/>
      <c r="AC14114" s="28"/>
      <c r="AD14114" s="28"/>
      <c r="AE14114" s="28"/>
      <c r="AF14114" s="28"/>
      <c r="AG14114" s="28"/>
      <c r="AH14114" s="28"/>
      <c r="AI14114" s="28"/>
      <c r="AJ14114" s="28"/>
      <c r="AK14114" s="28"/>
      <c r="AL14114" s="28"/>
      <c r="AM14114" s="28"/>
      <c r="AN14114" s="28"/>
      <c r="AO14114" s="28"/>
      <c r="AP14114" s="28"/>
      <c r="AQ14114" s="28"/>
      <c r="AR14114" s="28"/>
      <c r="AS14114" s="28"/>
      <c r="AT14114" s="28"/>
      <c r="AU14114" s="28"/>
    </row>
    <row r="14115" spans="9:47">
      <c r="I14115" s="57"/>
      <c r="J14115" s="57"/>
      <c r="Y14115" s="28"/>
      <c r="Z14115" s="28"/>
      <c r="AA14115" s="28"/>
      <c r="AB14115" s="28"/>
      <c r="AC14115" s="28"/>
      <c r="AD14115" s="28"/>
      <c r="AE14115" s="28"/>
      <c r="AF14115" s="28"/>
      <c r="AG14115" s="28"/>
      <c r="AH14115" s="28"/>
      <c r="AI14115" s="28"/>
      <c r="AJ14115" s="28"/>
      <c r="AK14115" s="28"/>
      <c r="AL14115" s="28"/>
      <c r="AM14115" s="28"/>
      <c r="AN14115" s="28"/>
      <c r="AO14115" s="28"/>
      <c r="AP14115" s="28"/>
      <c r="AQ14115" s="28"/>
      <c r="AR14115" s="28"/>
      <c r="AS14115" s="28"/>
      <c r="AT14115" s="28"/>
      <c r="AU14115" s="28"/>
    </row>
    <row r="14116" spans="9:47">
      <c r="I14116" s="57"/>
      <c r="J14116" s="57"/>
      <c r="Y14116" s="28"/>
      <c r="Z14116" s="28"/>
      <c r="AA14116" s="28"/>
      <c r="AB14116" s="28"/>
      <c r="AC14116" s="28"/>
      <c r="AD14116" s="28"/>
      <c r="AE14116" s="28"/>
      <c r="AF14116" s="28"/>
      <c r="AG14116" s="28"/>
      <c r="AH14116" s="28"/>
      <c r="AI14116" s="28"/>
      <c r="AJ14116" s="28"/>
      <c r="AK14116" s="28"/>
      <c r="AL14116" s="28"/>
      <c r="AM14116" s="28"/>
      <c r="AN14116" s="28"/>
      <c r="AO14116" s="28"/>
      <c r="AP14116" s="28"/>
      <c r="AQ14116" s="28"/>
      <c r="AR14116" s="28"/>
      <c r="AS14116" s="28"/>
      <c r="AT14116" s="28"/>
      <c r="AU14116" s="28"/>
    </row>
    <row r="14117" spans="9:47">
      <c r="I14117" s="57"/>
      <c r="J14117" s="57"/>
      <c r="Y14117" s="28"/>
      <c r="Z14117" s="28"/>
      <c r="AA14117" s="28"/>
      <c r="AB14117" s="28"/>
      <c r="AC14117" s="28"/>
      <c r="AD14117" s="28"/>
      <c r="AE14117" s="28"/>
      <c r="AF14117" s="28"/>
      <c r="AG14117" s="28"/>
      <c r="AH14117" s="28"/>
      <c r="AI14117" s="28"/>
      <c r="AJ14117" s="28"/>
      <c r="AK14117" s="28"/>
      <c r="AL14117" s="28"/>
      <c r="AM14117" s="28"/>
      <c r="AN14117" s="28"/>
      <c r="AO14117" s="28"/>
      <c r="AP14117" s="28"/>
      <c r="AQ14117" s="28"/>
      <c r="AR14117" s="28"/>
      <c r="AS14117" s="28"/>
      <c r="AT14117" s="28"/>
      <c r="AU14117" s="28"/>
    </row>
    <row r="14118" spans="9:47">
      <c r="I14118" s="57"/>
      <c r="J14118" s="57"/>
      <c r="Y14118" s="28"/>
      <c r="Z14118" s="28"/>
      <c r="AA14118" s="28"/>
      <c r="AB14118" s="28"/>
      <c r="AC14118" s="28"/>
      <c r="AD14118" s="28"/>
      <c r="AE14118" s="28"/>
      <c r="AF14118" s="28"/>
      <c r="AG14118" s="28"/>
      <c r="AH14118" s="28"/>
      <c r="AI14118" s="28"/>
      <c r="AJ14118" s="28"/>
      <c r="AK14118" s="28"/>
      <c r="AL14118" s="28"/>
      <c r="AM14118" s="28"/>
      <c r="AN14118" s="28"/>
      <c r="AO14118" s="28"/>
      <c r="AP14118" s="28"/>
      <c r="AQ14118" s="28"/>
      <c r="AR14118" s="28"/>
      <c r="AS14118" s="28"/>
      <c r="AT14118" s="28"/>
      <c r="AU14118" s="28"/>
    </row>
    <row r="14119" spans="9:47">
      <c r="I14119" s="57"/>
      <c r="J14119" s="57"/>
      <c r="Y14119" s="28"/>
      <c r="Z14119" s="28"/>
      <c r="AA14119" s="28"/>
      <c r="AB14119" s="28"/>
      <c r="AC14119" s="28"/>
      <c r="AD14119" s="28"/>
      <c r="AE14119" s="28"/>
      <c r="AF14119" s="28"/>
      <c r="AG14119" s="28"/>
      <c r="AH14119" s="28"/>
      <c r="AI14119" s="28"/>
      <c r="AJ14119" s="28"/>
      <c r="AK14119" s="28"/>
      <c r="AL14119" s="28"/>
      <c r="AM14119" s="28"/>
      <c r="AN14119" s="28"/>
      <c r="AO14119" s="28"/>
      <c r="AP14119" s="28"/>
      <c r="AQ14119" s="28"/>
      <c r="AR14119" s="28"/>
      <c r="AS14119" s="28"/>
      <c r="AT14119" s="28"/>
      <c r="AU14119" s="28"/>
    </row>
    <row r="14120" spans="9:47">
      <c r="I14120" s="57"/>
      <c r="J14120" s="57"/>
      <c r="Y14120" s="28"/>
      <c r="Z14120" s="28"/>
      <c r="AA14120" s="28"/>
      <c r="AB14120" s="28"/>
      <c r="AC14120" s="28"/>
      <c r="AD14120" s="28"/>
      <c r="AE14120" s="28"/>
      <c r="AF14120" s="28"/>
      <c r="AG14120" s="28"/>
      <c r="AH14120" s="28"/>
      <c r="AI14120" s="28"/>
      <c r="AJ14120" s="28"/>
      <c r="AK14120" s="28"/>
      <c r="AL14120" s="28"/>
      <c r="AM14120" s="28"/>
      <c r="AN14120" s="28"/>
      <c r="AO14120" s="28"/>
      <c r="AP14120" s="28"/>
      <c r="AQ14120" s="28"/>
      <c r="AR14120" s="28"/>
      <c r="AS14120" s="28"/>
      <c r="AT14120" s="28"/>
      <c r="AU14120" s="28"/>
    </row>
    <row r="14121" spans="9:47">
      <c r="I14121" s="57"/>
      <c r="J14121" s="57"/>
      <c r="Y14121" s="28"/>
      <c r="Z14121" s="28"/>
      <c r="AA14121" s="28"/>
      <c r="AB14121" s="28"/>
      <c r="AC14121" s="28"/>
      <c r="AD14121" s="28"/>
      <c r="AE14121" s="28"/>
      <c r="AF14121" s="28"/>
      <c r="AG14121" s="28"/>
      <c r="AH14121" s="28"/>
      <c r="AI14121" s="28"/>
      <c r="AJ14121" s="28"/>
      <c r="AK14121" s="28"/>
      <c r="AL14121" s="28"/>
      <c r="AM14121" s="28"/>
      <c r="AN14121" s="28"/>
      <c r="AO14121" s="28"/>
      <c r="AP14121" s="28"/>
      <c r="AQ14121" s="28"/>
      <c r="AR14121" s="28"/>
      <c r="AS14121" s="28"/>
      <c r="AT14121" s="28"/>
      <c r="AU14121" s="28"/>
    </row>
    <row r="14122" spans="9:47">
      <c r="I14122" s="57"/>
      <c r="J14122" s="57"/>
      <c r="Y14122" s="28"/>
      <c r="Z14122" s="28"/>
      <c r="AA14122" s="28"/>
      <c r="AB14122" s="28"/>
      <c r="AC14122" s="28"/>
      <c r="AD14122" s="28"/>
      <c r="AE14122" s="28"/>
      <c r="AF14122" s="28"/>
      <c r="AG14122" s="28"/>
      <c r="AH14122" s="28"/>
      <c r="AI14122" s="28"/>
      <c r="AJ14122" s="28"/>
      <c r="AK14122" s="28"/>
      <c r="AL14122" s="28"/>
      <c r="AM14122" s="28"/>
      <c r="AN14122" s="28"/>
      <c r="AO14122" s="28"/>
      <c r="AP14122" s="28"/>
      <c r="AQ14122" s="28"/>
      <c r="AR14122" s="28"/>
      <c r="AS14122" s="28"/>
      <c r="AT14122" s="28"/>
      <c r="AU14122" s="28"/>
    </row>
    <row r="14123" spans="9:47">
      <c r="I14123" s="57"/>
      <c r="J14123" s="57"/>
      <c r="Y14123" s="28"/>
      <c r="Z14123" s="28"/>
      <c r="AA14123" s="28"/>
      <c r="AB14123" s="28"/>
      <c r="AC14123" s="28"/>
      <c r="AD14123" s="28"/>
      <c r="AE14123" s="28"/>
      <c r="AF14123" s="28"/>
      <c r="AG14123" s="28"/>
      <c r="AH14123" s="28"/>
      <c r="AI14123" s="28"/>
      <c r="AJ14123" s="28"/>
      <c r="AK14123" s="28"/>
      <c r="AL14123" s="28"/>
      <c r="AM14123" s="28"/>
      <c r="AN14123" s="28"/>
      <c r="AO14123" s="28"/>
      <c r="AP14123" s="28"/>
      <c r="AQ14123" s="28"/>
      <c r="AR14123" s="28"/>
      <c r="AS14123" s="28"/>
      <c r="AT14123" s="28"/>
      <c r="AU14123" s="28"/>
    </row>
    <row r="14124" spans="9:47">
      <c r="I14124" s="57"/>
      <c r="J14124" s="57"/>
      <c r="Y14124" s="28"/>
      <c r="Z14124" s="28"/>
      <c r="AA14124" s="28"/>
      <c r="AB14124" s="28"/>
      <c r="AC14124" s="28"/>
      <c r="AD14124" s="28"/>
      <c r="AE14124" s="28"/>
      <c r="AF14124" s="28"/>
      <c r="AG14124" s="28"/>
      <c r="AH14124" s="28"/>
      <c r="AI14124" s="28"/>
      <c r="AJ14124" s="28"/>
      <c r="AK14124" s="28"/>
      <c r="AL14124" s="28"/>
      <c r="AM14124" s="28"/>
      <c r="AN14124" s="28"/>
      <c r="AO14124" s="28"/>
      <c r="AP14124" s="28"/>
      <c r="AQ14124" s="28"/>
      <c r="AR14124" s="28"/>
      <c r="AS14124" s="28"/>
      <c r="AT14124" s="28"/>
      <c r="AU14124" s="28"/>
    </row>
    <row r="14125" spans="9:47">
      <c r="I14125" s="57"/>
      <c r="J14125" s="57"/>
      <c r="Y14125" s="28"/>
      <c r="Z14125" s="28"/>
      <c r="AA14125" s="28"/>
      <c r="AB14125" s="28"/>
      <c r="AC14125" s="28"/>
      <c r="AD14125" s="28"/>
      <c r="AE14125" s="28"/>
      <c r="AF14125" s="28"/>
      <c r="AG14125" s="28"/>
      <c r="AH14125" s="28"/>
      <c r="AI14125" s="28"/>
      <c r="AJ14125" s="28"/>
      <c r="AK14125" s="28"/>
      <c r="AL14125" s="28"/>
      <c r="AM14125" s="28"/>
      <c r="AN14125" s="28"/>
      <c r="AO14125" s="28"/>
      <c r="AP14125" s="28"/>
      <c r="AQ14125" s="28"/>
      <c r="AR14125" s="28"/>
      <c r="AS14125" s="28"/>
      <c r="AT14125" s="28"/>
      <c r="AU14125" s="28"/>
    </row>
    <row r="14126" spans="9:47">
      <c r="I14126" s="57"/>
      <c r="J14126" s="57"/>
      <c r="Y14126" s="28"/>
      <c r="Z14126" s="28"/>
      <c r="AA14126" s="28"/>
      <c r="AB14126" s="28"/>
      <c r="AC14126" s="28"/>
      <c r="AD14126" s="28"/>
      <c r="AE14126" s="28"/>
      <c r="AF14126" s="28"/>
      <c r="AG14126" s="28"/>
      <c r="AH14126" s="28"/>
      <c r="AI14126" s="28"/>
      <c r="AJ14126" s="28"/>
      <c r="AK14126" s="28"/>
      <c r="AL14126" s="28"/>
      <c r="AM14126" s="28"/>
      <c r="AN14126" s="28"/>
      <c r="AO14126" s="28"/>
      <c r="AP14126" s="28"/>
      <c r="AQ14126" s="28"/>
      <c r="AR14126" s="28"/>
      <c r="AS14126" s="28"/>
      <c r="AT14126" s="28"/>
      <c r="AU14126" s="28"/>
    </row>
    <row r="14127" spans="9:47">
      <c r="I14127" s="57"/>
      <c r="J14127" s="57"/>
      <c r="Y14127" s="28"/>
      <c r="Z14127" s="28"/>
      <c r="AA14127" s="28"/>
      <c r="AB14127" s="28"/>
      <c r="AC14127" s="28"/>
      <c r="AD14127" s="28"/>
      <c r="AE14127" s="28"/>
      <c r="AF14127" s="28"/>
      <c r="AG14127" s="28"/>
      <c r="AH14127" s="28"/>
      <c r="AI14127" s="28"/>
      <c r="AJ14127" s="28"/>
      <c r="AK14127" s="28"/>
      <c r="AL14127" s="28"/>
      <c r="AM14127" s="28"/>
      <c r="AN14127" s="28"/>
      <c r="AO14127" s="28"/>
      <c r="AP14127" s="28"/>
      <c r="AQ14127" s="28"/>
      <c r="AR14127" s="28"/>
      <c r="AS14127" s="28"/>
      <c r="AT14127" s="28"/>
      <c r="AU14127" s="28"/>
    </row>
    <row r="14128" spans="9:47">
      <c r="I14128" s="57"/>
      <c r="J14128" s="57"/>
      <c r="Y14128" s="28"/>
      <c r="Z14128" s="28"/>
      <c r="AA14128" s="28"/>
      <c r="AB14128" s="28"/>
      <c r="AC14128" s="28"/>
      <c r="AD14128" s="28"/>
      <c r="AE14128" s="28"/>
      <c r="AF14128" s="28"/>
      <c r="AG14128" s="28"/>
      <c r="AH14128" s="28"/>
      <c r="AI14128" s="28"/>
      <c r="AJ14128" s="28"/>
      <c r="AK14128" s="28"/>
      <c r="AL14128" s="28"/>
      <c r="AM14128" s="28"/>
      <c r="AN14128" s="28"/>
      <c r="AO14128" s="28"/>
      <c r="AP14128" s="28"/>
      <c r="AQ14128" s="28"/>
      <c r="AR14128" s="28"/>
      <c r="AS14128" s="28"/>
      <c r="AT14128" s="28"/>
      <c r="AU14128" s="28"/>
    </row>
    <row r="14129" spans="9:47">
      <c r="I14129" s="57"/>
      <c r="J14129" s="57"/>
      <c r="Y14129" s="28"/>
      <c r="Z14129" s="28"/>
      <c r="AA14129" s="28"/>
      <c r="AB14129" s="28"/>
      <c r="AC14129" s="28"/>
      <c r="AD14129" s="28"/>
      <c r="AE14129" s="28"/>
      <c r="AF14129" s="28"/>
      <c r="AG14129" s="28"/>
      <c r="AH14129" s="28"/>
      <c r="AI14129" s="28"/>
      <c r="AJ14129" s="28"/>
      <c r="AK14129" s="28"/>
      <c r="AL14129" s="28"/>
      <c r="AM14129" s="28"/>
      <c r="AN14129" s="28"/>
      <c r="AO14129" s="28"/>
      <c r="AP14129" s="28"/>
      <c r="AQ14129" s="28"/>
      <c r="AR14129" s="28"/>
      <c r="AS14129" s="28"/>
      <c r="AT14129" s="28"/>
      <c r="AU14129" s="28"/>
    </row>
    <row r="14130" spans="9:47">
      <c r="I14130" s="57"/>
      <c r="J14130" s="57"/>
      <c r="Y14130" s="28"/>
      <c r="Z14130" s="28"/>
      <c r="AA14130" s="28"/>
      <c r="AB14130" s="28"/>
      <c r="AC14130" s="28"/>
      <c r="AD14130" s="28"/>
      <c r="AE14130" s="28"/>
      <c r="AF14130" s="28"/>
      <c r="AG14130" s="28"/>
      <c r="AH14130" s="28"/>
      <c r="AI14130" s="28"/>
      <c r="AJ14130" s="28"/>
      <c r="AK14130" s="28"/>
      <c r="AL14130" s="28"/>
      <c r="AM14130" s="28"/>
      <c r="AN14130" s="28"/>
      <c r="AO14130" s="28"/>
      <c r="AP14130" s="28"/>
      <c r="AQ14130" s="28"/>
      <c r="AR14130" s="28"/>
      <c r="AS14130" s="28"/>
      <c r="AT14130" s="28"/>
      <c r="AU14130" s="28"/>
    </row>
    <row r="14131" spans="9:47">
      <c r="I14131" s="57"/>
      <c r="J14131" s="57"/>
      <c r="Y14131" s="28"/>
      <c r="Z14131" s="28"/>
      <c r="AA14131" s="28"/>
      <c r="AB14131" s="28"/>
      <c r="AC14131" s="28"/>
      <c r="AD14131" s="28"/>
      <c r="AE14131" s="28"/>
      <c r="AF14131" s="28"/>
      <c r="AG14131" s="28"/>
      <c r="AH14131" s="28"/>
      <c r="AI14131" s="28"/>
      <c r="AJ14131" s="28"/>
      <c r="AK14131" s="28"/>
      <c r="AL14131" s="28"/>
      <c r="AM14131" s="28"/>
      <c r="AN14131" s="28"/>
      <c r="AO14131" s="28"/>
      <c r="AP14131" s="28"/>
      <c r="AQ14131" s="28"/>
      <c r="AR14131" s="28"/>
      <c r="AS14131" s="28"/>
      <c r="AT14131" s="28"/>
      <c r="AU14131" s="28"/>
    </row>
    <row r="14132" spans="9:47">
      <c r="I14132" s="57"/>
      <c r="J14132" s="57"/>
      <c r="Y14132" s="28"/>
      <c r="Z14132" s="28"/>
      <c r="AA14132" s="28"/>
      <c r="AB14132" s="28"/>
      <c r="AC14132" s="28"/>
      <c r="AD14132" s="28"/>
      <c r="AE14132" s="28"/>
      <c r="AF14132" s="28"/>
      <c r="AG14132" s="28"/>
      <c r="AH14132" s="28"/>
      <c r="AI14132" s="28"/>
      <c r="AJ14132" s="28"/>
      <c r="AK14132" s="28"/>
      <c r="AL14132" s="28"/>
      <c r="AM14132" s="28"/>
      <c r="AN14132" s="28"/>
      <c r="AO14132" s="28"/>
      <c r="AP14132" s="28"/>
      <c r="AQ14132" s="28"/>
      <c r="AR14132" s="28"/>
      <c r="AS14132" s="28"/>
      <c r="AT14132" s="28"/>
      <c r="AU14132" s="28"/>
    </row>
    <row r="14133" spans="9:47">
      <c r="I14133" s="57"/>
      <c r="J14133" s="57"/>
      <c r="Y14133" s="28"/>
      <c r="Z14133" s="28"/>
      <c r="AA14133" s="28"/>
      <c r="AB14133" s="28"/>
      <c r="AC14133" s="28"/>
      <c r="AD14133" s="28"/>
      <c r="AE14133" s="28"/>
      <c r="AF14133" s="28"/>
      <c r="AG14133" s="28"/>
      <c r="AH14133" s="28"/>
      <c r="AI14133" s="28"/>
      <c r="AJ14133" s="28"/>
      <c r="AK14133" s="28"/>
      <c r="AL14133" s="28"/>
      <c r="AM14133" s="28"/>
      <c r="AN14133" s="28"/>
      <c r="AO14133" s="28"/>
      <c r="AP14133" s="28"/>
      <c r="AQ14133" s="28"/>
      <c r="AR14133" s="28"/>
      <c r="AS14133" s="28"/>
      <c r="AT14133" s="28"/>
      <c r="AU14133" s="28"/>
    </row>
    <row r="14134" spans="9:47">
      <c r="I14134" s="57"/>
      <c r="J14134" s="57"/>
      <c r="Y14134" s="28"/>
      <c r="Z14134" s="28"/>
      <c r="AA14134" s="28"/>
      <c r="AB14134" s="28"/>
      <c r="AC14134" s="28"/>
      <c r="AD14134" s="28"/>
      <c r="AE14134" s="28"/>
      <c r="AF14134" s="28"/>
      <c r="AG14134" s="28"/>
      <c r="AH14134" s="28"/>
      <c r="AI14134" s="28"/>
      <c r="AJ14134" s="28"/>
      <c r="AK14134" s="28"/>
      <c r="AL14134" s="28"/>
      <c r="AM14134" s="28"/>
      <c r="AN14134" s="28"/>
      <c r="AO14134" s="28"/>
      <c r="AP14134" s="28"/>
      <c r="AQ14134" s="28"/>
      <c r="AR14134" s="28"/>
      <c r="AS14134" s="28"/>
      <c r="AT14134" s="28"/>
      <c r="AU14134" s="28"/>
    </row>
    <row r="14135" spans="9:47">
      <c r="I14135" s="57"/>
      <c r="J14135" s="57"/>
      <c r="Y14135" s="28"/>
      <c r="Z14135" s="28"/>
      <c r="AA14135" s="28"/>
      <c r="AB14135" s="28"/>
      <c r="AC14135" s="28"/>
      <c r="AD14135" s="28"/>
      <c r="AE14135" s="28"/>
      <c r="AF14135" s="28"/>
      <c r="AG14135" s="28"/>
      <c r="AH14135" s="28"/>
      <c r="AI14135" s="28"/>
      <c r="AJ14135" s="28"/>
      <c r="AK14135" s="28"/>
      <c r="AL14135" s="28"/>
      <c r="AM14135" s="28"/>
      <c r="AN14135" s="28"/>
      <c r="AO14135" s="28"/>
      <c r="AP14135" s="28"/>
      <c r="AQ14135" s="28"/>
      <c r="AR14135" s="28"/>
      <c r="AS14135" s="28"/>
      <c r="AT14135" s="28"/>
      <c r="AU14135" s="28"/>
    </row>
    <row r="14136" spans="9:47">
      <c r="I14136" s="57"/>
      <c r="J14136" s="57"/>
      <c r="Y14136" s="28"/>
      <c r="Z14136" s="28"/>
      <c r="AA14136" s="28"/>
      <c r="AB14136" s="28"/>
      <c r="AC14136" s="28"/>
      <c r="AD14136" s="28"/>
      <c r="AE14136" s="28"/>
      <c r="AF14136" s="28"/>
      <c r="AG14136" s="28"/>
      <c r="AH14136" s="28"/>
      <c r="AI14136" s="28"/>
      <c r="AJ14136" s="28"/>
      <c r="AK14136" s="28"/>
      <c r="AL14136" s="28"/>
      <c r="AM14136" s="28"/>
      <c r="AN14136" s="28"/>
      <c r="AO14136" s="28"/>
      <c r="AP14136" s="28"/>
      <c r="AQ14136" s="28"/>
      <c r="AR14136" s="28"/>
      <c r="AS14136" s="28"/>
      <c r="AT14136" s="28"/>
      <c r="AU14136" s="28"/>
    </row>
    <row r="14137" spans="9:47">
      <c r="I14137" s="57"/>
      <c r="J14137" s="57"/>
      <c r="Y14137" s="28"/>
      <c r="Z14137" s="28"/>
      <c r="AA14137" s="28"/>
      <c r="AB14137" s="28"/>
      <c r="AC14137" s="28"/>
      <c r="AD14137" s="28"/>
      <c r="AE14137" s="28"/>
      <c r="AF14137" s="28"/>
      <c r="AG14137" s="28"/>
      <c r="AH14137" s="28"/>
      <c r="AI14137" s="28"/>
      <c r="AJ14137" s="28"/>
      <c r="AK14137" s="28"/>
      <c r="AL14137" s="28"/>
      <c r="AM14137" s="28"/>
      <c r="AN14137" s="28"/>
      <c r="AO14137" s="28"/>
      <c r="AP14137" s="28"/>
      <c r="AQ14137" s="28"/>
      <c r="AR14137" s="28"/>
      <c r="AS14137" s="28"/>
      <c r="AT14137" s="28"/>
      <c r="AU14137" s="28"/>
    </row>
    <row r="14138" spans="9:47">
      <c r="I14138" s="57"/>
      <c r="J14138" s="57"/>
      <c r="Y14138" s="28"/>
      <c r="Z14138" s="28"/>
      <c r="AA14138" s="28"/>
      <c r="AB14138" s="28"/>
      <c r="AC14138" s="28"/>
      <c r="AD14138" s="28"/>
      <c r="AE14138" s="28"/>
      <c r="AF14138" s="28"/>
      <c r="AG14138" s="28"/>
      <c r="AH14138" s="28"/>
      <c r="AI14138" s="28"/>
      <c r="AJ14138" s="28"/>
      <c r="AK14138" s="28"/>
      <c r="AL14138" s="28"/>
      <c r="AM14138" s="28"/>
      <c r="AN14138" s="28"/>
      <c r="AO14138" s="28"/>
      <c r="AP14138" s="28"/>
      <c r="AQ14138" s="28"/>
      <c r="AR14138" s="28"/>
      <c r="AS14138" s="28"/>
      <c r="AT14138" s="28"/>
      <c r="AU14138" s="28"/>
    </row>
    <row r="14139" spans="9:47">
      <c r="I14139" s="57"/>
      <c r="J14139" s="57"/>
      <c r="Y14139" s="28"/>
      <c r="Z14139" s="28"/>
      <c r="AA14139" s="28"/>
      <c r="AB14139" s="28"/>
      <c r="AC14139" s="28"/>
      <c r="AD14139" s="28"/>
      <c r="AE14139" s="28"/>
      <c r="AF14139" s="28"/>
      <c r="AG14139" s="28"/>
      <c r="AH14139" s="28"/>
      <c r="AI14139" s="28"/>
      <c r="AJ14139" s="28"/>
      <c r="AK14139" s="28"/>
      <c r="AL14139" s="28"/>
      <c r="AM14139" s="28"/>
      <c r="AN14139" s="28"/>
      <c r="AO14139" s="28"/>
      <c r="AP14139" s="28"/>
      <c r="AQ14139" s="28"/>
      <c r="AR14139" s="28"/>
      <c r="AS14139" s="28"/>
      <c r="AT14139" s="28"/>
      <c r="AU14139" s="28"/>
    </row>
    <row r="14140" spans="9:47">
      <c r="I14140" s="57"/>
      <c r="J14140" s="57"/>
      <c r="Y14140" s="28"/>
      <c r="Z14140" s="28"/>
      <c r="AA14140" s="28"/>
      <c r="AB14140" s="28"/>
      <c r="AC14140" s="28"/>
      <c r="AD14140" s="28"/>
      <c r="AE14140" s="28"/>
      <c r="AF14140" s="28"/>
      <c r="AG14140" s="28"/>
      <c r="AH14140" s="28"/>
      <c r="AI14140" s="28"/>
      <c r="AJ14140" s="28"/>
      <c r="AK14140" s="28"/>
      <c r="AL14140" s="28"/>
      <c r="AM14140" s="28"/>
      <c r="AN14140" s="28"/>
      <c r="AO14140" s="28"/>
      <c r="AP14140" s="28"/>
      <c r="AQ14140" s="28"/>
      <c r="AR14140" s="28"/>
      <c r="AS14140" s="28"/>
      <c r="AT14140" s="28"/>
      <c r="AU14140" s="28"/>
    </row>
    <row r="14141" spans="9:47">
      <c r="I14141" s="57"/>
      <c r="J14141" s="57"/>
      <c r="Y14141" s="28"/>
      <c r="Z14141" s="28"/>
      <c r="AA14141" s="28"/>
      <c r="AB14141" s="28"/>
      <c r="AC14141" s="28"/>
      <c r="AD14141" s="28"/>
      <c r="AE14141" s="28"/>
      <c r="AF14141" s="28"/>
      <c r="AG14141" s="28"/>
      <c r="AH14141" s="28"/>
      <c r="AI14141" s="28"/>
      <c r="AJ14141" s="28"/>
      <c r="AK14141" s="28"/>
      <c r="AL14141" s="28"/>
      <c r="AM14141" s="28"/>
      <c r="AN14141" s="28"/>
      <c r="AO14141" s="28"/>
      <c r="AP14141" s="28"/>
      <c r="AQ14141" s="28"/>
      <c r="AR14141" s="28"/>
      <c r="AS14141" s="28"/>
      <c r="AT14141" s="28"/>
      <c r="AU14141" s="28"/>
    </row>
    <row r="14142" spans="9:47">
      <c r="I14142" s="57"/>
      <c r="J14142" s="57"/>
      <c r="Y14142" s="28"/>
      <c r="Z14142" s="28"/>
      <c r="AA14142" s="28"/>
      <c r="AB14142" s="28"/>
      <c r="AC14142" s="28"/>
      <c r="AD14142" s="28"/>
      <c r="AE14142" s="28"/>
      <c r="AF14142" s="28"/>
      <c r="AG14142" s="28"/>
      <c r="AH14142" s="28"/>
      <c r="AI14142" s="28"/>
      <c r="AJ14142" s="28"/>
      <c r="AK14142" s="28"/>
      <c r="AL14142" s="28"/>
      <c r="AM14142" s="28"/>
      <c r="AN14142" s="28"/>
      <c r="AO14142" s="28"/>
      <c r="AP14142" s="28"/>
      <c r="AQ14142" s="28"/>
      <c r="AR14142" s="28"/>
      <c r="AS14142" s="28"/>
      <c r="AT14142" s="28"/>
      <c r="AU14142" s="28"/>
    </row>
    <row r="14143" spans="9:47">
      <c r="I14143" s="57"/>
      <c r="J14143" s="57"/>
      <c r="Y14143" s="28"/>
      <c r="Z14143" s="28"/>
      <c r="AA14143" s="28"/>
      <c r="AB14143" s="28"/>
      <c r="AC14143" s="28"/>
      <c r="AD14143" s="28"/>
      <c r="AE14143" s="28"/>
      <c r="AF14143" s="28"/>
      <c r="AG14143" s="28"/>
      <c r="AH14143" s="28"/>
      <c r="AI14143" s="28"/>
      <c r="AJ14143" s="28"/>
      <c r="AK14143" s="28"/>
      <c r="AL14143" s="28"/>
      <c r="AM14143" s="28"/>
      <c r="AN14143" s="28"/>
      <c r="AO14143" s="28"/>
      <c r="AP14143" s="28"/>
      <c r="AQ14143" s="28"/>
      <c r="AR14143" s="28"/>
      <c r="AS14143" s="28"/>
      <c r="AT14143" s="28"/>
      <c r="AU14143" s="28"/>
    </row>
    <row r="14144" spans="9:47">
      <c r="I14144" s="57"/>
      <c r="J14144" s="57"/>
      <c r="Y14144" s="28"/>
      <c r="Z14144" s="28"/>
      <c r="AA14144" s="28"/>
      <c r="AB14144" s="28"/>
      <c r="AC14144" s="28"/>
      <c r="AD14144" s="28"/>
      <c r="AE14144" s="28"/>
      <c r="AF14144" s="28"/>
      <c r="AG14144" s="28"/>
      <c r="AH14144" s="28"/>
      <c r="AI14144" s="28"/>
      <c r="AJ14144" s="28"/>
      <c r="AK14144" s="28"/>
      <c r="AL14144" s="28"/>
      <c r="AM14144" s="28"/>
      <c r="AN14144" s="28"/>
      <c r="AO14144" s="28"/>
      <c r="AP14144" s="28"/>
      <c r="AQ14144" s="28"/>
      <c r="AR14144" s="28"/>
      <c r="AS14144" s="28"/>
      <c r="AT14144" s="28"/>
      <c r="AU14144" s="28"/>
    </row>
    <row r="14145" spans="9:47">
      <c r="I14145" s="57"/>
      <c r="J14145" s="57"/>
      <c r="Y14145" s="28"/>
      <c r="Z14145" s="28"/>
      <c r="AA14145" s="28"/>
      <c r="AB14145" s="28"/>
      <c r="AC14145" s="28"/>
      <c r="AD14145" s="28"/>
      <c r="AE14145" s="28"/>
      <c r="AF14145" s="28"/>
      <c r="AG14145" s="28"/>
      <c r="AH14145" s="28"/>
      <c r="AI14145" s="28"/>
      <c r="AJ14145" s="28"/>
      <c r="AK14145" s="28"/>
      <c r="AL14145" s="28"/>
      <c r="AM14145" s="28"/>
      <c r="AN14145" s="28"/>
      <c r="AO14145" s="28"/>
      <c r="AP14145" s="28"/>
      <c r="AQ14145" s="28"/>
      <c r="AR14145" s="28"/>
      <c r="AS14145" s="28"/>
      <c r="AT14145" s="28"/>
      <c r="AU14145" s="28"/>
    </row>
    <row r="14146" spans="9:47">
      <c r="I14146" s="57"/>
      <c r="J14146" s="57"/>
      <c r="Y14146" s="28"/>
      <c r="Z14146" s="28"/>
      <c r="AA14146" s="28"/>
      <c r="AB14146" s="28"/>
      <c r="AC14146" s="28"/>
      <c r="AD14146" s="28"/>
      <c r="AE14146" s="28"/>
      <c r="AF14146" s="28"/>
      <c r="AG14146" s="28"/>
      <c r="AH14146" s="28"/>
      <c r="AI14146" s="28"/>
      <c r="AJ14146" s="28"/>
      <c r="AK14146" s="28"/>
      <c r="AL14146" s="28"/>
      <c r="AM14146" s="28"/>
      <c r="AN14146" s="28"/>
      <c r="AO14146" s="28"/>
      <c r="AP14146" s="28"/>
      <c r="AQ14146" s="28"/>
      <c r="AR14146" s="28"/>
      <c r="AS14146" s="28"/>
      <c r="AT14146" s="28"/>
      <c r="AU14146" s="28"/>
    </row>
    <row r="14147" spans="9:47">
      <c r="I14147" s="57"/>
      <c r="J14147" s="57"/>
      <c r="Y14147" s="28"/>
      <c r="Z14147" s="28"/>
      <c r="AA14147" s="28"/>
      <c r="AB14147" s="28"/>
      <c r="AC14147" s="28"/>
      <c r="AD14147" s="28"/>
      <c r="AE14147" s="28"/>
      <c r="AF14147" s="28"/>
      <c r="AG14147" s="28"/>
      <c r="AH14147" s="28"/>
      <c r="AI14147" s="28"/>
      <c r="AJ14147" s="28"/>
      <c r="AK14147" s="28"/>
      <c r="AL14147" s="28"/>
      <c r="AM14147" s="28"/>
      <c r="AN14147" s="28"/>
      <c r="AO14147" s="28"/>
      <c r="AP14147" s="28"/>
      <c r="AQ14147" s="28"/>
      <c r="AR14147" s="28"/>
      <c r="AS14147" s="28"/>
      <c r="AT14147" s="28"/>
      <c r="AU14147" s="28"/>
    </row>
    <row r="14148" spans="9:47">
      <c r="I14148" s="57"/>
      <c r="J14148" s="57"/>
      <c r="Y14148" s="28"/>
      <c r="Z14148" s="28"/>
      <c r="AA14148" s="28"/>
      <c r="AB14148" s="28"/>
      <c r="AC14148" s="28"/>
      <c r="AD14148" s="28"/>
      <c r="AE14148" s="28"/>
      <c r="AF14148" s="28"/>
      <c r="AG14148" s="28"/>
      <c r="AH14148" s="28"/>
      <c r="AI14148" s="28"/>
      <c r="AJ14148" s="28"/>
      <c r="AK14148" s="28"/>
      <c r="AL14148" s="28"/>
      <c r="AM14148" s="28"/>
      <c r="AN14148" s="28"/>
      <c r="AO14148" s="28"/>
      <c r="AP14148" s="28"/>
      <c r="AQ14148" s="28"/>
      <c r="AR14148" s="28"/>
      <c r="AS14148" s="28"/>
      <c r="AT14148" s="28"/>
      <c r="AU14148" s="28"/>
    </row>
    <row r="14149" spans="9:47">
      <c r="I14149" s="57"/>
      <c r="J14149" s="57"/>
      <c r="Y14149" s="28"/>
      <c r="Z14149" s="28"/>
      <c r="AA14149" s="28"/>
      <c r="AB14149" s="28"/>
      <c r="AC14149" s="28"/>
      <c r="AD14149" s="28"/>
      <c r="AE14149" s="28"/>
      <c r="AF14149" s="28"/>
      <c r="AG14149" s="28"/>
      <c r="AH14149" s="28"/>
      <c r="AI14149" s="28"/>
      <c r="AJ14149" s="28"/>
      <c r="AK14149" s="28"/>
      <c r="AL14149" s="28"/>
      <c r="AM14149" s="28"/>
      <c r="AN14149" s="28"/>
      <c r="AO14149" s="28"/>
      <c r="AP14149" s="28"/>
      <c r="AQ14149" s="28"/>
      <c r="AR14149" s="28"/>
      <c r="AS14149" s="28"/>
      <c r="AT14149" s="28"/>
      <c r="AU14149" s="28"/>
    </row>
    <row r="14150" spans="9:47">
      <c r="I14150" s="57"/>
      <c r="J14150" s="57"/>
      <c r="Y14150" s="28"/>
      <c r="Z14150" s="28"/>
      <c r="AA14150" s="28"/>
      <c r="AB14150" s="28"/>
      <c r="AC14150" s="28"/>
      <c r="AD14150" s="28"/>
      <c r="AE14150" s="28"/>
      <c r="AF14150" s="28"/>
      <c r="AG14150" s="28"/>
      <c r="AH14150" s="28"/>
      <c r="AI14150" s="28"/>
      <c r="AJ14150" s="28"/>
      <c r="AK14150" s="28"/>
      <c r="AL14150" s="28"/>
      <c r="AM14150" s="28"/>
      <c r="AN14150" s="28"/>
      <c r="AO14150" s="28"/>
      <c r="AP14150" s="28"/>
      <c r="AQ14150" s="28"/>
      <c r="AR14150" s="28"/>
      <c r="AS14150" s="28"/>
      <c r="AT14150" s="28"/>
      <c r="AU14150" s="28"/>
    </row>
    <row r="14151" spans="9:47">
      <c r="I14151" s="57"/>
      <c r="J14151" s="57"/>
      <c r="Y14151" s="28"/>
      <c r="Z14151" s="28"/>
      <c r="AA14151" s="28"/>
      <c r="AB14151" s="28"/>
      <c r="AC14151" s="28"/>
      <c r="AD14151" s="28"/>
      <c r="AE14151" s="28"/>
      <c r="AF14151" s="28"/>
      <c r="AG14151" s="28"/>
      <c r="AH14151" s="28"/>
      <c r="AI14151" s="28"/>
      <c r="AJ14151" s="28"/>
      <c r="AK14151" s="28"/>
      <c r="AL14151" s="28"/>
      <c r="AM14151" s="28"/>
      <c r="AN14151" s="28"/>
      <c r="AO14151" s="28"/>
      <c r="AP14151" s="28"/>
      <c r="AQ14151" s="28"/>
      <c r="AR14151" s="28"/>
      <c r="AS14151" s="28"/>
      <c r="AT14151" s="28"/>
      <c r="AU14151" s="28"/>
    </row>
    <row r="14152" spans="9:47">
      <c r="I14152" s="57"/>
      <c r="J14152" s="57"/>
      <c r="Y14152" s="28"/>
      <c r="Z14152" s="28"/>
      <c r="AA14152" s="28"/>
      <c r="AB14152" s="28"/>
      <c r="AC14152" s="28"/>
      <c r="AD14152" s="28"/>
      <c r="AE14152" s="28"/>
      <c r="AF14152" s="28"/>
      <c r="AG14152" s="28"/>
      <c r="AH14152" s="28"/>
      <c r="AI14152" s="28"/>
      <c r="AJ14152" s="28"/>
      <c r="AK14152" s="28"/>
      <c r="AL14152" s="28"/>
      <c r="AM14152" s="28"/>
      <c r="AN14152" s="28"/>
      <c r="AO14152" s="28"/>
      <c r="AP14152" s="28"/>
      <c r="AQ14152" s="28"/>
      <c r="AR14152" s="28"/>
      <c r="AS14152" s="28"/>
      <c r="AT14152" s="28"/>
      <c r="AU14152" s="28"/>
    </row>
    <row r="14153" spans="9:47">
      <c r="I14153" s="57"/>
      <c r="J14153" s="57"/>
      <c r="Y14153" s="28"/>
      <c r="Z14153" s="28"/>
      <c r="AA14153" s="28"/>
      <c r="AB14153" s="28"/>
      <c r="AC14153" s="28"/>
      <c r="AD14153" s="28"/>
      <c r="AE14153" s="28"/>
      <c r="AF14153" s="28"/>
      <c r="AG14153" s="28"/>
      <c r="AH14153" s="28"/>
      <c r="AI14153" s="28"/>
      <c r="AJ14153" s="28"/>
      <c r="AK14153" s="28"/>
      <c r="AL14153" s="28"/>
      <c r="AM14153" s="28"/>
      <c r="AN14153" s="28"/>
      <c r="AO14153" s="28"/>
      <c r="AP14153" s="28"/>
      <c r="AQ14153" s="28"/>
      <c r="AR14153" s="28"/>
      <c r="AS14153" s="28"/>
      <c r="AT14153" s="28"/>
      <c r="AU14153" s="28"/>
    </row>
    <row r="14154" spans="9:47">
      <c r="I14154" s="57"/>
      <c r="J14154" s="57"/>
      <c r="Y14154" s="28"/>
      <c r="Z14154" s="28"/>
      <c r="AA14154" s="28"/>
      <c r="AB14154" s="28"/>
      <c r="AC14154" s="28"/>
      <c r="AD14154" s="28"/>
      <c r="AE14154" s="28"/>
      <c r="AF14154" s="28"/>
      <c r="AG14154" s="28"/>
      <c r="AH14154" s="28"/>
      <c r="AI14154" s="28"/>
      <c r="AJ14154" s="28"/>
      <c r="AK14154" s="28"/>
      <c r="AL14154" s="28"/>
      <c r="AM14154" s="28"/>
      <c r="AN14154" s="28"/>
      <c r="AO14154" s="28"/>
      <c r="AP14154" s="28"/>
      <c r="AQ14154" s="28"/>
      <c r="AR14154" s="28"/>
      <c r="AS14154" s="28"/>
      <c r="AT14154" s="28"/>
      <c r="AU14154" s="28"/>
    </row>
    <row r="14155" spans="9:47">
      <c r="I14155" s="57"/>
      <c r="J14155" s="57"/>
      <c r="Y14155" s="28"/>
      <c r="Z14155" s="28"/>
      <c r="AA14155" s="28"/>
      <c r="AB14155" s="28"/>
      <c r="AC14155" s="28"/>
      <c r="AD14155" s="28"/>
      <c r="AE14155" s="28"/>
      <c r="AF14155" s="28"/>
      <c r="AG14155" s="28"/>
      <c r="AH14155" s="28"/>
      <c r="AI14155" s="28"/>
      <c r="AJ14155" s="28"/>
      <c r="AK14155" s="28"/>
      <c r="AL14155" s="28"/>
      <c r="AM14155" s="28"/>
      <c r="AN14155" s="28"/>
      <c r="AO14155" s="28"/>
      <c r="AP14155" s="28"/>
      <c r="AQ14155" s="28"/>
      <c r="AR14155" s="28"/>
      <c r="AS14155" s="28"/>
      <c r="AT14155" s="28"/>
      <c r="AU14155" s="28"/>
    </row>
    <row r="14156" spans="9:47">
      <c r="I14156" s="57"/>
      <c r="J14156" s="57"/>
      <c r="Y14156" s="28"/>
      <c r="Z14156" s="28"/>
      <c r="AA14156" s="28"/>
      <c r="AB14156" s="28"/>
      <c r="AC14156" s="28"/>
      <c r="AD14156" s="28"/>
      <c r="AE14156" s="28"/>
      <c r="AF14156" s="28"/>
      <c r="AG14156" s="28"/>
      <c r="AH14156" s="28"/>
      <c r="AI14156" s="28"/>
      <c r="AJ14156" s="28"/>
      <c r="AK14156" s="28"/>
      <c r="AL14156" s="28"/>
      <c r="AM14156" s="28"/>
      <c r="AN14156" s="28"/>
      <c r="AO14156" s="28"/>
      <c r="AP14156" s="28"/>
      <c r="AQ14156" s="28"/>
      <c r="AR14156" s="28"/>
      <c r="AS14156" s="28"/>
      <c r="AT14156" s="28"/>
      <c r="AU14156" s="28"/>
    </row>
    <row r="14157" spans="9:47">
      <c r="I14157" s="57"/>
      <c r="J14157" s="57"/>
      <c r="Y14157" s="28"/>
      <c r="Z14157" s="28"/>
      <c r="AA14157" s="28"/>
      <c r="AB14157" s="28"/>
      <c r="AC14157" s="28"/>
      <c r="AD14157" s="28"/>
      <c r="AE14157" s="28"/>
      <c r="AF14157" s="28"/>
      <c r="AG14157" s="28"/>
      <c r="AH14157" s="28"/>
      <c r="AI14157" s="28"/>
      <c r="AJ14157" s="28"/>
      <c r="AK14157" s="28"/>
      <c r="AL14157" s="28"/>
      <c r="AM14157" s="28"/>
      <c r="AN14157" s="28"/>
      <c r="AO14157" s="28"/>
      <c r="AP14157" s="28"/>
      <c r="AQ14157" s="28"/>
      <c r="AR14157" s="28"/>
      <c r="AS14157" s="28"/>
      <c r="AT14157" s="28"/>
      <c r="AU14157" s="28"/>
    </row>
    <row r="14158" spans="9:47">
      <c r="I14158" s="57"/>
      <c r="J14158" s="57"/>
      <c r="Y14158" s="28"/>
      <c r="Z14158" s="28"/>
      <c r="AA14158" s="28"/>
      <c r="AB14158" s="28"/>
      <c r="AC14158" s="28"/>
      <c r="AD14158" s="28"/>
      <c r="AE14158" s="28"/>
      <c r="AF14158" s="28"/>
      <c r="AG14158" s="28"/>
      <c r="AH14158" s="28"/>
      <c r="AI14158" s="28"/>
      <c r="AJ14158" s="28"/>
      <c r="AK14158" s="28"/>
      <c r="AL14158" s="28"/>
      <c r="AM14158" s="28"/>
      <c r="AN14158" s="28"/>
      <c r="AO14158" s="28"/>
      <c r="AP14158" s="28"/>
      <c r="AQ14158" s="28"/>
      <c r="AR14158" s="28"/>
      <c r="AS14158" s="28"/>
      <c r="AT14158" s="28"/>
      <c r="AU14158" s="28"/>
    </row>
    <row r="14159" spans="9:47">
      <c r="I14159" s="57"/>
      <c r="J14159" s="57"/>
      <c r="Y14159" s="28"/>
      <c r="Z14159" s="28"/>
      <c r="AA14159" s="28"/>
      <c r="AB14159" s="28"/>
      <c r="AC14159" s="28"/>
      <c r="AD14159" s="28"/>
      <c r="AE14159" s="28"/>
      <c r="AF14159" s="28"/>
      <c r="AG14159" s="28"/>
      <c r="AH14159" s="28"/>
      <c r="AI14159" s="28"/>
      <c r="AJ14159" s="28"/>
      <c r="AK14159" s="28"/>
      <c r="AL14159" s="28"/>
      <c r="AM14159" s="28"/>
      <c r="AN14159" s="28"/>
      <c r="AO14159" s="28"/>
      <c r="AP14159" s="28"/>
      <c r="AQ14159" s="28"/>
      <c r="AR14159" s="28"/>
      <c r="AS14159" s="28"/>
      <c r="AT14159" s="28"/>
      <c r="AU14159" s="28"/>
    </row>
    <row r="14160" spans="9:47">
      <c r="I14160" s="57"/>
      <c r="J14160" s="57"/>
      <c r="Y14160" s="28"/>
      <c r="Z14160" s="28"/>
      <c r="AA14160" s="28"/>
      <c r="AB14160" s="28"/>
      <c r="AC14160" s="28"/>
      <c r="AD14160" s="28"/>
      <c r="AE14160" s="28"/>
      <c r="AF14160" s="28"/>
      <c r="AG14160" s="28"/>
      <c r="AH14160" s="28"/>
      <c r="AI14160" s="28"/>
      <c r="AJ14160" s="28"/>
      <c r="AK14160" s="28"/>
      <c r="AL14160" s="28"/>
      <c r="AM14160" s="28"/>
      <c r="AN14160" s="28"/>
      <c r="AO14160" s="28"/>
      <c r="AP14160" s="28"/>
      <c r="AQ14160" s="28"/>
      <c r="AR14160" s="28"/>
      <c r="AS14160" s="28"/>
      <c r="AT14160" s="28"/>
      <c r="AU14160" s="28"/>
    </row>
    <row r="14161" spans="9:47">
      <c r="I14161" s="57"/>
      <c r="J14161" s="57"/>
      <c r="Y14161" s="28"/>
      <c r="Z14161" s="28"/>
      <c r="AA14161" s="28"/>
      <c r="AB14161" s="28"/>
      <c r="AC14161" s="28"/>
      <c r="AD14161" s="28"/>
      <c r="AE14161" s="28"/>
      <c r="AF14161" s="28"/>
      <c r="AG14161" s="28"/>
      <c r="AH14161" s="28"/>
      <c r="AI14161" s="28"/>
      <c r="AJ14161" s="28"/>
      <c r="AK14161" s="28"/>
      <c r="AL14161" s="28"/>
      <c r="AM14161" s="28"/>
      <c r="AN14161" s="28"/>
      <c r="AO14161" s="28"/>
      <c r="AP14161" s="28"/>
      <c r="AQ14161" s="28"/>
      <c r="AR14161" s="28"/>
      <c r="AS14161" s="28"/>
      <c r="AT14161" s="28"/>
      <c r="AU14161" s="28"/>
    </row>
    <row r="14162" spans="9:47">
      <c r="I14162" s="57"/>
      <c r="J14162" s="57"/>
      <c r="Y14162" s="28"/>
      <c r="Z14162" s="28"/>
      <c r="AA14162" s="28"/>
      <c r="AB14162" s="28"/>
      <c r="AC14162" s="28"/>
      <c r="AD14162" s="28"/>
      <c r="AE14162" s="28"/>
      <c r="AF14162" s="28"/>
      <c r="AG14162" s="28"/>
      <c r="AH14162" s="28"/>
      <c r="AI14162" s="28"/>
      <c r="AJ14162" s="28"/>
      <c r="AK14162" s="28"/>
      <c r="AL14162" s="28"/>
      <c r="AM14162" s="28"/>
      <c r="AN14162" s="28"/>
      <c r="AO14162" s="28"/>
      <c r="AP14162" s="28"/>
      <c r="AQ14162" s="28"/>
      <c r="AR14162" s="28"/>
      <c r="AS14162" s="28"/>
      <c r="AT14162" s="28"/>
      <c r="AU14162" s="28"/>
    </row>
    <row r="14163" spans="9:47">
      <c r="I14163" s="57"/>
      <c r="J14163" s="57"/>
      <c r="Y14163" s="28"/>
      <c r="Z14163" s="28"/>
      <c r="AA14163" s="28"/>
      <c r="AB14163" s="28"/>
      <c r="AC14163" s="28"/>
      <c r="AD14163" s="28"/>
      <c r="AE14163" s="28"/>
      <c r="AF14163" s="28"/>
      <c r="AG14163" s="28"/>
      <c r="AH14163" s="28"/>
      <c r="AI14163" s="28"/>
      <c r="AJ14163" s="28"/>
      <c r="AK14163" s="28"/>
      <c r="AL14163" s="28"/>
      <c r="AM14163" s="28"/>
      <c r="AN14163" s="28"/>
      <c r="AO14163" s="28"/>
      <c r="AP14163" s="28"/>
      <c r="AQ14163" s="28"/>
      <c r="AR14163" s="28"/>
      <c r="AS14163" s="28"/>
      <c r="AT14163" s="28"/>
      <c r="AU14163" s="28"/>
    </row>
    <row r="14164" spans="9:47">
      <c r="I14164" s="57"/>
      <c r="J14164" s="57"/>
      <c r="Y14164" s="28"/>
      <c r="Z14164" s="28"/>
      <c r="AA14164" s="28"/>
      <c r="AB14164" s="28"/>
      <c r="AC14164" s="28"/>
      <c r="AD14164" s="28"/>
      <c r="AE14164" s="28"/>
      <c r="AF14164" s="28"/>
      <c r="AG14164" s="28"/>
      <c r="AH14164" s="28"/>
      <c r="AI14164" s="28"/>
      <c r="AJ14164" s="28"/>
      <c r="AK14164" s="28"/>
      <c r="AL14164" s="28"/>
      <c r="AM14164" s="28"/>
      <c r="AN14164" s="28"/>
      <c r="AO14164" s="28"/>
      <c r="AP14164" s="28"/>
      <c r="AQ14164" s="28"/>
      <c r="AR14164" s="28"/>
      <c r="AS14164" s="28"/>
      <c r="AT14164" s="28"/>
      <c r="AU14164" s="28"/>
    </row>
    <row r="14165" spans="9:47">
      <c r="I14165" s="57"/>
      <c r="J14165" s="57"/>
      <c r="Y14165" s="28"/>
      <c r="Z14165" s="28"/>
      <c r="AA14165" s="28"/>
      <c r="AB14165" s="28"/>
      <c r="AC14165" s="28"/>
      <c r="AD14165" s="28"/>
      <c r="AE14165" s="28"/>
      <c r="AF14165" s="28"/>
      <c r="AG14165" s="28"/>
      <c r="AH14165" s="28"/>
      <c r="AI14165" s="28"/>
      <c r="AJ14165" s="28"/>
      <c r="AK14165" s="28"/>
      <c r="AL14165" s="28"/>
      <c r="AM14165" s="28"/>
      <c r="AN14165" s="28"/>
      <c r="AO14165" s="28"/>
      <c r="AP14165" s="28"/>
      <c r="AQ14165" s="28"/>
      <c r="AR14165" s="28"/>
      <c r="AS14165" s="28"/>
      <c r="AT14165" s="28"/>
      <c r="AU14165" s="28"/>
    </row>
    <row r="14166" spans="9:47">
      <c r="I14166" s="57"/>
      <c r="J14166" s="57"/>
      <c r="Y14166" s="28"/>
      <c r="Z14166" s="28"/>
      <c r="AA14166" s="28"/>
      <c r="AB14166" s="28"/>
      <c r="AC14166" s="28"/>
      <c r="AD14166" s="28"/>
      <c r="AE14166" s="28"/>
      <c r="AF14166" s="28"/>
      <c r="AG14166" s="28"/>
      <c r="AH14166" s="28"/>
      <c r="AI14166" s="28"/>
      <c r="AJ14166" s="28"/>
      <c r="AK14166" s="28"/>
      <c r="AL14166" s="28"/>
      <c r="AM14166" s="28"/>
      <c r="AN14166" s="28"/>
      <c r="AO14166" s="28"/>
      <c r="AP14166" s="28"/>
      <c r="AQ14166" s="28"/>
      <c r="AR14166" s="28"/>
      <c r="AS14166" s="28"/>
      <c r="AT14166" s="28"/>
      <c r="AU14166" s="28"/>
    </row>
    <row r="14167" spans="9:47">
      <c r="I14167" s="57"/>
      <c r="J14167" s="57"/>
      <c r="Y14167" s="28"/>
      <c r="Z14167" s="28"/>
      <c r="AA14167" s="28"/>
      <c r="AB14167" s="28"/>
      <c r="AC14167" s="28"/>
      <c r="AD14167" s="28"/>
      <c r="AE14167" s="28"/>
      <c r="AF14167" s="28"/>
      <c r="AG14167" s="28"/>
      <c r="AH14167" s="28"/>
      <c r="AI14167" s="28"/>
      <c r="AJ14167" s="28"/>
      <c r="AK14167" s="28"/>
      <c r="AL14167" s="28"/>
      <c r="AM14167" s="28"/>
      <c r="AN14167" s="28"/>
      <c r="AO14167" s="28"/>
      <c r="AP14167" s="28"/>
      <c r="AQ14167" s="28"/>
      <c r="AR14167" s="28"/>
      <c r="AS14167" s="28"/>
      <c r="AT14167" s="28"/>
      <c r="AU14167" s="28"/>
    </row>
    <row r="14168" spans="9:47">
      <c r="I14168" s="57"/>
      <c r="J14168" s="57"/>
      <c r="Y14168" s="28"/>
      <c r="Z14168" s="28"/>
      <c r="AA14168" s="28"/>
      <c r="AB14168" s="28"/>
      <c r="AC14168" s="28"/>
      <c r="AD14168" s="28"/>
      <c r="AE14168" s="28"/>
      <c r="AF14168" s="28"/>
      <c r="AG14168" s="28"/>
      <c r="AH14168" s="28"/>
      <c r="AI14168" s="28"/>
      <c r="AJ14168" s="28"/>
      <c r="AK14168" s="28"/>
      <c r="AL14168" s="28"/>
      <c r="AM14168" s="28"/>
      <c r="AN14168" s="28"/>
      <c r="AO14168" s="28"/>
      <c r="AP14168" s="28"/>
      <c r="AQ14168" s="28"/>
      <c r="AR14168" s="28"/>
      <c r="AS14168" s="28"/>
      <c r="AT14168" s="28"/>
      <c r="AU14168" s="28"/>
    </row>
    <row r="14169" spans="9:47">
      <c r="I14169" s="57"/>
      <c r="J14169" s="57"/>
      <c r="Y14169" s="28"/>
      <c r="Z14169" s="28"/>
      <c r="AA14169" s="28"/>
      <c r="AB14169" s="28"/>
      <c r="AC14169" s="28"/>
      <c r="AD14169" s="28"/>
      <c r="AE14169" s="28"/>
      <c r="AF14169" s="28"/>
      <c r="AG14169" s="28"/>
      <c r="AH14169" s="28"/>
      <c r="AI14169" s="28"/>
      <c r="AJ14169" s="28"/>
      <c r="AK14169" s="28"/>
      <c r="AL14169" s="28"/>
      <c r="AM14169" s="28"/>
      <c r="AN14169" s="28"/>
      <c r="AO14169" s="28"/>
      <c r="AP14169" s="28"/>
      <c r="AQ14169" s="28"/>
      <c r="AR14169" s="28"/>
      <c r="AS14169" s="28"/>
      <c r="AT14169" s="28"/>
      <c r="AU14169" s="28"/>
    </row>
    <row r="14170" spans="9:47">
      <c r="I14170" s="57"/>
      <c r="J14170" s="57"/>
      <c r="Y14170" s="28"/>
      <c r="Z14170" s="28"/>
      <c r="AA14170" s="28"/>
      <c r="AB14170" s="28"/>
      <c r="AC14170" s="28"/>
      <c r="AD14170" s="28"/>
      <c r="AE14170" s="28"/>
      <c r="AF14170" s="28"/>
      <c r="AG14170" s="28"/>
      <c r="AH14170" s="28"/>
      <c r="AI14170" s="28"/>
      <c r="AJ14170" s="28"/>
      <c r="AK14170" s="28"/>
      <c r="AL14170" s="28"/>
      <c r="AM14170" s="28"/>
      <c r="AN14170" s="28"/>
      <c r="AO14170" s="28"/>
      <c r="AP14170" s="28"/>
      <c r="AQ14170" s="28"/>
      <c r="AR14170" s="28"/>
      <c r="AS14170" s="28"/>
      <c r="AT14170" s="28"/>
      <c r="AU14170" s="28"/>
    </row>
    <row r="14171" spans="9:47">
      <c r="I14171" s="57"/>
      <c r="J14171" s="57"/>
      <c r="Y14171" s="28"/>
      <c r="Z14171" s="28"/>
      <c r="AA14171" s="28"/>
      <c r="AB14171" s="28"/>
      <c r="AC14171" s="28"/>
      <c r="AD14171" s="28"/>
      <c r="AE14171" s="28"/>
      <c r="AF14171" s="28"/>
      <c r="AG14171" s="28"/>
      <c r="AH14171" s="28"/>
      <c r="AI14171" s="28"/>
      <c r="AJ14171" s="28"/>
      <c r="AK14171" s="28"/>
      <c r="AL14171" s="28"/>
      <c r="AM14171" s="28"/>
      <c r="AN14171" s="28"/>
      <c r="AO14171" s="28"/>
      <c r="AP14171" s="28"/>
      <c r="AQ14171" s="28"/>
      <c r="AR14171" s="28"/>
      <c r="AS14171" s="28"/>
      <c r="AT14171" s="28"/>
      <c r="AU14171" s="28"/>
    </row>
    <row r="14172" spans="9:47">
      <c r="I14172" s="57"/>
      <c r="J14172" s="57"/>
      <c r="Y14172" s="28"/>
      <c r="Z14172" s="28"/>
      <c r="AA14172" s="28"/>
      <c r="AB14172" s="28"/>
      <c r="AC14172" s="28"/>
      <c r="AD14172" s="28"/>
      <c r="AE14172" s="28"/>
      <c r="AF14172" s="28"/>
      <c r="AG14172" s="28"/>
      <c r="AH14172" s="28"/>
      <c r="AI14172" s="28"/>
      <c r="AJ14172" s="28"/>
      <c r="AK14172" s="28"/>
      <c r="AL14172" s="28"/>
      <c r="AM14172" s="28"/>
      <c r="AN14172" s="28"/>
      <c r="AO14172" s="28"/>
      <c r="AP14172" s="28"/>
      <c r="AQ14172" s="28"/>
      <c r="AR14172" s="28"/>
      <c r="AS14172" s="28"/>
      <c r="AT14172" s="28"/>
      <c r="AU14172" s="28"/>
    </row>
    <row r="14173" spans="9:47">
      <c r="I14173" s="57"/>
      <c r="J14173" s="57"/>
      <c r="Y14173" s="28"/>
      <c r="Z14173" s="28"/>
      <c r="AA14173" s="28"/>
      <c r="AB14173" s="28"/>
      <c r="AC14173" s="28"/>
      <c r="AD14173" s="28"/>
      <c r="AE14173" s="28"/>
      <c r="AF14173" s="28"/>
      <c r="AG14173" s="28"/>
      <c r="AH14173" s="28"/>
      <c r="AI14173" s="28"/>
      <c r="AJ14173" s="28"/>
      <c r="AK14173" s="28"/>
      <c r="AL14173" s="28"/>
      <c r="AM14173" s="28"/>
      <c r="AN14173" s="28"/>
      <c r="AO14173" s="28"/>
      <c r="AP14173" s="28"/>
      <c r="AQ14173" s="28"/>
      <c r="AR14173" s="28"/>
      <c r="AS14173" s="28"/>
      <c r="AT14173" s="28"/>
      <c r="AU14173" s="28"/>
    </row>
    <row r="14174" spans="9:47">
      <c r="I14174" s="57"/>
      <c r="J14174" s="57"/>
      <c r="Y14174" s="28"/>
      <c r="Z14174" s="28"/>
      <c r="AA14174" s="28"/>
      <c r="AB14174" s="28"/>
      <c r="AC14174" s="28"/>
      <c r="AD14174" s="28"/>
      <c r="AE14174" s="28"/>
      <c r="AF14174" s="28"/>
      <c r="AG14174" s="28"/>
      <c r="AH14174" s="28"/>
      <c r="AI14174" s="28"/>
      <c r="AJ14174" s="28"/>
      <c r="AK14174" s="28"/>
      <c r="AL14174" s="28"/>
      <c r="AM14174" s="28"/>
      <c r="AN14174" s="28"/>
      <c r="AO14174" s="28"/>
      <c r="AP14174" s="28"/>
      <c r="AQ14174" s="28"/>
      <c r="AR14174" s="28"/>
      <c r="AS14174" s="28"/>
      <c r="AT14174" s="28"/>
      <c r="AU14174" s="28"/>
    </row>
    <row r="14175" spans="9:47">
      <c r="I14175" s="57"/>
      <c r="J14175" s="57"/>
      <c r="Y14175" s="28"/>
      <c r="Z14175" s="28"/>
      <c r="AA14175" s="28"/>
      <c r="AB14175" s="28"/>
      <c r="AC14175" s="28"/>
      <c r="AD14175" s="28"/>
      <c r="AE14175" s="28"/>
      <c r="AF14175" s="28"/>
      <c r="AG14175" s="28"/>
      <c r="AH14175" s="28"/>
      <c r="AI14175" s="28"/>
      <c r="AJ14175" s="28"/>
      <c r="AK14175" s="28"/>
      <c r="AL14175" s="28"/>
      <c r="AM14175" s="28"/>
      <c r="AN14175" s="28"/>
      <c r="AO14175" s="28"/>
      <c r="AP14175" s="28"/>
      <c r="AQ14175" s="28"/>
      <c r="AR14175" s="28"/>
      <c r="AS14175" s="28"/>
      <c r="AT14175" s="28"/>
      <c r="AU14175" s="28"/>
    </row>
    <row r="14176" spans="9:47">
      <c r="I14176" s="57"/>
      <c r="J14176" s="57"/>
      <c r="Y14176" s="28"/>
      <c r="Z14176" s="28"/>
      <c r="AA14176" s="28"/>
      <c r="AB14176" s="28"/>
      <c r="AC14176" s="28"/>
      <c r="AD14176" s="28"/>
      <c r="AE14176" s="28"/>
      <c r="AF14176" s="28"/>
      <c r="AG14176" s="28"/>
      <c r="AH14176" s="28"/>
      <c r="AI14176" s="28"/>
      <c r="AJ14176" s="28"/>
      <c r="AK14176" s="28"/>
      <c r="AL14176" s="28"/>
      <c r="AM14176" s="28"/>
      <c r="AN14176" s="28"/>
      <c r="AO14176" s="28"/>
      <c r="AP14176" s="28"/>
      <c r="AQ14176" s="28"/>
      <c r="AR14176" s="28"/>
      <c r="AS14176" s="28"/>
      <c r="AT14176" s="28"/>
      <c r="AU14176" s="28"/>
    </row>
    <row r="14177" spans="9:47">
      <c r="I14177" s="57"/>
      <c r="J14177" s="57"/>
      <c r="Y14177" s="28"/>
      <c r="Z14177" s="28"/>
      <c r="AA14177" s="28"/>
      <c r="AB14177" s="28"/>
      <c r="AC14177" s="28"/>
      <c r="AD14177" s="28"/>
      <c r="AE14177" s="28"/>
      <c r="AF14177" s="28"/>
      <c r="AG14177" s="28"/>
      <c r="AH14177" s="28"/>
      <c r="AI14177" s="28"/>
      <c r="AJ14177" s="28"/>
      <c r="AK14177" s="28"/>
      <c r="AL14177" s="28"/>
      <c r="AM14177" s="28"/>
      <c r="AN14177" s="28"/>
      <c r="AO14177" s="28"/>
      <c r="AP14177" s="28"/>
      <c r="AQ14177" s="28"/>
      <c r="AR14177" s="28"/>
      <c r="AS14177" s="28"/>
      <c r="AT14177" s="28"/>
      <c r="AU14177" s="28"/>
    </row>
    <row r="14178" spans="9:47">
      <c r="I14178" s="57"/>
      <c r="J14178" s="57"/>
      <c r="Y14178" s="28"/>
      <c r="Z14178" s="28"/>
      <c r="AA14178" s="28"/>
      <c r="AB14178" s="28"/>
      <c r="AC14178" s="28"/>
      <c r="AD14178" s="28"/>
      <c r="AE14178" s="28"/>
      <c r="AF14178" s="28"/>
      <c r="AG14178" s="28"/>
      <c r="AH14178" s="28"/>
      <c r="AI14178" s="28"/>
      <c r="AJ14178" s="28"/>
      <c r="AK14178" s="28"/>
      <c r="AL14178" s="28"/>
      <c r="AM14178" s="28"/>
      <c r="AN14178" s="28"/>
      <c r="AO14178" s="28"/>
      <c r="AP14178" s="28"/>
      <c r="AQ14178" s="28"/>
      <c r="AR14178" s="28"/>
      <c r="AS14178" s="28"/>
      <c r="AT14178" s="28"/>
      <c r="AU14178" s="28"/>
    </row>
    <row r="14179" spans="9:47">
      <c r="I14179" s="57"/>
      <c r="J14179" s="57"/>
      <c r="Y14179" s="28"/>
      <c r="Z14179" s="28"/>
      <c r="AA14179" s="28"/>
      <c r="AB14179" s="28"/>
      <c r="AC14179" s="28"/>
      <c r="AD14179" s="28"/>
      <c r="AE14179" s="28"/>
      <c r="AF14179" s="28"/>
      <c r="AG14179" s="28"/>
      <c r="AH14179" s="28"/>
      <c r="AI14179" s="28"/>
      <c r="AJ14179" s="28"/>
      <c r="AK14179" s="28"/>
      <c r="AL14179" s="28"/>
      <c r="AM14179" s="28"/>
      <c r="AN14179" s="28"/>
      <c r="AO14179" s="28"/>
      <c r="AP14179" s="28"/>
      <c r="AQ14179" s="28"/>
      <c r="AR14179" s="28"/>
      <c r="AS14179" s="28"/>
      <c r="AT14179" s="28"/>
      <c r="AU14179" s="28"/>
    </row>
    <row r="14180" spans="9:47">
      <c r="I14180" s="57"/>
      <c r="J14180" s="57"/>
      <c r="Y14180" s="28"/>
      <c r="Z14180" s="28"/>
      <c r="AA14180" s="28"/>
      <c r="AB14180" s="28"/>
      <c r="AC14180" s="28"/>
      <c r="AD14180" s="28"/>
      <c r="AE14180" s="28"/>
      <c r="AF14180" s="28"/>
      <c r="AG14180" s="28"/>
      <c r="AH14180" s="28"/>
      <c r="AI14180" s="28"/>
      <c r="AJ14180" s="28"/>
      <c r="AK14180" s="28"/>
      <c r="AL14180" s="28"/>
      <c r="AM14180" s="28"/>
      <c r="AN14180" s="28"/>
      <c r="AO14180" s="28"/>
      <c r="AP14180" s="28"/>
      <c r="AQ14180" s="28"/>
      <c r="AR14180" s="28"/>
      <c r="AS14180" s="28"/>
      <c r="AT14180" s="28"/>
      <c r="AU14180" s="28"/>
    </row>
    <row r="14181" spans="9:47">
      <c r="I14181" s="57"/>
      <c r="J14181" s="57"/>
      <c r="Y14181" s="28"/>
      <c r="Z14181" s="28"/>
      <c r="AA14181" s="28"/>
      <c r="AB14181" s="28"/>
      <c r="AC14181" s="28"/>
      <c r="AD14181" s="28"/>
      <c r="AE14181" s="28"/>
      <c r="AF14181" s="28"/>
      <c r="AG14181" s="28"/>
      <c r="AH14181" s="28"/>
      <c r="AI14181" s="28"/>
      <c r="AJ14181" s="28"/>
      <c r="AK14181" s="28"/>
      <c r="AL14181" s="28"/>
      <c r="AM14181" s="28"/>
      <c r="AN14181" s="28"/>
      <c r="AO14181" s="28"/>
      <c r="AP14181" s="28"/>
      <c r="AQ14181" s="28"/>
      <c r="AR14181" s="28"/>
      <c r="AS14181" s="28"/>
      <c r="AT14181" s="28"/>
      <c r="AU14181" s="28"/>
    </row>
    <row r="14182" spans="9:47">
      <c r="I14182" s="57"/>
      <c r="J14182" s="57"/>
      <c r="Y14182" s="28"/>
      <c r="Z14182" s="28"/>
      <c r="AA14182" s="28"/>
      <c r="AB14182" s="28"/>
      <c r="AC14182" s="28"/>
      <c r="AD14182" s="28"/>
      <c r="AE14182" s="28"/>
      <c r="AF14182" s="28"/>
      <c r="AG14182" s="28"/>
      <c r="AH14182" s="28"/>
      <c r="AI14182" s="28"/>
      <c r="AJ14182" s="28"/>
      <c r="AK14182" s="28"/>
      <c r="AL14182" s="28"/>
      <c r="AM14182" s="28"/>
      <c r="AN14182" s="28"/>
      <c r="AO14182" s="28"/>
      <c r="AP14182" s="28"/>
      <c r="AQ14182" s="28"/>
      <c r="AR14182" s="28"/>
      <c r="AS14182" s="28"/>
      <c r="AT14182" s="28"/>
      <c r="AU14182" s="28"/>
    </row>
    <row r="14183" spans="9:47">
      <c r="I14183" s="57"/>
      <c r="J14183" s="57"/>
      <c r="Y14183" s="28"/>
      <c r="Z14183" s="28"/>
      <c r="AA14183" s="28"/>
      <c r="AB14183" s="28"/>
      <c r="AC14183" s="28"/>
      <c r="AD14183" s="28"/>
      <c r="AE14183" s="28"/>
      <c r="AF14183" s="28"/>
      <c r="AG14183" s="28"/>
      <c r="AH14183" s="28"/>
      <c r="AI14183" s="28"/>
      <c r="AJ14183" s="28"/>
      <c r="AK14183" s="28"/>
      <c r="AL14183" s="28"/>
      <c r="AM14183" s="28"/>
      <c r="AN14183" s="28"/>
      <c r="AO14183" s="28"/>
      <c r="AP14183" s="28"/>
      <c r="AQ14183" s="28"/>
      <c r="AR14183" s="28"/>
      <c r="AS14183" s="28"/>
      <c r="AT14183" s="28"/>
      <c r="AU14183" s="28"/>
    </row>
    <row r="14184" spans="9:47">
      <c r="I14184" s="57"/>
      <c r="J14184" s="57"/>
      <c r="Y14184" s="28"/>
      <c r="Z14184" s="28"/>
      <c r="AA14184" s="28"/>
      <c r="AB14184" s="28"/>
      <c r="AC14184" s="28"/>
      <c r="AD14184" s="28"/>
      <c r="AE14184" s="28"/>
      <c r="AF14184" s="28"/>
      <c r="AG14184" s="28"/>
      <c r="AH14184" s="28"/>
      <c r="AI14184" s="28"/>
      <c r="AJ14184" s="28"/>
      <c r="AK14184" s="28"/>
      <c r="AL14184" s="28"/>
      <c r="AM14184" s="28"/>
      <c r="AN14184" s="28"/>
      <c r="AO14184" s="28"/>
      <c r="AP14184" s="28"/>
      <c r="AQ14184" s="28"/>
      <c r="AR14184" s="28"/>
      <c r="AS14184" s="28"/>
      <c r="AT14184" s="28"/>
      <c r="AU14184" s="28"/>
    </row>
    <row r="14185" spans="9:47">
      <c r="I14185" s="57"/>
      <c r="J14185" s="57"/>
      <c r="Y14185" s="28"/>
      <c r="Z14185" s="28"/>
      <c r="AA14185" s="28"/>
      <c r="AB14185" s="28"/>
      <c r="AC14185" s="28"/>
      <c r="AD14185" s="28"/>
      <c r="AE14185" s="28"/>
      <c r="AF14185" s="28"/>
      <c r="AG14185" s="28"/>
      <c r="AH14185" s="28"/>
      <c r="AI14185" s="28"/>
      <c r="AJ14185" s="28"/>
      <c r="AK14185" s="28"/>
      <c r="AL14185" s="28"/>
      <c r="AM14185" s="28"/>
      <c r="AN14185" s="28"/>
      <c r="AO14185" s="28"/>
      <c r="AP14185" s="28"/>
      <c r="AQ14185" s="28"/>
      <c r="AR14185" s="28"/>
      <c r="AS14185" s="28"/>
      <c r="AT14185" s="28"/>
      <c r="AU14185" s="28"/>
    </row>
    <row r="14186" spans="9:47">
      <c r="I14186" s="57"/>
      <c r="J14186" s="57"/>
      <c r="Y14186" s="28"/>
      <c r="Z14186" s="28"/>
      <c r="AA14186" s="28"/>
      <c r="AB14186" s="28"/>
      <c r="AC14186" s="28"/>
      <c r="AD14186" s="28"/>
      <c r="AE14186" s="28"/>
      <c r="AF14186" s="28"/>
      <c r="AG14186" s="28"/>
      <c r="AH14186" s="28"/>
      <c r="AI14186" s="28"/>
      <c r="AJ14186" s="28"/>
      <c r="AK14186" s="28"/>
      <c r="AL14186" s="28"/>
      <c r="AM14186" s="28"/>
      <c r="AN14186" s="28"/>
      <c r="AO14186" s="28"/>
      <c r="AP14186" s="28"/>
      <c r="AQ14186" s="28"/>
      <c r="AR14186" s="28"/>
      <c r="AS14186" s="28"/>
      <c r="AT14186" s="28"/>
      <c r="AU14186" s="28"/>
    </row>
    <row r="14187" spans="9:47">
      <c r="I14187" s="57"/>
      <c r="J14187" s="57"/>
      <c r="Y14187" s="28"/>
      <c r="Z14187" s="28"/>
      <c r="AA14187" s="28"/>
      <c r="AB14187" s="28"/>
      <c r="AC14187" s="28"/>
      <c r="AD14187" s="28"/>
      <c r="AE14187" s="28"/>
      <c r="AF14187" s="28"/>
      <c r="AG14187" s="28"/>
      <c r="AH14187" s="28"/>
      <c r="AI14187" s="28"/>
      <c r="AJ14187" s="28"/>
      <c r="AK14187" s="28"/>
      <c r="AL14187" s="28"/>
      <c r="AM14187" s="28"/>
      <c r="AN14187" s="28"/>
      <c r="AO14187" s="28"/>
      <c r="AP14187" s="28"/>
      <c r="AQ14187" s="28"/>
      <c r="AR14187" s="28"/>
      <c r="AS14187" s="28"/>
      <c r="AT14187" s="28"/>
      <c r="AU14187" s="28"/>
    </row>
    <row r="14188" spans="9:47">
      <c r="I14188" s="57"/>
      <c r="J14188" s="57"/>
      <c r="Y14188" s="28"/>
      <c r="Z14188" s="28"/>
      <c r="AA14188" s="28"/>
      <c r="AB14188" s="28"/>
      <c r="AC14188" s="28"/>
      <c r="AD14188" s="28"/>
      <c r="AE14188" s="28"/>
      <c r="AF14188" s="28"/>
      <c r="AG14188" s="28"/>
      <c r="AH14188" s="28"/>
      <c r="AI14188" s="28"/>
      <c r="AJ14188" s="28"/>
      <c r="AK14188" s="28"/>
      <c r="AL14188" s="28"/>
      <c r="AM14188" s="28"/>
      <c r="AN14188" s="28"/>
      <c r="AO14188" s="28"/>
      <c r="AP14188" s="28"/>
      <c r="AQ14188" s="28"/>
      <c r="AR14188" s="28"/>
      <c r="AS14188" s="28"/>
      <c r="AT14188" s="28"/>
      <c r="AU14188" s="28"/>
    </row>
    <row r="14189" spans="9:47">
      <c r="I14189" s="57"/>
      <c r="J14189" s="57"/>
      <c r="Y14189" s="28"/>
      <c r="Z14189" s="28"/>
      <c r="AA14189" s="28"/>
      <c r="AB14189" s="28"/>
      <c r="AC14189" s="28"/>
      <c r="AD14189" s="28"/>
      <c r="AE14189" s="28"/>
      <c r="AF14189" s="28"/>
      <c r="AG14189" s="28"/>
      <c r="AH14189" s="28"/>
      <c r="AI14189" s="28"/>
      <c r="AJ14189" s="28"/>
      <c r="AK14189" s="28"/>
      <c r="AL14189" s="28"/>
      <c r="AM14189" s="28"/>
      <c r="AN14189" s="28"/>
      <c r="AO14189" s="28"/>
      <c r="AP14189" s="28"/>
      <c r="AQ14189" s="28"/>
      <c r="AR14189" s="28"/>
      <c r="AS14189" s="28"/>
      <c r="AT14189" s="28"/>
      <c r="AU14189" s="28"/>
    </row>
    <row r="14190" spans="9:47">
      <c r="I14190" s="57"/>
      <c r="J14190" s="57"/>
      <c r="Y14190" s="28"/>
      <c r="Z14190" s="28"/>
      <c r="AA14190" s="28"/>
      <c r="AB14190" s="28"/>
      <c r="AC14190" s="28"/>
      <c r="AD14190" s="28"/>
      <c r="AE14190" s="28"/>
      <c r="AF14190" s="28"/>
      <c r="AG14190" s="28"/>
      <c r="AH14190" s="28"/>
      <c r="AI14190" s="28"/>
      <c r="AJ14190" s="28"/>
      <c r="AK14190" s="28"/>
      <c r="AL14190" s="28"/>
      <c r="AM14190" s="28"/>
      <c r="AN14190" s="28"/>
      <c r="AO14190" s="28"/>
      <c r="AP14190" s="28"/>
      <c r="AQ14190" s="28"/>
      <c r="AR14190" s="28"/>
      <c r="AS14190" s="28"/>
      <c r="AT14190" s="28"/>
      <c r="AU14190" s="28"/>
    </row>
    <row r="14191" spans="9:47">
      <c r="I14191" s="57"/>
      <c r="J14191" s="57"/>
      <c r="Y14191" s="28"/>
      <c r="Z14191" s="28"/>
      <c r="AA14191" s="28"/>
      <c r="AB14191" s="28"/>
      <c r="AC14191" s="28"/>
      <c r="AD14191" s="28"/>
      <c r="AE14191" s="28"/>
      <c r="AF14191" s="28"/>
      <c r="AG14191" s="28"/>
      <c r="AH14191" s="28"/>
      <c r="AI14191" s="28"/>
      <c r="AJ14191" s="28"/>
      <c r="AK14191" s="28"/>
      <c r="AL14191" s="28"/>
      <c r="AM14191" s="28"/>
      <c r="AN14191" s="28"/>
      <c r="AO14191" s="28"/>
      <c r="AP14191" s="28"/>
      <c r="AQ14191" s="28"/>
      <c r="AR14191" s="28"/>
      <c r="AS14191" s="28"/>
      <c r="AT14191" s="28"/>
      <c r="AU14191" s="28"/>
    </row>
    <row r="14192" spans="9:47">
      <c r="I14192" s="57"/>
      <c r="J14192" s="57"/>
      <c r="Y14192" s="28"/>
      <c r="Z14192" s="28"/>
      <c r="AA14192" s="28"/>
      <c r="AB14192" s="28"/>
      <c r="AC14192" s="28"/>
      <c r="AD14192" s="28"/>
      <c r="AE14192" s="28"/>
      <c r="AF14192" s="28"/>
      <c r="AG14192" s="28"/>
      <c r="AH14192" s="28"/>
      <c r="AI14192" s="28"/>
      <c r="AJ14192" s="28"/>
      <c r="AK14192" s="28"/>
      <c r="AL14192" s="28"/>
      <c r="AM14192" s="28"/>
      <c r="AN14192" s="28"/>
      <c r="AO14192" s="28"/>
      <c r="AP14192" s="28"/>
      <c r="AQ14192" s="28"/>
      <c r="AR14192" s="28"/>
      <c r="AS14192" s="28"/>
      <c r="AT14192" s="28"/>
      <c r="AU14192" s="28"/>
    </row>
    <row r="14193" spans="9:47">
      <c r="I14193" s="57"/>
      <c r="J14193" s="57"/>
      <c r="Y14193" s="28"/>
      <c r="Z14193" s="28"/>
      <c r="AA14193" s="28"/>
      <c r="AB14193" s="28"/>
      <c r="AC14193" s="28"/>
      <c r="AD14193" s="28"/>
      <c r="AE14193" s="28"/>
      <c r="AF14193" s="28"/>
      <c r="AG14193" s="28"/>
      <c r="AH14193" s="28"/>
      <c r="AI14193" s="28"/>
      <c r="AJ14193" s="28"/>
      <c r="AK14193" s="28"/>
      <c r="AL14193" s="28"/>
      <c r="AM14193" s="28"/>
      <c r="AN14193" s="28"/>
      <c r="AO14193" s="28"/>
      <c r="AP14193" s="28"/>
      <c r="AQ14193" s="28"/>
      <c r="AR14193" s="28"/>
      <c r="AS14193" s="28"/>
      <c r="AT14193" s="28"/>
      <c r="AU14193" s="28"/>
    </row>
    <row r="14194" spans="9:47">
      <c r="I14194" s="57"/>
      <c r="J14194" s="57"/>
      <c r="Y14194" s="28"/>
      <c r="Z14194" s="28"/>
      <c r="AA14194" s="28"/>
      <c r="AB14194" s="28"/>
      <c r="AC14194" s="28"/>
      <c r="AD14194" s="28"/>
      <c r="AE14194" s="28"/>
      <c r="AF14194" s="28"/>
      <c r="AG14194" s="28"/>
      <c r="AH14194" s="28"/>
      <c r="AI14194" s="28"/>
      <c r="AJ14194" s="28"/>
      <c r="AK14194" s="28"/>
      <c r="AL14194" s="28"/>
      <c r="AM14194" s="28"/>
      <c r="AN14194" s="28"/>
      <c r="AO14194" s="28"/>
      <c r="AP14194" s="28"/>
      <c r="AQ14194" s="28"/>
      <c r="AR14194" s="28"/>
      <c r="AS14194" s="28"/>
      <c r="AT14194" s="28"/>
      <c r="AU14194" s="28"/>
    </row>
    <row r="14195" spans="9:47">
      <c r="I14195" s="57"/>
      <c r="J14195" s="57"/>
      <c r="Y14195" s="28"/>
      <c r="Z14195" s="28"/>
      <c r="AA14195" s="28"/>
      <c r="AB14195" s="28"/>
      <c r="AC14195" s="28"/>
      <c r="AD14195" s="28"/>
      <c r="AE14195" s="28"/>
      <c r="AF14195" s="28"/>
      <c r="AG14195" s="28"/>
      <c r="AH14195" s="28"/>
      <c r="AI14195" s="28"/>
      <c r="AJ14195" s="28"/>
      <c r="AK14195" s="28"/>
      <c r="AL14195" s="28"/>
      <c r="AM14195" s="28"/>
      <c r="AN14195" s="28"/>
      <c r="AO14195" s="28"/>
      <c r="AP14195" s="28"/>
      <c r="AQ14195" s="28"/>
      <c r="AR14195" s="28"/>
      <c r="AS14195" s="28"/>
      <c r="AT14195" s="28"/>
      <c r="AU14195" s="28"/>
    </row>
    <row r="14196" spans="9:47">
      <c r="I14196" s="57"/>
      <c r="J14196" s="57"/>
      <c r="Y14196" s="28"/>
      <c r="Z14196" s="28"/>
      <c r="AA14196" s="28"/>
      <c r="AB14196" s="28"/>
      <c r="AC14196" s="28"/>
      <c r="AD14196" s="28"/>
      <c r="AE14196" s="28"/>
      <c r="AF14196" s="28"/>
      <c r="AG14196" s="28"/>
      <c r="AH14196" s="28"/>
      <c r="AI14196" s="28"/>
      <c r="AJ14196" s="28"/>
      <c r="AK14196" s="28"/>
      <c r="AL14196" s="28"/>
      <c r="AM14196" s="28"/>
      <c r="AN14196" s="28"/>
      <c r="AO14196" s="28"/>
      <c r="AP14196" s="28"/>
      <c r="AQ14196" s="28"/>
      <c r="AR14196" s="28"/>
      <c r="AS14196" s="28"/>
      <c r="AT14196" s="28"/>
      <c r="AU14196" s="28"/>
    </row>
    <row r="14197" spans="9:47">
      <c r="I14197" s="57"/>
      <c r="J14197" s="57"/>
      <c r="Y14197" s="28"/>
      <c r="Z14197" s="28"/>
      <c r="AA14197" s="28"/>
      <c r="AB14197" s="28"/>
      <c r="AC14197" s="28"/>
      <c r="AD14197" s="28"/>
      <c r="AE14197" s="28"/>
      <c r="AF14197" s="28"/>
      <c r="AG14197" s="28"/>
      <c r="AH14197" s="28"/>
      <c r="AI14197" s="28"/>
      <c r="AJ14197" s="28"/>
      <c r="AK14197" s="28"/>
      <c r="AL14197" s="28"/>
      <c r="AM14197" s="28"/>
      <c r="AN14197" s="28"/>
      <c r="AO14197" s="28"/>
      <c r="AP14197" s="28"/>
      <c r="AQ14197" s="28"/>
      <c r="AR14197" s="28"/>
      <c r="AS14197" s="28"/>
      <c r="AT14197" s="28"/>
      <c r="AU14197" s="28"/>
    </row>
    <row r="14198" spans="9:47">
      <c r="I14198" s="57"/>
      <c r="J14198" s="57"/>
      <c r="Y14198" s="28"/>
      <c r="Z14198" s="28"/>
      <c r="AA14198" s="28"/>
      <c r="AB14198" s="28"/>
      <c r="AC14198" s="28"/>
      <c r="AD14198" s="28"/>
      <c r="AE14198" s="28"/>
      <c r="AF14198" s="28"/>
      <c r="AG14198" s="28"/>
      <c r="AH14198" s="28"/>
      <c r="AI14198" s="28"/>
      <c r="AJ14198" s="28"/>
      <c r="AK14198" s="28"/>
      <c r="AL14198" s="28"/>
      <c r="AM14198" s="28"/>
      <c r="AN14198" s="28"/>
      <c r="AO14198" s="28"/>
      <c r="AP14198" s="28"/>
      <c r="AQ14198" s="28"/>
      <c r="AR14198" s="28"/>
      <c r="AS14198" s="28"/>
      <c r="AT14198" s="28"/>
      <c r="AU14198" s="28"/>
    </row>
    <row r="14199" spans="9:47">
      <c r="I14199" s="57"/>
      <c r="J14199" s="57"/>
      <c r="Y14199" s="28"/>
      <c r="Z14199" s="28"/>
      <c r="AA14199" s="28"/>
      <c r="AB14199" s="28"/>
      <c r="AC14199" s="28"/>
      <c r="AD14199" s="28"/>
      <c r="AE14199" s="28"/>
      <c r="AF14199" s="28"/>
      <c r="AG14199" s="28"/>
      <c r="AH14199" s="28"/>
      <c r="AI14199" s="28"/>
      <c r="AJ14199" s="28"/>
      <c r="AK14199" s="28"/>
      <c r="AL14199" s="28"/>
      <c r="AM14199" s="28"/>
      <c r="AN14199" s="28"/>
      <c r="AO14199" s="28"/>
      <c r="AP14199" s="28"/>
      <c r="AQ14199" s="28"/>
      <c r="AR14199" s="28"/>
      <c r="AS14199" s="28"/>
      <c r="AT14199" s="28"/>
      <c r="AU14199" s="28"/>
    </row>
    <row r="14200" spans="9:47">
      <c r="I14200" s="57"/>
      <c r="J14200" s="57"/>
      <c r="Y14200" s="28"/>
      <c r="Z14200" s="28"/>
      <c r="AA14200" s="28"/>
      <c r="AB14200" s="28"/>
      <c r="AC14200" s="28"/>
      <c r="AD14200" s="28"/>
      <c r="AE14200" s="28"/>
      <c r="AF14200" s="28"/>
      <c r="AG14200" s="28"/>
      <c r="AH14200" s="28"/>
      <c r="AI14200" s="28"/>
      <c r="AJ14200" s="28"/>
      <c r="AK14200" s="28"/>
      <c r="AL14200" s="28"/>
      <c r="AM14200" s="28"/>
      <c r="AN14200" s="28"/>
      <c r="AO14200" s="28"/>
      <c r="AP14200" s="28"/>
      <c r="AQ14200" s="28"/>
      <c r="AR14200" s="28"/>
      <c r="AS14200" s="28"/>
      <c r="AT14200" s="28"/>
      <c r="AU14200" s="28"/>
    </row>
    <row r="14201" spans="9:47">
      <c r="I14201" s="57"/>
      <c r="J14201" s="57"/>
      <c r="Y14201" s="28"/>
      <c r="Z14201" s="28"/>
      <c r="AA14201" s="28"/>
      <c r="AB14201" s="28"/>
      <c r="AC14201" s="28"/>
      <c r="AD14201" s="28"/>
      <c r="AE14201" s="28"/>
      <c r="AF14201" s="28"/>
      <c r="AG14201" s="28"/>
      <c r="AH14201" s="28"/>
      <c r="AI14201" s="28"/>
      <c r="AJ14201" s="28"/>
      <c r="AK14201" s="28"/>
      <c r="AL14201" s="28"/>
      <c r="AM14201" s="28"/>
      <c r="AN14201" s="28"/>
      <c r="AO14201" s="28"/>
      <c r="AP14201" s="28"/>
      <c r="AQ14201" s="28"/>
      <c r="AR14201" s="28"/>
      <c r="AS14201" s="28"/>
      <c r="AT14201" s="28"/>
      <c r="AU14201" s="28"/>
    </row>
    <row r="14202" spans="9:47">
      <c r="I14202" s="57"/>
      <c r="J14202" s="57"/>
      <c r="Y14202" s="28"/>
      <c r="Z14202" s="28"/>
      <c r="AA14202" s="28"/>
      <c r="AB14202" s="28"/>
      <c r="AC14202" s="28"/>
      <c r="AD14202" s="28"/>
      <c r="AE14202" s="28"/>
      <c r="AF14202" s="28"/>
      <c r="AG14202" s="28"/>
      <c r="AH14202" s="28"/>
      <c r="AI14202" s="28"/>
      <c r="AJ14202" s="28"/>
      <c r="AK14202" s="28"/>
      <c r="AL14202" s="28"/>
      <c r="AM14202" s="28"/>
      <c r="AN14202" s="28"/>
      <c r="AO14202" s="28"/>
      <c r="AP14202" s="28"/>
      <c r="AQ14202" s="28"/>
      <c r="AR14202" s="28"/>
      <c r="AS14202" s="28"/>
      <c r="AT14202" s="28"/>
      <c r="AU14202" s="28"/>
    </row>
    <row r="14203" spans="9:47">
      <c r="I14203" s="57"/>
      <c r="J14203" s="57"/>
      <c r="Y14203" s="28"/>
      <c r="Z14203" s="28"/>
      <c r="AA14203" s="28"/>
      <c r="AB14203" s="28"/>
      <c r="AC14203" s="28"/>
      <c r="AD14203" s="28"/>
      <c r="AE14203" s="28"/>
      <c r="AF14203" s="28"/>
      <c r="AG14203" s="28"/>
      <c r="AH14203" s="28"/>
      <c r="AI14203" s="28"/>
      <c r="AJ14203" s="28"/>
      <c r="AK14203" s="28"/>
      <c r="AL14203" s="28"/>
      <c r="AM14203" s="28"/>
      <c r="AN14203" s="28"/>
      <c r="AO14203" s="28"/>
      <c r="AP14203" s="28"/>
      <c r="AQ14203" s="28"/>
      <c r="AR14203" s="28"/>
      <c r="AS14203" s="28"/>
      <c r="AT14203" s="28"/>
      <c r="AU14203" s="28"/>
    </row>
    <row r="14204" spans="9:47">
      <c r="I14204" s="57"/>
      <c r="J14204" s="57"/>
      <c r="Y14204" s="28"/>
      <c r="Z14204" s="28"/>
      <c r="AA14204" s="28"/>
      <c r="AB14204" s="28"/>
      <c r="AC14204" s="28"/>
      <c r="AD14204" s="28"/>
      <c r="AE14204" s="28"/>
      <c r="AF14204" s="28"/>
      <c r="AG14204" s="28"/>
      <c r="AH14204" s="28"/>
      <c r="AI14204" s="28"/>
      <c r="AJ14204" s="28"/>
      <c r="AK14204" s="28"/>
      <c r="AL14204" s="28"/>
      <c r="AM14204" s="28"/>
      <c r="AN14204" s="28"/>
      <c r="AO14204" s="28"/>
      <c r="AP14204" s="28"/>
      <c r="AQ14204" s="28"/>
      <c r="AR14204" s="28"/>
      <c r="AS14204" s="28"/>
      <c r="AT14204" s="28"/>
      <c r="AU14204" s="28"/>
    </row>
    <row r="14205" spans="9:47">
      <c r="I14205" s="57"/>
      <c r="J14205" s="57"/>
      <c r="Y14205" s="28"/>
      <c r="Z14205" s="28"/>
      <c r="AA14205" s="28"/>
      <c r="AB14205" s="28"/>
      <c r="AC14205" s="28"/>
      <c r="AD14205" s="28"/>
      <c r="AE14205" s="28"/>
      <c r="AF14205" s="28"/>
      <c r="AG14205" s="28"/>
      <c r="AH14205" s="28"/>
      <c r="AI14205" s="28"/>
      <c r="AJ14205" s="28"/>
      <c r="AK14205" s="28"/>
      <c r="AL14205" s="28"/>
      <c r="AM14205" s="28"/>
      <c r="AN14205" s="28"/>
      <c r="AO14205" s="28"/>
      <c r="AP14205" s="28"/>
      <c r="AQ14205" s="28"/>
      <c r="AR14205" s="28"/>
      <c r="AS14205" s="28"/>
      <c r="AT14205" s="28"/>
      <c r="AU14205" s="28"/>
    </row>
    <row r="14206" spans="9:47">
      <c r="I14206" s="57"/>
      <c r="J14206" s="57"/>
      <c r="Y14206" s="28"/>
      <c r="Z14206" s="28"/>
      <c r="AA14206" s="28"/>
      <c r="AB14206" s="28"/>
      <c r="AC14206" s="28"/>
      <c r="AD14206" s="28"/>
      <c r="AE14206" s="28"/>
      <c r="AF14206" s="28"/>
      <c r="AG14206" s="28"/>
      <c r="AH14206" s="28"/>
      <c r="AI14206" s="28"/>
      <c r="AJ14206" s="28"/>
      <c r="AK14206" s="28"/>
      <c r="AL14206" s="28"/>
      <c r="AM14206" s="28"/>
      <c r="AN14206" s="28"/>
      <c r="AO14206" s="28"/>
      <c r="AP14206" s="28"/>
      <c r="AQ14206" s="28"/>
      <c r="AR14206" s="28"/>
      <c r="AS14206" s="28"/>
      <c r="AT14206" s="28"/>
      <c r="AU14206" s="28"/>
    </row>
    <row r="14207" spans="9:47">
      <c r="I14207" s="57"/>
      <c r="J14207" s="57"/>
      <c r="Y14207" s="28"/>
      <c r="Z14207" s="28"/>
      <c r="AA14207" s="28"/>
      <c r="AB14207" s="28"/>
      <c r="AC14207" s="28"/>
      <c r="AD14207" s="28"/>
      <c r="AE14207" s="28"/>
      <c r="AF14207" s="28"/>
      <c r="AG14207" s="28"/>
      <c r="AH14207" s="28"/>
      <c r="AI14207" s="28"/>
      <c r="AJ14207" s="28"/>
      <c r="AK14207" s="28"/>
      <c r="AL14207" s="28"/>
      <c r="AM14207" s="28"/>
      <c r="AN14207" s="28"/>
      <c r="AO14207" s="28"/>
      <c r="AP14207" s="28"/>
      <c r="AQ14207" s="28"/>
      <c r="AR14207" s="28"/>
      <c r="AS14207" s="28"/>
      <c r="AT14207" s="28"/>
      <c r="AU14207" s="28"/>
    </row>
    <row r="14208" spans="9:47">
      <c r="I14208" s="57"/>
      <c r="J14208" s="57"/>
      <c r="Y14208" s="28"/>
      <c r="Z14208" s="28"/>
      <c r="AA14208" s="28"/>
      <c r="AB14208" s="28"/>
      <c r="AC14208" s="28"/>
      <c r="AD14208" s="28"/>
      <c r="AE14208" s="28"/>
      <c r="AF14208" s="28"/>
      <c r="AG14208" s="28"/>
      <c r="AH14208" s="28"/>
      <c r="AI14208" s="28"/>
      <c r="AJ14208" s="28"/>
      <c r="AK14208" s="28"/>
      <c r="AL14208" s="28"/>
      <c r="AM14208" s="28"/>
      <c r="AN14208" s="28"/>
      <c r="AO14208" s="28"/>
      <c r="AP14208" s="28"/>
      <c r="AQ14208" s="28"/>
      <c r="AR14208" s="28"/>
      <c r="AS14208" s="28"/>
      <c r="AT14208" s="28"/>
      <c r="AU14208" s="28"/>
    </row>
    <row r="14209" spans="9:47">
      <c r="I14209" s="57"/>
      <c r="J14209" s="57"/>
      <c r="Y14209" s="28"/>
      <c r="Z14209" s="28"/>
      <c r="AA14209" s="28"/>
      <c r="AB14209" s="28"/>
      <c r="AC14209" s="28"/>
      <c r="AD14209" s="28"/>
      <c r="AE14209" s="28"/>
      <c r="AF14209" s="28"/>
      <c r="AG14209" s="28"/>
      <c r="AH14209" s="28"/>
      <c r="AI14209" s="28"/>
      <c r="AJ14209" s="28"/>
      <c r="AK14209" s="28"/>
      <c r="AL14209" s="28"/>
      <c r="AM14209" s="28"/>
      <c r="AN14209" s="28"/>
      <c r="AO14209" s="28"/>
      <c r="AP14209" s="28"/>
      <c r="AQ14209" s="28"/>
      <c r="AR14209" s="28"/>
      <c r="AS14209" s="28"/>
      <c r="AT14209" s="28"/>
      <c r="AU14209" s="28"/>
    </row>
    <row r="14210" spans="9:47">
      <c r="I14210" s="57"/>
      <c r="J14210" s="57"/>
      <c r="Y14210" s="28"/>
      <c r="Z14210" s="28"/>
      <c r="AA14210" s="28"/>
      <c r="AB14210" s="28"/>
      <c r="AC14210" s="28"/>
      <c r="AD14210" s="28"/>
      <c r="AE14210" s="28"/>
      <c r="AF14210" s="28"/>
      <c r="AG14210" s="28"/>
      <c r="AH14210" s="28"/>
      <c r="AI14210" s="28"/>
      <c r="AJ14210" s="28"/>
      <c r="AK14210" s="28"/>
      <c r="AL14210" s="28"/>
      <c r="AM14210" s="28"/>
      <c r="AN14210" s="28"/>
      <c r="AO14210" s="28"/>
      <c r="AP14210" s="28"/>
      <c r="AQ14210" s="28"/>
      <c r="AR14210" s="28"/>
      <c r="AS14210" s="28"/>
      <c r="AT14210" s="28"/>
      <c r="AU14210" s="28"/>
    </row>
    <row r="14211" spans="9:47">
      <c r="I14211" s="57"/>
      <c r="J14211" s="57"/>
      <c r="Y14211" s="28"/>
      <c r="Z14211" s="28"/>
      <c r="AA14211" s="28"/>
      <c r="AB14211" s="28"/>
      <c r="AC14211" s="28"/>
      <c r="AD14211" s="28"/>
      <c r="AE14211" s="28"/>
      <c r="AF14211" s="28"/>
      <c r="AG14211" s="28"/>
      <c r="AH14211" s="28"/>
      <c r="AI14211" s="28"/>
      <c r="AJ14211" s="28"/>
      <c r="AK14211" s="28"/>
      <c r="AL14211" s="28"/>
      <c r="AM14211" s="28"/>
      <c r="AN14211" s="28"/>
      <c r="AO14211" s="28"/>
      <c r="AP14211" s="28"/>
      <c r="AQ14211" s="28"/>
      <c r="AR14211" s="28"/>
      <c r="AS14211" s="28"/>
      <c r="AT14211" s="28"/>
      <c r="AU14211" s="28"/>
    </row>
    <row r="14212" spans="9:47">
      <c r="I14212" s="57"/>
      <c r="J14212" s="57"/>
      <c r="Y14212" s="28"/>
      <c r="Z14212" s="28"/>
      <c r="AA14212" s="28"/>
      <c r="AB14212" s="28"/>
      <c r="AC14212" s="28"/>
      <c r="AD14212" s="28"/>
      <c r="AE14212" s="28"/>
      <c r="AF14212" s="28"/>
      <c r="AG14212" s="28"/>
      <c r="AH14212" s="28"/>
      <c r="AI14212" s="28"/>
      <c r="AJ14212" s="28"/>
      <c r="AK14212" s="28"/>
      <c r="AL14212" s="28"/>
      <c r="AM14212" s="28"/>
      <c r="AN14212" s="28"/>
      <c r="AO14212" s="28"/>
      <c r="AP14212" s="28"/>
      <c r="AQ14212" s="28"/>
      <c r="AR14212" s="28"/>
      <c r="AS14212" s="28"/>
      <c r="AT14212" s="28"/>
      <c r="AU14212" s="28"/>
    </row>
    <row r="14213" spans="9:47">
      <c r="I14213" s="57"/>
      <c r="J14213" s="57"/>
      <c r="Y14213" s="28"/>
      <c r="Z14213" s="28"/>
      <c r="AA14213" s="28"/>
      <c r="AB14213" s="28"/>
      <c r="AC14213" s="28"/>
      <c r="AD14213" s="28"/>
      <c r="AE14213" s="28"/>
      <c r="AF14213" s="28"/>
      <c r="AG14213" s="28"/>
      <c r="AH14213" s="28"/>
      <c r="AI14213" s="28"/>
      <c r="AJ14213" s="28"/>
      <c r="AK14213" s="28"/>
      <c r="AL14213" s="28"/>
      <c r="AM14213" s="28"/>
      <c r="AN14213" s="28"/>
      <c r="AO14213" s="28"/>
      <c r="AP14213" s="28"/>
      <c r="AQ14213" s="28"/>
      <c r="AR14213" s="28"/>
      <c r="AS14213" s="28"/>
      <c r="AT14213" s="28"/>
      <c r="AU14213" s="28"/>
    </row>
    <row r="14214" spans="9:47">
      <c r="I14214" s="57"/>
      <c r="J14214" s="57"/>
      <c r="Y14214" s="28"/>
      <c r="Z14214" s="28"/>
      <c r="AA14214" s="28"/>
      <c r="AB14214" s="28"/>
      <c r="AC14214" s="28"/>
      <c r="AD14214" s="28"/>
      <c r="AE14214" s="28"/>
      <c r="AF14214" s="28"/>
      <c r="AG14214" s="28"/>
      <c r="AH14214" s="28"/>
      <c r="AI14214" s="28"/>
      <c r="AJ14214" s="28"/>
      <c r="AK14214" s="28"/>
      <c r="AL14214" s="28"/>
      <c r="AM14214" s="28"/>
      <c r="AN14214" s="28"/>
      <c r="AO14214" s="28"/>
      <c r="AP14214" s="28"/>
      <c r="AQ14214" s="28"/>
      <c r="AR14214" s="28"/>
      <c r="AS14214" s="28"/>
      <c r="AT14214" s="28"/>
      <c r="AU14214" s="28"/>
    </row>
    <row r="14215" spans="9:47">
      <c r="I14215" s="57"/>
      <c r="J14215" s="57"/>
      <c r="Y14215" s="28"/>
      <c r="Z14215" s="28"/>
      <c r="AA14215" s="28"/>
      <c r="AB14215" s="28"/>
      <c r="AC14215" s="28"/>
      <c r="AD14215" s="28"/>
      <c r="AE14215" s="28"/>
      <c r="AF14215" s="28"/>
      <c r="AG14215" s="28"/>
      <c r="AH14215" s="28"/>
      <c r="AI14215" s="28"/>
      <c r="AJ14215" s="28"/>
      <c r="AK14215" s="28"/>
      <c r="AL14215" s="28"/>
      <c r="AM14215" s="28"/>
      <c r="AN14215" s="28"/>
      <c r="AO14215" s="28"/>
      <c r="AP14215" s="28"/>
      <c r="AQ14215" s="28"/>
      <c r="AR14215" s="28"/>
      <c r="AS14215" s="28"/>
      <c r="AT14215" s="28"/>
      <c r="AU14215" s="28"/>
    </row>
    <row r="14216" spans="9:47">
      <c r="I14216" s="57"/>
      <c r="J14216" s="57"/>
      <c r="Y14216" s="28"/>
      <c r="Z14216" s="28"/>
      <c r="AA14216" s="28"/>
      <c r="AB14216" s="28"/>
      <c r="AC14216" s="28"/>
      <c r="AD14216" s="28"/>
      <c r="AE14216" s="28"/>
      <c r="AF14216" s="28"/>
      <c r="AG14216" s="28"/>
      <c r="AH14216" s="28"/>
      <c r="AI14216" s="28"/>
      <c r="AJ14216" s="28"/>
      <c r="AK14216" s="28"/>
      <c r="AL14216" s="28"/>
      <c r="AM14216" s="28"/>
      <c r="AN14216" s="28"/>
      <c r="AO14216" s="28"/>
      <c r="AP14216" s="28"/>
      <c r="AQ14216" s="28"/>
      <c r="AR14216" s="28"/>
      <c r="AS14216" s="28"/>
      <c r="AT14216" s="28"/>
      <c r="AU14216" s="28"/>
    </row>
    <row r="14217" spans="9:47">
      <c r="I14217" s="57"/>
      <c r="J14217" s="57"/>
      <c r="Y14217" s="28"/>
      <c r="Z14217" s="28"/>
      <c r="AA14217" s="28"/>
      <c r="AB14217" s="28"/>
      <c r="AC14217" s="28"/>
      <c r="AD14217" s="28"/>
      <c r="AE14217" s="28"/>
      <c r="AF14217" s="28"/>
      <c r="AG14217" s="28"/>
      <c r="AH14217" s="28"/>
      <c r="AI14217" s="28"/>
      <c r="AJ14217" s="28"/>
      <c r="AK14217" s="28"/>
      <c r="AL14217" s="28"/>
      <c r="AM14217" s="28"/>
      <c r="AN14217" s="28"/>
      <c r="AO14217" s="28"/>
      <c r="AP14217" s="28"/>
      <c r="AQ14217" s="28"/>
      <c r="AR14217" s="28"/>
      <c r="AS14217" s="28"/>
      <c r="AT14217" s="28"/>
      <c r="AU14217" s="28"/>
    </row>
    <row r="14218" spans="9:47">
      <c r="I14218" s="57"/>
      <c r="J14218" s="57"/>
      <c r="Y14218" s="28"/>
      <c r="Z14218" s="28"/>
      <c r="AA14218" s="28"/>
      <c r="AB14218" s="28"/>
      <c r="AC14218" s="28"/>
      <c r="AD14218" s="28"/>
      <c r="AE14218" s="28"/>
      <c r="AF14218" s="28"/>
      <c r="AG14218" s="28"/>
      <c r="AH14218" s="28"/>
      <c r="AI14218" s="28"/>
      <c r="AJ14218" s="28"/>
      <c r="AK14218" s="28"/>
      <c r="AL14218" s="28"/>
      <c r="AM14218" s="28"/>
      <c r="AN14218" s="28"/>
      <c r="AO14218" s="28"/>
      <c r="AP14218" s="28"/>
      <c r="AQ14218" s="28"/>
      <c r="AR14218" s="28"/>
      <c r="AS14218" s="28"/>
      <c r="AT14218" s="28"/>
      <c r="AU14218" s="28"/>
    </row>
    <row r="14219" spans="9:47">
      <c r="I14219" s="57"/>
      <c r="J14219" s="57"/>
      <c r="Y14219" s="28"/>
      <c r="Z14219" s="28"/>
      <c r="AA14219" s="28"/>
      <c r="AB14219" s="28"/>
      <c r="AC14219" s="28"/>
      <c r="AD14219" s="28"/>
      <c r="AE14219" s="28"/>
      <c r="AF14219" s="28"/>
      <c r="AG14219" s="28"/>
      <c r="AH14219" s="28"/>
      <c r="AI14219" s="28"/>
      <c r="AJ14219" s="28"/>
      <c r="AK14219" s="28"/>
      <c r="AL14219" s="28"/>
      <c r="AM14219" s="28"/>
      <c r="AN14219" s="28"/>
      <c r="AO14219" s="28"/>
      <c r="AP14219" s="28"/>
      <c r="AQ14219" s="28"/>
      <c r="AR14219" s="28"/>
      <c r="AS14219" s="28"/>
      <c r="AT14219" s="28"/>
      <c r="AU14219" s="28"/>
    </row>
    <row r="14220" spans="9:47">
      <c r="I14220" s="57"/>
      <c r="J14220" s="57"/>
      <c r="Y14220" s="28"/>
      <c r="Z14220" s="28"/>
      <c r="AA14220" s="28"/>
      <c r="AB14220" s="28"/>
      <c r="AC14220" s="28"/>
      <c r="AD14220" s="28"/>
      <c r="AE14220" s="28"/>
      <c r="AF14220" s="28"/>
      <c r="AG14220" s="28"/>
      <c r="AH14220" s="28"/>
      <c r="AI14220" s="28"/>
      <c r="AJ14220" s="28"/>
      <c r="AK14220" s="28"/>
      <c r="AL14220" s="28"/>
      <c r="AM14220" s="28"/>
      <c r="AN14220" s="28"/>
      <c r="AO14220" s="28"/>
      <c r="AP14220" s="28"/>
      <c r="AQ14220" s="28"/>
      <c r="AR14220" s="28"/>
      <c r="AS14220" s="28"/>
      <c r="AT14220" s="28"/>
      <c r="AU14220" s="28"/>
    </row>
    <row r="14221" spans="9:47">
      <c r="I14221" s="57"/>
      <c r="J14221" s="57"/>
      <c r="Y14221" s="28"/>
      <c r="Z14221" s="28"/>
      <c r="AA14221" s="28"/>
      <c r="AB14221" s="28"/>
      <c r="AC14221" s="28"/>
      <c r="AD14221" s="28"/>
      <c r="AE14221" s="28"/>
      <c r="AF14221" s="28"/>
      <c r="AG14221" s="28"/>
      <c r="AH14221" s="28"/>
      <c r="AI14221" s="28"/>
      <c r="AJ14221" s="28"/>
      <c r="AK14221" s="28"/>
      <c r="AL14221" s="28"/>
      <c r="AM14221" s="28"/>
      <c r="AN14221" s="28"/>
      <c r="AO14221" s="28"/>
      <c r="AP14221" s="28"/>
      <c r="AQ14221" s="28"/>
      <c r="AR14221" s="28"/>
      <c r="AS14221" s="28"/>
      <c r="AT14221" s="28"/>
      <c r="AU14221" s="28"/>
    </row>
    <row r="14222" spans="9:47">
      <c r="I14222" s="57"/>
      <c r="J14222" s="57"/>
      <c r="Y14222" s="28"/>
      <c r="Z14222" s="28"/>
      <c r="AA14222" s="28"/>
      <c r="AB14222" s="28"/>
      <c r="AC14222" s="28"/>
      <c r="AD14222" s="28"/>
      <c r="AE14222" s="28"/>
      <c r="AF14222" s="28"/>
      <c r="AG14222" s="28"/>
      <c r="AH14222" s="28"/>
      <c r="AI14222" s="28"/>
      <c r="AJ14222" s="28"/>
      <c r="AK14222" s="28"/>
      <c r="AL14222" s="28"/>
      <c r="AM14222" s="28"/>
      <c r="AN14222" s="28"/>
      <c r="AO14222" s="28"/>
      <c r="AP14222" s="28"/>
      <c r="AQ14222" s="28"/>
      <c r="AR14222" s="28"/>
      <c r="AS14222" s="28"/>
      <c r="AT14222" s="28"/>
      <c r="AU14222" s="28"/>
    </row>
    <row r="14223" spans="9:47">
      <c r="I14223" s="57"/>
      <c r="J14223" s="57"/>
      <c r="Y14223" s="28"/>
      <c r="Z14223" s="28"/>
      <c r="AA14223" s="28"/>
      <c r="AB14223" s="28"/>
      <c r="AC14223" s="28"/>
      <c r="AD14223" s="28"/>
      <c r="AE14223" s="28"/>
      <c r="AF14223" s="28"/>
      <c r="AG14223" s="28"/>
      <c r="AH14223" s="28"/>
      <c r="AI14223" s="28"/>
      <c r="AJ14223" s="28"/>
      <c r="AK14223" s="28"/>
      <c r="AL14223" s="28"/>
      <c r="AM14223" s="28"/>
      <c r="AN14223" s="28"/>
      <c r="AO14223" s="28"/>
      <c r="AP14223" s="28"/>
      <c r="AQ14223" s="28"/>
      <c r="AR14223" s="28"/>
      <c r="AS14223" s="28"/>
      <c r="AT14223" s="28"/>
      <c r="AU14223" s="28"/>
    </row>
    <row r="14224" spans="9:47">
      <c r="I14224" s="57"/>
      <c r="J14224" s="57"/>
      <c r="Y14224" s="28"/>
      <c r="Z14224" s="28"/>
      <c r="AA14224" s="28"/>
      <c r="AB14224" s="28"/>
      <c r="AC14224" s="28"/>
      <c r="AD14224" s="28"/>
      <c r="AE14224" s="28"/>
      <c r="AF14224" s="28"/>
      <c r="AG14224" s="28"/>
      <c r="AH14224" s="28"/>
      <c r="AI14224" s="28"/>
      <c r="AJ14224" s="28"/>
      <c r="AK14224" s="28"/>
      <c r="AL14224" s="28"/>
      <c r="AM14224" s="28"/>
      <c r="AN14224" s="28"/>
      <c r="AO14224" s="28"/>
      <c r="AP14224" s="28"/>
      <c r="AQ14224" s="28"/>
      <c r="AR14224" s="28"/>
      <c r="AS14224" s="28"/>
      <c r="AT14224" s="28"/>
      <c r="AU14224" s="28"/>
    </row>
    <row r="14225" spans="9:47">
      <c r="I14225" s="57"/>
      <c r="J14225" s="57"/>
      <c r="Y14225" s="28"/>
      <c r="Z14225" s="28"/>
      <c r="AA14225" s="28"/>
      <c r="AB14225" s="28"/>
      <c r="AC14225" s="28"/>
      <c r="AD14225" s="28"/>
      <c r="AE14225" s="28"/>
      <c r="AF14225" s="28"/>
      <c r="AG14225" s="28"/>
      <c r="AH14225" s="28"/>
      <c r="AI14225" s="28"/>
      <c r="AJ14225" s="28"/>
      <c r="AK14225" s="28"/>
      <c r="AL14225" s="28"/>
      <c r="AM14225" s="28"/>
      <c r="AN14225" s="28"/>
      <c r="AO14225" s="28"/>
      <c r="AP14225" s="28"/>
      <c r="AQ14225" s="28"/>
      <c r="AR14225" s="28"/>
      <c r="AS14225" s="28"/>
      <c r="AT14225" s="28"/>
      <c r="AU14225" s="28"/>
    </row>
    <row r="14226" spans="9:47">
      <c r="I14226" s="57"/>
      <c r="J14226" s="57"/>
      <c r="Y14226" s="28"/>
      <c r="Z14226" s="28"/>
      <c r="AA14226" s="28"/>
      <c r="AB14226" s="28"/>
      <c r="AC14226" s="28"/>
      <c r="AD14226" s="28"/>
      <c r="AE14226" s="28"/>
      <c r="AF14226" s="28"/>
      <c r="AG14226" s="28"/>
      <c r="AH14226" s="28"/>
      <c r="AI14226" s="28"/>
      <c r="AJ14226" s="28"/>
      <c r="AK14226" s="28"/>
      <c r="AL14226" s="28"/>
      <c r="AM14226" s="28"/>
      <c r="AN14226" s="28"/>
      <c r="AO14226" s="28"/>
      <c r="AP14226" s="28"/>
      <c r="AQ14226" s="28"/>
      <c r="AR14226" s="28"/>
      <c r="AS14226" s="28"/>
      <c r="AT14226" s="28"/>
      <c r="AU14226" s="28"/>
    </row>
    <row r="14227" spans="9:47">
      <c r="I14227" s="57"/>
      <c r="J14227" s="57"/>
      <c r="Y14227" s="28"/>
      <c r="Z14227" s="28"/>
      <c r="AA14227" s="28"/>
      <c r="AB14227" s="28"/>
      <c r="AC14227" s="28"/>
      <c r="AD14227" s="28"/>
      <c r="AE14227" s="28"/>
      <c r="AF14227" s="28"/>
      <c r="AG14227" s="28"/>
      <c r="AH14227" s="28"/>
      <c r="AI14227" s="28"/>
      <c r="AJ14227" s="28"/>
      <c r="AK14227" s="28"/>
      <c r="AL14227" s="28"/>
      <c r="AM14227" s="28"/>
      <c r="AN14227" s="28"/>
      <c r="AO14227" s="28"/>
      <c r="AP14227" s="28"/>
      <c r="AQ14227" s="28"/>
      <c r="AR14227" s="28"/>
      <c r="AS14227" s="28"/>
      <c r="AT14227" s="28"/>
      <c r="AU14227" s="28"/>
    </row>
    <row r="14228" spans="9:47">
      <c r="I14228" s="57"/>
      <c r="J14228" s="57"/>
      <c r="Y14228" s="28"/>
      <c r="Z14228" s="28"/>
      <c r="AA14228" s="28"/>
      <c r="AB14228" s="28"/>
      <c r="AC14228" s="28"/>
      <c r="AD14228" s="28"/>
      <c r="AE14228" s="28"/>
      <c r="AF14228" s="28"/>
      <c r="AG14228" s="28"/>
      <c r="AH14228" s="28"/>
      <c r="AI14228" s="28"/>
      <c r="AJ14228" s="28"/>
      <c r="AK14228" s="28"/>
      <c r="AL14228" s="28"/>
      <c r="AM14228" s="28"/>
      <c r="AN14228" s="28"/>
      <c r="AO14228" s="28"/>
      <c r="AP14228" s="28"/>
      <c r="AQ14228" s="28"/>
      <c r="AR14228" s="28"/>
      <c r="AS14228" s="28"/>
      <c r="AT14228" s="28"/>
      <c r="AU14228" s="28"/>
    </row>
    <row r="14229" spans="9:47">
      <c r="I14229" s="57"/>
      <c r="J14229" s="57"/>
      <c r="Y14229" s="28"/>
      <c r="Z14229" s="28"/>
      <c r="AA14229" s="28"/>
      <c r="AB14229" s="28"/>
      <c r="AC14229" s="28"/>
      <c r="AD14229" s="28"/>
      <c r="AE14229" s="28"/>
      <c r="AF14229" s="28"/>
      <c r="AG14229" s="28"/>
      <c r="AH14229" s="28"/>
      <c r="AI14229" s="28"/>
      <c r="AJ14229" s="28"/>
      <c r="AK14229" s="28"/>
      <c r="AL14229" s="28"/>
      <c r="AM14229" s="28"/>
      <c r="AN14229" s="28"/>
      <c r="AO14229" s="28"/>
      <c r="AP14229" s="28"/>
      <c r="AQ14229" s="28"/>
      <c r="AR14229" s="28"/>
      <c r="AS14229" s="28"/>
      <c r="AT14229" s="28"/>
      <c r="AU14229" s="28"/>
    </row>
    <row r="14230" spans="9:47">
      <c r="I14230" s="57"/>
      <c r="J14230" s="57"/>
      <c r="Y14230" s="28"/>
      <c r="Z14230" s="28"/>
      <c r="AA14230" s="28"/>
      <c r="AB14230" s="28"/>
      <c r="AC14230" s="28"/>
      <c r="AD14230" s="28"/>
      <c r="AE14230" s="28"/>
      <c r="AF14230" s="28"/>
      <c r="AG14230" s="28"/>
      <c r="AH14230" s="28"/>
      <c r="AI14230" s="28"/>
      <c r="AJ14230" s="28"/>
      <c r="AK14230" s="28"/>
      <c r="AL14230" s="28"/>
      <c r="AM14230" s="28"/>
      <c r="AN14230" s="28"/>
      <c r="AO14230" s="28"/>
      <c r="AP14230" s="28"/>
      <c r="AQ14230" s="28"/>
      <c r="AR14230" s="28"/>
      <c r="AS14230" s="28"/>
      <c r="AT14230" s="28"/>
      <c r="AU14230" s="28"/>
    </row>
    <row r="14231" spans="9:47">
      <c r="I14231" s="57"/>
      <c r="J14231" s="57"/>
      <c r="Y14231" s="28"/>
      <c r="Z14231" s="28"/>
      <c r="AA14231" s="28"/>
      <c r="AB14231" s="28"/>
      <c r="AC14231" s="28"/>
      <c r="AD14231" s="28"/>
      <c r="AE14231" s="28"/>
      <c r="AF14231" s="28"/>
      <c r="AG14231" s="28"/>
      <c r="AH14231" s="28"/>
      <c r="AI14231" s="28"/>
      <c r="AJ14231" s="28"/>
      <c r="AK14231" s="28"/>
      <c r="AL14231" s="28"/>
      <c r="AM14231" s="28"/>
      <c r="AN14231" s="28"/>
      <c r="AO14231" s="28"/>
      <c r="AP14231" s="28"/>
      <c r="AQ14231" s="28"/>
      <c r="AR14231" s="28"/>
      <c r="AS14231" s="28"/>
      <c r="AT14231" s="28"/>
      <c r="AU14231" s="28"/>
    </row>
    <row r="14232" spans="9:47">
      <c r="I14232" s="57"/>
      <c r="J14232" s="57"/>
      <c r="Y14232" s="28"/>
      <c r="Z14232" s="28"/>
      <c r="AA14232" s="28"/>
      <c r="AB14232" s="28"/>
      <c r="AC14232" s="28"/>
      <c r="AD14232" s="28"/>
      <c r="AE14232" s="28"/>
      <c r="AF14232" s="28"/>
      <c r="AG14232" s="28"/>
      <c r="AH14232" s="28"/>
      <c r="AI14232" s="28"/>
      <c r="AJ14232" s="28"/>
      <c r="AK14232" s="28"/>
      <c r="AL14232" s="28"/>
      <c r="AM14232" s="28"/>
      <c r="AN14232" s="28"/>
      <c r="AO14232" s="28"/>
      <c r="AP14232" s="28"/>
      <c r="AQ14232" s="28"/>
      <c r="AR14232" s="28"/>
      <c r="AS14232" s="28"/>
      <c r="AT14232" s="28"/>
      <c r="AU14232" s="28"/>
    </row>
    <row r="14233" spans="9:47">
      <c r="I14233" s="57"/>
      <c r="J14233" s="57"/>
      <c r="Y14233" s="28"/>
      <c r="Z14233" s="28"/>
      <c r="AA14233" s="28"/>
      <c r="AB14233" s="28"/>
      <c r="AC14233" s="28"/>
      <c r="AD14233" s="28"/>
      <c r="AE14233" s="28"/>
      <c r="AF14233" s="28"/>
      <c r="AG14233" s="28"/>
      <c r="AH14233" s="28"/>
      <c r="AI14233" s="28"/>
      <c r="AJ14233" s="28"/>
      <c r="AK14233" s="28"/>
      <c r="AL14233" s="28"/>
      <c r="AM14233" s="28"/>
      <c r="AN14233" s="28"/>
      <c r="AO14233" s="28"/>
      <c r="AP14233" s="28"/>
      <c r="AQ14233" s="28"/>
      <c r="AR14233" s="28"/>
      <c r="AS14233" s="28"/>
      <c r="AT14233" s="28"/>
      <c r="AU14233" s="28"/>
    </row>
    <row r="14234" spans="9:47">
      <c r="I14234" s="57"/>
      <c r="J14234" s="57"/>
      <c r="Y14234" s="28"/>
      <c r="Z14234" s="28"/>
      <c r="AA14234" s="28"/>
      <c r="AB14234" s="28"/>
      <c r="AC14234" s="28"/>
      <c r="AD14234" s="28"/>
      <c r="AE14234" s="28"/>
      <c r="AF14234" s="28"/>
      <c r="AG14234" s="28"/>
      <c r="AH14234" s="28"/>
      <c r="AI14234" s="28"/>
      <c r="AJ14234" s="28"/>
      <c r="AK14234" s="28"/>
      <c r="AL14234" s="28"/>
      <c r="AM14234" s="28"/>
      <c r="AN14234" s="28"/>
      <c r="AO14234" s="28"/>
      <c r="AP14234" s="28"/>
      <c r="AQ14234" s="28"/>
      <c r="AR14234" s="28"/>
      <c r="AS14234" s="28"/>
      <c r="AT14234" s="28"/>
      <c r="AU14234" s="28"/>
    </row>
    <row r="14235" spans="9:47">
      <c r="I14235" s="57"/>
      <c r="J14235" s="57"/>
      <c r="Y14235" s="28"/>
      <c r="Z14235" s="28"/>
      <c r="AA14235" s="28"/>
      <c r="AB14235" s="28"/>
      <c r="AC14235" s="28"/>
      <c r="AD14235" s="28"/>
      <c r="AE14235" s="28"/>
      <c r="AF14235" s="28"/>
      <c r="AG14235" s="28"/>
      <c r="AH14235" s="28"/>
      <c r="AI14235" s="28"/>
      <c r="AJ14235" s="28"/>
      <c r="AK14235" s="28"/>
      <c r="AL14235" s="28"/>
      <c r="AM14235" s="28"/>
      <c r="AN14235" s="28"/>
      <c r="AO14235" s="28"/>
      <c r="AP14235" s="28"/>
      <c r="AQ14235" s="28"/>
      <c r="AR14235" s="28"/>
      <c r="AS14235" s="28"/>
      <c r="AT14235" s="28"/>
      <c r="AU14235" s="28"/>
    </row>
    <row r="14236" spans="9:47">
      <c r="I14236" s="57"/>
      <c r="J14236" s="57"/>
      <c r="Y14236" s="28"/>
      <c r="Z14236" s="28"/>
      <c r="AA14236" s="28"/>
      <c r="AB14236" s="28"/>
      <c r="AC14236" s="28"/>
      <c r="AD14236" s="28"/>
      <c r="AE14236" s="28"/>
      <c r="AF14236" s="28"/>
      <c r="AG14236" s="28"/>
      <c r="AH14236" s="28"/>
      <c r="AI14236" s="28"/>
      <c r="AJ14236" s="28"/>
      <c r="AK14236" s="28"/>
      <c r="AL14236" s="28"/>
      <c r="AM14236" s="28"/>
      <c r="AN14236" s="28"/>
      <c r="AO14236" s="28"/>
      <c r="AP14236" s="28"/>
      <c r="AQ14236" s="28"/>
      <c r="AR14236" s="28"/>
      <c r="AS14236" s="28"/>
      <c r="AT14236" s="28"/>
      <c r="AU14236" s="28"/>
    </row>
    <row r="14237" spans="9:47">
      <c r="I14237" s="57"/>
      <c r="J14237" s="57"/>
      <c r="Y14237" s="28"/>
      <c r="Z14237" s="28"/>
      <c r="AA14237" s="28"/>
      <c r="AB14237" s="28"/>
      <c r="AC14237" s="28"/>
      <c r="AD14237" s="28"/>
      <c r="AE14237" s="28"/>
      <c r="AF14237" s="28"/>
      <c r="AG14237" s="28"/>
      <c r="AH14237" s="28"/>
      <c r="AI14237" s="28"/>
      <c r="AJ14237" s="28"/>
      <c r="AK14237" s="28"/>
      <c r="AL14237" s="28"/>
      <c r="AM14237" s="28"/>
      <c r="AN14237" s="28"/>
      <c r="AO14237" s="28"/>
      <c r="AP14237" s="28"/>
      <c r="AQ14237" s="28"/>
      <c r="AR14237" s="28"/>
      <c r="AS14237" s="28"/>
      <c r="AT14237" s="28"/>
      <c r="AU14237" s="28"/>
    </row>
    <row r="14238" spans="9:47">
      <c r="I14238" s="57"/>
      <c r="J14238" s="57"/>
      <c r="Y14238" s="28"/>
      <c r="Z14238" s="28"/>
      <c r="AA14238" s="28"/>
      <c r="AB14238" s="28"/>
      <c r="AC14238" s="28"/>
      <c r="AD14238" s="28"/>
      <c r="AE14238" s="28"/>
      <c r="AF14238" s="28"/>
      <c r="AG14238" s="28"/>
      <c r="AH14238" s="28"/>
      <c r="AI14238" s="28"/>
      <c r="AJ14238" s="28"/>
      <c r="AK14238" s="28"/>
      <c r="AL14238" s="28"/>
      <c r="AM14238" s="28"/>
      <c r="AN14238" s="28"/>
      <c r="AO14238" s="28"/>
      <c r="AP14238" s="28"/>
      <c r="AQ14238" s="28"/>
      <c r="AR14238" s="28"/>
      <c r="AS14238" s="28"/>
      <c r="AT14238" s="28"/>
      <c r="AU14238" s="28"/>
    </row>
    <row r="14239" spans="9:47">
      <c r="I14239" s="57"/>
      <c r="J14239" s="57"/>
      <c r="Y14239" s="28"/>
      <c r="Z14239" s="28"/>
      <c r="AA14239" s="28"/>
      <c r="AB14239" s="28"/>
      <c r="AC14239" s="28"/>
      <c r="AD14239" s="28"/>
      <c r="AE14239" s="28"/>
      <c r="AF14239" s="28"/>
      <c r="AG14239" s="28"/>
      <c r="AH14239" s="28"/>
      <c r="AI14239" s="28"/>
      <c r="AJ14239" s="28"/>
      <c r="AK14239" s="28"/>
      <c r="AL14239" s="28"/>
      <c r="AM14239" s="28"/>
      <c r="AN14239" s="28"/>
      <c r="AO14239" s="28"/>
      <c r="AP14239" s="28"/>
      <c r="AQ14239" s="28"/>
      <c r="AR14239" s="28"/>
      <c r="AS14239" s="28"/>
      <c r="AT14239" s="28"/>
      <c r="AU14239" s="28"/>
    </row>
    <row r="14240" spans="9:47">
      <c r="I14240" s="57"/>
      <c r="J14240" s="57"/>
      <c r="Y14240" s="28"/>
      <c r="Z14240" s="28"/>
      <c r="AA14240" s="28"/>
      <c r="AB14240" s="28"/>
      <c r="AC14240" s="28"/>
      <c r="AD14240" s="28"/>
      <c r="AE14240" s="28"/>
      <c r="AF14240" s="28"/>
      <c r="AG14240" s="28"/>
      <c r="AH14240" s="28"/>
      <c r="AI14240" s="28"/>
      <c r="AJ14240" s="28"/>
      <c r="AK14240" s="28"/>
      <c r="AL14240" s="28"/>
      <c r="AM14240" s="28"/>
      <c r="AN14240" s="28"/>
      <c r="AO14240" s="28"/>
      <c r="AP14240" s="28"/>
      <c r="AQ14240" s="28"/>
      <c r="AR14240" s="28"/>
      <c r="AS14240" s="28"/>
      <c r="AT14240" s="28"/>
      <c r="AU14240" s="28"/>
    </row>
    <row r="14241" spans="9:47">
      <c r="I14241" s="57"/>
      <c r="J14241" s="57"/>
      <c r="Y14241" s="28"/>
      <c r="Z14241" s="28"/>
      <c r="AA14241" s="28"/>
      <c r="AB14241" s="28"/>
      <c r="AC14241" s="28"/>
      <c r="AD14241" s="28"/>
      <c r="AE14241" s="28"/>
      <c r="AF14241" s="28"/>
      <c r="AG14241" s="28"/>
      <c r="AH14241" s="28"/>
      <c r="AI14241" s="28"/>
      <c r="AJ14241" s="28"/>
      <c r="AK14241" s="28"/>
      <c r="AL14241" s="28"/>
      <c r="AM14241" s="28"/>
      <c r="AN14241" s="28"/>
      <c r="AO14241" s="28"/>
      <c r="AP14241" s="28"/>
      <c r="AQ14241" s="28"/>
      <c r="AR14241" s="28"/>
      <c r="AS14241" s="28"/>
      <c r="AT14241" s="28"/>
      <c r="AU14241" s="28"/>
    </row>
    <row r="14242" spans="9:47">
      <c r="I14242" s="57"/>
      <c r="J14242" s="57"/>
      <c r="Y14242" s="28"/>
      <c r="Z14242" s="28"/>
      <c r="AA14242" s="28"/>
      <c r="AB14242" s="28"/>
      <c r="AC14242" s="28"/>
      <c r="AD14242" s="28"/>
      <c r="AE14242" s="28"/>
      <c r="AF14242" s="28"/>
      <c r="AG14242" s="28"/>
      <c r="AH14242" s="28"/>
      <c r="AI14242" s="28"/>
      <c r="AJ14242" s="28"/>
      <c r="AK14242" s="28"/>
      <c r="AL14242" s="28"/>
      <c r="AM14242" s="28"/>
      <c r="AN14242" s="28"/>
      <c r="AO14242" s="28"/>
      <c r="AP14242" s="28"/>
      <c r="AQ14242" s="28"/>
      <c r="AR14242" s="28"/>
      <c r="AS14242" s="28"/>
      <c r="AT14242" s="28"/>
      <c r="AU14242" s="28"/>
    </row>
    <row r="14243" spans="9:47">
      <c r="I14243" s="57"/>
      <c r="J14243" s="57"/>
      <c r="Y14243" s="28"/>
      <c r="Z14243" s="28"/>
      <c r="AA14243" s="28"/>
      <c r="AB14243" s="28"/>
      <c r="AC14243" s="28"/>
      <c r="AD14243" s="28"/>
      <c r="AE14243" s="28"/>
      <c r="AF14243" s="28"/>
      <c r="AG14243" s="28"/>
      <c r="AH14243" s="28"/>
      <c r="AI14243" s="28"/>
      <c r="AJ14243" s="28"/>
      <c r="AK14243" s="28"/>
      <c r="AL14243" s="28"/>
      <c r="AM14243" s="28"/>
      <c r="AN14243" s="28"/>
      <c r="AO14243" s="28"/>
      <c r="AP14243" s="28"/>
      <c r="AQ14243" s="28"/>
      <c r="AR14243" s="28"/>
      <c r="AS14243" s="28"/>
      <c r="AT14243" s="28"/>
      <c r="AU14243" s="28"/>
    </row>
    <row r="14244" spans="9:47">
      <c r="I14244" s="57"/>
      <c r="J14244" s="57"/>
      <c r="Y14244" s="28"/>
      <c r="Z14244" s="28"/>
      <c r="AA14244" s="28"/>
      <c r="AB14244" s="28"/>
      <c r="AC14244" s="28"/>
      <c r="AD14244" s="28"/>
      <c r="AE14244" s="28"/>
      <c r="AF14244" s="28"/>
      <c r="AG14244" s="28"/>
      <c r="AH14244" s="28"/>
      <c r="AI14244" s="28"/>
      <c r="AJ14244" s="28"/>
      <c r="AK14244" s="28"/>
      <c r="AL14244" s="28"/>
      <c r="AM14244" s="28"/>
      <c r="AN14244" s="28"/>
      <c r="AO14244" s="28"/>
      <c r="AP14244" s="28"/>
      <c r="AQ14244" s="28"/>
      <c r="AR14244" s="28"/>
      <c r="AS14244" s="28"/>
      <c r="AT14244" s="28"/>
      <c r="AU14244" s="28"/>
    </row>
    <row r="14245" spans="9:47">
      <c r="I14245" s="57"/>
      <c r="J14245" s="57"/>
      <c r="Y14245" s="28"/>
      <c r="Z14245" s="28"/>
      <c r="AA14245" s="28"/>
      <c r="AB14245" s="28"/>
      <c r="AC14245" s="28"/>
      <c r="AD14245" s="28"/>
      <c r="AE14245" s="28"/>
      <c r="AF14245" s="28"/>
      <c r="AG14245" s="28"/>
      <c r="AH14245" s="28"/>
      <c r="AI14245" s="28"/>
      <c r="AJ14245" s="28"/>
      <c r="AK14245" s="28"/>
      <c r="AL14245" s="28"/>
      <c r="AM14245" s="28"/>
      <c r="AN14245" s="28"/>
      <c r="AO14245" s="28"/>
      <c r="AP14245" s="28"/>
      <c r="AQ14245" s="28"/>
      <c r="AR14245" s="28"/>
      <c r="AS14245" s="28"/>
      <c r="AT14245" s="28"/>
      <c r="AU14245" s="28"/>
    </row>
    <row r="14246" spans="9:47">
      <c r="I14246" s="57"/>
      <c r="J14246" s="57"/>
      <c r="Y14246" s="28"/>
      <c r="Z14246" s="28"/>
      <c r="AA14246" s="28"/>
      <c r="AB14246" s="28"/>
      <c r="AC14246" s="28"/>
      <c r="AD14246" s="28"/>
      <c r="AE14246" s="28"/>
      <c r="AF14246" s="28"/>
      <c r="AG14246" s="28"/>
      <c r="AH14246" s="28"/>
      <c r="AI14246" s="28"/>
      <c r="AJ14246" s="28"/>
      <c r="AK14246" s="28"/>
      <c r="AL14246" s="28"/>
      <c r="AM14246" s="28"/>
      <c r="AN14246" s="28"/>
      <c r="AO14246" s="28"/>
      <c r="AP14246" s="28"/>
      <c r="AQ14246" s="28"/>
      <c r="AR14246" s="28"/>
      <c r="AS14246" s="28"/>
      <c r="AT14246" s="28"/>
      <c r="AU14246" s="28"/>
    </row>
    <row r="14247" spans="9:47">
      <c r="I14247" s="57"/>
      <c r="J14247" s="57"/>
      <c r="Y14247" s="28"/>
      <c r="Z14247" s="28"/>
      <c r="AA14247" s="28"/>
      <c r="AB14247" s="28"/>
      <c r="AC14247" s="28"/>
      <c r="AD14247" s="28"/>
      <c r="AE14247" s="28"/>
      <c r="AF14247" s="28"/>
      <c r="AG14247" s="28"/>
      <c r="AH14247" s="28"/>
      <c r="AI14247" s="28"/>
      <c r="AJ14247" s="28"/>
      <c r="AK14247" s="28"/>
      <c r="AL14247" s="28"/>
      <c r="AM14247" s="28"/>
      <c r="AN14247" s="28"/>
      <c r="AO14247" s="28"/>
      <c r="AP14247" s="28"/>
      <c r="AQ14247" s="28"/>
      <c r="AR14247" s="28"/>
      <c r="AS14247" s="28"/>
      <c r="AT14247" s="28"/>
      <c r="AU14247" s="28"/>
    </row>
    <row r="14248" spans="9:47">
      <c r="I14248" s="57"/>
      <c r="J14248" s="57"/>
      <c r="Y14248" s="28"/>
      <c r="Z14248" s="28"/>
      <c r="AA14248" s="28"/>
      <c r="AB14248" s="28"/>
      <c r="AC14248" s="28"/>
      <c r="AD14248" s="28"/>
      <c r="AE14248" s="28"/>
      <c r="AF14248" s="28"/>
      <c r="AG14248" s="28"/>
      <c r="AH14248" s="28"/>
      <c r="AI14248" s="28"/>
      <c r="AJ14248" s="28"/>
      <c r="AK14248" s="28"/>
      <c r="AL14248" s="28"/>
      <c r="AM14248" s="28"/>
      <c r="AN14248" s="28"/>
      <c r="AO14248" s="28"/>
      <c r="AP14248" s="28"/>
      <c r="AQ14248" s="28"/>
      <c r="AR14248" s="28"/>
      <c r="AS14248" s="28"/>
      <c r="AT14248" s="28"/>
      <c r="AU14248" s="28"/>
    </row>
    <row r="14249" spans="9:47">
      <c r="I14249" s="57"/>
      <c r="J14249" s="57"/>
      <c r="Y14249" s="28"/>
      <c r="Z14249" s="28"/>
      <c r="AA14249" s="28"/>
      <c r="AB14249" s="28"/>
      <c r="AC14249" s="28"/>
      <c r="AD14249" s="28"/>
      <c r="AE14249" s="28"/>
      <c r="AF14249" s="28"/>
      <c r="AG14249" s="28"/>
      <c r="AH14249" s="28"/>
      <c r="AI14249" s="28"/>
      <c r="AJ14249" s="28"/>
      <c r="AK14249" s="28"/>
      <c r="AL14249" s="28"/>
      <c r="AM14249" s="28"/>
      <c r="AN14249" s="28"/>
      <c r="AO14249" s="28"/>
      <c r="AP14249" s="28"/>
      <c r="AQ14249" s="28"/>
      <c r="AR14249" s="28"/>
      <c r="AS14249" s="28"/>
      <c r="AT14249" s="28"/>
      <c r="AU14249" s="28"/>
    </row>
    <row r="14250" spans="9:47">
      <c r="I14250" s="57"/>
      <c r="J14250" s="57"/>
      <c r="Y14250" s="28"/>
      <c r="Z14250" s="28"/>
      <c r="AA14250" s="28"/>
      <c r="AB14250" s="28"/>
      <c r="AC14250" s="28"/>
      <c r="AD14250" s="28"/>
      <c r="AE14250" s="28"/>
      <c r="AF14250" s="28"/>
      <c r="AG14250" s="28"/>
      <c r="AH14250" s="28"/>
      <c r="AI14250" s="28"/>
      <c r="AJ14250" s="28"/>
      <c r="AK14250" s="28"/>
      <c r="AL14250" s="28"/>
      <c r="AM14250" s="28"/>
      <c r="AN14250" s="28"/>
      <c r="AO14250" s="28"/>
      <c r="AP14250" s="28"/>
      <c r="AQ14250" s="28"/>
      <c r="AR14250" s="28"/>
      <c r="AS14250" s="28"/>
      <c r="AT14250" s="28"/>
      <c r="AU14250" s="28"/>
    </row>
    <row r="14251" spans="9:47">
      <c r="I14251" s="57"/>
      <c r="J14251" s="57"/>
      <c r="Y14251" s="28"/>
      <c r="Z14251" s="28"/>
      <c r="AA14251" s="28"/>
      <c r="AB14251" s="28"/>
      <c r="AC14251" s="28"/>
      <c r="AD14251" s="28"/>
      <c r="AE14251" s="28"/>
      <c r="AF14251" s="28"/>
      <c r="AG14251" s="28"/>
      <c r="AH14251" s="28"/>
      <c r="AI14251" s="28"/>
      <c r="AJ14251" s="28"/>
      <c r="AK14251" s="28"/>
      <c r="AL14251" s="28"/>
      <c r="AM14251" s="28"/>
      <c r="AN14251" s="28"/>
      <c r="AO14251" s="28"/>
      <c r="AP14251" s="28"/>
      <c r="AQ14251" s="28"/>
      <c r="AR14251" s="28"/>
      <c r="AS14251" s="28"/>
      <c r="AT14251" s="28"/>
      <c r="AU14251" s="28"/>
    </row>
    <row r="14252" spans="9:47">
      <c r="I14252" s="57"/>
      <c r="J14252" s="57"/>
      <c r="Y14252" s="28"/>
      <c r="Z14252" s="28"/>
      <c r="AA14252" s="28"/>
      <c r="AB14252" s="28"/>
      <c r="AC14252" s="28"/>
      <c r="AD14252" s="28"/>
      <c r="AE14252" s="28"/>
      <c r="AF14252" s="28"/>
      <c r="AG14252" s="28"/>
      <c r="AH14252" s="28"/>
      <c r="AI14252" s="28"/>
      <c r="AJ14252" s="28"/>
      <c r="AK14252" s="28"/>
      <c r="AL14252" s="28"/>
      <c r="AM14252" s="28"/>
      <c r="AN14252" s="28"/>
      <c r="AO14252" s="28"/>
      <c r="AP14252" s="28"/>
      <c r="AQ14252" s="28"/>
      <c r="AR14252" s="28"/>
      <c r="AS14252" s="28"/>
      <c r="AT14252" s="28"/>
      <c r="AU14252" s="28"/>
    </row>
    <row r="14253" spans="9:47">
      <c r="I14253" s="57"/>
      <c r="J14253" s="57"/>
      <c r="Y14253" s="28"/>
      <c r="Z14253" s="28"/>
      <c r="AA14253" s="28"/>
      <c r="AB14253" s="28"/>
      <c r="AC14253" s="28"/>
      <c r="AD14253" s="28"/>
      <c r="AE14253" s="28"/>
      <c r="AF14253" s="28"/>
      <c r="AG14253" s="28"/>
      <c r="AH14253" s="28"/>
      <c r="AI14253" s="28"/>
      <c r="AJ14253" s="28"/>
      <c r="AK14253" s="28"/>
      <c r="AL14253" s="28"/>
      <c r="AM14253" s="28"/>
      <c r="AN14253" s="28"/>
      <c r="AO14253" s="28"/>
      <c r="AP14253" s="28"/>
      <c r="AQ14253" s="28"/>
      <c r="AR14253" s="28"/>
      <c r="AS14253" s="28"/>
      <c r="AT14253" s="28"/>
      <c r="AU14253" s="28"/>
    </row>
    <row r="14254" spans="9:47">
      <c r="I14254" s="57"/>
      <c r="J14254" s="57"/>
      <c r="Y14254" s="28"/>
      <c r="Z14254" s="28"/>
      <c r="AA14254" s="28"/>
      <c r="AB14254" s="28"/>
      <c r="AC14254" s="28"/>
      <c r="AD14254" s="28"/>
      <c r="AE14254" s="28"/>
      <c r="AF14254" s="28"/>
      <c r="AG14254" s="28"/>
      <c r="AH14254" s="28"/>
      <c r="AI14254" s="28"/>
      <c r="AJ14254" s="28"/>
      <c r="AK14254" s="28"/>
      <c r="AL14254" s="28"/>
      <c r="AM14254" s="28"/>
      <c r="AN14254" s="28"/>
      <c r="AO14254" s="28"/>
      <c r="AP14254" s="28"/>
      <c r="AQ14254" s="28"/>
      <c r="AR14254" s="28"/>
      <c r="AS14254" s="28"/>
      <c r="AT14254" s="28"/>
      <c r="AU14254" s="28"/>
    </row>
    <row r="14255" spans="9:47">
      <c r="I14255" s="57"/>
      <c r="J14255" s="57"/>
      <c r="Y14255" s="28"/>
      <c r="Z14255" s="28"/>
      <c r="AA14255" s="28"/>
      <c r="AB14255" s="28"/>
      <c r="AC14255" s="28"/>
      <c r="AD14255" s="28"/>
      <c r="AE14255" s="28"/>
      <c r="AF14255" s="28"/>
      <c r="AG14255" s="28"/>
      <c r="AH14255" s="28"/>
      <c r="AI14255" s="28"/>
      <c r="AJ14255" s="28"/>
      <c r="AK14255" s="28"/>
      <c r="AL14255" s="28"/>
      <c r="AM14255" s="28"/>
      <c r="AN14255" s="28"/>
      <c r="AO14255" s="28"/>
      <c r="AP14255" s="28"/>
      <c r="AQ14255" s="28"/>
      <c r="AR14255" s="28"/>
      <c r="AS14255" s="28"/>
      <c r="AT14255" s="28"/>
      <c r="AU14255" s="28"/>
    </row>
    <row r="14256" spans="9:47">
      <c r="I14256" s="57"/>
      <c r="J14256" s="57"/>
      <c r="Y14256" s="28"/>
      <c r="Z14256" s="28"/>
      <c r="AA14256" s="28"/>
      <c r="AB14256" s="28"/>
      <c r="AC14256" s="28"/>
      <c r="AD14256" s="28"/>
      <c r="AE14256" s="28"/>
      <c r="AF14256" s="28"/>
      <c r="AG14256" s="28"/>
      <c r="AH14256" s="28"/>
      <c r="AI14256" s="28"/>
      <c r="AJ14256" s="28"/>
      <c r="AK14256" s="28"/>
      <c r="AL14256" s="28"/>
      <c r="AM14256" s="28"/>
      <c r="AN14256" s="28"/>
      <c r="AO14256" s="28"/>
      <c r="AP14256" s="28"/>
      <c r="AQ14256" s="28"/>
      <c r="AR14256" s="28"/>
      <c r="AS14256" s="28"/>
      <c r="AT14256" s="28"/>
      <c r="AU14256" s="28"/>
    </row>
    <row r="14257" spans="9:47">
      <c r="I14257" s="57"/>
      <c r="J14257" s="57"/>
      <c r="Y14257" s="28"/>
      <c r="Z14257" s="28"/>
      <c r="AA14257" s="28"/>
      <c r="AB14257" s="28"/>
      <c r="AC14257" s="28"/>
      <c r="AD14257" s="28"/>
      <c r="AE14257" s="28"/>
      <c r="AF14257" s="28"/>
      <c r="AG14257" s="28"/>
      <c r="AH14257" s="28"/>
      <c r="AI14257" s="28"/>
      <c r="AJ14257" s="28"/>
      <c r="AK14257" s="28"/>
      <c r="AL14257" s="28"/>
      <c r="AM14257" s="28"/>
      <c r="AN14257" s="28"/>
      <c r="AO14257" s="28"/>
      <c r="AP14257" s="28"/>
      <c r="AQ14257" s="28"/>
      <c r="AR14257" s="28"/>
      <c r="AS14257" s="28"/>
      <c r="AT14257" s="28"/>
      <c r="AU14257" s="28"/>
    </row>
    <row r="14258" spans="9:47">
      <c r="I14258" s="57"/>
      <c r="J14258" s="57"/>
      <c r="Y14258" s="28"/>
      <c r="Z14258" s="28"/>
      <c r="AA14258" s="28"/>
      <c r="AB14258" s="28"/>
      <c r="AC14258" s="28"/>
      <c r="AD14258" s="28"/>
      <c r="AE14258" s="28"/>
      <c r="AF14258" s="28"/>
      <c r="AG14258" s="28"/>
      <c r="AH14258" s="28"/>
      <c r="AI14258" s="28"/>
      <c r="AJ14258" s="28"/>
      <c r="AK14258" s="28"/>
      <c r="AL14258" s="28"/>
      <c r="AM14258" s="28"/>
      <c r="AN14258" s="28"/>
      <c r="AO14258" s="28"/>
      <c r="AP14258" s="28"/>
      <c r="AQ14258" s="28"/>
      <c r="AR14258" s="28"/>
      <c r="AS14258" s="28"/>
      <c r="AT14258" s="28"/>
      <c r="AU14258" s="28"/>
    </row>
    <row r="14259" spans="9:47">
      <c r="I14259" s="57"/>
      <c r="J14259" s="57"/>
      <c r="Y14259" s="28"/>
      <c r="Z14259" s="28"/>
      <c r="AA14259" s="28"/>
      <c r="AB14259" s="28"/>
      <c r="AC14259" s="28"/>
      <c r="AD14259" s="28"/>
      <c r="AE14259" s="28"/>
      <c r="AF14259" s="28"/>
      <c r="AG14259" s="28"/>
      <c r="AH14259" s="28"/>
      <c r="AI14259" s="28"/>
      <c r="AJ14259" s="28"/>
      <c r="AK14259" s="28"/>
      <c r="AL14259" s="28"/>
      <c r="AM14259" s="28"/>
      <c r="AN14259" s="28"/>
      <c r="AO14259" s="28"/>
      <c r="AP14259" s="28"/>
      <c r="AQ14259" s="28"/>
      <c r="AR14259" s="28"/>
      <c r="AS14259" s="28"/>
      <c r="AT14259" s="28"/>
      <c r="AU14259" s="28"/>
    </row>
    <row r="14260" spans="9:47">
      <c r="I14260" s="57"/>
      <c r="J14260" s="57"/>
      <c r="Y14260" s="28"/>
      <c r="Z14260" s="28"/>
      <c r="AA14260" s="28"/>
      <c r="AB14260" s="28"/>
      <c r="AC14260" s="28"/>
      <c r="AD14260" s="28"/>
      <c r="AE14260" s="28"/>
      <c r="AF14260" s="28"/>
      <c r="AG14260" s="28"/>
      <c r="AH14260" s="28"/>
      <c r="AI14260" s="28"/>
      <c r="AJ14260" s="28"/>
      <c r="AK14260" s="28"/>
      <c r="AL14260" s="28"/>
      <c r="AM14260" s="28"/>
      <c r="AN14260" s="28"/>
      <c r="AO14260" s="28"/>
      <c r="AP14260" s="28"/>
      <c r="AQ14260" s="28"/>
      <c r="AR14260" s="28"/>
      <c r="AS14260" s="28"/>
      <c r="AT14260" s="28"/>
      <c r="AU14260" s="28"/>
    </row>
    <row r="14261" spans="9:47">
      <c r="I14261" s="57"/>
      <c r="J14261" s="57"/>
      <c r="Y14261" s="28"/>
      <c r="Z14261" s="28"/>
      <c r="AA14261" s="28"/>
      <c r="AB14261" s="28"/>
      <c r="AC14261" s="28"/>
      <c r="AD14261" s="28"/>
      <c r="AE14261" s="28"/>
      <c r="AF14261" s="28"/>
      <c r="AG14261" s="28"/>
      <c r="AH14261" s="28"/>
      <c r="AI14261" s="28"/>
      <c r="AJ14261" s="28"/>
      <c r="AK14261" s="28"/>
      <c r="AL14261" s="28"/>
      <c r="AM14261" s="28"/>
      <c r="AN14261" s="28"/>
      <c r="AO14261" s="28"/>
      <c r="AP14261" s="28"/>
      <c r="AQ14261" s="28"/>
      <c r="AR14261" s="28"/>
      <c r="AS14261" s="28"/>
      <c r="AT14261" s="28"/>
      <c r="AU14261" s="28"/>
    </row>
    <row r="14262" spans="9:47">
      <c r="I14262" s="57"/>
      <c r="J14262" s="57"/>
      <c r="Y14262" s="28"/>
      <c r="Z14262" s="28"/>
      <c r="AA14262" s="28"/>
      <c r="AB14262" s="28"/>
      <c r="AC14262" s="28"/>
      <c r="AD14262" s="28"/>
      <c r="AE14262" s="28"/>
      <c r="AF14262" s="28"/>
      <c r="AG14262" s="28"/>
      <c r="AH14262" s="28"/>
      <c r="AI14262" s="28"/>
      <c r="AJ14262" s="28"/>
      <c r="AK14262" s="28"/>
      <c r="AL14262" s="28"/>
      <c r="AM14262" s="28"/>
      <c r="AN14262" s="28"/>
      <c r="AO14262" s="28"/>
      <c r="AP14262" s="28"/>
      <c r="AQ14262" s="28"/>
      <c r="AR14262" s="28"/>
      <c r="AS14262" s="28"/>
      <c r="AT14262" s="28"/>
      <c r="AU14262" s="28"/>
    </row>
    <row r="14263" spans="9:47">
      <c r="I14263" s="57"/>
      <c r="J14263" s="57"/>
      <c r="Y14263" s="28"/>
      <c r="Z14263" s="28"/>
      <c r="AA14263" s="28"/>
      <c r="AB14263" s="28"/>
      <c r="AC14263" s="28"/>
      <c r="AD14263" s="28"/>
      <c r="AE14263" s="28"/>
      <c r="AF14263" s="28"/>
      <c r="AG14263" s="28"/>
      <c r="AH14263" s="28"/>
      <c r="AI14263" s="28"/>
      <c r="AJ14263" s="28"/>
      <c r="AK14263" s="28"/>
      <c r="AL14263" s="28"/>
      <c r="AM14263" s="28"/>
      <c r="AN14263" s="28"/>
      <c r="AO14263" s="28"/>
      <c r="AP14263" s="28"/>
      <c r="AQ14263" s="28"/>
      <c r="AR14263" s="28"/>
      <c r="AS14263" s="28"/>
      <c r="AT14263" s="28"/>
      <c r="AU14263" s="28"/>
    </row>
    <row r="14264" spans="9:47">
      <c r="I14264" s="57"/>
      <c r="J14264" s="57"/>
      <c r="Y14264" s="28"/>
      <c r="Z14264" s="28"/>
      <c r="AA14264" s="28"/>
      <c r="AB14264" s="28"/>
      <c r="AC14264" s="28"/>
      <c r="AD14264" s="28"/>
      <c r="AE14264" s="28"/>
      <c r="AF14264" s="28"/>
      <c r="AG14264" s="28"/>
      <c r="AH14264" s="28"/>
      <c r="AI14264" s="28"/>
      <c r="AJ14264" s="28"/>
      <c r="AK14264" s="28"/>
      <c r="AL14264" s="28"/>
      <c r="AM14264" s="28"/>
      <c r="AN14264" s="28"/>
      <c r="AO14264" s="28"/>
      <c r="AP14264" s="28"/>
      <c r="AQ14264" s="28"/>
      <c r="AR14264" s="28"/>
      <c r="AS14264" s="28"/>
      <c r="AT14264" s="28"/>
      <c r="AU14264" s="28"/>
    </row>
    <row r="14265" spans="9:47">
      <c r="I14265" s="57"/>
      <c r="J14265" s="57"/>
      <c r="Y14265" s="28"/>
      <c r="Z14265" s="28"/>
      <c r="AA14265" s="28"/>
      <c r="AB14265" s="28"/>
      <c r="AC14265" s="28"/>
      <c r="AD14265" s="28"/>
      <c r="AE14265" s="28"/>
      <c r="AF14265" s="28"/>
      <c r="AG14265" s="28"/>
      <c r="AH14265" s="28"/>
      <c r="AI14265" s="28"/>
      <c r="AJ14265" s="28"/>
      <c r="AK14265" s="28"/>
      <c r="AL14265" s="28"/>
      <c r="AM14265" s="28"/>
      <c r="AN14265" s="28"/>
      <c r="AO14265" s="28"/>
      <c r="AP14265" s="28"/>
      <c r="AQ14265" s="28"/>
      <c r="AR14265" s="28"/>
      <c r="AS14265" s="28"/>
      <c r="AT14265" s="28"/>
      <c r="AU14265" s="28"/>
    </row>
    <row r="14266" spans="9:47">
      <c r="I14266" s="57"/>
      <c r="J14266" s="57"/>
      <c r="Y14266" s="28"/>
      <c r="Z14266" s="28"/>
      <c r="AA14266" s="28"/>
      <c r="AB14266" s="28"/>
      <c r="AC14266" s="28"/>
      <c r="AD14266" s="28"/>
      <c r="AE14266" s="28"/>
      <c r="AF14266" s="28"/>
      <c r="AG14266" s="28"/>
      <c r="AH14266" s="28"/>
      <c r="AI14266" s="28"/>
      <c r="AJ14266" s="28"/>
      <c r="AK14266" s="28"/>
      <c r="AL14266" s="28"/>
      <c r="AM14266" s="28"/>
      <c r="AN14266" s="28"/>
      <c r="AO14266" s="28"/>
      <c r="AP14266" s="28"/>
      <c r="AQ14266" s="28"/>
      <c r="AR14266" s="28"/>
      <c r="AS14266" s="28"/>
      <c r="AT14266" s="28"/>
      <c r="AU14266" s="28"/>
    </row>
    <row r="14267" spans="9:47">
      <c r="I14267" s="57"/>
      <c r="J14267" s="57"/>
      <c r="Y14267" s="28"/>
      <c r="Z14267" s="28"/>
      <c r="AA14267" s="28"/>
      <c r="AB14267" s="28"/>
      <c r="AC14267" s="28"/>
      <c r="AD14267" s="28"/>
      <c r="AE14267" s="28"/>
      <c r="AF14267" s="28"/>
      <c r="AG14267" s="28"/>
      <c r="AH14267" s="28"/>
      <c r="AI14267" s="28"/>
      <c r="AJ14267" s="28"/>
      <c r="AK14267" s="28"/>
      <c r="AL14267" s="28"/>
      <c r="AM14267" s="28"/>
      <c r="AN14267" s="28"/>
      <c r="AO14267" s="28"/>
      <c r="AP14267" s="28"/>
      <c r="AQ14267" s="28"/>
      <c r="AR14267" s="28"/>
      <c r="AS14267" s="28"/>
      <c r="AT14267" s="28"/>
      <c r="AU14267" s="28"/>
    </row>
    <row r="14268" spans="9:47">
      <c r="I14268" s="57"/>
      <c r="J14268" s="57"/>
      <c r="Y14268" s="28"/>
      <c r="Z14268" s="28"/>
      <c r="AA14268" s="28"/>
      <c r="AB14268" s="28"/>
      <c r="AC14268" s="28"/>
      <c r="AD14268" s="28"/>
      <c r="AE14268" s="28"/>
      <c r="AF14268" s="28"/>
      <c r="AG14268" s="28"/>
      <c r="AH14268" s="28"/>
      <c r="AI14268" s="28"/>
      <c r="AJ14268" s="28"/>
      <c r="AK14268" s="28"/>
      <c r="AL14268" s="28"/>
      <c r="AM14268" s="28"/>
      <c r="AN14268" s="28"/>
      <c r="AO14268" s="28"/>
      <c r="AP14268" s="28"/>
      <c r="AQ14268" s="28"/>
      <c r="AR14268" s="28"/>
      <c r="AS14268" s="28"/>
      <c r="AT14268" s="28"/>
      <c r="AU14268" s="28"/>
    </row>
    <row r="14269" spans="9:47">
      <c r="I14269" s="57"/>
      <c r="J14269" s="57"/>
      <c r="Y14269" s="28"/>
      <c r="Z14269" s="28"/>
      <c r="AA14269" s="28"/>
      <c r="AB14269" s="28"/>
      <c r="AC14269" s="28"/>
      <c r="AD14269" s="28"/>
      <c r="AE14269" s="28"/>
      <c r="AF14269" s="28"/>
      <c r="AG14269" s="28"/>
      <c r="AH14269" s="28"/>
      <c r="AI14269" s="28"/>
      <c r="AJ14269" s="28"/>
      <c r="AK14269" s="28"/>
      <c r="AL14269" s="28"/>
      <c r="AM14269" s="28"/>
      <c r="AN14269" s="28"/>
      <c r="AO14269" s="28"/>
      <c r="AP14269" s="28"/>
      <c r="AQ14269" s="28"/>
      <c r="AR14269" s="28"/>
      <c r="AS14269" s="28"/>
      <c r="AT14269" s="28"/>
      <c r="AU14269" s="28"/>
    </row>
    <row r="14270" spans="9:47">
      <c r="I14270" s="57"/>
      <c r="J14270" s="57"/>
      <c r="Y14270" s="28"/>
      <c r="Z14270" s="28"/>
      <c r="AA14270" s="28"/>
      <c r="AB14270" s="28"/>
      <c r="AC14270" s="28"/>
      <c r="AD14270" s="28"/>
      <c r="AE14270" s="28"/>
      <c r="AF14270" s="28"/>
      <c r="AG14270" s="28"/>
      <c r="AH14270" s="28"/>
      <c r="AI14270" s="28"/>
      <c r="AJ14270" s="28"/>
      <c r="AK14270" s="28"/>
      <c r="AL14270" s="28"/>
      <c r="AM14270" s="28"/>
      <c r="AN14270" s="28"/>
      <c r="AO14270" s="28"/>
      <c r="AP14270" s="28"/>
      <c r="AQ14270" s="28"/>
      <c r="AR14270" s="28"/>
      <c r="AS14270" s="28"/>
      <c r="AT14270" s="28"/>
      <c r="AU14270" s="28"/>
    </row>
    <row r="14271" spans="9:47">
      <c r="I14271" s="57"/>
      <c r="J14271" s="57"/>
      <c r="Y14271" s="28"/>
      <c r="Z14271" s="28"/>
      <c r="AA14271" s="28"/>
      <c r="AB14271" s="28"/>
      <c r="AC14271" s="28"/>
      <c r="AD14271" s="28"/>
      <c r="AE14271" s="28"/>
      <c r="AF14271" s="28"/>
      <c r="AG14271" s="28"/>
      <c r="AH14271" s="28"/>
      <c r="AI14271" s="28"/>
      <c r="AJ14271" s="28"/>
      <c r="AK14271" s="28"/>
      <c r="AL14271" s="28"/>
      <c r="AM14271" s="28"/>
      <c r="AN14271" s="28"/>
      <c r="AO14271" s="28"/>
      <c r="AP14271" s="28"/>
      <c r="AQ14271" s="28"/>
      <c r="AR14271" s="28"/>
      <c r="AS14271" s="28"/>
      <c r="AT14271" s="28"/>
      <c r="AU14271" s="28"/>
    </row>
    <row r="14272" spans="9:47">
      <c r="I14272" s="57"/>
      <c r="J14272" s="57"/>
      <c r="Y14272" s="28"/>
      <c r="Z14272" s="28"/>
      <c r="AA14272" s="28"/>
      <c r="AB14272" s="28"/>
      <c r="AC14272" s="28"/>
      <c r="AD14272" s="28"/>
      <c r="AE14272" s="28"/>
      <c r="AF14272" s="28"/>
      <c r="AG14272" s="28"/>
      <c r="AH14272" s="28"/>
      <c r="AI14272" s="28"/>
      <c r="AJ14272" s="28"/>
      <c r="AK14272" s="28"/>
      <c r="AL14272" s="28"/>
      <c r="AM14272" s="28"/>
      <c r="AN14272" s="28"/>
      <c r="AO14272" s="28"/>
      <c r="AP14272" s="28"/>
      <c r="AQ14272" s="28"/>
      <c r="AR14272" s="28"/>
      <c r="AS14272" s="28"/>
      <c r="AT14272" s="28"/>
      <c r="AU14272" s="28"/>
    </row>
    <row r="14273" spans="9:47">
      <c r="I14273" s="57"/>
      <c r="J14273" s="57"/>
      <c r="Y14273" s="28"/>
      <c r="Z14273" s="28"/>
      <c r="AA14273" s="28"/>
      <c r="AB14273" s="28"/>
      <c r="AC14273" s="28"/>
      <c r="AD14273" s="28"/>
      <c r="AE14273" s="28"/>
      <c r="AF14273" s="28"/>
      <c r="AG14273" s="28"/>
      <c r="AH14273" s="28"/>
      <c r="AI14273" s="28"/>
      <c r="AJ14273" s="28"/>
      <c r="AK14273" s="28"/>
      <c r="AL14273" s="28"/>
      <c r="AM14273" s="28"/>
      <c r="AN14273" s="28"/>
      <c r="AO14273" s="28"/>
      <c r="AP14273" s="28"/>
      <c r="AQ14273" s="28"/>
      <c r="AR14273" s="28"/>
      <c r="AS14273" s="28"/>
      <c r="AT14273" s="28"/>
      <c r="AU14273" s="28"/>
    </row>
    <row r="14274" spans="9:47">
      <c r="I14274" s="57"/>
      <c r="J14274" s="57"/>
      <c r="Y14274" s="28"/>
      <c r="Z14274" s="28"/>
      <c r="AA14274" s="28"/>
      <c r="AB14274" s="28"/>
      <c r="AC14274" s="28"/>
      <c r="AD14274" s="28"/>
      <c r="AE14274" s="28"/>
      <c r="AF14274" s="28"/>
      <c r="AG14274" s="28"/>
      <c r="AH14274" s="28"/>
      <c r="AI14274" s="28"/>
      <c r="AJ14274" s="28"/>
      <c r="AK14274" s="28"/>
      <c r="AL14274" s="28"/>
      <c r="AM14274" s="28"/>
      <c r="AN14274" s="28"/>
      <c r="AO14274" s="28"/>
      <c r="AP14274" s="28"/>
      <c r="AQ14274" s="28"/>
      <c r="AR14274" s="28"/>
      <c r="AS14274" s="28"/>
      <c r="AT14274" s="28"/>
      <c r="AU14274" s="28"/>
    </row>
    <row r="14275" spans="9:47">
      <c r="I14275" s="57"/>
      <c r="J14275" s="57"/>
      <c r="Y14275" s="28"/>
      <c r="Z14275" s="28"/>
      <c r="AA14275" s="28"/>
      <c r="AB14275" s="28"/>
      <c r="AC14275" s="28"/>
      <c r="AD14275" s="28"/>
      <c r="AE14275" s="28"/>
      <c r="AF14275" s="28"/>
      <c r="AG14275" s="28"/>
      <c r="AH14275" s="28"/>
      <c r="AI14275" s="28"/>
      <c r="AJ14275" s="28"/>
      <c r="AK14275" s="28"/>
      <c r="AL14275" s="28"/>
      <c r="AM14275" s="28"/>
      <c r="AN14275" s="28"/>
      <c r="AO14275" s="28"/>
      <c r="AP14275" s="28"/>
      <c r="AQ14275" s="28"/>
      <c r="AR14275" s="28"/>
      <c r="AS14275" s="28"/>
      <c r="AT14275" s="28"/>
      <c r="AU14275" s="28"/>
    </row>
    <row r="14276" spans="9:47">
      <c r="I14276" s="57"/>
      <c r="J14276" s="57"/>
      <c r="Y14276" s="28"/>
      <c r="Z14276" s="28"/>
      <c r="AA14276" s="28"/>
      <c r="AB14276" s="28"/>
      <c r="AC14276" s="28"/>
      <c r="AD14276" s="28"/>
      <c r="AE14276" s="28"/>
      <c r="AF14276" s="28"/>
      <c r="AG14276" s="28"/>
      <c r="AH14276" s="28"/>
      <c r="AI14276" s="28"/>
      <c r="AJ14276" s="28"/>
      <c r="AK14276" s="28"/>
      <c r="AL14276" s="28"/>
      <c r="AM14276" s="28"/>
      <c r="AN14276" s="28"/>
      <c r="AO14276" s="28"/>
      <c r="AP14276" s="28"/>
      <c r="AQ14276" s="28"/>
      <c r="AR14276" s="28"/>
      <c r="AS14276" s="28"/>
      <c r="AT14276" s="28"/>
      <c r="AU14276" s="28"/>
    </row>
    <row r="14277" spans="9:47">
      <c r="I14277" s="57"/>
      <c r="J14277" s="57"/>
      <c r="Y14277" s="28"/>
      <c r="Z14277" s="28"/>
      <c r="AA14277" s="28"/>
      <c r="AB14277" s="28"/>
      <c r="AC14277" s="28"/>
      <c r="AD14277" s="28"/>
      <c r="AE14277" s="28"/>
      <c r="AF14277" s="28"/>
      <c r="AG14277" s="28"/>
      <c r="AH14277" s="28"/>
      <c r="AI14277" s="28"/>
      <c r="AJ14277" s="28"/>
      <c r="AK14277" s="28"/>
      <c r="AL14277" s="28"/>
      <c r="AM14277" s="28"/>
      <c r="AN14277" s="28"/>
      <c r="AO14277" s="28"/>
      <c r="AP14277" s="28"/>
      <c r="AQ14277" s="28"/>
      <c r="AR14277" s="28"/>
      <c r="AS14277" s="28"/>
      <c r="AT14277" s="28"/>
      <c r="AU14277" s="28"/>
    </row>
    <row r="14278" spans="9:47">
      <c r="I14278" s="57"/>
      <c r="J14278" s="57"/>
      <c r="Y14278" s="28"/>
      <c r="Z14278" s="28"/>
      <c r="AA14278" s="28"/>
      <c r="AB14278" s="28"/>
      <c r="AC14278" s="28"/>
      <c r="AD14278" s="28"/>
      <c r="AE14278" s="28"/>
      <c r="AF14278" s="28"/>
      <c r="AG14278" s="28"/>
      <c r="AH14278" s="28"/>
      <c r="AI14278" s="28"/>
      <c r="AJ14278" s="28"/>
      <c r="AK14278" s="28"/>
      <c r="AL14278" s="28"/>
      <c r="AM14278" s="28"/>
      <c r="AN14278" s="28"/>
      <c r="AO14278" s="28"/>
      <c r="AP14278" s="28"/>
      <c r="AQ14278" s="28"/>
      <c r="AR14278" s="28"/>
      <c r="AS14278" s="28"/>
      <c r="AT14278" s="28"/>
      <c r="AU14278" s="28"/>
    </row>
    <row r="14279" spans="9:47">
      <c r="I14279" s="57"/>
      <c r="J14279" s="57"/>
      <c r="Y14279" s="28"/>
      <c r="Z14279" s="28"/>
      <c r="AA14279" s="28"/>
      <c r="AB14279" s="28"/>
      <c r="AC14279" s="28"/>
      <c r="AD14279" s="28"/>
      <c r="AE14279" s="28"/>
      <c r="AF14279" s="28"/>
      <c r="AG14279" s="28"/>
      <c r="AH14279" s="28"/>
      <c r="AI14279" s="28"/>
      <c r="AJ14279" s="28"/>
      <c r="AK14279" s="28"/>
      <c r="AL14279" s="28"/>
      <c r="AM14279" s="28"/>
      <c r="AN14279" s="28"/>
      <c r="AO14279" s="28"/>
      <c r="AP14279" s="28"/>
      <c r="AQ14279" s="28"/>
      <c r="AR14279" s="28"/>
      <c r="AS14279" s="28"/>
      <c r="AT14279" s="28"/>
      <c r="AU14279" s="28"/>
    </row>
    <row r="14280" spans="9:47">
      <c r="I14280" s="57"/>
      <c r="J14280" s="57"/>
      <c r="Y14280" s="28"/>
      <c r="Z14280" s="28"/>
      <c r="AA14280" s="28"/>
      <c r="AB14280" s="28"/>
      <c r="AC14280" s="28"/>
      <c r="AD14280" s="28"/>
      <c r="AE14280" s="28"/>
      <c r="AF14280" s="28"/>
      <c r="AG14280" s="28"/>
      <c r="AH14280" s="28"/>
      <c r="AI14280" s="28"/>
      <c r="AJ14280" s="28"/>
      <c r="AK14280" s="28"/>
      <c r="AL14280" s="28"/>
      <c r="AM14280" s="28"/>
      <c r="AN14280" s="28"/>
      <c r="AO14280" s="28"/>
      <c r="AP14280" s="28"/>
      <c r="AQ14280" s="28"/>
      <c r="AR14280" s="28"/>
      <c r="AS14280" s="28"/>
      <c r="AT14280" s="28"/>
      <c r="AU14280" s="28"/>
    </row>
    <row r="14281" spans="9:47">
      <c r="I14281" s="57"/>
      <c r="J14281" s="57"/>
      <c r="Y14281" s="28"/>
      <c r="Z14281" s="28"/>
      <c r="AA14281" s="28"/>
      <c r="AB14281" s="28"/>
      <c r="AC14281" s="28"/>
      <c r="AD14281" s="28"/>
      <c r="AE14281" s="28"/>
      <c r="AF14281" s="28"/>
      <c r="AG14281" s="28"/>
      <c r="AH14281" s="28"/>
      <c r="AI14281" s="28"/>
      <c r="AJ14281" s="28"/>
      <c r="AK14281" s="28"/>
      <c r="AL14281" s="28"/>
      <c r="AM14281" s="28"/>
      <c r="AN14281" s="28"/>
      <c r="AO14281" s="28"/>
      <c r="AP14281" s="28"/>
      <c r="AQ14281" s="28"/>
      <c r="AR14281" s="28"/>
      <c r="AS14281" s="28"/>
      <c r="AT14281" s="28"/>
      <c r="AU14281" s="28"/>
    </row>
    <row r="14282" spans="9:47">
      <c r="I14282" s="57"/>
      <c r="J14282" s="57"/>
      <c r="Y14282" s="28"/>
      <c r="Z14282" s="28"/>
      <c r="AA14282" s="28"/>
      <c r="AB14282" s="28"/>
      <c r="AC14282" s="28"/>
      <c r="AD14282" s="28"/>
      <c r="AE14282" s="28"/>
      <c r="AF14282" s="28"/>
      <c r="AG14282" s="28"/>
      <c r="AH14282" s="28"/>
      <c r="AI14282" s="28"/>
      <c r="AJ14282" s="28"/>
      <c r="AK14282" s="28"/>
      <c r="AL14282" s="28"/>
      <c r="AM14282" s="28"/>
      <c r="AN14282" s="28"/>
      <c r="AO14282" s="28"/>
      <c r="AP14282" s="28"/>
      <c r="AQ14282" s="28"/>
      <c r="AR14282" s="28"/>
      <c r="AS14282" s="28"/>
      <c r="AT14282" s="28"/>
      <c r="AU14282" s="28"/>
    </row>
    <row r="14283" spans="9:47">
      <c r="I14283" s="57"/>
      <c r="J14283" s="57"/>
      <c r="Y14283" s="28"/>
      <c r="Z14283" s="28"/>
      <c r="AA14283" s="28"/>
      <c r="AB14283" s="28"/>
      <c r="AC14283" s="28"/>
      <c r="AD14283" s="28"/>
      <c r="AE14283" s="28"/>
      <c r="AF14283" s="28"/>
      <c r="AG14283" s="28"/>
      <c r="AH14283" s="28"/>
      <c r="AI14283" s="28"/>
      <c r="AJ14283" s="28"/>
      <c r="AK14283" s="28"/>
      <c r="AL14283" s="28"/>
      <c r="AM14283" s="28"/>
      <c r="AN14283" s="28"/>
      <c r="AO14283" s="28"/>
      <c r="AP14283" s="28"/>
      <c r="AQ14283" s="28"/>
      <c r="AR14283" s="28"/>
      <c r="AS14283" s="28"/>
      <c r="AT14283" s="28"/>
      <c r="AU14283" s="28"/>
    </row>
    <row r="14284" spans="9:47">
      <c r="I14284" s="57"/>
      <c r="J14284" s="57"/>
      <c r="Y14284" s="28"/>
      <c r="Z14284" s="28"/>
      <c r="AA14284" s="28"/>
      <c r="AB14284" s="28"/>
      <c r="AC14284" s="28"/>
      <c r="AD14284" s="28"/>
      <c r="AE14284" s="28"/>
      <c r="AF14284" s="28"/>
      <c r="AG14284" s="28"/>
      <c r="AH14284" s="28"/>
      <c r="AI14284" s="28"/>
      <c r="AJ14284" s="28"/>
      <c r="AK14284" s="28"/>
      <c r="AL14284" s="28"/>
      <c r="AM14284" s="28"/>
      <c r="AN14284" s="28"/>
      <c r="AO14284" s="28"/>
      <c r="AP14284" s="28"/>
      <c r="AQ14284" s="28"/>
      <c r="AR14284" s="28"/>
      <c r="AS14284" s="28"/>
      <c r="AT14284" s="28"/>
      <c r="AU14284" s="28"/>
    </row>
    <row r="14285" spans="9:47">
      <c r="I14285" s="57"/>
      <c r="J14285" s="57"/>
      <c r="Y14285" s="28"/>
      <c r="Z14285" s="28"/>
      <c r="AA14285" s="28"/>
      <c r="AB14285" s="28"/>
      <c r="AC14285" s="28"/>
      <c r="AD14285" s="28"/>
      <c r="AE14285" s="28"/>
      <c r="AF14285" s="28"/>
      <c r="AG14285" s="28"/>
      <c r="AH14285" s="28"/>
      <c r="AI14285" s="28"/>
      <c r="AJ14285" s="28"/>
      <c r="AK14285" s="28"/>
      <c r="AL14285" s="28"/>
      <c r="AM14285" s="28"/>
      <c r="AN14285" s="28"/>
      <c r="AO14285" s="28"/>
      <c r="AP14285" s="28"/>
      <c r="AQ14285" s="28"/>
      <c r="AR14285" s="28"/>
      <c r="AS14285" s="28"/>
      <c r="AT14285" s="28"/>
      <c r="AU14285" s="28"/>
    </row>
    <row r="14286" spans="9:47">
      <c r="I14286" s="57"/>
      <c r="J14286" s="57"/>
      <c r="Y14286" s="28"/>
      <c r="Z14286" s="28"/>
      <c r="AA14286" s="28"/>
      <c r="AB14286" s="28"/>
      <c r="AC14286" s="28"/>
      <c r="AD14286" s="28"/>
      <c r="AE14286" s="28"/>
      <c r="AF14286" s="28"/>
      <c r="AG14286" s="28"/>
      <c r="AH14286" s="28"/>
      <c r="AI14286" s="28"/>
      <c r="AJ14286" s="28"/>
      <c r="AK14286" s="28"/>
      <c r="AL14286" s="28"/>
      <c r="AM14286" s="28"/>
      <c r="AN14286" s="28"/>
      <c r="AO14286" s="28"/>
      <c r="AP14286" s="28"/>
      <c r="AQ14286" s="28"/>
      <c r="AR14286" s="28"/>
      <c r="AS14286" s="28"/>
      <c r="AT14286" s="28"/>
      <c r="AU14286" s="28"/>
    </row>
    <row r="14287" spans="9:47">
      <c r="I14287" s="57"/>
      <c r="J14287" s="57"/>
      <c r="Y14287" s="28"/>
      <c r="Z14287" s="28"/>
      <c r="AA14287" s="28"/>
      <c r="AB14287" s="28"/>
      <c r="AC14287" s="28"/>
      <c r="AD14287" s="28"/>
      <c r="AE14287" s="28"/>
      <c r="AF14287" s="28"/>
      <c r="AG14287" s="28"/>
      <c r="AH14287" s="28"/>
      <c r="AI14287" s="28"/>
      <c r="AJ14287" s="28"/>
      <c r="AK14287" s="28"/>
      <c r="AL14287" s="28"/>
      <c r="AM14287" s="28"/>
      <c r="AN14287" s="28"/>
      <c r="AO14287" s="28"/>
      <c r="AP14287" s="28"/>
      <c r="AQ14287" s="28"/>
      <c r="AR14287" s="28"/>
      <c r="AS14287" s="28"/>
      <c r="AT14287" s="28"/>
      <c r="AU14287" s="28"/>
    </row>
    <row r="14288" spans="9:47">
      <c r="I14288" s="57"/>
      <c r="J14288" s="57"/>
      <c r="Y14288" s="28"/>
      <c r="Z14288" s="28"/>
      <c r="AA14288" s="28"/>
      <c r="AB14288" s="28"/>
      <c r="AC14288" s="28"/>
      <c r="AD14288" s="28"/>
      <c r="AE14288" s="28"/>
      <c r="AF14288" s="28"/>
      <c r="AG14288" s="28"/>
      <c r="AH14288" s="28"/>
      <c r="AI14288" s="28"/>
      <c r="AJ14288" s="28"/>
      <c r="AK14288" s="28"/>
      <c r="AL14288" s="28"/>
      <c r="AM14288" s="28"/>
      <c r="AN14288" s="28"/>
      <c r="AO14288" s="28"/>
      <c r="AP14288" s="28"/>
      <c r="AQ14288" s="28"/>
      <c r="AR14288" s="28"/>
      <c r="AS14288" s="28"/>
      <c r="AT14288" s="28"/>
      <c r="AU14288" s="28"/>
    </row>
    <row r="14289" spans="9:47">
      <c r="I14289" s="57"/>
      <c r="J14289" s="57"/>
      <c r="Y14289" s="28"/>
      <c r="Z14289" s="28"/>
      <c r="AA14289" s="28"/>
      <c r="AB14289" s="28"/>
      <c r="AC14289" s="28"/>
      <c r="AD14289" s="28"/>
      <c r="AE14289" s="28"/>
      <c r="AF14289" s="28"/>
      <c r="AG14289" s="28"/>
      <c r="AH14289" s="28"/>
      <c r="AI14289" s="28"/>
      <c r="AJ14289" s="28"/>
      <c r="AK14289" s="28"/>
      <c r="AL14289" s="28"/>
      <c r="AM14289" s="28"/>
      <c r="AN14289" s="28"/>
      <c r="AO14289" s="28"/>
      <c r="AP14289" s="28"/>
      <c r="AQ14289" s="28"/>
      <c r="AR14289" s="28"/>
      <c r="AS14289" s="28"/>
      <c r="AT14289" s="28"/>
      <c r="AU14289" s="28"/>
    </row>
    <row r="14290" spans="9:47">
      <c r="I14290" s="57"/>
      <c r="J14290" s="57"/>
      <c r="Y14290" s="28"/>
      <c r="Z14290" s="28"/>
      <c r="AA14290" s="28"/>
      <c r="AB14290" s="28"/>
      <c r="AC14290" s="28"/>
      <c r="AD14290" s="28"/>
      <c r="AE14290" s="28"/>
      <c r="AF14290" s="28"/>
      <c r="AG14290" s="28"/>
      <c r="AH14290" s="28"/>
      <c r="AI14290" s="28"/>
      <c r="AJ14290" s="28"/>
      <c r="AK14290" s="28"/>
      <c r="AL14290" s="28"/>
      <c r="AM14290" s="28"/>
      <c r="AN14290" s="28"/>
      <c r="AO14290" s="28"/>
      <c r="AP14290" s="28"/>
      <c r="AQ14290" s="28"/>
      <c r="AR14290" s="28"/>
      <c r="AS14290" s="28"/>
      <c r="AT14290" s="28"/>
      <c r="AU14290" s="28"/>
    </row>
    <row r="14291" spans="9:47">
      <c r="I14291" s="57"/>
      <c r="J14291" s="57"/>
      <c r="Y14291" s="28"/>
      <c r="Z14291" s="28"/>
      <c r="AA14291" s="28"/>
      <c r="AB14291" s="28"/>
      <c r="AC14291" s="28"/>
      <c r="AD14291" s="28"/>
      <c r="AE14291" s="28"/>
      <c r="AF14291" s="28"/>
      <c r="AG14291" s="28"/>
      <c r="AH14291" s="28"/>
      <c r="AI14291" s="28"/>
      <c r="AJ14291" s="28"/>
      <c r="AK14291" s="28"/>
      <c r="AL14291" s="28"/>
      <c r="AM14291" s="28"/>
      <c r="AN14291" s="28"/>
      <c r="AO14291" s="28"/>
      <c r="AP14291" s="28"/>
      <c r="AQ14291" s="28"/>
      <c r="AR14291" s="28"/>
      <c r="AS14291" s="28"/>
      <c r="AT14291" s="28"/>
      <c r="AU14291" s="28"/>
    </row>
    <row r="14292" spans="9:47">
      <c r="I14292" s="57"/>
      <c r="J14292" s="57"/>
      <c r="Y14292" s="28"/>
      <c r="Z14292" s="28"/>
      <c r="AA14292" s="28"/>
      <c r="AB14292" s="28"/>
      <c r="AC14292" s="28"/>
      <c r="AD14292" s="28"/>
      <c r="AE14292" s="28"/>
      <c r="AF14292" s="28"/>
      <c r="AG14292" s="28"/>
      <c r="AH14292" s="28"/>
      <c r="AI14292" s="28"/>
      <c r="AJ14292" s="28"/>
      <c r="AK14292" s="28"/>
      <c r="AL14292" s="28"/>
      <c r="AM14292" s="28"/>
      <c r="AN14292" s="28"/>
      <c r="AO14292" s="28"/>
      <c r="AP14292" s="28"/>
      <c r="AQ14292" s="28"/>
      <c r="AR14292" s="28"/>
      <c r="AS14292" s="28"/>
      <c r="AT14292" s="28"/>
      <c r="AU14292" s="28"/>
    </row>
    <row r="14293" spans="9:47">
      <c r="I14293" s="57"/>
      <c r="J14293" s="57"/>
      <c r="Y14293" s="28"/>
      <c r="Z14293" s="28"/>
      <c r="AA14293" s="28"/>
      <c r="AB14293" s="28"/>
      <c r="AC14293" s="28"/>
      <c r="AD14293" s="28"/>
      <c r="AE14293" s="28"/>
      <c r="AF14293" s="28"/>
      <c r="AG14293" s="28"/>
      <c r="AH14293" s="28"/>
      <c r="AI14293" s="28"/>
      <c r="AJ14293" s="28"/>
      <c r="AK14293" s="28"/>
      <c r="AL14293" s="28"/>
      <c r="AM14293" s="28"/>
      <c r="AN14293" s="28"/>
      <c r="AO14293" s="28"/>
      <c r="AP14293" s="28"/>
      <c r="AQ14293" s="28"/>
      <c r="AR14293" s="28"/>
      <c r="AS14293" s="28"/>
      <c r="AT14293" s="28"/>
      <c r="AU14293" s="28"/>
    </row>
    <row r="14294" spans="9:47">
      <c r="I14294" s="57"/>
      <c r="J14294" s="57"/>
      <c r="Y14294" s="28"/>
      <c r="Z14294" s="28"/>
      <c r="AA14294" s="28"/>
      <c r="AB14294" s="28"/>
      <c r="AC14294" s="28"/>
      <c r="AD14294" s="28"/>
      <c r="AE14294" s="28"/>
      <c r="AF14294" s="28"/>
      <c r="AG14294" s="28"/>
      <c r="AH14294" s="28"/>
      <c r="AI14294" s="28"/>
      <c r="AJ14294" s="28"/>
      <c r="AK14294" s="28"/>
      <c r="AL14294" s="28"/>
      <c r="AM14294" s="28"/>
      <c r="AN14294" s="28"/>
      <c r="AO14294" s="28"/>
      <c r="AP14294" s="28"/>
      <c r="AQ14294" s="28"/>
      <c r="AR14294" s="28"/>
      <c r="AS14294" s="28"/>
      <c r="AT14294" s="28"/>
      <c r="AU14294" s="28"/>
    </row>
    <row r="14295" spans="9:47">
      <c r="I14295" s="57"/>
      <c r="J14295" s="57"/>
      <c r="Y14295" s="28"/>
      <c r="Z14295" s="28"/>
      <c r="AA14295" s="28"/>
      <c r="AB14295" s="28"/>
      <c r="AC14295" s="28"/>
      <c r="AD14295" s="28"/>
      <c r="AE14295" s="28"/>
      <c r="AF14295" s="28"/>
      <c r="AG14295" s="28"/>
      <c r="AH14295" s="28"/>
      <c r="AI14295" s="28"/>
      <c r="AJ14295" s="28"/>
      <c r="AK14295" s="28"/>
      <c r="AL14295" s="28"/>
      <c r="AM14295" s="28"/>
      <c r="AN14295" s="28"/>
      <c r="AO14295" s="28"/>
      <c r="AP14295" s="28"/>
      <c r="AQ14295" s="28"/>
      <c r="AR14295" s="28"/>
      <c r="AS14295" s="28"/>
      <c r="AT14295" s="28"/>
      <c r="AU14295" s="28"/>
    </row>
    <row r="14296" spans="9:47">
      <c r="I14296" s="57"/>
      <c r="J14296" s="57"/>
      <c r="Y14296" s="28"/>
      <c r="Z14296" s="28"/>
      <c r="AA14296" s="28"/>
      <c r="AB14296" s="28"/>
      <c r="AC14296" s="28"/>
      <c r="AD14296" s="28"/>
      <c r="AE14296" s="28"/>
      <c r="AF14296" s="28"/>
      <c r="AG14296" s="28"/>
      <c r="AH14296" s="28"/>
      <c r="AI14296" s="28"/>
      <c r="AJ14296" s="28"/>
      <c r="AK14296" s="28"/>
      <c r="AL14296" s="28"/>
      <c r="AM14296" s="28"/>
      <c r="AN14296" s="28"/>
      <c r="AO14296" s="28"/>
      <c r="AP14296" s="28"/>
      <c r="AQ14296" s="28"/>
      <c r="AR14296" s="28"/>
      <c r="AS14296" s="28"/>
      <c r="AT14296" s="28"/>
      <c r="AU14296" s="28"/>
    </row>
    <row r="14297" spans="9:47">
      <c r="I14297" s="57"/>
      <c r="J14297" s="57"/>
      <c r="Y14297" s="28"/>
      <c r="Z14297" s="28"/>
      <c r="AA14297" s="28"/>
      <c r="AB14297" s="28"/>
      <c r="AC14297" s="28"/>
      <c r="AD14297" s="28"/>
      <c r="AE14297" s="28"/>
      <c r="AF14297" s="28"/>
      <c r="AG14297" s="28"/>
      <c r="AH14297" s="28"/>
      <c r="AI14297" s="28"/>
      <c r="AJ14297" s="28"/>
      <c r="AK14297" s="28"/>
      <c r="AL14297" s="28"/>
      <c r="AM14297" s="28"/>
      <c r="AN14297" s="28"/>
      <c r="AO14297" s="28"/>
      <c r="AP14297" s="28"/>
      <c r="AQ14297" s="28"/>
      <c r="AR14297" s="28"/>
      <c r="AS14297" s="28"/>
      <c r="AT14297" s="28"/>
      <c r="AU14297" s="28"/>
    </row>
    <row r="14298" spans="9:47">
      <c r="I14298" s="57"/>
      <c r="J14298" s="57"/>
      <c r="Y14298" s="28"/>
      <c r="Z14298" s="28"/>
      <c r="AA14298" s="28"/>
      <c r="AB14298" s="28"/>
      <c r="AC14298" s="28"/>
      <c r="AD14298" s="28"/>
      <c r="AE14298" s="28"/>
      <c r="AF14298" s="28"/>
      <c r="AG14298" s="28"/>
      <c r="AH14298" s="28"/>
      <c r="AI14298" s="28"/>
      <c r="AJ14298" s="28"/>
      <c r="AK14298" s="28"/>
      <c r="AL14298" s="28"/>
      <c r="AM14298" s="28"/>
      <c r="AN14298" s="28"/>
      <c r="AO14298" s="28"/>
      <c r="AP14298" s="28"/>
      <c r="AQ14298" s="28"/>
      <c r="AR14298" s="28"/>
      <c r="AS14298" s="28"/>
      <c r="AT14298" s="28"/>
      <c r="AU14298" s="28"/>
    </row>
    <row r="14299" spans="9:47">
      <c r="I14299" s="57"/>
      <c r="J14299" s="57"/>
      <c r="Y14299" s="28"/>
      <c r="Z14299" s="28"/>
      <c r="AA14299" s="28"/>
      <c r="AB14299" s="28"/>
      <c r="AC14299" s="28"/>
      <c r="AD14299" s="28"/>
      <c r="AE14299" s="28"/>
      <c r="AF14299" s="28"/>
      <c r="AG14299" s="28"/>
      <c r="AH14299" s="28"/>
      <c r="AI14299" s="28"/>
      <c r="AJ14299" s="28"/>
      <c r="AK14299" s="28"/>
      <c r="AL14299" s="28"/>
      <c r="AM14299" s="28"/>
      <c r="AN14299" s="28"/>
      <c r="AO14299" s="28"/>
      <c r="AP14299" s="28"/>
      <c r="AQ14299" s="28"/>
      <c r="AR14299" s="28"/>
      <c r="AS14299" s="28"/>
      <c r="AT14299" s="28"/>
      <c r="AU14299" s="28"/>
    </row>
    <row r="14300" spans="9:47">
      <c r="I14300" s="57"/>
      <c r="J14300" s="57"/>
      <c r="Y14300" s="28"/>
      <c r="Z14300" s="28"/>
      <c r="AA14300" s="28"/>
      <c r="AB14300" s="28"/>
      <c r="AC14300" s="28"/>
      <c r="AD14300" s="28"/>
      <c r="AE14300" s="28"/>
      <c r="AF14300" s="28"/>
      <c r="AG14300" s="28"/>
      <c r="AH14300" s="28"/>
      <c r="AI14300" s="28"/>
      <c r="AJ14300" s="28"/>
      <c r="AK14300" s="28"/>
      <c r="AL14300" s="28"/>
      <c r="AM14300" s="28"/>
      <c r="AN14300" s="28"/>
      <c r="AO14300" s="28"/>
      <c r="AP14300" s="28"/>
      <c r="AQ14300" s="28"/>
      <c r="AR14300" s="28"/>
      <c r="AS14300" s="28"/>
      <c r="AT14300" s="28"/>
      <c r="AU14300" s="28"/>
    </row>
    <row r="14301" spans="9:47">
      <c r="I14301" s="57"/>
      <c r="J14301" s="57"/>
      <c r="Y14301" s="28"/>
      <c r="Z14301" s="28"/>
      <c r="AA14301" s="28"/>
      <c r="AB14301" s="28"/>
      <c r="AC14301" s="28"/>
      <c r="AD14301" s="28"/>
      <c r="AE14301" s="28"/>
      <c r="AF14301" s="28"/>
      <c r="AG14301" s="28"/>
      <c r="AH14301" s="28"/>
      <c r="AI14301" s="28"/>
      <c r="AJ14301" s="28"/>
      <c r="AK14301" s="28"/>
      <c r="AL14301" s="28"/>
      <c r="AM14301" s="28"/>
      <c r="AN14301" s="28"/>
      <c r="AO14301" s="28"/>
      <c r="AP14301" s="28"/>
      <c r="AQ14301" s="28"/>
      <c r="AR14301" s="28"/>
      <c r="AS14301" s="28"/>
      <c r="AT14301" s="28"/>
      <c r="AU14301" s="28"/>
    </row>
    <row r="14302" spans="9:47">
      <c r="I14302" s="57"/>
      <c r="J14302" s="57"/>
      <c r="Y14302" s="28"/>
      <c r="Z14302" s="28"/>
      <c r="AA14302" s="28"/>
      <c r="AB14302" s="28"/>
      <c r="AC14302" s="28"/>
      <c r="AD14302" s="28"/>
      <c r="AE14302" s="28"/>
      <c r="AF14302" s="28"/>
      <c r="AG14302" s="28"/>
      <c r="AH14302" s="28"/>
      <c r="AI14302" s="28"/>
      <c r="AJ14302" s="28"/>
      <c r="AK14302" s="28"/>
      <c r="AL14302" s="28"/>
      <c r="AM14302" s="28"/>
      <c r="AN14302" s="28"/>
      <c r="AO14302" s="28"/>
      <c r="AP14302" s="28"/>
      <c r="AQ14302" s="28"/>
      <c r="AR14302" s="28"/>
      <c r="AS14302" s="28"/>
      <c r="AT14302" s="28"/>
      <c r="AU14302" s="28"/>
    </row>
    <row r="14303" spans="9:47">
      <c r="I14303" s="57"/>
      <c r="J14303" s="57"/>
      <c r="Y14303" s="28"/>
      <c r="Z14303" s="28"/>
      <c r="AA14303" s="28"/>
      <c r="AB14303" s="28"/>
      <c r="AC14303" s="28"/>
      <c r="AD14303" s="28"/>
      <c r="AE14303" s="28"/>
      <c r="AF14303" s="28"/>
      <c r="AG14303" s="28"/>
      <c r="AH14303" s="28"/>
      <c r="AI14303" s="28"/>
      <c r="AJ14303" s="28"/>
      <c r="AK14303" s="28"/>
      <c r="AL14303" s="28"/>
      <c r="AM14303" s="28"/>
      <c r="AN14303" s="28"/>
      <c r="AO14303" s="28"/>
      <c r="AP14303" s="28"/>
      <c r="AQ14303" s="28"/>
      <c r="AR14303" s="28"/>
      <c r="AS14303" s="28"/>
      <c r="AT14303" s="28"/>
      <c r="AU14303" s="28"/>
    </row>
    <row r="14304" spans="9:47">
      <c r="I14304" s="57"/>
      <c r="J14304" s="57"/>
      <c r="Y14304" s="28"/>
      <c r="Z14304" s="28"/>
      <c r="AA14304" s="28"/>
      <c r="AB14304" s="28"/>
      <c r="AC14304" s="28"/>
      <c r="AD14304" s="28"/>
      <c r="AE14304" s="28"/>
      <c r="AF14304" s="28"/>
      <c r="AG14304" s="28"/>
      <c r="AH14304" s="28"/>
      <c r="AI14304" s="28"/>
      <c r="AJ14304" s="28"/>
      <c r="AK14304" s="28"/>
      <c r="AL14304" s="28"/>
      <c r="AM14304" s="28"/>
      <c r="AN14304" s="28"/>
      <c r="AO14304" s="28"/>
      <c r="AP14304" s="28"/>
      <c r="AQ14304" s="28"/>
      <c r="AR14304" s="28"/>
      <c r="AS14304" s="28"/>
      <c r="AT14304" s="28"/>
      <c r="AU14304" s="28"/>
    </row>
    <row r="14305" spans="9:47">
      <c r="I14305" s="57"/>
      <c r="J14305" s="57"/>
      <c r="Y14305" s="28"/>
      <c r="Z14305" s="28"/>
      <c r="AA14305" s="28"/>
      <c r="AB14305" s="28"/>
      <c r="AC14305" s="28"/>
      <c r="AD14305" s="28"/>
      <c r="AE14305" s="28"/>
      <c r="AF14305" s="28"/>
      <c r="AG14305" s="28"/>
      <c r="AH14305" s="28"/>
      <c r="AI14305" s="28"/>
      <c r="AJ14305" s="28"/>
      <c r="AK14305" s="28"/>
      <c r="AL14305" s="28"/>
      <c r="AM14305" s="28"/>
      <c r="AN14305" s="28"/>
      <c r="AO14305" s="28"/>
      <c r="AP14305" s="28"/>
      <c r="AQ14305" s="28"/>
      <c r="AR14305" s="28"/>
      <c r="AS14305" s="28"/>
      <c r="AT14305" s="28"/>
      <c r="AU14305" s="28"/>
    </row>
    <row r="14306" spans="9:47">
      <c r="I14306" s="57"/>
      <c r="J14306" s="57"/>
      <c r="Y14306" s="28"/>
      <c r="Z14306" s="28"/>
      <c r="AA14306" s="28"/>
      <c r="AB14306" s="28"/>
      <c r="AC14306" s="28"/>
      <c r="AD14306" s="28"/>
      <c r="AE14306" s="28"/>
      <c r="AF14306" s="28"/>
      <c r="AG14306" s="28"/>
      <c r="AH14306" s="28"/>
      <c r="AI14306" s="28"/>
      <c r="AJ14306" s="28"/>
      <c r="AK14306" s="28"/>
      <c r="AL14306" s="28"/>
      <c r="AM14306" s="28"/>
      <c r="AN14306" s="28"/>
      <c r="AO14306" s="28"/>
      <c r="AP14306" s="28"/>
      <c r="AQ14306" s="28"/>
      <c r="AR14306" s="28"/>
      <c r="AS14306" s="28"/>
      <c r="AT14306" s="28"/>
      <c r="AU14306" s="28"/>
    </row>
    <row r="14307" spans="9:47">
      <c r="I14307" s="57"/>
      <c r="J14307" s="57"/>
      <c r="Y14307" s="28"/>
      <c r="Z14307" s="28"/>
      <c r="AA14307" s="28"/>
      <c r="AB14307" s="28"/>
      <c r="AC14307" s="28"/>
      <c r="AD14307" s="28"/>
      <c r="AE14307" s="28"/>
      <c r="AF14307" s="28"/>
      <c r="AG14307" s="28"/>
      <c r="AH14307" s="28"/>
      <c r="AI14307" s="28"/>
      <c r="AJ14307" s="28"/>
      <c r="AK14307" s="28"/>
      <c r="AL14307" s="28"/>
      <c r="AM14307" s="28"/>
      <c r="AN14307" s="28"/>
      <c r="AO14307" s="28"/>
      <c r="AP14307" s="28"/>
      <c r="AQ14307" s="28"/>
      <c r="AR14307" s="28"/>
      <c r="AS14307" s="28"/>
      <c r="AT14307" s="28"/>
      <c r="AU14307" s="28"/>
    </row>
    <row r="14308" spans="9:47">
      <c r="I14308" s="57"/>
      <c r="J14308" s="57"/>
      <c r="Y14308" s="28"/>
      <c r="Z14308" s="28"/>
      <c r="AA14308" s="28"/>
      <c r="AB14308" s="28"/>
      <c r="AC14308" s="28"/>
      <c r="AD14308" s="28"/>
      <c r="AE14308" s="28"/>
      <c r="AF14308" s="28"/>
      <c r="AG14308" s="28"/>
      <c r="AH14308" s="28"/>
      <c r="AI14308" s="28"/>
      <c r="AJ14308" s="28"/>
      <c r="AK14308" s="28"/>
      <c r="AL14308" s="28"/>
      <c r="AM14308" s="28"/>
      <c r="AN14308" s="28"/>
      <c r="AO14308" s="28"/>
      <c r="AP14308" s="28"/>
      <c r="AQ14308" s="28"/>
      <c r="AR14308" s="28"/>
      <c r="AS14308" s="28"/>
      <c r="AT14308" s="28"/>
      <c r="AU14308" s="28"/>
    </row>
    <row r="14309" spans="9:47">
      <c r="I14309" s="57"/>
      <c r="J14309" s="57"/>
      <c r="Y14309" s="28"/>
      <c r="Z14309" s="28"/>
      <c r="AA14309" s="28"/>
      <c r="AB14309" s="28"/>
      <c r="AC14309" s="28"/>
      <c r="AD14309" s="28"/>
      <c r="AE14309" s="28"/>
      <c r="AF14309" s="28"/>
      <c r="AG14309" s="28"/>
      <c r="AH14309" s="28"/>
      <c r="AI14309" s="28"/>
      <c r="AJ14309" s="28"/>
      <c r="AK14309" s="28"/>
      <c r="AL14309" s="28"/>
      <c r="AM14309" s="28"/>
      <c r="AN14309" s="28"/>
      <c r="AO14309" s="28"/>
      <c r="AP14309" s="28"/>
      <c r="AQ14309" s="28"/>
      <c r="AR14309" s="28"/>
      <c r="AS14309" s="28"/>
      <c r="AT14309" s="28"/>
      <c r="AU14309" s="28"/>
    </row>
    <row r="14310" spans="9:47">
      <c r="I14310" s="57"/>
      <c r="J14310" s="57"/>
      <c r="Y14310" s="28"/>
      <c r="Z14310" s="28"/>
      <c r="AA14310" s="28"/>
      <c r="AB14310" s="28"/>
      <c r="AC14310" s="28"/>
      <c r="AD14310" s="28"/>
      <c r="AE14310" s="28"/>
      <c r="AF14310" s="28"/>
      <c r="AG14310" s="28"/>
      <c r="AH14310" s="28"/>
      <c r="AI14310" s="28"/>
      <c r="AJ14310" s="28"/>
      <c r="AK14310" s="28"/>
      <c r="AL14310" s="28"/>
      <c r="AM14310" s="28"/>
      <c r="AN14310" s="28"/>
      <c r="AO14310" s="28"/>
      <c r="AP14310" s="28"/>
      <c r="AQ14310" s="28"/>
      <c r="AR14310" s="28"/>
      <c r="AS14310" s="28"/>
      <c r="AT14310" s="28"/>
      <c r="AU14310" s="28"/>
    </row>
    <row r="14311" spans="9:47">
      <c r="I14311" s="57"/>
      <c r="J14311" s="57"/>
      <c r="Y14311" s="28"/>
      <c r="Z14311" s="28"/>
      <c r="AA14311" s="28"/>
      <c r="AB14311" s="28"/>
      <c r="AC14311" s="28"/>
      <c r="AD14311" s="28"/>
      <c r="AE14311" s="28"/>
      <c r="AF14311" s="28"/>
      <c r="AG14311" s="28"/>
      <c r="AH14311" s="28"/>
      <c r="AI14311" s="28"/>
      <c r="AJ14311" s="28"/>
      <c r="AK14311" s="28"/>
      <c r="AL14311" s="28"/>
      <c r="AM14311" s="28"/>
      <c r="AN14311" s="28"/>
      <c r="AO14311" s="28"/>
      <c r="AP14311" s="28"/>
      <c r="AQ14311" s="28"/>
      <c r="AR14311" s="28"/>
      <c r="AS14311" s="28"/>
      <c r="AT14311" s="28"/>
      <c r="AU14311" s="28"/>
    </row>
    <row r="14312" spans="9:47">
      <c r="I14312" s="57"/>
      <c r="J14312" s="57"/>
      <c r="Y14312" s="28"/>
      <c r="Z14312" s="28"/>
      <c r="AA14312" s="28"/>
      <c r="AB14312" s="28"/>
      <c r="AC14312" s="28"/>
      <c r="AD14312" s="28"/>
      <c r="AE14312" s="28"/>
      <c r="AF14312" s="28"/>
      <c r="AG14312" s="28"/>
      <c r="AH14312" s="28"/>
      <c r="AI14312" s="28"/>
      <c r="AJ14312" s="28"/>
      <c r="AK14312" s="28"/>
      <c r="AL14312" s="28"/>
      <c r="AM14312" s="28"/>
      <c r="AN14312" s="28"/>
      <c r="AO14312" s="28"/>
      <c r="AP14312" s="28"/>
      <c r="AQ14312" s="28"/>
      <c r="AR14312" s="28"/>
      <c r="AS14312" s="28"/>
      <c r="AT14312" s="28"/>
      <c r="AU14312" s="28"/>
    </row>
    <row r="14313" spans="9:47">
      <c r="I14313" s="57"/>
      <c r="J14313" s="57"/>
      <c r="Y14313" s="28"/>
      <c r="Z14313" s="28"/>
      <c r="AA14313" s="28"/>
      <c r="AB14313" s="28"/>
      <c r="AC14313" s="28"/>
      <c r="AD14313" s="28"/>
      <c r="AE14313" s="28"/>
      <c r="AF14313" s="28"/>
      <c r="AG14313" s="28"/>
      <c r="AH14313" s="28"/>
      <c r="AI14313" s="28"/>
      <c r="AJ14313" s="28"/>
      <c r="AK14313" s="28"/>
      <c r="AL14313" s="28"/>
      <c r="AM14313" s="28"/>
      <c r="AN14313" s="28"/>
      <c r="AO14313" s="28"/>
      <c r="AP14313" s="28"/>
      <c r="AQ14313" s="28"/>
      <c r="AR14313" s="28"/>
      <c r="AS14313" s="28"/>
      <c r="AT14313" s="28"/>
      <c r="AU14313" s="28"/>
    </row>
    <row r="14314" spans="9:47">
      <c r="I14314" s="57"/>
      <c r="J14314" s="57"/>
      <c r="Y14314" s="28"/>
      <c r="Z14314" s="28"/>
      <c r="AA14314" s="28"/>
      <c r="AB14314" s="28"/>
      <c r="AC14314" s="28"/>
      <c r="AD14314" s="28"/>
      <c r="AE14314" s="28"/>
      <c r="AF14314" s="28"/>
      <c r="AG14314" s="28"/>
      <c r="AH14314" s="28"/>
      <c r="AI14314" s="28"/>
      <c r="AJ14314" s="28"/>
      <c r="AK14314" s="28"/>
      <c r="AL14314" s="28"/>
      <c r="AM14314" s="28"/>
      <c r="AN14314" s="28"/>
      <c r="AO14314" s="28"/>
      <c r="AP14314" s="28"/>
      <c r="AQ14314" s="28"/>
      <c r="AR14314" s="28"/>
      <c r="AS14314" s="28"/>
      <c r="AT14314" s="28"/>
      <c r="AU14314" s="28"/>
    </row>
    <row r="14315" spans="9:47">
      <c r="I14315" s="57"/>
      <c r="J14315" s="57"/>
      <c r="Y14315" s="28"/>
      <c r="Z14315" s="28"/>
      <c r="AA14315" s="28"/>
      <c r="AB14315" s="28"/>
      <c r="AC14315" s="28"/>
      <c r="AD14315" s="28"/>
      <c r="AE14315" s="28"/>
      <c r="AF14315" s="28"/>
      <c r="AG14315" s="28"/>
      <c r="AH14315" s="28"/>
      <c r="AI14315" s="28"/>
      <c r="AJ14315" s="28"/>
      <c r="AK14315" s="28"/>
      <c r="AL14315" s="28"/>
      <c r="AM14315" s="28"/>
      <c r="AN14315" s="28"/>
      <c r="AO14315" s="28"/>
      <c r="AP14315" s="28"/>
      <c r="AQ14315" s="28"/>
      <c r="AR14315" s="28"/>
      <c r="AS14315" s="28"/>
      <c r="AT14315" s="28"/>
      <c r="AU14315" s="28"/>
    </row>
    <row r="14316" spans="9:47">
      <c r="I14316" s="57"/>
      <c r="J14316" s="57"/>
      <c r="Y14316" s="28"/>
      <c r="Z14316" s="28"/>
      <c r="AA14316" s="28"/>
      <c r="AB14316" s="28"/>
      <c r="AC14316" s="28"/>
      <c r="AD14316" s="28"/>
      <c r="AE14316" s="28"/>
      <c r="AF14316" s="28"/>
      <c r="AG14316" s="28"/>
      <c r="AH14316" s="28"/>
      <c r="AI14316" s="28"/>
      <c r="AJ14316" s="28"/>
      <c r="AK14316" s="28"/>
      <c r="AL14316" s="28"/>
      <c r="AM14316" s="28"/>
      <c r="AN14316" s="28"/>
      <c r="AO14316" s="28"/>
      <c r="AP14316" s="28"/>
      <c r="AQ14316" s="28"/>
      <c r="AR14316" s="28"/>
      <c r="AS14316" s="28"/>
      <c r="AT14316" s="28"/>
      <c r="AU14316" s="28"/>
    </row>
    <row r="14317" spans="9:47">
      <c r="I14317" s="57"/>
      <c r="J14317" s="57"/>
      <c r="Y14317" s="28"/>
      <c r="Z14317" s="28"/>
      <c r="AA14317" s="28"/>
      <c r="AB14317" s="28"/>
      <c r="AC14317" s="28"/>
      <c r="AD14317" s="28"/>
      <c r="AE14317" s="28"/>
      <c r="AF14317" s="28"/>
      <c r="AG14317" s="28"/>
      <c r="AH14317" s="28"/>
      <c r="AI14317" s="28"/>
      <c r="AJ14317" s="28"/>
      <c r="AK14317" s="28"/>
      <c r="AL14317" s="28"/>
      <c r="AM14317" s="28"/>
      <c r="AN14317" s="28"/>
      <c r="AO14317" s="28"/>
      <c r="AP14317" s="28"/>
      <c r="AQ14317" s="28"/>
      <c r="AR14317" s="28"/>
      <c r="AS14317" s="28"/>
      <c r="AT14317" s="28"/>
      <c r="AU14317" s="28"/>
    </row>
    <row r="14318" spans="9:47">
      <c r="I14318" s="57"/>
      <c r="J14318" s="57"/>
      <c r="Y14318" s="28"/>
      <c r="Z14318" s="28"/>
      <c r="AA14318" s="28"/>
      <c r="AB14318" s="28"/>
      <c r="AC14318" s="28"/>
      <c r="AD14318" s="28"/>
      <c r="AE14318" s="28"/>
      <c r="AF14318" s="28"/>
      <c r="AG14318" s="28"/>
      <c r="AH14318" s="28"/>
      <c r="AI14318" s="28"/>
      <c r="AJ14318" s="28"/>
      <c r="AK14318" s="28"/>
      <c r="AL14318" s="28"/>
      <c r="AM14318" s="28"/>
      <c r="AN14318" s="28"/>
      <c r="AO14318" s="28"/>
      <c r="AP14318" s="28"/>
      <c r="AQ14318" s="28"/>
      <c r="AR14318" s="28"/>
      <c r="AS14318" s="28"/>
      <c r="AT14318" s="28"/>
      <c r="AU14318" s="28"/>
    </row>
    <row r="14319" spans="9:47">
      <c r="I14319" s="57"/>
      <c r="J14319" s="57"/>
      <c r="Y14319" s="28"/>
      <c r="Z14319" s="28"/>
      <c r="AA14319" s="28"/>
      <c r="AB14319" s="28"/>
      <c r="AC14319" s="28"/>
      <c r="AD14319" s="28"/>
      <c r="AE14319" s="28"/>
      <c r="AF14319" s="28"/>
      <c r="AG14319" s="28"/>
      <c r="AH14319" s="28"/>
      <c r="AI14319" s="28"/>
      <c r="AJ14319" s="28"/>
      <c r="AK14319" s="28"/>
      <c r="AL14319" s="28"/>
      <c r="AM14319" s="28"/>
      <c r="AN14319" s="28"/>
      <c r="AO14319" s="28"/>
      <c r="AP14319" s="28"/>
      <c r="AQ14319" s="28"/>
      <c r="AR14319" s="28"/>
      <c r="AS14319" s="28"/>
      <c r="AT14319" s="28"/>
      <c r="AU14319" s="28"/>
    </row>
    <row r="14320" spans="9:47">
      <c r="I14320" s="57"/>
      <c r="J14320" s="57"/>
      <c r="Y14320" s="28"/>
      <c r="Z14320" s="28"/>
      <c r="AA14320" s="28"/>
      <c r="AB14320" s="28"/>
      <c r="AC14320" s="28"/>
      <c r="AD14320" s="28"/>
      <c r="AE14320" s="28"/>
      <c r="AF14320" s="28"/>
      <c r="AG14320" s="28"/>
      <c r="AH14320" s="28"/>
      <c r="AI14320" s="28"/>
      <c r="AJ14320" s="28"/>
      <c r="AK14320" s="28"/>
      <c r="AL14320" s="28"/>
      <c r="AM14320" s="28"/>
      <c r="AN14320" s="28"/>
      <c r="AO14320" s="28"/>
      <c r="AP14320" s="28"/>
      <c r="AQ14320" s="28"/>
      <c r="AR14320" s="28"/>
      <c r="AS14320" s="28"/>
      <c r="AT14320" s="28"/>
      <c r="AU14320" s="28"/>
    </row>
    <row r="14321" spans="9:47">
      <c r="I14321" s="57"/>
      <c r="J14321" s="57"/>
      <c r="Y14321" s="28"/>
      <c r="Z14321" s="28"/>
      <c r="AA14321" s="28"/>
      <c r="AB14321" s="28"/>
      <c r="AC14321" s="28"/>
      <c r="AD14321" s="28"/>
      <c r="AE14321" s="28"/>
      <c r="AF14321" s="28"/>
      <c r="AG14321" s="28"/>
      <c r="AH14321" s="28"/>
      <c r="AI14321" s="28"/>
      <c r="AJ14321" s="28"/>
      <c r="AK14321" s="28"/>
      <c r="AL14321" s="28"/>
      <c r="AM14321" s="28"/>
      <c r="AN14321" s="28"/>
      <c r="AO14321" s="28"/>
      <c r="AP14321" s="28"/>
      <c r="AQ14321" s="28"/>
      <c r="AR14321" s="28"/>
      <c r="AS14321" s="28"/>
      <c r="AT14321" s="28"/>
      <c r="AU14321" s="28"/>
    </row>
    <row r="14322" spans="9:47">
      <c r="I14322" s="57"/>
      <c r="J14322" s="57"/>
      <c r="Y14322" s="28"/>
      <c r="Z14322" s="28"/>
      <c r="AA14322" s="28"/>
      <c r="AB14322" s="28"/>
      <c r="AC14322" s="28"/>
      <c r="AD14322" s="28"/>
      <c r="AE14322" s="28"/>
      <c r="AF14322" s="28"/>
      <c r="AG14322" s="28"/>
      <c r="AH14322" s="28"/>
      <c r="AI14322" s="28"/>
      <c r="AJ14322" s="28"/>
      <c r="AK14322" s="28"/>
      <c r="AL14322" s="28"/>
      <c r="AM14322" s="28"/>
      <c r="AN14322" s="28"/>
      <c r="AO14322" s="28"/>
      <c r="AP14322" s="28"/>
      <c r="AQ14322" s="28"/>
      <c r="AR14322" s="28"/>
      <c r="AS14322" s="28"/>
      <c r="AT14322" s="28"/>
      <c r="AU14322" s="28"/>
    </row>
    <row r="14323" spans="9:47">
      <c r="I14323" s="57"/>
      <c r="J14323" s="57"/>
      <c r="Y14323" s="28"/>
      <c r="Z14323" s="28"/>
      <c r="AA14323" s="28"/>
      <c r="AB14323" s="28"/>
      <c r="AC14323" s="28"/>
      <c r="AD14323" s="28"/>
      <c r="AE14323" s="28"/>
      <c r="AF14323" s="28"/>
      <c r="AG14323" s="28"/>
      <c r="AH14323" s="28"/>
      <c r="AI14323" s="28"/>
      <c r="AJ14323" s="28"/>
      <c r="AK14323" s="28"/>
      <c r="AL14323" s="28"/>
      <c r="AM14323" s="28"/>
      <c r="AN14323" s="28"/>
      <c r="AO14323" s="28"/>
      <c r="AP14323" s="28"/>
      <c r="AQ14323" s="28"/>
      <c r="AR14323" s="28"/>
      <c r="AS14323" s="28"/>
      <c r="AT14323" s="28"/>
      <c r="AU14323" s="28"/>
    </row>
    <row r="14324" spans="9:47">
      <c r="I14324" s="57"/>
      <c r="J14324" s="57"/>
      <c r="Y14324" s="28"/>
      <c r="Z14324" s="28"/>
      <c r="AA14324" s="28"/>
      <c r="AB14324" s="28"/>
      <c r="AC14324" s="28"/>
      <c r="AD14324" s="28"/>
      <c r="AE14324" s="28"/>
      <c r="AF14324" s="28"/>
      <c r="AG14324" s="28"/>
      <c r="AH14324" s="28"/>
      <c r="AI14324" s="28"/>
      <c r="AJ14324" s="28"/>
      <c r="AK14324" s="28"/>
      <c r="AL14324" s="28"/>
      <c r="AM14324" s="28"/>
      <c r="AN14324" s="28"/>
      <c r="AO14324" s="28"/>
      <c r="AP14324" s="28"/>
      <c r="AQ14324" s="28"/>
      <c r="AR14324" s="28"/>
      <c r="AS14324" s="28"/>
      <c r="AT14324" s="28"/>
      <c r="AU14324" s="28"/>
    </row>
    <row r="14325" spans="9:47">
      <c r="I14325" s="57"/>
      <c r="J14325" s="57"/>
      <c r="Y14325" s="28"/>
      <c r="Z14325" s="28"/>
      <c r="AA14325" s="28"/>
      <c r="AB14325" s="28"/>
      <c r="AC14325" s="28"/>
      <c r="AD14325" s="28"/>
      <c r="AE14325" s="28"/>
      <c r="AF14325" s="28"/>
      <c r="AG14325" s="28"/>
      <c r="AH14325" s="28"/>
      <c r="AI14325" s="28"/>
      <c r="AJ14325" s="28"/>
      <c r="AK14325" s="28"/>
      <c r="AL14325" s="28"/>
      <c r="AM14325" s="28"/>
      <c r="AN14325" s="28"/>
      <c r="AO14325" s="28"/>
      <c r="AP14325" s="28"/>
      <c r="AQ14325" s="28"/>
      <c r="AR14325" s="28"/>
      <c r="AS14325" s="28"/>
      <c r="AT14325" s="28"/>
      <c r="AU14325" s="28"/>
    </row>
    <row r="14326" spans="9:47">
      <c r="I14326" s="57"/>
      <c r="J14326" s="57"/>
      <c r="Y14326" s="28"/>
      <c r="Z14326" s="28"/>
      <c r="AA14326" s="28"/>
      <c r="AB14326" s="28"/>
      <c r="AC14326" s="28"/>
      <c r="AD14326" s="28"/>
      <c r="AE14326" s="28"/>
      <c r="AF14326" s="28"/>
      <c r="AG14326" s="28"/>
      <c r="AH14326" s="28"/>
      <c r="AI14326" s="28"/>
      <c r="AJ14326" s="28"/>
      <c r="AK14326" s="28"/>
      <c r="AL14326" s="28"/>
      <c r="AM14326" s="28"/>
      <c r="AN14326" s="28"/>
      <c r="AO14326" s="28"/>
      <c r="AP14326" s="28"/>
      <c r="AQ14326" s="28"/>
      <c r="AR14326" s="28"/>
      <c r="AS14326" s="28"/>
      <c r="AT14326" s="28"/>
      <c r="AU14326" s="28"/>
    </row>
    <row r="14327" spans="9:47">
      <c r="I14327" s="57"/>
      <c r="J14327" s="57"/>
      <c r="Y14327" s="28"/>
      <c r="Z14327" s="28"/>
      <c r="AA14327" s="28"/>
      <c r="AB14327" s="28"/>
      <c r="AC14327" s="28"/>
      <c r="AD14327" s="28"/>
      <c r="AE14327" s="28"/>
      <c r="AF14327" s="28"/>
      <c r="AG14327" s="28"/>
      <c r="AH14327" s="28"/>
      <c r="AI14327" s="28"/>
      <c r="AJ14327" s="28"/>
      <c r="AK14327" s="28"/>
      <c r="AL14327" s="28"/>
      <c r="AM14327" s="28"/>
      <c r="AN14327" s="28"/>
      <c r="AO14327" s="28"/>
      <c r="AP14327" s="28"/>
      <c r="AQ14327" s="28"/>
      <c r="AR14327" s="28"/>
      <c r="AS14327" s="28"/>
      <c r="AT14327" s="28"/>
      <c r="AU14327" s="28"/>
    </row>
    <row r="14328" spans="9:47">
      <c r="I14328" s="57"/>
      <c r="J14328" s="57"/>
      <c r="Y14328" s="28"/>
      <c r="Z14328" s="28"/>
      <c r="AA14328" s="28"/>
      <c r="AB14328" s="28"/>
      <c r="AC14328" s="28"/>
      <c r="AD14328" s="28"/>
      <c r="AE14328" s="28"/>
      <c r="AF14328" s="28"/>
      <c r="AG14328" s="28"/>
      <c r="AH14328" s="28"/>
      <c r="AI14328" s="28"/>
      <c r="AJ14328" s="28"/>
      <c r="AK14328" s="28"/>
      <c r="AL14328" s="28"/>
      <c r="AM14328" s="28"/>
      <c r="AN14328" s="28"/>
      <c r="AO14328" s="28"/>
      <c r="AP14328" s="28"/>
      <c r="AQ14328" s="28"/>
      <c r="AR14328" s="28"/>
      <c r="AS14328" s="28"/>
      <c r="AT14328" s="28"/>
      <c r="AU14328" s="28"/>
    </row>
    <row r="14329" spans="9:47">
      <c r="I14329" s="57"/>
      <c r="J14329" s="57"/>
      <c r="Y14329" s="28"/>
      <c r="Z14329" s="28"/>
      <c r="AA14329" s="28"/>
      <c r="AB14329" s="28"/>
      <c r="AC14329" s="28"/>
      <c r="AD14329" s="28"/>
      <c r="AE14329" s="28"/>
      <c r="AF14329" s="28"/>
      <c r="AG14329" s="28"/>
      <c r="AH14329" s="28"/>
      <c r="AI14329" s="28"/>
      <c r="AJ14329" s="28"/>
      <c r="AK14329" s="28"/>
      <c r="AL14329" s="28"/>
      <c r="AM14329" s="28"/>
      <c r="AN14329" s="28"/>
      <c r="AO14329" s="28"/>
      <c r="AP14329" s="28"/>
      <c r="AQ14329" s="28"/>
      <c r="AR14329" s="28"/>
      <c r="AS14329" s="28"/>
      <c r="AT14329" s="28"/>
      <c r="AU14329" s="28"/>
    </row>
    <row r="14330" spans="9:47">
      <c r="I14330" s="57"/>
      <c r="J14330" s="57"/>
      <c r="Y14330" s="28"/>
      <c r="Z14330" s="28"/>
      <c r="AA14330" s="28"/>
      <c r="AB14330" s="28"/>
      <c r="AC14330" s="28"/>
      <c r="AD14330" s="28"/>
      <c r="AE14330" s="28"/>
      <c r="AF14330" s="28"/>
      <c r="AG14330" s="28"/>
      <c r="AH14330" s="28"/>
      <c r="AI14330" s="28"/>
      <c r="AJ14330" s="28"/>
      <c r="AK14330" s="28"/>
      <c r="AL14330" s="28"/>
      <c r="AM14330" s="28"/>
      <c r="AN14330" s="28"/>
      <c r="AO14330" s="28"/>
      <c r="AP14330" s="28"/>
      <c r="AQ14330" s="28"/>
      <c r="AR14330" s="28"/>
      <c r="AS14330" s="28"/>
      <c r="AT14330" s="28"/>
      <c r="AU14330" s="28"/>
    </row>
    <row r="14331" spans="9:47">
      <c r="I14331" s="57"/>
      <c r="J14331" s="57"/>
      <c r="Y14331" s="28"/>
      <c r="Z14331" s="28"/>
      <c r="AA14331" s="28"/>
      <c r="AB14331" s="28"/>
      <c r="AC14331" s="28"/>
      <c r="AD14331" s="28"/>
      <c r="AE14331" s="28"/>
      <c r="AF14331" s="28"/>
      <c r="AG14331" s="28"/>
      <c r="AH14331" s="28"/>
      <c r="AI14331" s="28"/>
      <c r="AJ14331" s="28"/>
      <c r="AK14331" s="28"/>
      <c r="AL14331" s="28"/>
      <c r="AM14331" s="28"/>
      <c r="AN14331" s="28"/>
      <c r="AO14331" s="28"/>
      <c r="AP14331" s="28"/>
      <c r="AQ14331" s="28"/>
      <c r="AR14331" s="28"/>
      <c r="AS14331" s="28"/>
      <c r="AT14331" s="28"/>
      <c r="AU14331" s="28"/>
    </row>
    <row r="14332" spans="9:47">
      <c r="I14332" s="57"/>
      <c r="J14332" s="57"/>
      <c r="Y14332" s="28"/>
      <c r="Z14332" s="28"/>
      <c r="AA14332" s="28"/>
      <c r="AB14332" s="28"/>
      <c r="AC14332" s="28"/>
      <c r="AD14332" s="28"/>
      <c r="AE14332" s="28"/>
      <c r="AF14332" s="28"/>
      <c r="AG14332" s="28"/>
      <c r="AH14332" s="28"/>
      <c r="AI14332" s="28"/>
      <c r="AJ14332" s="28"/>
      <c r="AK14332" s="28"/>
      <c r="AL14332" s="28"/>
      <c r="AM14332" s="28"/>
      <c r="AN14332" s="28"/>
      <c r="AO14332" s="28"/>
      <c r="AP14332" s="28"/>
      <c r="AQ14332" s="28"/>
      <c r="AR14332" s="28"/>
      <c r="AS14332" s="28"/>
      <c r="AT14332" s="28"/>
      <c r="AU14332" s="28"/>
    </row>
    <row r="14333" spans="9:47">
      <c r="I14333" s="57"/>
      <c r="J14333" s="57"/>
      <c r="Y14333" s="28"/>
      <c r="Z14333" s="28"/>
      <c r="AA14333" s="28"/>
      <c r="AB14333" s="28"/>
      <c r="AC14333" s="28"/>
      <c r="AD14333" s="28"/>
      <c r="AE14333" s="28"/>
      <c r="AF14333" s="28"/>
      <c r="AG14333" s="28"/>
      <c r="AH14333" s="28"/>
      <c r="AI14333" s="28"/>
      <c r="AJ14333" s="28"/>
      <c r="AK14333" s="28"/>
      <c r="AL14333" s="28"/>
      <c r="AM14333" s="28"/>
      <c r="AN14333" s="28"/>
      <c r="AO14333" s="28"/>
      <c r="AP14333" s="28"/>
      <c r="AQ14333" s="28"/>
      <c r="AR14333" s="28"/>
      <c r="AS14333" s="28"/>
      <c r="AT14333" s="28"/>
      <c r="AU14333" s="28"/>
    </row>
    <row r="14334" spans="9:47">
      <c r="I14334" s="57"/>
      <c r="J14334" s="57"/>
      <c r="Y14334" s="28"/>
      <c r="Z14334" s="28"/>
      <c r="AA14334" s="28"/>
      <c r="AB14334" s="28"/>
      <c r="AC14334" s="28"/>
      <c r="AD14334" s="28"/>
      <c r="AE14334" s="28"/>
      <c r="AF14334" s="28"/>
      <c r="AG14334" s="28"/>
      <c r="AH14334" s="28"/>
      <c r="AI14334" s="28"/>
      <c r="AJ14334" s="28"/>
      <c r="AK14334" s="28"/>
      <c r="AL14334" s="28"/>
      <c r="AM14334" s="28"/>
      <c r="AN14334" s="28"/>
      <c r="AO14334" s="28"/>
      <c r="AP14334" s="28"/>
      <c r="AQ14334" s="28"/>
      <c r="AR14334" s="28"/>
      <c r="AS14334" s="28"/>
      <c r="AT14334" s="28"/>
      <c r="AU14334" s="28"/>
    </row>
    <row r="14335" spans="9:47">
      <c r="I14335" s="57"/>
      <c r="J14335" s="57"/>
      <c r="Y14335" s="28"/>
      <c r="Z14335" s="28"/>
      <c r="AA14335" s="28"/>
      <c r="AB14335" s="28"/>
      <c r="AC14335" s="28"/>
      <c r="AD14335" s="28"/>
      <c r="AE14335" s="28"/>
      <c r="AF14335" s="28"/>
      <c r="AG14335" s="28"/>
      <c r="AH14335" s="28"/>
      <c r="AI14335" s="28"/>
      <c r="AJ14335" s="28"/>
      <c r="AK14335" s="28"/>
      <c r="AL14335" s="28"/>
      <c r="AM14335" s="28"/>
      <c r="AN14335" s="28"/>
      <c r="AO14335" s="28"/>
      <c r="AP14335" s="28"/>
      <c r="AQ14335" s="28"/>
      <c r="AR14335" s="28"/>
      <c r="AS14335" s="28"/>
      <c r="AT14335" s="28"/>
      <c r="AU14335" s="28"/>
    </row>
    <row r="14336" spans="9:47">
      <c r="I14336" s="57"/>
      <c r="J14336" s="57"/>
      <c r="Y14336" s="28"/>
      <c r="Z14336" s="28"/>
      <c r="AA14336" s="28"/>
      <c r="AB14336" s="28"/>
      <c r="AC14336" s="28"/>
      <c r="AD14336" s="28"/>
      <c r="AE14336" s="28"/>
      <c r="AF14336" s="28"/>
      <c r="AG14336" s="28"/>
      <c r="AH14336" s="28"/>
      <c r="AI14336" s="28"/>
      <c r="AJ14336" s="28"/>
      <c r="AK14336" s="28"/>
      <c r="AL14336" s="28"/>
      <c r="AM14336" s="28"/>
      <c r="AN14336" s="28"/>
      <c r="AO14336" s="28"/>
      <c r="AP14336" s="28"/>
      <c r="AQ14336" s="28"/>
      <c r="AR14336" s="28"/>
      <c r="AS14336" s="28"/>
      <c r="AT14336" s="28"/>
      <c r="AU14336" s="28"/>
    </row>
    <row r="14337" spans="9:47">
      <c r="I14337" s="57"/>
      <c r="J14337" s="57"/>
      <c r="Y14337" s="28"/>
      <c r="Z14337" s="28"/>
      <c r="AA14337" s="28"/>
      <c r="AB14337" s="28"/>
      <c r="AC14337" s="28"/>
      <c r="AD14337" s="28"/>
      <c r="AE14337" s="28"/>
      <c r="AF14337" s="28"/>
      <c r="AG14337" s="28"/>
      <c r="AH14337" s="28"/>
      <c r="AI14337" s="28"/>
      <c r="AJ14337" s="28"/>
      <c r="AK14337" s="28"/>
      <c r="AL14337" s="28"/>
      <c r="AM14337" s="28"/>
      <c r="AN14337" s="28"/>
      <c r="AO14337" s="28"/>
      <c r="AP14337" s="28"/>
      <c r="AQ14337" s="28"/>
      <c r="AR14337" s="28"/>
      <c r="AS14337" s="28"/>
      <c r="AT14337" s="28"/>
      <c r="AU14337" s="28"/>
    </row>
    <row r="14338" spans="9:47">
      <c r="I14338" s="57"/>
      <c r="J14338" s="57"/>
      <c r="Y14338" s="28"/>
      <c r="Z14338" s="28"/>
      <c r="AA14338" s="28"/>
      <c r="AB14338" s="28"/>
      <c r="AC14338" s="28"/>
      <c r="AD14338" s="28"/>
      <c r="AE14338" s="28"/>
      <c r="AF14338" s="28"/>
      <c r="AG14338" s="28"/>
      <c r="AH14338" s="28"/>
      <c r="AI14338" s="28"/>
      <c r="AJ14338" s="28"/>
      <c r="AK14338" s="28"/>
      <c r="AL14338" s="28"/>
      <c r="AM14338" s="28"/>
      <c r="AN14338" s="28"/>
      <c r="AO14338" s="28"/>
      <c r="AP14338" s="28"/>
      <c r="AQ14338" s="28"/>
      <c r="AR14338" s="28"/>
      <c r="AS14338" s="28"/>
      <c r="AT14338" s="28"/>
      <c r="AU14338" s="28"/>
    </row>
    <row r="14339" spans="9:47">
      <c r="I14339" s="57"/>
      <c r="J14339" s="57"/>
      <c r="Y14339" s="28"/>
      <c r="Z14339" s="28"/>
      <c r="AA14339" s="28"/>
      <c r="AB14339" s="28"/>
      <c r="AC14339" s="28"/>
      <c r="AD14339" s="28"/>
      <c r="AE14339" s="28"/>
      <c r="AF14339" s="28"/>
      <c r="AG14339" s="28"/>
      <c r="AH14339" s="28"/>
      <c r="AI14339" s="28"/>
      <c r="AJ14339" s="28"/>
      <c r="AK14339" s="28"/>
      <c r="AL14339" s="28"/>
      <c r="AM14339" s="28"/>
      <c r="AN14339" s="28"/>
      <c r="AO14339" s="28"/>
      <c r="AP14339" s="28"/>
      <c r="AQ14339" s="28"/>
      <c r="AR14339" s="28"/>
      <c r="AS14339" s="28"/>
      <c r="AT14339" s="28"/>
      <c r="AU14339" s="28"/>
    </row>
    <row r="14340" spans="9:47">
      <c r="I14340" s="57"/>
      <c r="J14340" s="57"/>
      <c r="Y14340" s="28"/>
      <c r="Z14340" s="28"/>
      <c r="AA14340" s="28"/>
      <c r="AB14340" s="28"/>
      <c r="AC14340" s="28"/>
      <c r="AD14340" s="28"/>
      <c r="AE14340" s="28"/>
      <c r="AF14340" s="28"/>
      <c r="AG14340" s="28"/>
      <c r="AH14340" s="28"/>
      <c r="AI14340" s="28"/>
      <c r="AJ14340" s="28"/>
      <c r="AK14340" s="28"/>
      <c r="AL14340" s="28"/>
      <c r="AM14340" s="28"/>
      <c r="AN14340" s="28"/>
      <c r="AO14340" s="28"/>
      <c r="AP14340" s="28"/>
      <c r="AQ14340" s="28"/>
      <c r="AR14340" s="28"/>
      <c r="AS14340" s="28"/>
      <c r="AT14340" s="28"/>
      <c r="AU14340" s="28"/>
    </row>
    <row r="14341" spans="9:47">
      <c r="I14341" s="57"/>
      <c r="J14341" s="57"/>
      <c r="Y14341" s="28"/>
      <c r="Z14341" s="28"/>
      <c r="AA14341" s="28"/>
      <c r="AB14341" s="28"/>
      <c r="AC14341" s="28"/>
      <c r="AD14341" s="28"/>
      <c r="AE14341" s="28"/>
      <c r="AF14341" s="28"/>
      <c r="AG14341" s="28"/>
      <c r="AH14341" s="28"/>
      <c r="AI14341" s="28"/>
      <c r="AJ14341" s="28"/>
      <c r="AK14341" s="28"/>
      <c r="AL14341" s="28"/>
      <c r="AM14341" s="28"/>
      <c r="AN14341" s="28"/>
      <c r="AO14341" s="28"/>
      <c r="AP14341" s="28"/>
      <c r="AQ14341" s="28"/>
      <c r="AR14341" s="28"/>
      <c r="AS14341" s="28"/>
      <c r="AT14341" s="28"/>
      <c r="AU14341" s="28"/>
    </row>
    <row r="14342" spans="9:47">
      <c r="I14342" s="57"/>
      <c r="J14342" s="57"/>
      <c r="Y14342" s="28"/>
      <c r="Z14342" s="28"/>
      <c r="AA14342" s="28"/>
      <c r="AB14342" s="28"/>
      <c r="AC14342" s="28"/>
      <c r="AD14342" s="28"/>
      <c r="AE14342" s="28"/>
      <c r="AF14342" s="28"/>
      <c r="AG14342" s="28"/>
      <c r="AH14342" s="28"/>
      <c r="AI14342" s="28"/>
      <c r="AJ14342" s="28"/>
      <c r="AK14342" s="28"/>
      <c r="AL14342" s="28"/>
      <c r="AM14342" s="28"/>
      <c r="AN14342" s="28"/>
      <c r="AO14342" s="28"/>
      <c r="AP14342" s="28"/>
      <c r="AQ14342" s="28"/>
      <c r="AR14342" s="28"/>
      <c r="AS14342" s="28"/>
      <c r="AT14342" s="28"/>
      <c r="AU14342" s="28"/>
    </row>
    <row r="14343" spans="9:47">
      <c r="I14343" s="57"/>
      <c r="J14343" s="57"/>
      <c r="Y14343" s="28"/>
      <c r="Z14343" s="28"/>
      <c r="AA14343" s="28"/>
      <c r="AB14343" s="28"/>
      <c r="AC14343" s="28"/>
      <c r="AD14343" s="28"/>
      <c r="AE14343" s="28"/>
      <c r="AF14343" s="28"/>
      <c r="AG14343" s="28"/>
      <c r="AH14343" s="28"/>
      <c r="AI14343" s="28"/>
      <c r="AJ14343" s="28"/>
      <c r="AK14343" s="28"/>
      <c r="AL14343" s="28"/>
      <c r="AM14343" s="28"/>
      <c r="AN14343" s="28"/>
      <c r="AO14343" s="28"/>
      <c r="AP14343" s="28"/>
      <c r="AQ14343" s="28"/>
      <c r="AR14343" s="28"/>
      <c r="AS14343" s="28"/>
      <c r="AT14343" s="28"/>
      <c r="AU14343" s="28"/>
    </row>
    <row r="14344" spans="9:47">
      <c r="I14344" s="57"/>
      <c r="J14344" s="57"/>
      <c r="Y14344" s="28"/>
      <c r="Z14344" s="28"/>
      <c r="AA14344" s="28"/>
      <c r="AB14344" s="28"/>
      <c r="AC14344" s="28"/>
      <c r="AD14344" s="28"/>
      <c r="AE14344" s="28"/>
      <c r="AF14344" s="28"/>
      <c r="AG14344" s="28"/>
      <c r="AH14344" s="28"/>
      <c r="AI14344" s="28"/>
      <c r="AJ14344" s="28"/>
      <c r="AK14344" s="28"/>
      <c r="AL14344" s="28"/>
      <c r="AM14344" s="28"/>
      <c r="AN14344" s="28"/>
      <c r="AO14344" s="28"/>
      <c r="AP14344" s="28"/>
      <c r="AQ14344" s="28"/>
      <c r="AR14344" s="28"/>
      <c r="AS14344" s="28"/>
      <c r="AT14344" s="28"/>
      <c r="AU14344" s="28"/>
    </row>
    <row r="14345" spans="9:47">
      <c r="I14345" s="57"/>
      <c r="J14345" s="57"/>
      <c r="Y14345" s="28"/>
      <c r="Z14345" s="28"/>
      <c r="AA14345" s="28"/>
      <c r="AB14345" s="28"/>
      <c r="AC14345" s="28"/>
      <c r="AD14345" s="28"/>
      <c r="AE14345" s="28"/>
      <c r="AF14345" s="28"/>
      <c r="AG14345" s="28"/>
      <c r="AH14345" s="28"/>
      <c r="AI14345" s="28"/>
      <c r="AJ14345" s="28"/>
      <c r="AK14345" s="28"/>
      <c r="AL14345" s="28"/>
      <c r="AM14345" s="28"/>
      <c r="AN14345" s="28"/>
      <c r="AO14345" s="28"/>
      <c r="AP14345" s="28"/>
      <c r="AQ14345" s="28"/>
      <c r="AR14345" s="28"/>
      <c r="AS14345" s="28"/>
      <c r="AT14345" s="28"/>
      <c r="AU14345" s="28"/>
    </row>
    <row r="14346" spans="9:47">
      <c r="I14346" s="57"/>
      <c r="J14346" s="57"/>
      <c r="Y14346" s="28"/>
      <c r="Z14346" s="28"/>
      <c r="AA14346" s="28"/>
      <c r="AB14346" s="28"/>
      <c r="AC14346" s="28"/>
      <c r="AD14346" s="28"/>
      <c r="AE14346" s="28"/>
      <c r="AF14346" s="28"/>
      <c r="AG14346" s="28"/>
      <c r="AH14346" s="28"/>
      <c r="AI14346" s="28"/>
      <c r="AJ14346" s="28"/>
      <c r="AK14346" s="28"/>
      <c r="AL14346" s="28"/>
      <c r="AM14346" s="28"/>
      <c r="AN14346" s="28"/>
      <c r="AO14346" s="28"/>
      <c r="AP14346" s="28"/>
      <c r="AQ14346" s="28"/>
      <c r="AR14346" s="28"/>
      <c r="AS14346" s="28"/>
      <c r="AT14346" s="28"/>
      <c r="AU14346" s="28"/>
    </row>
    <row r="14347" spans="9:47">
      <c r="I14347" s="57"/>
      <c r="J14347" s="57"/>
      <c r="Y14347" s="28"/>
      <c r="Z14347" s="28"/>
      <c r="AA14347" s="28"/>
      <c r="AB14347" s="28"/>
      <c r="AC14347" s="28"/>
      <c r="AD14347" s="28"/>
      <c r="AE14347" s="28"/>
      <c r="AF14347" s="28"/>
      <c r="AG14347" s="28"/>
      <c r="AH14347" s="28"/>
      <c r="AI14347" s="28"/>
      <c r="AJ14347" s="28"/>
      <c r="AK14347" s="28"/>
      <c r="AL14347" s="28"/>
      <c r="AM14347" s="28"/>
      <c r="AN14347" s="28"/>
      <c r="AO14347" s="28"/>
      <c r="AP14347" s="28"/>
      <c r="AQ14347" s="28"/>
      <c r="AR14347" s="28"/>
      <c r="AS14347" s="28"/>
      <c r="AT14347" s="28"/>
      <c r="AU14347" s="28"/>
    </row>
    <row r="14348" spans="9:47">
      <c r="I14348" s="57"/>
      <c r="J14348" s="57"/>
      <c r="Y14348" s="28"/>
      <c r="Z14348" s="28"/>
      <c r="AA14348" s="28"/>
      <c r="AB14348" s="28"/>
      <c r="AC14348" s="28"/>
      <c r="AD14348" s="28"/>
      <c r="AE14348" s="28"/>
      <c r="AF14348" s="28"/>
      <c r="AG14348" s="28"/>
      <c r="AH14348" s="28"/>
      <c r="AI14348" s="28"/>
      <c r="AJ14348" s="28"/>
      <c r="AK14348" s="28"/>
      <c r="AL14348" s="28"/>
      <c r="AM14348" s="28"/>
      <c r="AN14348" s="28"/>
      <c r="AO14348" s="28"/>
      <c r="AP14348" s="28"/>
      <c r="AQ14348" s="28"/>
      <c r="AR14348" s="28"/>
      <c r="AS14348" s="28"/>
      <c r="AT14348" s="28"/>
      <c r="AU14348" s="28"/>
    </row>
    <row r="14349" spans="9:47">
      <c r="I14349" s="57"/>
      <c r="J14349" s="57"/>
      <c r="Y14349" s="28"/>
      <c r="Z14349" s="28"/>
      <c r="AA14349" s="28"/>
      <c r="AB14349" s="28"/>
      <c r="AC14349" s="28"/>
      <c r="AD14349" s="28"/>
      <c r="AE14349" s="28"/>
      <c r="AF14349" s="28"/>
      <c r="AG14349" s="28"/>
      <c r="AH14349" s="28"/>
      <c r="AI14349" s="28"/>
      <c r="AJ14349" s="28"/>
      <c r="AK14349" s="28"/>
      <c r="AL14349" s="28"/>
      <c r="AM14349" s="28"/>
      <c r="AN14349" s="28"/>
      <c r="AO14349" s="28"/>
      <c r="AP14349" s="28"/>
      <c r="AQ14349" s="28"/>
      <c r="AR14349" s="28"/>
      <c r="AS14349" s="28"/>
      <c r="AT14349" s="28"/>
      <c r="AU14349" s="28"/>
    </row>
    <row r="14350" spans="9:47">
      <c r="I14350" s="57"/>
      <c r="J14350" s="57"/>
      <c r="Y14350" s="28"/>
      <c r="Z14350" s="28"/>
      <c r="AA14350" s="28"/>
      <c r="AB14350" s="28"/>
      <c r="AC14350" s="28"/>
      <c r="AD14350" s="28"/>
      <c r="AE14350" s="28"/>
      <c r="AF14350" s="28"/>
      <c r="AG14350" s="28"/>
      <c r="AH14350" s="28"/>
      <c r="AI14350" s="28"/>
      <c r="AJ14350" s="28"/>
      <c r="AK14350" s="28"/>
      <c r="AL14350" s="28"/>
      <c r="AM14350" s="28"/>
      <c r="AN14350" s="28"/>
      <c r="AO14350" s="28"/>
      <c r="AP14350" s="28"/>
      <c r="AQ14350" s="28"/>
      <c r="AR14350" s="28"/>
      <c r="AS14350" s="28"/>
      <c r="AT14350" s="28"/>
      <c r="AU14350" s="28"/>
    </row>
    <row r="14351" spans="9:47">
      <c r="I14351" s="57"/>
      <c r="J14351" s="57"/>
      <c r="Y14351" s="28"/>
      <c r="Z14351" s="28"/>
      <c r="AA14351" s="28"/>
      <c r="AB14351" s="28"/>
      <c r="AC14351" s="28"/>
      <c r="AD14351" s="28"/>
      <c r="AE14351" s="28"/>
      <c r="AF14351" s="28"/>
      <c r="AG14351" s="28"/>
      <c r="AH14351" s="28"/>
      <c r="AI14351" s="28"/>
      <c r="AJ14351" s="28"/>
      <c r="AK14351" s="28"/>
      <c r="AL14351" s="28"/>
      <c r="AM14351" s="28"/>
      <c r="AN14351" s="28"/>
      <c r="AO14351" s="28"/>
      <c r="AP14351" s="28"/>
      <c r="AQ14351" s="28"/>
      <c r="AR14351" s="28"/>
      <c r="AS14351" s="28"/>
      <c r="AT14351" s="28"/>
      <c r="AU14351" s="28"/>
    </row>
    <row r="14352" spans="9:47">
      <c r="I14352" s="57"/>
      <c r="J14352" s="57"/>
      <c r="Y14352" s="28"/>
      <c r="Z14352" s="28"/>
      <c r="AA14352" s="28"/>
      <c r="AB14352" s="28"/>
      <c r="AC14352" s="28"/>
      <c r="AD14352" s="28"/>
      <c r="AE14352" s="28"/>
      <c r="AF14352" s="28"/>
      <c r="AG14352" s="28"/>
      <c r="AH14352" s="28"/>
      <c r="AI14352" s="28"/>
      <c r="AJ14352" s="28"/>
      <c r="AK14352" s="28"/>
      <c r="AL14352" s="28"/>
      <c r="AM14352" s="28"/>
      <c r="AN14352" s="28"/>
      <c r="AO14352" s="28"/>
      <c r="AP14352" s="28"/>
      <c r="AQ14352" s="28"/>
      <c r="AR14352" s="28"/>
      <c r="AS14352" s="28"/>
      <c r="AT14352" s="28"/>
      <c r="AU14352" s="28"/>
    </row>
    <row r="14353" spans="9:47">
      <c r="I14353" s="57"/>
      <c r="J14353" s="57"/>
      <c r="Y14353" s="28"/>
      <c r="Z14353" s="28"/>
      <c r="AA14353" s="28"/>
      <c r="AB14353" s="28"/>
      <c r="AC14353" s="28"/>
      <c r="AD14353" s="28"/>
      <c r="AE14353" s="28"/>
      <c r="AF14353" s="28"/>
      <c r="AG14353" s="28"/>
      <c r="AH14353" s="28"/>
      <c r="AI14353" s="28"/>
      <c r="AJ14353" s="28"/>
      <c r="AK14353" s="28"/>
      <c r="AL14353" s="28"/>
      <c r="AM14353" s="28"/>
      <c r="AN14353" s="28"/>
      <c r="AO14353" s="28"/>
      <c r="AP14353" s="28"/>
      <c r="AQ14353" s="28"/>
      <c r="AR14353" s="28"/>
      <c r="AS14353" s="28"/>
      <c r="AT14353" s="28"/>
      <c r="AU14353" s="28"/>
    </row>
    <row r="14354" spans="9:47">
      <c r="I14354" s="57"/>
      <c r="J14354" s="57"/>
      <c r="Y14354" s="28"/>
      <c r="Z14354" s="28"/>
      <c r="AA14354" s="28"/>
      <c r="AB14354" s="28"/>
      <c r="AC14354" s="28"/>
      <c r="AD14354" s="28"/>
      <c r="AE14354" s="28"/>
      <c r="AF14354" s="28"/>
      <c r="AG14354" s="28"/>
      <c r="AH14354" s="28"/>
      <c r="AI14354" s="28"/>
      <c r="AJ14354" s="28"/>
      <c r="AK14354" s="28"/>
      <c r="AL14354" s="28"/>
      <c r="AM14354" s="28"/>
      <c r="AN14354" s="28"/>
      <c r="AO14354" s="28"/>
      <c r="AP14354" s="28"/>
      <c r="AQ14354" s="28"/>
      <c r="AR14354" s="28"/>
      <c r="AS14354" s="28"/>
      <c r="AT14354" s="28"/>
      <c r="AU14354" s="28"/>
    </row>
    <row r="14355" spans="9:47">
      <c r="I14355" s="57"/>
      <c r="J14355" s="57"/>
      <c r="Y14355" s="28"/>
      <c r="Z14355" s="28"/>
      <c r="AA14355" s="28"/>
      <c r="AB14355" s="28"/>
      <c r="AC14355" s="28"/>
      <c r="AD14355" s="28"/>
      <c r="AE14355" s="28"/>
      <c r="AF14355" s="28"/>
      <c r="AG14355" s="28"/>
      <c r="AH14355" s="28"/>
      <c r="AI14355" s="28"/>
      <c r="AJ14355" s="28"/>
      <c r="AK14355" s="28"/>
      <c r="AL14355" s="28"/>
      <c r="AM14355" s="28"/>
      <c r="AN14355" s="28"/>
      <c r="AO14355" s="28"/>
      <c r="AP14355" s="28"/>
      <c r="AQ14355" s="28"/>
      <c r="AR14355" s="28"/>
      <c r="AS14355" s="28"/>
      <c r="AT14355" s="28"/>
      <c r="AU14355" s="28"/>
    </row>
    <row r="14356" spans="9:47">
      <c r="I14356" s="57"/>
      <c r="J14356" s="57"/>
      <c r="Y14356" s="28"/>
      <c r="Z14356" s="28"/>
      <c r="AA14356" s="28"/>
      <c r="AB14356" s="28"/>
      <c r="AC14356" s="28"/>
      <c r="AD14356" s="28"/>
      <c r="AE14356" s="28"/>
      <c r="AF14356" s="28"/>
      <c r="AG14356" s="28"/>
      <c r="AH14356" s="28"/>
      <c r="AI14356" s="28"/>
      <c r="AJ14356" s="28"/>
      <c r="AK14356" s="28"/>
      <c r="AL14356" s="28"/>
      <c r="AM14356" s="28"/>
      <c r="AN14356" s="28"/>
      <c r="AO14356" s="28"/>
      <c r="AP14356" s="28"/>
      <c r="AQ14356" s="28"/>
      <c r="AR14356" s="28"/>
      <c r="AS14356" s="28"/>
      <c r="AT14356" s="28"/>
      <c r="AU14356" s="28"/>
    </row>
    <row r="14357" spans="9:47">
      <c r="I14357" s="57"/>
      <c r="J14357" s="57"/>
      <c r="Y14357" s="28"/>
      <c r="Z14357" s="28"/>
      <c r="AA14357" s="28"/>
      <c r="AB14357" s="28"/>
      <c r="AC14357" s="28"/>
      <c r="AD14357" s="28"/>
      <c r="AE14357" s="28"/>
      <c r="AF14357" s="28"/>
      <c r="AG14357" s="28"/>
      <c r="AH14357" s="28"/>
      <c r="AI14357" s="28"/>
      <c r="AJ14357" s="28"/>
      <c r="AK14357" s="28"/>
      <c r="AL14357" s="28"/>
      <c r="AM14357" s="28"/>
      <c r="AN14357" s="28"/>
      <c r="AO14357" s="28"/>
      <c r="AP14357" s="28"/>
      <c r="AQ14357" s="28"/>
      <c r="AR14357" s="28"/>
      <c r="AS14357" s="28"/>
      <c r="AT14357" s="28"/>
      <c r="AU14357" s="28"/>
    </row>
    <row r="14358" spans="9:47">
      <c r="I14358" s="57"/>
      <c r="J14358" s="57"/>
      <c r="Y14358" s="28"/>
      <c r="Z14358" s="28"/>
      <c r="AA14358" s="28"/>
      <c r="AB14358" s="28"/>
      <c r="AC14358" s="28"/>
      <c r="AD14358" s="28"/>
      <c r="AE14358" s="28"/>
      <c r="AF14358" s="28"/>
      <c r="AG14358" s="28"/>
      <c r="AH14358" s="28"/>
      <c r="AI14358" s="28"/>
      <c r="AJ14358" s="28"/>
      <c r="AK14358" s="28"/>
      <c r="AL14358" s="28"/>
      <c r="AM14358" s="28"/>
      <c r="AN14358" s="28"/>
      <c r="AO14358" s="28"/>
      <c r="AP14358" s="28"/>
      <c r="AQ14358" s="28"/>
      <c r="AR14358" s="28"/>
      <c r="AS14358" s="28"/>
      <c r="AT14358" s="28"/>
      <c r="AU14358" s="28"/>
    </row>
    <row r="14359" spans="9:47">
      <c r="I14359" s="57"/>
      <c r="J14359" s="57"/>
      <c r="Y14359" s="28"/>
      <c r="Z14359" s="28"/>
      <c r="AA14359" s="28"/>
      <c r="AB14359" s="28"/>
      <c r="AC14359" s="28"/>
      <c r="AD14359" s="28"/>
      <c r="AE14359" s="28"/>
      <c r="AF14359" s="28"/>
      <c r="AG14359" s="28"/>
      <c r="AH14359" s="28"/>
      <c r="AI14359" s="28"/>
      <c r="AJ14359" s="28"/>
      <c r="AK14359" s="28"/>
      <c r="AL14359" s="28"/>
      <c r="AM14359" s="28"/>
      <c r="AN14359" s="28"/>
      <c r="AO14359" s="28"/>
      <c r="AP14359" s="28"/>
      <c r="AQ14359" s="28"/>
      <c r="AR14359" s="28"/>
      <c r="AS14359" s="28"/>
      <c r="AT14359" s="28"/>
      <c r="AU14359" s="28"/>
    </row>
    <row r="14360" spans="9:47">
      <c r="I14360" s="57"/>
      <c r="J14360" s="57"/>
      <c r="Y14360" s="28"/>
      <c r="Z14360" s="28"/>
      <c r="AA14360" s="28"/>
      <c r="AB14360" s="28"/>
      <c r="AC14360" s="28"/>
      <c r="AD14360" s="28"/>
      <c r="AE14360" s="28"/>
      <c r="AF14360" s="28"/>
      <c r="AG14360" s="28"/>
      <c r="AH14360" s="28"/>
      <c r="AI14360" s="28"/>
      <c r="AJ14360" s="28"/>
      <c r="AK14360" s="28"/>
      <c r="AL14360" s="28"/>
      <c r="AM14360" s="28"/>
      <c r="AN14360" s="28"/>
      <c r="AO14360" s="28"/>
      <c r="AP14360" s="28"/>
      <c r="AQ14360" s="28"/>
      <c r="AR14360" s="28"/>
      <c r="AS14360" s="28"/>
      <c r="AT14360" s="28"/>
      <c r="AU14360" s="28"/>
    </row>
    <row r="14361" spans="9:47">
      <c r="I14361" s="57"/>
      <c r="J14361" s="57"/>
      <c r="Y14361" s="28"/>
      <c r="Z14361" s="28"/>
      <c r="AA14361" s="28"/>
      <c r="AB14361" s="28"/>
      <c r="AC14361" s="28"/>
      <c r="AD14361" s="28"/>
      <c r="AE14361" s="28"/>
      <c r="AF14361" s="28"/>
      <c r="AG14361" s="28"/>
      <c r="AH14361" s="28"/>
      <c r="AI14361" s="28"/>
      <c r="AJ14361" s="28"/>
      <c r="AK14361" s="28"/>
      <c r="AL14361" s="28"/>
      <c r="AM14361" s="28"/>
      <c r="AN14361" s="28"/>
      <c r="AO14361" s="28"/>
      <c r="AP14361" s="28"/>
      <c r="AQ14361" s="28"/>
      <c r="AR14361" s="28"/>
      <c r="AS14361" s="28"/>
      <c r="AT14361" s="28"/>
      <c r="AU14361" s="28"/>
    </row>
    <row r="14362" spans="9:47">
      <c r="I14362" s="57"/>
      <c r="J14362" s="57"/>
      <c r="Y14362" s="28"/>
      <c r="Z14362" s="28"/>
      <c r="AA14362" s="28"/>
      <c r="AB14362" s="28"/>
      <c r="AC14362" s="28"/>
      <c r="AD14362" s="28"/>
      <c r="AE14362" s="28"/>
      <c r="AF14362" s="28"/>
      <c r="AG14362" s="28"/>
      <c r="AH14362" s="28"/>
      <c r="AI14362" s="28"/>
      <c r="AJ14362" s="28"/>
      <c r="AK14362" s="28"/>
      <c r="AL14362" s="28"/>
      <c r="AM14362" s="28"/>
      <c r="AN14362" s="28"/>
      <c r="AO14362" s="28"/>
      <c r="AP14362" s="28"/>
      <c r="AQ14362" s="28"/>
      <c r="AR14362" s="28"/>
      <c r="AS14362" s="28"/>
      <c r="AT14362" s="28"/>
      <c r="AU14362" s="28"/>
    </row>
    <row r="14363" spans="9:47">
      <c r="I14363" s="57"/>
      <c r="J14363" s="57"/>
      <c r="Y14363" s="28"/>
      <c r="Z14363" s="28"/>
      <c r="AA14363" s="28"/>
      <c r="AB14363" s="28"/>
      <c r="AC14363" s="28"/>
      <c r="AD14363" s="28"/>
      <c r="AE14363" s="28"/>
      <c r="AF14363" s="28"/>
      <c r="AG14363" s="28"/>
      <c r="AH14363" s="28"/>
      <c r="AI14363" s="28"/>
      <c r="AJ14363" s="28"/>
      <c r="AK14363" s="28"/>
      <c r="AL14363" s="28"/>
      <c r="AM14363" s="28"/>
      <c r="AN14363" s="28"/>
      <c r="AO14363" s="28"/>
      <c r="AP14363" s="28"/>
      <c r="AQ14363" s="28"/>
      <c r="AR14363" s="28"/>
      <c r="AS14363" s="28"/>
      <c r="AT14363" s="28"/>
      <c r="AU14363" s="28"/>
    </row>
    <row r="14364" spans="9:47">
      <c r="I14364" s="57"/>
      <c r="J14364" s="57"/>
      <c r="Y14364" s="28"/>
      <c r="Z14364" s="28"/>
      <c r="AA14364" s="28"/>
      <c r="AB14364" s="28"/>
      <c r="AC14364" s="28"/>
      <c r="AD14364" s="28"/>
      <c r="AE14364" s="28"/>
      <c r="AF14364" s="28"/>
      <c r="AG14364" s="28"/>
      <c r="AH14364" s="28"/>
      <c r="AI14364" s="28"/>
      <c r="AJ14364" s="28"/>
      <c r="AK14364" s="28"/>
      <c r="AL14364" s="28"/>
      <c r="AM14364" s="28"/>
      <c r="AN14364" s="28"/>
      <c r="AO14364" s="28"/>
      <c r="AP14364" s="28"/>
      <c r="AQ14364" s="28"/>
      <c r="AR14364" s="28"/>
      <c r="AS14364" s="28"/>
      <c r="AT14364" s="28"/>
      <c r="AU14364" s="28"/>
    </row>
    <row r="14365" spans="9:47">
      <c r="I14365" s="57"/>
      <c r="J14365" s="57"/>
      <c r="Y14365" s="28"/>
      <c r="Z14365" s="28"/>
      <c r="AA14365" s="28"/>
      <c r="AB14365" s="28"/>
      <c r="AC14365" s="28"/>
      <c r="AD14365" s="28"/>
      <c r="AE14365" s="28"/>
      <c r="AF14365" s="28"/>
      <c r="AG14365" s="28"/>
      <c r="AH14365" s="28"/>
      <c r="AI14365" s="28"/>
      <c r="AJ14365" s="28"/>
      <c r="AK14365" s="28"/>
      <c r="AL14365" s="28"/>
      <c r="AM14365" s="28"/>
      <c r="AN14365" s="28"/>
      <c r="AO14365" s="28"/>
      <c r="AP14365" s="28"/>
      <c r="AQ14365" s="28"/>
      <c r="AR14365" s="28"/>
      <c r="AS14365" s="28"/>
      <c r="AT14365" s="28"/>
      <c r="AU14365" s="28"/>
    </row>
    <row r="14366" spans="9:47">
      <c r="I14366" s="57"/>
      <c r="J14366" s="57"/>
      <c r="Y14366" s="28"/>
      <c r="Z14366" s="28"/>
      <c r="AA14366" s="28"/>
      <c r="AB14366" s="28"/>
      <c r="AC14366" s="28"/>
      <c r="AD14366" s="28"/>
      <c r="AE14366" s="28"/>
      <c r="AF14366" s="28"/>
      <c r="AG14366" s="28"/>
      <c r="AH14366" s="28"/>
      <c r="AI14366" s="28"/>
      <c r="AJ14366" s="28"/>
      <c r="AK14366" s="28"/>
      <c r="AL14366" s="28"/>
      <c r="AM14366" s="28"/>
      <c r="AN14366" s="28"/>
      <c r="AO14366" s="28"/>
      <c r="AP14366" s="28"/>
      <c r="AQ14366" s="28"/>
      <c r="AR14366" s="28"/>
      <c r="AS14366" s="28"/>
      <c r="AT14366" s="28"/>
      <c r="AU14366" s="28"/>
    </row>
    <row r="14367" spans="9:47">
      <c r="I14367" s="57"/>
      <c r="J14367" s="57"/>
      <c r="Y14367" s="28"/>
      <c r="Z14367" s="28"/>
      <c r="AA14367" s="28"/>
      <c r="AB14367" s="28"/>
      <c r="AC14367" s="28"/>
      <c r="AD14367" s="28"/>
      <c r="AE14367" s="28"/>
      <c r="AF14367" s="28"/>
      <c r="AG14367" s="28"/>
      <c r="AH14367" s="28"/>
      <c r="AI14367" s="28"/>
      <c r="AJ14367" s="28"/>
      <c r="AK14367" s="28"/>
      <c r="AL14367" s="28"/>
      <c r="AM14367" s="28"/>
      <c r="AN14367" s="28"/>
      <c r="AO14367" s="28"/>
      <c r="AP14367" s="28"/>
      <c r="AQ14367" s="28"/>
      <c r="AR14367" s="28"/>
      <c r="AS14367" s="28"/>
      <c r="AT14367" s="28"/>
      <c r="AU14367" s="28"/>
    </row>
    <row r="14368" spans="9:47">
      <c r="I14368" s="57"/>
      <c r="J14368" s="57"/>
      <c r="Y14368" s="28"/>
      <c r="Z14368" s="28"/>
      <c r="AA14368" s="28"/>
      <c r="AB14368" s="28"/>
      <c r="AC14368" s="28"/>
      <c r="AD14368" s="28"/>
      <c r="AE14368" s="28"/>
      <c r="AF14368" s="28"/>
      <c r="AG14368" s="28"/>
      <c r="AH14368" s="28"/>
      <c r="AI14368" s="28"/>
      <c r="AJ14368" s="28"/>
      <c r="AK14368" s="28"/>
      <c r="AL14368" s="28"/>
      <c r="AM14368" s="28"/>
      <c r="AN14368" s="28"/>
      <c r="AO14368" s="28"/>
      <c r="AP14368" s="28"/>
      <c r="AQ14368" s="28"/>
      <c r="AR14368" s="28"/>
      <c r="AS14368" s="28"/>
      <c r="AT14368" s="28"/>
      <c r="AU14368" s="28"/>
    </row>
    <row r="14369" spans="9:47">
      <c r="I14369" s="57"/>
      <c r="J14369" s="57"/>
      <c r="Y14369" s="28"/>
      <c r="Z14369" s="28"/>
      <c r="AA14369" s="28"/>
      <c r="AB14369" s="28"/>
      <c r="AC14369" s="28"/>
      <c r="AD14369" s="28"/>
      <c r="AE14369" s="28"/>
      <c r="AF14369" s="28"/>
      <c r="AG14369" s="28"/>
      <c r="AH14369" s="28"/>
      <c r="AI14369" s="28"/>
      <c r="AJ14369" s="28"/>
      <c r="AK14369" s="28"/>
      <c r="AL14369" s="28"/>
      <c r="AM14369" s="28"/>
      <c r="AN14369" s="28"/>
      <c r="AO14369" s="28"/>
      <c r="AP14369" s="28"/>
      <c r="AQ14369" s="28"/>
      <c r="AR14369" s="28"/>
      <c r="AS14369" s="28"/>
      <c r="AT14369" s="28"/>
      <c r="AU14369" s="28"/>
    </row>
    <row r="14370" spans="9:47">
      <c r="I14370" s="57"/>
      <c r="J14370" s="57"/>
      <c r="Y14370" s="28"/>
      <c r="Z14370" s="28"/>
      <c r="AA14370" s="28"/>
      <c r="AB14370" s="28"/>
      <c r="AC14370" s="28"/>
      <c r="AD14370" s="28"/>
      <c r="AE14370" s="28"/>
      <c r="AF14370" s="28"/>
      <c r="AG14370" s="28"/>
      <c r="AH14370" s="28"/>
      <c r="AI14370" s="28"/>
      <c r="AJ14370" s="28"/>
      <c r="AK14370" s="28"/>
      <c r="AL14370" s="28"/>
      <c r="AM14370" s="28"/>
      <c r="AN14370" s="28"/>
      <c r="AO14370" s="28"/>
      <c r="AP14370" s="28"/>
      <c r="AQ14370" s="28"/>
      <c r="AR14370" s="28"/>
      <c r="AS14370" s="28"/>
      <c r="AT14370" s="28"/>
      <c r="AU14370" s="28"/>
    </row>
    <row r="14371" spans="9:47">
      <c r="I14371" s="57"/>
      <c r="J14371" s="57"/>
      <c r="Y14371" s="28"/>
      <c r="Z14371" s="28"/>
      <c r="AA14371" s="28"/>
      <c r="AB14371" s="28"/>
      <c r="AC14371" s="28"/>
      <c r="AD14371" s="28"/>
      <c r="AE14371" s="28"/>
      <c r="AF14371" s="28"/>
      <c r="AG14371" s="28"/>
      <c r="AH14371" s="28"/>
      <c r="AI14371" s="28"/>
      <c r="AJ14371" s="28"/>
      <c r="AK14371" s="28"/>
      <c r="AL14371" s="28"/>
      <c r="AM14371" s="28"/>
      <c r="AN14371" s="28"/>
      <c r="AO14371" s="28"/>
      <c r="AP14371" s="28"/>
      <c r="AQ14371" s="28"/>
      <c r="AR14371" s="28"/>
      <c r="AS14371" s="28"/>
      <c r="AT14371" s="28"/>
      <c r="AU14371" s="28"/>
    </row>
    <row r="14372" spans="9:47">
      <c r="I14372" s="57"/>
      <c r="J14372" s="57"/>
      <c r="Y14372" s="28"/>
      <c r="Z14372" s="28"/>
      <c r="AA14372" s="28"/>
      <c r="AB14372" s="28"/>
      <c r="AC14372" s="28"/>
      <c r="AD14372" s="28"/>
      <c r="AE14372" s="28"/>
      <c r="AF14372" s="28"/>
      <c r="AG14372" s="28"/>
      <c r="AH14372" s="28"/>
      <c r="AI14372" s="28"/>
      <c r="AJ14372" s="28"/>
      <c r="AK14372" s="28"/>
      <c r="AL14372" s="28"/>
      <c r="AM14372" s="28"/>
      <c r="AN14372" s="28"/>
      <c r="AO14372" s="28"/>
      <c r="AP14372" s="28"/>
      <c r="AQ14372" s="28"/>
      <c r="AR14372" s="28"/>
      <c r="AS14372" s="28"/>
      <c r="AT14372" s="28"/>
      <c r="AU14372" s="28"/>
    </row>
    <row r="14373" spans="9:47">
      <c r="I14373" s="57"/>
      <c r="J14373" s="57"/>
      <c r="Y14373" s="28"/>
      <c r="Z14373" s="28"/>
      <c r="AA14373" s="28"/>
      <c r="AB14373" s="28"/>
      <c r="AC14373" s="28"/>
      <c r="AD14373" s="28"/>
      <c r="AE14373" s="28"/>
      <c r="AF14373" s="28"/>
      <c r="AG14373" s="28"/>
      <c r="AH14373" s="28"/>
      <c r="AI14373" s="28"/>
      <c r="AJ14373" s="28"/>
      <c r="AK14373" s="28"/>
      <c r="AL14373" s="28"/>
      <c r="AM14373" s="28"/>
      <c r="AN14373" s="28"/>
      <c r="AO14373" s="28"/>
      <c r="AP14373" s="28"/>
      <c r="AQ14373" s="28"/>
      <c r="AR14373" s="28"/>
      <c r="AS14373" s="28"/>
      <c r="AT14373" s="28"/>
      <c r="AU14373" s="28"/>
    </row>
    <row r="14374" spans="9:47">
      <c r="I14374" s="57"/>
      <c r="J14374" s="57"/>
      <c r="Y14374" s="28"/>
      <c r="Z14374" s="28"/>
      <c r="AA14374" s="28"/>
      <c r="AB14374" s="28"/>
      <c r="AC14374" s="28"/>
      <c r="AD14374" s="28"/>
      <c r="AE14374" s="28"/>
      <c r="AF14374" s="28"/>
      <c r="AG14374" s="28"/>
      <c r="AH14374" s="28"/>
      <c r="AI14374" s="28"/>
      <c r="AJ14374" s="28"/>
      <c r="AK14374" s="28"/>
      <c r="AL14374" s="28"/>
      <c r="AM14374" s="28"/>
      <c r="AN14374" s="28"/>
      <c r="AO14374" s="28"/>
      <c r="AP14374" s="28"/>
      <c r="AQ14374" s="28"/>
      <c r="AR14374" s="28"/>
      <c r="AS14374" s="28"/>
      <c r="AT14374" s="28"/>
      <c r="AU14374" s="28"/>
    </row>
    <row r="14375" spans="9:47">
      <c r="I14375" s="57"/>
      <c r="J14375" s="57"/>
      <c r="Y14375" s="28"/>
      <c r="Z14375" s="28"/>
      <c r="AA14375" s="28"/>
      <c r="AB14375" s="28"/>
      <c r="AC14375" s="28"/>
      <c r="AD14375" s="28"/>
      <c r="AE14375" s="28"/>
      <c r="AF14375" s="28"/>
      <c r="AG14375" s="28"/>
      <c r="AH14375" s="28"/>
      <c r="AI14375" s="28"/>
      <c r="AJ14375" s="28"/>
      <c r="AK14375" s="28"/>
      <c r="AL14375" s="28"/>
      <c r="AM14375" s="28"/>
      <c r="AN14375" s="28"/>
      <c r="AO14375" s="28"/>
      <c r="AP14375" s="28"/>
      <c r="AQ14375" s="28"/>
      <c r="AR14375" s="28"/>
      <c r="AS14375" s="28"/>
      <c r="AT14375" s="28"/>
      <c r="AU14375" s="28"/>
    </row>
    <row r="14376" spans="9:47">
      <c r="I14376" s="57"/>
      <c r="J14376" s="57"/>
      <c r="Y14376" s="28"/>
      <c r="Z14376" s="28"/>
      <c r="AA14376" s="28"/>
      <c r="AB14376" s="28"/>
      <c r="AC14376" s="28"/>
      <c r="AD14376" s="28"/>
      <c r="AE14376" s="28"/>
      <c r="AF14376" s="28"/>
      <c r="AG14376" s="28"/>
      <c r="AH14376" s="28"/>
      <c r="AI14376" s="28"/>
      <c r="AJ14376" s="28"/>
      <c r="AK14376" s="28"/>
      <c r="AL14376" s="28"/>
      <c r="AM14376" s="28"/>
      <c r="AN14376" s="28"/>
      <c r="AO14376" s="28"/>
      <c r="AP14376" s="28"/>
      <c r="AQ14376" s="28"/>
      <c r="AR14376" s="28"/>
      <c r="AS14376" s="28"/>
      <c r="AT14376" s="28"/>
      <c r="AU14376" s="28"/>
    </row>
    <row r="14377" spans="9:47">
      <c r="I14377" s="57"/>
      <c r="J14377" s="57"/>
      <c r="Y14377" s="28"/>
      <c r="Z14377" s="28"/>
      <c r="AA14377" s="28"/>
      <c r="AB14377" s="28"/>
      <c r="AC14377" s="28"/>
      <c r="AD14377" s="28"/>
      <c r="AE14377" s="28"/>
      <c r="AF14377" s="28"/>
      <c r="AG14377" s="28"/>
      <c r="AH14377" s="28"/>
      <c r="AI14377" s="28"/>
      <c r="AJ14377" s="28"/>
      <c r="AK14377" s="28"/>
      <c r="AL14377" s="28"/>
      <c r="AM14377" s="28"/>
      <c r="AN14377" s="28"/>
      <c r="AO14377" s="28"/>
      <c r="AP14377" s="28"/>
      <c r="AQ14377" s="28"/>
      <c r="AR14377" s="28"/>
      <c r="AS14377" s="28"/>
      <c r="AT14377" s="28"/>
      <c r="AU14377" s="28"/>
    </row>
    <row r="14378" spans="9:47">
      <c r="I14378" s="57"/>
      <c r="J14378" s="57"/>
      <c r="Y14378" s="28"/>
      <c r="Z14378" s="28"/>
      <c r="AA14378" s="28"/>
      <c r="AB14378" s="28"/>
      <c r="AC14378" s="28"/>
      <c r="AD14378" s="28"/>
      <c r="AE14378" s="28"/>
      <c r="AF14378" s="28"/>
      <c r="AG14378" s="28"/>
      <c r="AH14378" s="28"/>
      <c r="AI14378" s="28"/>
      <c r="AJ14378" s="28"/>
      <c r="AK14378" s="28"/>
      <c r="AL14378" s="28"/>
      <c r="AM14378" s="28"/>
      <c r="AN14378" s="28"/>
      <c r="AO14378" s="28"/>
      <c r="AP14378" s="28"/>
      <c r="AQ14378" s="28"/>
      <c r="AR14378" s="28"/>
      <c r="AS14378" s="28"/>
      <c r="AT14378" s="28"/>
      <c r="AU14378" s="28"/>
    </row>
    <row r="14379" spans="9:47">
      <c r="I14379" s="57"/>
      <c r="J14379" s="57"/>
      <c r="Y14379" s="28"/>
      <c r="Z14379" s="28"/>
      <c r="AA14379" s="28"/>
      <c r="AB14379" s="28"/>
      <c r="AC14379" s="28"/>
      <c r="AD14379" s="28"/>
      <c r="AE14379" s="28"/>
      <c r="AF14379" s="28"/>
      <c r="AG14379" s="28"/>
      <c r="AH14379" s="28"/>
      <c r="AI14379" s="28"/>
      <c r="AJ14379" s="28"/>
      <c r="AK14379" s="28"/>
      <c r="AL14379" s="28"/>
      <c r="AM14379" s="28"/>
      <c r="AN14379" s="28"/>
      <c r="AO14379" s="28"/>
      <c r="AP14379" s="28"/>
      <c r="AQ14379" s="28"/>
      <c r="AR14379" s="28"/>
      <c r="AS14379" s="28"/>
      <c r="AT14379" s="28"/>
      <c r="AU14379" s="28"/>
    </row>
    <row r="14380" spans="9:47">
      <c r="I14380" s="57"/>
      <c r="J14380" s="57"/>
      <c r="Y14380" s="28"/>
      <c r="Z14380" s="28"/>
      <c r="AA14380" s="28"/>
      <c r="AB14380" s="28"/>
      <c r="AC14380" s="28"/>
      <c r="AD14380" s="28"/>
      <c r="AE14380" s="28"/>
      <c r="AF14380" s="28"/>
      <c r="AG14380" s="28"/>
      <c r="AH14380" s="28"/>
      <c r="AI14380" s="28"/>
      <c r="AJ14380" s="28"/>
      <c r="AK14380" s="28"/>
      <c r="AL14380" s="28"/>
      <c r="AM14380" s="28"/>
      <c r="AN14380" s="28"/>
      <c r="AO14380" s="28"/>
      <c r="AP14380" s="28"/>
      <c r="AQ14380" s="28"/>
      <c r="AR14380" s="28"/>
      <c r="AS14380" s="28"/>
      <c r="AT14380" s="28"/>
      <c r="AU14380" s="28"/>
    </row>
    <row r="14381" spans="9:47">
      <c r="I14381" s="57"/>
      <c r="J14381" s="57"/>
      <c r="Y14381" s="28"/>
      <c r="Z14381" s="28"/>
      <c r="AA14381" s="28"/>
      <c r="AB14381" s="28"/>
      <c r="AC14381" s="28"/>
      <c r="AD14381" s="28"/>
      <c r="AE14381" s="28"/>
      <c r="AF14381" s="28"/>
      <c r="AG14381" s="28"/>
      <c r="AH14381" s="28"/>
      <c r="AI14381" s="28"/>
      <c r="AJ14381" s="28"/>
      <c r="AK14381" s="28"/>
      <c r="AL14381" s="28"/>
      <c r="AM14381" s="28"/>
      <c r="AN14381" s="28"/>
      <c r="AO14381" s="28"/>
      <c r="AP14381" s="28"/>
      <c r="AQ14381" s="28"/>
      <c r="AR14381" s="28"/>
      <c r="AS14381" s="28"/>
      <c r="AT14381" s="28"/>
      <c r="AU14381" s="28"/>
    </row>
    <row r="14382" spans="9:47">
      <c r="I14382" s="57"/>
      <c r="J14382" s="57"/>
      <c r="Y14382" s="28"/>
      <c r="Z14382" s="28"/>
      <c r="AA14382" s="28"/>
      <c r="AB14382" s="28"/>
      <c r="AC14382" s="28"/>
      <c r="AD14382" s="28"/>
      <c r="AE14382" s="28"/>
      <c r="AF14382" s="28"/>
      <c r="AG14382" s="28"/>
      <c r="AH14382" s="28"/>
      <c r="AI14382" s="28"/>
      <c r="AJ14382" s="28"/>
      <c r="AK14382" s="28"/>
      <c r="AL14382" s="28"/>
      <c r="AM14382" s="28"/>
      <c r="AN14382" s="28"/>
      <c r="AO14382" s="28"/>
      <c r="AP14382" s="28"/>
      <c r="AQ14382" s="28"/>
      <c r="AR14382" s="28"/>
      <c r="AS14382" s="28"/>
      <c r="AT14382" s="28"/>
      <c r="AU14382" s="28"/>
    </row>
    <row r="14383" spans="9:47">
      <c r="I14383" s="57"/>
      <c r="J14383" s="57"/>
      <c r="Y14383" s="28"/>
      <c r="Z14383" s="28"/>
      <c r="AA14383" s="28"/>
      <c r="AB14383" s="28"/>
      <c r="AC14383" s="28"/>
      <c r="AD14383" s="28"/>
      <c r="AE14383" s="28"/>
      <c r="AF14383" s="28"/>
      <c r="AG14383" s="28"/>
      <c r="AH14383" s="28"/>
      <c r="AI14383" s="28"/>
      <c r="AJ14383" s="28"/>
      <c r="AK14383" s="28"/>
      <c r="AL14383" s="28"/>
      <c r="AM14383" s="28"/>
      <c r="AN14383" s="28"/>
      <c r="AO14383" s="28"/>
      <c r="AP14383" s="28"/>
      <c r="AQ14383" s="28"/>
      <c r="AR14383" s="28"/>
      <c r="AS14383" s="28"/>
      <c r="AT14383" s="28"/>
      <c r="AU14383" s="28"/>
    </row>
    <row r="14384" spans="9:47">
      <c r="I14384" s="57"/>
      <c r="J14384" s="57"/>
      <c r="Y14384" s="28"/>
      <c r="Z14384" s="28"/>
      <c r="AA14384" s="28"/>
      <c r="AB14384" s="28"/>
      <c r="AC14384" s="28"/>
      <c r="AD14384" s="28"/>
      <c r="AE14384" s="28"/>
      <c r="AF14384" s="28"/>
      <c r="AG14384" s="28"/>
      <c r="AH14384" s="28"/>
      <c r="AI14384" s="28"/>
      <c r="AJ14384" s="28"/>
      <c r="AK14384" s="28"/>
      <c r="AL14384" s="28"/>
      <c r="AM14384" s="28"/>
      <c r="AN14384" s="28"/>
      <c r="AO14384" s="28"/>
      <c r="AP14384" s="28"/>
      <c r="AQ14384" s="28"/>
      <c r="AR14384" s="28"/>
      <c r="AS14384" s="28"/>
      <c r="AT14384" s="28"/>
      <c r="AU14384" s="28"/>
    </row>
    <row r="14385" spans="9:47">
      <c r="I14385" s="57"/>
      <c r="J14385" s="57"/>
      <c r="Y14385" s="28"/>
      <c r="Z14385" s="28"/>
      <c r="AA14385" s="28"/>
      <c r="AB14385" s="28"/>
      <c r="AC14385" s="28"/>
      <c r="AD14385" s="28"/>
      <c r="AE14385" s="28"/>
      <c r="AF14385" s="28"/>
      <c r="AG14385" s="28"/>
      <c r="AH14385" s="28"/>
      <c r="AI14385" s="28"/>
      <c r="AJ14385" s="28"/>
      <c r="AK14385" s="28"/>
      <c r="AL14385" s="28"/>
      <c r="AM14385" s="28"/>
      <c r="AN14385" s="28"/>
      <c r="AO14385" s="28"/>
      <c r="AP14385" s="28"/>
      <c r="AQ14385" s="28"/>
      <c r="AR14385" s="28"/>
      <c r="AS14385" s="28"/>
      <c r="AT14385" s="28"/>
      <c r="AU14385" s="28"/>
    </row>
    <row r="14386" spans="9:47">
      <c r="I14386" s="57"/>
      <c r="J14386" s="57"/>
      <c r="Y14386" s="28"/>
      <c r="Z14386" s="28"/>
      <c r="AA14386" s="28"/>
      <c r="AB14386" s="28"/>
      <c r="AC14386" s="28"/>
      <c r="AD14386" s="28"/>
      <c r="AE14386" s="28"/>
      <c r="AF14386" s="28"/>
      <c r="AG14386" s="28"/>
      <c r="AH14386" s="28"/>
      <c r="AI14386" s="28"/>
      <c r="AJ14386" s="28"/>
      <c r="AK14386" s="28"/>
      <c r="AL14386" s="28"/>
      <c r="AM14386" s="28"/>
      <c r="AN14386" s="28"/>
      <c r="AO14386" s="28"/>
      <c r="AP14386" s="28"/>
      <c r="AQ14386" s="28"/>
      <c r="AR14386" s="28"/>
      <c r="AS14386" s="28"/>
      <c r="AT14386" s="28"/>
      <c r="AU14386" s="28"/>
    </row>
    <row r="14387" spans="9:47">
      <c r="I14387" s="57"/>
      <c r="J14387" s="57"/>
      <c r="Y14387" s="28"/>
      <c r="Z14387" s="28"/>
      <c r="AA14387" s="28"/>
      <c r="AB14387" s="28"/>
      <c r="AC14387" s="28"/>
      <c r="AD14387" s="28"/>
      <c r="AE14387" s="28"/>
      <c r="AF14387" s="28"/>
      <c r="AG14387" s="28"/>
      <c r="AH14387" s="28"/>
      <c r="AI14387" s="28"/>
      <c r="AJ14387" s="28"/>
      <c r="AK14387" s="28"/>
      <c r="AL14387" s="28"/>
      <c r="AM14387" s="28"/>
      <c r="AN14387" s="28"/>
      <c r="AO14387" s="28"/>
      <c r="AP14387" s="28"/>
      <c r="AQ14387" s="28"/>
      <c r="AR14387" s="28"/>
      <c r="AS14387" s="28"/>
      <c r="AT14387" s="28"/>
      <c r="AU14387" s="28"/>
    </row>
    <row r="14388" spans="9:47">
      <c r="I14388" s="57"/>
      <c r="J14388" s="57"/>
      <c r="Y14388" s="28"/>
      <c r="Z14388" s="28"/>
      <c r="AA14388" s="28"/>
      <c r="AB14388" s="28"/>
      <c r="AC14388" s="28"/>
      <c r="AD14388" s="28"/>
      <c r="AE14388" s="28"/>
      <c r="AF14388" s="28"/>
      <c r="AG14388" s="28"/>
      <c r="AH14388" s="28"/>
      <c r="AI14388" s="28"/>
      <c r="AJ14388" s="28"/>
      <c r="AK14388" s="28"/>
      <c r="AL14388" s="28"/>
      <c r="AM14388" s="28"/>
      <c r="AN14388" s="28"/>
      <c r="AO14388" s="28"/>
      <c r="AP14388" s="28"/>
      <c r="AQ14388" s="28"/>
      <c r="AR14388" s="28"/>
      <c r="AS14388" s="28"/>
      <c r="AT14388" s="28"/>
      <c r="AU14388" s="28"/>
    </row>
    <row r="14389" spans="9:47">
      <c r="I14389" s="57"/>
      <c r="J14389" s="57"/>
      <c r="Y14389" s="28"/>
      <c r="Z14389" s="28"/>
      <c r="AA14389" s="28"/>
      <c r="AB14389" s="28"/>
      <c r="AC14389" s="28"/>
      <c r="AD14389" s="28"/>
      <c r="AE14389" s="28"/>
      <c r="AF14389" s="28"/>
      <c r="AG14389" s="28"/>
      <c r="AH14389" s="28"/>
      <c r="AI14389" s="28"/>
      <c r="AJ14389" s="28"/>
      <c r="AK14389" s="28"/>
      <c r="AL14389" s="28"/>
      <c r="AM14389" s="28"/>
      <c r="AN14389" s="28"/>
      <c r="AO14389" s="28"/>
      <c r="AP14389" s="28"/>
      <c r="AQ14389" s="28"/>
      <c r="AR14389" s="28"/>
      <c r="AS14389" s="28"/>
      <c r="AT14389" s="28"/>
      <c r="AU14389" s="28"/>
    </row>
    <row r="14390" spans="9:47">
      <c r="I14390" s="57"/>
      <c r="J14390" s="57"/>
      <c r="Y14390" s="28"/>
      <c r="Z14390" s="28"/>
      <c r="AA14390" s="28"/>
      <c r="AB14390" s="28"/>
      <c r="AC14390" s="28"/>
      <c r="AD14390" s="28"/>
      <c r="AE14390" s="28"/>
      <c r="AF14390" s="28"/>
      <c r="AG14390" s="28"/>
      <c r="AH14390" s="28"/>
      <c r="AI14390" s="28"/>
      <c r="AJ14390" s="28"/>
      <c r="AK14390" s="28"/>
      <c r="AL14390" s="28"/>
      <c r="AM14390" s="28"/>
      <c r="AN14390" s="28"/>
      <c r="AO14390" s="28"/>
      <c r="AP14390" s="28"/>
      <c r="AQ14390" s="28"/>
      <c r="AR14390" s="28"/>
      <c r="AS14390" s="28"/>
      <c r="AT14390" s="28"/>
      <c r="AU14390" s="28"/>
    </row>
    <row r="14391" spans="9:47">
      <c r="I14391" s="57"/>
      <c r="J14391" s="57"/>
      <c r="Y14391" s="28"/>
      <c r="Z14391" s="28"/>
      <c r="AA14391" s="28"/>
      <c r="AB14391" s="28"/>
      <c r="AC14391" s="28"/>
      <c r="AD14391" s="28"/>
      <c r="AE14391" s="28"/>
      <c r="AF14391" s="28"/>
      <c r="AG14391" s="28"/>
      <c r="AH14391" s="28"/>
      <c r="AI14391" s="28"/>
      <c r="AJ14391" s="28"/>
      <c r="AK14391" s="28"/>
      <c r="AL14391" s="28"/>
      <c r="AM14391" s="28"/>
      <c r="AN14391" s="28"/>
      <c r="AO14391" s="28"/>
      <c r="AP14391" s="28"/>
      <c r="AQ14391" s="28"/>
      <c r="AR14391" s="28"/>
      <c r="AS14391" s="28"/>
      <c r="AT14391" s="28"/>
      <c r="AU14391" s="28"/>
    </row>
    <row r="14392" spans="9:47">
      <c r="I14392" s="57"/>
      <c r="J14392" s="57"/>
      <c r="Y14392" s="28"/>
      <c r="Z14392" s="28"/>
      <c r="AA14392" s="28"/>
      <c r="AB14392" s="28"/>
      <c r="AC14392" s="28"/>
      <c r="AD14392" s="28"/>
      <c r="AE14392" s="28"/>
      <c r="AF14392" s="28"/>
      <c r="AG14392" s="28"/>
      <c r="AH14392" s="28"/>
      <c r="AI14392" s="28"/>
      <c r="AJ14392" s="28"/>
      <c r="AK14392" s="28"/>
      <c r="AL14392" s="28"/>
      <c r="AM14392" s="28"/>
      <c r="AN14392" s="28"/>
      <c r="AO14392" s="28"/>
      <c r="AP14392" s="28"/>
      <c r="AQ14392" s="28"/>
      <c r="AR14392" s="28"/>
      <c r="AS14392" s="28"/>
      <c r="AT14392" s="28"/>
      <c r="AU14392" s="28"/>
    </row>
    <row r="14393" spans="9:47">
      <c r="I14393" s="57"/>
      <c r="J14393" s="57"/>
      <c r="Y14393" s="28"/>
      <c r="Z14393" s="28"/>
      <c r="AA14393" s="28"/>
      <c r="AB14393" s="28"/>
      <c r="AC14393" s="28"/>
      <c r="AD14393" s="28"/>
      <c r="AE14393" s="28"/>
      <c r="AF14393" s="28"/>
      <c r="AG14393" s="28"/>
      <c r="AH14393" s="28"/>
      <c r="AI14393" s="28"/>
      <c r="AJ14393" s="28"/>
      <c r="AK14393" s="28"/>
      <c r="AL14393" s="28"/>
      <c r="AM14393" s="28"/>
      <c r="AN14393" s="28"/>
      <c r="AO14393" s="28"/>
      <c r="AP14393" s="28"/>
      <c r="AQ14393" s="28"/>
      <c r="AR14393" s="28"/>
      <c r="AS14393" s="28"/>
      <c r="AT14393" s="28"/>
      <c r="AU14393" s="28"/>
    </row>
    <row r="14394" spans="9:47">
      <c r="I14394" s="57"/>
      <c r="J14394" s="57"/>
      <c r="Y14394" s="28"/>
      <c r="Z14394" s="28"/>
      <c r="AA14394" s="28"/>
      <c r="AB14394" s="28"/>
      <c r="AC14394" s="28"/>
      <c r="AD14394" s="28"/>
      <c r="AE14394" s="28"/>
      <c r="AF14394" s="28"/>
      <c r="AG14394" s="28"/>
      <c r="AH14394" s="28"/>
      <c r="AI14394" s="28"/>
      <c r="AJ14394" s="28"/>
      <c r="AK14394" s="28"/>
      <c r="AL14394" s="28"/>
      <c r="AM14394" s="28"/>
      <c r="AN14394" s="28"/>
      <c r="AO14394" s="28"/>
      <c r="AP14394" s="28"/>
      <c r="AQ14394" s="28"/>
      <c r="AR14394" s="28"/>
      <c r="AS14394" s="28"/>
      <c r="AT14394" s="28"/>
      <c r="AU14394" s="28"/>
    </row>
    <row r="14395" spans="9:47">
      <c r="I14395" s="57"/>
      <c r="J14395" s="57"/>
      <c r="Y14395" s="28"/>
      <c r="Z14395" s="28"/>
      <c r="AA14395" s="28"/>
      <c r="AB14395" s="28"/>
      <c r="AC14395" s="28"/>
      <c r="AD14395" s="28"/>
      <c r="AE14395" s="28"/>
      <c r="AF14395" s="28"/>
      <c r="AG14395" s="28"/>
      <c r="AH14395" s="28"/>
      <c r="AI14395" s="28"/>
      <c r="AJ14395" s="28"/>
      <c r="AK14395" s="28"/>
      <c r="AL14395" s="28"/>
      <c r="AM14395" s="28"/>
      <c r="AN14395" s="28"/>
      <c r="AO14395" s="28"/>
      <c r="AP14395" s="28"/>
      <c r="AQ14395" s="28"/>
      <c r="AR14395" s="28"/>
      <c r="AS14395" s="28"/>
      <c r="AT14395" s="28"/>
      <c r="AU14395" s="28"/>
    </row>
    <row r="14396" spans="9:47">
      <c r="I14396" s="57"/>
      <c r="J14396" s="57"/>
      <c r="Y14396" s="28"/>
      <c r="Z14396" s="28"/>
      <c r="AA14396" s="28"/>
      <c r="AB14396" s="28"/>
      <c r="AC14396" s="28"/>
      <c r="AD14396" s="28"/>
      <c r="AE14396" s="28"/>
      <c r="AF14396" s="28"/>
      <c r="AG14396" s="28"/>
      <c r="AH14396" s="28"/>
      <c r="AI14396" s="28"/>
      <c r="AJ14396" s="28"/>
      <c r="AK14396" s="28"/>
      <c r="AL14396" s="28"/>
      <c r="AM14396" s="28"/>
      <c r="AN14396" s="28"/>
      <c r="AO14396" s="28"/>
      <c r="AP14396" s="28"/>
      <c r="AQ14396" s="28"/>
      <c r="AR14396" s="28"/>
      <c r="AS14396" s="28"/>
      <c r="AT14396" s="28"/>
      <c r="AU14396" s="28"/>
    </row>
    <row r="14397" spans="9:47">
      <c r="I14397" s="57"/>
      <c r="J14397" s="57"/>
      <c r="Y14397" s="28"/>
      <c r="Z14397" s="28"/>
      <c r="AA14397" s="28"/>
      <c r="AB14397" s="28"/>
      <c r="AC14397" s="28"/>
      <c r="AD14397" s="28"/>
      <c r="AE14397" s="28"/>
      <c r="AF14397" s="28"/>
      <c r="AG14397" s="28"/>
      <c r="AH14397" s="28"/>
      <c r="AI14397" s="28"/>
      <c r="AJ14397" s="28"/>
      <c r="AK14397" s="28"/>
      <c r="AL14397" s="28"/>
      <c r="AM14397" s="28"/>
      <c r="AN14397" s="28"/>
      <c r="AO14397" s="28"/>
      <c r="AP14397" s="28"/>
      <c r="AQ14397" s="28"/>
      <c r="AR14397" s="28"/>
      <c r="AS14397" s="28"/>
      <c r="AT14397" s="28"/>
      <c r="AU14397" s="28"/>
    </row>
    <row r="14398" spans="9:47">
      <c r="I14398" s="57"/>
      <c r="J14398" s="57"/>
      <c r="Y14398" s="28"/>
      <c r="Z14398" s="28"/>
      <c r="AA14398" s="28"/>
      <c r="AB14398" s="28"/>
      <c r="AC14398" s="28"/>
      <c r="AD14398" s="28"/>
      <c r="AE14398" s="28"/>
      <c r="AF14398" s="28"/>
      <c r="AG14398" s="28"/>
      <c r="AH14398" s="28"/>
      <c r="AI14398" s="28"/>
      <c r="AJ14398" s="28"/>
      <c r="AK14398" s="28"/>
      <c r="AL14398" s="28"/>
      <c r="AM14398" s="28"/>
      <c r="AN14398" s="28"/>
      <c r="AO14398" s="28"/>
      <c r="AP14398" s="28"/>
      <c r="AQ14398" s="28"/>
      <c r="AR14398" s="28"/>
      <c r="AS14398" s="28"/>
      <c r="AT14398" s="28"/>
      <c r="AU14398" s="28"/>
    </row>
    <row r="14399" spans="9:47">
      <c r="I14399" s="57"/>
      <c r="J14399" s="57"/>
      <c r="Y14399" s="28"/>
      <c r="Z14399" s="28"/>
      <c r="AA14399" s="28"/>
      <c r="AB14399" s="28"/>
      <c r="AC14399" s="28"/>
      <c r="AD14399" s="28"/>
      <c r="AE14399" s="28"/>
      <c r="AF14399" s="28"/>
      <c r="AG14399" s="28"/>
      <c r="AH14399" s="28"/>
      <c r="AI14399" s="28"/>
      <c r="AJ14399" s="28"/>
      <c r="AK14399" s="28"/>
      <c r="AL14399" s="28"/>
      <c r="AM14399" s="28"/>
      <c r="AN14399" s="28"/>
      <c r="AO14399" s="28"/>
      <c r="AP14399" s="28"/>
      <c r="AQ14399" s="28"/>
      <c r="AR14399" s="28"/>
      <c r="AS14399" s="28"/>
      <c r="AT14399" s="28"/>
      <c r="AU14399" s="28"/>
    </row>
    <row r="14400" spans="9:47">
      <c r="I14400" s="57"/>
      <c r="J14400" s="57"/>
      <c r="Y14400" s="28"/>
      <c r="Z14400" s="28"/>
      <c r="AA14400" s="28"/>
      <c r="AB14400" s="28"/>
      <c r="AC14400" s="28"/>
      <c r="AD14400" s="28"/>
      <c r="AE14400" s="28"/>
      <c r="AF14400" s="28"/>
      <c r="AG14400" s="28"/>
      <c r="AH14400" s="28"/>
      <c r="AI14400" s="28"/>
      <c r="AJ14400" s="28"/>
      <c r="AK14400" s="28"/>
      <c r="AL14400" s="28"/>
      <c r="AM14400" s="28"/>
      <c r="AN14400" s="28"/>
      <c r="AO14400" s="28"/>
      <c r="AP14400" s="28"/>
      <c r="AQ14400" s="28"/>
      <c r="AR14400" s="28"/>
      <c r="AS14400" s="28"/>
      <c r="AT14400" s="28"/>
      <c r="AU14400" s="28"/>
    </row>
    <row r="14401" spans="9:47">
      <c r="I14401" s="57"/>
      <c r="J14401" s="57"/>
      <c r="Y14401" s="28"/>
      <c r="Z14401" s="28"/>
      <c r="AA14401" s="28"/>
      <c r="AB14401" s="28"/>
      <c r="AC14401" s="28"/>
      <c r="AD14401" s="28"/>
      <c r="AE14401" s="28"/>
      <c r="AF14401" s="28"/>
      <c r="AG14401" s="28"/>
      <c r="AH14401" s="28"/>
      <c r="AI14401" s="28"/>
      <c r="AJ14401" s="28"/>
      <c r="AK14401" s="28"/>
      <c r="AL14401" s="28"/>
      <c r="AM14401" s="28"/>
      <c r="AN14401" s="28"/>
      <c r="AO14401" s="28"/>
      <c r="AP14401" s="28"/>
      <c r="AQ14401" s="28"/>
      <c r="AR14401" s="28"/>
      <c r="AS14401" s="28"/>
      <c r="AT14401" s="28"/>
      <c r="AU14401" s="28"/>
    </row>
    <row r="14402" spans="9:47">
      <c r="I14402" s="57"/>
      <c r="J14402" s="57"/>
      <c r="Y14402" s="28"/>
      <c r="Z14402" s="28"/>
      <c r="AA14402" s="28"/>
      <c r="AB14402" s="28"/>
      <c r="AC14402" s="28"/>
      <c r="AD14402" s="28"/>
      <c r="AE14402" s="28"/>
      <c r="AF14402" s="28"/>
      <c r="AG14402" s="28"/>
      <c r="AH14402" s="28"/>
      <c r="AI14402" s="28"/>
      <c r="AJ14402" s="28"/>
      <c r="AK14402" s="28"/>
      <c r="AL14402" s="28"/>
      <c r="AM14402" s="28"/>
      <c r="AN14402" s="28"/>
      <c r="AO14402" s="28"/>
      <c r="AP14402" s="28"/>
      <c r="AQ14402" s="28"/>
      <c r="AR14402" s="28"/>
      <c r="AS14402" s="28"/>
      <c r="AT14402" s="28"/>
      <c r="AU14402" s="28"/>
    </row>
    <row r="14403" spans="9:47">
      <c r="I14403" s="57"/>
      <c r="J14403" s="57"/>
      <c r="Y14403" s="28"/>
      <c r="Z14403" s="28"/>
      <c r="AA14403" s="28"/>
      <c r="AB14403" s="28"/>
      <c r="AC14403" s="28"/>
      <c r="AD14403" s="28"/>
      <c r="AE14403" s="28"/>
      <c r="AF14403" s="28"/>
      <c r="AG14403" s="28"/>
      <c r="AH14403" s="28"/>
      <c r="AI14403" s="28"/>
      <c r="AJ14403" s="28"/>
      <c r="AK14403" s="28"/>
      <c r="AL14403" s="28"/>
      <c r="AM14403" s="28"/>
      <c r="AN14403" s="28"/>
      <c r="AO14403" s="28"/>
      <c r="AP14403" s="28"/>
      <c r="AQ14403" s="28"/>
      <c r="AR14403" s="28"/>
      <c r="AS14403" s="28"/>
      <c r="AT14403" s="28"/>
      <c r="AU14403" s="28"/>
    </row>
    <row r="14404" spans="9:47">
      <c r="I14404" s="57"/>
      <c r="J14404" s="57"/>
      <c r="Y14404" s="28"/>
      <c r="Z14404" s="28"/>
      <c r="AA14404" s="28"/>
      <c r="AB14404" s="28"/>
      <c r="AC14404" s="28"/>
      <c r="AD14404" s="28"/>
      <c r="AE14404" s="28"/>
      <c r="AF14404" s="28"/>
      <c r="AG14404" s="28"/>
      <c r="AH14404" s="28"/>
      <c r="AI14404" s="28"/>
      <c r="AJ14404" s="28"/>
      <c r="AK14404" s="28"/>
      <c r="AL14404" s="28"/>
      <c r="AM14404" s="28"/>
      <c r="AN14404" s="28"/>
      <c r="AO14404" s="28"/>
      <c r="AP14404" s="28"/>
      <c r="AQ14404" s="28"/>
      <c r="AR14404" s="28"/>
      <c r="AS14404" s="28"/>
      <c r="AT14404" s="28"/>
      <c r="AU14404" s="28"/>
    </row>
    <row r="14405" spans="9:47">
      <c r="I14405" s="57"/>
      <c r="J14405" s="57"/>
      <c r="Y14405" s="28"/>
      <c r="Z14405" s="28"/>
      <c r="AA14405" s="28"/>
      <c r="AB14405" s="28"/>
      <c r="AC14405" s="28"/>
      <c r="AD14405" s="28"/>
      <c r="AE14405" s="28"/>
      <c r="AF14405" s="28"/>
      <c r="AG14405" s="28"/>
      <c r="AH14405" s="28"/>
      <c r="AI14405" s="28"/>
      <c r="AJ14405" s="28"/>
      <c r="AK14405" s="28"/>
      <c r="AL14405" s="28"/>
      <c r="AM14405" s="28"/>
      <c r="AN14405" s="28"/>
      <c r="AO14405" s="28"/>
      <c r="AP14405" s="28"/>
      <c r="AQ14405" s="28"/>
      <c r="AR14405" s="28"/>
      <c r="AS14405" s="28"/>
      <c r="AT14405" s="28"/>
      <c r="AU14405" s="28"/>
    </row>
    <row r="14406" spans="9:47">
      <c r="I14406" s="57"/>
      <c r="J14406" s="57"/>
      <c r="Y14406" s="28"/>
      <c r="Z14406" s="28"/>
      <c r="AA14406" s="28"/>
      <c r="AB14406" s="28"/>
      <c r="AC14406" s="28"/>
      <c r="AD14406" s="28"/>
      <c r="AE14406" s="28"/>
      <c r="AF14406" s="28"/>
      <c r="AG14406" s="28"/>
      <c r="AH14406" s="28"/>
      <c r="AI14406" s="28"/>
      <c r="AJ14406" s="28"/>
      <c r="AK14406" s="28"/>
      <c r="AL14406" s="28"/>
      <c r="AM14406" s="28"/>
      <c r="AN14406" s="28"/>
      <c r="AO14406" s="28"/>
      <c r="AP14406" s="28"/>
      <c r="AQ14406" s="28"/>
      <c r="AR14406" s="28"/>
      <c r="AS14406" s="28"/>
      <c r="AT14406" s="28"/>
      <c r="AU14406" s="28"/>
    </row>
    <row r="14407" spans="9:47">
      <c r="I14407" s="57"/>
      <c r="J14407" s="57"/>
      <c r="Y14407" s="28"/>
      <c r="Z14407" s="28"/>
      <c r="AA14407" s="28"/>
      <c r="AB14407" s="28"/>
      <c r="AC14407" s="28"/>
      <c r="AD14407" s="28"/>
      <c r="AE14407" s="28"/>
      <c r="AF14407" s="28"/>
      <c r="AG14407" s="28"/>
      <c r="AH14407" s="28"/>
      <c r="AI14407" s="28"/>
      <c r="AJ14407" s="28"/>
      <c r="AK14407" s="28"/>
      <c r="AL14407" s="28"/>
      <c r="AM14407" s="28"/>
      <c r="AN14407" s="28"/>
      <c r="AO14407" s="28"/>
      <c r="AP14407" s="28"/>
      <c r="AQ14407" s="28"/>
      <c r="AR14407" s="28"/>
      <c r="AS14407" s="28"/>
      <c r="AT14407" s="28"/>
      <c r="AU14407" s="28"/>
    </row>
    <row r="14408" spans="9:47">
      <c r="I14408" s="57"/>
      <c r="J14408" s="57"/>
      <c r="Y14408" s="28"/>
      <c r="Z14408" s="28"/>
      <c r="AA14408" s="28"/>
      <c r="AB14408" s="28"/>
      <c r="AC14408" s="28"/>
      <c r="AD14408" s="28"/>
      <c r="AE14408" s="28"/>
      <c r="AF14408" s="28"/>
      <c r="AG14408" s="28"/>
      <c r="AH14408" s="28"/>
      <c r="AI14408" s="28"/>
      <c r="AJ14408" s="28"/>
      <c r="AK14408" s="28"/>
      <c r="AL14408" s="28"/>
      <c r="AM14408" s="28"/>
      <c r="AN14408" s="28"/>
      <c r="AO14408" s="28"/>
      <c r="AP14408" s="28"/>
      <c r="AQ14408" s="28"/>
      <c r="AR14408" s="28"/>
      <c r="AS14408" s="28"/>
      <c r="AT14408" s="28"/>
      <c r="AU14408" s="28"/>
    </row>
    <row r="14409" spans="9:47">
      <c r="I14409" s="57"/>
      <c r="J14409" s="57"/>
      <c r="Y14409" s="28"/>
      <c r="Z14409" s="28"/>
      <c r="AA14409" s="28"/>
      <c r="AB14409" s="28"/>
      <c r="AC14409" s="28"/>
      <c r="AD14409" s="28"/>
      <c r="AE14409" s="28"/>
      <c r="AF14409" s="28"/>
      <c r="AG14409" s="28"/>
      <c r="AH14409" s="28"/>
      <c r="AI14409" s="28"/>
      <c r="AJ14409" s="28"/>
      <c r="AK14409" s="28"/>
      <c r="AL14409" s="28"/>
      <c r="AM14409" s="28"/>
      <c r="AN14409" s="28"/>
      <c r="AO14409" s="28"/>
      <c r="AP14409" s="28"/>
      <c r="AQ14409" s="28"/>
      <c r="AR14409" s="28"/>
      <c r="AS14409" s="28"/>
      <c r="AT14409" s="28"/>
      <c r="AU14409" s="28"/>
    </row>
    <row r="14410" spans="9:47">
      <c r="I14410" s="57"/>
      <c r="J14410" s="57"/>
      <c r="Y14410" s="28"/>
      <c r="Z14410" s="28"/>
      <c r="AA14410" s="28"/>
      <c r="AB14410" s="28"/>
      <c r="AC14410" s="28"/>
      <c r="AD14410" s="28"/>
      <c r="AE14410" s="28"/>
      <c r="AF14410" s="28"/>
      <c r="AG14410" s="28"/>
      <c r="AH14410" s="28"/>
      <c r="AI14410" s="28"/>
      <c r="AJ14410" s="28"/>
      <c r="AK14410" s="28"/>
      <c r="AL14410" s="28"/>
      <c r="AM14410" s="28"/>
      <c r="AN14410" s="28"/>
      <c r="AO14410" s="28"/>
      <c r="AP14410" s="28"/>
      <c r="AQ14410" s="28"/>
      <c r="AR14410" s="28"/>
      <c r="AS14410" s="28"/>
      <c r="AT14410" s="28"/>
      <c r="AU14410" s="28"/>
    </row>
    <row r="14411" spans="9:47">
      <c r="I14411" s="57"/>
      <c r="J14411" s="57"/>
      <c r="Y14411" s="28"/>
      <c r="Z14411" s="28"/>
      <c r="AA14411" s="28"/>
      <c r="AB14411" s="28"/>
      <c r="AC14411" s="28"/>
      <c r="AD14411" s="28"/>
      <c r="AE14411" s="28"/>
      <c r="AF14411" s="28"/>
      <c r="AG14411" s="28"/>
      <c r="AH14411" s="28"/>
      <c r="AI14411" s="28"/>
      <c r="AJ14411" s="28"/>
      <c r="AK14411" s="28"/>
      <c r="AL14411" s="28"/>
      <c r="AM14411" s="28"/>
      <c r="AN14411" s="28"/>
      <c r="AO14411" s="28"/>
      <c r="AP14411" s="28"/>
      <c r="AQ14411" s="28"/>
      <c r="AR14411" s="28"/>
      <c r="AS14411" s="28"/>
      <c r="AT14411" s="28"/>
      <c r="AU14411" s="28"/>
    </row>
    <row r="14412" spans="9:47">
      <c r="I14412" s="57"/>
      <c r="J14412" s="57"/>
      <c r="Y14412" s="28"/>
      <c r="Z14412" s="28"/>
      <c r="AA14412" s="28"/>
      <c r="AB14412" s="28"/>
      <c r="AC14412" s="28"/>
      <c r="AD14412" s="28"/>
      <c r="AE14412" s="28"/>
      <c r="AF14412" s="28"/>
      <c r="AG14412" s="28"/>
      <c r="AH14412" s="28"/>
      <c r="AI14412" s="28"/>
      <c r="AJ14412" s="28"/>
      <c r="AK14412" s="28"/>
      <c r="AL14412" s="28"/>
      <c r="AM14412" s="28"/>
      <c r="AN14412" s="28"/>
      <c r="AO14412" s="28"/>
      <c r="AP14412" s="28"/>
      <c r="AQ14412" s="28"/>
      <c r="AR14412" s="28"/>
      <c r="AS14412" s="28"/>
      <c r="AT14412" s="28"/>
      <c r="AU14412" s="28"/>
    </row>
    <row r="14413" spans="9:47">
      <c r="I14413" s="57"/>
      <c r="J14413" s="57"/>
      <c r="Y14413" s="28"/>
      <c r="Z14413" s="28"/>
      <c r="AA14413" s="28"/>
      <c r="AB14413" s="28"/>
      <c r="AC14413" s="28"/>
      <c r="AD14413" s="28"/>
      <c r="AE14413" s="28"/>
      <c r="AF14413" s="28"/>
      <c r="AG14413" s="28"/>
      <c r="AH14413" s="28"/>
      <c r="AI14413" s="28"/>
      <c r="AJ14413" s="28"/>
      <c r="AK14413" s="28"/>
      <c r="AL14413" s="28"/>
      <c r="AM14413" s="28"/>
      <c r="AN14413" s="28"/>
      <c r="AO14413" s="28"/>
      <c r="AP14413" s="28"/>
      <c r="AQ14413" s="28"/>
      <c r="AR14413" s="28"/>
      <c r="AS14413" s="28"/>
      <c r="AT14413" s="28"/>
      <c r="AU14413" s="28"/>
    </row>
    <row r="14414" spans="9:47">
      <c r="I14414" s="57"/>
      <c r="J14414" s="57"/>
      <c r="Y14414" s="28"/>
      <c r="Z14414" s="28"/>
      <c r="AA14414" s="28"/>
      <c r="AB14414" s="28"/>
      <c r="AC14414" s="28"/>
      <c r="AD14414" s="28"/>
      <c r="AE14414" s="28"/>
      <c r="AF14414" s="28"/>
      <c r="AG14414" s="28"/>
      <c r="AH14414" s="28"/>
      <c r="AI14414" s="28"/>
      <c r="AJ14414" s="28"/>
      <c r="AK14414" s="28"/>
      <c r="AL14414" s="28"/>
      <c r="AM14414" s="28"/>
      <c r="AN14414" s="28"/>
      <c r="AO14414" s="28"/>
      <c r="AP14414" s="28"/>
      <c r="AQ14414" s="28"/>
      <c r="AR14414" s="28"/>
      <c r="AS14414" s="28"/>
      <c r="AT14414" s="28"/>
      <c r="AU14414" s="28"/>
    </row>
    <row r="14415" spans="9:47">
      <c r="I14415" s="57"/>
      <c r="J14415" s="57"/>
      <c r="Y14415" s="28"/>
      <c r="Z14415" s="28"/>
      <c r="AA14415" s="28"/>
      <c r="AB14415" s="28"/>
      <c r="AC14415" s="28"/>
      <c r="AD14415" s="28"/>
      <c r="AE14415" s="28"/>
      <c r="AF14415" s="28"/>
      <c r="AG14415" s="28"/>
      <c r="AH14415" s="28"/>
      <c r="AI14415" s="28"/>
      <c r="AJ14415" s="28"/>
      <c r="AK14415" s="28"/>
      <c r="AL14415" s="28"/>
      <c r="AM14415" s="28"/>
      <c r="AN14415" s="28"/>
      <c r="AO14415" s="28"/>
      <c r="AP14415" s="28"/>
      <c r="AQ14415" s="28"/>
      <c r="AR14415" s="28"/>
      <c r="AS14415" s="28"/>
      <c r="AT14415" s="28"/>
      <c r="AU14415" s="28"/>
    </row>
    <row r="14416" spans="9:47">
      <c r="I14416" s="57"/>
      <c r="J14416" s="57"/>
      <c r="Y14416" s="28"/>
      <c r="Z14416" s="28"/>
      <c r="AA14416" s="28"/>
      <c r="AB14416" s="28"/>
      <c r="AC14416" s="28"/>
      <c r="AD14416" s="28"/>
      <c r="AE14416" s="28"/>
      <c r="AF14416" s="28"/>
      <c r="AG14416" s="28"/>
      <c r="AH14416" s="28"/>
      <c r="AI14416" s="28"/>
      <c r="AJ14416" s="28"/>
      <c r="AK14416" s="28"/>
      <c r="AL14416" s="28"/>
      <c r="AM14416" s="28"/>
      <c r="AN14416" s="28"/>
      <c r="AO14416" s="28"/>
      <c r="AP14416" s="28"/>
      <c r="AQ14416" s="28"/>
      <c r="AR14416" s="28"/>
      <c r="AS14416" s="28"/>
      <c r="AT14416" s="28"/>
      <c r="AU14416" s="28"/>
    </row>
    <row r="14417" spans="9:47">
      <c r="I14417" s="57"/>
      <c r="J14417" s="57"/>
      <c r="Y14417" s="28"/>
      <c r="Z14417" s="28"/>
      <c r="AA14417" s="28"/>
      <c r="AB14417" s="28"/>
      <c r="AC14417" s="28"/>
      <c r="AD14417" s="28"/>
      <c r="AE14417" s="28"/>
      <c r="AF14417" s="28"/>
      <c r="AG14417" s="28"/>
      <c r="AH14417" s="28"/>
      <c r="AI14417" s="28"/>
      <c r="AJ14417" s="28"/>
      <c r="AK14417" s="28"/>
      <c r="AL14417" s="28"/>
      <c r="AM14417" s="28"/>
      <c r="AN14417" s="28"/>
      <c r="AO14417" s="28"/>
      <c r="AP14417" s="28"/>
      <c r="AQ14417" s="28"/>
      <c r="AR14417" s="28"/>
      <c r="AS14417" s="28"/>
      <c r="AT14417" s="28"/>
      <c r="AU14417" s="28"/>
    </row>
    <row r="14418" spans="9:47">
      <c r="I14418" s="57"/>
      <c r="J14418" s="57"/>
      <c r="Y14418" s="28"/>
      <c r="Z14418" s="28"/>
      <c r="AA14418" s="28"/>
      <c r="AB14418" s="28"/>
      <c r="AC14418" s="28"/>
      <c r="AD14418" s="28"/>
      <c r="AE14418" s="28"/>
      <c r="AF14418" s="28"/>
      <c r="AG14418" s="28"/>
      <c r="AH14418" s="28"/>
      <c r="AI14418" s="28"/>
      <c r="AJ14418" s="28"/>
      <c r="AK14418" s="28"/>
      <c r="AL14418" s="28"/>
      <c r="AM14418" s="28"/>
      <c r="AN14418" s="28"/>
      <c r="AO14418" s="28"/>
      <c r="AP14418" s="28"/>
      <c r="AQ14418" s="28"/>
      <c r="AR14418" s="28"/>
      <c r="AS14418" s="28"/>
      <c r="AT14418" s="28"/>
      <c r="AU14418" s="28"/>
    </row>
    <row r="14419" spans="9:47">
      <c r="I14419" s="57"/>
      <c r="J14419" s="57"/>
      <c r="Y14419" s="28"/>
      <c r="Z14419" s="28"/>
      <c r="AA14419" s="28"/>
      <c r="AB14419" s="28"/>
      <c r="AC14419" s="28"/>
      <c r="AD14419" s="28"/>
      <c r="AE14419" s="28"/>
      <c r="AF14419" s="28"/>
      <c r="AG14419" s="28"/>
      <c r="AH14419" s="28"/>
      <c r="AI14419" s="28"/>
      <c r="AJ14419" s="28"/>
      <c r="AK14419" s="28"/>
      <c r="AL14419" s="28"/>
      <c r="AM14419" s="28"/>
      <c r="AN14419" s="28"/>
      <c r="AO14419" s="28"/>
      <c r="AP14419" s="28"/>
      <c r="AQ14419" s="28"/>
      <c r="AR14419" s="28"/>
      <c r="AS14419" s="28"/>
      <c r="AT14419" s="28"/>
      <c r="AU14419" s="28"/>
    </row>
    <row r="14420" spans="9:47">
      <c r="I14420" s="57"/>
      <c r="J14420" s="57"/>
      <c r="Y14420" s="28"/>
      <c r="Z14420" s="28"/>
      <c r="AA14420" s="28"/>
      <c r="AB14420" s="28"/>
      <c r="AC14420" s="28"/>
      <c r="AD14420" s="28"/>
      <c r="AE14420" s="28"/>
      <c r="AF14420" s="28"/>
      <c r="AG14420" s="28"/>
      <c r="AH14420" s="28"/>
      <c r="AI14420" s="28"/>
      <c r="AJ14420" s="28"/>
      <c r="AK14420" s="28"/>
      <c r="AL14420" s="28"/>
      <c r="AM14420" s="28"/>
      <c r="AN14420" s="28"/>
      <c r="AO14420" s="28"/>
      <c r="AP14420" s="28"/>
      <c r="AQ14420" s="28"/>
      <c r="AR14420" s="28"/>
      <c r="AS14420" s="28"/>
      <c r="AT14420" s="28"/>
      <c r="AU14420" s="28"/>
    </row>
    <row r="14421" spans="9:47">
      <c r="I14421" s="57"/>
      <c r="J14421" s="57"/>
      <c r="Y14421" s="28"/>
      <c r="Z14421" s="28"/>
      <c r="AA14421" s="28"/>
      <c r="AB14421" s="28"/>
      <c r="AC14421" s="28"/>
      <c r="AD14421" s="28"/>
      <c r="AE14421" s="28"/>
      <c r="AF14421" s="28"/>
      <c r="AG14421" s="28"/>
      <c r="AH14421" s="28"/>
      <c r="AI14421" s="28"/>
      <c r="AJ14421" s="28"/>
      <c r="AK14421" s="28"/>
      <c r="AL14421" s="28"/>
      <c r="AM14421" s="28"/>
      <c r="AN14421" s="28"/>
      <c r="AO14421" s="28"/>
      <c r="AP14421" s="28"/>
      <c r="AQ14421" s="28"/>
      <c r="AR14421" s="28"/>
      <c r="AS14421" s="28"/>
      <c r="AT14421" s="28"/>
      <c r="AU14421" s="28"/>
    </row>
    <row r="14422" spans="9:47">
      <c r="I14422" s="57"/>
      <c r="J14422" s="57"/>
      <c r="Y14422" s="28"/>
      <c r="Z14422" s="28"/>
      <c r="AA14422" s="28"/>
      <c r="AB14422" s="28"/>
      <c r="AC14422" s="28"/>
      <c r="AD14422" s="28"/>
      <c r="AE14422" s="28"/>
      <c r="AF14422" s="28"/>
      <c r="AG14422" s="28"/>
      <c r="AH14422" s="28"/>
      <c r="AI14422" s="28"/>
      <c r="AJ14422" s="28"/>
      <c r="AK14422" s="28"/>
      <c r="AL14422" s="28"/>
      <c r="AM14422" s="28"/>
      <c r="AN14422" s="28"/>
      <c r="AO14422" s="28"/>
      <c r="AP14422" s="28"/>
      <c r="AQ14422" s="28"/>
      <c r="AR14422" s="28"/>
      <c r="AS14422" s="28"/>
      <c r="AT14422" s="28"/>
      <c r="AU14422" s="28"/>
    </row>
    <row r="14423" spans="9:47">
      <c r="I14423" s="57"/>
      <c r="J14423" s="57"/>
      <c r="Y14423" s="28"/>
      <c r="Z14423" s="28"/>
      <c r="AA14423" s="28"/>
      <c r="AB14423" s="28"/>
      <c r="AC14423" s="28"/>
      <c r="AD14423" s="28"/>
      <c r="AE14423" s="28"/>
      <c r="AF14423" s="28"/>
      <c r="AG14423" s="28"/>
      <c r="AH14423" s="28"/>
      <c r="AI14423" s="28"/>
      <c r="AJ14423" s="28"/>
      <c r="AK14423" s="28"/>
      <c r="AL14423" s="28"/>
      <c r="AM14423" s="28"/>
      <c r="AN14423" s="28"/>
      <c r="AO14423" s="28"/>
      <c r="AP14423" s="28"/>
      <c r="AQ14423" s="28"/>
      <c r="AR14423" s="28"/>
      <c r="AS14423" s="28"/>
      <c r="AT14423" s="28"/>
      <c r="AU14423" s="28"/>
    </row>
    <row r="14424" spans="9:47">
      <c r="I14424" s="57"/>
      <c r="J14424" s="57"/>
      <c r="Y14424" s="28"/>
      <c r="Z14424" s="28"/>
      <c r="AA14424" s="28"/>
      <c r="AB14424" s="28"/>
      <c r="AC14424" s="28"/>
      <c r="AD14424" s="28"/>
      <c r="AE14424" s="28"/>
      <c r="AF14424" s="28"/>
      <c r="AG14424" s="28"/>
      <c r="AH14424" s="28"/>
      <c r="AI14424" s="28"/>
      <c r="AJ14424" s="28"/>
      <c r="AK14424" s="28"/>
      <c r="AL14424" s="28"/>
      <c r="AM14424" s="28"/>
      <c r="AN14424" s="28"/>
      <c r="AO14424" s="28"/>
      <c r="AP14424" s="28"/>
      <c r="AQ14424" s="28"/>
      <c r="AR14424" s="28"/>
      <c r="AS14424" s="28"/>
      <c r="AT14424" s="28"/>
      <c r="AU14424" s="28"/>
    </row>
    <row r="14425" spans="9:47">
      <c r="I14425" s="57"/>
      <c r="J14425" s="57"/>
      <c r="Y14425" s="28"/>
      <c r="Z14425" s="28"/>
      <c r="AA14425" s="28"/>
      <c r="AB14425" s="28"/>
      <c r="AC14425" s="28"/>
      <c r="AD14425" s="28"/>
      <c r="AE14425" s="28"/>
      <c r="AF14425" s="28"/>
      <c r="AG14425" s="28"/>
      <c r="AH14425" s="28"/>
      <c r="AI14425" s="28"/>
      <c r="AJ14425" s="28"/>
      <c r="AK14425" s="28"/>
      <c r="AL14425" s="28"/>
      <c r="AM14425" s="28"/>
      <c r="AN14425" s="28"/>
      <c r="AO14425" s="28"/>
      <c r="AP14425" s="28"/>
      <c r="AQ14425" s="28"/>
      <c r="AR14425" s="28"/>
      <c r="AS14425" s="28"/>
      <c r="AT14425" s="28"/>
      <c r="AU14425" s="28"/>
    </row>
    <row r="14426" spans="9:47">
      <c r="I14426" s="57"/>
      <c r="J14426" s="57"/>
      <c r="Y14426" s="28"/>
      <c r="Z14426" s="28"/>
      <c r="AA14426" s="28"/>
      <c r="AB14426" s="28"/>
      <c r="AC14426" s="28"/>
      <c r="AD14426" s="28"/>
      <c r="AE14426" s="28"/>
      <c r="AF14426" s="28"/>
      <c r="AG14426" s="28"/>
      <c r="AH14426" s="28"/>
      <c r="AI14426" s="28"/>
      <c r="AJ14426" s="28"/>
      <c r="AK14426" s="28"/>
      <c r="AL14426" s="28"/>
      <c r="AM14426" s="28"/>
      <c r="AN14426" s="28"/>
      <c r="AO14426" s="28"/>
      <c r="AP14426" s="28"/>
      <c r="AQ14426" s="28"/>
      <c r="AR14426" s="28"/>
      <c r="AS14426" s="28"/>
      <c r="AT14426" s="28"/>
      <c r="AU14426" s="28"/>
    </row>
    <row r="14427" spans="9:47">
      <c r="I14427" s="57"/>
      <c r="J14427" s="57"/>
      <c r="Y14427" s="28"/>
      <c r="Z14427" s="28"/>
      <c r="AA14427" s="28"/>
      <c r="AB14427" s="28"/>
      <c r="AC14427" s="28"/>
      <c r="AD14427" s="28"/>
      <c r="AE14427" s="28"/>
      <c r="AF14427" s="28"/>
      <c r="AG14427" s="28"/>
      <c r="AH14427" s="28"/>
      <c r="AI14427" s="28"/>
      <c r="AJ14427" s="28"/>
      <c r="AK14427" s="28"/>
      <c r="AL14427" s="28"/>
      <c r="AM14427" s="28"/>
      <c r="AN14427" s="28"/>
      <c r="AO14427" s="28"/>
      <c r="AP14427" s="28"/>
      <c r="AQ14427" s="28"/>
      <c r="AR14427" s="28"/>
      <c r="AS14427" s="28"/>
      <c r="AT14427" s="28"/>
      <c r="AU14427" s="28"/>
    </row>
    <row r="14428" spans="9:47">
      <c r="I14428" s="57"/>
      <c r="J14428" s="57"/>
      <c r="Y14428" s="28"/>
      <c r="Z14428" s="28"/>
      <c r="AA14428" s="28"/>
      <c r="AB14428" s="28"/>
      <c r="AC14428" s="28"/>
      <c r="AD14428" s="28"/>
      <c r="AE14428" s="28"/>
      <c r="AF14428" s="28"/>
      <c r="AG14428" s="28"/>
      <c r="AH14428" s="28"/>
      <c r="AI14428" s="28"/>
      <c r="AJ14428" s="28"/>
      <c r="AK14428" s="28"/>
      <c r="AL14428" s="28"/>
      <c r="AM14428" s="28"/>
      <c r="AN14428" s="28"/>
      <c r="AO14428" s="28"/>
      <c r="AP14428" s="28"/>
      <c r="AQ14428" s="28"/>
      <c r="AR14428" s="28"/>
      <c r="AS14428" s="28"/>
      <c r="AT14428" s="28"/>
      <c r="AU14428" s="28"/>
    </row>
    <row r="14429" spans="9:47">
      <c r="I14429" s="57"/>
      <c r="J14429" s="57"/>
      <c r="Y14429" s="28"/>
      <c r="Z14429" s="28"/>
      <c r="AA14429" s="28"/>
      <c r="AB14429" s="28"/>
      <c r="AC14429" s="28"/>
      <c r="AD14429" s="28"/>
      <c r="AE14429" s="28"/>
      <c r="AF14429" s="28"/>
      <c r="AG14429" s="28"/>
      <c r="AH14429" s="28"/>
      <c r="AI14429" s="28"/>
      <c r="AJ14429" s="28"/>
      <c r="AK14429" s="28"/>
      <c r="AL14429" s="28"/>
      <c r="AM14429" s="28"/>
      <c r="AN14429" s="28"/>
      <c r="AO14429" s="28"/>
      <c r="AP14429" s="28"/>
      <c r="AQ14429" s="28"/>
      <c r="AR14429" s="28"/>
      <c r="AS14429" s="28"/>
      <c r="AT14429" s="28"/>
      <c r="AU14429" s="28"/>
    </row>
    <row r="14430" spans="9:47">
      <c r="I14430" s="57"/>
      <c r="J14430" s="57"/>
      <c r="Y14430" s="28"/>
      <c r="Z14430" s="28"/>
      <c r="AA14430" s="28"/>
      <c r="AB14430" s="28"/>
      <c r="AC14430" s="28"/>
      <c r="AD14430" s="28"/>
      <c r="AE14430" s="28"/>
      <c r="AF14430" s="28"/>
      <c r="AG14430" s="28"/>
      <c r="AH14430" s="28"/>
      <c r="AI14430" s="28"/>
      <c r="AJ14430" s="28"/>
      <c r="AK14430" s="28"/>
      <c r="AL14430" s="28"/>
      <c r="AM14430" s="28"/>
      <c r="AN14430" s="28"/>
      <c r="AO14430" s="28"/>
      <c r="AP14430" s="28"/>
      <c r="AQ14430" s="28"/>
      <c r="AR14430" s="28"/>
      <c r="AS14430" s="28"/>
      <c r="AT14430" s="28"/>
      <c r="AU14430" s="28"/>
    </row>
    <row r="14431" spans="9:47">
      <c r="I14431" s="57"/>
      <c r="J14431" s="57"/>
      <c r="Y14431" s="28"/>
      <c r="Z14431" s="28"/>
      <c r="AA14431" s="28"/>
      <c r="AB14431" s="28"/>
      <c r="AC14431" s="28"/>
      <c r="AD14431" s="28"/>
      <c r="AE14431" s="28"/>
      <c r="AF14431" s="28"/>
      <c r="AG14431" s="28"/>
      <c r="AH14431" s="28"/>
      <c r="AI14431" s="28"/>
      <c r="AJ14431" s="28"/>
      <c r="AK14431" s="28"/>
      <c r="AL14431" s="28"/>
      <c r="AM14431" s="28"/>
      <c r="AN14431" s="28"/>
      <c r="AO14431" s="28"/>
      <c r="AP14431" s="28"/>
      <c r="AQ14431" s="28"/>
      <c r="AR14431" s="28"/>
      <c r="AS14431" s="28"/>
      <c r="AT14431" s="28"/>
      <c r="AU14431" s="28"/>
    </row>
    <row r="14432" spans="9:47">
      <c r="I14432" s="57"/>
      <c r="J14432" s="57"/>
      <c r="Y14432" s="28"/>
      <c r="Z14432" s="28"/>
      <c r="AA14432" s="28"/>
      <c r="AB14432" s="28"/>
      <c r="AC14432" s="28"/>
      <c r="AD14432" s="28"/>
      <c r="AE14432" s="28"/>
      <c r="AF14432" s="28"/>
      <c r="AG14432" s="28"/>
      <c r="AH14432" s="28"/>
      <c r="AI14432" s="28"/>
      <c r="AJ14432" s="28"/>
      <c r="AK14432" s="28"/>
      <c r="AL14432" s="28"/>
      <c r="AM14432" s="28"/>
      <c r="AN14432" s="28"/>
      <c r="AO14432" s="28"/>
      <c r="AP14432" s="28"/>
      <c r="AQ14432" s="28"/>
      <c r="AR14432" s="28"/>
      <c r="AS14432" s="28"/>
      <c r="AT14432" s="28"/>
      <c r="AU14432" s="28"/>
    </row>
    <row r="14433" spans="9:47">
      <c r="I14433" s="57"/>
      <c r="J14433" s="57"/>
      <c r="Y14433" s="28"/>
      <c r="Z14433" s="28"/>
      <c r="AA14433" s="28"/>
      <c r="AB14433" s="28"/>
      <c r="AC14433" s="28"/>
      <c r="AD14433" s="28"/>
      <c r="AE14433" s="28"/>
      <c r="AF14433" s="28"/>
      <c r="AG14433" s="28"/>
      <c r="AH14433" s="28"/>
      <c r="AI14433" s="28"/>
      <c r="AJ14433" s="28"/>
      <c r="AK14433" s="28"/>
      <c r="AL14433" s="28"/>
      <c r="AM14433" s="28"/>
      <c r="AN14433" s="28"/>
      <c r="AO14433" s="28"/>
      <c r="AP14433" s="28"/>
      <c r="AQ14433" s="28"/>
      <c r="AR14433" s="28"/>
      <c r="AS14433" s="28"/>
      <c r="AT14433" s="28"/>
      <c r="AU14433" s="28"/>
    </row>
    <row r="14434" spans="9:47">
      <c r="I14434" s="57"/>
      <c r="J14434" s="57"/>
      <c r="Y14434" s="28"/>
      <c r="Z14434" s="28"/>
      <c r="AA14434" s="28"/>
      <c r="AB14434" s="28"/>
      <c r="AC14434" s="28"/>
      <c r="AD14434" s="28"/>
      <c r="AE14434" s="28"/>
      <c r="AF14434" s="28"/>
      <c r="AG14434" s="28"/>
      <c r="AH14434" s="28"/>
      <c r="AI14434" s="28"/>
      <c r="AJ14434" s="28"/>
      <c r="AK14434" s="28"/>
      <c r="AL14434" s="28"/>
      <c r="AM14434" s="28"/>
      <c r="AN14434" s="28"/>
      <c r="AO14434" s="28"/>
      <c r="AP14434" s="28"/>
      <c r="AQ14434" s="28"/>
      <c r="AR14434" s="28"/>
      <c r="AS14434" s="28"/>
      <c r="AT14434" s="28"/>
      <c r="AU14434" s="28"/>
    </row>
    <row r="14435" spans="9:47">
      <c r="I14435" s="57"/>
      <c r="J14435" s="57"/>
      <c r="Y14435" s="28"/>
      <c r="Z14435" s="28"/>
      <c r="AA14435" s="28"/>
      <c r="AB14435" s="28"/>
      <c r="AC14435" s="28"/>
      <c r="AD14435" s="28"/>
      <c r="AE14435" s="28"/>
      <c r="AF14435" s="28"/>
      <c r="AG14435" s="28"/>
      <c r="AH14435" s="28"/>
      <c r="AI14435" s="28"/>
      <c r="AJ14435" s="28"/>
      <c r="AK14435" s="28"/>
      <c r="AL14435" s="28"/>
      <c r="AM14435" s="28"/>
      <c r="AN14435" s="28"/>
      <c r="AO14435" s="28"/>
      <c r="AP14435" s="28"/>
      <c r="AQ14435" s="28"/>
      <c r="AR14435" s="28"/>
      <c r="AS14435" s="28"/>
      <c r="AT14435" s="28"/>
      <c r="AU14435" s="28"/>
    </row>
    <row r="14436" spans="9:47">
      <c r="I14436" s="57"/>
      <c r="J14436" s="57"/>
      <c r="Y14436" s="28"/>
      <c r="Z14436" s="28"/>
      <c r="AA14436" s="28"/>
      <c r="AB14436" s="28"/>
      <c r="AC14436" s="28"/>
      <c r="AD14436" s="28"/>
      <c r="AE14436" s="28"/>
      <c r="AF14436" s="28"/>
      <c r="AG14436" s="28"/>
      <c r="AH14436" s="28"/>
      <c r="AI14436" s="28"/>
      <c r="AJ14436" s="28"/>
      <c r="AK14436" s="28"/>
      <c r="AL14436" s="28"/>
      <c r="AM14436" s="28"/>
      <c r="AN14436" s="28"/>
      <c r="AO14436" s="28"/>
      <c r="AP14436" s="28"/>
      <c r="AQ14436" s="28"/>
      <c r="AR14436" s="28"/>
      <c r="AS14436" s="28"/>
      <c r="AT14436" s="28"/>
      <c r="AU14436" s="28"/>
    </row>
    <row r="14437" spans="9:47">
      <c r="I14437" s="57"/>
      <c r="J14437" s="57"/>
      <c r="Y14437" s="28"/>
      <c r="Z14437" s="28"/>
      <c r="AA14437" s="28"/>
      <c r="AB14437" s="28"/>
      <c r="AC14437" s="28"/>
      <c r="AD14437" s="28"/>
      <c r="AE14437" s="28"/>
      <c r="AF14437" s="28"/>
      <c r="AG14437" s="28"/>
      <c r="AH14437" s="28"/>
      <c r="AI14437" s="28"/>
      <c r="AJ14437" s="28"/>
      <c r="AK14437" s="28"/>
      <c r="AL14437" s="28"/>
      <c r="AM14437" s="28"/>
      <c r="AN14437" s="28"/>
      <c r="AO14437" s="28"/>
      <c r="AP14437" s="28"/>
      <c r="AQ14437" s="28"/>
      <c r="AR14437" s="28"/>
      <c r="AS14437" s="28"/>
      <c r="AT14437" s="28"/>
      <c r="AU14437" s="28"/>
    </row>
    <row r="14438" spans="9:47">
      <c r="I14438" s="57"/>
      <c r="J14438" s="57"/>
      <c r="Y14438" s="28"/>
      <c r="Z14438" s="28"/>
      <c r="AA14438" s="28"/>
      <c r="AB14438" s="28"/>
      <c r="AC14438" s="28"/>
      <c r="AD14438" s="28"/>
      <c r="AE14438" s="28"/>
      <c r="AF14438" s="28"/>
      <c r="AG14438" s="28"/>
      <c r="AH14438" s="28"/>
      <c r="AI14438" s="28"/>
      <c r="AJ14438" s="28"/>
      <c r="AK14438" s="28"/>
      <c r="AL14438" s="28"/>
      <c r="AM14438" s="28"/>
      <c r="AN14438" s="28"/>
      <c r="AO14438" s="28"/>
      <c r="AP14438" s="28"/>
      <c r="AQ14438" s="28"/>
      <c r="AR14438" s="28"/>
      <c r="AS14438" s="28"/>
      <c r="AT14438" s="28"/>
      <c r="AU14438" s="28"/>
    </row>
    <row r="14439" spans="9:47">
      <c r="I14439" s="57"/>
      <c r="J14439" s="57"/>
      <c r="Y14439" s="28"/>
      <c r="Z14439" s="28"/>
      <c r="AA14439" s="28"/>
      <c r="AB14439" s="28"/>
      <c r="AC14439" s="28"/>
      <c r="AD14439" s="28"/>
      <c r="AE14439" s="28"/>
      <c r="AF14439" s="28"/>
      <c r="AG14439" s="28"/>
      <c r="AH14439" s="28"/>
      <c r="AI14439" s="28"/>
      <c r="AJ14439" s="28"/>
      <c r="AK14439" s="28"/>
      <c r="AL14439" s="28"/>
      <c r="AM14439" s="28"/>
      <c r="AN14439" s="28"/>
      <c r="AO14439" s="28"/>
      <c r="AP14439" s="28"/>
      <c r="AQ14439" s="28"/>
      <c r="AR14439" s="28"/>
      <c r="AS14439" s="28"/>
      <c r="AT14439" s="28"/>
      <c r="AU14439" s="28"/>
    </row>
    <row r="14440" spans="9:47">
      <c r="I14440" s="57"/>
      <c r="J14440" s="57"/>
      <c r="Y14440" s="28"/>
      <c r="Z14440" s="28"/>
      <c r="AA14440" s="28"/>
      <c r="AB14440" s="28"/>
      <c r="AC14440" s="28"/>
      <c r="AD14440" s="28"/>
      <c r="AE14440" s="28"/>
      <c r="AF14440" s="28"/>
      <c r="AG14440" s="28"/>
      <c r="AH14440" s="28"/>
      <c r="AI14440" s="28"/>
      <c r="AJ14440" s="28"/>
      <c r="AK14440" s="28"/>
      <c r="AL14440" s="28"/>
      <c r="AM14440" s="28"/>
      <c r="AN14440" s="28"/>
      <c r="AO14440" s="28"/>
      <c r="AP14440" s="28"/>
      <c r="AQ14440" s="28"/>
      <c r="AR14440" s="28"/>
      <c r="AS14440" s="28"/>
      <c r="AT14440" s="28"/>
      <c r="AU14440" s="28"/>
    </row>
    <row r="14441" spans="9:47">
      <c r="I14441" s="57"/>
      <c r="J14441" s="57"/>
      <c r="Y14441" s="28"/>
      <c r="Z14441" s="28"/>
      <c r="AA14441" s="28"/>
      <c r="AB14441" s="28"/>
      <c r="AC14441" s="28"/>
      <c r="AD14441" s="28"/>
      <c r="AE14441" s="28"/>
      <c r="AF14441" s="28"/>
      <c r="AG14441" s="28"/>
      <c r="AH14441" s="28"/>
      <c r="AI14441" s="28"/>
      <c r="AJ14441" s="28"/>
      <c r="AK14441" s="28"/>
      <c r="AL14441" s="28"/>
      <c r="AM14441" s="28"/>
      <c r="AN14441" s="28"/>
      <c r="AO14441" s="28"/>
      <c r="AP14441" s="28"/>
      <c r="AQ14441" s="28"/>
      <c r="AR14441" s="28"/>
      <c r="AS14441" s="28"/>
      <c r="AT14441" s="28"/>
      <c r="AU14441" s="28"/>
    </row>
    <row r="14442" spans="9:47">
      <c r="I14442" s="57"/>
      <c r="J14442" s="57"/>
      <c r="Y14442" s="28"/>
      <c r="Z14442" s="28"/>
      <c r="AA14442" s="28"/>
      <c r="AB14442" s="28"/>
      <c r="AC14442" s="28"/>
      <c r="AD14442" s="28"/>
      <c r="AE14442" s="28"/>
      <c r="AF14442" s="28"/>
      <c r="AG14442" s="28"/>
      <c r="AH14442" s="28"/>
      <c r="AI14442" s="28"/>
      <c r="AJ14442" s="28"/>
      <c r="AK14442" s="28"/>
      <c r="AL14442" s="28"/>
      <c r="AM14442" s="28"/>
      <c r="AN14442" s="28"/>
      <c r="AO14442" s="28"/>
      <c r="AP14442" s="28"/>
      <c r="AQ14442" s="28"/>
      <c r="AR14442" s="28"/>
      <c r="AS14442" s="28"/>
      <c r="AT14442" s="28"/>
      <c r="AU14442" s="28"/>
    </row>
    <row r="14443" spans="9:47">
      <c r="I14443" s="57"/>
      <c r="J14443" s="57"/>
      <c r="Y14443" s="28"/>
      <c r="Z14443" s="28"/>
      <c r="AA14443" s="28"/>
      <c r="AB14443" s="28"/>
      <c r="AC14443" s="28"/>
      <c r="AD14443" s="28"/>
      <c r="AE14443" s="28"/>
      <c r="AF14443" s="28"/>
      <c r="AG14443" s="28"/>
      <c r="AH14443" s="28"/>
      <c r="AI14443" s="28"/>
      <c r="AJ14443" s="28"/>
      <c r="AK14443" s="28"/>
      <c r="AL14443" s="28"/>
      <c r="AM14443" s="28"/>
      <c r="AN14443" s="28"/>
      <c r="AO14443" s="28"/>
      <c r="AP14443" s="28"/>
      <c r="AQ14443" s="28"/>
      <c r="AR14443" s="28"/>
      <c r="AS14443" s="28"/>
      <c r="AT14443" s="28"/>
      <c r="AU14443" s="28"/>
    </row>
    <row r="14444" spans="9:47">
      <c r="I14444" s="57"/>
      <c r="J14444" s="57"/>
      <c r="Y14444" s="28"/>
      <c r="Z14444" s="28"/>
      <c r="AA14444" s="28"/>
      <c r="AB14444" s="28"/>
      <c r="AC14444" s="28"/>
      <c r="AD14444" s="28"/>
      <c r="AE14444" s="28"/>
      <c r="AF14444" s="28"/>
      <c r="AG14444" s="28"/>
      <c r="AH14444" s="28"/>
      <c r="AI14444" s="28"/>
      <c r="AJ14444" s="28"/>
      <c r="AK14444" s="28"/>
      <c r="AL14444" s="28"/>
      <c r="AM14444" s="28"/>
      <c r="AN14444" s="28"/>
      <c r="AO14444" s="28"/>
      <c r="AP14444" s="28"/>
      <c r="AQ14444" s="28"/>
      <c r="AR14444" s="28"/>
      <c r="AS14444" s="28"/>
      <c r="AT14444" s="28"/>
      <c r="AU14444" s="28"/>
    </row>
    <row r="14445" spans="9:47">
      <c r="I14445" s="57"/>
      <c r="J14445" s="57"/>
      <c r="Y14445" s="28"/>
      <c r="Z14445" s="28"/>
      <c r="AA14445" s="28"/>
      <c r="AB14445" s="28"/>
      <c r="AC14445" s="28"/>
      <c r="AD14445" s="28"/>
      <c r="AE14445" s="28"/>
      <c r="AF14445" s="28"/>
      <c r="AG14445" s="28"/>
      <c r="AH14445" s="28"/>
      <c r="AI14445" s="28"/>
      <c r="AJ14445" s="28"/>
      <c r="AK14445" s="28"/>
      <c r="AL14445" s="28"/>
      <c r="AM14445" s="28"/>
      <c r="AN14445" s="28"/>
      <c r="AO14445" s="28"/>
      <c r="AP14445" s="28"/>
      <c r="AQ14445" s="28"/>
      <c r="AR14445" s="28"/>
      <c r="AS14445" s="28"/>
      <c r="AT14445" s="28"/>
      <c r="AU14445" s="28"/>
    </row>
    <row r="14446" spans="9:47">
      <c r="I14446" s="57"/>
      <c r="J14446" s="57"/>
      <c r="Y14446" s="28"/>
      <c r="Z14446" s="28"/>
      <c r="AA14446" s="28"/>
      <c r="AB14446" s="28"/>
      <c r="AC14446" s="28"/>
      <c r="AD14446" s="28"/>
      <c r="AE14446" s="28"/>
      <c r="AF14446" s="28"/>
      <c r="AG14446" s="28"/>
      <c r="AH14446" s="28"/>
      <c r="AI14446" s="28"/>
      <c r="AJ14446" s="28"/>
      <c r="AK14446" s="28"/>
      <c r="AL14446" s="28"/>
      <c r="AM14446" s="28"/>
      <c r="AN14446" s="28"/>
      <c r="AO14446" s="28"/>
      <c r="AP14446" s="28"/>
      <c r="AQ14446" s="28"/>
      <c r="AR14446" s="28"/>
      <c r="AS14446" s="28"/>
      <c r="AT14446" s="28"/>
      <c r="AU14446" s="28"/>
    </row>
    <row r="14447" spans="9:47">
      <c r="I14447" s="57"/>
      <c r="J14447" s="57"/>
      <c r="Y14447" s="28"/>
      <c r="Z14447" s="28"/>
      <c r="AA14447" s="28"/>
      <c r="AB14447" s="28"/>
      <c r="AC14447" s="28"/>
      <c r="AD14447" s="28"/>
      <c r="AE14447" s="28"/>
      <c r="AF14447" s="28"/>
      <c r="AG14447" s="28"/>
      <c r="AH14447" s="28"/>
      <c r="AI14447" s="28"/>
      <c r="AJ14447" s="28"/>
      <c r="AK14447" s="28"/>
      <c r="AL14447" s="28"/>
      <c r="AM14447" s="28"/>
      <c r="AN14447" s="28"/>
      <c r="AO14447" s="28"/>
      <c r="AP14447" s="28"/>
      <c r="AQ14447" s="28"/>
      <c r="AR14447" s="28"/>
      <c r="AS14447" s="28"/>
      <c r="AT14447" s="28"/>
      <c r="AU14447" s="28"/>
    </row>
    <row r="14448" spans="9:47">
      <c r="I14448" s="57"/>
      <c r="J14448" s="57"/>
      <c r="Y14448" s="28"/>
      <c r="Z14448" s="28"/>
      <c r="AA14448" s="28"/>
      <c r="AB14448" s="28"/>
      <c r="AC14448" s="28"/>
      <c r="AD14448" s="28"/>
      <c r="AE14448" s="28"/>
      <c r="AF14448" s="28"/>
      <c r="AG14448" s="28"/>
      <c r="AH14448" s="28"/>
      <c r="AI14448" s="28"/>
      <c r="AJ14448" s="28"/>
      <c r="AK14448" s="28"/>
      <c r="AL14448" s="28"/>
      <c r="AM14448" s="28"/>
      <c r="AN14448" s="28"/>
      <c r="AO14448" s="28"/>
      <c r="AP14448" s="28"/>
      <c r="AQ14448" s="28"/>
      <c r="AR14448" s="28"/>
      <c r="AS14448" s="28"/>
      <c r="AT14448" s="28"/>
      <c r="AU14448" s="28"/>
    </row>
    <row r="14449" spans="9:47">
      <c r="I14449" s="57"/>
      <c r="J14449" s="57"/>
      <c r="Y14449" s="28"/>
      <c r="Z14449" s="28"/>
      <c r="AA14449" s="28"/>
      <c r="AB14449" s="28"/>
      <c r="AC14449" s="28"/>
      <c r="AD14449" s="28"/>
      <c r="AE14449" s="28"/>
      <c r="AF14449" s="28"/>
      <c r="AG14449" s="28"/>
      <c r="AH14449" s="28"/>
      <c r="AI14449" s="28"/>
      <c r="AJ14449" s="28"/>
      <c r="AK14449" s="28"/>
      <c r="AL14449" s="28"/>
      <c r="AM14449" s="28"/>
      <c r="AN14449" s="28"/>
      <c r="AO14449" s="28"/>
      <c r="AP14449" s="28"/>
      <c r="AQ14449" s="28"/>
      <c r="AR14449" s="28"/>
      <c r="AS14449" s="28"/>
      <c r="AT14449" s="28"/>
      <c r="AU14449" s="28"/>
    </row>
    <row r="14450" spans="9:47">
      <c r="I14450" s="57"/>
      <c r="J14450" s="57"/>
      <c r="Y14450" s="28"/>
      <c r="Z14450" s="28"/>
      <c r="AA14450" s="28"/>
      <c r="AB14450" s="28"/>
      <c r="AC14450" s="28"/>
      <c r="AD14450" s="28"/>
      <c r="AE14450" s="28"/>
      <c r="AF14450" s="28"/>
      <c r="AG14450" s="28"/>
      <c r="AH14450" s="28"/>
      <c r="AI14450" s="28"/>
      <c r="AJ14450" s="28"/>
      <c r="AK14450" s="28"/>
      <c r="AL14450" s="28"/>
      <c r="AM14450" s="28"/>
      <c r="AN14450" s="28"/>
      <c r="AO14450" s="28"/>
      <c r="AP14450" s="28"/>
      <c r="AQ14450" s="28"/>
      <c r="AR14450" s="28"/>
      <c r="AS14450" s="28"/>
      <c r="AT14450" s="28"/>
      <c r="AU14450" s="28"/>
    </row>
    <row r="14451" spans="9:47">
      <c r="I14451" s="57"/>
      <c r="J14451" s="57"/>
      <c r="Y14451" s="28"/>
      <c r="Z14451" s="28"/>
      <c r="AA14451" s="28"/>
      <c r="AB14451" s="28"/>
      <c r="AC14451" s="28"/>
      <c r="AD14451" s="28"/>
      <c r="AE14451" s="28"/>
      <c r="AF14451" s="28"/>
      <c r="AG14451" s="28"/>
      <c r="AH14451" s="28"/>
      <c r="AI14451" s="28"/>
      <c r="AJ14451" s="28"/>
      <c r="AK14451" s="28"/>
      <c r="AL14451" s="28"/>
      <c r="AM14451" s="28"/>
      <c r="AN14451" s="28"/>
      <c r="AO14451" s="28"/>
      <c r="AP14451" s="28"/>
      <c r="AQ14451" s="28"/>
      <c r="AR14451" s="28"/>
      <c r="AS14451" s="28"/>
      <c r="AT14451" s="28"/>
      <c r="AU14451" s="28"/>
    </row>
    <row r="14452" spans="9:47">
      <c r="I14452" s="57"/>
      <c r="J14452" s="57"/>
      <c r="Y14452" s="28"/>
      <c r="Z14452" s="28"/>
      <c r="AA14452" s="28"/>
      <c r="AB14452" s="28"/>
      <c r="AC14452" s="28"/>
      <c r="AD14452" s="28"/>
      <c r="AE14452" s="28"/>
      <c r="AF14452" s="28"/>
      <c r="AG14452" s="28"/>
      <c r="AH14452" s="28"/>
      <c r="AI14452" s="28"/>
      <c r="AJ14452" s="28"/>
      <c r="AK14452" s="28"/>
      <c r="AL14452" s="28"/>
      <c r="AM14452" s="28"/>
      <c r="AN14452" s="28"/>
      <c r="AO14452" s="28"/>
      <c r="AP14452" s="28"/>
      <c r="AQ14452" s="28"/>
      <c r="AR14452" s="28"/>
      <c r="AS14452" s="28"/>
      <c r="AT14452" s="28"/>
      <c r="AU14452" s="28"/>
    </row>
    <row r="14453" spans="9:47">
      <c r="I14453" s="57"/>
      <c r="J14453" s="57"/>
      <c r="Y14453" s="28"/>
      <c r="Z14453" s="28"/>
      <c r="AA14453" s="28"/>
      <c r="AB14453" s="28"/>
      <c r="AC14453" s="28"/>
      <c r="AD14453" s="28"/>
      <c r="AE14453" s="28"/>
      <c r="AF14453" s="28"/>
      <c r="AG14453" s="28"/>
      <c r="AH14453" s="28"/>
      <c r="AI14453" s="28"/>
      <c r="AJ14453" s="28"/>
      <c r="AK14453" s="28"/>
      <c r="AL14453" s="28"/>
      <c r="AM14453" s="28"/>
      <c r="AN14453" s="28"/>
      <c r="AO14453" s="28"/>
      <c r="AP14453" s="28"/>
      <c r="AQ14453" s="28"/>
      <c r="AR14453" s="28"/>
      <c r="AS14453" s="28"/>
      <c r="AT14453" s="28"/>
      <c r="AU14453" s="28"/>
    </row>
    <row r="14454" spans="9:47">
      <c r="I14454" s="57"/>
      <c r="J14454" s="57"/>
      <c r="Y14454" s="28"/>
      <c r="Z14454" s="28"/>
      <c r="AA14454" s="28"/>
      <c r="AB14454" s="28"/>
      <c r="AC14454" s="28"/>
      <c r="AD14454" s="28"/>
      <c r="AE14454" s="28"/>
      <c r="AF14454" s="28"/>
      <c r="AG14454" s="28"/>
      <c r="AH14454" s="28"/>
      <c r="AI14454" s="28"/>
      <c r="AJ14454" s="28"/>
      <c r="AK14454" s="28"/>
      <c r="AL14454" s="28"/>
      <c r="AM14454" s="28"/>
      <c r="AN14454" s="28"/>
      <c r="AO14454" s="28"/>
      <c r="AP14454" s="28"/>
      <c r="AQ14454" s="28"/>
      <c r="AR14454" s="28"/>
      <c r="AS14454" s="28"/>
      <c r="AT14454" s="28"/>
      <c r="AU14454" s="28"/>
    </row>
    <row r="14455" spans="9:47">
      <c r="I14455" s="57"/>
      <c r="J14455" s="57"/>
      <c r="Y14455" s="28"/>
      <c r="Z14455" s="28"/>
      <c r="AA14455" s="28"/>
      <c r="AB14455" s="28"/>
      <c r="AC14455" s="28"/>
      <c r="AD14455" s="28"/>
      <c r="AE14455" s="28"/>
      <c r="AF14455" s="28"/>
      <c r="AG14455" s="28"/>
      <c r="AH14455" s="28"/>
      <c r="AI14455" s="28"/>
      <c r="AJ14455" s="28"/>
      <c r="AK14455" s="28"/>
      <c r="AL14455" s="28"/>
      <c r="AM14455" s="28"/>
      <c r="AN14455" s="28"/>
      <c r="AO14455" s="28"/>
      <c r="AP14455" s="28"/>
      <c r="AQ14455" s="28"/>
      <c r="AR14455" s="28"/>
      <c r="AS14455" s="28"/>
      <c r="AT14455" s="28"/>
      <c r="AU14455" s="28"/>
    </row>
    <row r="14456" spans="9:47">
      <c r="I14456" s="57"/>
      <c r="J14456" s="57"/>
      <c r="Y14456" s="28"/>
      <c r="Z14456" s="28"/>
      <c r="AA14456" s="28"/>
      <c r="AB14456" s="28"/>
      <c r="AC14456" s="28"/>
      <c r="AD14456" s="28"/>
      <c r="AE14456" s="28"/>
      <c r="AF14456" s="28"/>
      <c r="AG14456" s="28"/>
      <c r="AH14456" s="28"/>
      <c r="AI14456" s="28"/>
      <c r="AJ14456" s="28"/>
      <c r="AK14456" s="28"/>
      <c r="AL14456" s="28"/>
      <c r="AM14456" s="28"/>
      <c r="AN14456" s="28"/>
      <c r="AO14456" s="28"/>
      <c r="AP14456" s="28"/>
      <c r="AQ14456" s="28"/>
      <c r="AR14456" s="28"/>
      <c r="AS14456" s="28"/>
      <c r="AT14456" s="28"/>
      <c r="AU14456" s="28"/>
    </row>
    <row r="14457" spans="9:47">
      <c r="I14457" s="57"/>
      <c r="J14457" s="57"/>
      <c r="Y14457" s="28"/>
      <c r="Z14457" s="28"/>
      <c r="AA14457" s="28"/>
      <c r="AB14457" s="28"/>
      <c r="AC14457" s="28"/>
      <c r="AD14457" s="28"/>
      <c r="AE14457" s="28"/>
      <c r="AF14457" s="28"/>
      <c r="AG14457" s="28"/>
      <c r="AH14457" s="28"/>
      <c r="AI14457" s="28"/>
      <c r="AJ14457" s="28"/>
      <c r="AK14457" s="28"/>
      <c r="AL14457" s="28"/>
      <c r="AM14457" s="28"/>
      <c r="AN14457" s="28"/>
      <c r="AO14457" s="28"/>
      <c r="AP14457" s="28"/>
      <c r="AQ14457" s="28"/>
      <c r="AR14457" s="28"/>
      <c r="AS14457" s="28"/>
      <c r="AT14457" s="28"/>
      <c r="AU14457" s="28"/>
    </row>
    <row r="14458" spans="9:47">
      <c r="I14458" s="57"/>
      <c r="J14458" s="57"/>
      <c r="Y14458" s="28"/>
      <c r="Z14458" s="28"/>
      <c r="AA14458" s="28"/>
      <c r="AB14458" s="28"/>
      <c r="AC14458" s="28"/>
      <c r="AD14458" s="28"/>
      <c r="AE14458" s="28"/>
      <c r="AF14458" s="28"/>
      <c r="AG14458" s="28"/>
      <c r="AH14458" s="28"/>
      <c r="AI14458" s="28"/>
      <c r="AJ14458" s="28"/>
      <c r="AK14458" s="28"/>
      <c r="AL14458" s="28"/>
      <c r="AM14458" s="28"/>
      <c r="AN14458" s="28"/>
      <c r="AO14458" s="28"/>
      <c r="AP14458" s="28"/>
      <c r="AQ14458" s="28"/>
      <c r="AR14458" s="28"/>
      <c r="AS14458" s="28"/>
      <c r="AT14458" s="28"/>
      <c r="AU14458" s="28"/>
    </row>
    <row r="14459" spans="9:47">
      <c r="I14459" s="57"/>
      <c r="J14459" s="57"/>
      <c r="Y14459" s="28"/>
      <c r="Z14459" s="28"/>
      <c r="AA14459" s="28"/>
      <c r="AB14459" s="28"/>
      <c r="AC14459" s="28"/>
      <c r="AD14459" s="28"/>
      <c r="AE14459" s="28"/>
      <c r="AF14459" s="28"/>
      <c r="AG14459" s="28"/>
      <c r="AH14459" s="28"/>
      <c r="AI14459" s="28"/>
      <c r="AJ14459" s="28"/>
      <c r="AK14459" s="28"/>
      <c r="AL14459" s="28"/>
      <c r="AM14459" s="28"/>
      <c r="AN14459" s="28"/>
      <c r="AO14459" s="28"/>
      <c r="AP14459" s="28"/>
      <c r="AQ14459" s="28"/>
      <c r="AR14459" s="28"/>
      <c r="AS14459" s="28"/>
      <c r="AT14459" s="28"/>
      <c r="AU14459" s="28"/>
    </row>
    <row r="14460" spans="9:47">
      <c r="I14460" s="57"/>
      <c r="J14460" s="57"/>
      <c r="Y14460" s="28"/>
      <c r="Z14460" s="28"/>
      <c r="AA14460" s="28"/>
      <c r="AB14460" s="28"/>
      <c r="AC14460" s="28"/>
      <c r="AD14460" s="28"/>
      <c r="AE14460" s="28"/>
      <c r="AF14460" s="28"/>
      <c r="AG14460" s="28"/>
      <c r="AH14460" s="28"/>
      <c r="AI14460" s="28"/>
      <c r="AJ14460" s="28"/>
      <c r="AK14460" s="28"/>
      <c r="AL14460" s="28"/>
      <c r="AM14460" s="28"/>
      <c r="AN14460" s="28"/>
      <c r="AO14460" s="28"/>
      <c r="AP14460" s="28"/>
      <c r="AQ14460" s="28"/>
      <c r="AR14460" s="28"/>
      <c r="AS14460" s="28"/>
      <c r="AT14460" s="28"/>
      <c r="AU14460" s="28"/>
    </row>
    <row r="14461" spans="9:47">
      <c r="I14461" s="57"/>
      <c r="J14461" s="57"/>
      <c r="Y14461" s="28"/>
      <c r="Z14461" s="28"/>
      <c r="AA14461" s="28"/>
      <c r="AB14461" s="28"/>
      <c r="AC14461" s="28"/>
      <c r="AD14461" s="28"/>
      <c r="AE14461" s="28"/>
      <c r="AF14461" s="28"/>
      <c r="AG14461" s="28"/>
      <c r="AH14461" s="28"/>
      <c r="AI14461" s="28"/>
      <c r="AJ14461" s="28"/>
      <c r="AK14461" s="28"/>
      <c r="AL14461" s="28"/>
      <c r="AM14461" s="28"/>
      <c r="AN14461" s="28"/>
      <c r="AO14461" s="28"/>
      <c r="AP14461" s="28"/>
      <c r="AQ14461" s="28"/>
      <c r="AR14461" s="28"/>
      <c r="AS14461" s="28"/>
      <c r="AT14461" s="28"/>
      <c r="AU14461" s="28"/>
    </row>
    <row r="14462" spans="9:47">
      <c r="I14462" s="57"/>
      <c r="J14462" s="57"/>
      <c r="Y14462" s="28"/>
      <c r="Z14462" s="28"/>
      <c r="AA14462" s="28"/>
      <c r="AB14462" s="28"/>
      <c r="AC14462" s="28"/>
      <c r="AD14462" s="28"/>
      <c r="AE14462" s="28"/>
      <c r="AF14462" s="28"/>
      <c r="AG14462" s="28"/>
      <c r="AH14462" s="28"/>
      <c r="AI14462" s="28"/>
      <c r="AJ14462" s="28"/>
      <c r="AK14462" s="28"/>
      <c r="AL14462" s="28"/>
      <c r="AM14462" s="28"/>
      <c r="AN14462" s="28"/>
      <c r="AO14462" s="28"/>
      <c r="AP14462" s="28"/>
      <c r="AQ14462" s="28"/>
      <c r="AR14462" s="28"/>
      <c r="AS14462" s="28"/>
      <c r="AT14462" s="28"/>
      <c r="AU14462" s="28"/>
    </row>
    <row r="14463" spans="9:47">
      <c r="I14463" s="57"/>
      <c r="J14463" s="57"/>
      <c r="Y14463" s="28"/>
      <c r="Z14463" s="28"/>
      <c r="AA14463" s="28"/>
      <c r="AB14463" s="28"/>
      <c r="AC14463" s="28"/>
      <c r="AD14463" s="28"/>
      <c r="AE14463" s="28"/>
      <c r="AF14463" s="28"/>
      <c r="AG14463" s="28"/>
      <c r="AH14463" s="28"/>
      <c r="AI14463" s="28"/>
      <c r="AJ14463" s="28"/>
      <c r="AK14463" s="28"/>
      <c r="AL14463" s="28"/>
      <c r="AM14463" s="28"/>
      <c r="AN14463" s="28"/>
      <c r="AO14463" s="28"/>
      <c r="AP14463" s="28"/>
      <c r="AQ14463" s="28"/>
      <c r="AR14463" s="28"/>
      <c r="AS14463" s="28"/>
      <c r="AT14463" s="28"/>
      <c r="AU14463" s="28"/>
    </row>
    <row r="14464" spans="9:47">
      <c r="I14464" s="57"/>
      <c r="J14464" s="57"/>
      <c r="Y14464" s="28"/>
      <c r="Z14464" s="28"/>
      <c r="AA14464" s="28"/>
      <c r="AB14464" s="28"/>
      <c r="AC14464" s="28"/>
      <c r="AD14464" s="28"/>
      <c r="AE14464" s="28"/>
      <c r="AF14464" s="28"/>
      <c r="AG14464" s="28"/>
      <c r="AH14464" s="28"/>
      <c r="AI14464" s="28"/>
      <c r="AJ14464" s="28"/>
      <c r="AK14464" s="28"/>
      <c r="AL14464" s="28"/>
      <c r="AM14464" s="28"/>
      <c r="AN14464" s="28"/>
      <c r="AO14464" s="28"/>
      <c r="AP14464" s="28"/>
      <c r="AQ14464" s="28"/>
      <c r="AR14464" s="28"/>
      <c r="AS14464" s="28"/>
      <c r="AT14464" s="28"/>
      <c r="AU14464" s="28"/>
    </row>
    <row r="14465" spans="9:47">
      <c r="I14465" s="57"/>
      <c r="J14465" s="57"/>
      <c r="Y14465" s="28"/>
      <c r="Z14465" s="28"/>
      <c r="AA14465" s="28"/>
      <c r="AB14465" s="28"/>
      <c r="AC14465" s="28"/>
      <c r="AD14465" s="28"/>
      <c r="AE14465" s="28"/>
      <c r="AF14465" s="28"/>
      <c r="AG14465" s="28"/>
      <c r="AH14465" s="28"/>
      <c r="AI14465" s="28"/>
      <c r="AJ14465" s="28"/>
      <c r="AK14465" s="28"/>
      <c r="AL14465" s="28"/>
      <c r="AM14465" s="28"/>
      <c r="AN14465" s="28"/>
      <c r="AO14465" s="28"/>
      <c r="AP14465" s="28"/>
      <c r="AQ14465" s="28"/>
      <c r="AR14465" s="28"/>
      <c r="AS14465" s="28"/>
      <c r="AT14465" s="28"/>
      <c r="AU14465" s="28"/>
    </row>
    <row r="14466" spans="9:47">
      <c r="I14466" s="57"/>
      <c r="J14466" s="57"/>
      <c r="Y14466" s="28"/>
      <c r="Z14466" s="28"/>
      <c r="AA14466" s="28"/>
      <c r="AB14466" s="28"/>
      <c r="AC14466" s="28"/>
      <c r="AD14466" s="28"/>
      <c r="AE14466" s="28"/>
      <c r="AF14466" s="28"/>
      <c r="AG14466" s="28"/>
      <c r="AH14466" s="28"/>
      <c r="AI14466" s="28"/>
      <c r="AJ14466" s="28"/>
      <c r="AK14466" s="28"/>
      <c r="AL14466" s="28"/>
      <c r="AM14466" s="28"/>
      <c r="AN14466" s="28"/>
      <c r="AO14466" s="28"/>
      <c r="AP14466" s="28"/>
      <c r="AQ14466" s="28"/>
      <c r="AR14466" s="28"/>
      <c r="AS14466" s="28"/>
      <c r="AT14466" s="28"/>
      <c r="AU14466" s="28"/>
    </row>
    <row r="14467" spans="9:47">
      <c r="I14467" s="57"/>
      <c r="J14467" s="57"/>
      <c r="Y14467" s="28"/>
      <c r="Z14467" s="28"/>
      <c r="AA14467" s="28"/>
      <c r="AB14467" s="28"/>
      <c r="AC14467" s="28"/>
      <c r="AD14467" s="28"/>
      <c r="AE14467" s="28"/>
      <c r="AF14467" s="28"/>
      <c r="AG14467" s="28"/>
      <c r="AH14467" s="28"/>
      <c r="AI14467" s="28"/>
      <c r="AJ14467" s="28"/>
      <c r="AK14467" s="28"/>
      <c r="AL14467" s="28"/>
      <c r="AM14467" s="28"/>
      <c r="AN14467" s="28"/>
      <c r="AO14467" s="28"/>
      <c r="AP14467" s="28"/>
      <c r="AQ14467" s="28"/>
      <c r="AR14467" s="28"/>
      <c r="AS14467" s="28"/>
      <c r="AT14467" s="28"/>
      <c r="AU14467" s="28"/>
    </row>
    <row r="14468" spans="9:47">
      <c r="I14468" s="57"/>
      <c r="J14468" s="57"/>
      <c r="Y14468" s="28"/>
      <c r="Z14468" s="28"/>
      <c r="AA14468" s="28"/>
      <c r="AB14468" s="28"/>
      <c r="AC14468" s="28"/>
      <c r="AD14468" s="28"/>
      <c r="AE14468" s="28"/>
      <c r="AF14468" s="28"/>
      <c r="AG14468" s="28"/>
      <c r="AH14468" s="28"/>
      <c r="AI14468" s="28"/>
      <c r="AJ14468" s="28"/>
      <c r="AK14468" s="28"/>
      <c r="AL14468" s="28"/>
      <c r="AM14468" s="28"/>
      <c r="AN14468" s="28"/>
      <c r="AO14468" s="28"/>
      <c r="AP14468" s="28"/>
      <c r="AQ14468" s="28"/>
      <c r="AR14468" s="28"/>
      <c r="AS14468" s="28"/>
      <c r="AT14468" s="28"/>
      <c r="AU14468" s="28"/>
    </row>
    <row r="14469" spans="9:47">
      <c r="I14469" s="57"/>
      <c r="J14469" s="57"/>
      <c r="Y14469" s="28"/>
      <c r="Z14469" s="28"/>
      <c r="AA14469" s="28"/>
      <c r="AB14469" s="28"/>
      <c r="AC14469" s="28"/>
      <c r="AD14469" s="28"/>
      <c r="AE14469" s="28"/>
      <c r="AF14469" s="28"/>
      <c r="AG14469" s="28"/>
      <c r="AH14469" s="28"/>
      <c r="AI14469" s="28"/>
      <c r="AJ14469" s="28"/>
      <c r="AK14469" s="28"/>
      <c r="AL14469" s="28"/>
      <c r="AM14469" s="28"/>
      <c r="AN14469" s="28"/>
      <c r="AO14469" s="28"/>
      <c r="AP14469" s="28"/>
      <c r="AQ14469" s="28"/>
      <c r="AR14469" s="28"/>
      <c r="AS14469" s="28"/>
      <c r="AT14469" s="28"/>
      <c r="AU14469" s="28"/>
    </row>
    <row r="14470" spans="9:47">
      <c r="I14470" s="57"/>
      <c r="J14470" s="57"/>
      <c r="Y14470" s="28"/>
      <c r="Z14470" s="28"/>
      <c r="AA14470" s="28"/>
      <c r="AB14470" s="28"/>
      <c r="AC14470" s="28"/>
      <c r="AD14470" s="28"/>
      <c r="AE14470" s="28"/>
      <c r="AF14470" s="28"/>
      <c r="AG14470" s="28"/>
      <c r="AH14470" s="28"/>
      <c r="AI14470" s="28"/>
      <c r="AJ14470" s="28"/>
      <c r="AK14470" s="28"/>
      <c r="AL14470" s="28"/>
      <c r="AM14470" s="28"/>
      <c r="AN14470" s="28"/>
      <c r="AO14470" s="28"/>
      <c r="AP14470" s="28"/>
      <c r="AQ14470" s="28"/>
      <c r="AR14470" s="28"/>
      <c r="AS14470" s="28"/>
      <c r="AT14470" s="28"/>
      <c r="AU14470" s="28"/>
    </row>
    <row r="14471" spans="9:47">
      <c r="I14471" s="57"/>
      <c r="J14471" s="57"/>
      <c r="Y14471" s="28"/>
      <c r="Z14471" s="28"/>
      <c r="AA14471" s="28"/>
      <c r="AB14471" s="28"/>
      <c r="AC14471" s="28"/>
      <c r="AD14471" s="28"/>
      <c r="AE14471" s="28"/>
      <c r="AF14471" s="28"/>
      <c r="AG14471" s="28"/>
      <c r="AH14471" s="28"/>
      <c r="AI14471" s="28"/>
      <c r="AJ14471" s="28"/>
      <c r="AK14471" s="28"/>
      <c r="AL14471" s="28"/>
      <c r="AM14471" s="28"/>
      <c r="AN14471" s="28"/>
      <c r="AO14471" s="28"/>
      <c r="AP14471" s="28"/>
      <c r="AQ14471" s="28"/>
      <c r="AR14471" s="28"/>
      <c r="AS14471" s="28"/>
      <c r="AT14471" s="28"/>
      <c r="AU14471" s="28"/>
    </row>
    <row r="14472" spans="9:47">
      <c r="I14472" s="57"/>
      <c r="J14472" s="57"/>
      <c r="Y14472" s="28"/>
      <c r="Z14472" s="28"/>
      <c r="AA14472" s="28"/>
      <c r="AB14472" s="28"/>
      <c r="AC14472" s="28"/>
      <c r="AD14472" s="28"/>
      <c r="AE14472" s="28"/>
      <c r="AF14472" s="28"/>
      <c r="AG14472" s="28"/>
      <c r="AH14472" s="28"/>
      <c r="AI14472" s="28"/>
      <c r="AJ14472" s="28"/>
      <c r="AK14472" s="28"/>
      <c r="AL14472" s="28"/>
      <c r="AM14472" s="28"/>
      <c r="AN14472" s="28"/>
      <c r="AO14472" s="28"/>
      <c r="AP14472" s="28"/>
      <c r="AQ14472" s="28"/>
      <c r="AR14472" s="28"/>
      <c r="AS14472" s="28"/>
      <c r="AT14472" s="28"/>
      <c r="AU14472" s="28"/>
    </row>
    <row r="14473" spans="9:47">
      <c r="I14473" s="57"/>
      <c r="J14473" s="57"/>
      <c r="Y14473" s="28"/>
      <c r="Z14473" s="28"/>
      <c r="AA14473" s="28"/>
      <c r="AB14473" s="28"/>
      <c r="AC14473" s="28"/>
      <c r="AD14473" s="28"/>
      <c r="AE14473" s="28"/>
      <c r="AF14473" s="28"/>
      <c r="AG14473" s="28"/>
      <c r="AH14473" s="28"/>
      <c r="AI14473" s="28"/>
      <c r="AJ14473" s="28"/>
      <c r="AK14473" s="28"/>
      <c r="AL14473" s="28"/>
      <c r="AM14473" s="28"/>
      <c r="AN14473" s="28"/>
      <c r="AO14473" s="28"/>
      <c r="AP14473" s="28"/>
      <c r="AQ14473" s="28"/>
      <c r="AR14473" s="28"/>
      <c r="AS14473" s="28"/>
      <c r="AT14473" s="28"/>
      <c r="AU14473" s="28"/>
    </row>
    <row r="14474" spans="9:47">
      <c r="I14474" s="57"/>
      <c r="J14474" s="57"/>
      <c r="Y14474" s="28"/>
      <c r="Z14474" s="28"/>
      <c r="AA14474" s="28"/>
      <c r="AB14474" s="28"/>
      <c r="AC14474" s="28"/>
      <c r="AD14474" s="28"/>
      <c r="AE14474" s="28"/>
      <c r="AF14474" s="28"/>
      <c r="AG14474" s="28"/>
      <c r="AH14474" s="28"/>
      <c r="AI14474" s="28"/>
      <c r="AJ14474" s="28"/>
      <c r="AK14474" s="28"/>
      <c r="AL14474" s="28"/>
      <c r="AM14474" s="28"/>
      <c r="AN14474" s="28"/>
      <c r="AO14474" s="28"/>
      <c r="AP14474" s="28"/>
      <c r="AQ14474" s="28"/>
      <c r="AR14474" s="28"/>
      <c r="AS14474" s="28"/>
      <c r="AT14474" s="28"/>
      <c r="AU14474" s="28"/>
    </row>
    <row r="14475" spans="9:47">
      <c r="I14475" s="57"/>
      <c r="J14475" s="57"/>
      <c r="Y14475" s="28"/>
      <c r="Z14475" s="28"/>
      <c r="AA14475" s="28"/>
      <c r="AB14475" s="28"/>
      <c r="AC14475" s="28"/>
      <c r="AD14475" s="28"/>
      <c r="AE14475" s="28"/>
      <c r="AF14475" s="28"/>
      <c r="AG14475" s="28"/>
      <c r="AH14475" s="28"/>
      <c r="AI14475" s="28"/>
      <c r="AJ14475" s="28"/>
      <c r="AK14475" s="28"/>
      <c r="AL14475" s="28"/>
      <c r="AM14475" s="28"/>
      <c r="AN14475" s="28"/>
      <c r="AO14475" s="28"/>
      <c r="AP14475" s="28"/>
      <c r="AQ14475" s="28"/>
      <c r="AR14475" s="28"/>
      <c r="AS14475" s="28"/>
      <c r="AT14475" s="28"/>
      <c r="AU14475" s="28"/>
    </row>
    <row r="14476" spans="9:47">
      <c r="I14476" s="57"/>
      <c r="J14476" s="57"/>
      <c r="Y14476" s="28"/>
      <c r="Z14476" s="28"/>
      <c r="AA14476" s="28"/>
      <c r="AB14476" s="28"/>
      <c r="AC14476" s="28"/>
      <c r="AD14476" s="28"/>
      <c r="AE14476" s="28"/>
      <c r="AF14476" s="28"/>
      <c r="AG14476" s="28"/>
      <c r="AH14476" s="28"/>
      <c r="AI14476" s="28"/>
      <c r="AJ14476" s="28"/>
      <c r="AK14476" s="28"/>
      <c r="AL14476" s="28"/>
      <c r="AM14476" s="28"/>
      <c r="AN14476" s="28"/>
      <c r="AO14476" s="28"/>
      <c r="AP14476" s="28"/>
      <c r="AQ14476" s="28"/>
      <c r="AR14476" s="28"/>
      <c r="AS14476" s="28"/>
      <c r="AT14476" s="28"/>
      <c r="AU14476" s="28"/>
    </row>
    <row r="14477" spans="9:47">
      <c r="I14477" s="57"/>
      <c r="J14477" s="57"/>
      <c r="Y14477" s="28"/>
      <c r="Z14477" s="28"/>
      <c r="AA14477" s="28"/>
      <c r="AB14477" s="28"/>
      <c r="AC14477" s="28"/>
      <c r="AD14477" s="28"/>
      <c r="AE14477" s="28"/>
      <c r="AF14477" s="28"/>
      <c r="AG14477" s="28"/>
      <c r="AH14477" s="28"/>
      <c r="AI14477" s="28"/>
      <c r="AJ14477" s="28"/>
      <c r="AK14477" s="28"/>
      <c r="AL14477" s="28"/>
      <c r="AM14477" s="28"/>
      <c r="AN14477" s="28"/>
      <c r="AO14477" s="28"/>
      <c r="AP14477" s="28"/>
      <c r="AQ14477" s="28"/>
      <c r="AR14477" s="28"/>
      <c r="AS14477" s="28"/>
      <c r="AT14477" s="28"/>
      <c r="AU14477" s="28"/>
    </row>
    <row r="14478" spans="9:47">
      <c r="I14478" s="57"/>
      <c r="J14478" s="57"/>
      <c r="Y14478" s="28"/>
      <c r="Z14478" s="28"/>
      <c r="AA14478" s="28"/>
      <c r="AB14478" s="28"/>
      <c r="AC14478" s="28"/>
      <c r="AD14478" s="28"/>
      <c r="AE14478" s="28"/>
      <c r="AF14478" s="28"/>
      <c r="AG14478" s="28"/>
      <c r="AH14478" s="28"/>
      <c r="AI14478" s="28"/>
      <c r="AJ14478" s="28"/>
      <c r="AK14478" s="28"/>
      <c r="AL14478" s="28"/>
      <c r="AM14478" s="28"/>
      <c r="AN14478" s="28"/>
      <c r="AO14478" s="28"/>
      <c r="AP14478" s="28"/>
      <c r="AQ14478" s="28"/>
      <c r="AR14478" s="28"/>
      <c r="AS14478" s="28"/>
      <c r="AT14478" s="28"/>
      <c r="AU14478" s="28"/>
    </row>
    <row r="14479" spans="9:47">
      <c r="I14479" s="57"/>
      <c r="J14479" s="57"/>
      <c r="Y14479" s="28"/>
      <c r="Z14479" s="28"/>
      <c r="AA14479" s="28"/>
      <c r="AB14479" s="28"/>
      <c r="AC14479" s="28"/>
      <c r="AD14479" s="28"/>
      <c r="AE14479" s="28"/>
      <c r="AF14479" s="28"/>
      <c r="AG14479" s="28"/>
      <c r="AH14479" s="28"/>
      <c r="AI14479" s="28"/>
      <c r="AJ14479" s="28"/>
      <c r="AK14479" s="28"/>
      <c r="AL14479" s="28"/>
      <c r="AM14479" s="28"/>
      <c r="AN14479" s="28"/>
      <c r="AO14479" s="28"/>
      <c r="AP14479" s="28"/>
      <c r="AQ14479" s="28"/>
      <c r="AR14479" s="28"/>
      <c r="AS14479" s="28"/>
      <c r="AT14479" s="28"/>
      <c r="AU14479" s="28"/>
    </row>
    <row r="14480" spans="9:47">
      <c r="I14480" s="57"/>
      <c r="J14480" s="57"/>
      <c r="Y14480" s="28"/>
      <c r="Z14480" s="28"/>
      <c r="AA14480" s="28"/>
      <c r="AB14480" s="28"/>
      <c r="AC14480" s="28"/>
      <c r="AD14480" s="28"/>
      <c r="AE14480" s="28"/>
      <c r="AF14480" s="28"/>
      <c r="AG14480" s="28"/>
      <c r="AH14480" s="28"/>
      <c r="AI14480" s="28"/>
      <c r="AJ14480" s="28"/>
      <c r="AK14480" s="28"/>
      <c r="AL14480" s="28"/>
      <c r="AM14480" s="28"/>
      <c r="AN14480" s="28"/>
      <c r="AO14480" s="28"/>
      <c r="AP14480" s="28"/>
      <c r="AQ14480" s="28"/>
      <c r="AR14480" s="28"/>
      <c r="AS14480" s="28"/>
      <c r="AT14480" s="28"/>
      <c r="AU14480" s="28"/>
    </row>
    <row r="14481" spans="9:47">
      <c r="I14481" s="57"/>
      <c r="J14481" s="57"/>
      <c r="Y14481" s="28"/>
      <c r="Z14481" s="28"/>
      <c r="AA14481" s="28"/>
      <c r="AB14481" s="28"/>
      <c r="AC14481" s="28"/>
      <c r="AD14481" s="28"/>
      <c r="AE14481" s="28"/>
      <c r="AF14481" s="28"/>
      <c r="AG14481" s="28"/>
      <c r="AH14481" s="28"/>
      <c r="AI14481" s="28"/>
      <c r="AJ14481" s="28"/>
      <c r="AK14481" s="28"/>
      <c r="AL14481" s="28"/>
      <c r="AM14481" s="28"/>
      <c r="AN14481" s="28"/>
      <c r="AO14481" s="28"/>
      <c r="AP14481" s="28"/>
      <c r="AQ14481" s="28"/>
      <c r="AR14481" s="28"/>
      <c r="AS14481" s="28"/>
      <c r="AT14481" s="28"/>
      <c r="AU14481" s="28"/>
    </row>
    <row r="14482" spans="9:47">
      <c r="I14482" s="57"/>
      <c r="J14482" s="57"/>
      <c r="Y14482" s="28"/>
      <c r="Z14482" s="28"/>
      <c r="AA14482" s="28"/>
      <c r="AB14482" s="28"/>
      <c r="AC14482" s="28"/>
      <c r="AD14482" s="28"/>
      <c r="AE14482" s="28"/>
      <c r="AF14482" s="28"/>
      <c r="AG14482" s="28"/>
      <c r="AH14482" s="28"/>
      <c r="AI14482" s="28"/>
      <c r="AJ14482" s="28"/>
      <c r="AK14482" s="28"/>
      <c r="AL14482" s="28"/>
      <c r="AM14482" s="28"/>
      <c r="AN14482" s="28"/>
      <c r="AO14482" s="28"/>
      <c r="AP14482" s="28"/>
      <c r="AQ14482" s="28"/>
      <c r="AR14482" s="28"/>
      <c r="AS14482" s="28"/>
      <c r="AT14482" s="28"/>
      <c r="AU14482" s="28"/>
    </row>
    <row r="14483" spans="9:47">
      <c r="I14483" s="57"/>
      <c r="J14483" s="57"/>
      <c r="Y14483" s="28"/>
      <c r="Z14483" s="28"/>
      <c r="AA14483" s="28"/>
      <c r="AB14483" s="28"/>
      <c r="AC14483" s="28"/>
      <c r="AD14483" s="28"/>
      <c r="AE14483" s="28"/>
      <c r="AF14483" s="28"/>
      <c r="AG14483" s="28"/>
      <c r="AH14483" s="28"/>
      <c r="AI14483" s="28"/>
      <c r="AJ14483" s="28"/>
      <c r="AK14483" s="28"/>
      <c r="AL14483" s="28"/>
      <c r="AM14483" s="28"/>
      <c r="AN14483" s="28"/>
      <c r="AO14483" s="28"/>
      <c r="AP14483" s="28"/>
      <c r="AQ14483" s="28"/>
      <c r="AR14483" s="28"/>
      <c r="AS14483" s="28"/>
      <c r="AT14483" s="28"/>
      <c r="AU14483" s="28"/>
    </row>
    <row r="14484" spans="9:47">
      <c r="I14484" s="57"/>
      <c r="J14484" s="57"/>
      <c r="Y14484" s="28"/>
      <c r="Z14484" s="28"/>
      <c r="AA14484" s="28"/>
      <c r="AB14484" s="28"/>
      <c r="AC14484" s="28"/>
      <c r="AD14484" s="28"/>
      <c r="AE14484" s="28"/>
      <c r="AF14484" s="28"/>
      <c r="AG14484" s="28"/>
      <c r="AH14484" s="28"/>
      <c r="AI14484" s="28"/>
      <c r="AJ14484" s="28"/>
      <c r="AK14484" s="28"/>
      <c r="AL14484" s="28"/>
      <c r="AM14484" s="28"/>
      <c r="AN14484" s="28"/>
      <c r="AO14484" s="28"/>
      <c r="AP14484" s="28"/>
      <c r="AQ14484" s="28"/>
      <c r="AR14484" s="28"/>
      <c r="AS14484" s="28"/>
      <c r="AT14484" s="28"/>
      <c r="AU14484" s="28"/>
    </row>
    <row r="14485" spans="9:47">
      <c r="I14485" s="57"/>
      <c r="J14485" s="57"/>
      <c r="Y14485" s="28"/>
      <c r="Z14485" s="28"/>
      <c r="AA14485" s="28"/>
      <c r="AB14485" s="28"/>
      <c r="AC14485" s="28"/>
      <c r="AD14485" s="28"/>
      <c r="AE14485" s="28"/>
      <c r="AF14485" s="28"/>
      <c r="AG14485" s="28"/>
      <c r="AH14485" s="28"/>
      <c r="AI14485" s="28"/>
      <c r="AJ14485" s="28"/>
      <c r="AK14485" s="28"/>
      <c r="AL14485" s="28"/>
      <c r="AM14485" s="28"/>
      <c r="AN14485" s="28"/>
      <c r="AO14485" s="28"/>
      <c r="AP14485" s="28"/>
      <c r="AQ14485" s="28"/>
      <c r="AR14485" s="28"/>
      <c r="AS14485" s="28"/>
      <c r="AT14485" s="28"/>
      <c r="AU14485" s="28"/>
    </row>
    <row r="14486" spans="9:47">
      <c r="I14486" s="57"/>
      <c r="J14486" s="57"/>
      <c r="Y14486" s="28"/>
      <c r="Z14486" s="28"/>
      <c r="AA14486" s="28"/>
      <c r="AB14486" s="28"/>
      <c r="AC14486" s="28"/>
      <c r="AD14486" s="28"/>
      <c r="AE14486" s="28"/>
      <c r="AF14486" s="28"/>
      <c r="AG14486" s="28"/>
      <c r="AH14486" s="28"/>
      <c r="AI14486" s="28"/>
      <c r="AJ14486" s="28"/>
      <c r="AK14486" s="28"/>
      <c r="AL14486" s="28"/>
      <c r="AM14486" s="28"/>
      <c r="AN14486" s="28"/>
      <c r="AO14486" s="28"/>
      <c r="AP14486" s="28"/>
      <c r="AQ14486" s="28"/>
      <c r="AR14486" s="28"/>
      <c r="AS14486" s="28"/>
      <c r="AT14486" s="28"/>
      <c r="AU14486" s="28"/>
    </row>
    <row r="14487" spans="9:47">
      <c r="I14487" s="57"/>
      <c r="J14487" s="57"/>
      <c r="Y14487" s="28"/>
      <c r="Z14487" s="28"/>
      <c r="AA14487" s="28"/>
      <c r="AB14487" s="28"/>
      <c r="AC14487" s="28"/>
      <c r="AD14487" s="28"/>
      <c r="AE14487" s="28"/>
      <c r="AF14487" s="28"/>
      <c r="AG14487" s="28"/>
      <c r="AH14487" s="28"/>
      <c r="AI14487" s="28"/>
      <c r="AJ14487" s="28"/>
      <c r="AK14487" s="28"/>
      <c r="AL14487" s="28"/>
      <c r="AM14487" s="28"/>
      <c r="AN14487" s="28"/>
      <c r="AO14487" s="28"/>
      <c r="AP14487" s="28"/>
      <c r="AQ14487" s="28"/>
      <c r="AR14487" s="28"/>
      <c r="AS14487" s="28"/>
      <c r="AT14487" s="28"/>
      <c r="AU14487" s="28"/>
    </row>
    <row r="14488" spans="9:47">
      <c r="I14488" s="57"/>
      <c r="J14488" s="57"/>
      <c r="Y14488" s="28"/>
      <c r="Z14488" s="28"/>
      <c r="AA14488" s="28"/>
      <c r="AB14488" s="28"/>
      <c r="AC14488" s="28"/>
      <c r="AD14488" s="28"/>
      <c r="AE14488" s="28"/>
      <c r="AF14488" s="28"/>
      <c r="AG14488" s="28"/>
      <c r="AH14488" s="28"/>
      <c r="AI14488" s="28"/>
      <c r="AJ14488" s="28"/>
      <c r="AK14488" s="28"/>
      <c r="AL14488" s="28"/>
      <c r="AM14488" s="28"/>
      <c r="AN14488" s="28"/>
      <c r="AO14488" s="28"/>
      <c r="AP14488" s="28"/>
      <c r="AQ14488" s="28"/>
      <c r="AR14488" s="28"/>
      <c r="AS14488" s="28"/>
      <c r="AT14488" s="28"/>
      <c r="AU14488" s="28"/>
    </row>
    <row r="14489" spans="9:47">
      <c r="I14489" s="57"/>
      <c r="J14489" s="57"/>
      <c r="Y14489" s="28"/>
      <c r="Z14489" s="28"/>
      <c r="AA14489" s="28"/>
      <c r="AB14489" s="28"/>
      <c r="AC14489" s="28"/>
      <c r="AD14489" s="28"/>
      <c r="AE14489" s="28"/>
      <c r="AF14489" s="28"/>
      <c r="AG14489" s="28"/>
      <c r="AH14489" s="28"/>
      <c r="AI14489" s="28"/>
      <c r="AJ14489" s="28"/>
      <c r="AK14489" s="28"/>
      <c r="AL14489" s="28"/>
      <c r="AM14489" s="28"/>
      <c r="AN14489" s="28"/>
      <c r="AO14489" s="28"/>
      <c r="AP14489" s="28"/>
      <c r="AQ14489" s="28"/>
      <c r="AR14489" s="28"/>
      <c r="AS14489" s="28"/>
      <c r="AT14489" s="28"/>
      <c r="AU14489" s="28"/>
    </row>
    <row r="14490" spans="9:47">
      <c r="I14490" s="57"/>
      <c r="J14490" s="57"/>
      <c r="Y14490" s="28"/>
      <c r="Z14490" s="28"/>
      <c r="AA14490" s="28"/>
      <c r="AB14490" s="28"/>
      <c r="AC14490" s="28"/>
      <c r="AD14490" s="28"/>
      <c r="AE14490" s="28"/>
      <c r="AF14490" s="28"/>
      <c r="AG14490" s="28"/>
      <c r="AH14490" s="28"/>
      <c r="AI14490" s="28"/>
      <c r="AJ14490" s="28"/>
      <c r="AK14490" s="28"/>
      <c r="AL14490" s="28"/>
      <c r="AM14490" s="28"/>
      <c r="AN14490" s="28"/>
      <c r="AO14490" s="28"/>
      <c r="AP14490" s="28"/>
      <c r="AQ14490" s="28"/>
      <c r="AR14490" s="28"/>
      <c r="AS14490" s="28"/>
      <c r="AT14490" s="28"/>
      <c r="AU14490" s="28"/>
    </row>
    <row r="14491" spans="9:47">
      <c r="I14491" s="57"/>
      <c r="J14491" s="57"/>
      <c r="Y14491" s="28"/>
      <c r="Z14491" s="28"/>
      <c r="AA14491" s="28"/>
      <c r="AB14491" s="28"/>
      <c r="AC14491" s="28"/>
      <c r="AD14491" s="28"/>
      <c r="AE14491" s="28"/>
      <c r="AF14491" s="28"/>
      <c r="AG14491" s="28"/>
      <c r="AH14491" s="28"/>
      <c r="AI14491" s="28"/>
      <c r="AJ14491" s="28"/>
      <c r="AK14491" s="28"/>
      <c r="AL14491" s="28"/>
      <c r="AM14491" s="28"/>
      <c r="AN14491" s="28"/>
      <c r="AO14491" s="28"/>
      <c r="AP14491" s="28"/>
      <c r="AQ14491" s="28"/>
      <c r="AR14491" s="28"/>
      <c r="AS14491" s="28"/>
      <c r="AT14491" s="28"/>
      <c r="AU14491" s="28"/>
    </row>
    <row r="14492" spans="9:47">
      <c r="I14492" s="57"/>
      <c r="J14492" s="57"/>
      <c r="Y14492" s="28"/>
      <c r="Z14492" s="28"/>
      <c r="AA14492" s="28"/>
      <c r="AB14492" s="28"/>
      <c r="AC14492" s="28"/>
      <c r="AD14492" s="28"/>
      <c r="AE14492" s="28"/>
      <c r="AF14492" s="28"/>
      <c r="AG14492" s="28"/>
      <c r="AH14492" s="28"/>
      <c r="AI14492" s="28"/>
      <c r="AJ14492" s="28"/>
      <c r="AK14492" s="28"/>
      <c r="AL14492" s="28"/>
      <c r="AM14492" s="28"/>
      <c r="AN14492" s="28"/>
      <c r="AO14492" s="28"/>
      <c r="AP14492" s="28"/>
      <c r="AQ14492" s="28"/>
      <c r="AR14492" s="28"/>
      <c r="AS14492" s="28"/>
      <c r="AT14492" s="28"/>
      <c r="AU14492" s="28"/>
    </row>
    <row r="14493" spans="9:47">
      <c r="I14493" s="57"/>
      <c r="J14493" s="57"/>
      <c r="Y14493" s="28"/>
      <c r="Z14493" s="28"/>
      <c r="AA14493" s="28"/>
      <c r="AB14493" s="28"/>
      <c r="AC14493" s="28"/>
      <c r="AD14493" s="28"/>
      <c r="AE14493" s="28"/>
      <c r="AF14493" s="28"/>
      <c r="AG14493" s="28"/>
      <c r="AH14493" s="28"/>
      <c r="AI14493" s="28"/>
      <c r="AJ14493" s="28"/>
      <c r="AK14493" s="28"/>
      <c r="AL14493" s="28"/>
      <c r="AM14493" s="28"/>
      <c r="AN14493" s="28"/>
      <c r="AO14493" s="28"/>
      <c r="AP14493" s="28"/>
      <c r="AQ14493" s="28"/>
      <c r="AR14493" s="28"/>
      <c r="AS14493" s="28"/>
      <c r="AT14493" s="28"/>
      <c r="AU14493" s="28"/>
    </row>
    <row r="14494" spans="9:47">
      <c r="I14494" s="57"/>
      <c r="J14494" s="57"/>
      <c r="Y14494" s="28"/>
      <c r="Z14494" s="28"/>
      <c r="AA14494" s="28"/>
      <c r="AB14494" s="28"/>
      <c r="AC14494" s="28"/>
      <c r="AD14494" s="28"/>
      <c r="AE14494" s="28"/>
      <c r="AF14494" s="28"/>
      <c r="AG14494" s="28"/>
      <c r="AH14494" s="28"/>
      <c r="AI14494" s="28"/>
      <c r="AJ14494" s="28"/>
      <c r="AK14494" s="28"/>
      <c r="AL14494" s="28"/>
      <c r="AM14494" s="28"/>
      <c r="AN14494" s="28"/>
      <c r="AO14494" s="28"/>
      <c r="AP14494" s="28"/>
      <c r="AQ14494" s="28"/>
      <c r="AR14494" s="28"/>
      <c r="AS14494" s="28"/>
      <c r="AT14494" s="28"/>
      <c r="AU14494" s="28"/>
    </row>
    <row r="14495" spans="9:47">
      <c r="I14495" s="57"/>
      <c r="J14495" s="57"/>
      <c r="Y14495" s="28"/>
      <c r="Z14495" s="28"/>
      <c r="AA14495" s="28"/>
      <c r="AB14495" s="28"/>
      <c r="AC14495" s="28"/>
      <c r="AD14495" s="28"/>
      <c r="AE14495" s="28"/>
      <c r="AF14495" s="28"/>
      <c r="AG14495" s="28"/>
      <c r="AH14495" s="28"/>
      <c r="AI14495" s="28"/>
      <c r="AJ14495" s="28"/>
      <c r="AK14495" s="28"/>
      <c r="AL14495" s="28"/>
      <c r="AM14495" s="28"/>
      <c r="AN14495" s="28"/>
      <c r="AO14495" s="28"/>
      <c r="AP14495" s="28"/>
      <c r="AQ14495" s="28"/>
      <c r="AR14495" s="28"/>
      <c r="AS14495" s="28"/>
      <c r="AT14495" s="28"/>
      <c r="AU14495" s="28"/>
    </row>
    <row r="14496" spans="9:47">
      <c r="I14496" s="57"/>
      <c r="J14496" s="57"/>
      <c r="Y14496" s="28"/>
      <c r="Z14496" s="28"/>
      <c r="AA14496" s="28"/>
      <c r="AB14496" s="28"/>
      <c r="AC14496" s="28"/>
      <c r="AD14496" s="28"/>
      <c r="AE14496" s="28"/>
      <c r="AF14496" s="28"/>
      <c r="AG14496" s="28"/>
      <c r="AH14496" s="28"/>
      <c r="AI14496" s="28"/>
      <c r="AJ14496" s="28"/>
      <c r="AK14496" s="28"/>
      <c r="AL14496" s="28"/>
      <c r="AM14496" s="28"/>
      <c r="AN14496" s="28"/>
      <c r="AO14496" s="28"/>
      <c r="AP14496" s="28"/>
      <c r="AQ14496" s="28"/>
      <c r="AR14496" s="28"/>
      <c r="AS14496" s="28"/>
      <c r="AT14496" s="28"/>
      <c r="AU14496" s="28"/>
    </row>
    <row r="14497" spans="9:47">
      <c r="I14497" s="57"/>
      <c r="J14497" s="57"/>
      <c r="Y14497" s="28"/>
      <c r="Z14497" s="28"/>
      <c r="AA14497" s="28"/>
      <c r="AB14497" s="28"/>
      <c r="AC14497" s="28"/>
      <c r="AD14497" s="28"/>
      <c r="AE14497" s="28"/>
      <c r="AF14497" s="28"/>
      <c r="AG14497" s="28"/>
      <c r="AH14497" s="28"/>
      <c r="AI14497" s="28"/>
      <c r="AJ14497" s="28"/>
      <c r="AK14497" s="28"/>
      <c r="AL14497" s="28"/>
      <c r="AM14497" s="28"/>
      <c r="AN14497" s="28"/>
      <c r="AO14497" s="28"/>
      <c r="AP14497" s="28"/>
      <c r="AQ14497" s="28"/>
      <c r="AR14497" s="28"/>
      <c r="AS14497" s="28"/>
      <c r="AT14497" s="28"/>
      <c r="AU14497" s="28"/>
    </row>
    <row r="14498" spans="9:47">
      <c r="I14498" s="57"/>
      <c r="J14498" s="57"/>
      <c r="Y14498" s="28"/>
      <c r="Z14498" s="28"/>
      <c r="AA14498" s="28"/>
      <c r="AB14498" s="28"/>
      <c r="AC14498" s="28"/>
      <c r="AD14498" s="28"/>
      <c r="AE14498" s="28"/>
      <c r="AF14498" s="28"/>
      <c r="AG14498" s="28"/>
      <c r="AH14498" s="28"/>
      <c r="AI14498" s="28"/>
      <c r="AJ14498" s="28"/>
      <c r="AK14498" s="28"/>
      <c r="AL14498" s="28"/>
      <c r="AM14498" s="28"/>
      <c r="AN14498" s="28"/>
      <c r="AO14498" s="28"/>
      <c r="AP14498" s="28"/>
      <c r="AQ14498" s="28"/>
      <c r="AR14498" s="28"/>
      <c r="AS14498" s="28"/>
      <c r="AT14498" s="28"/>
      <c r="AU14498" s="28"/>
    </row>
    <row r="14499" spans="9:47">
      <c r="I14499" s="57"/>
      <c r="J14499" s="57"/>
      <c r="Y14499" s="28"/>
      <c r="Z14499" s="28"/>
      <c r="AA14499" s="28"/>
      <c r="AB14499" s="28"/>
      <c r="AC14499" s="28"/>
      <c r="AD14499" s="28"/>
      <c r="AE14499" s="28"/>
      <c r="AF14499" s="28"/>
      <c r="AG14499" s="28"/>
      <c r="AH14499" s="28"/>
      <c r="AI14499" s="28"/>
      <c r="AJ14499" s="28"/>
      <c r="AK14499" s="28"/>
      <c r="AL14499" s="28"/>
      <c r="AM14499" s="28"/>
      <c r="AN14499" s="28"/>
      <c r="AO14499" s="28"/>
      <c r="AP14499" s="28"/>
      <c r="AQ14499" s="28"/>
      <c r="AR14499" s="28"/>
      <c r="AS14499" s="28"/>
      <c r="AT14499" s="28"/>
      <c r="AU14499" s="28"/>
    </row>
    <row r="14500" spans="9:47">
      <c r="I14500" s="57"/>
      <c r="J14500" s="57"/>
      <c r="Y14500" s="28"/>
      <c r="Z14500" s="28"/>
      <c r="AA14500" s="28"/>
      <c r="AB14500" s="28"/>
      <c r="AC14500" s="28"/>
      <c r="AD14500" s="28"/>
      <c r="AE14500" s="28"/>
      <c r="AF14500" s="28"/>
      <c r="AG14500" s="28"/>
      <c r="AH14500" s="28"/>
      <c r="AI14500" s="28"/>
      <c r="AJ14500" s="28"/>
      <c r="AK14500" s="28"/>
      <c r="AL14500" s="28"/>
      <c r="AM14500" s="28"/>
      <c r="AN14500" s="28"/>
      <c r="AO14500" s="28"/>
      <c r="AP14500" s="28"/>
      <c r="AQ14500" s="28"/>
      <c r="AR14500" s="28"/>
      <c r="AS14500" s="28"/>
      <c r="AT14500" s="28"/>
      <c r="AU14500" s="28"/>
    </row>
    <row r="14501" spans="9:47">
      <c r="I14501" s="57"/>
      <c r="J14501" s="57"/>
      <c r="Y14501" s="28"/>
      <c r="Z14501" s="28"/>
      <c r="AA14501" s="28"/>
      <c r="AB14501" s="28"/>
      <c r="AC14501" s="28"/>
      <c r="AD14501" s="28"/>
      <c r="AE14501" s="28"/>
      <c r="AF14501" s="28"/>
      <c r="AG14501" s="28"/>
      <c r="AH14501" s="28"/>
      <c r="AI14501" s="28"/>
      <c r="AJ14501" s="28"/>
      <c r="AK14501" s="28"/>
      <c r="AL14501" s="28"/>
      <c r="AM14501" s="28"/>
      <c r="AN14501" s="28"/>
      <c r="AO14501" s="28"/>
      <c r="AP14501" s="28"/>
      <c r="AQ14501" s="28"/>
      <c r="AR14501" s="28"/>
      <c r="AS14501" s="28"/>
      <c r="AT14501" s="28"/>
      <c r="AU14501" s="28"/>
    </row>
    <row r="14502" spans="9:47">
      <c r="I14502" s="57"/>
      <c r="J14502" s="57"/>
      <c r="Y14502" s="28"/>
      <c r="Z14502" s="28"/>
      <c r="AA14502" s="28"/>
      <c r="AB14502" s="28"/>
      <c r="AC14502" s="28"/>
      <c r="AD14502" s="28"/>
      <c r="AE14502" s="28"/>
      <c r="AF14502" s="28"/>
      <c r="AG14502" s="28"/>
      <c r="AH14502" s="28"/>
      <c r="AI14502" s="28"/>
      <c r="AJ14502" s="28"/>
      <c r="AK14502" s="28"/>
      <c r="AL14502" s="28"/>
      <c r="AM14502" s="28"/>
      <c r="AN14502" s="28"/>
      <c r="AO14502" s="28"/>
      <c r="AP14502" s="28"/>
      <c r="AQ14502" s="28"/>
      <c r="AR14502" s="28"/>
      <c r="AS14502" s="28"/>
      <c r="AT14502" s="28"/>
      <c r="AU14502" s="28"/>
    </row>
    <row r="14503" spans="9:47">
      <c r="I14503" s="57"/>
      <c r="J14503" s="57"/>
      <c r="Y14503" s="28"/>
      <c r="Z14503" s="28"/>
      <c r="AA14503" s="28"/>
      <c r="AB14503" s="28"/>
      <c r="AC14503" s="28"/>
      <c r="AD14503" s="28"/>
      <c r="AE14503" s="28"/>
      <c r="AF14503" s="28"/>
      <c r="AG14503" s="28"/>
      <c r="AH14503" s="28"/>
      <c r="AI14503" s="28"/>
      <c r="AJ14503" s="28"/>
      <c r="AK14503" s="28"/>
      <c r="AL14503" s="28"/>
      <c r="AM14503" s="28"/>
      <c r="AN14503" s="28"/>
      <c r="AO14503" s="28"/>
      <c r="AP14503" s="28"/>
      <c r="AQ14503" s="28"/>
      <c r="AR14503" s="28"/>
      <c r="AS14503" s="28"/>
      <c r="AT14503" s="28"/>
      <c r="AU14503" s="28"/>
    </row>
    <row r="14504" spans="9:47">
      <c r="I14504" s="57"/>
      <c r="J14504" s="57"/>
      <c r="Y14504" s="28"/>
      <c r="Z14504" s="28"/>
      <c r="AA14504" s="28"/>
      <c r="AB14504" s="28"/>
      <c r="AC14504" s="28"/>
      <c r="AD14504" s="28"/>
      <c r="AE14504" s="28"/>
      <c r="AF14504" s="28"/>
      <c r="AG14504" s="28"/>
      <c r="AH14504" s="28"/>
      <c r="AI14504" s="28"/>
      <c r="AJ14504" s="28"/>
      <c r="AK14504" s="28"/>
      <c r="AL14504" s="28"/>
      <c r="AM14504" s="28"/>
      <c r="AN14504" s="28"/>
      <c r="AO14504" s="28"/>
      <c r="AP14504" s="28"/>
      <c r="AQ14504" s="28"/>
      <c r="AR14504" s="28"/>
      <c r="AS14504" s="28"/>
      <c r="AT14504" s="28"/>
      <c r="AU14504" s="28"/>
    </row>
    <row r="14505" spans="9:47">
      <c r="I14505" s="57"/>
      <c r="J14505" s="57"/>
      <c r="Y14505" s="28"/>
      <c r="Z14505" s="28"/>
      <c r="AA14505" s="28"/>
      <c r="AB14505" s="28"/>
      <c r="AC14505" s="28"/>
      <c r="AD14505" s="28"/>
      <c r="AE14505" s="28"/>
      <c r="AF14505" s="28"/>
      <c r="AG14505" s="28"/>
      <c r="AH14505" s="28"/>
      <c r="AI14505" s="28"/>
      <c r="AJ14505" s="28"/>
      <c r="AK14505" s="28"/>
      <c r="AL14505" s="28"/>
      <c r="AM14505" s="28"/>
      <c r="AN14505" s="28"/>
      <c r="AO14505" s="28"/>
      <c r="AP14505" s="28"/>
      <c r="AQ14505" s="28"/>
      <c r="AR14505" s="28"/>
      <c r="AS14505" s="28"/>
      <c r="AT14505" s="28"/>
      <c r="AU14505" s="28"/>
    </row>
    <row r="14506" spans="9:47">
      <c r="I14506" s="57"/>
      <c r="J14506" s="57"/>
      <c r="Y14506" s="28"/>
      <c r="Z14506" s="28"/>
      <c r="AA14506" s="28"/>
      <c r="AB14506" s="28"/>
      <c r="AC14506" s="28"/>
      <c r="AD14506" s="28"/>
      <c r="AE14506" s="28"/>
      <c r="AF14506" s="28"/>
      <c r="AG14506" s="28"/>
      <c r="AH14506" s="28"/>
      <c r="AI14506" s="28"/>
      <c r="AJ14506" s="28"/>
      <c r="AK14506" s="28"/>
      <c r="AL14506" s="28"/>
      <c r="AM14506" s="28"/>
      <c r="AN14506" s="28"/>
      <c r="AO14506" s="28"/>
      <c r="AP14506" s="28"/>
      <c r="AQ14506" s="28"/>
      <c r="AR14506" s="28"/>
      <c r="AS14506" s="28"/>
      <c r="AT14506" s="28"/>
      <c r="AU14506" s="28"/>
    </row>
    <row r="14507" spans="9:47">
      <c r="I14507" s="57"/>
      <c r="J14507" s="57"/>
      <c r="Y14507" s="28"/>
      <c r="Z14507" s="28"/>
      <c r="AA14507" s="28"/>
      <c r="AB14507" s="28"/>
      <c r="AC14507" s="28"/>
      <c r="AD14507" s="28"/>
      <c r="AE14507" s="28"/>
      <c r="AF14507" s="28"/>
      <c r="AG14507" s="28"/>
      <c r="AH14507" s="28"/>
      <c r="AI14507" s="28"/>
      <c r="AJ14507" s="28"/>
      <c r="AK14507" s="28"/>
      <c r="AL14507" s="28"/>
      <c r="AM14507" s="28"/>
      <c r="AN14507" s="28"/>
      <c r="AO14507" s="28"/>
      <c r="AP14507" s="28"/>
      <c r="AQ14507" s="28"/>
      <c r="AR14507" s="28"/>
      <c r="AS14507" s="28"/>
      <c r="AT14507" s="28"/>
      <c r="AU14507" s="28"/>
    </row>
    <row r="14508" spans="9:47">
      <c r="I14508" s="57"/>
      <c r="J14508" s="57"/>
      <c r="Y14508" s="28"/>
      <c r="Z14508" s="28"/>
      <c r="AA14508" s="28"/>
      <c r="AB14508" s="28"/>
      <c r="AC14508" s="28"/>
      <c r="AD14508" s="28"/>
      <c r="AE14508" s="28"/>
      <c r="AF14508" s="28"/>
      <c r="AG14508" s="28"/>
      <c r="AH14508" s="28"/>
      <c r="AI14508" s="28"/>
      <c r="AJ14508" s="28"/>
      <c r="AK14508" s="28"/>
      <c r="AL14508" s="28"/>
      <c r="AM14508" s="28"/>
      <c r="AN14508" s="28"/>
      <c r="AO14508" s="28"/>
      <c r="AP14508" s="28"/>
      <c r="AQ14508" s="28"/>
      <c r="AR14508" s="28"/>
      <c r="AS14508" s="28"/>
      <c r="AT14508" s="28"/>
      <c r="AU14508" s="28"/>
    </row>
    <row r="14509" spans="9:47">
      <c r="I14509" s="57"/>
      <c r="J14509" s="57"/>
      <c r="Y14509" s="28"/>
      <c r="Z14509" s="28"/>
      <c r="AA14509" s="28"/>
      <c r="AB14509" s="28"/>
      <c r="AC14509" s="28"/>
      <c r="AD14509" s="28"/>
      <c r="AE14509" s="28"/>
      <c r="AF14509" s="28"/>
      <c r="AG14509" s="28"/>
      <c r="AH14509" s="28"/>
      <c r="AI14509" s="28"/>
      <c r="AJ14509" s="28"/>
      <c r="AK14509" s="28"/>
      <c r="AL14509" s="28"/>
      <c r="AM14509" s="28"/>
      <c r="AN14509" s="28"/>
      <c r="AO14509" s="28"/>
      <c r="AP14509" s="28"/>
      <c r="AQ14509" s="28"/>
      <c r="AR14509" s="28"/>
      <c r="AS14509" s="28"/>
      <c r="AT14509" s="28"/>
      <c r="AU14509" s="28"/>
    </row>
    <row r="14510" spans="9:47">
      <c r="I14510" s="57"/>
      <c r="J14510" s="57"/>
      <c r="Y14510" s="28"/>
      <c r="Z14510" s="28"/>
      <c r="AA14510" s="28"/>
      <c r="AB14510" s="28"/>
      <c r="AC14510" s="28"/>
      <c r="AD14510" s="28"/>
      <c r="AE14510" s="28"/>
      <c r="AF14510" s="28"/>
      <c r="AG14510" s="28"/>
      <c r="AH14510" s="28"/>
      <c r="AI14510" s="28"/>
      <c r="AJ14510" s="28"/>
      <c r="AK14510" s="28"/>
      <c r="AL14510" s="28"/>
      <c r="AM14510" s="28"/>
      <c r="AN14510" s="28"/>
      <c r="AO14510" s="28"/>
      <c r="AP14510" s="28"/>
      <c r="AQ14510" s="28"/>
      <c r="AR14510" s="28"/>
      <c r="AS14510" s="28"/>
      <c r="AT14510" s="28"/>
      <c r="AU14510" s="28"/>
    </row>
    <row r="14511" spans="9:47">
      <c r="I14511" s="57"/>
      <c r="J14511" s="57"/>
      <c r="Y14511" s="28"/>
      <c r="Z14511" s="28"/>
      <c r="AA14511" s="28"/>
      <c r="AB14511" s="28"/>
      <c r="AC14511" s="28"/>
      <c r="AD14511" s="28"/>
      <c r="AE14511" s="28"/>
      <c r="AF14511" s="28"/>
      <c r="AG14511" s="28"/>
      <c r="AH14511" s="28"/>
      <c r="AI14511" s="28"/>
      <c r="AJ14511" s="28"/>
      <c r="AK14511" s="28"/>
      <c r="AL14511" s="28"/>
      <c r="AM14511" s="28"/>
      <c r="AN14511" s="28"/>
      <c r="AO14511" s="28"/>
      <c r="AP14511" s="28"/>
      <c r="AQ14511" s="28"/>
      <c r="AR14511" s="28"/>
      <c r="AS14511" s="28"/>
      <c r="AT14511" s="28"/>
      <c r="AU14511" s="28"/>
    </row>
    <row r="14512" spans="9:47">
      <c r="I14512" s="57"/>
      <c r="J14512" s="57"/>
      <c r="Y14512" s="28"/>
      <c r="Z14512" s="28"/>
      <c r="AA14512" s="28"/>
      <c r="AB14512" s="28"/>
      <c r="AC14512" s="28"/>
      <c r="AD14512" s="28"/>
      <c r="AE14512" s="28"/>
      <c r="AF14512" s="28"/>
      <c r="AG14512" s="28"/>
      <c r="AH14512" s="28"/>
      <c r="AI14512" s="28"/>
      <c r="AJ14512" s="28"/>
      <c r="AK14512" s="28"/>
      <c r="AL14512" s="28"/>
      <c r="AM14512" s="28"/>
      <c r="AN14512" s="28"/>
      <c r="AO14512" s="28"/>
      <c r="AP14512" s="28"/>
      <c r="AQ14512" s="28"/>
      <c r="AR14512" s="28"/>
      <c r="AS14512" s="28"/>
      <c r="AT14512" s="28"/>
      <c r="AU14512" s="28"/>
    </row>
    <row r="14513" spans="9:47">
      <c r="I14513" s="57"/>
      <c r="J14513" s="57"/>
      <c r="Y14513" s="28"/>
      <c r="Z14513" s="28"/>
      <c r="AA14513" s="28"/>
      <c r="AB14513" s="28"/>
      <c r="AC14513" s="28"/>
      <c r="AD14513" s="28"/>
      <c r="AE14513" s="28"/>
      <c r="AF14513" s="28"/>
      <c r="AG14513" s="28"/>
      <c r="AH14513" s="28"/>
      <c r="AI14513" s="28"/>
      <c r="AJ14513" s="28"/>
      <c r="AK14513" s="28"/>
      <c r="AL14513" s="28"/>
      <c r="AM14513" s="28"/>
      <c r="AN14513" s="28"/>
      <c r="AO14513" s="28"/>
      <c r="AP14513" s="28"/>
      <c r="AQ14513" s="28"/>
      <c r="AR14513" s="28"/>
      <c r="AS14513" s="28"/>
      <c r="AT14513" s="28"/>
      <c r="AU14513" s="28"/>
    </row>
    <row r="14514" spans="9:47">
      <c r="I14514" s="57"/>
      <c r="J14514" s="57"/>
      <c r="Y14514" s="28"/>
      <c r="Z14514" s="28"/>
      <c r="AA14514" s="28"/>
      <c r="AB14514" s="28"/>
      <c r="AC14514" s="28"/>
      <c r="AD14514" s="28"/>
      <c r="AE14514" s="28"/>
      <c r="AF14514" s="28"/>
      <c r="AG14514" s="28"/>
      <c r="AH14514" s="28"/>
      <c r="AI14514" s="28"/>
      <c r="AJ14514" s="28"/>
      <c r="AK14514" s="28"/>
      <c r="AL14514" s="28"/>
      <c r="AM14514" s="28"/>
      <c r="AN14514" s="28"/>
      <c r="AO14514" s="28"/>
      <c r="AP14514" s="28"/>
      <c r="AQ14514" s="28"/>
      <c r="AR14514" s="28"/>
      <c r="AS14514" s="28"/>
      <c r="AT14514" s="28"/>
      <c r="AU14514" s="28"/>
    </row>
    <row r="14515" spans="9:47">
      <c r="I14515" s="57"/>
      <c r="J14515" s="57"/>
      <c r="Y14515" s="28"/>
      <c r="Z14515" s="28"/>
      <c r="AA14515" s="28"/>
      <c r="AB14515" s="28"/>
      <c r="AC14515" s="28"/>
      <c r="AD14515" s="28"/>
      <c r="AE14515" s="28"/>
      <c r="AF14515" s="28"/>
      <c r="AG14515" s="28"/>
      <c r="AH14515" s="28"/>
      <c r="AI14515" s="28"/>
      <c r="AJ14515" s="28"/>
      <c r="AK14515" s="28"/>
      <c r="AL14515" s="28"/>
      <c r="AM14515" s="28"/>
      <c r="AN14515" s="28"/>
      <c r="AO14515" s="28"/>
      <c r="AP14515" s="28"/>
      <c r="AQ14515" s="28"/>
      <c r="AR14515" s="28"/>
      <c r="AS14515" s="28"/>
      <c r="AT14515" s="28"/>
      <c r="AU14515" s="28"/>
    </row>
    <row r="14516" spans="9:47">
      <c r="I14516" s="57"/>
      <c r="J14516" s="57"/>
      <c r="Y14516" s="28"/>
      <c r="Z14516" s="28"/>
      <c r="AA14516" s="28"/>
      <c r="AB14516" s="28"/>
      <c r="AC14516" s="28"/>
      <c r="AD14516" s="28"/>
      <c r="AE14516" s="28"/>
      <c r="AF14516" s="28"/>
      <c r="AG14516" s="28"/>
      <c r="AH14516" s="28"/>
      <c r="AI14516" s="28"/>
      <c r="AJ14516" s="28"/>
      <c r="AK14516" s="28"/>
      <c r="AL14516" s="28"/>
      <c r="AM14516" s="28"/>
      <c r="AN14516" s="28"/>
      <c r="AO14516" s="28"/>
      <c r="AP14516" s="28"/>
      <c r="AQ14516" s="28"/>
      <c r="AR14516" s="28"/>
      <c r="AS14516" s="28"/>
      <c r="AT14516" s="28"/>
      <c r="AU14516" s="28"/>
    </row>
    <row r="14517" spans="9:47">
      <c r="I14517" s="57"/>
      <c r="J14517" s="57"/>
      <c r="Y14517" s="28"/>
      <c r="Z14517" s="28"/>
      <c r="AA14517" s="28"/>
      <c r="AB14517" s="28"/>
      <c r="AC14517" s="28"/>
      <c r="AD14517" s="28"/>
      <c r="AE14517" s="28"/>
      <c r="AF14517" s="28"/>
      <c r="AG14517" s="28"/>
      <c r="AH14517" s="28"/>
      <c r="AI14517" s="28"/>
      <c r="AJ14517" s="28"/>
      <c r="AK14517" s="28"/>
      <c r="AL14517" s="28"/>
      <c r="AM14517" s="28"/>
      <c r="AN14517" s="28"/>
      <c r="AO14517" s="28"/>
      <c r="AP14517" s="28"/>
      <c r="AQ14517" s="28"/>
      <c r="AR14517" s="28"/>
      <c r="AS14517" s="28"/>
      <c r="AT14517" s="28"/>
      <c r="AU14517" s="28"/>
    </row>
    <row r="14518" spans="9:47">
      <c r="I14518" s="57"/>
      <c r="J14518" s="57"/>
      <c r="Y14518" s="28"/>
      <c r="Z14518" s="28"/>
      <c r="AA14518" s="28"/>
      <c r="AB14518" s="28"/>
      <c r="AC14518" s="28"/>
      <c r="AD14518" s="28"/>
      <c r="AE14518" s="28"/>
      <c r="AF14518" s="28"/>
      <c r="AG14518" s="28"/>
      <c r="AH14518" s="28"/>
      <c r="AI14518" s="28"/>
      <c r="AJ14518" s="28"/>
      <c r="AK14518" s="28"/>
      <c r="AL14518" s="28"/>
      <c r="AM14518" s="28"/>
      <c r="AN14518" s="28"/>
      <c r="AO14518" s="28"/>
      <c r="AP14518" s="28"/>
      <c r="AQ14518" s="28"/>
      <c r="AR14518" s="28"/>
      <c r="AS14518" s="28"/>
      <c r="AT14518" s="28"/>
      <c r="AU14518" s="28"/>
    </row>
    <row r="14519" spans="9:47">
      <c r="I14519" s="57"/>
      <c r="J14519" s="57"/>
      <c r="Y14519" s="28"/>
      <c r="Z14519" s="28"/>
      <c r="AA14519" s="28"/>
      <c r="AB14519" s="28"/>
      <c r="AC14519" s="28"/>
      <c r="AD14519" s="28"/>
      <c r="AE14519" s="28"/>
      <c r="AF14519" s="28"/>
      <c r="AG14519" s="28"/>
      <c r="AH14519" s="28"/>
      <c r="AI14519" s="28"/>
      <c r="AJ14519" s="28"/>
      <c r="AK14519" s="28"/>
      <c r="AL14519" s="28"/>
      <c r="AM14519" s="28"/>
      <c r="AN14519" s="28"/>
      <c r="AO14519" s="28"/>
      <c r="AP14519" s="28"/>
      <c r="AQ14519" s="28"/>
      <c r="AR14519" s="28"/>
      <c r="AS14519" s="28"/>
      <c r="AT14519" s="28"/>
      <c r="AU14519" s="28"/>
    </row>
    <row r="14520" spans="9:47">
      <c r="I14520" s="57"/>
      <c r="J14520" s="57"/>
      <c r="Y14520" s="28"/>
      <c r="Z14520" s="28"/>
      <c r="AA14520" s="28"/>
      <c r="AB14520" s="28"/>
      <c r="AC14520" s="28"/>
      <c r="AD14520" s="28"/>
      <c r="AE14520" s="28"/>
      <c r="AF14520" s="28"/>
      <c r="AG14520" s="28"/>
      <c r="AH14520" s="28"/>
      <c r="AI14520" s="28"/>
      <c r="AJ14520" s="28"/>
      <c r="AK14520" s="28"/>
      <c r="AL14520" s="28"/>
      <c r="AM14520" s="28"/>
      <c r="AN14520" s="28"/>
      <c r="AO14520" s="28"/>
      <c r="AP14520" s="28"/>
      <c r="AQ14520" s="28"/>
      <c r="AR14520" s="28"/>
      <c r="AS14520" s="28"/>
      <c r="AT14520" s="28"/>
      <c r="AU14520" s="28"/>
    </row>
    <row r="14521" spans="9:47">
      <c r="I14521" s="57"/>
      <c r="J14521" s="57"/>
      <c r="Y14521" s="28"/>
      <c r="Z14521" s="28"/>
      <c r="AA14521" s="28"/>
      <c r="AB14521" s="28"/>
      <c r="AC14521" s="28"/>
      <c r="AD14521" s="28"/>
      <c r="AE14521" s="28"/>
      <c r="AF14521" s="28"/>
      <c r="AG14521" s="28"/>
      <c r="AH14521" s="28"/>
      <c r="AI14521" s="28"/>
      <c r="AJ14521" s="28"/>
      <c r="AK14521" s="28"/>
      <c r="AL14521" s="28"/>
      <c r="AM14521" s="28"/>
      <c r="AN14521" s="28"/>
      <c r="AO14521" s="28"/>
      <c r="AP14521" s="28"/>
      <c r="AQ14521" s="28"/>
      <c r="AR14521" s="28"/>
      <c r="AS14521" s="28"/>
      <c r="AT14521" s="28"/>
      <c r="AU14521" s="28"/>
    </row>
    <row r="14522" spans="9:47">
      <c r="I14522" s="57"/>
      <c r="J14522" s="57"/>
      <c r="Y14522" s="28"/>
      <c r="Z14522" s="28"/>
      <c r="AA14522" s="28"/>
      <c r="AB14522" s="28"/>
      <c r="AC14522" s="28"/>
      <c r="AD14522" s="28"/>
      <c r="AE14522" s="28"/>
      <c r="AF14522" s="28"/>
      <c r="AG14522" s="28"/>
      <c r="AH14522" s="28"/>
      <c r="AI14522" s="28"/>
      <c r="AJ14522" s="28"/>
      <c r="AK14522" s="28"/>
      <c r="AL14522" s="28"/>
      <c r="AM14522" s="28"/>
      <c r="AN14522" s="28"/>
      <c r="AO14522" s="28"/>
      <c r="AP14522" s="28"/>
      <c r="AQ14522" s="28"/>
      <c r="AR14522" s="28"/>
      <c r="AS14522" s="28"/>
      <c r="AT14522" s="28"/>
      <c r="AU14522" s="28"/>
    </row>
    <row r="14523" spans="9:47">
      <c r="I14523" s="57"/>
      <c r="J14523" s="57"/>
      <c r="Y14523" s="28"/>
      <c r="Z14523" s="28"/>
      <c r="AA14523" s="28"/>
      <c r="AB14523" s="28"/>
      <c r="AC14523" s="28"/>
      <c r="AD14523" s="28"/>
      <c r="AE14523" s="28"/>
      <c r="AF14523" s="28"/>
      <c r="AG14523" s="28"/>
      <c r="AH14523" s="28"/>
      <c r="AI14523" s="28"/>
      <c r="AJ14523" s="28"/>
      <c r="AK14523" s="28"/>
      <c r="AL14523" s="28"/>
      <c r="AM14523" s="28"/>
      <c r="AN14523" s="28"/>
      <c r="AO14523" s="28"/>
      <c r="AP14523" s="28"/>
      <c r="AQ14523" s="28"/>
      <c r="AR14523" s="28"/>
      <c r="AS14523" s="28"/>
      <c r="AT14523" s="28"/>
      <c r="AU14523" s="28"/>
    </row>
    <row r="14524" spans="9:47">
      <c r="I14524" s="57"/>
      <c r="J14524" s="57"/>
      <c r="Y14524" s="28"/>
      <c r="Z14524" s="28"/>
      <c r="AA14524" s="28"/>
      <c r="AB14524" s="28"/>
      <c r="AC14524" s="28"/>
      <c r="AD14524" s="28"/>
      <c r="AE14524" s="28"/>
      <c r="AF14524" s="28"/>
      <c r="AG14524" s="28"/>
      <c r="AH14524" s="28"/>
      <c r="AI14524" s="28"/>
      <c r="AJ14524" s="28"/>
      <c r="AK14524" s="28"/>
      <c r="AL14524" s="28"/>
      <c r="AM14524" s="28"/>
      <c r="AN14524" s="28"/>
      <c r="AO14524" s="28"/>
      <c r="AP14524" s="28"/>
      <c r="AQ14524" s="28"/>
      <c r="AR14524" s="28"/>
      <c r="AS14524" s="28"/>
      <c r="AT14524" s="28"/>
      <c r="AU14524" s="28"/>
    </row>
    <row r="14525" spans="9:47">
      <c r="I14525" s="57"/>
      <c r="J14525" s="57"/>
      <c r="Y14525" s="28"/>
      <c r="Z14525" s="28"/>
      <c r="AA14525" s="28"/>
      <c r="AB14525" s="28"/>
      <c r="AC14525" s="28"/>
      <c r="AD14525" s="28"/>
      <c r="AE14525" s="28"/>
      <c r="AF14525" s="28"/>
      <c r="AG14525" s="28"/>
      <c r="AH14525" s="28"/>
      <c r="AI14525" s="28"/>
      <c r="AJ14525" s="28"/>
      <c r="AK14525" s="28"/>
      <c r="AL14525" s="28"/>
      <c r="AM14525" s="28"/>
      <c r="AN14525" s="28"/>
      <c r="AO14525" s="28"/>
      <c r="AP14525" s="28"/>
      <c r="AQ14525" s="28"/>
      <c r="AR14525" s="28"/>
      <c r="AS14525" s="28"/>
      <c r="AT14525" s="28"/>
      <c r="AU14525" s="28"/>
    </row>
    <row r="14526" spans="9:47">
      <c r="I14526" s="57"/>
      <c r="J14526" s="57"/>
      <c r="Y14526" s="28"/>
      <c r="Z14526" s="28"/>
      <c r="AA14526" s="28"/>
      <c r="AB14526" s="28"/>
      <c r="AC14526" s="28"/>
      <c r="AD14526" s="28"/>
      <c r="AE14526" s="28"/>
      <c r="AF14526" s="28"/>
      <c r="AG14526" s="28"/>
      <c r="AH14526" s="28"/>
      <c r="AI14526" s="28"/>
      <c r="AJ14526" s="28"/>
      <c r="AK14526" s="28"/>
      <c r="AL14526" s="28"/>
      <c r="AM14526" s="28"/>
      <c r="AN14526" s="28"/>
      <c r="AO14526" s="28"/>
      <c r="AP14526" s="28"/>
      <c r="AQ14526" s="28"/>
      <c r="AR14526" s="28"/>
      <c r="AS14526" s="28"/>
      <c r="AT14526" s="28"/>
      <c r="AU14526" s="28"/>
    </row>
    <row r="14527" spans="9:47">
      <c r="I14527" s="57"/>
      <c r="J14527" s="57"/>
      <c r="Y14527" s="28"/>
      <c r="Z14527" s="28"/>
      <c r="AA14527" s="28"/>
      <c r="AB14527" s="28"/>
      <c r="AC14527" s="28"/>
      <c r="AD14527" s="28"/>
      <c r="AE14527" s="28"/>
      <c r="AF14527" s="28"/>
      <c r="AG14527" s="28"/>
      <c r="AH14527" s="28"/>
      <c r="AI14527" s="28"/>
      <c r="AJ14527" s="28"/>
      <c r="AK14527" s="28"/>
      <c r="AL14527" s="28"/>
      <c r="AM14527" s="28"/>
      <c r="AN14527" s="28"/>
      <c r="AO14527" s="28"/>
      <c r="AP14527" s="28"/>
      <c r="AQ14527" s="28"/>
      <c r="AR14527" s="28"/>
      <c r="AS14527" s="28"/>
      <c r="AT14527" s="28"/>
      <c r="AU14527" s="28"/>
    </row>
    <row r="14528" spans="9:47">
      <c r="I14528" s="57"/>
      <c r="J14528" s="57"/>
      <c r="Y14528" s="28"/>
      <c r="Z14528" s="28"/>
      <c r="AA14528" s="28"/>
      <c r="AB14528" s="28"/>
      <c r="AC14528" s="28"/>
      <c r="AD14528" s="28"/>
      <c r="AE14528" s="28"/>
      <c r="AF14528" s="28"/>
      <c r="AG14528" s="28"/>
      <c r="AH14528" s="28"/>
      <c r="AI14528" s="28"/>
      <c r="AJ14528" s="28"/>
      <c r="AK14528" s="28"/>
      <c r="AL14528" s="28"/>
      <c r="AM14528" s="28"/>
      <c r="AN14528" s="28"/>
      <c r="AO14528" s="28"/>
      <c r="AP14528" s="28"/>
      <c r="AQ14528" s="28"/>
      <c r="AR14528" s="28"/>
      <c r="AS14528" s="28"/>
      <c r="AT14528" s="28"/>
      <c r="AU14528" s="28"/>
    </row>
    <row r="14529" spans="9:47">
      <c r="I14529" s="57"/>
      <c r="J14529" s="57"/>
      <c r="Y14529" s="28"/>
      <c r="Z14529" s="28"/>
      <c r="AA14529" s="28"/>
      <c r="AB14529" s="28"/>
      <c r="AC14529" s="28"/>
      <c r="AD14529" s="28"/>
      <c r="AE14529" s="28"/>
      <c r="AF14529" s="28"/>
      <c r="AG14529" s="28"/>
      <c r="AH14529" s="28"/>
      <c r="AI14529" s="28"/>
      <c r="AJ14529" s="28"/>
      <c r="AK14529" s="28"/>
      <c r="AL14529" s="28"/>
      <c r="AM14529" s="28"/>
      <c r="AN14529" s="28"/>
      <c r="AO14529" s="28"/>
      <c r="AP14529" s="28"/>
      <c r="AQ14529" s="28"/>
      <c r="AR14529" s="28"/>
      <c r="AS14529" s="28"/>
      <c r="AT14529" s="28"/>
      <c r="AU14529" s="28"/>
    </row>
    <row r="14530" spans="9:47">
      <c r="I14530" s="57"/>
      <c r="J14530" s="57"/>
      <c r="Y14530" s="28"/>
      <c r="Z14530" s="28"/>
      <c r="AA14530" s="28"/>
      <c r="AB14530" s="28"/>
      <c r="AC14530" s="28"/>
      <c r="AD14530" s="28"/>
      <c r="AE14530" s="28"/>
      <c r="AF14530" s="28"/>
      <c r="AG14530" s="28"/>
      <c r="AH14530" s="28"/>
      <c r="AI14530" s="28"/>
      <c r="AJ14530" s="28"/>
      <c r="AK14530" s="28"/>
      <c r="AL14530" s="28"/>
      <c r="AM14530" s="28"/>
      <c r="AN14530" s="28"/>
      <c r="AO14530" s="28"/>
      <c r="AP14530" s="28"/>
      <c r="AQ14530" s="28"/>
      <c r="AR14530" s="28"/>
      <c r="AS14530" s="28"/>
      <c r="AT14530" s="28"/>
      <c r="AU14530" s="28"/>
    </row>
    <row r="14531" spans="9:47">
      <c r="I14531" s="57"/>
      <c r="J14531" s="57"/>
      <c r="Y14531" s="28"/>
      <c r="Z14531" s="28"/>
      <c r="AA14531" s="28"/>
      <c r="AB14531" s="28"/>
      <c r="AC14531" s="28"/>
      <c r="AD14531" s="28"/>
      <c r="AE14531" s="28"/>
      <c r="AF14531" s="28"/>
      <c r="AG14531" s="28"/>
      <c r="AH14531" s="28"/>
      <c r="AI14531" s="28"/>
      <c r="AJ14531" s="28"/>
      <c r="AK14531" s="28"/>
      <c r="AL14531" s="28"/>
      <c r="AM14531" s="28"/>
      <c r="AN14531" s="28"/>
      <c r="AO14531" s="28"/>
      <c r="AP14531" s="28"/>
      <c r="AQ14531" s="28"/>
      <c r="AR14531" s="28"/>
      <c r="AS14531" s="28"/>
      <c r="AT14531" s="28"/>
      <c r="AU14531" s="28"/>
    </row>
    <row r="14532" spans="9:47">
      <c r="I14532" s="57"/>
      <c r="J14532" s="57"/>
      <c r="Y14532" s="28"/>
      <c r="Z14532" s="28"/>
      <c r="AA14532" s="28"/>
      <c r="AB14532" s="28"/>
      <c r="AC14532" s="28"/>
      <c r="AD14532" s="28"/>
      <c r="AE14532" s="28"/>
      <c r="AF14532" s="28"/>
      <c r="AG14532" s="28"/>
      <c r="AH14532" s="28"/>
      <c r="AI14532" s="28"/>
      <c r="AJ14532" s="28"/>
      <c r="AK14532" s="28"/>
      <c r="AL14532" s="28"/>
      <c r="AM14532" s="28"/>
      <c r="AN14532" s="28"/>
      <c r="AO14532" s="28"/>
      <c r="AP14532" s="28"/>
      <c r="AQ14532" s="28"/>
      <c r="AR14532" s="28"/>
      <c r="AS14532" s="28"/>
      <c r="AT14532" s="28"/>
      <c r="AU14532" s="28"/>
    </row>
    <row r="14533" spans="9:47">
      <c r="I14533" s="57"/>
      <c r="J14533" s="57"/>
      <c r="Y14533" s="28"/>
      <c r="Z14533" s="28"/>
      <c r="AA14533" s="28"/>
      <c r="AB14533" s="28"/>
      <c r="AC14533" s="28"/>
      <c r="AD14533" s="28"/>
      <c r="AE14533" s="28"/>
      <c r="AF14533" s="28"/>
      <c r="AG14533" s="28"/>
      <c r="AH14533" s="28"/>
      <c r="AI14533" s="28"/>
      <c r="AJ14533" s="28"/>
      <c r="AK14533" s="28"/>
      <c r="AL14533" s="28"/>
      <c r="AM14533" s="28"/>
      <c r="AN14533" s="28"/>
      <c r="AO14533" s="28"/>
      <c r="AP14533" s="28"/>
      <c r="AQ14533" s="28"/>
      <c r="AR14533" s="28"/>
      <c r="AS14533" s="28"/>
      <c r="AT14533" s="28"/>
      <c r="AU14533" s="28"/>
    </row>
    <row r="14534" spans="9:47">
      <c r="I14534" s="57"/>
      <c r="J14534" s="57"/>
      <c r="Y14534" s="28"/>
      <c r="Z14534" s="28"/>
      <c r="AA14534" s="28"/>
      <c r="AB14534" s="28"/>
      <c r="AC14534" s="28"/>
      <c r="AD14534" s="28"/>
      <c r="AE14534" s="28"/>
      <c r="AF14534" s="28"/>
      <c r="AG14534" s="28"/>
      <c r="AH14534" s="28"/>
      <c r="AI14534" s="28"/>
      <c r="AJ14534" s="28"/>
      <c r="AK14534" s="28"/>
      <c r="AL14534" s="28"/>
      <c r="AM14534" s="28"/>
      <c r="AN14534" s="28"/>
      <c r="AO14534" s="28"/>
      <c r="AP14534" s="28"/>
      <c r="AQ14534" s="28"/>
      <c r="AR14534" s="28"/>
      <c r="AS14534" s="28"/>
      <c r="AT14534" s="28"/>
      <c r="AU14534" s="28"/>
    </row>
    <row r="14535" spans="9:47">
      <c r="I14535" s="57"/>
      <c r="J14535" s="57"/>
      <c r="Y14535" s="28"/>
      <c r="Z14535" s="28"/>
      <c r="AA14535" s="28"/>
      <c r="AB14535" s="28"/>
      <c r="AC14535" s="28"/>
      <c r="AD14535" s="28"/>
      <c r="AE14535" s="28"/>
      <c r="AF14535" s="28"/>
      <c r="AG14535" s="28"/>
      <c r="AH14535" s="28"/>
      <c r="AI14535" s="28"/>
      <c r="AJ14535" s="28"/>
      <c r="AK14535" s="28"/>
      <c r="AL14535" s="28"/>
      <c r="AM14535" s="28"/>
      <c r="AN14535" s="28"/>
      <c r="AO14535" s="28"/>
      <c r="AP14535" s="28"/>
      <c r="AQ14535" s="28"/>
      <c r="AR14535" s="28"/>
      <c r="AS14535" s="28"/>
      <c r="AT14535" s="28"/>
      <c r="AU14535" s="28"/>
    </row>
    <row r="14536" spans="9:47">
      <c r="I14536" s="57"/>
      <c r="J14536" s="57"/>
      <c r="Y14536" s="28"/>
      <c r="Z14536" s="28"/>
      <c r="AA14536" s="28"/>
      <c r="AB14536" s="28"/>
      <c r="AC14536" s="28"/>
      <c r="AD14536" s="28"/>
      <c r="AE14536" s="28"/>
      <c r="AF14536" s="28"/>
      <c r="AG14536" s="28"/>
      <c r="AH14536" s="28"/>
      <c r="AI14536" s="28"/>
      <c r="AJ14536" s="28"/>
      <c r="AK14536" s="28"/>
      <c r="AL14536" s="28"/>
      <c r="AM14536" s="28"/>
      <c r="AN14536" s="28"/>
      <c r="AO14536" s="28"/>
      <c r="AP14536" s="28"/>
      <c r="AQ14536" s="28"/>
      <c r="AR14536" s="28"/>
      <c r="AS14536" s="28"/>
      <c r="AT14536" s="28"/>
      <c r="AU14536" s="28"/>
    </row>
    <row r="14537" spans="9:47">
      <c r="I14537" s="57"/>
      <c r="J14537" s="57"/>
      <c r="Y14537" s="28"/>
      <c r="Z14537" s="28"/>
      <c r="AA14537" s="28"/>
      <c r="AB14537" s="28"/>
      <c r="AC14537" s="28"/>
      <c r="AD14537" s="28"/>
      <c r="AE14537" s="28"/>
      <c r="AF14537" s="28"/>
      <c r="AG14537" s="28"/>
      <c r="AH14537" s="28"/>
      <c r="AI14537" s="28"/>
      <c r="AJ14537" s="28"/>
      <c r="AK14537" s="28"/>
      <c r="AL14537" s="28"/>
      <c r="AM14537" s="28"/>
      <c r="AN14537" s="28"/>
      <c r="AO14537" s="28"/>
      <c r="AP14537" s="28"/>
      <c r="AQ14537" s="28"/>
      <c r="AR14537" s="28"/>
      <c r="AS14537" s="28"/>
      <c r="AT14537" s="28"/>
      <c r="AU14537" s="28"/>
    </row>
    <row r="14538" spans="9:47">
      <c r="I14538" s="57"/>
      <c r="J14538" s="57"/>
      <c r="Y14538" s="28"/>
      <c r="Z14538" s="28"/>
      <c r="AA14538" s="28"/>
      <c r="AB14538" s="28"/>
      <c r="AC14538" s="28"/>
      <c r="AD14538" s="28"/>
      <c r="AE14538" s="28"/>
      <c r="AF14538" s="28"/>
      <c r="AG14538" s="28"/>
      <c r="AH14538" s="28"/>
      <c r="AI14538" s="28"/>
      <c r="AJ14538" s="28"/>
      <c r="AK14538" s="28"/>
      <c r="AL14538" s="28"/>
      <c r="AM14538" s="28"/>
      <c r="AN14538" s="28"/>
      <c r="AO14538" s="28"/>
      <c r="AP14538" s="28"/>
      <c r="AQ14538" s="28"/>
      <c r="AR14538" s="28"/>
      <c r="AS14538" s="28"/>
      <c r="AT14538" s="28"/>
      <c r="AU14538" s="28"/>
    </row>
    <row r="14539" spans="9:47">
      <c r="I14539" s="57"/>
      <c r="J14539" s="57"/>
      <c r="Y14539" s="28"/>
      <c r="Z14539" s="28"/>
      <c r="AA14539" s="28"/>
      <c r="AB14539" s="28"/>
      <c r="AC14539" s="28"/>
      <c r="AD14539" s="28"/>
      <c r="AE14539" s="28"/>
      <c r="AF14539" s="28"/>
      <c r="AG14539" s="28"/>
      <c r="AH14539" s="28"/>
      <c r="AI14539" s="28"/>
      <c r="AJ14539" s="28"/>
      <c r="AK14539" s="28"/>
      <c r="AL14539" s="28"/>
      <c r="AM14539" s="28"/>
      <c r="AN14539" s="28"/>
      <c r="AO14539" s="28"/>
      <c r="AP14539" s="28"/>
      <c r="AQ14539" s="28"/>
      <c r="AR14539" s="28"/>
      <c r="AS14539" s="28"/>
      <c r="AT14539" s="28"/>
      <c r="AU14539" s="28"/>
    </row>
    <row r="14540" spans="9:47">
      <c r="I14540" s="57"/>
      <c r="J14540" s="57"/>
      <c r="Y14540" s="28"/>
      <c r="Z14540" s="28"/>
      <c r="AA14540" s="28"/>
      <c r="AB14540" s="28"/>
      <c r="AC14540" s="28"/>
      <c r="AD14540" s="28"/>
      <c r="AE14540" s="28"/>
      <c r="AF14540" s="28"/>
      <c r="AG14540" s="28"/>
      <c r="AH14540" s="28"/>
      <c r="AI14540" s="28"/>
      <c r="AJ14540" s="28"/>
      <c r="AK14540" s="28"/>
      <c r="AL14540" s="28"/>
      <c r="AM14540" s="28"/>
      <c r="AN14540" s="28"/>
      <c r="AO14540" s="28"/>
      <c r="AP14540" s="28"/>
      <c r="AQ14540" s="28"/>
      <c r="AR14540" s="28"/>
      <c r="AS14540" s="28"/>
      <c r="AT14540" s="28"/>
      <c r="AU14540" s="28"/>
    </row>
    <row r="14541" spans="9:47">
      <c r="I14541" s="57"/>
      <c r="J14541" s="57"/>
      <c r="Y14541" s="28"/>
      <c r="Z14541" s="28"/>
      <c r="AA14541" s="28"/>
      <c r="AB14541" s="28"/>
      <c r="AC14541" s="28"/>
      <c r="AD14541" s="28"/>
      <c r="AE14541" s="28"/>
      <c r="AF14541" s="28"/>
      <c r="AG14541" s="28"/>
      <c r="AH14541" s="28"/>
      <c r="AI14541" s="28"/>
      <c r="AJ14541" s="28"/>
      <c r="AK14541" s="28"/>
      <c r="AL14541" s="28"/>
      <c r="AM14541" s="28"/>
      <c r="AN14541" s="28"/>
      <c r="AO14541" s="28"/>
      <c r="AP14541" s="28"/>
      <c r="AQ14541" s="28"/>
      <c r="AR14541" s="28"/>
      <c r="AS14541" s="28"/>
      <c r="AT14541" s="28"/>
      <c r="AU14541" s="28"/>
    </row>
    <row r="14542" spans="9:47">
      <c r="I14542" s="57"/>
      <c r="J14542" s="57"/>
      <c r="Y14542" s="28"/>
      <c r="Z14542" s="28"/>
      <c r="AA14542" s="28"/>
      <c r="AB14542" s="28"/>
      <c r="AC14542" s="28"/>
      <c r="AD14542" s="28"/>
      <c r="AE14542" s="28"/>
      <c r="AF14542" s="28"/>
      <c r="AG14542" s="28"/>
      <c r="AH14542" s="28"/>
      <c r="AI14542" s="28"/>
      <c r="AJ14542" s="28"/>
      <c r="AK14542" s="28"/>
      <c r="AL14542" s="28"/>
      <c r="AM14542" s="28"/>
      <c r="AN14542" s="28"/>
      <c r="AO14542" s="28"/>
      <c r="AP14542" s="28"/>
      <c r="AQ14542" s="28"/>
      <c r="AR14542" s="28"/>
      <c r="AS14542" s="28"/>
      <c r="AT14542" s="28"/>
      <c r="AU14542" s="28"/>
    </row>
    <row r="14543" spans="9:47">
      <c r="I14543" s="57"/>
      <c r="J14543" s="57"/>
      <c r="Y14543" s="28"/>
      <c r="Z14543" s="28"/>
      <c r="AA14543" s="28"/>
      <c r="AB14543" s="28"/>
      <c r="AC14543" s="28"/>
      <c r="AD14543" s="28"/>
      <c r="AE14543" s="28"/>
      <c r="AF14543" s="28"/>
      <c r="AG14543" s="28"/>
      <c r="AH14543" s="28"/>
      <c r="AI14543" s="28"/>
      <c r="AJ14543" s="28"/>
      <c r="AK14543" s="28"/>
      <c r="AL14543" s="28"/>
      <c r="AM14543" s="28"/>
      <c r="AN14543" s="28"/>
      <c r="AO14543" s="28"/>
      <c r="AP14543" s="28"/>
      <c r="AQ14543" s="28"/>
      <c r="AR14543" s="28"/>
      <c r="AS14543" s="28"/>
      <c r="AT14543" s="28"/>
      <c r="AU14543" s="28"/>
    </row>
    <row r="14544" spans="9:47">
      <c r="I14544" s="57"/>
      <c r="J14544" s="57"/>
      <c r="Y14544" s="28"/>
      <c r="Z14544" s="28"/>
      <c r="AA14544" s="28"/>
      <c r="AB14544" s="28"/>
      <c r="AC14544" s="28"/>
      <c r="AD14544" s="28"/>
      <c r="AE14544" s="28"/>
      <c r="AF14544" s="28"/>
      <c r="AG14544" s="28"/>
      <c r="AH14544" s="28"/>
      <c r="AI14544" s="28"/>
      <c r="AJ14544" s="28"/>
      <c r="AK14544" s="28"/>
      <c r="AL14544" s="28"/>
      <c r="AM14544" s="28"/>
      <c r="AN14544" s="28"/>
      <c r="AO14544" s="28"/>
      <c r="AP14544" s="28"/>
      <c r="AQ14544" s="28"/>
      <c r="AR14544" s="28"/>
      <c r="AS14544" s="28"/>
      <c r="AT14544" s="28"/>
      <c r="AU14544" s="28"/>
    </row>
    <row r="14545" spans="9:47">
      <c r="I14545" s="57"/>
      <c r="J14545" s="57"/>
      <c r="Y14545" s="28"/>
      <c r="Z14545" s="28"/>
      <c r="AA14545" s="28"/>
      <c r="AB14545" s="28"/>
      <c r="AC14545" s="28"/>
      <c r="AD14545" s="28"/>
      <c r="AE14545" s="28"/>
      <c r="AF14545" s="28"/>
      <c r="AG14545" s="28"/>
      <c r="AH14545" s="28"/>
      <c r="AI14545" s="28"/>
      <c r="AJ14545" s="28"/>
      <c r="AK14545" s="28"/>
      <c r="AL14545" s="28"/>
      <c r="AM14545" s="28"/>
      <c r="AN14545" s="28"/>
      <c r="AO14545" s="28"/>
      <c r="AP14545" s="28"/>
      <c r="AQ14545" s="28"/>
      <c r="AR14545" s="28"/>
      <c r="AS14545" s="28"/>
      <c r="AT14545" s="28"/>
      <c r="AU14545" s="28"/>
    </row>
    <row r="14546" spans="9:47">
      <c r="I14546" s="57"/>
      <c r="J14546" s="57"/>
      <c r="Y14546" s="28"/>
      <c r="Z14546" s="28"/>
      <c r="AA14546" s="28"/>
      <c r="AB14546" s="28"/>
      <c r="AC14546" s="28"/>
      <c r="AD14546" s="28"/>
      <c r="AE14546" s="28"/>
      <c r="AF14546" s="28"/>
      <c r="AG14546" s="28"/>
      <c r="AH14546" s="28"/>
      <c r="AI14546" s="28"/>
      <c r="AJ14546" s="28"/>
      <c r="AK14546" s="28"/>
      <c r="AL14546" s="28"/>
      <c r="AM14546" s="28"/>
      <c r="AN14546" s="28"/>
      <c r="AO14546" s="28"/>
      <c r="AP14546" s="28"/>
      <c r="AQ14546" s="28"/>
      <c r="AR14546" s="28"/>
      <c r="AS14546" s="28"/>
      <c r="AT14546" s="28"/>
      <c r="AU14546" s="28"/>
    </row>
    <row r="14547" spans="9:47">
      <c r="I14547" s="57"/>
      <c r="J14547" s="57"/>
      <c r="Y14547" s="28"/>
      <c r="Z14547" s="28"/>
      <c r="AA14547" s="28"/>
      <c r="AB14547" s="28"/>
      <c r="AC14547" s="28"/>
      <c r="AD14547" s="28"/>
      <c r="AE14547" s="28"/>
      <c r="AF14547" s="28"/>
      <c r="AG14547" s="28"/>
      <c r="AH14547" s="28"/>
      <c r="AI14547" s="28"/>
      <c r="AJ14547" s="28"/>
      <c r="AK14547" s="28"/>
      <c r="AL14547" s="28"/>
      <c r="AM14547" s="28"/>
      <c r="AN14547" s="28"/>
      <c r="AO14547" s="28"/>
      <c r="AP14547" s="28"/>
      <c r="AQ14547" s="28"/>
      <c r="AR14547" s="28"/>
      <c r="AS14547" s="28"/>
      <c r="AT14547" s="28"/>
      <c r="AU14547" s="28"/>
    </row>
    <row r="14548" spans="9:47">
      <c r="I14548" s="57"/>
      <c r="J14548" s="57"/>
      <c r="Y14548" s="28"/>
      <c r="Z14548" s="28"/>
      <c r="AA14548" s="28"/>
      <c r="AB14548" s="28"/>
      <c r="AC14548" s="28"/>
      <c r="AD14548" s="28"/>
      <c r="AE14548" s="28"/>
      <c r="AF14548" s="28"/>
      <c r="AG14548" s="28"/>
      <c r="AH14548" s="28"/>
      <c r="AI14548" s="28"/>
      <c r="AJ14548" s="28"/>
      <c r="AK14548" s="28"/>
      <c r="AL14548" s="28"/>
      <c r="AM14548" s="28"/>
      <c r="AN14548" s="28"/>
      <c r="AO14548" s="28"/>
      <c r="AP14548" s="28"/>
      <c r="AQ14548" s="28"/>
      <c r="AR14548" s="28"/>
      <c r="AS14548" s="28"/>
      <c r="AT14548" s="28"/>
      <c r="AU14548" s="28"/>
    </row>
    <row r="14549" spans="9:47">
      <c r="I14549" s="57"/>
      <c r="J14549" s="57"/>
      <c r="Y14549" s="28"/>
      <c r="Z14549" s="28"/>
      <c r="AA14549" s="28"/>
      <c r="AB14549" s="28"/>
      <c r="AC14549" s="28"/>
      <c r="AD14549" s="28"/>
      <c r="AE14549" s="28"/>
      <c r="AF14549" s="28"/>
      <c r="AG14549" s="28"/>
      <c r="AH14549" s="28"/>
      <c r="AI14549" s="28"/>
      <c r="AJ14549" s="28"/>
      <c r="AK14549" s="28"/>
      <c r="AL14549" s="28"/>
      <c r="AM14549" s="28"/>
      <c r="AN14549" s="28"/>
      <c r="AO14549" s="28"/>
      <c r="AP14549" s="28"/>
      <c r="AQ14549" s="28"/>
      <c r="AR14549" s="28"/>
      <c r="AS14549" s="28"/>
      <c r="AT14549" s="28"/>
      <c r="AU14549" s="28"/>
    </row>
    <row r="14550" spans="9:47">
      <c r="I14550" s="57"/>
      <c r="J14550" s="57"/>
      <c r="Y14550" s="28"/>
      <c r="Z14550" s="28"/>
      <c r="AA14550" s="28"/>
      <c r="AB14550" s="28"/>
      <c r="AC14550" s="28"/>
      <c r="AD14550" s="28"/>
      <c r="AE14550" s="28"/>
      <c r="AF14550" s="28"/>
      <c r="AG14550" s="28"/>
      <c r="AH14550" s="28"/>
      <c r="AI14550" s="28"/>
      <c r="AJ14550" s="28"/>
      <c r="AK14550" s="28"/>
      <c r="AL14550" s="28"/>
      <c r="AM14550" s="28"/>
      <c r="AN14550" s="28"/>
      <c r="AO14550" s="28"/>
      <c r="AP14550" s="28"/>
      <c r="AQ14550" s="28"/>
      <c r="AR14550" s="28"/>
      <c r="AS14550" s="28"/>
      <c r="AT14550" s="28"/>
      <c r="AU14550" s="28"/>
    </row>
    <row r="14551" spans="9:47">
      <c r="I14551" s="57"/>
      <c r="J14551" s="57"/>
      <c r="Y14551" s="28"/>
      <c r="Z14551" s="28"/>
      <c r="AA14551" s="28"/>
      <c r="AB14551" s="28"/>
      <c r="AC14551" s="28"/>
      <c r="AD14551" s="28"/>
      <c r="AE14551" s="28"/>
      <c r="AF14551" s="28"/>
      <c r="AG14551" s="28"/>
      <c r="AH14551" s="28"/>
      <c r="AI14551" s="28"/>
      <c r="AJ14551" s="28"/>
      <c r="AK14551" s="28"/>
      <c r="AL14551" s="28"/>
      <c r="AM14551" s="28"/>
      <c r="AN14551" s="28"/>
      <c r="AO14551" s="28"/>
      <c r="AP14551" s="28"/>
      <c r="AQ14551" s="28"/>
      <c r="AR14551" s="28"/>
      <c r="AS14551" s="28"/>
      <c r="AT14551" s="28"/>
      <c r="AU14551" s="28"/>
    </row>
    <row r="14552" spans="9:47">
      <c r="I14552" s="57"/>
      <c r="J14552" s="57"/>
      <c r="Y14552" s="28"/>
      <c r="Z14552" s="28"/>
      <c r="AA14552" s="28"/>
      <c r="AB14552" s="28"/>
      <c r="AC14552" s="28"/>
      <c r="AD14552" s="28"/>
      <c r="AE14552" s="28"/>
      <c r="AF14552" s="28"/>
      <c r="AG14552" s="28"/>
      <c r="AH14552" s="28"/>
      <c r="AI14552" s="28"/>
      <c r="AJ14552" s="28"/>
      <c r="AK14552" s="28"/>
      <c r="AL14552" s="28"/>
      <c r="AM14552" s="28"/>
      <c r="AN14552" s="28"/>
      <c r="AO14552" s="28"/>
      <c r="AP14552" s="28"/>
      <c r="AQ14552" s="28"/>
      <c r="AR14552" s="28"/>
      <c r="AS14552" s="28"/>
      <c r="AT14552" s="28"/>
      <c r="AU14552" s="28"/>
    </row>
    <row r="14553" spans="9:47">
      <c r="I14553" s="57"/>
      <c r="J14553" s="57"/>
      <c r="Y14553" s="28"/>
      <c r="Z14553" s="28"/>
      <c r="AA14553" s="28"/>
      <c r="AB14553" s="28"/>
      <c r="AC14553" s="28"/>
      <c r="AD14553" s="28"/>
      <c r="AE14553" s="28"/>
      <c r="AF14553" s="28"/>
      <c r="AG14553" s="28"/>
      <c r="AH14553" s="28"/>
      <c r="AI14553" s="28"/>
      <c r="AJ14553" s="28"/>
      <c r="AK14553" s="28"/>
      <c r="AL14553" s="28"/>
      <c r="AM14553" s="28"/>
      <c r="AN14553" s="28"/>
      <c r="AO14553" s="28"/>
      <c r="AP14553" s="28"/>
      <c r="AQ14553" s="28"/>
      <c r="AR14553" s="28"/>
      <c r="AS14553" s="28"/>
      <c r="AT14553" s="28"/>
      <c r="AU14553" s="28"/>
    </row>
    <row r="14554" spans="9:47">
      <c r="I14554" s="57"/>
      <c r="J14554" s="57"/>
      <c r="Y14554" s="28"/>
      <c r="Z14554" s="28"/>
      <c r="AA14554" s="28"/>
      <c r="AB14554" s="28"/>
      <c r="AC14554" s="28"/>
      <c r="AD14554" s="28"/>
      <c r="AE14554" s="28"/>
      <c r="AF14554" s="28"/>
      <c r="AG14554" s="28"/>
      <c r="AH14554" s="28"/>
      <c r="AI14554" s="28"/>
      <c r="AJ14554" s="28"/>
      <c r="AK14554" s="28"/>
      <c r="AL14554" s="28"/>
      <c r="AM14554" s="28"/>
      <c r="AN14554" s="28"/>
      <c r="AO14554" s="28"/>
      <c r="AP14554" s="28"/>
      <c r="AQ14554" s="28"/>
      <c r="AR14554" s="28"/>
      <c r="AS14554" s="28"/>
      <c r="AT14554" s="28"/>
      <c r="AU14554" s="28"/>
    </row>
    <row r="14555" spans="9:47">
      <c r="I14555" s="57"/>
      <c r="J14555" s="57"/>
      <c r="Y14555" s="28"/>
      <c r="Z14555" s="28"/>
      <c r="AA14555" s="28"/>
      <c r="AB14555" s="28"/>
      <c r="AC14555" s="28"/>
      <c r="AD14555" s="28"/>
      <c r="AE14555" s="28"/>
      <c r="AF14555" s="28"/>
      <c r="AG14555" s="28"/>
      <c r="AH14555" s="28"/>
      <c r="AI14555" s="28"/>
      <c r="AJ14555" s="28"/>
      <c r="AK14555" s="28"/>
      <c r="AL14555" s="28"/>
      <c r="AM14555" s="28"/>
      <c r="AN14555" s="28"/>
      <c r="AO14555" s="28"/>
      <c r="AP14555" s="28"/>
      <c r="AQ14555" s="28"/>
      <c r="AR14555" s="28"/>
      <c r="AS14555" s="28"/>
      <c r="AT14555" s="28"/>
      <c r="AU14555" s="28"/>
    </row>
    <row r="14556" spans="9:47">
      <c r="I14556" s="57"/>
      <c r="J14556" s="57"/>
      <c r="Y14556" s="28"/>
      <c r="Z14556" s="28"/>
      <c r="AA14556" s="28"/>
      <c r="AB14556" s="28"/>
      <c r="AC14556" s="28"/>
      <c r="AD14556" s="28"/>
      <c r="AE14556" s="28"/>
      <c r="AF14556" s="28"/>
      <c r="AG14556" s="28"/>
      <c r="AH14556" s="28"/>
      <c r="AI14556" s="28"/>
      <c r="AJ14556" s="28"/>
      <c r="AK14556" s="28"/>
      <c r="AL14556" s="28"/>
      <c r="AM14556" s="28"/>
      <c r="AN14556" s="28"/>
      <c r="AO14556" s="28"/>
      <c r="AP14556" s="28"/>
      <c r="AQ14556" s="28"/>
      <c r="AR14556" s="28"/>
      <c r="AS14556" s="28"/>
      <c r="AT14556" s="28"/>
      <c r="AU14556" s="28"/>
    </row>
    <row r="14557" spans="9:47">
      <c r="I14557" s="57"/>
      <c r="J14557" s="57"/>
      <c r="Y14557" s="28"/>
      <c r="Z14557" s="28"/>
      <c r="AA14557" s="28"/>
      <c r="AB14557" s="28"/>
      <c r="AC14557" s="28"/>
      <c r="AD14557" s="28"/>
      <c r="AE14557" s="28"/>
      <c r="AF14557" s="28"/>
      <c r="AG14557" s="28"/>
      <c r="AH14557" s="28"/>
      <c r="AI14557" s="28"/>
      <c r="AJ14557" s="28"/>
      <c r="AK14557" s="28"/>
      <c r="AL14557" s="28"/>
      <c r="AM14557" s="28"/>
      <c r="AN14557" s="28"/>
      <c r="AO14557" s="28"/>
      <c r="AP14557" s="28"/>
      <c r="AQ14557" s="28"/>
      <c r="AR14557" s="28"/>
      <c r="AS14557" s="28"/>
      <c r="AT14557" s="28"/>
      <c r="AU14557" s="28"/>
    </row>
    <row r="14558" spans="9:47">
      <c r="I14558" s="57"/>
      <c r="J14558" s="57"/>
      <c r="Y14558" s="28"/>
      <c r="Z14558" s="28"/>
      <c r="AA14558" s="28"/>
      <c r="AB14558" s="28"/>
      <c r="AC14558" s="28"/>
      <c r="AD14558" s="28"/>
      <c r="AE14558" s="28"/>
      <c r="AF14558" s="28"/>
      <c r="AG14558" s="28"/>
      <c r="AH14558" s="28"/>
      <c r="AI14558" s="28"/>
      <c r="AJ14558" s="28"/>
      <c r="AK14558" s="28"/>
      <c r="AL14558" s="28"/>
      <c r="AM14558" s="28"/>
      <c r="AN14558" s="28"/>
      <c r="AO14558" s="28"/>
      <c r="AP14558" s="28"/>
      <c r="AQ14558" s="28"/>
      <c r="AR14558" s="28"/>
      <c r="AS14558" s="28"/>
      <c r="AT14558" s="28"/>
      <c r="AU14558" s="28"/>
    </row>
    <row r="14559" spans="9:47">
      <c r="I14559" s="57"/>
      <c r="J14559" s="57"/>
      <c r="Y14559" s="28"/>
      <c r="Z14559" s="28"/>
      <c r="AA14559" s="28"/>
      <c r="AB14559" s="28"/>
      <c r="AC14559" s="28"/>
      <c r="AD14559" s="28"/>
      <c r="AE14559" s="28"/>
      <c r="AF14559" s="28"/>
      <c r="AG14559" s="28"/>
      <c r="AH14559" s="28"/>
      <c r="AI14559" s="28"/>
      <c r="AJ14559" s="28"/>
      <c r="AK14559" s="28"/>
      <c r="AL14559" s="28"/>
      <c r="AM14559" s="28"/>
      <c r="AN14559" s="28"/>
      <c r="AO14559" s="28"/>
      <c r="AP14559" s="28"/>
      <c r="AQ14559" s="28"/>
      <c r="AR14559" s="28"/>
      <c r="AS14559" s="28"/>
      <c r="AT14559" s="28"/>
      <c r="AU14559" s="28"/>
    </row>
    <row r="14560" spans="9:47">
      <c r="I14560" s="57"/>
      <c r="J14560" s="57"/>
      <c r="Y14560" s="28"/>
      <c r="Z14560" s="28"/>
      <c r="AA14560" s="28"/>
      <c r="AB14560" s="28"/>
      <c r="AC14560" s="28"/>
      <c r="AD14560" s="28"/>
      <c r="AE14560" s="28"/>
      <c r="AF14560" s="28"/>
      <c r="AG14560" s="28"/>
      <c r="AH14560" s="28"/>
      <c r="AI14560" s="28"/>
      <c r="AJ14560" s="28"/>
      <c r="AK14560" s="28"/>
      <c r="AL14560" s="28"/>
      <c r="AM14560" s="28"/>
      <c r="AN14560" s="28"/>
      <c r="AO14560" s="28"/>
      <c r="AP14560" s="28"/>
      <c r="AQ14560" s="28"/>
      <c r="AR14560" s="28"/>
      <c r="AS14560" s="28"/>
      <c r="AT14560" s="28"/>
      <c r="AU14560" s="28"/>
    </row>
    <row r="14561" spans="9:47">
      <c r="I14561" s="57"/>
      <c r="J14561" s="57"/>
      <c r="Y14561" s="28"/>
      <c r="Z14561" s="28"/>
      <c r="AA14561" s="28"/>
      <c r="AB14561" s="28"/>
      <c r="AC14561" s="28"/>
      <c r="AD14561" s="28"/>
      <c r="AE14561" s="28"/>
      <c r="AF14561" s="28"/>
      <c r="AG14561" s="28"/>
      <c r="AH14561" s="28"/>
      <c r="AI14561" s="28"/>
      <c r="AJ14561" s="28"/>
      <c r="AK14561" s="28"/>
      <c r="AL14561" s="28"/>
      <c r="AM14561" s="28"/>
      <c r="AN14561" s="28"/>
      <c r="AO14561" s="28"/>
      <c r="AP14561" s="28"/>
      <c r="AQ14561" s="28"/>
      <c r="AR14561" s="28"/>
      <c r="AS14561" s="28"/>
      <c r="AT14561" s="28"/>
      <c r="AU14561" s="28"/>
    </row>
    <row r="14562" spans="9:47">
      <c r="I14562" s="57"/>
      <c r="J14562" s="57"/>
      <c r="Y14562" s="28"/>
      <c r="Z14562" s="28"/>
      <c r="AA14562" s="28"/>
      <c r="AB14562" s="28"/>
      <c r="AC14562" s="28"/>
      <c r="AD14562" s="28"/>
      <c r="AE14562" s="28"/>
      <c r="AF14562" s="28"/>
      <c r="AG14562" s="28"/>
      <c r="AH14562" s="28"/>
      <c r="AI14562" s="28"/>
      <c r="AJ14562" s="28"/>
      <c r="AK14562" s="28"/>
      <c r="AL14562" s="28"/>
      <c r="AM14562" s="28"/>
      <c r="AN14562" s="28"/>
      <c r="AO14562" s="28"/>
      <c r="AP14562" s="28"/>
      <c r="AQ14562" s="28"/>
      <c r="AR14562" s="28"/>
      <c r="AS14562" s="28"/>
      <c r="AT14562" s="28"/>
      <c r="AU14562" s="28"/>
    </row>
    <row r="14563" spans="9:47">
      <c r="I14563" s="57"/>
      <c r="J14563" s="57"/>
      <c r="Y14563" s="28"/>
      <c r="Z14563" s="28"/>
      <c r="AA14563" s="28"/>
      <c r="AB14563" s="28"/>
      <c r="AC14563" s="28"/>
      <c r="AD14563" s="28"/>
      <c r="AE14563" s="28"/>
      <c r="AF14563" s="28"/>
      <c r="AG14563" s="28"/>
      <c r="AH14563" s="28"/>
      <c r="AI14563" s="28"/>
      <c r="AJ14563" s="28"/>
      <c r="AK14563" s="28"/>
      <c r="AL14563" s="28"/>
      <c r="AM14563" s="28"/>
      <c r="AN14563" s="28"/>
      <c r="AO14563" s="28"/>
      <c r="AP14563" s="28"/>
      <c r="AQ14563" s="28"/>
      <c r="AR14563" s="28"/>
      <c r="AS14563" s="28"/>
      <c r="AT14563" s="28"/>
      <c r="AU14563" s="28"/>
    </row>
    <row r="14564" spans="9:47">
      <c r="I14564" s="57"/>
      <c r="J14564" s="57"/>
      <c r="Y14564" s="28"/>
      <c r="Z14564" s="28"/>
      <c r="AA14564" s="28"/>
      <c r="AB14564" s="28"/>
      <c r="AC14564" s="28"/>
      <c r="AD14564" s="28"/>
      <c r="AE14564" s="28"/>
      <c r="AF14564" s="28"/>
      <c r="AG14564" s="28"/>
      <c r="AH14564" s="28"/>
      <c r="AI14564" s="28"/>
      <c r="AJ14564" s="28"/>
      <c r="AK14564" s="28"/>
      <c r="AL14564" s="28"/>
      <c r="AM14564" s="28"/>
      <c r="AN14564" s="28"/>
      <c r="AO14564" s="28"/>
      <c r="AP14564" s="28"/>
      <c r="AQ14564" s="28"/>
      <c r="AR14564" s="28"/>
      <c r="AS14564" s="28"/>
      <c r="AT14564" s="28"/>
      <c r="AU14564" s="28"/>
    </row>
    <row r="14565" spans="9:47">
      <c r="I14565" s="57"/>
      <c r="J14565" s="57"/>
      <c r="Y14565" s="28"/>
      <c r="Z14565" s="28"/>
      <c r="AA14565" s="28"/>
      <c r="AB14565" s="28"/>
      <c r="AC14565" s="28"/>
      <c r="AD14565" s="28"/>
      <c r="AE14565" s="28"/>
      <c r="AF14565" s="28"/>
      <c r="AG14565" s="28"/>
      <c r="AH14565" s="28"/>
      <c r="AI14565" s="28"/>
      <c r="AJ14565" s="28"/>
      <c r="AK14565" s="28"/>
      <c r="AL14565" s="28"/>
      <c r="AM14565" s="28"/>
      <c r="AN14565" s="28"/>
      <c r="AO14565" s="28"/>
      <c r="AP14565" s="28"/>
      <c r="AQ14565" s="28"/>
      <c r="AR14565" s="28"/>
      <c r="AS14565" s="28"/>
      <c r="AT14565" s="28"/>
      <c r="AU14565" s="28"/>
    </row>
    <row r="14566" spans="9:47">
      <c r="I14566" s="57"/>
      <c r="J14566" s="57"/>
      <c r="Y14566" s="28"/>
      <c r="Z14566" s="28"/>
      <c r="AA14566" s="28"/>
      <c r="AB14566" s="28"/>
      <c r="AC14566" s="28"/>
      <c r="AD14566" s="28"/>
      <c r="AE14566" s="28"/>
      <c r="AF14566" s="28"/>
      <c r="AG14566" s="28"/>
      <c r="AH14566" s="28"/>
      <c r="AI14566" s="28"/>
      <c r="AJ14566" s="28"/>
      <c r="AK14566" s="28"/>
      <c r="AL14566" s="28"/>
      <c r="AM14566" s="28"/>
      <c r="AN14566" s="28"/>
      <c r="AO14566" s="28"/>
      <c r="AP14566" s="28"/>
      <c r="AQ14566" s="28"/>
      <c r="AR14566" s="28"/>
      <c r="AS14566" s="28"/>
      <c r="AT14566" s="28"/>
      <c r="AU14566" s="28"/>
    </row>
    <row r="14567" spans="9:47">
      <c r="I14567" s="57"/>
      <c r="J14567" s="57"/>
      <c r="Y14567" s="28"/>
      <c r="Z14567" s="28"/>
      <c r="AA14567" s="28"/>
      <c r="AB14567" s="28"/>
      <c r="AC14567" s="28"/>
      <c r="AD14567" s="28"/>
      <c r="AE14567" s="28"/>
      <c r="AF14567" s="28"/>
      <c r="AG14567" s="28"/>
      <c r="AH14567" s="28"/>
      <c r="AI14567" s="28"/>
      <c r="AJ14567" s="28"/>
      <c r="AK14567" s="28"/>
      <c r="AL14567" s="28"/>
      <c r="AM14567" s="28"/>
      <c r="AN14567" s="28"/>
      <c r="AO14567" s="28"/>
      <c r="AP14567" s="28"/>
      <c r="AQ14567" s="28"/>
      <c r="AR14567" s="28"/>
      <c r="AS14567" s="28"/>
      <c r="AT14567" s="28"/>
      <c r="AU14567" s="28"/>
    </row>
    <row r="14568" spans="9:47">
      <c r="I14568" s="57"/>
      <c r="J14568" s="57"/>
      <c r="Y14568" s="28"/>
      <c r="Z14568" s="28"/>
      <c r="AA14568" s="28"/>
      <c r="AB14568" s="28"/>
      <c r="AC14568" s="28"/>
      <c r="AD14568" s="28"/>
      <c r="AE14568" s="28"/>
      <c r="AF14568" s="28"/>
      <c r="AG14568" s="28"/>
      <c r="AH14568" s="28"/>
      <c r="AI14568" s="28"/>
      <c r="AJ14568" s="28"/>
      <c r="AK14568" s="28"/>
      <c r="AL14568" s="28"/>
      <c r="AM14568" s="28"/>
      <c r="AN14568" s="28"/>
      <c r="AO14568" s="28"/>
      <c r="AP14568" s="28"/>
      <c r="AQ14568" s="28"/>
      <c r="AR14568" s="28"/>
      <c r="AS14568" s="28"/>
      <c r="AT14568" s="28"/>
      <c r="AU14568" s="28"/>
    </row>
    <row r="14569" spans="9:47">
      <c r="I14569" s="57"/>
      <c r="J14569" s="57"/>
      <c r="Y14569" s="28"/>
      <c r="Z14569" s="28"/>
      <c r="AA14569" s="28"/>
      <c r="AB14569" s="28"/>
      <c r="AC14569" s="28"/>
      <c r="AD14569" s="28"/>
      <c r="AE14569" s="28"/>
      <c r="AF14569" s="28"/>
      <c r="AG14569" s="28"/>
      <c r="AH14569" s="28"/>
      <c r="AI14569" s="28"/>
      <c r="AJ14569" s="28"/>
      <c r="AK14569" s="28"/>
      <c r="AL14569" s="28"/>
      <c r="AM14569" s="28"/>
      <c r="AN14569" s="28"/>
      <c r="AO14569" s="28"/>
      <c r="AP14569" s="28"/>
      <c r="AQ14569" s="28"/>
      <c r="AR14569" s="28"/>
      <c r="AS14569" s="28"/>
      <c r="AT14569" s="28"/>
      <c r="AU14569" s="28"/>
    </row>
    <row r="14570" spans="9:47">
      <c r="I14570" s="57"/>
      <c r="J14570" s="57"/>
      <c r="Y14570" s="28"/>
      <c r="Z14570" s="28"/>
      <c r="AA14570" s="28"/>
      <c r="AB14570" s="28"/>
      <c r="AC14570" s="28"/>
      <c r="AD14570" s="28"/>
      <c r="AE14570" s="28"/>
      <c r="AF14570" s="28"/>
      <c r="AG14570" s="28"/>
      <c r="AH14570" s="28"/>
      <c r="AI14570" s="28"/>
      <c r="AJ14570" s="28"/>
      <c r="AK14570" s="28"/>
      <c r="AL14570" s="28"/>
      <c r="AM14570" s="28"/>
      <c r="AN14570" s="28"/>
      <c r="AO14570" s="28"/>
      <c r="AP14570" s="28"/>
      <c r="AQ14570" s="28"/>
      <c r="AR14570" s="28"/>
      <c r="AS14570" s="28"/>
      <c r="AT14570" s="28"/>
      <c r="AU14570" s="28"/>
    </row>
    <row r="14571" spans="9:47">
      <c r="I14571" s="57"/>
      <c r="J14571" s="57"/>
      <c r="Y14571" s="28"/>
      <c r="Z14571" s="28"/>
      <c r="AA14571" s="28"/>
      <c r="AB14571" s="28"/>
      <c r="AC14571" s="28"/>
      <c r="AD14571" s="28"/>
      <c r="AE14571" s="28"/>
      <c r="AF14571" s="28"/>
      <c r="AG14571" s="28"/>
      <c r="AH14571" s="28"/>
      <c r="AI14571" s="28"/>
      <c r="AJ14571" s="28"/>
      <c r="AK14571" s="28"/>
      <c r="AL14571" s="28"/>
      <c r="AM14571" s="28"/>
      <c r="AN14571" s="28"/>
      <c r="AO14571" s="28"/>
      <c r="AP14571" s="28"/>
      <c r="AQ14571" s="28"/>
      <c r="AR14571" s="28"/>
      <c r="AS14571" s="28"/>
      <c r="AT14571" s="28"/>
      <c r="AU14571" s="28"/>
    </row>
    <row r="14572" spans="9:47">
      <c r="I14572" s="57"/>
      <c r="J14572" s="57"/>
      <c r="Y14572" s="28"/>
      <c r="Z14572" s="28"/>
      <c r="AA14572" s="28"/>
      <c r="AB14572" s="28"/>
      <c r="AC14572" s="28"/>
      <c r="AD14572" s="28"/>
      <c r="AE14572" s="28"/>
      <c r="AF14572" s="28"/>
      <c r="AG14572" s="28"/>
      <c r="AH14572" s="28"/>
      <c r="AI14572" s="28"/>
      <c r="AJ14572" s="28"/>
      <c r="AK14572" s="28"/>
      <c r="AL14572" s="28"/>
      <c r="AM14572" s="28"/>
      <c r="AN14572" s="28"/>
      <c r="AO14572" s="28"/>
      <c r="AP14572" s="28"/>
      <c r="AQ14572" s="28"/>
      <c r="AR14572" s="28"/>
      <c r="AS14572" s="28"/>
      <c r="AT14572" s="28"/>
      <c r="AU14572" s="28"/>
    </row>
    <row r="14573" spans="9:47">
      <c r="I14573" s="57"/>
      <c r="J14573" s="57"/>
      <c r="Y14573" s="28"/>
      <c r="Z14573" s="28"/>
      <c r="AA14573" s="28"/>
      <c r="AB14573" s="28"/>
      <c r="AC14573" s="28"/>
      <c r="AD14573" s="28"/>
      <c r="AE14573" s="28"/>
      <c r="AF14573" s="28"/>
      <c r="AG14573" s="28"/>
      <c r="AH14573" s="28"/>
      <c r="AI14573" s="28"/>
      <c r="AJ14573" s="28"/>
      <c r="AK14573" s="28"/>
      <c r="AL14573" s="28"/>
      <c r="AM14573" s="28"/>
      <c r="AN14573" s="28"/>
      <c r="AO14573" s="28"/>
      <c r="AP14573" s="28"/>
      <c r="AQ14573" s="28"/>
      <c r="AR14573" s="28"/>
      <c r="AS14573" s="28"/>
      <c r="AT14573" s="28"/>
      <c r="AU14573" s="28"/>
    </row>
    <row r="14574" spans="9:47">
      <c r="I14574" s="57"/>
      <c r="J14574" s="57"/>
      <c r="Y14574" s="28"/>
      <c r="Z14574" s="28"/>
      <c r="AA14574" s="28"/>
      <c r="AB14574" s="28"/>
      <c r="AC14574" s="28"/>
      <c r="AD14574" s="28"/>
      <c r="AE14574" s="28"/>
      <c r="AF14574" s="28"/>
      <c r="AG14574" s="28"/>
      <c r="AH14574" s="28"/>
      <c r="AI14574" s="28"/>
      <c r="AJ14574" s="28"/>
      <c r="AK14574" s="28"/>
      <c r="AL14574" s="28"/>
      <c r="AM14574" s="28"/>
      <c r="AN14574" s="28"/>
      <c r="AO14574" s="28"/>
      <c r="AP14574" s="28"/>
      <c r="AQ14574" s="28"/>
      <c r="AR14574" s="28"/>
      <c r="AS14574" s="28"/>
      <c r="AT14574" s="28"/>
      <c r="AU14574" s="28"/>
    </row>
    <row r="14575" spans="9:47">
      <c r="I14575" s="57"/>
      <c r="J14575" s="57"/>
      <c r="Y14575" s="28"/>
      <c r="Z14575" s="28"/>
      <c r="AA14575" s="28"/>
      <c r="AB14575" s="28"/>
      <c r="AC14575" s="28"/>
      <c r="AD14575" s="28"/>
      <c r="AE14575" s="28"/>
      <c r="AF14575" s="28"/>
      <c r="AG14575" s="28"/>
      <c r="AH14575" s="28"/>
      <c r="AI14575" s="28"/>
      <c r="AJ14575" s="28"/>
      <c r="AK14575" s="28"/>
      <c r="AL14575" s="28"/>
      <c r="AM14575" s="28"/>
      <c r="AN14575" s="28"/>
      <c r="AO14575" s="28"/>
      <c r="AP14575" s="28"/>
      <c r="AQ14575" s="28"/>
      <c r="AR14575" s="28"/>
      <c r="AS14575" s="28"/>
      <c r="AT14575" s="28"/>
      <c r="AU14575" s="28"/>
    </row>
    <row r="14576" spans="9:47">
      <c r="I14576" s="57"/>
      <c r="J14576" s="57"/>
      <c r="Y14576" s="28"/>
      <c r="Z14576" s="28"/>
      <c r="AA14576" s="28"/>
      <c r="AB14576" s="28"/>
      <c r="AC14576" s="28"/>
      <c r="AD14576" s="28"/>
      <c r="AE14576" s="28"/>
      <c r="AF14576" s="28"/>
      <c r="AG14576" s="28"/>
      <c r="AH14576" s="28"/>
      <c r="AI14576" s="28"/>
      <c r="AJ14576" s="28"/>
      <c r="AK14576" s="28"/>
      <c r="AL14576" s="28"/>
      <c r="AM14576" s="28"/>
      <c r="AN14576" s="28"/>
      <c r="AO14576" s="28"/>
      <c r="AP14576" s="28"/>
      <c r="AQ14576" s="28"/>
      <c r="AR14576" s="28"/>
      <c r="AS14576" s="28"/>
      <c r="AT14576" s="28"/>
      <c r="AU14576" s="28"/>
    </row>
    <row r="14577" spans="9:47">
      <c r="I14577" s="57"/>
      <c r="J14577" s="57"/>
      <c r="Y14577" s="28"/>
      <c r="Z14577" s="28"/>
      <c r="AA14577" s="28"/>
      <c r="AB14577" s="28"/>
      <c r="AC14577" s="28"/>
      <c r="AD14577" s="28"/>
      <c r="AE14577" s="28"/>
      <c r="AF14577" s="28"/>
      <c r="AG14577" s="28"/>
      <c r="AH14577" s="28"/>
      <c r="AI14577" s="28"/>
      <c r="AJ14577" s="28"/>
      <c r="AK14577" s="28"/>
      <c r="AL14577" s="28"/>
      <c r="AM14577" s="28"/>
      <c r="AN14577" s="28"/>
      <c r="AO14577" s="28"/>
      <c r="AP14577" s="28"/>
      <c r="AQ14577" s="28"/>
      <c r="AR14577" s="28"/>
      <c r="AS14577" s="28"/>
      <c r="AT14577" s="28"/>
      <c r="AU14577" s="28"/>
    </row>
    <row r="14578" spans="9:47">
      <c r="I14578" s="57"/>
      <c r="J14578" s="57"/>
      <c r="Y14578" s="28"/>
      <c r="Z14578" s="28"/>
      <c r="AA14578" s="28"/>
      <c r="AB14578" s="28"/>
      <c r="AC14578" s="28"/>
      <c r="AD14578" s="28"/>
      <c r="AE14578" s="28"/>
      <c r="AF14578" s="28"/>
      <c r="AG14578" s="28"/>
      <c r="AH14578" s="28"/>
      <c r="AI14578" s="28"/>
      <c r="AJ14578" s="28"/>
      <c r="AK14578" s="28"/>
      <c r="AL14578" s="28"/>
      <c r="AM14578" s="28"/>
      <c r="AN14578" s="28"/>
      <c r="AO14578" s="28"/>
      <c r="AP14578" s="28"/>
      <c r="AQ14578" s="28"/>
      <c r="AR14578" s="28"/>
      <c r="AS14578" s="28"/>
      <c r="AT14578" s="28"/>
      <c r="AU14578" s="28"/>
    </row>
    <row r="14579" spans="9:47">
      <c r="I14579" s="57"/>
      <c r="J14579" s="57"/>
      <c r="Y14579" s="28"/>
      <c r="Z14579" s="28"/>
      <c r="AA14579" s="28"/>
      <c r="AB14579" s="28"/>
      <c r="AC14579" s="28"/>
      <c r="AD14579" s="28"/>
      <c r="AE14579" s="28"/>
      <c r="AF14579" s="28"/>
      <c r="AG14579" s="28"/>
      <c r="AH14579" s="28"/>
      <c r="AI14579" s="28"/>
      <c r="AJ14579" s="28"/>
      <c r="AK14579" s="28"/>
      <c r="AL14579" s="28"/>
      <c r="AM14579" s="28"/>
      <c r="AN14579" s="28"/>
      <c r="AO14579" s="28"/>
      <c r="AP14579" s="28"/>
      <c r="AQ14579" s="28"/>
      <c r="AR14579" s="28"/>
      <c r="AS14579" s="28"/>
      <c r="AT14579" s="28"/>
      <c r="AU14579" s="28"/>
    </row>
    <row r="14580" spans="9:47">
      <c r="I14580" s="57"/>
      <c r="J14580" s="57"/>
      <c r="Y14580" s="28"/>
      <c r="Z14580" s="28"/>
      <c r="AA14580" s="28"/>
      <c r="AB14580" s="28"/>
      <c r="AC14580" s="28"/>
      <c r="AD14580" s="28"/>
      <c r="AE14580" s="28"/>
      <c r="AF14580" s="28"/>
      <c r="AG14580" s="28"/>
      <c r="AH14580" s="28"/>
      <c r="AI14580" s="28"/>
      <c r="AJ14580" s="28"/>
      <c r="AK14580" s="28"/>
      <c r="AL14580" s="28"/>
      <c r="AM14580" s="28"/>
      <c r="AN14580" s="28"/>
      <c r="AO14580" s="28"/>
      <c r="AP14580" s="28"/>
      <c r="AQ14580" s="28"/>
      <c r="AR14580" s="28"/>
      <c r="AS14580" s="28"/>
      <c r="AT14580" s="28"/>
      <c r="AU14580" s="28"/>
    </row>
    <row r="14581" spans="9:47">
      <c r="I14581" s="57"/>
      <c r="J14581" s="57"/>
      <c r="Y14581" s="28"/>
      <c r="Z14581" s="28"/>
      <c r="AA14581" s="28"/>
      <c r="AB14581" s="28"/>
      <c r="AC14581" s="28"/>
      <c r="AD14581" s="28"/>
      <c r="AE14581" s="28"/>
      <c r="AF14581" s="28"/>
      <c r="AG14581" s="28"/>
      <c r="AH14581" s="28"/>
      <c r="AI14581" s="28"/>
      <c r="AJ14581" s="28"/>
      <c r="AK14581" s="28"/>
      <c r="AL14581" s="28"/>
      <c r="AM14581" s="28"/>
      <c r="AN14581" s="28"/>
      <c r="AO14581" s="28"/>
      <c r="AP14581" s="28"/>
      <c r="AQ14581" s="28"/>
      <c r="AR14581" s="28"/>
      <c r="AS14581" s="28"/>
      <c r="AT14581" s="28"/>
      <c r="AU14581" s="28"/>
    </row>
    <row r="14582" spans="9:47">
      <c r="I14582" s="57"/>
      <c r="J14582" s="57"/>
      <c r="Y14582" s="28"/>
      <c r="Z14582" s="28"/>
      <c r="AA14582" s="28"/>
      <c r="AB14582" s="28"/>
      <c r="AC14582" s="28"/>
      <c r="AD14582" s="28"/>
      <c r="AE14582" s="28"/>
      <c r="AF14582" s="28"/>
      <c r="AG14582" s="28"/>
      <c r="AH14582" s="28"/>
      <c r="AI14582" s="28"/>
      <c r="AJ14582" s="28"/>
      <c r="AK14582" s="28"/>
      <c r="AL14582" s="28"/>
      <c r="AM14582" s="28"/>
      <c r="AN14582" s="28"/>
      <c r="AO14582" s="28"/>
      <c r="AP14582" s="28"/>
      <c r="AQ14582" s="28"/>
      <c r="AR14582" s="28"/>
      <c r="AS14582" s="28"/>
      <c r="AT14582" s="28"/>
      <c r="AU14582" s="28"/>
    </row>
    <row r="14583" spans="9:47">
      <c r="I14583" s="57"/>
      <c r="J14583" s="57"/>
      <c r="Y14583" s="28"/>
      <c r="Z14583" s="28"/>
      <c r="AA14583" s="28"/>
      <c r="AB14583" s="28"/>
      <c r="AC14583" s="28"/>
      <c r="AD14583" s="28"/>
      <c r="AE14583" s="28"/>
      <c r="AF14583" s="28"/>
      <c r="AG14583" s="28"/>
      <c r="AH14583" s="28"/>
      <c r="AI14583" s="28"/>
      <c r="AJ14583" s="28"/>
      <c r="AK14583" s="28"/>
      <c r="AL14583" s="28"/>
      <c r="AM14583" s="28"/>
      <c r="AN14583" s="28"/>
      <c r="AO14583" s="28"/>
      <c r="AP14583" s="28"/>
      <c r="AQ14583" s="28"/>
      <c r="AR14583" s="28"/>
      <c r="AS14583" s="28"/>
      <c r="AT14583" s="28"/>
      <c r="AU14583" s="28"/>
    </row>
    <row r="14584" spans="9:47">
      <c r="I14584" s="57"/>
      <c r="J14584" s="57"/>
      <c r="Y14584" s="28"/>
      <c r="Z14584" s="28"/>
      <c r="AA14584" s="28"/>
      <c r="AB14584" s="28"/>
      <c r="AC14584" s="28"/>
      <c r="AD14584" s="28"/>
      <c r="AE14584" s="28"/>
      <c r="AF14584" s="28"/>
      <c r="AG14584" s="28"/>
      <c r="AH14584" s="28"/>
      <c r="AI14584" s="28"/>
      <c r="AJ14584" s="28"/>
      <c r="AK14584" s="28"/>
      <c r="AL14584" s="28"/>
      <c r="AM14584" s="28"/>
      <c r="AN14584" s="28"/>
      <c r="AO14584" s="28"/>
      <c r="AP14584" s="28"/>
      <c r="AQ14584" s="28"/>
      <c r="AR14584" s="28"/>
      <c r="AS14584" s="28"/>
      <c r="AT14584" s="28"/>
      <c r="AU14584" s="28"/>
    </row>
    <row r="14585" spans="9:47">
      <c r="I14585" s="57"/>
      <c r="J14585" s="57"/>
      <c r="Y14585" s="28"/>
      <c r="Z14585" s="28"/>
      <c r="AA14585" s="28"/>
      <c r="AB14585" s="28"/>
      <c r="AC14585" s="28"/>
      <c r="AD14585" s="28"/>
      <c r="AE14585" s="28"/>
      <c r="AF14585" s="28"/>
      <c r="AG14585" s="28"/>
      <c r="AH14585" s="28"/>
      <c r="AI14585" s="28"/>
      <c r="AJ14585" s="28"/>
      <c r="AK14585" s="28"/>
      <c r="AL14585" s="28"/>
      <c r="AM14585" s="28"/>
      <c r="AN14585" s="28"/>
      <c r="AO14585" s="28"/>
      <c r="AP14585" s="28"/>
      <c r="AQ14585" s="28"/>
      <c r="AR14585" s="28"/>
      <c r="AS14585" s="28"/>
      <c r="AT14585" s="28"/>
      <c r="AU14585" s="28"/>
    </row>
    <row r="14586" spans="9:47">
      <c r="I14586" s="57"/>
      <c r="J14586" s="57"/>
      <c r="Y14586" s="28"/>
      <c r="Z14586" s="28"/>
      <c r="AA14586" s="28"/>
      <c r="AB14586" s="28"/>
      <c r="AC14586" s="28"/>
      <c r="AD14586" s="28"/>
      <c r="AE14586" s="28"/>
      <c r="AF14586" s="28"/>
      <c r="AG14586" s="28"/>
      <c r="AH14586" s="28"/>
      <c r="AI14586" s="28"/>
      <c r="AJ14586" s="28"/>
      <c r="AK14586" s="28"/>
      <c r="AL14586" s="28"/>
      <c r="AM14586" s="28"/>
      <c r="AN14586" s="28"/>
      <c r="AO14586" s="28"/>
      <c r="AP14586" s="28"/>
      <c r="AQ14586" s="28"/>
      <c r="AR14586" s="28"/>
      <c r="AS14586" s="28"/>
      <c r="AT14586" s="28"/>
      <c r="AU14586" s="28"/>
    </row>
    <row r="14587" spans="9:47">
      <c r="I14587" s="57"/>
      <c r="J14587" s="57"/>
      <c r="Y14587" s="28"/>
      <c r="Z14587" s="28"/>
      <c r="AA14587" s="28"/>
      <c r="AB14587" s="28"/>
      <c r="AC14587" s="28"/>
      <c r="AD14587" s="28"/>
      <c r="AE14587" s="28"/>
      <c r="AF14587" s="28"/>
      <c r="AG14587" s="28"/>
      <c r="AH14587" s="28"/>
      <c r="AI14587" s="28"/>
      <c r="AJ14587" s="28"/>
      <c r="AK14587" s="28"/>
      <c r="AL14587" s="28"/>
      <c r="AM14587" s="28"/>
      <c r="AN14587" s="28"/>
      <c r="AO14587" s="28"/>
      <c r="AP14587" s="28"/>
      <c r="AQ14587" s="28"/>
      <c r="AR14587" s="28"/>
      <c r="AS14587" s="28"/>
      <c r="AT14587" s="28"/>
      <c r="AU14587" s="28"/>
    </row>
    <row r="14588" spans="9:47">
      <c r="I14588" s="57"/>
      <c r="J14588" s="57"/>
      <c r="Y14588" s="28"/>
      <c r="Z14588" s="28"/>
      <c r="AA14588" s="28"/>
      <c r="AB14588" s="28"/>
      <c r="AC14588" s="28"/>
      <c r="AD14588" s="28"/>
      <c r="AE14588" s="28"/>
      <c r="AF14588" s="28"/>
      <c r="AG14588" s="28"/>
      <c r="AH14588" s="28"/>
      <c r="AI14588" s="28"/>
      <c r="AJ14588" s="28"/>
      <c r="AK14588" s="28"/>
      <c r="AL14588" s="28"/>
      <c r="AM14588" s="28"/>
      <c r="AN14588" s="28"/>
      <c r="AO14588" s="28"/>
      <c r="AP14588" s="28"/>
      <c r="AQ14588" s="28"/>
      <c r="AR14588" s="28"/>
      <c r="AS14588" s="28"/>
      <c r="AT14588" s="28"/>
      <c r="AU14588" s="28"/>
    </row>
    <row r="14589" spans="9:47">
      <c r="I14589" s="57"/>
      <c r="J14589" s="57"/>
      <c r="Y14589" s="28"/>
      <c r="Z14589" s="28"/>
      <c r="AA14589" s="28"/>
      <c r="AB14589" s="28"/>
      <c r="AC14589" s="28"/>
      <c r="AD14589" s="28"/>
      <c r="AE14589" s="28"/>
      <c r="AF14589" s="28"/>
      <c r="AG14589" s="28"/>
      <c r="AH14589" s="28"/>
      <c r="AI14589" s="28"/>
      <c r="AJ14589" s="28"/>
      <c r="AK14589" s="28"/>
      <c r="AL14589" s="28"/>
      <c r="AM14589" s="28"/>
      <c r="AN14589" s="28"/>
      <c r="AO14589" s="28"/>
      <c r="AP14589" s="28"/>
      <c r="AQ14589" s="28"/>
      <c r="AR14589" s="28"/>
      <c r="AS14589" s="28"/>
      <c r="AT14589" s="28"/>
      <c r="AU14589" s="28"/>
    </row>
    <row r="14590" spans="9:47">
      <c r="I14590" s="57"/>
      <c r="J14590" s="57"/>
      <c r="Y14590" s="28"/>
      <c r="Z14590" s="28"/>
      <c r="AA14590" s="28"/>
      <c r="AB14590" s="28"/>
      <c r="AC14590" s="28"/>
      <c r="AD14590" s="28"/>
      <c r="AE14590" s="28"/>
      <c r="AF14590" s="28"/>
      <c r="AG14590" s="28"/>
      <c r="AH14590" s="28"/>
      <c r="AI14590" s="28"/>
      <c r="AJ14590" s="28"/>
      <c r="AK14590" s="28"/>
      <c r="AL14590" s="28"/>
      <c r="AM14590" s="28"/>
      <c r="AN14590" s="28"/>
      <c r="AO14590" s="28"/>
      <c r="AP14590" s="28"/>
      <c r="AQ14590" s="28"/>
      <c r="AR14590" s="28"/>
      <c r="AS14590" s="28"/>
      <c r="AT14590" s="28"/>
      <c r="AU14590" s="28"/>
    </row>
    <row r="14591" spans="9:47">
      <c r="I14591" s="57"/>
      <c r="J14591" s="57"/>
      <c r="Y14591" s="28"/>
      <c r="Z14591" s="28"/>
      <c r="AA14591" s="28"/>
      <c r="AB14591" s="28"/>
      <c r="AC14591" s="28"/>
      <c r="AD14591" s="28"/>
      <c r="AE14591" s="28"/>
      <c r="AF14591" s="28"/>
      <c r="AG14591" s="28"/>
      <c r="AH14591" s="28"/>
      <c r="AI14591" s="28"/>
      <c r="AJ14591" s="28"/>
      <c r="AK14591" s="28"/>
      <c r="AL14591" s="28"/>
      <c r="AM14591" s="28"/>
      <c r="AN14591" s="28"/>
      <c r="AO14591" s="28"/>
      <c r="AP14591" s="28"/>
      <c r="AQ14591" s="28"/>
      <c r="AR14591" s="28"/>
      <c r="AS14591" s="28"/>
      <c r="AT14591" s="28"/>
      <c r="AU14591" s="28"/>
    </row>
    <row r="14592" spans="9:47">
      <c r="I14592" s="57"/>
      <c r="J14592" s="57"/>
      <c r="Y14592" s="28"/>
      <c r="Z14592" s="28"/>
      <c r="AA14592" s="28"/>
      <c r="AB14592" s="28"/>
      <c r="AC14592" s="28"/>
      <c r="AD14592" s="28"/>
      <c r="AE14592" s="28"/>
      <c r="AF14592" s="28"/>
      <c r="AG14592" s="28"/>
      <c r="AH14592" s="28"/>
      <c r="AI14592" s="28"/>
      <c r="AJ14592" s="28"/>
      <c r="AK14592" s="28"/>
      <c r="AL14592" s="28"/>
      <c r="AM14592" s="28"/>
      <c r="AN14592" s="28"/>
      <c r="AO14592" s="28"/>
      <c r="AP14592" s="28"/>
      <c r="AQ14592" s="28"/>
      <c r="AR14592" s="28"/>
      <c r="AS14592" s="28"/>
      <c r="AT14592" s="28"/>
      <c r="AU14592" s="28"/>
    </row>
    <row r="14593" spans="9:47">
      <c r="I14593" s="57"/>
      <c r="J14593" s="57"/>
      <c r="Y14593" s="28"/>
      <c r="Z14593" s="28"/>
      <c r="AA14593" s="28"/>
      <c r="AB14593" s="28"/>
      <c r="AC14593" s="28"/>
      <c r="AD14593" s="28"/>
      <c r="AE14593" s="28"/>
      <c r="AF14593" s="28"/>
      <c r="AG14593" s="28"/>
      <c r="AH14593" s="28"/>
      <c r="AI14593" s="28"/>
      <c r="AJ14593" s="28"/>
      <c r="AK14593" s="28"/>
      <c r="AL14593" s="28"/>
      <c r="AM14593" s="28"/>
      <c r="AN14593" s="28"/>
      <c r="AO14593" s="28"/>
      <c r="AP14593" s="28"/>
      <c r="AQ14593" s="28"/>
      <c r="AR14593" s="28"/>
      <c r="AS14593" s="28"/>
      <c r="AT14593" s="28"/>
      <c r="AU14593" s="28"/>
    </row>
    <row r="14594" spans="9:47">
      <c r="I14594" s="57"/>
      <c r="J14594" s="57"/>
      <c r="Y14594" s="28"/>
      <c r="Z14594" s="28"/>
      <c r="AA14594" s="28"/>
      <c r="AB14594" s="28"/>
      <c r="AC14594" s="28"/>
      <c r="AD14594" s="28"/>
      <c r="AE14594" s="28"/>
      <c r="AF14594" s="28"/>
      <c r="AG14594" s="28"/>
      <c r="AH14594" s="28"/>
      <c r="AI14594" s="28"/>
      <c r="AJ14594" s="28"/>
      <c r="AK14594" s="28"/>
      <c r="AL14594" s="28"/>
      <c r="AM14594" s="28"/>
      <c r="AN14594" s="28"/>
      <c r="AO14594" s="28"/>
      <c r="AP14594" s="28"/>
      <c r="AQ14594" s="28"/>
      <c r="AR14594" s="28"/>
      <c r="AS14594" s="28"/>
      <c r="AT14594" s="28"/>
      <c r="AU14594" s="28"/>
    </row>
    <row r="14595" spans="9:47">
      <c r="I14595" s="57"/>
      <c r="J14595" s="57"/>
      <c r="Y14595" s="28"/>
      <c r="Z14595" s="28"/>
      <c r="AA14595" s="28"/>
      <c r="AB14595" s="28"/>
      <c r="AC14595" s="28"/>
      <c r="AD14595" s="28"/>
      <c r="AE14595" s="28"/>
      <c r="AF14595" s="28"/>
      <c r="AG14595" s="28"/>
      <c r="AH14595" s="28"/>
      <c r="AI14595" s="28"/>
      <c r="AJ14595" s="28"/>
      <c r="AK14595" s="28"/>
      <c r="AL14595" s="28"/>
      <c r="AM14595" s="28"/>
      <c r="AN14595" s="28"/>
      <c r="AO14595" s="28"/>
      <c r="AP14595" s="28"/>
      <c r="AQ14595" s="28"/>
      <c r="AR14595" s="28"/>
      <c r="AS14595" s="28"/>
      <c r="AT14595" s="28"/>
      <c r="AU14595" s="28"/>
    </row>
    <row r="14596" spans="9:47">
      <c r="I14596" s="57"/>
      <c r="J14596" s="57"/>
      <c r="Y14596" s="28"/>
      <c r="Z14596" s="28"/>
      <c r="AA14596" s="28"/>
      <c r="AB14596" s="28"/>
      <c r="AC14596" s="28"/>
      <c r="AD14596" s="28"/>
      <c r="AE14596" s="28"/>
      <c r="AF14596" s="28"/>
      <c r="AG14596" s="28"/>
      <c r="AH14596" s="28"/>
      <c r="AI14596" s="28"/>
      <c r="AJ14596" s="28"/>
      <c r="AK14596" s="28"/>
      <c r="AL14596" s="28"/>
      <c r="AM14596" s="28"/>
      <c r="AN14596" s="28"/>
      <c r="AO14596" s="28"/>
      <c r="AP14596" s="28"/>
      <c r="AQ14596" s="28"/>
      <c r="AR14596" s="28"/>
      <c r="AS14596" s="28"/>
      <c r="AT14596" s="28"/>
      <c r="AU14596" s="28"/>
    </row>
    <row r="14597" spans="9:47">
      <c r="I14597" s="57"/>
      <c r="J14597" s="57"/>
      <c r="Y14597" s="28"/>
      <c r="Z14597" s="28"/>
      <c r="AA14597" s="28"/>
      <c r="AB14597" s="28"/>
      <c r="AC14597" s="28"/>
      <c r="AD14597" s="28"/>
      <c r="AE14597" s="28"/>
      <c r="AF14597" s="28"/>
      <c r="AG14597" s="28"/>
      <c r="AH14597" s="28"/>
      <c r="AI14597" s="28"/>
      <c r="AJ14597" s="28"/>
      <c r="AK14597" s="28"/>
      <c r="AL14597" s="28"/>
      <c r="AM14597" s="28"/>
      <c r="AN14597" s="28"/>
      <c r="AO14597" s="28"/>
      <c r="AP14597" s="28"/>
      <c r="AQ14597" s="28"/>
      <c r="AR14597" s="28"/>
      <c r="AS14597" s="28"/>
      <c r="AT14597" s="28"/>
      <c r="AU14597" s="28"/>
    </row>
    <row r="14598" spans="9:47">
      <c r="I14598" s="57"/>
      <c r="J14598" s="57"/>
      <c r="Y14598" s="28"/>
      <c r="Z14598" s="28"/>
      <c r="AA14598" s="28"/>
      <c r="AB14598" s="28"/>
      <c r="AC14598" s="28"/>
      <c r="AD14598" s="28"/>
      <c r="AE14598" s="28"/>
      <c r="AF14598" s="28"/>
      <c r="AG14598" s="28"/>
      <c r="AH14598" s="28"/>
      <c r="AI14598" s="28"/>
      <c r="AJ14598" s="28"/>
      <c r="AK14598" s="28"/>
      <c r="AL14598" s="28"/>
      <c r="AM14598" s="28"/>
      <c r="AN14598" s="28"/>
      <c r="AO14598" s="28"/>
      <c r="AP14598" s="28"/>
      <c r="AQ14598" s="28"/>
      <c r="AR14598" s="28"/>
      <c r="AS14598" s="28"/>
      <c r="AT14598" s="28"/>
      <c r="AU14598" s="28"/>
    </row>
    <row r="14599" spans="9:47">
      <c r="I14599" s="57"/>
      <c r="J14599" s="57"/>
      <c r="Y14599" s="28"/>
      <c r="Z14599" s="28"/>
      <c r="AA14599" s="28"/>
      <c r="AB14599" s="28"/>
      <c r="AC14599" s="28"/>
      <c r="AD14599" s="28"/>
      <c r="AE14599" s="28"/>
      <c r="AF14599" s="28"/>
      <c r="AG14599" s="28"/>
      <c r="AH14599" s="28"/>
      <c r="AI14599" s="28"/>
      <c r="AJ14599" s="28"/>
      <c r="AK14599" s="28"/>
      <c r="AL14599" s="28"/>
      <c r="AM14599" s="28"/>
      <c r="AN14599" s="28"/>
      <c r="AO14599" s="28"/>
      <c r="AP14599" s="28"/>
      <c r="AQ14599" s="28"/>
      <c r="AR14599" s="28"/>
      <c r="AS14599" s="28"/>
      <c r="AT14599" s="28"/>
      <c r="AU14599" s="28"/>
    </row>
    <row r="14600" spans="9:47">
      <c r="I14600" s="57"/>
      <c r="J14600" s="57"/>
      <c r="Y14600" s="28"/>
      <c r="Z14600" s="28"/>
      <c r="AA14600" s="28"/>
      <c r="AB14600" s="28"/>
      <c r="AC14600" s="28"/>
      <c r="AD14600" s="28"/>
      <c r="AE14600" s="28"/>
      <c r="AF14600" s="28"/>
      <c r="AG14600" s="28"/>
      <c r="AH14600" s="28"/>
      <c r="AI14600" s="28"/>
      <c r="AJ14600" s="28"/>
      <c r="AK14600" s="28"/>
      <c r="AL14600" s="28"/>
      <c r="AM14600" s="28"/>
      <c r="AN14600" s="28"/>
      <c r="AO14600" s="28"/>
      <c r="AP14600" s="28"/>
      <c r="AQ14600" s="28"/>
      <c r="AR14600" s="28"/>
      <c r="AS14600" s="28"/>
      <c r="AT14600" s="28"/>
      <c r="AU14600" s="28"/>
    </row>
    <row r="14601" spans="9:47">
      <c r="I14601" s="57"/>
      <c r="J14601" s="57"/>
      <c r="Y14601" s="28"/>
      <c r="Z14601" s="28"/>
      <c r="AA14601" s="28"/>
      <c r="AB14601" s="28"/>
      <c r="AC14601" s="28"/>
      <c r="AD14601" s="28"/>
      <c r="AE14601" s="28"/>
      <c r="AF14601" s="28"/>
      <c r="AG14601" s="28"/>
      <c r="AH14601" s="28"/>
      <c r="AI14601" s="28"/>
      <c r="AJ14601" s="28"/>
      <c r="AK14601" s="28"/>
      <c r="AL14601" s="28"/>
      <c r="AM14601" s="28"/>
      <c r="AN14601" s="28"/>
      <c r="AO14601" s="28"/>
      <c r="AP14601" s="28"/>
      <c r="AQ14601" s="28"/>
      <c r="AR14601" s="28"/>
      <c r="AS14601" s="28"/>
      <c r="AT14601" s="28"/>
      <c r="AU14601" s="28"/>
    </row>
    <row r="14602" spans="9:47">
      <c r="I14602" s="57"/>
      <c r="J14602" s="57"/>
      <c r="Y14602" s="28"/>
      <c r="Z14602" s="28"/>
      <c r="AA14602" s="28"/>
      <c r="AB14602" s="28"/>
      <c r="AC14602" s="28"/>
      <c r="AD14602" s="28"/>
      <c r="AE14602" s="28"/>
      <c r="AF14602" s="28"/>
      <c r="AG14602" s="28"/>
      <c r="AH14602" s="28"/>
      <c r="AI14602" s="28"/>
      <c r="AJ14602" s="28"/>
      <c r="AK14602" s="28"/>
      <c r="AL14602" s="28"/>
      <c r="AM14602" s="28"/>
      <c r="AN14602" s="28"/>
      <c r="AO14602" s="28"/>
      <c r="AP14602" s="28"/>
      <c r="AQ14602" s="28"/>
      <c r="AR14602" s="28"/>
      <c r="AS14602" s="28"/>
      <c r="AT14602" s="28"/>
      <c r="AU14602" s="28"/>
    </row>
    <row r="14603" spans="9:47">
      <c r="I14603" s="57"/>
      <c r="J14603" s="57"/>
      <c r="Y14603" s="28"/>
      <c r="Z14603" s="28"/>
      <c r="AA14603" s="28"/>
      <c r="AB14603" s="28"/>
      <c r="AC14603" s="28"/>
      <c r="AD14603" s="28"/>
      <c r="AE14603" s="28"/>
      <c r="AF14603" s="28"/>
      <c r="AG14603" s="28"/>
      <c r="AH14603" s="28"/>
      <c r="AI14603" s="28"/>
      <c r="AJ14603" s="28"/>
      <c r="AK14603" s="28"/>
      <c r="AL14603" s="28"/>
      <c r="AM14603" s="28"/>
      <c r="AN14603" s="28"/>
      <c r="AO14603" s="28"/>
      <c r="AP14603" s="28"/>
      <c r="AQ14603" s="28"/>
      <c r="AR14603" s="28"/>
      <c r="AS14603" s="28"/>
      <c r="AT14603" s="28"/>
      <c r="AU14603" s="28"/>
    </row>
    <row r="14604" spans="9:47">
      <c r="I14604" s="57"/>
      <c r="J14604" s="57"/>
      <c r="Y14604" s="28"/>
      <c r="Z14604" s="28"/>
      <c r="AA14604" s="28"/>
      <c r="AB14604" s="28"/>
      <c r="AC14604" s="28"/>
      <c r="AD14604" s="28"/>
      <c r="AE14604" s="28"/>
      <c r="AF14604" s="28"/>
      <c r="AG14604" s="28"/>
      <c r="AH14604" s="28"/>
      <c r="AI14604" s="28"/>
      <c r="AJ14604" s="28"/>
      <c r="AK14604" s="28"/>
      <c r="AL14604" s="28"/>
      <c r="AM14604" s="28"/>
      <c r="AN14604" s="28"/>
      <c r="AO14604" s="28"/>
      <c r="AP14604" s="28"/>
      <c r="AQ14604" s="28"/>
      <c r="AR14604" s="28"/>
      <c r="AS14604" s="28"/>
      <c r="AT14604" s="28"/>
      <c r="AU14604" s="28"/>
    </row>
    <row r="14605" spans="9:47">
      <c r="I14605" s="57"/>
      <c r="J14605" s="57"/>
      <c r="Y14605" s="28"/>
      <c r="Z14605" s="28"/>
      <c r="AA14605" s="28"/>
      <c r="AB14605" s="28"/>
      <c r="AC14605" s="28"/>
      <c r="AD14605" s="28"/>
      <c r="AE14605" s="28"/>
      <c r="AF14605" s="28"/>
      <c r="AG14605" s="28"/>
      <c r="AH14605" s="28"/>
      <c r="AI14605" s="28"/>
      <c r="AJ14605" s="28"/>
      <c r="AK14605" s="28"/>
      <c r="AL14605" s="28"/>
      <c r="AM14605" s="28"/>
      <c r="AN14605" s="28"/>
      <c r="AO14605" s="28"/>
      <c r="AP14605" s="28"/>
      <c r="AQ14605" s="28"/>
      <c r="AR14605" s="28"/>
      <c r="AS14605" s="28"/>
      <c r="AT14605" s="28"/>
      <c r="AU14605" s="28"/>
    </row>
    <row r="14606" spans="9:47">
      <c r="I14606" s="57"/>
      <c r="J14606" s="57"/>
      <c r="Y14606" s="28"/>
      <c r="Z14606" s="28"/>
      <c r="AA14606" s="28"/>
      <c r="AB14606" s="28"/>
      <c r="AC14606" s="28"/>
      <c r="AD14606" s="28"/>
      <c r="AE14606" s="28"/>
      <c r="AF14606" s="28"/>
      <c r="AG14606" s="28"/>
      <c r="AH14606" s="28"/>
      <c r="AI14606" s="28"/>
      <c r="AJ14606" s="28"/>
      <c r="AK14606" s="28"/>
      <c r="AL14606" s="28"/>
      <c r="AM14606" s="28"/>
      <c r="AN14606" s="28"/>
      <c r="AO14606" s="28"/>
      <c r="AP14606" s="28"/>
      <c r="AQ14606" s="28"/>
      <c r="AR14606" s="28"/>
      <c r="AS14606" s="28"/>
      <c r="AT14606" s="28"/>
      <c r="AU14606" s="28"/>
    </row>
    <row r="14607" spans="9:47">
      <c r="I14607" s="57"/>
      <c r="J14607" s="57"/>
      <c r="Y14607" s="28"/>
      <c r="Z14607" s="28"/>
      <c r="AA14607" s="28"/>
      <c r="AB14607" s="28"/>
      <c r="AC14607" s="28"/>
      <c r="AD14607" s="28"/>
      <c r="AE14607" s="28"/>
      <c r="AF14607" s="28"/>
      <c r="AG14607" s="28"/>
      <c r="AH14607" s="28"/>
      <c r="AI14607" s="28"/>
      <c r="AJ14607" s="28"/>
      <c r="AK14607" s="28"/>
      <c r="AL14607" s="28"/>
      <c r="AM14607" s="28"/>
      <c r="AN14607" s="28"/>
      <c r="AO14607" s="28"/>
      <c r="AP14607" s="28"/>
      <c r="AQ14607" s="28"/>
      <c r="AR14607" s="28"/>
      <c r="AS14607" s="28"/>
      <c r="AT14607" s="28"/>
      <c r="AU14607" s="28"/>
    </row>
    <row r="14608" spans="9:47">
      <c r="I14608" s="57"/>
      <c r="J14608" s="57"/>
      <c r="Y14608" s="28"/>
      <c r="Z14608" s="28"/>
      <c r="AA14608" s="28"/>
      <c r="AB14608" s="28"/>
      <c r="AC14608" s="28"/>
      <c r="AD14608" s="28"/>
      <c r="AE14608" s="28"/>
      <c r="AF14608" s="28"/>
      <c r="AG14608" s="28"/>
      <c r="AH14608" s="28"/>
      <c r="AI14608" s="28"/>
      <c r="AJ14608" s="28"/>
      <c r="AK14608" s="28"/>
      <c r="AL14608" s="28"/>
      <c r="AM14608" s="28"/>
      <c r="AN14608" s="28"/>
      <c r="AO14608" s="28"/>
      <c r="AP14608" s="28"/>
      <c r="AQ14608" s="28"/>
      <c r="AR14608" s="28"/>
      <c r="AS14608" s="28"/>
      <c r="AT14608" s="28"/>
      <c r="AU14608" s="28"/>
    </row>
    <row r="14609" spans="9:47">
      <c r="I14609" s="57"/>
      <c r="J14609" s="57"/>
      <c r="Y14609" s="28"/>
      <c r="Z14609" s="28"/>
      <c r="AA14609" s="28"/>
      <c r="AB14609" s="28"/>
      <c r="AC14609" s="28"/>
      <c r="AD14609" s="28"/>
      <c r="AE14609" s="28"/>
      <c r="AF14609" s="28"/>
      <c r="AG14609" s="28"/>
      <c r="AH14609" s="28"/>
      <c r="AI14609" s="28"/>
      <c r="AJ14609" s="28"/>
      <c r="AK14609" s="28"/>
      <c r="AL14609" s="28"/>
      <c r="AM14609" s="28"/>
      <c r="AN14609" s="28"/>
      <c r="AO14609" s="28"/>
      <c r="AP14609" s="28"/>
      <c r="AQ14609" s="28"/>
      <c r="AR14609" s="28"/>
      <c r="AS14609" s="28"/>
      <c r="AT14609" s="28"/>
      <c r="AU14609" s="28"/>
    </row>
    <row r="14610" spans="9:47">
      <c r="I14610" s="57"/>
      <c r="J14610" s="57"/>
      <c r="Y14610" s="28"/>
      <c r="Z14610" s="28"/>
      <c r="AA14610" s="28"/>
      <c r="AB14610" s="28"/>
      <c r="AC14610" s="28"/>
      <c r="AD14610" s="28"/>
      <c r="AE14610" s="28"/>
      <c r="AF14610" s="28"/>
      <c r="AG14610" s="28"/>
      <c r="AH14610" s="28"/>
      <c r="AI14610" s="28"/>
      <c r="AJ14610" s="28"/>
      <c r="AK14610" s="28"/>
      <c r="AL14610" s="28"/>
      <c r="AM14610" s="28"/>
      <c r="AN14610" s="28"/>
      <c r="AO14610" s="28"/>
      <c r="AP14610" s="28"/>
      <c r="AQ14610" s="28"/>
      <c r="AR14610" s="28"/>
      <c r="AS14610" s="28"/>
      <c r="AT14610" s="28"/>
      <c r="AU14610" s="28"/>
    </row>
    <row r="14611" spans="9:47">
      <c r="I14611" s="57"/>
      <c r="J14611" s="57"/>
      <c r="Y14611" s="28"/>
      <c r="Z14611" s="28"/>
      <c r="AA14611" s="28"/>
      <c r="AB14611" s="28"/>
      <c r="AC14611" s="28"/>
      <c r="AD14611" s="28"/>
      <c r="AE14611" s="28"/>
      <c r="AF14611" s="28"/>
      <c r="AG14611" s="28"/>
      <c r="AH14611" s="28"/>
      <c r="AI14611" s="28"/>
      <c r="AJ14611" s="28"/>
      <c r="AK14611" s="28"/>
      <c r="AL14611" s="28"/>
      <c r="AM14611" s="28"/>
      <c r="AN14611" s="28"/>
      <c r="AO14611" s="28"/>
      <c r="AP14611" s="28"/>
      <c r="AQ14611" s="28"/>
      <c r="AR14611" s="28"/>
      <c r="AS14611" s="28"/>
      <c r="AT14611" s="28"/>
      <c r="AU14611" s="28"/>
    </row>
    <row r="14612" spans="9:47">
      <c r="I14612" s="57"/>
      <c r="J14612" s="57"/>
      <c r="Y14612" s="28"/>
      <c r="Z14612" s="28"/>
      <c r="AA14612" s="28"/>
      <c r="AB14612" s="28"/>
      <c r="AC14612" s="28"/>
      <c r="AD14612" s="28"/>
      <c r="AE14612" s="28"/>
      <c r="AF14612" s="28"/>
      <c r="AG14612" s="28"/>
      <c r="AH14612" s="28"/>
      <c r="AI14612" s="28"/>
      <c r="AJ14612" s="28"/>
      <c r="AK14612" s="28"/>
      <c r="AL14612" s="28"/>
      <c r="AM14612" s="28"/>
      <c r="AN14612" s="28"/>
      <c r="AO14612" s="28"/>
      <c r="AP14612" s="28"/>
      <c r="AQ14612" s="28"/>
      <c r="AR14612" s="28"/>
      <c r="AS14612" s="28"/>
      <c r="AT14612" s="28"/>
      <c r="AU14612" s="28"/>
    </row>
    <row r="14613" spans="9:47">
      <c r="I14613" s="57"/>
      <c r="J14613" s="57"/>
      <c r="Y14613" s="28"/>
      <c r="Z14613" s="28"/>
      <c r="AA14613" s="28"/>
      <c r="AB14613" s="28"/>
      <c r="AC14613" s="28"/>
      <c r="AD14613" s="28"/>
      <c r="AE14613" s="28"/>
      <c r="AF14613" s="28"/>
      <c r="AG14613" s="28"/>
      <c r="AH14613" s="28"/>
      <c r="AI14613" s="28"/>
      <c r="AJ14613" s="28"/>
      <c r="AK14613" s="28"/>
      <c r="AL14613" s="28"/>
      <c r="AM14613" s="28"/>
      <c r="AN14613" s="28"/>
      <c r="AO14613" s="28"/>
      <c r="AP14613" s="28"/>
      <c r="AQ14613" s="28"/>
      <c r="AR14613" s="28"/>
      <c r="AS14613" s="28"/>
      <c r="AT14613" s="28"/>
      <c r="AU14613" s="28"/>
    </row>
    <row r="14614" spans="9:47">
      <c r="I14614" s="57"/>
      <c r="J14614" s="57"/>
      <c r="Y14614" s="28"/>
      <c r="Z14614" s="28"/>
      <c r="AA14614" s="28"/>
      <c r="AB14614" s="28"/>
      <c r="AC14614" s="28"/>
      <c r="AD14614" s="28"/>
      <c r="AE14614" s="28"/>
      <c r="AF14614" s="28"/>
      <c r="AG14614" s="28"/>
      <c r="AH14614" s="28"/>
      <c r="AI14614" s="28"/>
      <c r="AJ14614" s="28"/>
      <c r="AK14614" s="28"/>
      <c r="AL14614" s="28"/>
      <c r="AM14614" s="28"/>
      <c r="AN14614" s="28"/>
      <c r="AO14614" s="28"/>
      <c r="AP14614" s="28"/>
      <c r="AQ14614" s="28"/>
      <c r="AR14614" s="28"/>
      <c r="AS14614" s="28"/>
      <c r="AT14614" s="28"/>
      <c r="AU14614" s="28"/>
    </row>
    <row r="14615" spans="9:47">
      <c r="I14615" s="57"/>
      <c r="J14615" s="57"/>
      <c r="Y14615" s="28"/>
      <c r="Z14615" s="28"/>
      <c r="AA14615" s="28"/>
      <c r="AB14615" s="28"/>
      <c r="AC14615" s="28"/>
      <c r="AD14615" s="28"/>
      <c r="AE14615" s="28"/>
      <c r="AF14615" s="28"/>
      <c r="AG14615" s="28"/>
      <c r="AH14615" s="28"/>
      <c r="AI14615" s="28"/>
      <c r="AJ14615" s="28"/>
      <c r="AK14615" s="28"/>
      <c r="AL14615" s="28"/>
      <c r="AM14615" s="28"/>
      <c r="AN14615" s="28"/>
      <c r="AO14615" s="28"/>
      <c r="AP14615" s="28"/>
      <c r="AQ14615" s="28"/>
      <c r="AR14615" s="28"/>
      <c r="AS14615" s="28"/>
      <c r="AT14615" s="28"/>
      <c r="AU14615" s="28"/>
    </row>
    <row r="14616" spans="9:47">
      <c r="I14616" s="57"/>
      <c r="J14616" s="57"/>
      <c r="Y14616" s="28"/>
      <c r="Z14616" s="28"/>
      <c r="AA14616" s="28"/>
      <c r="AB14616" s="28"/>
      <c r="AC14616" s="28"/>
      <c r="AD14616" s="28"/>
      <c r="AE14616" s="28"/>
      <c r="AF14616" s="28"/>
      <c r="AG14616" s="28"/>
      <c r="AH14616" s="28"/>
      <c r="AI14616" s="28"/>
      <c r="AJ14616" s="28"/>
      <c r="AK14616" s="28"/>
      <c r="AL14616" s="28"/>
      <c r="AM14616" s="28"/>
      <c r="AN14616" s="28"/>
      <c r="AO14616" s="28"/>
      <c r="AP14616" s="28"/>
      <c r="AQ14616" s="28"/>
      <c r="AR14616" s="28"/>
      <c r="AS14616" s="28"/>
      <c r="AT14616" s="28"/>
      <c r="AU14616" s="28"/>
    </row>
    <row r="14617" spans="9:47">
      <c r="I14617" s="57"/>
      <c r="J14617" s="57"/>
      <c r="Y14617" s="28"/>
      <c r="Z14617" s="28"/>
      <c r="AA14617" s="28"/>
      <c r="AB14617" s="28"/>
      <c r="AC14617" s="28"/>
      <c r="AD14617" s="28"/>
      <c r="AE14617" s="28"/>
      <c r="AF14617" s="28"/>
      <c r="AG14617" s="28"/>
      <c r="AH14617" s="28"/>
      <c r="AI14617" s="28"/>
      <c r="AJ14617" s="28"/>
      <c r="AK14617" s="28"/>
      <c r="AL14617" s="28"/>
      <c r="AM14617" s="28"/>
      <c r="AN14617" s="28"/>
      <c r="AO14617" s="28"/>
      <c r="AP14617" s="28"/>
      <c r="AQ14617" s="28"/>
      <c r="AR14617" s="28"/>
      <c r="AS14617" s="28"/>
      <c r="AT14617" s="28"/>
      <c r="AU14617" s="28"/>
    </row>
    <row r="14618" spans="9:47">
      <c r="I14618" s="57"/>
      <c r="J14618" s="57"/>
      <c r="Y14618" s="28"/>
      <c r="Z14618" s="28"/>
      <c r="AA14618" s="28"/>
      <c r="AB14618" s="28"/>
      <c r="AC14618" s="28"/>
      <c r="AD14618" s="28"/>
      <c r="AE14618" s="28"/>
      <c r="AF14618" s="28"/>
      <c r="AG14618" s="28"/>
      <c r="AH14618" s="28"/>
      <c r="AI14618" s="28"/>
      <c r="AJ14618" s="28"/>
      <c r="AK14618" s="28"/>
      <c r="AL14618" s="28"/>
      <c r="AM14618" s="28"/>
      <c r="AN14618" s="28"/>
      <c r="AO14618" s="28"/>
      <c r="AP14618" s="28"/>
      <c r="AQ14618" s="28"/>
      <c r="AR14618" s="28"/>
      <c r="AS14618" s="28"/>
      <c r="AT14618" s="28"/>
      <c r="AU14618" s="28"/>
    </row>
    <row r="14619" spans="9:47">
      <c r="I14619" s="57"/>
      <c r="J14619" s="57"/>
      <c r="Y14619" s="28"/>
      <c r="Z14619" s="28"/>
      <c r="AA14619" s="28"/>
      <c r="AB14619" s="28"/>
      <c r="AC14619" s="28"/>
      <c r="AD14619" s="28"/>
      <c r="AE14619" s="28"/>
      <c r="AF14619" s="28"/>
      <c r="AG14619" s="28"/>
      <c r="AH14619" s="28"/>
      <c r="AI14619" s="28"/>
      <c r="AJ14619" s="28"/>
      <c r="AK14619" s="28"/>
      <c r="AL14619" s="28"/>
      <c r="AM14619" s="28"/>
      <c r="AN14619" s="28"/>
      <c r="AO14619" s="28"/>
      <c r="AP14619" s="28"/>
      <c r="AQ14619" s="28"/>
      <c r="AR14619" s="28"/>
      <c r="AS14619" s="28"/>
      <c r="AT14619" s="28"/>
      <c r="AU14619" s="28"/>
    </row>
    <row r="14620" spans="9:47">
      <c r="I14620" s="57"/>
      <c r="J14620" s="57"/>
      <c r="Y14620" s="28"/>
      <c r="Z14620" s="28"/>
      <c r="AA14620" s="28"/>
      <c r="AB14620" s="28"/>
      <c r="AC14620" s="28"/>
      <c r="AD14620" s="28"/>
      <c r="AE14620" s="28"/>
      <c r="AF14620" s="28"/>
      <c r="AG14620" s="28"/>
      <c r="AH14620" s="28"/>
      <c r="AI14620" s="28"/>
      <c r="AJ14620" s="28"/>
      <c r="AK14620" s="28"/>
      <c r="AL14620" s="28"/>
      <c r="AM14620" s="28"/>
      <c r="AN14620" s="28"/>
      <c r="AO14620" s="28"/>
      <c r="AP14620" s="28"/>
      <c r="AQ14620" s="28"/>
      <c r="AR14620" s="28"/>
      <c r="AS14620" s="28"/>
      <c r="AT14620" s="28"/>
      <c r="AU14620" s="28"/>
    </row>
    <row r="14621" spans="9:47">
      <c r="I14621" s="57"/>
      <c r="J14621" s="57"/>
      <c r="Y14621" s="28"/>
      <c r="Z14621" s="28"/>
      <c r="AA14621" s="28"/>
      <c r="AB14621" s="28"/>
      <c r="AC14621" s="28"/>
      <c r="AD14621" s="28"/>
      <c r="AE14621" s="28"/>
      <c r="AF14621" s="28"/>
      <c r="AG14621" s="28"/>
      <c r="AH14621" s="28"/>
      <c r="AI14621" s="28"/>
      <c r="AJ14621" s="28"/>
      <c r="AK14621" s="28"/>
      <c r="AL14621" s="28"/>
      <c r="AM14621" s="28"/>
      <c r="AN14621" s="28"/>
      <c r="AO14621" s="28"/>
      <c r="AP14621" s="28"/>
      <c r="AQ14621" s="28"/>
      <c r="AR14621" s="28"/>
      <c r="AS14621" s="28"/>
      <c r="AT14621" s="28"/>
      <c r="AU14621" s="28"/>
    </row>
    <row r="14622" spans="9:47">
      <c r="I14622" s="57"/>
      <c r="J14622" s="57"/>
      <c r="Y14622" s="28"/>
      <c r="Z14622" s="28"/>
      <c r="AA14622" s="28"/>
      <c r="AB14622" s="28"/>
      <c r="AC14622" s="28"/>
      <c r="AD14622" s="28"/>
      <c r="AE14622" s="28"/>
      <c r="AF14622" s="28"/>
      <c r="AG14622" s="28"/>
      <c r="AH14622" s="28"/>
      <c r="AI14622" s="28"/>
      <c r="AJ14622" s="28"/>
      <c r="AK14622" s="28"/>
      <c r="AL14622" s="28"/>
      <c r="AM14622" s="28"/>
      <c r="AN14622" s="28"/>
      <c r="AO14622" s="28"/>
      <c r="AP14622" s="28"/>
      <c r="AQ14622" s="28"/>
      <c r="AR14622" s="28"/>
      <c r="AS14622" s="28"/>
      <c r="AT14622" s="28"/>
      <c r="AU14622" s="28"/>
    </row>
    <row r="14623" spans="9:47">
      <c r="I14623" s="57"/>
      <c r="J14623" s="57"/>
      <c r="Y14623" s="28"/>
      <c r="Z14623" s="28"/>
      <c r="AA14623" s="28"/>
      <c r="AB14623" s="28"/>
      <c r="AC14623" s="28"/>
      <c r="AD14623" s="28"/>
      <c r="AE14623" s="28"/>
      <c r="AF14623" s="28"/>
      <c r="AG14623" s="28"/>
      <c r="AH14623" s="28"/>
      <c r="AI14623" s="28"/>
      <c r="AJ14623" s="28"/>
      <c r="AK14623" s="28"/>
      <c r="AL14623" s="28"/>
      <c r="AM14623" s="28"/>
      <c r="AN14623" s="28"/>
      <c r="AO14623" s="28"/>
      <c r="AP14623" s="28"/>
      <c r="AQ14623" s="28"/>
      <c r="AR14623" s="28"/>
      <c r="AS14623" s="28"/>
      <c r="AT14623" s="28"/>
      <c r="AU14623" s="28"/>
    </row>
    <row r="14624" spans="9:47">
      <c r="I14624" s="57"/>
      <c r="J14624" s="57"/>
      <c r="Y14624" s="28"/>
      <c r="Z14624" s="28"/>
      <c r="AA14624" s="28"/>
      <c r="AB14624" s="28"/>
      <c r="AC14624" s="28"/>
      <c r="AD14624" s="28"/>
      <c r="AE14624" s="28"/>
      <c r="AF14624" s="28"/>
      <c r="AG14624" s="28"/>
      <c r="AH14624" s="28"/>
      <c r="AI14624" s="28"/>
      <c r="AJ14624" s="28"/>
      <c r="AK14624" s="28"/>
      <c r="AL14624" s="28"/>
      <c r="AM14624" s="28"/>
      <c r="AN14624" s="28"/>
      <c r="AO14624" s="28"/>
      <c r="AP14624" s="28"/>
      <c r="AQ14624" s="28"/>
      <c r="AR14624" s="28"/>
      <c r="AS14624" s="28"/>
      <c r="AT14624" s="28"/>
      <c r="AU14624" s="28"/>
    </row>
    <row r="14625" spans="9:47">
      <c r="I14625" s="57"/>
      <c r="J14625" s="57"/>
      <c r="Y14625" s="28"/>
      <c r="Z14625" s="28"/>
      <c r="AA14625" s="28"/>
      <c r="AB14625" s="28"/>
      <c r="AC14625" s="28"/>
      <c r="AD14625" s="28"/>
      <c r="AE14625" s="28"/>
      <c r="AF14625" s="28"/>
      <c r="AG14625" s="28"/>
      <c r="AH14625" s="28"/>
      <c r="AI14625" s="28"/>
      <c r="AJ14625" s="28"/>
      <c r="AK14625" s="28"/>
      <c r="AL14625" s="28"/>
      <c r="AM14625" s="28"/>
      <c r="AN14625" s="28"/>
      <c r="AO14625" s="28"/>
      <c r="AP14625" s="28"/>
      <c r="AQ14625" s="28"/>
      <c r="AR14625" s="28"/>
      <c r="AS14625" s="28"/>
      <c r="AT14625" s="28"/>
      <c r="AU14625" s="28"/>
    </row>
    <row r="14626" spans="9:47">
      <c r="I14626" s="57"/>
      <c r="J14626" s="57"/>
      <c r="Y14626" s="28"/>
      <c r="Z14626" s="28"/>
      <c r="AA14626" s="28"/>
      <c r="AB14626" s="28"/>
      <c r="AC14626" s="28"/>
      <c r="AD14626" s="28"/>
      <c r="AE14626" s="28"/>
      <c r="AF14626" s="28"/>
      <c r="AG14626" s="28"/>
      <c r="AH14626" s="28"/>
      <c r="AI14626" s="28"/>
      <c r="AJ14626" s="28"/>
      <c r="AK14626" s="28"/>
      <c r="AL14626" s="28"/>
      <c r="AM14626" s="28"/>
      <c r="AN14626" s="28"/>
      <c r="AO14626" s="28"/>
      <c r="AP14626" s="28"/>
      <c r="AQ14626" s="28"/>
      <c r="AR14626" s="28"/>
      <c r="AS14626" s="28"/>
      <c r="AT14626" s="28"/>
      <c r="AU14626" s="28"/>
    </row>
    <row r="14627" spans="9:47">
      <c r="I14627" s="57"/>
      <c r="J14627" s="57"/>
      <c r="Y14627" s="28"/>
      <c r="Z14627" s="28"/>
      <c r="AA14627" s="28"/>
      <c r="AB14627" s="28"/>
      <c r="AC14627" s="28"/>
      <c r="AD14627" s="28"/>
      <c r="AE14627" s="28"/>
      <c r="AF14627" s="28"/>
      <c r="AG14627" s="28"/>
      <c r="AH14627" s="28"/>
      <c r="AI14627" s="28"/>
      <c r="AJ14627" s="28"/>
      <c r="AK14627" s="28"/>
      <c r="AL14627" s="28"/>
      <c r="AM14627" s="28"/>
      <c r="AN14627" s="28"/>
      <c r="AO14627" s="28"/>
      <c r="AP14627" s="28"/>
      <c r="AQ14627" s="28"/>
      <c r="AR14627" s="28"/>
      <c r="AS14627" s="28"/>
      <c r="AT14627" s="28"/>
      <c r="AU14627" s="28"/>
    </row>
    <row r="14628" spans="9:47">
      <c r="I14628" s="57"/>
      <c r="J14628" s="57"/>
      <c r="Y14628" s="28"/>
      <c r="Z14628" s="28"/>
      <c r="AA14628" s="28"/>
      <c r="AB14628" s="28"/>
      <c r="AC14628" s="28"/>
      <c r="AD14628" s="28"/>
      <c r="AE14628" s="28"/>
      <c r="AF14628" s="28"/>
      <c r="AG14628" s="28"/>
      <c r="AH14628" s="28"/>
      <c r="AI14628" s="28"/>
      <c r="AJ14628" s="28"/>
      <c r="AK14628" s="28"/>
      <c r="AL14628" s="28"/>
      <c r="AM14628" s="28"/>
      <c r="AN14628" s="28"/>
      <c r="AO14628" s="28"/>
      <c r="AP14628" s="28"/>
      <c r="AQ14628" s="28"/>
      <c r="AR14628" s="28"/>
      <c r="AS14628" s="28"/>
      <c r="AT14628" s="28"/>
      <c r="AU14628" s="28"/>
    </row>
    <row r="14629" spans="9:47">
      <c r="I14629" s="57"/>
      <c r="J14629" s="57"/>
      <c r="Y14629" s="28"/>
      <c r="Z14629" s="28"/>
      <c r="AA14629" s="28"/>
      <c r="AB14629" s="28"/>
      <c r="AC14629" s="28"/>
      <c r="AD14629" s="28"/>
      <c r="AE14629" s="28"/>
      <c r="AF14629" s="28"/>
      <c r="AG14629" s="28"/>
      <c r="AH14629" s="28"/>
      <c r="AI14629" s="28"/>
      <c r="AJ14629" s="28"/>
      <c r="AK14629" s="28"/>
      <c r="AL14629" s="28"/>
      <c r="AM14629" s="28"/>
      <c r="AN14629" s="28"/>
      <c r="AO14629" s="28"/>
      <c r="AP14629" s="28"/>
      <c r="AQ14629" s="28"/>
      <c r="AR14629" s="28"/>
      <c r="AS14629" s="28"/>
      <c r="AT14629" s="28"/>
      <c r="AU14629" s="28"/>
    </row>
    <row r="14630" spans="9:47">
      <c r="I14630" s="57"/>
      <c r="J14630" s="57"/>
      <c r="Y14630" s="28"/>
      <c r="Z14630" s="28"/>
      <c r="AA14630" s="28"/>
      <c r="AB14630" s="28"/>
      <c r="AC14630" s="28"/>
      <c r="AD14630" s="28"/>
      <c r="AE14630" s="28"/>
      <c r="AF14630" s="28"/>
      <c r="AG14630" s="28"/>
      <c r="AH14630" s="28"/>
      <c r="AI14630" s="28"/>
      <c r="AJ14630" s="28"/>
      <c r="AK14630" s="28"/>
      <c r="AL14630" s="28"/>
      <c r="AM14630" s="28"/>
      <c r="AN14630" s="28"/>
      <c r="AO14630" s="28"/>
      <c r="AP14630" s="28"/>
      <c r="AQ14630" s="28"/>
      <c r="AR14630" s="28"/>
      <c r="AS14630" s="28"/>
      <c r="AT14630" s="28"/>
      <c r="AU14630" s="28"/>
    </row>
    <row r="14631" spans="9:47">
      <c r="I14631" s="57"/>
      <c r="J14631" s="57"/>
      <c r="Y14631" s="28"/>
      <c r="Z14631" s="28"/>
      <c r="AA14631" s="28"/>
      <c r="AB14631" s="28"/>
      <c r="AC14631" s="28"/>
      <c r="AD14631" s="28"/>
      <c r="AE14631" s="28"/>
      <c r="AF14631" s="28"/>
      <c r="AG14631" s="28"/>
      <c r="AH14631" s="28"/>
      <c r="AI14631" s="28"/>
      <c r="AJ14631" s="28"/>
      <c r="AK14631" s="28"/>
      <c r="AL14631" s="28"/>
      <c r="AM14631" s="28"/>
      <c r="AN14631" s="28"/>
      <c r="AO14631" s="28"/>
      <c r="AP14631" s="28"/>
      <c r="AQ14631" s="28"/>
      <c r="AR14631" s="28"/>
      <c r="AS14631" s="28"/>
      <c r="AT14631" s="28"/>
      <c r="AU14631" s="28"/>
    </row>
    <row r="14632" spans="9:47">
      <c r="I14632" s="57"/>
      <c r="J14632" s="57"/>
      <c r="Y14632" s="28"/>
      <c r="Z14632" s="28"/>
      <c r="AA14632" s="28"/>
      <c r="AB14632" s="28"/>
      <c r="AC14632" s="28"/>
      <c r="AD14632" s="28"/>
      <c r="AE14632" s="28"/>
      <c r="AF14632" s="28"/>
      <c r="AG14632" s="28"/>
      <c r="AH14632" s="28"/>
      <c r="AI14632" s="28"/>
      <c r="AJ14632" s="28"/>
      <c r="AK14632" s="28"/>
      <c r="AL14632" s="28"/>
      <c r="AM14632" s="28"/>
      <c r="AN14632" s="28"/>
      <c r="AO14632" s="28"/>
      <c r="AP14632" s="28"/>
      <c r="AQ14632" s="28"/>
      <c r="AR14632" s="28"/>
      <c r="AS14632" s="28"/>
      <c r="AT14632" s="28"/>
      <c r="AU14632" s="28"/>
    </row>
    <row r="14633" spans="9:47">
      <c r="I14633" s="57"/>
      <c r="J14633" s="57"/>
      <c r="Y14633" s="28"/>
      <c r="Z14633" s="28"/>
      <c r="AA14633" s="28"/>
      <c r="AB14633" s="28"/>
      <c r="AC14633" s="28"/>
      <c r="AD14633" s="28"/>
      <c r="AE14633" s="28"/>
      <c r="AF14633" s="28"/>
      <c r="AG14633" s="28"/>
      <c r="AH14633" s="28"/>
      <c r="AI14633" s="28"/>
      <c r="AJ14633" s="28"/>
      <c r="AK14633" s="28"/>
      <c r="AL14633" s="28"/>
      <c r="AM14633" s="28"/>
      <c r="AN14633" s="28"/>
      <c r="AO14633" s="28"/>
      <c r="AP14633" s="28"/>
      <c r="AQ14633" s="28"/>
      <c r="AR14633" s="28"/>
      <c r="AS14633" s="28"/>
      <c r="AT14633" s="28"/>
      <c r="AU14633" s="28"/>
    </row>
    <row r="14634" spans="9:47">
      <c r="I14634" s="57"/>
      <c r="J14634" s="57"/>
      <c r="Y14634" s="28"/>
      <c r="Z14634" s="28"/>
      <c r="AA14634" s="28"/>
      <c r="AB14634" s="28"/>
      <c r="AC14634" s="28"/>
      <c r="AD14634" s="28"/>
      <c r="AE14634" s="28"/>
      <c r="AF14634" s="28"/>
      <c r="AG14634" s="28"/>
      <c r="AH14634" s="28"/>
      <c r="AI14634" s="28"/>
      <c r="AJ14634" s="28"/>
      <c r="AK14634" s="28"/>
      <c r="AL14634" s="28"/>
      <c r="AM14634" s="28"/>
      <c r="AN14634" s="28"/>
      <c r="AO14634" s="28"/>
      <c r="AP14634" s="28"/>
      <c r="AQ14634" s="28"/>
      <c r="AR14634" s="28"/>
      <c r="AS14634" s="28"/>
      <c r="AT14634" s="28"/>
      <c r="AU14634" s="28"/>
    </row>
    <row r="14635" spans="9:47">
      <c r="I14635" s="57"/>
      <c r="J14635" s="57"/>
      <c r="Y14635" s="28"/>
      <c r="Z14635" s="28"/>
      <c r="AA14635" s="28"/>
      <c r="AB14635" s="28"/>
      <c r="AC14635" s="28"/>
      <c r="AD14635" s="28"/>
      <c r="AE14635" s="28"/>
      <c r="AF14635" s="28"/>
      <c r="AG14635" s="28"/>
      <c r="AH14635" s="28"/>
      <c r="AI14635" s="28"/>
      <c r="AJ14635" s="28"/>
      <c r="AK14635" s="28"/>
      <c r="AL14635" s="28"/>
      <c r="AM14635" s="28"/>
      <c r="AN14635" s="28"/>
      <c r="AO14635" s="28"/>
      <c r="AP14635" s="28"/>
      <c r="AQ14635" s="28"/>
      <c r="AR14635" s="28"/>
      <c r="AS14635" s="28"/>
      <c r="AT14635" s="28"/>
      <c r="AU14635" s="28"/>
    </row>
    <row r="14636" spans="9:47">
      <c r="I14636" s="57"/>
      <c r="J14636" s="57"/>
      <c r="Y14636" s="28"/>
      <c r="Z14636" s="28"/>
      <c r="AA14636" s="28"/>
      <c r="AB14636" s="28"/>
      <c r="AC14636" s="28"/>
      <c r="AD14636" s="28"/>
      <c r="AE14636" s="28"/>
      <c r="AF14636" s="28"/>
      <c r="AG14636" s="28"/>
      <c r="AH14636" s="28"/>
      <c r="AI14636" s="28"/>
      <c r="AJ14636" s="28"/>
      <c r="AK14636" s="28"/>
      <c r="AL14636" s="28"/>
      <c r="AM14636" s="28"/>
      <c r="AN14636" s="28"/>
      <c r="AO14636" s="28"/>
      <c r="AP14636" s="28"/>
      <c r="AQ14636" s="28"/>
      <c r="AR14636" s="28"/>
      <c r="AS14636" s="28"/>
      <c r="AT14636" s="28"/>
      <c r="AU14636" s="28"/>
    </row>
    <row r="14637" spans="9:47">
      <c r="I14637" s="57"/>
      <c r="J14637" s="57"/>
      <c r="Y14637" s="28"/>
      <c r="Z14637" s="28"/>
      <c r="AA14637" s="28"/>
      <c r="AB14637" s="28"/>
      <c r="AC14637" s="28"/>
      <c r="AD14637" s="28"/>
      <c r="AE14637" s="28"/>
      <c r="AF14637" s="28"/>
      <c r="AG14637" s="28"/>
      <c r="AH14637" s="28"/>
      <c r="AI14637" s="28"/>
      <c r="AJ14637" s="28"/>
      <c r="AK14637" s="28"/>
      <c r="AL14637" s="28"/>
      <c r="AM14637" s="28"/>
      <c r="AN14637" s="28"/>
      <c r="AO14637" s="28"/>
      <c r="AP14637" s="28"/>
      <c r="AQ14637" s="28"/>
      <c r="AR14637" s="28"/>
      <c r="AS14637" s="28"/>
      <c r="AT14637" s="28"/>
      <c r="AU14637" s="28"/>
    </row>
    <row r="14638" spans="9:47">
      <c r="I14638" s="57"/>
      <c r="J14638" s="57"/>
      <c r="Y14638" s="28"/>
      <c r="Z14638" s="28"/>
      <c r="AA14638" s="28"/>
      <c r="AB14638" s="28"/>
      <c r="AC14638" s="28"/>
      <c r="AD14638" s="28"/>
      <c r="AE14638" s="28"/>
      <c r="AF14638" s="28"/>
      <c r="AG14638" s="28"/>
      <c r="AH14638" s="28"/>
      <c r="AI14638" s="28"/>
      <c r="AJ14638" s="28"/>
      <c r="AK14638" s="28"/>
      <c r="AL14638" s="28"/>
      <c r="AM14638" s="28"/>
      <c r="AN14638" s="28"/>
      <c r="AO14638" s="28"/>
      <c r="AP14638" s="28"/>
      <c r="AQ14638" s="28"/>
      <c r="AR14638" s="28"/>
      <c r="AS14638" s="28"/>
      <c r="AT14638" s="28"/>
      <c r="AU14638" s="28"/>
    </row>
    <row r="14639" spans="9:47">
      <c r="I14639" s="57"/>
      <c r="J14639" s="57"/>
      <c r="Y14639" s="28"/>
      <c r="Z14639" s="28"/>
      <c r="AA14639" s="28"/>
      <c r="AB14639" s="28"/>
      <c r="AC14639" s="28"/>
      <c r="AD14639" s="28"/>
      <c r="AE14639" s="28"/>
      <c r="AF14639" s="28"/>
      <c r="AG14639" s="28"/>
      <c r="AH14639" s="28"/>
      <c r="AI14639" s="28"/>
      <c r="AJ14639" s="28"/>
      <c r="AK14639" s="28"/>
      <c r="AL14639" s="28"/>
      <c r="AM14639" s="28"/>
      <c r="AN14639" s="28"/>
      <c r="AO14639" s="28"/>
      <c r="AP14639" s="28"/>
      <c r="AQ14639" s="28"/>
      <c r="AR14639" s="28"/>
      <c r="AS14639" s="28"/>
      <c r="AT14639" s="28"/>
      <c r="AU14639" s="28"/>
    </row>
    <row r="14640" spans="9:47">
      <c r="I14640" s="57"/>
      <c r="J14640" s="57"/>
      <c r="Y14640" s="28"/>
      <c r="Z14640" s="28"/>
      <c r="AA14640" s="28"/>
      <c r="AB14640" s="28"/>
      <c r="AC14640" s="28"/>
      <c r="AD14640" s="28"/>
      <c r="AE14640" s="28"/>
      <c r="AF14640" s="28"/>
      <c r="AG14640" s="28"/>
      <c r="AH14640" s="28"/>
      <c r="AI14640" s="28"/>
      <c r="AJ14640" s="28"/>
      <c r="AK14640" s="28"/>
      <c r="AL14640" s="28"/>
      <c r="AM14640" s="28"/>
      <c r="AN14640" s="28"/>
      <c r="AO14640" s="28"/>
      <c r="AP14640" s="28"/>
      <c r="AQ14640" s="28"/>
      <c r="AR14640" s="28"/>
      <c r="AS14640" s="28"/>
      <c r="AT14640" s="28"/>
      <c r="AU14640" s="28"/>
    </row>
    <row r="14641" spans="9:47">
      <c r="I14641" s="57"/>
      <c r="J14641" s="57"/>
      <c r="Y14641" s="28"/>
      <c r="Z14641" s="28"/>
      <c r="AA14641" s="28"/>
      <c r="AB14641" s="28"/>
      <c r="AC14641" s="28"/>
      <c r="AD14641" s="28"/>
      <c r="AE14641" s="28"/>
      <c r="AF14641" s="28"/>
      <c r="AG14641" s="28"/>
      <c r="AH14641" s="28"/>
      <c r="AI14641" s="28"/>
      <c r="AJ14641" s="28"/>
      <c r="AK14641" s="28"/>
      <c r="AL14641" s="28"/>
      <c r="AM14641" s="28"/>
      <c r="AN14641" s="28"/>
      <c r="AO14641" s="28"/>
      <c r="AP14641" s="28"/>
      <c r="AQ14641" s="28"/>
      <c r="AR14641" s="28"/>
      <c r="AS14641" s="28"/>
      <c r="AT14641" s="28"/>
      <c r="AU14641" s="28"/>
    </row>
    <row r="14642" spans="9:47">
      <c r="I14642" s="57"/>
      <c r="J14642" s="57"/>
      <c r="Y14642" s="28"/>
      <c r="Z14642" s="28"/>
      <c r="AA14642" s="28"/>
      <c r="AB14642" s="28"/>
      <c r="AC14642" s="28"/>
      <c r="AD14642" s="28"/>
      <c r="AE14642" s="28"/>
      <c r="AF14642" s="28"/>
      <c r="AG14642" s="28"/>
      <c r="AH14642" s="28"/>
      <c r="AI14642" s="28"/>
      <c r="AJ14642" s="28"/>
      <c r="AK14642" s="28"/>
      <c r="AL14642" s="28"/>
      <c r="AM14642" s="28"/>
      <c r="AN14642" s="28"/>
      <c r="AO14642" s="28"/>
      <c r="AP14642" s="28"/>
      <c r="AQ14642" s="28"/>
      <c r="AR14642" s="28"/>
      <c r="AS14642" s="28"/>
      <c r="AT14642" s="28"/>
      <c r="AU14642" s="28"/>
    </row>
    <row r="14643" spans="9:47">
      <c r="I14643" s="57"/>
      <c r="J14643" s="57"/>
      <c r="Y14643" s="28"/>
      <c r="Z14643" s="28"/>
      <c r="AA14643" s="28"/>
      <c r="AB14643" s="28"/>
      <c r="AC14643" s="28"/>
      <c r="AD14643" s="28"/>
      <c r="AE14643" s="28"/>
      <c r="AF14643" s="28"/>
      <c r="AG14643" s="28"/>
      <c r="AH14643" s="28"/>
      <c r="AI14643" s="28"/>
      <c r="AJ14643" s="28"/>
      <c r="AK14643" s="28"/>
      <c r="AL14643" s="28"/>
      <c r="AM14643" s="28"/>
      <c r="AN14643" s="28"/>
      <c r="AO14643" s="28"/>
      <c r="AP14643" s="28"/>
      <c r="AQ14643" s="28"/>
      <c r="AR14643" s="28"/>
      <c r="AS14643" s="28"/>
      <c r="AT14643" s="28"/>
      <c r="AU14643" s="28"/>
    </row>
    <row r="14644" spans="9:47">
      <c r="I14644" s="57"/>
      <c r="J14644" s="57"/>
      <c r="Y14644" s="28"/>
      <c r="Z14644" s="28"/>
      <c r="AA14644" s="28"/>
      <c r="AB14644" s="28"/>
      <c r="AC14644" s="28"/>
      <c r="AD14644" s="28"/>
      <c r="AE14644" s="28"/>
      <c r="AF14644" s="28"/>
      <c r="AG14644" s="28"/>
      <c r="AH14644" s="28"/>
      <c r="AI14644" s="28"/>
      <c r="AJ14644" s="28"/>
      <c r="AK14644" s="28"/>
      <c r="AL14644" s="28"/>
      <c r="AM14644" s="28"/>
      <c r="AN14644" s="28"/>
      <c r="AO14644" s="28"/>
      <c r="AP14644" s="28"/>
      <c r="AQ14644" s="28"/>
      <c r="AR14644" s="28"/>
      <c r="AS14644" s="28"/>
      <c r="AT14644" s="28"/>
      <c r="AU14644" s="28"/>
    </row>
    <row r="14645" spans="9:47">
      <c r="I14645" s="57"/>
      <c r="J14645" s="57"/>
      <c r="Y14645" s="28"/>
      <c r="Z14645" s="28"/>
      <c r="AA14645" s="28"/>
      <c r="AB14645" s="28"/>
      <c r="AC14645" s="28"/>
      <c r="AD14645" s="28"/>
      <c r="AE14645" s="28"/>
      <c r="AF14645" s="28"/>
      <c r="AG14645" s="28"/>
      <c r="AH14645" s="28"/>
      <c r="AI14645" s="28"/>
      <c r="AJ14645" s="28"/>
      <c r="AK14645" s="28"/>
      <c r="AL14645" s="28"/>
      <c r="AM14645" s="28"/>
      <c r="AN14645" s="28"/>
      <c r="AO14645" s="28"/>
      <c r="AP14645" s="28"/>
      <c r="AQ14645" s="28"/>
      <c r="AR14645" s="28"/>
      <c r="AS14645" s="28"/>
      <c r="AT14645" s="28"/>
      <c r="AU14645" s="28"/>
    </row>
    <row r="14646" spans="9:47">
      <c r="I14646" s="57"/>
      <c r="J14646" s="57"/>
      <c r="Y14646" s="28"/>
      <c r="Z14646" s="28"/>
      <c r="AA14646" s="28"/>
      <c r="AB14646" s="28"/>
      <c r="AC14646" s="28"/>
      <c r="AD14646" s="28"/>
      <c r="AE14646" s="28"/>
      <c r="AF14646" s="28"/>
      <c r="AG14646" s="28"/>
      <c r="AH14646" s="28"/>
      <c r="AI14646" s="28"/>
      <c r="AJ14646" s="28"/>
      <c r="AK14646" s="28"/>
      <c r="AL14646" s="28"/>
      <c r="AM14646" s="28"/>
      <c r="AN14646" s="28"/>
      <c r="AO14646" s="28"/>
      <c r="AP14646" s="28"/>
      <c r="AQ14646" s="28"/>
      <c r="AR14646" s="28"/>
      <c r="AS14646" s="28"/>
      <c r="AT14646" s="28"/>
      <c r="AU14646" s="28"/>
    </row>
    <row r="14647" spans="9:47">
      <c r="I14647" s="57"/>
      <c r="J14647" s="57"/>
      <c r="Y14647" s="28"/>
      <c r="Z14647" s="28"/>
      <c r="AA14647" s="28"/>
      <c r="AB14647" s="28"/>
      <c r="AC14647" s="28"/>
      <c r="AD14647" s="28"/>
      <c r="AE14647" s="28"/>
      <c r="AF14647" s="28"/>
      <c r="AG14647" s="28"/>
      <c r="AH14647" s="28"/>
      <c r="AI14647" s="28"/>
      <c r="AJ14647" s="28"/>
      <c r="AK14647" s="28"/>
      <c r="AL14647" s="28"/>
      <c r="AM14647" s="28"/>
      <c r="AN14647" s="28"/>
      <c r="AO14647" s="28"/>
      <c r="AP14647" s="28"/>
      <c r="AQ14647" s="28"/>
      <c r="AR14647" s="28"/>
      <c r="AS14647" s="28"/>
      <c r="AT14647" s="28"/>
      <c r="AU14647" s="28"/>
    </row>
    <row r="14648" spans="9:47">
      <c r="I14648" s="57"/>
      <c r="J14648" s="57"/>
      <c r="Y14648" s="28"/>
      <c r="Z14648" s="28"/>
      <c r="AA14648" s="28"/>
      <c r="AB14648" s="28"/>
      <c r="AC14648" s="28"/>
      <c r="AD14648" s="28"/>
      <c r="AE14648" s="28"/>
      <c r="AF14648" s="28"/>
      <c r="AG14648" s="28"/>
      <c r="AH14648" s="28"/>
      <c r="AI14648" s="28"/>
      <c r="AJ14648" s="28"/>
      <c r="AK14648" s="28"/>
      <c r="AL14648" s="28"/>
      <c r="AM14648" s="28"/>
      <c r="AN14648" s="28"/>
      <c r="AO14648" s="28"/>
      <c r="AP14648" s="28"/>
      <c r="AQ14648" s="28"/>
      <c r="AR14648" s="28"/>
      <c r="AS14648" s="28"/>
      <c r="AT14648" s="28"/>
      <c r="AU14648" s="28"/>
    </row>
    <row r="14649" spans="9:47">
      <c r="I14649" s="57"/>
      <c r="J14649" s="57"/>
      <c r="Y14649" s="28"/>
      <c r="Z14649" s="28"/>
      <c r="AA14649" s="28"/>
      <c r="AB14649" s="28"/>
      <c r="AC14649" s="28"/>
      <c r="AD14649" s="28"/>
      <c r="AE14649" s="28"/>
      <c r="AF14649" s="28"/>
      <c r="AG14649" s="28"/>
      <c r="AH14649" s="28"/>
      <c r="AI14649" s="28"/>
      <c r="AJ14649" s="28"/>
      <c r="AK14649" s="28"/>
      <c r="AL14649" s="28"/>
      <c r="AM14649" s="28"/>
      <c r="AN14649" s="28"/>
      <c r="AO14649" s="28"/>
      <c r="AP14649" s="28"/>
      <c r="AQ14649" s="28"/>
      <c r="AR14649" s="28"/>
      <c r="AS14649" s="28"/>
      <c r="AT14649" s="28"/>
      <c r="AU14649" s="28"/>
    </row>
    <row r="14650" spans="9:47">
      <c r="I14650" s="57"/>
      <c r="J14650" s="57"/>
      <c r="Y14650" s="28"/>
      <c r="Z14650" s="28"/>
      <c r="AA14650" s="28"/>
      <c r="AB14650" s="28"/>
      <c r="AC14650" s="28"/>
      <c r="AD14650" s="28"/>
      <c r="AE14650" s="28"/>
      <c r="AF14650" s="28"/>
      <c r="AG14650" s="28"/>
      <c r="AH14650" s="28"/>
      <c r="AI14650" s="28"/>
      <c r="AJ14650" s="28"/>
      <c r="AK14650" s="28"/>
      <c r="AL14650" s="28"/>
      <c r="AM14650" s="28"/>
      <c r="AN14650" s="28"/>
      <c r="AO14650" s="28"/>
      <c r="AP14650" s="28"/>
      <c r="AQ14650" s="28"/>
      <c r="AR14650" s="28"/>
      <c r="AS14650" s="28"/>
      <c r="AT14650" s="28"/>
      <c r="AU14650" s="28"/>
    </row>
    <row r="14651" spans="9:47">
      <c r="I14651" s="57"/>
      <c r="J14651" s="57"/>
      <c r="Y14651" s="28"/>
      <c r="Z14651" s="28"/>
      <c r="AA14651" s="28"/>
      <c r="AB14651" s="28"/>
      <c r="AC14651" s="28"/>
      <c r="AD14651" s="28"/>
      <c r="AE14651" s="28"/>
      <c r="AF14651" s="28"/>
      <c r="AG14651" s="28"/>
      <c r="AH14651" s="28"/>
      <c r="AI14651" s="28"/>
      <c r="AJ14651" s="28"/>
      <c r="AK14651" s="28"/>
      <c r="AL14651" s="28"/>
      <c r="AM14651" s="28"/>
      <c r="AN14651" s="28"/>
      <c r="AO14651" s="28"/>
      <c r="AP14651" s="28"/>
      <c r="AQ14651" s="28"/>
      <c r="AR14651" s="28"/>
      <c r="AS14651" s="28"/>
      <c r="AT14651" s="28"/>
      <c r="AU14651" s="28"/>
    </row>
    <row r="14652" spans="9:47">
      <c r="I14652" s="57"/>
      <c r="J14652" s="57"/>
      <c r="Y14652" s="28"/>
      <c r="Z14652" s="28"/>
      <c r="AA14652" s="28"/>
      <c r="AB14652" s="28"/>
      <c r="AC14652" s="28"/>
      <c r="AD14652" s="28"/>
      <c r="AE14652" s="28"/>
      <c r="AF14652" s="28"/>
      <c r="AG14652" s="28"/>
      <c r="AH14652" s="28"/>
      <c r="AI14652" s="28"/>
      <c r="AJ14652" s="28"/>
      <c r="AK14652" s="28"/>
      <c r="AL14652" s="28"/>
      <c r="AM14652" s="28"/>
      <c r="AN14652" s="28"/>
      <c r="AO14652" s="28"/>
      <c r="AP14652" s="28"/>
      <c r="AQ14652" s="28"/>
      <c r="AR14652" s="28"/>
      <c r="AS14652" s="28"/>
      <c r="AT14652" s="28"/>
      <c r="AU14652" s="28"/>
    </row>
    <row r="14653" spans="9:47">
      <c r="I14653" s="57"/>
      <c r="J14653" s="57"/>
      <c r="Y14653" s="28"/>
      <c r="Z14653" s="28"/>
      <c r="AA14653" s="28"/>
      <c r="AB14653" s="28"/>
      <c r="AC14653" s="28"/>
      <c r="AD14653" s="28"/>
      <c r="AE14653" s="28"/>
      <c r="AF14653" s="28"/>
      <c r="AG14653" s="28"/>
      <c r="AH14653" s="28"/>
      <c r="AI14653" s="28"/>
      <c r="AJ14653" s="28"/>
      <c r="AK14653" s="28"/>
      <c r="AL14653" s="28"/>
      <c r="AM14653" s="28"/>
      <c r="AN14653" s="28"/>
      <c r="AO14653" s="28"/>
      <c r="AP14653" s="28"/>
      <c r="AQ14653" s="28"/>
      <c r="AR14653" s="28"/>
      <c r="AS14653" s="28"/>
      <c r="AT14653" s="28"/>
      <c r="AU14653" s="28"/>
    </row>
    <row r="14654" spans="9:47">
      <c r="I14654" s="57"/>
      <c r="J14654" s="57"/>
      <c r="Y14654" s="28"/>
      <c r="Z14654" s="28"/>
      <c r="AA14654" s="28"/>
      <c r="AB14654" s="28"/>
      <c r="AC14654" s="28"/>
      <c r="AD14654" s="28"/>
      <c r="AE14654" s="28"/>
      <c r="AF14654" s="28"/>
      <c r="AG14654" s="28"/>
      <c r="AH14654" s="28"/>
      <c r="AI14654" s="28"/>
      <c r="AJ14654" s="28"/>
      <c r="AK14654" s="28"/>
      <c r="AL14654" s="28"/>
      <c r="AM14654" s="28"/>
      <c r="AN14654" s="28"/>
      <c r="AO14654" s="28"/>
      <c r="AP14654" s="28"/>
      <c r="AQ14654" s="28"/>
      <c r="AR14654" s="28"/>
      <c r="AS14654" s="28"/>
      <c r="AT14654" s="28"/>
      <c r="AU14654" s="28"/>
    </row>
    <row r="14655" spans="9:47">
      <c r="I14655" s="57"/>
      <c r="J14655" s="57"/>
      <c r="Y14655" s="28"/>
      <c r="Z14655" s="28"/>
      <c r="AA14655" s="28"/>
      <c r="AB14655" s="28"/>
      <c r="AC14655" s="28"/>
      <c r="AD14655" s="28"/>
      <c r="AE14655" s="28"/>
      <c r="AF14655" s="28"/>
      <c r="AG14655" s="28"/>
      <c r="AH14655" s="28"/>
      <c r="AI14655" s="28"/>
      <c r="AJ14655" s="28"/>
      <c r="AK14655" s="28"/>
      <c r="AL14655" s="28"/>
      <c r="AM14655" s="28"/>
      <c r="AN14655" s="28"/>
      <c r="AO14655" s="28"/>
      <c r="AP14655" s="28"/>
      <c r="AQ14655" s="28"/>
      <c r="AR14655" s="28"/>
      <c r="AS14655" s="28"/>
      <c r="AT14655" s="28"/>
      <c r="AU14655" s="28"/>
    </row>
    <row r="14656" spans="9:47">
      <c r="I14656" s="57"/>
      <c r="J14656" s="57"/>
      <c r="Y14656" s="28"/>
      <c r="Z14656" s="28"/>
      <c r="AA14656" s="28"/>
      <c r="AB14656" s="28"/>
      <c r="AC14656" s="28"/>
      <c r="AD14656" s="28"/>
      <c r="AE14656" s="28"/>
      <c r="AF14656" s="28"/>
      <c r="AG14656" s="28"/>
      <c r="AH14656" s="28"/>
      <c r="AI14656" s="28"/>
      <c r="AJ14656" s="28"/>
      <c r="AK14656" s="28"/>
      <c r="AL14656" s="28"/>
      <c r="AM14656" s="28"/>
      <c r="AN14656" s="28"/>
      <c r="AO14656" s="28"/>
      <c r="AP14656" s="28"/>
      <c r="AQ14656" s="28"/>
      <c r="AR14656" s="28"/>
      <c r="AS14656" s="28"/>
      <c r="AT14656" s="28"/>
      <c r="AU14656" s="28"/>
    </row>
    <row r="14657" spans="9:47">
      <c r="I14657" s="57"/>
      <c r="J14657" s="57"/>
      <c r="Y14657" s="28"/>
      <c r="Z14657" s="28"/>
      <c r="AA14657" s="28"/>
      <c r="AB14657" s="28"/>
      <c r="AC14657" s="28"/>
      <c r="AD14657" s="28"/>
      <c r="AE14657" s="28"/>
      <c r="AF14657" s="28"/>
      <c r="AG14657" s="28"/>
      <c r="AH14657" s="28"/>
      <c r="AI14657" s="28"/>
      <c r="AJ14657" s="28"/>
      <c r="AK14657" s="28"/>
      <c r="AL14657" s="28"/>
      <c r="AM14657" s="28"/>
      <c r="AN14657" s="28"/>
      <c r="AO14657" s="28"/>
      <c r="AP14657" s="28"/>
      <c r="AQ14657" s="28"/>
      <c r="AR14657" s="28"/>
      <c r="AS14657" s="28"/>
      <c r="AT14657" s="28"/>
      <c r="AU14657" s="28"/>
    </row>
    <row r="14658" spans="9:47">
      <c r="I14658" s="57"/>
      <c r="J14658" s="57"/>
      <c r="Y14658" s="28"/>
      <c r="Z14658" s="28"/>
      <c r="AA14658" s="28"/>
      <c r="AB14658" s="28"/>
      <c r="AC14658" s="28"/>
      <c r="AD14658" s="28"/>
      <c r="AE14658" s="28"/>
      <c r="AF14658" s="28"/>
      <c r="AG14658" s="28"/>
      <c r="AH14658" s="28"/>
      <c r="AI14658" s="28"/>
      <c r="AJ14658" s="28"/>
      <c r="AK14658" s="28"/>
      <c r="AL14658" s="28"/>
      <c r="AM14658" s="28"/>
      <c r="AN14658" s="28"/>
      <c r="AO14658" s="28"/>
      <c r="AP14658" s="28"/>
      <c r="AQ14658" s="28"/>
      <c r="AR14658" s="28"/>
      <c r="AS14658" s="28"/>
      <c r="AT14658" s="28"/>
      <c r="AU14658" s="28"/>
    </row>
    <row r="14659" spans="9:47">
      <c r="I14659" s="57"/>
      <c r="J14659" s="57"/>
      <c r="Y14659" s="28"/>
      <c r="Z14659" s="28"/>
      <c r="AA14659" s="28"/>
      <c r="AB14659" s="28"/>
      <c r="AC14659" s="28"/>
      <c r="AD14659" s="28"/>
      <c r="AE14659" s="28"/>
      <c r="AF14659" s="28"/>
      <c r="AG14659" s="28"/>
      <c r="AH14659" s="28"/>
      <c r="AI14659" s="28"/>
      <c r="AJ14659" s="28"/>
      <c r="AK14659" s="28"/>
      <c r="AL14659" s="28"/>
      <c r="AM14659" s="28"/>
      <c r="AN14659" s="28"/>
      <c r="AO14659" s="28"/>
      <c r="AP14659" s="28"/>
      <c r="AQ14659" s="28"/>
      <c r="AR14659" s="28"/>
      <c r="AS14659" s="28"/>
      <c r="AT14659" s="28"/>
      <c r="AU14659" s="28"/>
    </row>
    <row r="14660" spans="9:47">
      <c r="I14660" s="57"/>
      <c r="J14660" s="57"/>
      <c r="Y14660" s="28"/>
      <c r="Z14660" s="28"/>
      <c r="AA14660" s="28"/>
      <c r="AB14660" s="28"/>
      <c r="AC14660" s="28"/>
      <c r="AD14660" s="28"/>
      <c r="AE14660" s="28"/>
      <c r="AF14660" s="28"/>
      <c r="AG14660" s="28"/>
      <c r="AH14660" s="28"/>
      <c r="AI14660" s="28"/>
      <c r="AJ14660" s="28"/>
      <c r="AK14660" s="28"/>
      <c r="AL14660" s="28"/>
      <c r="AM14660" s="28"/>
      <c r="AN14660" s="28"/>
      <c r="AO14660" s="28"/>
      <c r="AP14660" s="28"/>
      <c r="AQ14660" s="28"/>
      <c r="AR14660" s="28"/>
      <c r="AS14660" s="28"/>
      <c r="AT14660" s="28"/>
      <c r="AU14660" s="28"/>
    </row>
    <row r="14661" spans="9:47">
      <c r="I14661" s="57"/>
      <c r="J14661" s="57"/>
      <c r="Y14661" s="28"/>
      <c r="Z14661" s="28"/>
      <c r="AA14661" s="28"/>
      <c r="AB14661" s="28"/>
      <c r="AC14661" s="28"/>
      <c r="AD14661" s="28"/>
      <c r="AE14661" s="28"/>
      <c r="AF14661" s="28"/>
      <c r="AG14661" s="28"/>
      <c r="AH14661" s="28"/>
      <c r="AI14661" s="28"/>
      <c r="AJ14661" s="28"/>
      <c r="AK14661" s="28"/>
      <c r="AL14661" s="28"/>
      <c r="AM14661" s="28"/>
      <c r="AN14661" s="28"/>
      <c r="AO14661" s="28"/>
      <c r="AP14661" s="28"/>
      <c r="AQ14661" s="28"/>
      <c r="AR14661" s="28"/>
      <c r="AS14661" s="28"/>
      <c r="AT14661" s="28"/>
      <c r="AU14661" s="28"/>
    </row>
    <row r="14662" spans="9:47">
      <c r="I14662" s="57"/>
      <c r="J14662" s="57"/>
      <c r="Y14662" s="28"/>
      <c r="Z14662" s="28"/>
      <c r="AA14662" s="28"/>
      <c r="AB14662" s="28"/>
      <c r="AC14662" s="28"/>
      <c r="AD14662" s="28"/>
      <c r="AE14662" s="28"/>
      <c r="AF14662" s="28"/>
      <c r="AG14662" s="28"/>
      <c r="AH14662" s="28"/>
      <c r="AI14662" s="28"/>
      <c r="AJ14662" s="28"/>
      <c r="AK14662" s="28"/>
      <c r="AL14662" s="28"/>
      <c r="AM14662" s="28"/>
      <c r="AN14662" s="28"/>
      <c r="AO14662" s="28"/>
      <c r="AP14662" s="28"/>
      <c r="AQ14662" s="28"/>
      <c r="AR14662" s="28"/>
      <c r="AS14662" s="28"/>
      <c r="AT14662" s="28"/>
      <c r="AU14662" s="28"/>
    </row>
    <row r="14663" spans="9:47">
      <c r="I14663" s="57"/>
      <c r="J14663" s="57"/>
      <c r="Y14663" s="28"/>
      <c r="Z14663" s="28"/>
      <c r="AA14663" s="28"/>
      <c r="AB14663" s="28"/>
      <c r="AC14663" s="28"/>
      <c r="AD14663" s="28"/>
      <c r="AE14663" s="28"/>
      <c r="AF14663" s="28"/>
      <c r="AG14663" s="28"/>
      <c r="AH14663" s="28"/>
      <c r="AI14663" s="28"/>
      <c r="AJ14663" s="28"/>
      <c r="AK14663" s="28"/>
      <c r="AL14663" s="28"/>
      <c r="AM14663" s="28"/>
      <c r="AN14663" s="28"/>
      <c r="AO14663" s="28"/>
      <c r="AP14663" s="28"/>
      <c r="AQ14663" s="28"/>
      <c r="AR14663" s="28"/>
      <c r="AS14663" s="28"/>
      <c r="AT14663" s="28"/>
      <c r="AU14663" s="28"/>
    </row>
    <row r="14664" spans="9:47">
      <c r="I14664" s="57"/>
      <c r="J14664" s="57"/>
      <c r="Y14664" s="28"/>
      <c r="Z14664" s="28"/>
      <c r="AA14664" s="28"/>
      <c r="AB14664" s="28"/>
      <c r="AC14664" s="28"/>
      <c r="AD14664" s="28"/>
      <c r="AE14664" s="28"/>
      <c r="AF14664" s="28"/>
      <c r="AG14664" s="28"/>
      <c r="AH14664" s="28"/>
      <c r="AI14664" s="28"/>
      <c r="AJ14664" s="28"/>
      <c r="AK14664" s="28"/>
      <c r="AL14664" s="28"/>
      <c r="AM14664" s="28"/>
      <c r="AN14664" s="28"/>
      <c r="AO14664" s="28"/>
      <c r="AP14664" s="28"/>
      <c r="AQ14664" s="28"/>
      <c r="AR14664" s="28"/>
      <c r="AS14664" s="28"/>
      <c r="AT14664" s="28"/>
      <c r="AU14664" s="28"/>
    </row>
    <row r="14665" spans="9:47">
      <c r="I14665" s="57"/>
      <c r="J14665" s="57"/>
      <c r="Y14665" s="28"/>
      <c r="Z14665" s="28"/>
      <c r="AA14665" s="28"/>
      <c r="AB14665" s="28"/>
      <c r="AC14665" s="28"/>
      <c r="AD14665" s="28"/>
      <c r="AE14665" s="28"/>
      <c r="AF14665" s="28"/>
      <c r="AG14665" s="28"/>
      <c r="AH14665" s="28"/>
      <c r="AI14665" s="28"/>
      <c r="AJ14665" s="28"/>
      <c r="AK14665" s="28"/>
      <c r="AL14665" s="28"/>
      <c r="AM14665" s="28"/>
      <c r="AN14665" s="28"/>
      <c r="AO14665" s="28"/>
      <c r="AP14665" s="28"/>
      <c r="AQ14665" s="28"/>
      <c r="AR14665" s="28"/>
      <c r="AS14665" s="28"/>
      <c r="AT14665" s="28"/>
      <c r="AU14665" s="28"/>
    </row>
    <row r="14666" spans="9:47">
      <c r="I14666" s="57"/>
      <c r="J14666" s="57"/>
      <c r="Y14666" s="28"/>
      <c r="Z14666" s="28"/>
      <c r="AA14666" s="28"/>
      <c r="AB14666" s="28"/>
      <c r="AC14666" s="28"/>
      <c r="AD14666" s="28"/>
      <c r="AE14666" s="28"/>
      <c r="AF14666" s="28"/>
      <c r="AG14666" s="28"/>
      <c r="AH14666" s="28"/>
      <c r="AI14666" s="28"/>
      <c r="AJ14666" s="28"/>
      <c r="AK14666" s="28"/>
      <c r="AL14666" s="28"/>
      <c r="AM14666" s="28"/>
      <c r="AN14666" s="28"/>
      <c r="AO14666" s="28"/>
      <c r="AP14666" s="28"/>
      <c r="AQ14666" s="28"/>
      <c r="AR14666" s="28"/>
      <c r="AS14666" s="28"/>
      <c r="AT14666" s="28"/>
      <c r="AU14666" s="28"/>
    </row>
    <row r="14667" spans="9:47">
      <c r="I14667" s="57"/>
      <c r="J14667" s="57"/>
      <c r="Y14667" s="28"/>
      <c r="Z14667" s="28"/>
      <c r="AA14667" s="28"/>
      <c r="AB14667" s="28"/>
      <c r="AC14667" s="28"/>
      <c r="AD14667" s="28"/>
      <c r="AE14667" s="28"/>
      <c r="AF14667" s="28"/>
      <c r="AG14667" s="28"/>
      <c r="AH14667" s="28"/>
      <c r="AI14667" s="28"/>
      <c r="AJ14667" s="28"/>
      <c r="AK14667" s="28"/>
      <c r="AL14667" s="28"/>
      <c r="AM14667" s="28"/>
      <c r="AN14667" s="28"/>
      <c r="AO14667" s="28"/>
      <c r="AP14667" s="28"/>
      <c r="AQ14667" s="28"/>
      <c r="AR14667" s="28"/>
      <c r="AS14667" s="28"/>
      <c r="AT14667" s="28"/>
      <c r="AU14667" s="28"/>
    </row>
    <row r="14668" spans="9:47">
      <c r="I14668" s="57"/>
      <c r="J14668" s="57"/>
      <c r="Y14668" s="28"/>
      <c r="Z14668" s="28"/>
      <c r="AA14668" s="28"/>
      <c r="AB14668" s="28"/>
      <c r="AC14668" s="28"/>
      <c r="AD14668" s="28"/>
      <c r="AE14668" s="28"/>
      <c r="AF14668" s="28"/>
      <c r="AG14668" s="28"/>
      <c r="AH14668" s="28"/>
      <c r="AI14668" s="28"/>
      <c r="AJ14668" s="28"/>
      <c r="AK14668" s="28"/>
      <c r="AL14668" s="28"/>
      <c r="AM14668" s="28"/>
      <c r="AN14668" s="28"/>
      <c r="AO14668" s="28"/>
      <c r="AP14668" s="28"/>
      <c r="AQ14668" s="28"/>
      <c r="AR14668" s="28"/>
      <c r="AS14668" s="28"/>
      <c r="AT14668" s="28"/>
      <c r="AU14668" s="28"/>
    </row>
    <row r="14669" spans="9:47">
      <c r="I14669" s="57"/>
      <c r="J14669" s="57"/>
      <c r="Y14669" s="28"/>
      <c r="Z14669" s="28"/>
      <c r="AA14669" s="28"/>
      <c r="AB14669" s="28"/>
      <c r="AC14669" s="28"/>
      <c r="AD14669" s="28"/>
      <c r="AE14669" s="28"/>
      <c r="AF14669" s="28"/>
      <c r="AG14669" s="28"/>
      <c r="AH14669" s="28"/>
      <c r="AI14669" s="28"/>
      <c r="AJ14669" s="28"/>
      <c r="AK14669" s="28"/>
      <c r="AL14669" s="28"/>
      <c r="AM14669" s="28"/>
      <c r="AN14669" s="28"/>
      <c r="AO14669" s="28"/>
      <c r="AP14669" s="28"/>
      <c r="AQ14669" s="28"/>
      <c r="AR14669" s="28"/>
      <c r="AS14669" s="28"/>
      <c r="AT14669" s="28"/>
      <c r="AU14669" s="28"/>
    </row>
    <row r="14670" spans="9:47">
      <c r="I14670" s="57"/>
      <c r="J14670" s="57"/>
      <c r="Y14670" s="28"/>
      <c r="Z14670" s="28"/>
      <c r="AA14670" s="28"/>
      <c r="AB14670" s="28"/>
      <c r="AC14670" s="28"/>
      <c r="AD14670" s="28"/>
      <c r="AE14670" s="28"/>
      <c r="AF14670" s="28"/>
      <c r="AG14670" s="28"/>
      <c r="AH14670" s="28"/>
      <c r="AI14670" s="28"/>
      <c r="AJ14670" s="28"/>
      <c r="AK14670" s="28"/>
      <c r="AL14670" s="28"/>
      <c r="AM14670" s="28"/>
      <c r="AN14670" s="28"/>
      <c r="AO14670" s="28"/>
      <c r="AP14670" s="28"/>
      <c r="AQ14670" s="28"/>
      <c r="AR14670" s="28"/>
      <c r="AS14670" s="28"/>
      <c r="AT14670" s="28"/>
      <c r="AU14670" s="28"/>
    </row>
    <row r="14671" spans="9:47">
      <c r="I14671" s="57"/>
      <c r="J14671" s="57"/>
      <c r="Y14671" s="28"/>
      <c r="Z14671" s="28"/>
      <c r="AA14671" s="28"/>
      <c r="AB14671" s="28"/>
      <c r="AC14671" s="28"/>
      <c r="AD14671" s="28"/>
      <c r="AE14671" s="28"/>
      <c r="AF14671" s="28"/>
      <c r="AG14671" s="28"/>
      <c r="AH14671" s="28"/>
      <c r="AI14671" s="28"/>
      <c r="AJ14671" s="28"/>
      <c r="AK14671" s="28"/>
      <c r="AL14671" s="28"/>
      <c r="AM14671" s="28"/>
      <c r="AN14671" s="28"/>
      <c r="AO14671" s="28"/>
      <c r="AP14671" s="28"/>
      <c r="AQ14671" s="28"/>
      <c r="AR14671" s="28"/>
      <c r="AS14671" s="28"/>
      <c r="AT14671" s="28"/>
      <c r="AU14671" s="28"/>
    </row>
    <row r="14672" spans="9:47">
      <c r="I14672" s="57"/>
      <c r="J14672" s="57"/>
      <c r="Y14672" s="28"/>
      <c r="Z14672" s="28"/>
      <c r="AA14672" s="28"/>
      <c r="AB14672" s="28"/>
      <c r="AC14672" s="28"/>
      <c r="AD14672" s="28"/>
      <c r="AE14672" s="28"/>
      <c r="AF14672" s="28"/>
      <c r="AG14672" s="28"/>
      <c r="AH14672" s="28"/>
      <c r="AI14672" s="28"/>
      <c r="AJ14672" s="28"/>
      <c r="AK14672" s="28"/>
      <c r="AL14672" s="28"/>
      <c r="AM14672" s="28"/>
      <c r="AN14672" s="28"/>
      <c r="AO14672" s="28"/>
      <c r="AP14672" s="28"/>
      <c r="AQ14672" s="28"/>
      <c r="AR14672" s="28"/>
      <c r="AS14672" s="28"/>
      <c r="AT14672" s="28"/>
      <c r="AU14672" s="28"/>
    </row>
    <row r="14673" spans="9:47">
      <c r="I14673" s="57"/>
      <c r="J14673" s="57"/>
      <c r="Y14673" s="28"/>
      <c r="Z14673" s="28"/>
      <c r="AA14673" s="28"/>
      <c r="AB14673" s="28"/>
      <c r="AC14673" s="28"/>
      <c r="AD14673" s="28"/>
      <c r="AE14673" s="28"/>
      <c r="AF14673" s="28"/>
      <c r="AG14673" s="28"/>
      <c r="AH14673" s="28"/>
      <c r="AI14673" s="28"/>
      <c r="AJ14673" s="28"/>
      <c r="AK14673" s="28"/>
      <c r="AL14673" s="28"/>
      <c r="AM14673" s="28"/>
      <c r="AN14673" s="28"/>
      <c r="AO14673" s="28"/>
      <c r="AP14673" s="28"/>
      <c r="AQ14673" s="28"/>
      <c r="AR14673" s="28"/>
      <c r="AS14673" s="28"/>
      <c r="AT14673" s="28"/>
      <c r="AU14673" s="28"/>
    </row>
    <row r="14674" spans="9:47">
      <c r="I14674" s="57"/>
      <c r="J14674" s="57"/>
      <c r="Y14674" s="28"/>
      <c r="Z14674" s="28"/>
      <c r="AA14674" s="28"/>
      <c r="AB14674" s="28"/>
      <c r="AC14674" s="28"/>
      <c r="AD14674" s="28"/>
      <c r="AE14674" s="28"/>
      <c r="AF14674" s="28"/>
      <c r="AG14674" s="28"/>
      <c r="AH14674" s="28"/>
      <c r="AI14674" s="28"/>
      <c r="AJ14674" s="28"/>
      <c r="AK14674" s="28"/>
      <c r="AL14674" s="28"/>
      <c r="AM14674" s="28"/>
      <c r="AN14674" s="28"/>
      <c r="AO14674" s="28"/>
      <c r="AP14674" s="28"/>
      <c r="AQ14674" s="28"/>
      <c r="AR14674" s="28"/>
      <c r="AS14674" s="28"/>
      <c r="AT14674" s="28"/>
      <c r="AU14674" s="28"/>
    </row>
    <row r="14675" spans="9:47">
      <c r="I14675" s="57"/>
      <c r="J14675" s="57"/>
      <c r="Y14675" s="28"/>
      <c r="Z14675" s="28"/>
      <c r="AA14675" s="28"/>
      <c r="AB14675" s="28"/>
      <c r="AC14675" s="28"/>
      <c r="AD14675" s="28"/>
      <c r="AE14675" s="28"/>
      <c r="AF14675" s="28"/>
      <c r="AG14675" s="28"/>
      <c r="AH14675" s="28"/>
      <c r="AI14675" s="28"/>
      <c r="AJ14675" s="28"/>
      <c r="AK14675" s="28"/>
      <c r="AL14675" s="28"/>
      <c r="AM14675" s="28"/>
      <c r="AN14675" s="28"/>
      <c r="AO14675" s="28"/>
      <c r="AP14675" s="28"/>
      <c r="AQ14675" s="28"/>
      <c r="AR14675" s="28"/>
      <c r="AS14675" s="28"/>
      <c r="AT14675" s="28"/>
      <c r="AU14675" s="28"/>
    </row>
    <row r="14676" spans="9:47">
      <c r="I14676" s="57"/>
      <c r="J14676" s="57"/>
      <c r="Y14676" s="28"/>
      <c r="Z14676" s="28"/>
      <c r="AA14676" s="28"/>
      <c r="AB14676" s="28"/>
      <c r="AC14676" s="28"/>
      <c r="AD14676" s="28"/>
      <c r="AE14676" s="28"/>
      <c r="AF14676" s="28"/>
      <c r="AG14676" s="28"/>
      <c r="AH14676" s="28"/>
      <c r="AI14676" s="28"/>
      <c r="AJ14676" s="28"/>
      <c r="AK14676" s="28"/>
      <c r="AL14676" s="28"/>
      <c r="AM14676" s="28"/>
      <c r="AN14676" s="28"/>
      <c r="AO14676" s="28"/>
      <c r="AP14676" s="28"/>
      <c r="AQ14676" s="28"/>
      <c r="AR14676" s="28"/>
      <c r="AS14676" s="28"/>
      <c r="AT14676" s="28"/>
      <c r="AU14676" s="28"/>
    </row>
    <row r="14677" spans="9:47">
      <c r="I14677" s="57"/>
      <c r="J14677" s="57"/>
      <c r="Y14677" s="28"/>
      <c r="Z14677" s="28"/>
      <c r="AA14677" s="28"/>
      <c r="AB14677" s="28"/>
      <c r="AC14677" s="28"/>
      <c r="AD14677" s="28"/>
      <c r="AE14677" s="28"/>
      <c r="AF14677" s="28"/>
      <c r="AG14677" s="28"/>
      <c r="AH14677" s="28"/>
      <c r="AI14677" s="28"/>
      <c r="AJ14677" s="28"/>
      <c r="AK14677" s="28"/>
      <c r="AL14677" s="28"/>
      <c r="AM14677" s="28"/>
      <c r="AN14677" s="28"/>
      <c r="AO14677" s="28"/>
      <c r="AP14677" s="28"/>
      <c r="AQ14677" s="28"/>
      <c r="AR14677" s="28"/>
      <c r="AS14677" s="28"/>
      <c r="AT14677" s="28"/>
      <c r="AU14677" s="28"/>
    </row>
    <row r="14678" spans="9:47">
      <c r="I14678" s="57"/>
      <c r="J14678" s="57"/>
      <c r="Y14678" s="28"/>
      <c r="Z14678" s="28"/>
      <c r="AA14678" s="28"/>
      <c r="AB14678" s="28"/>
      <c r="AC14678" s="28"/>
      <c r="AD14678" s="28"/>
      <c r="AE14678" s="28"/>
      <c r="AF14678" s="28"/>
      <c r="AG14678" s="28"/>
      <c r="AH14678" s="28"/>
      <c r="AI14678" s="28"/>
      <c r="AJ14678" s="28"/>
      <c r="AK14678" s="28"/>
      <c r="AL14678" s="28"/>
      <c r="AM14678" s="28"/>
      <c r="AN14678" s="28"/>
      <c r="AO14678" s="28"/>
      <c r="AP14678" s="28"/>
      <c r="AQ14678" s="28"/>
      <c r="AR14678" s="28"/>
      <c r="AS14678" s="28"/>
      <c r="AT14678" s="28"/>
      <c r="AU14678" s="28"/>
    </row>
    <row r="14679" spans="9:47">
      <c r="I14679" s="57"/>
      <c r="J14679" s="57"/>
      <c r="Y14679" s="28"/>
      <c r="Z14679" s="28"/>
      <c r="AA14679" s="28"/>
      <c r="AB14679" s="28"/>
      <c r="AC14679" s="28"/>
      <c r="AD14679" s="28"/>
      <c r="AE14679" s="28"/>
      <c r="AF14679" s="28"/>
      <c r="AG14679" s="28"/>
      <c r="AH14679" s="28"/>
      <c r="AI14679" s="28"/>
      <c r="AJ14679" s="28"/>
      <c r="AK14679" s="28"/>
      <c r="AL14679" s="28"/>
      <c r="AM14679" s="28"/>
      <c r="AN14679" s="28"/>
      <c r="AO14679" s="28"/>
      <c r="AP14679" s="28"/>
      <c r="AQ14679" s="28"/>
      <c r="AR14679" s="28"/>
      <c r="AS14679" s="28"/>
      <c r="AT14679" s="28"/>
      <c r="AU14679" s="28"/>
    </row>
    <row r="14680" spans="9:47">
      <c r="I14680" s="57"/>
      <c r="J14680" s="57"/>
      <c r="Y14680" s="28"/>
      <c r="Z14680" s="28"/>
      <c r="AA14680" s="28"/>
      <c r="AB14680" s="28"/>
      <c r="AC14680" s="28"/>
      <c r="AD14680" s="28"/>
      <c r="AE14680" s="28"/>
      <c r="AF14680" s="28"/>
      <c r="AG14680" s="28"/>
      <c r="AH14680" s="28"/>
      <c r="AI14680" s="28"/>
      <c r="AJ14680" s="28"/>
      <c r="AK14680" s="28"/>
      <c r="AL14680" s="28"/>
      <c r="AM14680" s="28"/>
      <c r="AN14680" s="28"/>
      <c r="AO14680" s="28"/>
      <c r="AP14680" s="28"/>
      <c r="AQ14680" s="28"/>
      <c r="AR14680" s="28"/>
      <c r="AS14680" s="28"/>
      <c r="AT14680" s="28"/>
      <c r="AU14680" s="28"/>
    </row>
    <row r="14681" spans="9:47">
      <c r="I14681" s="57"/>
      <c r="J14681" s="57"/>
      <c r="Y14681" s="28"/>
      <c r="Z14681" s="28"/>
      <c r="AA14681" s="28"/>
      <c r="AB14681" s="28"/>
      <c r="AC14681" s="28"/>
      <c r="AD14681" s="28"/>
      <c r="AE14681" s="28"/>
      <c r="AF14681" s="28"/>
      <c r="AG14681" s="28"/>
      <c r="AH14681" s="28"/>
      <c r="AI14681" s="28"/>
      <c r="AJ14681" s="28"/>
      <c r="AK14681" s="28"/>
      <c r="AL14681" s="28"/>
      <c r="AM14681" s="28"/>
      <c r="AN14681" s="28"/>
      <c r="AO14681" s="28"/>
      <c r="AP14681" s="28"/>
      <c r="AQ14681" s="28"/>
      <c r="AR14681" s="28"/>
      <c r="AS14681" s="28"/>
      <c r="AT14681" s="28"/>
      <c r="AU14681" s="28"/>
    </row>
    <row r="14682" spans="9:47">
      <c r="I14682" s="57"/>
      <c r="J14682" s="57"/>
      <c r="Y14682" s="28"/>
      <c r="Z14682" s="28"/>
      <c r="AA14682" s="28"/>
      <c r="AB14682" s="28"/>
      <c r="AC14682" s="28"/>
      <c r="AD14682" s="28"/>
      <c r="AE14682" s="28"/>
      <c r="AF14682" s="28"/>
      <c r="AG14682" s="28"/>
      <c r="AH14682" s="28"/>
      <c r="AI14682" s="28"/>
      <c r="AJ14682" s="28"/>
      <c r="AK14682" s="28"/>
      <c r="AL14682" s="28"/>
      <c r="AM14682" s="28"/>
      <c r="AN14682" s="28"/>
      <c r="AO14682" s="28"/>
      <c r="AP14682" s="28"/>
      <c r="AQ14682" s="28"/>
      <c r="AR14682" s="28"/>
      <c r="AS14682" s="28"/>
      <c r="AT14682" s="28"/>
      <c r="AU14682" s="28"/>
    </row>
    <row r="14683" spans="9:47">
      <c r="I14683" s="57"/>
      <c r="J14683" s="57"/>
      <c r="Y14683" s="28"/>
      <c r="Z14683" s="28"/>
      <c r="AA14683" s="28"/>
      <c r="AB14683" s="28"/>
      <c r="AC14683" s="28"/>
      <c r="AD14683" s="28"/>
      <c r="AE14683" s="28"/>
      <c r="AF14683" s="28"/>
      <c r="AG14683" s="28"/>
      <c r="AH14683" s="28"/>
      <c r="AI14683" s="28"/>
      <c r="AJ14683" s="28"/>
      <c r="AK14683" s="28"/>
      <c r="AL14683" s="28"/>
      <c r="AM14683" s="28"/>
      <c r="AN14683" s="28"/>
      <c r="AO14683" s="28"/>
      <c r="AP14683" s="28"/>
      <c r="AQ14683" s="28"/>
      <c r="AR14683" s="28"/>
      <c r="AS14683" s="28"/>
      <c r="AT14683" s="28"/>
      <c r="AU14683" s="28"/>
    </row>
    <row r="14684" spans="9:47">
      <c r="I14684" s="57"/>
      <c r="J14684" s="57"/>
      <c r="Y14684" s="28"/>
      <c r="Z14684" s="28"/>
      <c r="AA14684" s="28"/>
      <c r="AB14684" s="28"/>
      <c r="AC14684" s="28"/>
      <c r="AD14684" s="28"/>
      <c r="AE14684" s="28"/>
      <c r="AF14684" s="28"/>
      <c r="AG14684" s="28"/>
      <c r="AH14684" s="28"/>
      <c r="AI14684" s="28"/>
      <c r="AJ14684" s="28"/>
      <c r="AK14684" s="28"/>
      <c r="AL14684" s="28"/>
      <c r="AM14684" s="28"/>
      <c r="AN14684" s="28"/>
      <c r="AO14684" s="28"/>
      <c r="AP14684" s="28"/>
      <c r="AQ14684" s="28"/>
      <c r="AR14684" s="28"/>
      <c r="AS14684" s="28"/>
      <c r="AT14684" s="28"/>
      <c r="AU14684" s="28"/>
    </row>
    <row r="14685" spans="9:47">
      <c r="I14685" s="57"/>
      <c r="J14685" s="57"/>
      <c r="Y14685" s="28"/>
      <c r="Z14685" s="28"/>
      <c r="AA14685" s="28"/>
      <c r="AB14685" s="28"/>
      <c r="AC14685" s="28"/>
      <c r="AD14685" s="28"/>
      <c r="AE14685" s="28"/>
      <c r="AF14685" s="28"/>
      <c r="AG14685" s="28"/>
      <c r="AH14685" s="28"/>
      <c r="AI14685" s="28"/>
      <c r="AJ14685" s="28"/>
      <c r="AK14685" s="28"/>
      <c r="AL14685" s="28"/>
      <c r="AM14685" s="28"/>
      <c r="AN14685" s="28"/>
      <c r="AO14685" s="28"/>
      <c r="AP14685" s="28"/>
      <c r="AQ14685" s="28"/>
      <c r="AR14685" s="28"/>
      <c r="AS14685" s="28"/>
      <c r="AT14685" s="28"/>
      <c r="AU14685" s="28"/>
    </row>
    <row r="14686" spans="9:47">
      <c r="I14686" s="57"/>
      <c r="J14686" s="57"/>
      <c r="Y14686" s="28"/>
      <c r="Z14686" s="28"/>
      <c r="AA14686" s="28"/>
      <c r="AB14686" s="28"/>
      <c r="AC14686" s="28"/>
      <c r="AD14686" s="28"/>
      <c r="AE14686" s="28"/>
      <c r="AF14686" s="28"/>
      <c r="AG14686" s="28"/>
      <c r="AH14686" s="28"/>
      <c r="AI14686" s="28"/>
      <c r="AJ14686" s="28"/>
      <c r="AK14686" s="28"/>
      <c r="AL14686" s="28"/>
      <c r="AM14686" s="28"/>
      <c r="AN14686" s="28"/>
      <c r="AO14686" s="28"/>
      <c r="AP14686" s="28"/>
      <c r="AQ14686" s="28"/>
      <c r="AR14686" s="28"/>
      <c r="AS14686" s="28"/>
      <c r="AT14686" s="28"/>
      <c r="AU14686" s="28"/>
    </row>
    <row r="14687" spans="9:47">
      <c r="I14687" s="57"/>
      <c r="J14687" s="57"/>
      <c r="Y14687" s="28"/>
      <c r="Z14687" s="28"/>
      <c r="AA14687" s="28"/>
      <c r="AB14687" s="28"/>
      <c r="AC14687" s="28"/>
      <c r="AD14687" s="28"/>
      <c r="AE14687" s="28"/>
      <c r="AF14687" s="28"/>
      <c r="AG14687" s="28"/>
      <c r="AH14687" s="28"/>
      <c r="AI14687" s="28"/>
      <c r="AJ14687" s="28"/>
      <c r="AK14687" s="28"/>
      <c r="AL14687" s="28"/>
      <c r="AM14687" s="28"/>
      <c r="AN14687" s="28"/>
      <c r="AO14687" s="28"/>
      <c r="AP14687" s="28"/>
      <c r="AQ14687" s="28"/>
      <c r="AR14687" s="28"/>
      <c r="AS14687" s="28"/>
      <c r="AT14687" s="28"/>
      <c r="AU14687" s="28"/>
    </row>
    <row r="14688" spans="9:47">
      <c r="I14688" s="57"/>
      <c r="J14688" s="57"/>
      <c r="Y14688" s="28"/>
      <c r="Z14688" s="28"/>
      <c r="AA14688" s="28"/>
      <c r="AB14688" s="28"/>
      <c r="AC14688" s="28"/>
      <c r="AD14688" s="28"/>
      <c r="AE14688" s="28"/>
      <c r="AF14688" s="28"/>
      <c r="AG14688" s="28"/>
      <c r="AH14688" s="28"/>
      <c r="AI14688" s="28"/>
      <c r="AJ14688" s="28"/>
      <c r="AK14688" s="28"/>
      <c r="AL14688" s="28"/>
      <c r="AM14688" s="28"/>
      <c r="AN14688" s="28"/>
      <c r="AO14688" s="28"/>
      <c r="AP14688" s="28"/>
      <c r="AQ14688" s="28"/>
      <c r="AR14688" s="28"/>
      <c r="AS14688" s="28"/>
      <c r="AT14688" s="28"/>
      <c r="AU14688" s="28"/>
    </row>
    <row r="14689" spans="9:47">
      <c r="I14689" s="57"/>
      <c r="J14689" s="57"/>
      <c r="Y14689" s="28"/>
      <c r="Z14689" s="28"/>
      <c r="AA14689" s="28"/>
      <c r="AB14689" s="28"/>
      <c r="AC14689" s="28"/>
      <c r="AD14689" s="28"/>
      <c r="AE14689" s="28"/>
      <c r="AF14689" s="28"/>
      <c r="AG14689" s="28"/>
      <c r="AH14689" s="28"/>
      <c r="AI14689" s="28"/>
      <c r="AJ14689" s="28"/>
      <c r="AK14689" s="28"/>
      <c r="AL14689" s="28"/>
      <c r="AM14689" s="28"/>
      <c r="AN14689" s="28"/>
      <c r="AO14689" s="28"/>
      <c r="AP14689" s="28"/>
      <c r="AQ14689" s="28"/>
      <c r="AR14689" s="28"/>
      <c r="AS14689" s="28"/>
      <c r="AT14689" s="28"/>
      <c r="AU14689" s="28"/>
    </row>
    <row r="14690" spans="9:47">
      <c r="I14690" s="57"/>
      <c r="J14690" s="57"/>
      <c r="Y14690" s="28"/>
      <c r="Z14690" s="28"/>
      <c r="AA14690" s="28"/>
      <c r="AB14690" s="28"/>
      <c r="AC14690" s="28"/>
      <c r="AD14690" s="28"/>
      <c r="AE14690" s="28"/>
      <c r="AF14690" s="28"/>
      <c r="AG14690" s="28"/>
      <c r="AH14690" s="28"/>
      <c r="AI14690" s="28"/>
      <c r="AJ14690" s="28"/>
      <c r="AK14690" s="28"/>
      <c r="AL14690" s="28"/>
      <c r="AM14690" s="28"/>
      <c r="AN14690" s="28"/>
      <c r="AO14690" s="28"/>
      <c r="AP14690" s="28"/>
      <c r="AQ14690" s="28"/>
      <c r="AR14690" s="28"/>
      <c r="AS14690" s="28"/>
      <c r="AT14690" s="28"/>
      <c r="AU14690" s="28"/>
    </row>
    <row r="14691" spans="9:47">
      <c r="I14691" s="57"/>
      <c r="J14691" s="57"/>
      <c r="Y14691" s="28"/>
      <c r="Z14691" s="28"/>
      <c r="AA14691" s="28"/>
      <c r="AB14691" s="28"/>
      <c r="AC14691" s="28"/>
      <c r="AD14691" s="28"/>
      <c r="AE14691" s="28"/>
      <c r="AF14691" s="28"/>
      <c r="AG14691" s="28"/>
      <c r="AH14691" s="28"/>
      <c r="AI14691" s="28"/>
      <c r="AJ14691" s="28"/>
      <c r="AK14691" s="28"/>
      <c r="AL14691" s="28"/>
      <c r="AM14691" s="28"/>
      <c r="AN14691" s="28"/>
      <c r="AO14691" s="28"/>
      <c r="AP14691" s="28"/>
      <c r="AQ14691" s="28"/>
      <c r="AR14691" s="28"/>
      <c r="AS14691" s="28"/>
      <c r="AT14691" s="28"/>
      <c r="AU14691" s="28"/>
    </row>
    <row r="14692" spans="9:47">
      <c r="I14692" s="57"/>
      <c r="J14692" s="57"/>
      <c r="Y14692" s="28"/>
      <c r="Z14692" s="28"/>
      <c r="AA14692" s="28"/>
      <c r="AB14692" s="28"/>
      <c r="AC14692" s="28"/>
      <c r="AD14692" s="28"/>
      <c r="AE14692" s="28"/>
      <c r="AF14692" s="28"/>
      <c r="AG14692" s="28"/>
      <c r="AH14692" s="28"/>
      <c r="AI14692" s="28"/>
      <c r="AJ14692" s="28"/>
      <c r="AK14692" s="28"/>
      <c r="AL14692" s="28"/>
      <c r="AM14692" s="28"/>
      <c r="AN14692" s="28"/>
      <c r="AO14692" s="28"/>
      <c r="AP14692" s="28"/>
      <c r="AQ14692" s="28"/>
      <c r="AR14692" s="28"/>
      <c r="AS14692" s="28"/>
      <c r="AT14692" s="28"/>
      <c r="AU14692" s="28"/>
    </row>
    <row r="14693" spans="9:47">
      <c r="I14693" s="57"/>
      <c r="J14693" s="57"/>
      <c r="Y14693" s="28"/>
      <c r="Z14693" s="28"/>
      <c r="AA14693" s="28"/>
      <c r="AB14693" s="28"/>
      <c r="AC14693" s="28"/>
      <c r="AD14693" s="28"/>
      <c r="AE14693" s="28"/>
      <c r="AF14693" s="28"/>
      <c r="AG14693" s="28"/>
      <c r="AH14693" s="28"/>
      <c r="AI14693" s="28"/>
      <c r="AJ14693" s="28"/>
      <c r="AK14693" s="28"/>
      <c r="AL14693" s="28"/>
      <c r="AM14693" s="28"/>
      <c r="AN14693" s="28"/>
      <c r="AO14693" s="28"/>
      <c r="AP14693" s="28"/>
      <c r="AQ14693" s="28"/>
      <c r="AR14693" s="28"/>
      <c r="AS14693" s="28"/>
      <c r="AT14693" s="28"/>
      <c r="AU14693" s="28"/>
    </row>
    <row r="14694" spans="9:47">
      <c r="I14694" s="57"/>
      <c r="J14694" s="57"/>
      <c r="Y14694" s="28"/>
      <c r="Z14694" s="28"/>
      <c r="AA14694" s="28"/>
      <c r="AB14694" s="28"/>
      <c r="AC14694" s="28"/>
      <c r="AD14694" s="28"/>
      <c r="AE14694" s="28"/>
      <c r="AF14694" s="28"/>
      <c r="AG14694" s="28"/>
      <c r="AH14694" s="28"/>
      <c r="AI14694" s="28"/>
      <c r="AJ14694" s="28"/>
      <c r="AK14694" s="28"/>
      <c r="AL14694" s="28"/>
      <c r="AM14694" s="28"/>
      <c r="AN14694" s="28"/>
      <c r="AO14694" s="28"/>
      <c r="AP14694" s="28"/>
      <c r="AQ14694" s="28"/>
      <c r="AR14694" s="28"/>
      <c r="AS14694" s="28"/>
      <c r="AT14694" s="28"/>
      <c r="AU14694" s="28"/>
    </row>
    <row r="14695" spans="9:47">
      <c r="I14695" s="57"/>
      <c r="J14695" s="57"/>
      <c r="Y14695" s="28"/>
      <c r="Z14695" s="28"/>
      <c r="AA14695" s="28"/>
      <c r="AB14695" s="28"/>
      <c r="AC14695" s="28"/>
      <c r="AD14695" s="28"/>
      <c r="AE14695" s="28"/>
      <c r="AF14695" s="28"/>
      <c r="AG14695" s="28"/>
      <c r="AH14695" s="28"/>
      <c r="AI14695" s="28"/>
      <c r="AJ14695" s="28"/>
      <c r="AK14695" s="28"/>
      <c r="AL14695" s="28"/>
      <c r="AM14695" s="28"/>
      <c r="AN14695" s="28"/>
      <c r="AO14695" s="28"/>
      <c r="AP14695" s="28"/>
      <c r="AQ14695" s="28"/>
      <c r="AR14695" s="28"/>
      <c r="AS14695" s="28"/>
      <c r="AT14695" s="28"/>
      <c r="AU14695" s="28"/>
    </row>
    <row r="14696" spans="9:47">
      <c r="I14696" s="57"/>
      <c r="J14696" s="57"/>
      <c r="Y14696" s="28"/>
      <c r="Z14696" s="28"/>
      <c r="AA14696" s="28"/>
      <c r="AB14696" s="28"/>
      <c r="AC14696" s="28"/>
      <c r="AD14696" s="28"/>
      <c r="AE14696" s="28"/>
      <c r="AF14696" s="28"/>
      <c r="AG14696" s="28"/>
      <c r="AH14696" s="28"/>
      <c r="AI14696" s="28"/>
      <c r="AJ14696" s="28"/>
      <c r="AK14696" s="28"/>
      <c r="AL14696" s="28"/>
      <c r="AM14696" s="28"/>
      <c r="AN14696" s="28"/>
      <c r="AO14696" s="28"/>
      <c r="AP14696" s="28"/>
      <c r="AQ14696" s="28"/>
      <c r="AR14696" s="28"/>
      <c r="AS14696" s="28"/>
      <c r="AT14696" s="28"/>
      <c r="AU14696" s="28"/>
    </row>
    <row r="14697" spans="9:47">
      <c r="I14697" s="57"/>
      <c r="J14697" s="57"/>
      <c r="Y14697" s="28"/>
      <c r="Z14697" s="28"/>
      <c r="AA14697" s="28"/>
      <c r="AB14697" s="28"/>
      <c r="AC14697" s="28"/>
      <c r="AD14697" s="28"/>
      <c r="AE14697" s="28"/>
      <c r="AF14697" s="28"/>
      <c r="AG14697" s="28"/>
      <c r="AH14697" s="28"/>
      <c r="AI14697" s="28"/>
      <c r="AJ14697" s="28"/>
      <c r="AK14697" s="28"/>
      <c r="AL14697" s="28"/>
      <c r="AM14697" s="28"/>
      <c r="AN14697" s="28"/>
      <c r="AO14697" s="28"/>
      <c r="AP14697" s="28"/>
      <c r="AQ14697" s="28"/>
      <c r="AR14697" s="28"/>
      <c r="AS14697" s="28"/>
      <c r="AT14697" s="28"/>
      <c r="AU14697" s="28"/>
    </row>
    <row r="14698" spans="9:47">
      <c r="I14698" s="57"/>
      <c r="J14698" s="57"/>
      <c r="Y14698" s="28"/>
      <c r="Z14698" s="28"/>
      <c r="AA14698" s="28"/>
      <c r="AB14698" s="28"/>
      <c r="AC14698" s="28"/>
      <c r="AD14698" s="28"/>
      <c r="AE14698" s="28"/>
      <c r="AF14698" s="28"/>
      <c r="AG14698" s="28"/>
      <c r="AH14698" s="28"/>
      <c r="AI14698" s="28"/>
      <c r="AJ14698" s="28"/>
      <c r="AK14698" s="28"/>
      <c r="AL14698" s="28"/>
      <c r="AM14698" s="28"/>
      <c r="AN14698" s="28"/>
      <c r="AO14698" s="28"/>
      <c r="AP14698" s="28"/>
      <c r="AQ14698" s="28"/>
      <c r="AR14698" s="28"/>
      <c r="AS14698" s="28"/>
      <c r="AT14698" s="28"/>
      <c r="AU14698" s="28"/>
    </row>
    <row r="14699" spans="9:47">
      <c r="I14699" s="57"/>
      <c r="J14699" s="57"/>
      <c r="Y14699" s="28"/>
      <c r="Z14699" s="28"/>
      <c r="AA14699" s="28"/>
      <c r="AB14699" s="28"/>
      <c r="AC14699" s="28"/>
      <c r="AD14699" s="28"/>
      <c r="AE14699" s="28"/>
      <c r="AF14699" s="28"/>
      <c r="AG14699" s="28"/>
      <c r="AH14699" s="28"/>
      <c r="AI14699" s="28"/>
      <c r="AJ14699" s="28"/>
      <c r="AK14699" s="28"/>
      <c r="AL14699" s="28"/>
      <c r="AM14699" s="28"/>
      <c r="AN14699" s="28"/>
      <c r="AO14699" s="28"/>
      <c r="AP14699" s="28"/>
      <c r="AQ14699" s="28"/>
      <c r="AR14699" s="28"/>
      <c r="AS14699" s="28"/>
      <c r="AT14699" s="28"/>
      <c r="AU14699" s="28"/>
    </row>
    <row r="14700" spans="9:47">
      <c r="I14700" s="57"/>
      <c r="J14700" s="57"/>
      <c r="Y14700" s="28"/>
      <c r="Z14700" s="28"/>
      <c r="AA14700" s="28"/>
      <c r="AB14700" s="28"/>
      <c r="AC14700" s="28"/>
      <c r="AD14700" s="28"/>
      <c r="AE14700" s="28"/>
      <c r="AF14700" s="28"/>
      <c r="AG14700" s="28"/>
      <c r="AH14700" s="28"/>
      <c r="AI14700" s="28"/>
      <c r="AJ14700" s="28"/>
      <c r="AK14700" s="28"/>
      <c r="AL14700" s="28"/>
      <c r="AM14700" s="28"/>
      <c r="AN14700" s="28"/>
      <c r="AO14700" s="28"/>
      <c r="AP14700" s="28"/>
      <c r="AQ14700" s="28"/>
      <c r="AR14700" s="28"/>
      <c r="AS14700" s="28"/>
      <c r="AT14700" s="28"/>
      <c r="AU14700" s="28"/>
    </row>
    <row r="14701" spans="9:47">
      <c r="I14701" s="57"/>
      <c r="J14701" s="57"/>
      <c r="Y14701" s="28"/>
      <c r="Z14701" s="28"/>
      <c r="AA14701" s="28"/>
      <c r="AB14701" s="28"/>
      <c r="AC14701" s="28"/>
      <c r="AD14701" s="28"/>
      <c r="AE14701" s="28"/>
      <c r="AF14701" s="28"/>
      <c r="AG14701" s="28"/>
      <c r="AH14701" s="28"/>
      <c r="AI14701" s="28"/>
      <c r="AJ14701" s="28"/>
      <c r="AK14701" s="28"/>
      <c r="AL14701" s="28"/>
      <c r="AM14701" s="28"/>
      <c r="AN14701" s="28"/>
      <c r="AO14701" s="28"/>
      <c r="AP14701" s="28"/>
      <c r="AQ14701" s="28"/>
      <c r="AR14701" s="28"/>
      <c r="AS14701" s="28"/>
      <c r="AT14701" s="28"/>
      <c r="AU14701" s="28"/>
    </row>
    <row r="14702" spans="9:47">
      <c r="I14702" s="57"/>
      <c r="J14702" s="57"/>
      <c r="Y14702" s="28"/>
      <c r="Z14702" s="28"/>
      <c r="AA14702" s="28"/>
      <c r="AB14702" s="28"/>
      <c r="AC14702" s="28"/>
      <c r="AD14702" s="28"/>
      <c r="AE14702" s="28"/>
      <c r="AF14702" s="28"/>
      <c r="AG14702" s="28"/>
      <c r="AH14702" s="28"/>
      <c r="AI14702" s="28"/>
      <c r="AJ14702" s="28"/>
      <c r="AK14702" s="28"/>
      <c r="AL14702" s="28"/>
      <c r="AM14702" s="28"/>
      <c r="AN14702" s="28"/>
      <c r="AO14702" s="28"/>
      <c r="AP14702" s="28"/>
      <c r="AQ14702" s="28"/>
      <c r="AR14702" s="28"/>
      <c r="AS14702" s="28"/>
      <c r="AT14702" s="28"/>
      <c r="AU14702" s="28"/>
    </row>
    <row r="14703" spans="9:47">
      <c r="I14703" s="57"/>
      <c r="J14703" s="57"/>
      <c r="Y14703" s="28"/>
      <c r="Z14703" s="28"/>
      <c r="AA14703" s="28"/>
      <c r="AB14703" s="28"/>
      <c r="AC14703" s="28"/>
      <c r="AD14703" s="28"/>
      <c r="AE14703" s="28"/>
      <c r="AF14703" s="28"/>
      <c r="AG14703" s="28"/>
      <c r="AH14703" s="28"/>
      <c r="AI14703" s="28"/>
      <c r="AJ14703" s="28"/>
      <c r="AK14703" s="28"/>
      <c r="AL14703" s="28"/>
      <c r="AM14703" s="28"/>
      <c r="AN14703" s="28"/>
      <c r="AO14703" s="28"/>
      <c r="AP14703" s="28"/>
      <c r="AQ14703" s="28"/>
      <c r="AR14703" s="28"/>
      <c r="AS14703" s="28"/>
      <c r="AT14703" s="28"/>
      <c r="AU14703" s="28"/>
    </row>
    <row r="14704" spans="9:47">
      <c r="I14704" s="57"/>
      <c r="J14704" s="57"/>
      <c r="Y14704" s="28"/>
      <c r="Z14704" s="28"/>
      <c r="AA14704" s="28"/>
      <c r="AB14704" s="28"/>
      <c r="AC14704" s="28"/>
      <c r="AD14704" s="28"/>
      <c r="AE14704" s="28"/>
      <c r="AF14704" s="28"/>
      <c r="AG14704" s="28"/>
      <c r="AH14704" s="28"/>
      <c r="AI14704" s="28"/>
      <c r="AJ14704" s="28"/>
      <c r="AK14704" s="28"/>
      <c r="AL14704" s="28"/>
      <c r="AM14704" s="28"/>
      <c r="AN14704" s="28"/>
      <c r="AO14704" s="28"/>
      <c r="AP14704" s="28"/>
      <c r="AQ14704" s="28"/>
      <c r="AR14704" s="28"/>
      <c r="AS14704" s="28"/>
      <c r="AT14704" s="28"/>
      <c r="AU14704" s="28"/>
    </row>
    <row r="14705" spans="9:47">
      <c r="I14705" s="57"/>
      <c r="J14705" s="57"/>
      <c r="Y14705" s="28"/>
      <c r="Z14705" s="28"/>
      <c r="AA14705" s="28"/>
      <c r="AB14705" s="28"/>
      <c r="AC14705" s="28"/>
      <c r="AD14705" s="28"/>
      <c r="AE14705" s="28"/>
      <c r="AF14705" s="28"/>
      <c r="AG14705" s="28"/>
      <c r="AH14705" s="28"/>
      <c r="AI14705" s="28"/>
      <c r="AJ14705" s="28"/>
      <c r="AK14705" s="28"/>
      <c r="AL14705" s="28"/>
      <c r="AM14705" s="28"/>
      <c r="AN14705" s="28"/>
      <c r="AO14705" s="28"/>
      <c r="AP14705" s="28"/>
      <c r="AQ14705" s="28"/>
      <c r="AR14705" s="28"/>
      <c r="AS14705" s="28"/>
      <c r="AT14705" s="28"/>
      <c r="AU14705" s="28"/>
    </row>
    <row r="14706" spans="9:47">
      <c r="I14706" s="57"/>
      <c r="J14706" s="57"/>
      <c r="Y14706" s="28"/>
      <c r="Z14706" s="28"/>
      <c r="AA14706" s="28"/>
      <c r="AB14706" s="28"/>
      <c r="AC14706" s="28"/>
      <c r="AD14706" s="28"/>
      <c r="AE14706" s="28"/>
      <c r="AF14706" s="28"/>
      <c r="AG14706" s="28"/>
      <c r="AH14706" s="28"/>
      <c r="AI14706" s="28"/>
      <c r="AJ14706" s="28"/>
      <c r="AK14706" s="28"/>
      <c r="AL14706" s="28"/>
      <c r="AM14706" s="28"/>
      <c r="AN14706" s="28"/>
      <c r="AO14706" s="28"/>
      <c r="AP14706" s="28"/>
      <c r="AQ14706" s="28"/>
      <c r="AR14706" s="28"/>
      <c r="AS14706" s="28"/>
      <c r="AT14706" s="28"/>
      <c r="AU14706" s="28"/>
    </row>
    <row r="14707" spans="9:47">
      <c r="I14707" s="57"/>
      <c r="J14707" s="57"/>
      <c r="Y14707" s="28"/>
      <c r="Z14707" s="28"/>
      <c r="AA14707" s="28"/>
      <c r="AB14707" s="28"/>
      <c r="AC14707" s="28"/>
      <c r="AD14707" s="28"/>
      <c r="AE14707" s="28"/>
      <c r="AF14707" s="28"/>
      <c r="AG14707" s="28"/>
      <c r="AH14707" s="28"/>
      <c r="AI14707" s="28"/>
      <c r="AJ14707" s="28"/>
      <c r="AK14707" s="28"/>
      <c r="AL14707" s="28"/>
      <c r="AM14707" s="28"/>
      <c r="AN14707" s="28"/>
      <c r="AO14707" s="28"/>
      <c r="AP14707" s="28"/>
      <c r="AQ14707" s="28"/>
      <c r="AR14707" s="28"/>
      <c r="AS14707" s="28"/>
      <c r="AT14707" s="28"/>
      <c r="AU14707" s="28"/>
    </row>
    <row r="14708" spans="9:47">
      <c r="I14708" s="57"/>
      <c r="J14708" s="57"/>
      <c r="Y14708" s="28"/>
      <c r="Z14708" s="28"/>
      <c r="AA14708" s="28"/>
      <c r="AB14708" s="28"/>
      <c r="AC14708" s="28"/>
      <c r="AD14708" s="28"/>
      <c r="AE14708" s="28"/>
      <c r="AF14708" s="28"/>
      <c r="AG14708" s="28"/>
      <c r="AH14708" s="28"/>
      <c r="AI14708" s="28"/>
      <c r="AJ14708" s="28"/>
      <c r="AK14708" s="28"/>
      <c r="AL14708" s="28"/>
      <c r="AM14708" s="28"/>
      <c r="AN14708" s="28"/>
      <c r="AO14708" s="28"/>
      <c r="AP14708" s="28"/>
      <c r="AQ14708" s="28"/>
      <c r="AR14708" s="28"/>
      <c r="AS14708" s="28"/>
      <c r="AT14708" s="28"/>
      <c r="AU14708" s="28"/>
    </row>
    <row r="14709" spans="9:47">
      <c r="I14709" s="57"/>
      <c r="J14709" s="57"/>
      <c r="Y14709" s="28"/>
      <c r="Z14709" s="28"/>
      <c r="AA14709" s="28"/>
      <c r="AB14709" s="28"/>
      <c r="AC14709" s="28"/>
      <c r="AD14709" s="28"/>
      <c r="AE14709" s="28"/>
      <c r="AF14709" s="28"/>
      <c r="AG14709" s="28"/>
      <c r="AH14709" s="28"/>
      <c r="AI14709" s="28"/>
      <c r="AJ14709" s="28"/>
      <c r="AK14709" s="28"/>
      <c r="AL14709" s="28"/>
      <c r="AM14709" s="28"/>
      <c r="AN14709" s="28"/>
      <c r="AO14709" s="28"/>
      <c r="AP14709" s="28"/>
      <c r="AQ14709" s="28"/>
      <c r="AR14709" s="28"/>
      <c r="AS14709" s="28"/>
      <c r="AT14709" s="28"/>
      <c r="AU14709" s="28"/>
    </row>
    <row r="14710" spans="9:47">
      <c r="I14710" s="57"/>
      <c r="J14710" s="57"/>
      <c r="Y14710" s="28"/>
      <c r="Z14710" s="28"/>
      <c r="AA14710" s="28"/>
      <c r="AB14710" s="28"/>
      <c r="AC14710" s="28"/>
      <c r="AD14710" s="28"/>
      <c r="AE14710" s="28"/>
      <c r="AF14710" s="28"/>
      <c r="AG14710" s="28"/>
      <c r="AH14710" s="28"/>
      <c r="AI14710" s="28"/>
      <c r="AJ14710" s="28"/>
      <c r="AK14710" s="28"/>
      <c r="AL14710" s="28"/>
      <c r="AM14710" s="28"/>
      <c r="AN14710" s="28"/>
      <c r="AO14710" s="28"/>
      <c r="AP14710" s="28"/>
      <c r="AQ14710" s="28"/>
      <c r="AR14710" s="28"/>
      <c r="AS14710" s="28"/>
      <c r="AT14710" s="28"/>
      <c r="AU14710" s="28"/>
    </row>
    <row r="14711" spans="9:47">
      <c r="I14711" s="57"/>
      <c r="J14711" s="57"/>
      <c r="Y14711" s="28"/>
      <c r="Z14711" s="28"/>
      <c r="AA14711" s="28"/>
      <c r="AB14711" s="28"/>
      <c r="AC14711" s="28"/>
      <c r="AD14711" s="28"/>
      <c r="AE14711" s="28"/>
      <c r="AF14711" s="28"/>
      <c r="AG14711" s="28"/>
      <c r="AH14711" s="28"/>
      <c r="AI14711" s="28"/>
      <c r="AJ14711" s="28"/>
      <c r="AK14711" s="28"/>
      <c r="AL14711" s="28"/>
      <c r="AM14711" s="28"/>
      <c r="AN14711" s="28"/>
      <c r="AO14711" s="28"/>
      <c r="AP14711" s="28"/>
      <c r="AQ14711" s="28"/>
      <c r="AR14711" s="28"/>
      <c r="AS14711" s="28"/>
      <c r="AT14711" s="28"/>
      <c r="AU14711" s="28"/>
    </row>
    <row r="14712" spans="9:47">
      <c r="I14712" s="57"/>
      <c r="J14712" s="57"/>
      <c r="Y14712" s="28"/>
      <c r="Z14712" s="28"/>
      <c r="AA14712" s="28"/>
      <c r="AB14712" s="28"/>
      <c r="AC14712" s="28"/>
      <c r="AD14712" s="28"/>
      <c r="AE14712" s="28"/>
      <c r="AF14712" s="28"/>
      <c r="AG14712" s="28"/>
      <c r="AH14712" s="28"/>
      <c r="AI14712" s="28"/>
      <c r="AJ14712" s="28"/>
      <c r="AK14712" s="28"/>
      <c r="AL14712" s="28"/>
      <c r="AM14712" s="28"/>
      <c r="AN14712" s="28"/>
      <c r="AO14712" s="28"/>
      <c r="AP14712" s="28"/>
      <c r="AQ14712" s="28"/>
      <c r="AR14712" s="28"/>
      <c r="AS14712" s="28"/>
      <c r="AT14712" s="28"/>
      <c r="AU14712" s="28"/>
    </row>
    <row r="14713" spans="9:47">
      <c r="I14713" s="57"/>
      <c r="J14713" s="57"/>
      <c r="Y14713" s="28"/>
      <c r="Z14713" s="28"/>
      <c r="AA14713" s="28"/>
      <c r="AB14713" s="28"/>
      <c r="AC14713" s="28"/>
      <c r="AD14713" s="28"/>
      <c r="AE14713" s="28"/>
      <c r="AF14713" s="28"/>
      <c r="AG14713" s="28"/>
      <c r="AH14713" s="28"/>
      <c r="AI14713" s="28"/>
      <c r="AJ14713" s="28"/>
      <c r="AK14713" s="28"/>
      <c r="AL14713" s="28"/>
      <c r="AM14713" s="28"/>
      <c r="AN14713" s="28"/>
      <c r="AO14713" s="28"/>
      <c r="AP14713" s="28"/>
      <c r="AQ14713" s="28"/>
      <c r="AR14713" s="28"/>
      <c r="AS14713" s="28"/>
      <c r="AT14713" s="28"/>
      <c r="AU14713" s="28"/>
    </row>
    <row r="14714" spans="9:47">
      <c r="I14714" s="57"/>
      <c r="J14714" s="57"/>
      <c r="Y14714" s="28"/>
      <c r="Z14714" s="28"/>
      <c r="AA14714" s="28"/>
      <c r="AB14714" s="28"/>
      <c r="AC14714" s="28"/>
      <c r="AD14714" s="28"/>
      <c r="AE14714" s="28"/>
      <c r="AF14714" s="28"/>
      <c r="AG14714" s="28"/>
      <c r="AH14714" s="28"/>
      <c r="AI14714" s="28"/>
      <c r="AJ14714" s="28"/>
      <c r="AK14714" s="28"/>
      <c r="AL14714" s="28"/>
      <c r="AM14714" s="28"/>
      <c r="AN14714" s="28"/>
      <c r="AO14714" s="28"/>
      <c r="AP14714" s="28"/>
      <c r="AQ14714" s="28"/>
      <c r="AR14714" s="28"/>
      <c r="AS14714" s="28"/>
      <c r="AT14714" s="28"/>
      <c r="AU14714" s="28"/>
    </row>
    <row r="14715" spans="9:47">
      <c r="I14715" s="57"/>
      <c r="J14715" s="57"/>
      <c r="Y14715" s="28"/>
      <c r="Z14715" s="28"/>
      <c r="AA14715" s="28"/>
      <c r="AB14715" s="28"/>
      <c r="AC14715" s="28"/>
      <c r="AD14715" s="28"/>
      <c r="AE14715" s="28"/>
      <c r="AF14715" s="28"/>
      <c r="AG14715" s="28"/>
      <c r="AH14715" s="28"/>
      <c r="AI14715" s="28"/>
      <c r="AJ14715" s="28"/>
      <c r="AK14715" s="28"/>
      <c r="AL14715" s="28"/>
      <c r="AM14715" s="28"/>
      <c r="AN14715" s="28"/>
      <c r="AO14715" s="28"/>
      <c r="AP14715" s="28"/>
      <c r="AQ14715" s="28"/>
      <c r="AR14715" s="28"/>
      <c r="AS14715" s="28"/>
      <c r="AT14715" s="28"/>
      <c r="AU14715" s="28"/>
    </row>
    <row r="14716" spans="9:47">
      <c r="I14716" s="57"/>
      <c r="J14716" s="57"/>
      <c r="Y14716" s="28"/>
      <c r="Z14716" s="28"/>
      <c r="AA14716" s="28"/>
      <c r="AB14716" s="28"/>
      <c r="AC14716" s="28"/>
      <c r="AD14716" s="28"/>
      <c r="AE14716" s="28"/>
      <c r="AF14716" s="28"/>
      <c r="AG14716" s="28"/>
      <c r="AH14716" s="28"/>
      <c r="AI14716" s="28"/>
      <c r="AJ14716" s="28"/>
      <c r="AK14716" s="28"/>
      <c r="AL14716" s="28"/>
      <c r="AM14716" s="28"/>
      <c r="AN14716" s="28"/>
      <c r="AO14716" s="28"/>
      <c r="AP14716" s="28"/>
      <c r="AQ14716" s="28"/>
      <c r="AR14716" s="28"/>
      <c r="AS14716" s="28"/>
      <c r="AT14716" s="28"/>
      <c r="AU14716" s="28"/>
    </row>
    <row r="14717" spans="9:47">
      <c r="I14717" s="57"/>
      <c r="J14717" s="57"/>
      <c r="Y14717" s="28"/>
      <c r="Z14717" s="28"/>
      <c r="AA14717" s="28"/>
      <c r="AB14717" s="28"/>
      <c r="AC14717" s="28"/>
      <c r="AD14717" s="28"/>
      <c r="AE14717" s="28"/>
      <c r="AF14717" s="28"/>
      <c r="AG14717" s="28"/>
      <c r="AH14717" s="28"/>
      <c r="AI14717" s="28"/>
      <c r="AJ14717" s="28"/>
      <c r="AK14717" s="28"/>
      <c r="AL14717" s="28"/>
      <c r="AM14717" s="28"/>
      <c r="AN14717" s="28"/>
      <c r="AO14717" s="28"/>
      <c r="AP14717" s="28"/>
      <c r="AQ14717" s="28"/>
      <c r="AR14717" s="28"/>
      <c r="AS14717" s="28"/>
      <c r="AT14717" s="28"/>
      <c r="AU14717" s="28"/>
    </row>
    <row r="14718" spans="9:47">
      <c r="I14718" s="57"/>
      <c r="J14718" s="57"/>
      <c r="Y14718" s="28"/>
      <c r="Z14718" s="28"/>
      <c r="AA14718" s="28"/>
      <c r="AB14718" s="28"/>
      <c r="AC14718" s="28"/>
      <c r="AD14718" s="28"/>
      <c r="AE14718" s="28"/>
      <c r="AF14718" s="28"/>
      <c r="AG14718" s="28"/>
      <c r="AH14718" s="28"/>
      <c r="AI14718" s="28"/>
      <c r="AJ14718" s="28"/>
      <c r="AK14718" s="28"/>
      <c r="AL14718" s="28"/>
      <c r="AM14718" s="28"/>
      <c r="AN14718" s="28"/>
      <c r="AO14718" s="28"/>
      <c r="AP14718" s="28"/>
      <c r="AQ14718" s="28"/>
      <c r="AR14718" s="28"/>
      <c r="AS14718" s="28"/>
      <c r="AT14718" s="28"/>
      <c r="AU14718" s="28"/>
    </row>
    <row r="14719" spans="9:47">
      <c r="I14719" s="57"/>
      <c r="J14719" s="57"/>
      <c r="Y14719" s="28"/>
      <c r="Z14719" s="28"/>
      <c r="AA14719" s="28"/>
      <c r="AB14719" s="28"/>
      <c r="AC14719" s="28"/>
      <c r="AD14719" s="28"/>
      <c r="AE14719" s="28"/>
      <c r="AF14719" s="28"/>
      <c r="AG14719" s="28"/>
      <c r="AH14719" s="28"/>
      <c r="AI14719" s="28"/>
      <c r="AJ14719" s="28"/>
      <c r="AK14719" s="28"/>
      <c r="AL14719" s="28"/>
      <c r="AM14719" s="28"/>
      <c r="AN14719" s="28"/>
      <c r="AO14719" s="28"/>
      <c r="AP14719" s="28"/>
      <c r="AQ14719" s="28"/>
      <c r="AR14719" s="28"/>
      <c r="AS14719" s="28"/>
      <c r="AT14719" s="28"/>
      <c r="AU14719" s="28"/>
    </row>
    <row r="14720" spans="9:47">
      <c r="I14720" s="57"/>
      <c r="J14720" s="57"/>
      <c r="Y14720" s="28"/>
      <c r="Z14720" s="28"/>
      <c r="AA14720" s="28"/>
      <c r="AB14720" s="28"/>
      <c r="AC14720" s="28"/>
      <c r="AD14720" s="28"/>
      <c r="AE14720" s="28"/>
      <c r="AF14720" s="28"/>
      <c r="AG14720" s="28"/>
      <c r="AH14720" s="28"/>
      <c r="AI14720" s="28"/>
      <c r="AJ14720" s="28"/>
      <c r="AK14720" s="28"/>
      <c r="AL14720" s="28"/>
      <c r="AM14720" s="28"/>
      <c r="AN14720" s="28"/>
      <c r="AO14720" s="28"/>
      <c r="AP14720" s="28"/>
      <c r="AQ14720" s="28"/>
      <c r="AR14720" s="28"/>
      <c r="AS14720" s="28"/>
      <c r="AT14720" s="28"/>
      <c r="AU14720" s="28"/>
    </row>
    <row r="14721" spans="9:47">
      <c r="I14721" s="57"/>
      <c r="J14721" s="57"/>
      <c r="Y14721" s="28"/>
      <c r="Z14721" s="28"/>
      <c r="AA14721" s="28"/>
      <c r="AB14721" s="28"/>
      <c r="AC14721" s="28"/>
      <c r="AD14721" s="28"/>
      <c r="AE14721" s="28"/>
      <c r="AF14721" s="28"/>
      <c r="AG14721" s="28"/>
      <c r="AH14721" s="28"/>
      <c r="AI14721" s="28"/>
      <c r="AJ14721" s="28"/>
      <c r="AK14721" s="28"/>
      <c r="AL14721" s="28"/>
      <c r="AM14721" s="28"/>
      <c r="AN14721" s="28"/>
      <c r="AO14721" s="28"/>
      <c r="AP14721" s="28"/>
      <c r="AQ14721" s="28"/>
      <c r="AR14721" s="28"/>
      <c r="AS14721" s="28"/>
      <c r="AT14721" s="28"/>
      <c r="AU14721" s="28"/>
    </row>
    <row r="14722" spans="9:47">
      <c r="I14722" s="57"/>
      <c r="J14722" s="57"/>
      <c r="Y14722" s="28"/>
      <c r="Z14722" s="28"/>
      <c r="AA14722" s="28"/>
      <c r="AB14722" s="28"/>
      <c r="AC14722" s="28"/>
      <c r="AD14722" s="28"/>
      <c r="AE14722" s="28"/>
      <c r="AF14722" s="28"/>
      <c r="AG14722" s="28"/>
      <c r="AH14722" s="28"/>
      <c r="AI14722" s="28"/>
      <c r="AJ14722" s="28"/>
      <c r="AK14722" s="28"/>
      <c r="AL14722" s="28"/>
      <c r="AM14722" s="28"/>
      <c r="AN14722" s="28"/>
      <c r="AO14722" s="28"/>
      <c r="AP14722" s="28"/>
      <c r="AQ14722" s="28"/>
      <c r="AR14722" s="28"/>
      <c r="AS14722" s="28"/>
      <c r="AT14722" s="28"/>
      <c r="AU14722" s="28"/>
    </row>
    <row r="14723" spans="9:47">
      <c r="I14723" s="57"/>
      <c r="J14723" s="57"/>
      <c r="Y14723" s="28"/>
      <c r="Z14723" s="28"/>
      <c r="AA14723" s="28"/>
      <c r="AB14723" s="28"/>
      <c r="AC14723" s="28"/>
      <c r="AD14723" s="28"/>
      <c r="AE14723" s="28"/>
      <c r="AF14723" s="28"/>
      <c r="AG14723" s="28"/>
      <c r="AH14723" s="28"/>
      <c r="AI14723" s="28"/>
      <c r="AJ14723" s="28"/>
      <c r="AK14723" s="28"/>
      <c r="AL14723" s="28"/>
      <c r="AM14723" s="28"/>
      <c r="AN14723" s="28"/>
      <c r="AO14723" s="28"/>
      <c r="AP14723" s="28"/>
      <c r="AQ14723" s="28"/>
      <c r="AR14723" s="28"/>
      <c r="AS14723" s="28"/>
      <c r="AT14723" s="28"/>
      <c r="AU14723" s="28"/>
    </row>
    <row r="14724" spans="9:47">
      <c r="I14724" s="57"/>
      <c r="J14724" s="57"/>
      <c r="Y14724" s="28"/>
      <c r="Z14724" s="28"/>
      <c r="AA14724" s="28"/>
      <c r="AB14724" s="28"/>
      <c r="AC14724" s="28"/>
      <c r="AD14724" s="28"/>
      <c r="AE14724" s="28"/>
      <c r="AF14724" s="28"/>
      <c r="AG14724" s="28"/>
      <c r="AH14724" s="28"/>
      <c r="AI14724" s="28"/>
      <c r="AJ14724" s="28"/>
      <c r="AK14724" s="28"/>
      <c r="AL14724" s="28"/>
      <c r="AM14724" s="28"/>
      <c r="AN14724" s="28"/>
      <c r="AO14724" s="28"/>
      <c r="AP14724" s="28"/>
      <c r="AQ14724" s="28"/>
      <c r="AR14724" s="28"/>
      <c r="AS14724" s="28"/>
      <c r="AT14724" s="28"/>
      <c r="AU14724" s="28"/>
    </row>
    <row r="14725" spans="9:47">
      <c r="I14725" s="57"/>
      <c r="J14725" s="57"/>
      <c r="Y14725" s="28"/>
      <c r="Z14725" s="28"/>
      <c r="AA14725" s="28"/>
      <c r="AB14725" s="28"/>
      <c r="AC14725" s="28"/>
      <c r="AD14725" s="28"/>
      <c r="AE14725" s="28"/>
      <c r="AF14725" s="28"/>
      <c r="AG14725" s="28"/>
      <c r="AH14725" s="28"/>
      <c r="AI14725" s="28"/>
      <c r="AJ14725" s="28"/>
      <c r="AK14725" s="28"/>
      <c r="AL14725" s="28"/>
      <c r="AM14725" s="28"/>
      <c r="AN14725" s="28"/>
      <c r="AO14725" s="28"/>
      <c r="AP14725" s="28"/>
      <c r="AQ14725" s="28"/>
      <c r="AR14725" s="28"/>
      <c r="AS14725" s="28"/>
      <c r="AT14725" s="28"/>
      <c r="AU14725" s="28"/>
    </row>
    <row r="14726" spans="9:47">
      <c r="I14726" s="57"/>
      <c r="J14726" s="57"/>
      <c r="Y14726" s="28"/>
      <c r="Z14726" s="28"/>
      <c r="AA14726" s="28"/>
      <c r="AB14726" s="28"/>
      <c r="AC14726" s="28"/>
      <c r="AD14726" s="28"/>
      <c r="AE14726" s="28"/>
      <c r="AF14726" s="28"/>
      <c r="AG14726" s="28"/>
      <c r="AH14726" s="28"/>
      <c r="AI14726" s="28"/>
      <c r="AJ14726" s="28"/>
      <c r="AK14726" s="28"/>
      <c r="AL14726" s="28"/>
      <c r="AM14726" s="28"/>
      <c r="AN14726" s="28"/>
      <c r="AO14726" s="28"/>
      <c r="AP14726" s="28"/>
      <c r="AQ14726" s="28"/>
      <c r="AR14726" s="28"/>
      <c r="AS14726" s="28"/>
      <c r="AT14726" s="28"/>
      <c r="AU14726" s="28"/>
    </row>
    <row r="14727" spans="9:47">
      <c r="I14727" s="57"/>
      <c r="J14727" s="57"/>
      <c r="Y14727" s="28"/>
      <c r="Z14727" s="28"/>
      <c r="AA14727" s="28"/>
      <c r="AB14727" s="28"/>
      <c r="AC14727" s="28"/>
      <c r="AD14727" s="28"/>
      <c r="AE14727" s="28"/>
      <c r="AF14727" s="28"/>
      <c r="AG14727" s="28"/>
      <c r="AH14727" s="28"/>
      <c r="AI14727" s="28"/>
      <c r="AJ14727" s="28"/>
      <c r="AK14727" s="28"/>
      <c r="AL14727" s="28"/>
      <c r="AM14727" s="28"/>
      <c r="AN14727" s="28"/>
      <c r="AO14727" s="28"/>
      <c r="AP14727" s="28"/>
      <c r="AQ14727" s="28"/>
      <c r="AR14727" s="28"/>
      <c r="AS14727" s="28"/>
      <c r="AT14727" s="28"/>
      <c r="AU14727" s="28"/>
    </row>
    <row r="14728" spans="9:47">
      <c r="I14728" s="57"/>
      <c r="J14728" s="57"/>
      <c r="Y14728" s="28"/>
      <c r="Z14728" s="28"/>
      <c r="AA14728" s="28"/>
      <c r="AB14728" s="28"/>
      <c r="AC14728" s="28"/>
      <c r="AD14728" s="28"/>
      <c r="AE14728" s="28"/>
      <c r="AF14728" s="28"/>
      <c r="AG14728" s="28"/>
      <c r="AH14728" s="28"/>
      <c r="AI14728" s="28"/>
      <c r="AJ14728" s="28"/>
      <c r="AK14728" s="28"/>
      <c r="AL14728" s="28"/>
      <c r="AM14728" s="28"/>
      <c r="AN14728" s="28"/>
      <c r="AO14728" s="28"/>
      <c r="AP14728" s="28"/>
      <c r="AQ14728" s="28"/>
      <c r="AR14728" s="28"/>
      <c r="AS14728" s="28"/>
      <c r="AT14728" s="28"/>
      <c r="AU14728" s="28"/>
    </row>
    <row r="14729" spans="9:47">
      <c r="I14729" s="57"/>
      <c r="J14729" s="57"/>
      <c r="Y14729" s="28"/>
      <c r="Z14729" s="28"/>
      <c r="AA14729" s="28"/>
      <c r="AB14729" s="28"/>
      <c r="AC14729" s="28"/>
      <c r="AD14729" s="28"/>
      <c r="AE14729" s="28"/>
      <c r="AF14729" s="28"/>
      <c r="AG14729" s="28"/>
      <c r="AH14729" s="28"/>
      <c r="AI14729" s="28"/>
      <c r="AJ14729" s="28"/>
      <c r="AK14729" s="28"/>
      <c r="AL14729" s="28"/>
      <c r="AM14729" s="28"/>
      <c r="AN14729" s="28"/>
      <c r="AO14729" s="28"/>
      <c r="AP14729" s="28"/>
      <c r="AQ14729" s="28"/>
      <c r="AR14729" s="28"/>
      <c r="AS14729" s="28"/>
      <c r="AT14729" s="28"/>
      <c r="AU14729" s="28"/>
    </row>
    <row r="14730" spans="9:47">
      <c r="I14730" s="57"/>
      <c r="J14730" s="57"/>
      <c r="Y14730" s="28"/>
      <c r="Z14730" s="28"/>
      <c r="AA14730" s="28"/>
      <c r="AB14730" s="28"/>
      <c r="AC14730" s="28"/>
      <c r="AD14730" s="28"/>
      <c r="AE14730" s="28"/>
      <c r="AF14730" s="28"/>
      <c r="AG14730" s="28"/>
      <c r="AH14730" s="28"/>
      <c r="AI14730" s="28"/>
      <c r="AJ14730" s="28"/>
      <c r="AK14730" s="28"/>
      <c r="AL14730" s="28"/>
      <c r="AM14730" s="28"/>
      <c r="AN14730" s="28"/>
      <c r="AO14730" s="28"/>
      <c r="AP14730" s="28"/>
      <c r="AQ14730" s="28"/>
      <c r="AR14730" s="28"/>
      <c r="AS14730" s="28"/>
      <c r="AT14730" s="28"/>
      <c r="AU14730" s="28"/>
    </row>
    <row r="14731" spans="9:47">
      <c r="I14731" s="57"/>
      <c r="J14731" s="57"/>
      <c r="Y14731" s="28"/>
      <c r="Z14731" s="28"/>
      <c r="AA14731" s="28"/>
      <c r="AB14731" s="28"/>
      <c r="AC14731" s="28"/>
      <c r="AD14731" s="28"/>
      <c r="AE14731" s="28"/>
      <c r="AF14731" s="28"/>
      <c r="AG14731" s="28"/>
      <c r="AH14731" s="28"/>
      <c r="AI14731" s="28"/>
      <c r="AJ14731" s="28"/>
      <c r="AK14731" s="28"/>
      <c r="AL14731" s="28"/>
      <c r="AM14731" s="28"/>
      <c r="AN14731" s="28"/>
      <c r="AO14731" s="28"/>
      <c r="AP14731" s="28"/>
      <c r="AQ14731" s="28"/>
      <c r="AR14731" s="28"/>
      <c r="AS14731" s="28"/>
      <c r="AT14731" s="28"/>
      <c r="AU14731" s="28"/>
    </row>
    <row r="14732" spans="9:47">
      <c r="I14732" s="57"/>
      <c r="J14732" s="57"/>
      <c r="Y14732" s="28"/>
      <c r="Z14732" s="28"/>
      <c r="AA14732" s="28"/>
      <c r="AB14732" s="28"/>
      <c r="AC14732" s="28"/>
      <c r="AD14732" s="28"/>
      <c r="AE14732" s="28"/>
      <c r="AF14732" s="28"/>
      <c r="AG14732" s="28"/>
      <c r="AH14732" s="28"/>
      <c r="AI14732" s="28"/>
      <c r="AJ14732" s="28"/>
      <c r="AK14732" s="28"/>
      <c r="AL14732" s="28"/>
      <c r="AM14732" s="28"/>
      <c r="AN14732" s="28"/>
      <c r="AO14732" s="28"/>
      <c r="AP14732" s="28"/>
      <c r="AQ14732" s="28"/>
      <c r="AR14732" s="28"/>
      <c r="AS14732" s="28"/>
      <c r="AT14732" s="28"/>
      <c r="AU14732" s="28"/>
    </row>
    <row r="14733" spans="9:47">
      <c r="I14733" s="57"/>
      <c r="J14733" s="57"/>
      <c r="Y14733" s="28"/>
      <c r="Z14733" s="28"/>
      <c r="AA14733" s="28"/>
      <c r="AB14733" s="28"/>
      <c r="AC14733" s="28"/>
      <c r="AD14733" s="28"/>
      <c r="AE14733" s="28"/>
      <c r="AF14733" s="28"/>
      <c r="AG14733" s="28"/>
      <c r="AH14733" s="28"/>
      <c r="AI14733" s="28"/>
      <c r="AJ14733" s="28"/>
      <c r="AK14733" s="28"/>
      <c r="AL14733" s="28"/>
      <c r="AM14733" s="28"/>
      <c r="AN14733" s="28"/>
      <c r="AO14733" s="28"/>
      <c r="AP14733" s="28"/>
      <c r="AQ14733" s="28"/>
      <c r="AR14733" s="28"/>
      <c r="AS14733" s="28"/>
      <c r="AT14733" s="28"/>
      <c r="AU14733" s="28"/>
    </row>
    <row r="14734" spans="9:47">
      <c r="I14734" s="57"/>
      <c r="J14734" s="57"/>
      <c r="Y14734" s="28"/>
      <c r="Z14734" s="28"/>
      <c r="AA14734" s="28"/>
      <c r="AB14734" s="28"/>
      <c r="AC14734" s="28"/>
      <c r="AD14734" s="28"/>
      <c r="AE14734" s="28"/>
      <c r="AF14734" s="28"/>
      <c r="AG14734" s="28"/>
      <c r="AH14734" s="28"/>
      <c r="AI14734" s="28"/>
      <c r="AJ14734" s="28"/>
      <c r="AK14734" s="28"/>
      <c r="AL14734" s="28"/>
      <c r="AM14734" s="28"/>
      <c r="AN14734" s="28"/>
      <c r="AO14734" s="28"/>
      <c r="AP14734" s="28"/>
      <c r="AQ14734" s="28"/>
      <c r="AR14734" s="28"/>
      <c r="AS14734" s="28"/>
      <c r="AT14734" s="28"/>
      <c r="AU14734" s="28"/>
    </row>
    <row r="14735" spans="9:47">
      <c r="I14735" s="57"/>
      <c r="J14735" s="57"/>
      <c r="Y14735" s="28"/>
      <c r="Z14735" s="28"/>
      <c r="AA14735" s="28"/>
      <c r="AB14735" s="28"/>
      <c r="AC14735" s="28"/>
      <c r="AD14735" s="28"/>
      <c r="AE14735" s="28"/>
      <c r="AF14735" s="28"/>
      <c r="AG14735" s="28"/>
      <c r="AH14735" s="28"/>
      <c r="AI14735" s="28"/>
      <c r="AJ14735" s="28"/>
      <c r="AK14735" s="28"/>
      <c r="AL14735" s="28"/>
      <c r="AM14735" s="28"/>
      <c r="AN14735" s="28"/>
      <c r="AO14735" s="28"/>
      <c r="AP14735" s="28"/>
      <c r="AQ14735" s="28"/>
      <c r="AR14735" s="28"/>
      <c r="AS14735" s="28"/>
      <c r="AT14735" s="28"/>
      <c r="AU14735" s="28"/>
    </row>
    <row r="14736" spans="9:47">
      <c r="I14736" s="57"/>
      <c r="J14736" s="57"/>
      <c r="Y14736" s="28"/>
      <c r="Z14736" s="28"/>
      <c r="AA14736" s="28"/>
      <c r="AB14736" s="28"/>
      <c r="AC14736" s="28"/>
      <c r="AD14736" s="28"/>
      <c r="AE14736" s="28"/>
      <c r="AF14736" s="28"/>
      <c r="AG14736" s="28"/>
      <c r="AH14736" s="28"/>
      <c r="AI14736" s="28"/>
      <c r="AJ14736" s="28"/>
      <c r="AK14736" s="28"/>
      <c r="AL14736" s="28"/>
      <c r="AM14736" s="28"/>
      <c r="AN14736" s="28"/>
      <c r="AO14736" s="28"/>
      <c r="AP14736" s="28"/>
      <c r="AQ14736" s="28"/>
      <c r="AR14736" s="28"/>
      <c r="AS14736" s="28"/>
      <c r="AT14736" s="28"/>
      <c r="AU14736" s="28"/>
    </row>
    <row r="14737" spans="9:47">
      <c r="I14737" s="57"/>
      <c r="J14737" s="57"/>
      <c r="Y14737" s="28"/>
      <c r="Z14737" s="28"/>
      <c r="AA14737" s="28"/>
      <c r="AB14737" s="28"/>
      <c r="AC14737" s="28"/>
      <c r="AD14737" s="28"/>
      <c r="AE14737" s="28"/>
      <c r="AF14737" s="28"/>
      <c r="AG14737" s="28"/>
      <c r="AH14737" s="28"/>
      <c r="AI14737" s="28"/>
      <c r="AJ14737" s="28"/>
      <c r="AK14737" s="28"/>
      <c r="AL14737" s="28"/>
      <c r="AM14737" s="28"/>
      <c r="AN14737" s="28"/>
      <c r="AO14737" s="28"/>
      <c r="AP14737" s="28"/>
      <c r="AQ14737" s="28"/>
      <c r="AR14737" s="28"/>
      <c r="AS14737" s="28"/>
      <c r="AT14737" s="28"/>
      <c r="AU14737" s="28"/>
    </row>
    <row r="14738" spans="9:47">
      <c r="I14738" s="57"/>
      <c r="J14738" s="57"/>
      <c r="Y14738" s="28"/>
      <c r="Z14738" s="28"/>
      <c r="AA14738" s="28"/>
      <c r="AB14738" s="28"/>
      <c r="AC14738" s="28"/>
      <c r="AD14738" s="28"/>
      <c r="AE14738" s="28"/>
      <c r="AF14738" s="28"/>
      <c r="AG14738" s="28"/>
      <c r="AH14738" s="28"/>
      <c r="AI14738" s="28"/>
      <c r="AJ14738" s="28"/>
      <c r="AK14738" s="28"/>
      <c r="AL14738" s="28"/>
      <c r="AM14738" s="28"/>
      <c r="AN14738" s="28"/>
      <c r="AO14738" s="28"/>
      <c r="AP14738" s="28"/>
      <c r="AQ14738" s="28"/>
      <c r="AR14738" s="28"/>
      <c r="AS14738" s="28"/>
      <c r="AT14738" s="28"/>
      <c r="AU14738" s="28"/>
    </row>
    <row r="14739" spans="9:47">
      <c r="I14739" s="57"/>
      <c r="J14739" s="57"/>
      <c r="Y14739" s="28"/>
      <c r="Z14739" s="28"/>
      <c r="AA14739" s="28"/>
      <c r="AB14739" s="28"/>
      <c r="AC14739" s="28"/>
      <c r="AD14739" s="28"/>
      <c r="AE14739" s="28"/>
      <c r="AF14739" s="28"/>
      <c r="AG14739" s="28"/>
      <c r="AH14739" s="28"/>
      <c r="AI14739" s="28"/>
      <c r="AJ14739" s="28"/>
      <c r="AK14739" s="28"/>
      <c r="AL14739" s="28"/>
      <c r="AM14739" s="28"/>
      <c r="AN14739" s="28"/>
      <c r="AO14739" s="28"/>
      <c r="AP14739" s="28"/>
      <c r="AQ14739" s="28"/>
      <c r="AR14739" s="28"/>
      <c r="AS14739" s="28"/>
      <c r="AT14739" s="28"/>
      <c r="AU14739" s="28"/>
    </row>
    <row r="14740" spans="9:47">
      <c r="I14740" s="57"/>
      <c r="J14740" s="57"/>
      <c r="Y14740" s="28"/>
      <c r="Z14740" s="28"/>
      <c r="AA14740" s="28"/>
      <c r="AB14740" s="28"/>
      <c r="AC14740" s="28"/>
      <c r="AD14740" s="28"/>
      <c r="AE14740" s="28"/>
      <c r="AF14740" s="28"/>
      <c r="AG14740" s="28"/>
      <c r="AH14740" s="28"/>
      <c r="AI14740" s="28"/>
      <c r="AJ14740" s="28"/>
      <c r="AK14740" s="28"/>
      <c r="AL14740" s="28"/>
      <c r="AM14740" s="28"/>
      <c r="AN14740" s="28"/>
      <c r="AO14740" s="28"/>
      <c r="AP14740" s="28"/>
      <c r="AQ14740" s="28"/>
      <c r="AR14740" s="28"/>
      <c r="AS14740" s="28"/>
      <c r="AT14740" s="28"/>
      <c r="AU14740" s="28"/>
    </row>
    <row r="14741" spans="9:47">
      <c r="I14741" s="57"/>
      <c r="J14741" s="57"/>
      <c r="Y14741" s="28"/>
      <c r="Z14741" s="28"/>
      <c r="AA14741" s="28"/>
      <c r="AB14741" s="28"/>
      <c r="AC14741" s="28"/>
      <c r="AD14741" s="28"/>
      <c r="AE14741" s="28"/>
      <c r="AF14741" s="28"/>
      <c r="AG14741" s="28"/>
      <c r="AH14741" s="28"/>
      <c r="AI14741" s="28"/>
      <c r="AJ14741" s="28"/>
      <c r="AK14741" s="28"/>
      <c r="AL14741" s="28"/>
      <c r="AM14741" s="28"/>
      <c r="AN14741" s="28"/>
      <c r="AO14741" s="28"/>
      <c r="AP14741" s="28"/>
      <c r="AQ14741" s="28"/>
      <c r="AR14741" s="28"/>
      <c r="AS14741" s="28"/>
      <c r="AT14741" s="28"/>
      <c r="AU14741" s="28"/>
    </row>
    <row r="14742" spans="9:47">
      <c r="I14742" s="57"/>
      <c r="J14742" s="57"/>
      <c r="Y14742" s="28"/>
      <c r="Z14742" s="28"/>
      <c r="AA14742" s="28"/>
      <c r="AB14742" s="28"/>
      <c r="AC14742" s="28"/>
      <c r="AD14742" s="28"/>
      <c r="AE14742" s="28"/>
      <c r="AF14742" s="28"/>
      <c r="AG14742" s="28"/>
      <c r="AH14742" s="28"/>
      <c r="AI14742" s="28"/>
      <c r="AJ14742" s="28"/>
      <c r="AK14742" s="28"/>
      <c r="AL14742" s="28"/>
      <c r="AM14742" s="28"/>
      <c r="AN14742" s="28"/>
      <c r="AO14742" s="28"/>
      <c r="AP14742" s="28"/>
      <c r="AQ14742" s="28"/>
      <c r="AR14742" s="28"/>
      <c r="AS14742" s="28"/>
      <c r="AT14742" s="28"/>
      <c r="AU14742" s="28"/>
    </row>
    <row r="14743" spans="9:47">
      <c r="I14743" s="57"/>
      <c r="J14743" s="57"/>
      <c r="Y14743" s="28"/>
      <c r="Z14743" s="28"/>
      <c r="AA14743" s="28"/>
      <c r="AB14743" s="28"/>
      <c r="AC14743" s="28"/>
      <c r="AD14743" s="28"/>
      <c r="AE14743" s="28"/>
      <c r="AF14743" s="28"/>
      <c r="AG14743" s="28"/>
      <c r="AH14743" s="28"/>
      <c r="AI14743" s="28"/>
      <c r="AJ14743" s="28"/>
      <c r="AK14743" s="28"/>
      <c r="AL14743" s="28"/>
      <c r="AM14743" s="28"/>
      <c r="AN14743" s="28"/>
      <c r="AO14743" s="28"/>
      <c r="AP14743" s="28"/>
      <c r="AQ14743" s="28"/>
      <c r="AR14743" s="28"/>
      <c r="AS14743" s="28"/>
      <c r="AT14743" s="28"/>
      <c r="AU14743" s="28"/>
    </row>
    <row r="14744" spans="9:47">
      <c r="I14744" s="57"/>
      <c r="J14744" s="57"/>
      <c r="Y14744" s="28"/>
      <c r="Z14744" s="28"/>
      <c r="AA14744" s="28"/>
      <c r="AB14744" s="28"/>
      <c r="AC14744" s="28"/>
      <c r="AD14744" s="28"/>
      <c r="AE14744" s="28"/>
      <c r="AF14744" s="28"/>
      <c r="AG14744" s="28"/>
      <c r="AH14744" s="28"/>
      <c r="AI14744" s="28"/>
      <c r="AJ14744" s="28"/>
      <c r="AK14744" s="28"/>
      <c r="AL14744" s="28"/>
      <c r="AM14744" s="28"/>
      <c r="AN14744" s="28"/>
      <c r="AO14744" s="28"/>
      <c r="AP14744" s="28"/>
      <c r="AQ14744" s="28"/>
      <c r="AR14744" s="28"/>
      <c r="AS14744" s="28"/>
      <c r="AT14744" s="28"/>
      <c r="AU14744" s="28"/>
    </row>
    <row r="14745" spans="9:47">
      <c r="I14745" s="57"/>
      <c r="J14745" s="57"/>
      <c r="Y14745" s="28"/>
      <c r="Z14745" s="28"/>
      <c r="AA14745" s="28"/>
      <c r="AB14745" s="28"/>
      <c r="AC14745" s="28"/>
      <c r="AD14745" s="28"/>
      <c r="AE14745" s="28"/>
      <c r="AF14745" s="28"/>
      <c r="AG14745" s="28"/>
      <c r="AH14745" s="28"/>
      <c r="AI14745" s="28"/>
      <c r="AJ14745" s="28"/>
      <c r="AK14745" s="28"/>
      <c r="AL14745" s="28"/>
      <c r="AM14745" s="28"/>
      <c r="AN14745" s="28"/>
      <c r="AO14745" s="28"/>
      <c r="AP14745" s="28"/>
      <c r="AQ14745" s="28"/>
      <c r="AR14745" s="28"/>
      <c r="AS14745" s="28"/>
      <c r="AT14745" s="28"/>
      <c r="AU14745" s="28"/>
    </row>
    <row r="14746" spans="9:47">
      <c r="I14746" s="57"/>
      <c r="J14746" s="57"/>
      <c r="Y14746" s="28"/>
      <c r="Z14746" s="28"/>
      <c r="AA14746" s="28"/>
      <c r="AB14746" s="28"/>
      <c r="AC14746" s="28"/>
      <c r="AD14746" s="28"/>
      <c r="AE14746" s="28"/>
      <c r="AF14746" s="28"/>
      <c r="AG14746" s="28"/>
      <c r="AH14746" s="28"/>
      <c r="AI14746" s="28"/>
      <c r="AJ14746" s="28"/>
      <c r="AK14746" s="28"/>
      <c r="AL14746" s="28"/>
      <c r="AM14746" s="28"/>
      <c r="AN14746" s="28"/>
      <c r="AO14746" s="28"/>
      <c r="AP14746" s="28"/>
      <c r="AQ14746" s="28"/>
      <c r="AR14746" s="28"/>
      <c r="AS14746" s="28"/>
      <c r="AT14746" s="28"/>
      <c r="AU14746" s="28"/>
    </row>
    <row r="14747" spans="9:47">
      <c r="I14747" s="57"/>
      <c r="J14747" s="57"/>
      <c r="Y14747" s="28"/>
      <c r="Z14747" s="28"/>
      <c r="AA14747" s="28"/>
      <c r="AB14747" s="28"/>
      <c r="AC14747" s="28"/>
      <c r="AD14747" s="28"/>
      <c r="AE14747" s="28"/>
      <c r="AF14747" s="28"/>
      <c r="AG14747" s="28"/>
      <c r="AH14747" s="28"/>
      <c r="AI14747" s="28"/>
      <c r="AJ14747" s="28"/>
      <c r="AK14747" s="28"/>
      <c r="AL14747" s="28"/>
      <c r="AM14747" s="28"/>
      <c r="AN14747" s="28"/>
      <c r="AO14747" s="28"/>
      <c r="AP14747" s="28"/>
      <c r="AQ14747" s="28"/>
      <c r="AR14747" s="28"/>
      <c r="AS14747" s="28"/>
      <c r="AT14747" s="28"/>
      <c r="AU14747" s="28"/>
    </row>
    <row r="14748" spans="9:47">
      <c r="I14748" s="57"/>
      <c r="J14748" s="57"/>
      <c r="Y14748" s="28"/>
      <c r="Z14748" s="28"/>
      <c r="AA14748" s="28"/>
      <c r="AB14748" s="28"/>
      <c r="AC14748" s="28"/>
      <c r="AD14748" s="28"/>
      <c r="AE14748" s="28"/>
      <c r="AF14748" s="28"/>
      <c r="AG14748" s="28"/>
      <c r="AH14748" s="28"/>
      <c r="AI14748" s="28"/>
      <c r="AJ14748" s="28"/>
      <c r="AK14748" s="28"/>
      <c r="AL14748" s="28"/>
      <c r="AM14748" s="28"/>
      <c r="AN14748" s="28"/>
      <c r="AO14748" s="28"/>
      <c r="AP14748" s="28"/>
      <c r="AQ14748" s="28"/>
      <c r="AR14748" s="28"/>
      <c r="AS14748" s="28"/>
      <c r="AT14748" s="28"/>
      <c r="AU14748" s="28"/>
    </row>
    <row r="14749" spans="9:47">
      <c r="I14749" s="57"/>
      <c r="J14749" s="57"/>
      <c r="Y14749" s="28"/>
      <c r="Z14749" s="28"/>
      <c r="AA14749" s="28"/>
      <c r="AB14749" s="28"/>
      <c r="AC14749" s="28"/>
      <c r="AD14749" s="28"/>
      <c r="AE14749" s="28"/>
      <c r="AF14749" s="28"/>
      <c r="AG14749" s="28"/>
      <c r="AH14749" s="28"/>
      <c r="AI14749" s="28"/>
      <c r="AJ14749" s="28"/>
      <c r="AK14749" s="28"/>
      <c r="AL14749" s="28"/>
      <c r="AM14749" s="28"/>
      <c r="AN14749" s="28"/>
      <c r="AO14749" s="28"/>
      <c r="AP14749" s="28"/>
      <c r="AQ14749" s="28"/>
      <c r="AR14749" s="28"/>
      <c r="AS14749" s="28"/>
      <c r="AT14749" s="28"/>
      <c r="AU14749" s="28"/>
    </row>
    <row r="14750" spans="9:47">
      <c r="I14750" s="57"/>
      <c r="J14750" s="57"/>
      <c r="Y14750" s="28"/>
      <c r="Z14750" s="28"/>
      <c r="AA14750" s="28"/>
      <c r="AB14750" s="28"/>
      <c r="AC14750" s="28"/>
      <c r="AD14750" s="28"/>
      <c r="AE14750" s="28"/>
      <c r="AF14750" s="28"/>
      <c r="AG14750" s="28"/>
      <c r="AH14750" s="28"/>
      <c r="AI14750" s="28"/>
      <c r="AJ14750" s="28"/>
      <c r="AK14750" s="28"/>
      <c r="AL14750" s="28"/>
      <c r="AM14750" s="28"/>
      <c r="AN14750" s="28"/>
      <c r="AO14750" s="28"/>
      <c r="AP14750" s="28"/>
      <c r="AQ14750" s="28"/>
      <c r="AR14750" s="28"/>
      <c r="AS14750" s="28"/>
      <c r="AT14750" s="28"/>
      <c r="AU14750" s="28"/>
    </row>
    <row r="14751" spans="9:47">
      <c r="I14751" s="57"/>
      <c r="J14751" s="57"/>
      <c r="Y14751" s="28"/>
      <c r="Z14751" s="28"/>
      <c r="AA14751" s="28"/>
      <c r="AB14751" s="28"/>
      <c r="AC14751" s="28"/>
      <c r="AD14751" s="28"/>
      <c r="AE14751" s="28"/>
      <c r="AF14751" s="28"/>
      <c r="AG14751" s="28"/>
      <c r="AH14751" s="28"/>
      <c r="AI14751" s="28"/>
      <c r="AJ14751" s="28"/>
      <c r="AK14751" s="28"/>
      <c r="AL14751" s="28"/>
      <c r="AM14751" s="28"/>
      <c r="AN14751" s="28"/>
      <c r="AO14751" s="28"/>
      <c r="AP14751" s="28"/>
      <c r="AQ14751" s="28"/>
      <c r="AR14751" s="28"/>
      <c r="AS14751" s="28"/>
      <c r="AT14751" s="28"/>
      <c r="AU14751" s="28"/>
    </row>
    <row r="14752" spans="9:47">
      <c r="I14752" s="57"/>
      <c r="J14752" s="57"/>
      <c r="Y14752" s="28"/>
      <c r="Z14752" s="28"/>
      <c r="AA14752" s="28"/>
      <c r="AB14752" s="28"/>
      <c r="AC14752" s="28"/>
      <c r="AD14752" s="28"/>
      <c r="AE14752" s="28"/>
      <c r="AF14752" s="28"/>
      <c r="AG14752" s="28"/>
      <c r="AH14752" s="28"/>
      <c r="AI14752" s="28"/>
      <c r="AJ14752" s="28"/>
      <c r="AK14752" s="28"/>
      <c r="AL14752" s="28"/>
      <c r="AM14752" s="28"/>
      <c r="AN14752" s="28"/>
      <c r="AO14752" s="28"/>
      <c r="AP14752" s="28"/>
      <c r="AQ14752" s="28"/>
      <c r="AR14752" s="28"/>
      <c r="AS14752" s="28"/>
      <c r="AT14752" s="28"/>
      <c r="AU14752" s="28"/>
    </row>
    <row r="14753" spans="9:47">
      <c r="I14753" s="57"/>
      <c r="J14753" s="57"/>
      <c r="Y14753" s="28"/>
      <c r="Z14753" s="28"/>
      <c r="AA14753" s="28"/>
      <c r="AB14753" s="28"/>
      <c r="AC14753" s="28"/>
      <c r="AD14753" s="28"/>
      <c r="AE14753" s="28"/>
      <c r="AF14753" s="28"/>
      <c r="AG14753" s="28"/>
      <c r="AH14753" s="28"/>
      <c r="AI14753" s="28"/>
      <c r="AJ14753" s="28"/>
      <c r="AK14753" s="28"/>
      <c r="AL14753" s="28"/>
      <c r="AM14753" s="28"/>
      <c r="AN14753" s="28"/>
      <c r="AO14753" s="28"/>
      <c r="AP14753" s="28"/>
      <c r="AQ14753" s="28"/>
      <c r="AR14753" s="28"/>
      <c r="AS14753" s="28"/>
      <c r="AT14753" s="28"/>
      <c r="AU14753" s="28"/>
    </row>
    <row r="14754" spans="9:47">
      <c r="I14754" s="57"/>
      <c r="J14754" s="57"/>
      <c r="Y14754" s="28"/>
      <c r="Z14754" s="28"/>
      <c r="AA14754" s="28"/>
      <c r="AB14754" s="28"/>
      <c r="AC14754" s="28"/>
      <c r="AD14754" s="28"/>
      <c r="AE14754" s="28"/>
      <c r="AF14754" s="28"/>
      <c r="AG14754" s="28"/>
      <c r="AH14754" s="28"/>
      <c r="AI14754" s="28"/>
      <c r="AJ14754" s="28"/>
      <c r="AK14754" s="28"/>
      <c r="AL14754" s="28"/>
      <c r="AM14754" s="28"/>
      <c r="AN14754" s="28"/>
      <c r="AO14754" s="28"/>
      <c r="AP14754" s="28"/>
      <c r="AQ14754" s="28"/>
      <c r="AR14754" s="28"/>
      <c r="AS14754" s="28"/>
      <c r="AT14754" s="28"/>
      <c r="AU14754" s="28"/>
    </row>
    <row r="14755" spans="9:47">
      <c r="I14755" s="57"/>
      <c r="J14755" s="57"/>
      <c r="Y14755" s="28"/>
      <c r="Z14755" s="28"/>
      <c r="AA14755" s="28"/>
      <c r="AB14755" s="28"/>
      <c r="AC14755" s="28"/>
      <c r="AD14755" s="28"/>
      <c r="AE14755" s="28"/>
      <c r="AF14755" s="28"/>
      <c r="AG14755" s="28"/>
      <c r="AH14755" s="28"/>
      <c r="AI14755" s="28"/>
      <c r="AJ14755" s="28"/>
      <c r="AK14755" s="28"/>
      <c r="AL14755" s="28"/>
      <c r="AM14755" s="28"/>
      <c r="AN14755" s="28"/>
      <c r="AO14755" s="28"/>
      <c r="AP14755" s="28"/>
      <c r="AQ14755" s="28"/>
      <c r="AR14755" s="28"/>
      <c r="AS14755" s="28"/>
      <c r="AT14755" s="28"/>
      <c r="AU14755" s="28"/>
    </row>
    <row r="14756" spans="9:47">
      <c r="I14756" s="57"/>
      <c r="J14756" s="57"/>
      <c r="Y14756" s="28"/>
      <c r="Z14756" s="28"/>
      <c r="AA14756" s="28"/>
      <c r="AB14756" s="28"/>
      <c r="AC14756" s="28"/>
      <c r="AD14756" s="28"/>
      <c r="AE14756" s="28"/>
      <c r="AF14756" s="28"/>
      <c r="AG14756" s="28"/>
      <c r="AH14756" s="28"/>
      <c r="AI14756" s="28"/>
      <c r="AJ14756" s="28"/>
      <c r="AK14756" s="28"/>
      <c r="AL14756" s="28"/>
      <c r="AM14756" s="28"/>
      <c r="AN14756" s="28"/>
      <c r="AO14756" s="28"/>
      <c r="AP14756" s="28"/>
      <c r="AQ14756" s="28"/>
      <c r="AR14756" s="28"/>
      <c r="AS14756" s="28"/>
      <c r="AT14756" s="28"/>
      <c r="AU14756" s="28"/>
    </row>
    <row r="14757" spans="9:47">
      <c r="I14757" s="57"/>
      <c r="J14757" s="57"/>
      <c r="Y14757" s="28"/>
      <c r="Z14757" s="28"/>
      <c r="AA14757" s="28"/>
      <c r="AB14757" s="28"/>
      <c r="AC14757" s="28"/>
      <c r="AD14757" s="28"/>
      <c r="AE14757" s="28"/>
      <c r="AF14757" s="28"/>
      <c r="AG14757" s="28"/>
      <c r="AH14757" s="28"/>
      <c r="AI14757" s="28"/>
      <c r="AJ14757" s="28"/>
      <c r="AK14757" s="28"/>
      <c r="AL14757" s="28"/>
      <c r="AM14757" s="28"/>
      <c r="AN14757" s="28"/>
      <c r="AO14757" s="28"/>
      <c r="AP14757" s="28"/>
      <c r="AQ14757" s="28"/>
      <c r="AR14757" s="28"/>
      <c r="AS14757" s="28"/>
      <c r="AT14757" s="28"/>
      <c r="AU14757" s="28"/>
    </row>
    <row r="14758" spans="9:47">
      <c r="I14758" s="57"/>
      <c r="J14758" s="57"/>
      <c r="Y14758" s="28"/>
      <c r="Z14758" s="28"/>
      <c r="AA14758" s="28"/>
      <c r="AB14758" s="28"/>
      <c r="AC14758" s="28"/>
      <c r="AD14758" s="28"/>
      <c r="AE14758" s="28"/>
      <c r="AF14758" s="28"/>
      <c r="AG14758" s="28"/>
      <c r="AH14758" s="28"/>
      <c r="AI14758" s="28"/>
      <c r="AJ14758" s="28"/>
      <c r="AK14758" s="28"/>
      <c r="AL14758" s="28"/>
      <c r="AM14758" s="28"/>
      <c r="AN14758" s="28"/>
      <c r="AO14758" s="28"/>
      <c r="AP14758" s="28"/>
      <c r="AQ14758" s="28"/>
      <c r="AR14758" s="28"/>
      <c r="AS14758" s="28"/>
      <c r="AT14758" s="28"/>
      <c r="AU14758" s="28"/>
    </row>
    <row r="14759" spans="9:47">
      <c r="I14759" s="57"/>
      <c r="J14759" s="57"/>
      <c r="Y14759" s="28"/>
      <c r="Z14759" s="28"/>
      <c r="AA14759" s="28"/>
      <c r="AB14759" s="28"/>
      <c r="AC14759" s="28"/>
      <c r="AD14759" s="28"/>
      <c r="AE14759" s="28"/>
      <c r="AF14759" s="28"/>
      <c r="AG14759" s="28"/>
      <c r="AH14759" s="28"/>
      <c r="AI14759" s="28"/>
      <c r="AJ14759" s="28"/>
      <c r="AK14759" s="28"/>
      <c r="AL14759" s="28"/>
      <c r="AM14759" s="28"/>
      <c r="AN14759" s="28"/>
      <c r="AO14759" s="28"/>
      <c r="AP14759" s="28"/>
      <c r="AQ14759" s="28"/>
      <c r="AR14759" s="28"/>
      <c r="AS14759" s="28"/>
      <c r="AT14759" s="28"/>
      <c r="AU14759" s="28"/>
    </row>
    <row r="14760" spans="9:47">
      <c r="I14760" s="57"/>
      <c r="J14760" s="57"/>
      <c r="Y14760" s="28"/>
      <c r="Z14760" s="28"/>
      <c r="AA14760" s="28"/>
      <c r="AB14760" s="28"/>
      <c r="AC14760" s="28"/>
      <c r="AD14760" s="28"/>
      <c r="AE14760" s="28"/>
      <c r="AF14760" s="28"/>
      <c r="AG14760" s="28"/>
      <c r="AH14760" s="28"/>
      <c r="AI14760" s="28"/>
      <c r="AJ14760" s="28"/>
      <c r="AK14760" s="28"/>
      <c r="AL14760" s="28"/>
      <c r="AM14760" s="28"/>
      <c r="AN14760" s="28"/>
      <c r="AO14760" s="28"/>
      <c r="AP14760" s="28"/>
      <c r="AQ14760" s="28"/>
      <c r="AR14760" s="28"/>
      <c r="AS14760" s="28"/>
      <c r="AT14760" s="28"/>
      <c r="AU14760" s="28"/>
    </row>
    <row r="14761" spans="9:47">
      <c r="I14761" s="57"/>
      <c r="J14761" s="57"/>
      <c r="Y14761" s="28"/>
      <c r="Z14761" s="28"/>
      <c r="AA14761" s="28"/>
      <c r="AB14761" s="28"/>
      <c r="AC14761" s="28"/>
      <c r="AD14761" s="28"/>
      <c r="AE14761" s="28"/>
      <c r="AF14761" s="28"/>
      <c r="AG14761" s="28"/>
      <c r="AH14761" s="28"/>
      <c r="AI14761" s="28"/>
      <c r="AJ14761" s="28"/>
      <c r="AK14761" s="28"/>
      <c r="AL14761" s="28"/>
      <c r="AM14761" s="28"/>
      <c r="AN14761" s="28"/>
      <c r="AO14761" s="28"/>
      <c r="AP14761" s="28"/>
      <c r="AQ14761" s="28"/>
      <c r="AR14761" s="28"/>
      <c r="AS14761" s="28"/>
      <c r="AT14761" s="28"/>
      <c r="AU14761" s="28"/>
    </row>
    <row r="14762" spans="9:47">
      <c r="I14762" s="57"/>
      <c r="J14762" s="57"/>
      <c r="Y14762" s="28"/>
      <c r="Z14762" s="28"/>
      <c r="AA14762" s="28"/>
      <c r="AB14762" s="28"/>
      <c r="AC14762" s="28"/>
      <c r="AD14762" s="28"/>
      <c r="AE14762" s="28"/>
      <c r="AF14762" s="28"/>
      <c r="AG14762" s="28"/>
      <c r="AH14762" s="28"/>
      <c r="AI14762" s="28"/>
      <c r="AJ14762" s="28"/>
      <c r="AK14762" s="28"/>
      <c r="AL14762" s="28"/>
      <c r="AM14762" s="28"/>
      <c r="AN14762" s="28"/>
      <c r="AO14762" s="28"/>
      <c r="AP14762" s="28"/>
      <c r="AQ14762" s="28"/>
      <c r="AR14762" s="28"/>
      <c r="AS14762" s="28"/>
      <c r="AT14762" s="28"/>
      <c r="AU14762" s="28"/>
    </row>
    <row r="14763" spans="9:47">
      <c r="I14763" s="57"/>
      <c r="J14763" s="57"/>
      <c r="Y14763" s="28"/>
      <c r="Z14763" s="28"/>
      <c r="AA14763" s="28"/>
      <c r="AB14763" s="28"/>
      <c r="AC14763" s="28"/>
      <c r="AD14763" s="28"/>
      <c r="AE14763" s="28"/>
      <c r="AF14763" s="28"/>
      <c r="AG14763" s="28"/>
      <c r="AH14763" s="28"/>
      <c r="AI14763" s="28"/>
      <c r="AJ14763" s="28"/>
      <c r="AK14763" s="28"/>
      <c r="AL14763" s="28"/>
      <c r="AM14763" s="28"/>
      <c r="AN14763" s="28"/>
      <c r="AO14763" s="28"/>
      <c r="AP14763" s="28"/>
      <c r="AQ14763" s="28"/>
      <c r="AR14763" s="28"/>
      <c r="AS14763" s="28"/>
      <c r="AT14763" s="28"/>
      <c r="AU14763" s="28"/>
    </row>
    <row r="14764" spans="9:47">
      <c r="I14764" s="57"/>
      <c r="J14764" s="57"/>
      <c r="Y14764" s="28"/>
      <c r="Z14764" s="28"/>
      <c r="AA14764" s="28"/>
      <c r="AB14764" s="28"/>
      <c r="AC14764" s="28"/>
      <c r="AD14764" s="28"/>
      <c r="AE14764" s="28"/>
      <c r="AF14764" s="28"/>
      <c r="AG14764" s="28"/>
      <c r="AH14764" s="28"/>
      <c r="AI14764" s="28"/>
      <c r="AJ14764" s="28"/>
      <c r="AK14764" s="28"/>
      <c r="AL14764" s="28"/>
      <c r="AM14764" s="28"/>
      <c r="AN14764" s="28"/>
      <c r="AO14764" s="28"/>
      <c r="AP14764" s="28"/>
      <c r="AQ14764" s="28"/>
      <c r="AR14764" s="28"/>
      <c r="AS14764" s="28"/>
      <c r="AT14764" s="28"/>
      <c r="AU14764" s="28"/>
    </row>
    <row r="14765" spans="9:47">
      <c r="I14765" s="57"/>
      <c r="J14765" s="57"/>
      <c r="Y14765" s="28"/>
      <c r="Z14765" s="28"/>
      <c r="AA14765" s="28"/>
      <c r="AB14765" s="28"/>
      <c r="AC14765" s="28"/>
      <c r="AD14765" s="28"/>
      <c r="AE14765" s="28"/>
      <c r="AF14765" s="28"/>
      <c r="AG14765" s="28"/>
      <c r="AH14765" s="28"/>
      <c r="AI14765" s="28"/>
      <c r="AJ14765" s="28"/>
      <c r="AK14765" s="28"/>
      <c r="AL14765" s="28"/>
      <c r="AM14765" s="28"/>
      <c r="AN14765" s="28"/>
      <c r="AO14765" s="28"/>
      <c r="AP14765" s="28"/>
      <c r="AQ14765" s="28"/>
      <c r="AR14765" s="28"/>
      <c r="AS14765" s="28"/>
      <c r="AT14765" s="28"/>
      <c r="AU14765" s="28"/>
    </row>
    <row r="14766" spans="9:47">
      <c r="I14766" s="57"/>
      <c r="J14766" s="57"/>
      <c r="Y14766" s="28"/>
      <c r="Z14766" s="28"/>
      <c r="AA14766" s="28"/>
      <c r="AB14766" s="28"/>
      <c r="AC14766" s="28"/>
      <c r="AD14766" s="28"/>
      <c r="AE14766" s="28"/>
      <c r="AF14766" s="28"/>
      <c r="AG14766" s="28"/>
      <c r="AH14766" s="28"/>
      <c r="AI14766" s="28"/>
      <c r="AJ14766" s="28"/>
      <c r="AK14766" s="28"/>
      <c r="AL14766" s="28"/>
      <c r="AM14766" s="28"/>
      <c r="AN14766" s="28"/>
      <c r="AO14766" s="28"/>
      <c r="AP14766" s="28"/>
      <c r="AQ14766" s="28"/>
      <c r="AR14766" s="28"/>
      <c r="AS14766" s="28"/>
      <c r="AT14766" s="28"/>
      <c r="AU14766" s="28"/>
    </row>
    <row r="14767" spans="9:47">
      <c r="I14767" s="57"/>
      <c r="J14767" s="57"/>
      <c r="Y14767" s="28"/>
      <c r="Z14767" s="28"/>
      <c r="AA14767" s="28"/>
      <c r="AB14767" s="28"/>
      <c r="AC14767" s="28"/>
      <c r="AD14767" s="28"/>
      <c r="AE14767" s="28"/>
      <c r="AF14767" s="28"/>
      <c r="AG14767" s="28"/>
      <c r="AH14767" s="28"/>
      <c r="AI14767" s="28"/>
      <c r="AJ14767" s="28"/>
      <c r="AK14767" s="28"/>
      <c r="AL14767" s="28"/>
      <c r="AM14767" s="28"/>
      <c r="AN14767" s="28"/>
      <c r="AO14767" s="28"/>
      <c r="AP14767" s="28"/>
      <c r="AQ14767" s="28"/>
      <c r="AR14767" s="28"/>
      <c r="AS14767" s="28"/>
      <c r="AT14767" s="28"/>
      <c r="AU14767" s="28"/>
    </row>
    <row r="14768" spans="9:47">
      <c r="I14768" s="57"/>
      <c r="J14768" s="57"/>
      <c r="Y14768" s="28"/>
      <c r="Z14768" s="28"/>
      <c r="AA14768" s="28"/>
      <c r="AB14768" s="28"/>
      <c r="AC14768" s="28"/>
      <c r="AD14768" s="28"/>
      <c r="AE14768" s="28"/>
      <c r="AF14768" s="28"/>
      <c r="AG14768" s="28"/>
      <c r="AH14768" s="28"/>
      <c r="AI14768" s="28"/>
      <c r="AJ14768" s="28"/>
      <c r="AK14768" s="28"/>
      <c r="AL14768" s="28"/>
      <c r="AM14768" s="28"/>
      <c r="AN14768" s="28"/>
      <c r="AO14768" s="28"/>
      <c r="AP14768" s="28"/>
      <c r="AQ14768" s="28"/>
      <c r="AR14768" s="28"/>
      <c r="AS14768" s="28"/>
      <c r="AT14768" s="28"/>
      <c r="AU14768" s="28"/>
    </row>
    <row r="14769" spans="9:47">
      <c r="I14769" s="57"/>
      <c r="J14769" s="57"/>
      <c r="Y14769" s="28"/>
      <c r="Z14769" s="28"/>
      <c r="AA14769" s="28"/>
      <c r="AB14769" s="28"/>
      <c r="AC14769" s="28"/>
      <c r="AD14769" s="28"/>
      <c r="AE14769" s="28"/>
      <c r="AF14769" s="28"/>
      <c r="AG14769" s="28"/>
      <c r="AH14769" s="28"/>
      <c r="AI14769" s="28"/>
      <c r="AJ14769" s="28"/>
      <c r="AK14769" s="28"/>
      <c r="AL14769" s="28"/>
      <c r="AM14769" s="28"/>
      <c r="AN14769" s="28"/>
      <c r="AO14769" s="28"/>
      <c r="AP14769" s="28"/>
      <c r="AQ14769" s="28"/>
      <c r="AR14769" s="28"/>
      <c r="AS14769" s="28"/>
      <c r="AT14769" s="28"/>
      <c r="AU14769" s="28"/>
    </row>
    <row r="14770" spans="9:47">
      <c r="I14770" s="57"/>
      <c r="J14770" s="57"/>
      <c r="Y14770" s="28"/>
      <c r="Z14770" s="28"/>
      <c r="AA14770" s="28"/>
      <c r="AB14770" s="28"/>
      <c r="AC14770" s="28"/>
      <c r="AD14770" s="28"/>
      <c r="AE14770" s="28"/>
      <c r="AF14770" s="28"/>
      <c r="AG14770" s="28"/>
      <c r="AH14770" s="28"/>
      <c r="AI14770" s="28"/>
      <c r="AJ14770" s="28"/>
      <c r="AK14770" s="28"/>
      <c r="AL14770" s="28"/>
      <c r="AM14770" s="28"/>
      <c r="AN14770" s="28"/>
      <c r="AO14770" s="28"/>
      <c r="AP14770" s="28"/>
      <c r="AQ14770" s="28"/>
      <c r="AR14770" s="28"/>
      <c r="AS14770" s="28"/>
      <c r="AT14770" s="28"/>
      <c r="AU14770" s="28"/>
    </row>
    <row r="14771" spans="9:47">
      <c r="I14771" s="57"/>
      <c r="J14771" s="57"/>
      <c r="Y14771" s="28"/>
      <c r="Z14771" s="28"/>
      <c r="AA14771" s="28"/>
      <c r="AB14771" s="28"/>
      <c r="AC14771" s="28"/>
      <c r="AD14771" s="28"/>
      <c r="AE14771" s="28"/>
      <c r="AF14771" s="28"/>
      <c r="AG14771" s="28"/>
      <c r="AH14771" s="28"/>
      <c r="AI14771" s="28"/>
      <c r="AJ14771" s="28"/>
      <c r="AK14771" s="28"/>
      <c r="AL14771" s="28"/>
      <c r="AM14771" s="28"/>
      <c r="AN14771" s="28"/>
      <c r="AO14771" s="28"/>
      <c r="AP14771" s="28"/>
      <c r="AQ14771" s="28"/>
      <c r="AR14771" s="28"/>
      <c r="AS14771" s="28"/>
      <c r="AT14771" s="28"/>
      <c r="AU14771" s="28"/>
    </row>
    <row r="14772" spans="9:47">
      <c r="I14772" s="57"/>
      <c r="J14772" s="57"/>
      <c r="Y14772" s="28"/>
      <c r="Z14772" s="28"/>
      <c r="AA14772" s="28"/>
      <c r="AB14772" s="28"/>
      <c r="AC14772" s="28"/>
      <c r="AD14772" s="28"/>
      <c r="AE14772" s="28"/>
      <c r="AF14772" s="28"/>
      <c r="AG14772" s="28"/>
      <c r="AH14772" s="28"/>
      <c r="AI14772" s="28"/>
      <c r="AJ14772" s="28"/>
      <c r="AK14772" s="28"/>
      <c r="AL14772" s="28"/>
      <c r="AM14772" s="28"/>
      <c r="AN14772" s="28"/>
      <c r="AO14772" s="28"/>
      <c r="AP14772" s="28"/>
      <c r="AQ14772" s="28"/>
      <c r="AR14772" s="28"/>
      <c r="AS14772" s="28"/>
      <c r="AT14772" s="28"/>
      <c r="AU14772" s="28"/>
    </row>
    <row r="14773" spans="9:47">
      <c r="I14773" s="57"/>
      <c r="J14773" s="57"/>
      <c r="Y14773" s="28"/>
      <c r="Z14773" s="28"/>
      <c r="AA14773" s="28"/>
      <c r="AB14773" s="28"/>
      <c r="AC14773" s="28"/>
      <c r="AD14773" s="28"/>
      <c r="AE14773" s="28"/>
      <c r="AF14773" s="28"/>
      <c r="AG14773" s="28"/>
      <c r="AH14773" s="28"/>
      <c r="AI14773" s="28"/>
      <c r="AJ14773" s="28"/>
      <c r="AK14773" s="28"/>
      <c r="AL14773" s="28"/>
      <c r="AM14773" s="28"/>
      <c r="AN14773" s="28"/>
      <c r="AO14773" s="28"/>
      <c r="AP14773" s="28"/>
      <c r="AQ14773" s="28"/>
      <c r="AR14773" s="28"/>
      <c r="AS14773" s="28"/>
      <c r="AT14773" s="28"/>
      <c r="AU14773" s="28"/>
    </row>
    <row r="14774" spans="9:47">
      <c r="I14774" s="57"/>
      <c r="J14774" s="57"/>
      <c r="Y14774" s="28"/>
      <c r="Z14774" s="28"/>
      <c r="AA14774" s="28"/>
      <c r="AB14774" s="28"/>
      <c r="AC14774" s="28"/>
      <c r="AD14774" s="28"/>
      <c r="AE14774" s="28"/>
      <c r="AF14774" s="28"/>
      <c r="AG14774" s="28"/>
      <c r="AH14774" s="28"/>
      <c r="AI14774" s="28"/>
      <c r="AJ14774" s="28"/>
      <c r="AK14774" s="28"/>
      <c r="AL14774" s="28"/>
      <c r="AM14774" s="28"/>
      <c r="AN14774" s="28"/>
      <c r="AO14774" s="28"/>
      <c r="AP14774" s="28"/>
      <c r="AQ14774" s="28"/>
      <c r="AR14774" s="28"/>
      <c r="AS14774" s="28"/>
      <c r="AT14774" s="28"/>
      <c r="AU14774" s="28"/>
    </row>
    <row r="14775" spans="9:47">
      <c r="I14775" s="57"/>
      <c r="J14775" s="57"/>
      <c r="Y14775" s="28"/>
      <c r="Z14775" s="28"/>
      <c r="AA14775" s="28"/>
      <c r="AB14775" s="28"/>
      <c r="AC14775" s="28"/>
      <c r="AD14775" s="28"/>
      <c r="AE14775" s="28"/>
      <c r="AF14775" s="28"/>
      <c r="AG14775" s="28"/>
      <c r="AH14775" s="28"/>
      <c r="AI14775" s="28"/>
      <c r="AJ14775" s="28"/>
      <c r="AK14775" s="28"/>
      <c r="AL14775" s="28"/>
      <c r="AM14775" s="28"/>
      <c r="AN14775" s="28"/>
      <c r="AO14775" s="28"/>
      <c r="AP14775" s="28"/>
      <c r="AQ14775" s="28"/>
      <c r="AR14775" s="28"/>
      <c r="AS14775" s="28"/>
      <c r="AT14775" s="28"/>
      <c r="AU14775" s="28"/>
    </row>
    <row r="14776" spans="9:47">
      <c r="I14776" s="57"/>
      <c r="J14776" s="57"/>
      <c r="Y14776" s="28"/>
      <c r="Z14776" s="28"/>
      <c r="AA14776" s="28"/>
      <c r="AB14776" s="28"/>
      <c r="AC14776" s="28"/>
      <c r="AD14776" s="28"/>
      <c r="AE14776" s="28"/>
      <c r="AF14776" s="28"/>
      <c r="AG14776" s="28"/>
      <c r="AH14776" s="28"/>
      <c r="AI14776" s="28"/>
      <c r="AJ14776" s="28"/>
      <c r="AK14776" s="28"/>
      <c r="AL14776" s="28"/>
      <c r="AM14776" s="28"/>
      <c r="AN14776" s="28"/>
      <c r="AO14776" s="28"/>
      <c r="AP14776" s="28"/>
      <c r="AQ14776" s="28"/>
      <c r="AR14776" s="28"/>
      <c r="AS14776" s="28"/>
      <c r="AT14776" s="28"/>
      <c r="AU14776" s="28"/>
    </row>
    <row r="14777" spans="9:47">
      <c r="I14777" s="57"/>
      <c r="J14777" s="57"/>
      <c r="Y14777" s="28"/>
      <c r="Z14777" s="28"/>
      <c r="AA14777" s="28"/>
      <c r="AB14777" s="28"/>
      <c r="AC14777" s="28"/>
      <c r="AD14777" s="28"/>
      <c r="AE14777" s="28"/>
      <c r="AF14777" s="28"/>
      <c r="AG14777" s="28"/>
      <c r="AH14777" s="28"/>
      <c r="AI14777" s="28"/>
      <c r="AJ14777" s="28"/>
      <c r="AK14777" s="28"/>
      <c r="AL14777" s="28"/>
      <c r="AM14777" s="28"/>
      <c r="AN14777" s="28"/>
      <c r="AO14777" s="28"/>
      <c r="AP14777" s="28"/>
      <c r="AQ14777" s="28"/>
      <c r="AR14777" s="28"/>
      <c r="AS14777" s="28"/>
      <c r="AT14777" s="28"/>
      <c r="AU14777" s="28"/>
    </row>
    <row r="14778" spans="9:47">
      <c r="I14778" s="57"/>
      <c r="J14778" s="57"/>
      <c r="Y14778" s="28"/>
      <c r="Z14778" s="28"/>
      <c r="AA14778" s="28"/>
      <c r="AB14778" s="28"/>
      <c r="AC14778" s="28"/>
      <c r="AD14778" s="28"/>
      <c r="AE14778" s="28"/>
      <c r="AF14778" s="28"/>
      <c r="AG14778" s="28"/>
      <c r="AH14778" s="28"/>
      <c r="AI14778" s="28"/>
      <c r="AJ14778" s="28"/>
      <c r="AK14778" s="28"/>
      <c r="AL14778" s="28"/>
      <c r="AM14778" s="28"/>
      <c r="AN14778" s="28"/>
      <c r="AO14778" s="28"/>
      <c r="AP14778" s="28"/>
      <c r="AQ14778" s="28"/>
      <c r="AR14778" s="28"/>
      <c r="AS14778" s="28"/>
      <c r="AT14778" s="28"/>
      <c r="AU14778" s="28"/>
    </row>
    <row r="14779" spans="9:47">
      <c r="I14779" s="57"/>
      <c r="J14779" s="57"/>
      <c r="Y14779" s="28"/>
      <c r="Z14779" s="28"/>
      <c r="AA14779" s="28"/>
      <c r="AB14779" s="28"/>
      <c r="AC14779" s="28"/>
      <c r="AD14779" s="28"/>
      <c r="AE14779" s="28"/>
      <c r="AF14779" s="28"/>
      <c r="AG14779" s="28"/>
      <c r="AH14779" s="28"/>
      <c r="AI14779" s="28"/>
      <c r="AJ14779" s="28"/>
      <c r="AK14779" s="28"/>
      <c r="AL14779" s="28"/>
      <c r="AM14779" s="28"/>
      <c r="AN14779" s="28"/>
      <c r="AO14779" s="28"/>
      <c r="AP14779" s="28"/>
      <c r="AQ14779" s="28"/>
      <c r="AR14779" s="28"/>
      <c r="AS14779" s="28"/>
      <c r="AT14779" s="28"/>
      <c r="AU14779" s="28"/>
    </row>
    <row r="14780" spans="9:47">
      <c r="I14780" s="57"/>
      <c r="J14780" s="57"/>
      <c r="Y14780" s="28"/>
      <c r="Z14780" s="28"/>
      <c r="AA14780" s="28"/>
      <c r="AB14780" s="28"/>
      <c r="AC14780" s="28"/>
      <c r="AD14780" s="28"/>
      <c r="AE14780" s="28"/>
      <c r="AF14780" s="28"/>
      <c r="AG14780" s="28"/>
      <c r="AH14780" s="28"/>
      <c r="AI14780" s="28"/>
      <c r="AJ14780" s="28"/>
      <c r="AK14780" s="28"/>
      <c r="AL14780" s="28"/>
      <c r="AM14780" s="28"/>
      <c r="AN14780" s="28"/>
      <c r="AO14780" s="28"/>
      <c r="AP14780" s="28"/>
      <c r="AQ14780" s="28"/>
      <c r="AR14780" s="28"/>
      <c r="AS14780" s="28"/>
      <c r="AT14780" s="28"/>
      <c r="AU14780" s="28"/>
    </row>
    <row r="14781" spans="9:47">
      <c r="I14781" s="57"/>
      <c r="J14781" s="57"/>
      <c r="Y14781" s="28"/>
      <c r="Z14781" s="28"/>
      <c r="AA14781" s="28"/>
      <c r="AB14781" s="28"/>
      <c r="AC14781" s="28"/>
      <c r="AD14781" s="28"/>
      <c r="AE14781" s="28"/>
      <c r="AF14781" s="28"/>
      <c r="AG14781" s="28"/>
      <c r="AH14781" s="28"/>
      <c r="AI14781" s="28"/>
      <c r="AJ14781" s="28"/>
      <c r="AK14781" s="28"/>
      <c r="AL14781" s="28"/>
      <c r="AM14781" s="28"/>
      <c r="AN14781" s="28"/>
      <c r="AO14781" s="28"/>
      <c r="AP14781" s="28"/>
      <c r="AQ14781" s="28"/>
      <c r="AR14781" s="28"/>
      <c r="AS14781" s="28"/>
      <c r="AT14781" s="28"/>
      <c r="AU14781" s="28"/>
    </row>
    <row r="14782" spans="9:47">
      <c r="I14782" s="57"/>
      <c r="J14782" s="57"/>
      <c r="Y14782" s="28"/>
      <c r="Z14782" s="28"/>
      <c r="AA14782" s="28"/>
      <c r="AB14782" s="28"/>
      <c r="AC14782" s="28"/>
      <c r="AD14782" s="28"/>
      <c r="AE14782" s="28"/>
      <c r="AF14782" s="28"/>
      <c r="AG14782" s="28"/>
      <c r="AH14782" s="28"/>
      <c r="AI14782" s="28"/>
      <c r="AJ14782" s="28"/>
      <c r="AK14782" s="28"/>
      <c r="AL14782" s="28"/>
      <c r="AM14782" s="28"/>
      <c r="AN14782" s="28"/>
      <c r="AO14782" s="28"/>
      <c r="AP14782" s="28"/>
      <c r="AQ14782" s="28"/>
      <c r="AR14782" s="28"/>
      <c r="AS14782" s="28"/>
      <c r="AT14782" s="28"/>
      <c r="AU14782" s="28"/>
    </row>
    <row r="14783" spans="9:47">
      <c r="I14783" s="57"/>
      <c r="J14783" s="57"/>
      <c r="Y14783" s="28"/>
      <c r="Z14783" s="28"/>
      <c r="AA14783" s="28"/>
      <c r="AB14783" s="28"/>
      <c r="AC14783" s="28"/>
      <c r="AD14783" s="28"/>
      <c r="AE14783" s="28"/>
      <c r="AF14783" s="28"/>
      <c r="AG14783" s="28"/>
      <c r="AH14783" s="28"/>
      <c r="AI14783" s="28"/>
      <c r="AJ14783" s="28"/>
      <c r="AK14783" s="28"/>
      <c r="AL14783" s="28"/>
      <c r="AM14783" s="28"/>
      <c r="AN14783" s="28"/>
      <c r="AO14783" s="28"/>
      <c r="AP14783" s="28"/>
      <c r="AQ14783" s="28"/>
      <c r="AR14783" s="28"/>
      <c r="AS14783" s="28"/>
      <c r="AT14783" s="28"/>
      <c r="AU14783" s="28"/>
    </row>
    <row r="14784" spans="9:47">
      <c r="I14784" s="57"/>
      <c r="J14784" s="57"/>
      <c r="Y14784" s="28"/>
      <c r="Z14784" s="28"/>
      <c r="AA14784" s="28"/>
      <c r="AB14784" s="28"/>
      <c r="AC14784" s="28"/>
      <c r="AD14784" s="28"/>
      <c r="AE14784" s="28"/>
      <c r="AF14784" s="28"/>
      <c r="AG14784" s="28"/>
      <c r="AH14784" s="28"/>
      <c r="AI14784" s="28"/>
      <c r="AJ14784" s="28"/>
      <c r="AK14784" s="28"/>
      <c r="AL14784" s="28"/>
      <c r="AM14784" s="28"/>
      <c r="AN14784" s="28"/>
      <c r="AO14784" s="28"/>
      <c r="AP14784" s="28"/>
      <c r="AQ14784" s="28"/>
      <c r="AR14784" s="28"/>
      <c r="AS14784" s="28"/>
      <c r="AT14784" s="28"/>
      <c r="AU14784" s="28"/>
    </row>
    <row r="14785" spans="9:47">
      <c r="I14785" s="57"/>
      <c r="J14785" s="57"/>
      <c r="Y14785" s="28"/>
      <c r="Z14785" s="28"/>
      <c r="AA14785" s="28"/>
      <c r="AB14785" s="28"/>
      <c r="AC14785" s="28"/>
      <c r="AD14785" s="28"/>
      <c r="AE14785" s="28"/>
      <c r="AF14785" s="28"/>
      <c r="AG14785" s="28"/>
      <c r="AH14785" s="28"/>
      <c r="AI14785" s="28"/>
      <c r="AJ14785" s="28"/>
      <c r="AK14785" s="28"/>
      <c r="AL14785" s="28"/>
      <c r="AM14785" s="28"/>
      <c r="AN14785" s="28"/>
      <c r="AO14785" s="28"/>
      <c r="AP14785" s="28"/>
      <c r="AQ14785" s="28"/>
      <c r="AR14785" s="28"/>
      <c r="AS14785" s="28"/>
      <c r="AT14785" s="28"/>
      <c r="AU14785" s="28"/>
    </row>
    <row r="14786" spans="9:47">
      <c r="I14786" s="57"/>
      <c r="J14786" s="57"/>
      <c r="Y14786" s="28"/>
      <c r="Z14786" s="28"/>
      <c r="AA14786" s="28"/>
      <c r="AB14786" s="28"/>
      <c r="AC14786" s="28"/>
      <c r="AD14786" s="28"/>
      <c r="AE14786" s="28"/>
      <c r="AF14786" s="28"/>
      <c r="AG14786" s="28"/>
      <c r="AH14786" s="28"/>
      <c r="AI14786" s="28"/>
      <c r="AJ14786" s="28"/>
      <c r="AK14786" s="28"/>
      <c r="AL14786" s="28"/>
      <c r="AM14786" s="28"/>
      <c r="AN14786" s="28"/>
      <c r="AO14786" s="28"/>
      <c r="AP14786" s="28"/>
      <c r="AQ14786" s="28"/>
      <c r="AR14786" s="28"/>
      <c r="AS14786" s="28"/>
      <c r="AT14786" s="28"/>
      <c r="AU14786" s="28"/>
    </row>
    <row r="14787" spans="9:47">
      <c r="I14787" s="57"/>
      <c r="J14787" s="57"/>
      <c r="Y14787" s="28"/>
      <c r="Z14787" s="28"/>
      <c r="AA14787" s="28"/>
      <c r="AB14787" s="28"/>
      <c r="AC14787" s="28"/>
      <c r="AD14787" s="28"/>
      <c r="AE14787" s="28"/>
      <c r="AF14787" s="28"/>
      <c r="AG14787" s="28"/>
      <c r="AH14787" s="28"/>
      <c r="AI14787" s="28"/>
      <c r="AJ14787" s="28"/>
      <c r="AK14787" s="28"/>
      <c r="AL14787" s="28"/>
      <c r="AM14787" s="28"/>
      <c r="AN14787" s="28"/>
      <c r="AO14787" s="28"/>
      <c r="AP14787" s="28"/>
      <c r="AQ14787" s="28"/>
      <c r="AR14787" s="28"/>
      <c r="AS14787" s="28"/>
      <c r="AT14787" s="28"/>
      <c r="AU14787" s="28"/>
    </row>
    <row r="14788" spans="9:47">
      <c r="I14788" s="57"/>
      <c r="J14788" s="57"/>
      <c r="Y14788" s="28"/>
      <c r="Z14788" s="28"/>
      <c r="AA14788" s="28"/>
      <c r="AB14788" s="28"/>
      <c r="AC14788" s="28"/>
      <c r="AD14788" s="28"/>
      <c r="AE14788" s="28"/>
      <c r="AF14788" s="28"/>
      <c r="AG14788" s="28"/>
      <c r="AH14788" s="28"/>
      <c r="AI14788" s="28"/>
      <c r="AJ14788" s="28"/>
      <c r="AK14788" s="28"/>
      <c r="AL14788" s="28"/>
      <c r="AM14788" s="28"/>
      <c r="AN14788" s="28"/>
      <c r="AO14788" s="28"/>
      <c r="AP14788" s="28"/>
      <c r="AQ14788" s="28"/>
      <c r="AR14788" s="28"/>
      <c r="AS14788" s="28"/>
      <c r="AT14788" s="28"/>
      <c r="AU14788" s="28"/>
    </row>
    <row r="14789" spans="9:47">
      <c r="I14789" s="57"/>
      <c r="J14789" s="57"/>
      <c r="Y14789" s="28"/>
      <c r="Z14789" s="28"/>
      <c r="AA14789" s="28"/>
      <c r="AB14789" s="28"/>
      <c r="AC14789" s="28"/>
      <c r="AD14789" s="28"/>
      <c r="AE14789" s="28"/>
      <c r="AF14789" s="28"/>
      <c r="AG14789" s="28"/>
      <c r="AH14789" s="28"/>
      <c r="AI14789" s="28"/>
      <c r="AJ14789" s="28"/>
      <c r="AK14789" s="28"/>
      <c r="AL14789" s="28"/>
      <c r="AM14789" s="28"/>
      <c r="AN14789" s="28"/>
      <c r="AO14789" s="28"/>
      <c r="AP14789" s="28"/>
      <c r="AQ14789" s="28"/>
      <c r="AR14789" s="28"/>
      <c r="AS14789" s="28"/>
      <c r="AT14789" s="28"/>
      <c r="AU14789" s="28"/>
    </row>
    <row r="14790" spans="9:47">
      <c r="I14790" s="57"/>
      <c r="J14790" s="57"/>
      <c r="Y14790" s="28"/>
      <c r="Z14790" s="28"/>
      <c r="AA14790" s="28"/>
      <c r="AB14790" s="28"/>
      <c r="AC14790" s="28"/>
      <c r="AD14790" s="28"/>
      <c r="AE14790" s="28"/>
      <c r="AF14790" s="28"/>
      <c r="AG14790" s="28"/>
      <c r="AH14790" s="28"/>
      <c r="AI14790" s="28"/>
      <c r="AJ14790" s="28"/>
      <c r="AK14790" s="28"/>
      <c r="AL14790" s="28"/>
      <c r="AM14790" s="28"/>
      <c r="AN14790" s="28"/>
      <c r="AO14790" s="28"/>
      <c r="AP14790" s="28"/>
      <c r="AQ14790" s="28"/>
      <c r="AR14790" s="28"/>
      <c r="AS14790" s="28"/>
      <c r="AT14790" s="28"/>
      <c r="AU14790" s="28"/>
    </row>
    <row r="14791" spans="9:47">
      <c r="I14791" s="57"/>
      <c r="J14791" s="57"/>
      <c r="Y14791" s="28"/>
      <c r="Z14791" s="28"/>
      <c r="AA14791" s="28"/>
      <c r="AB14791" s="28"/>
      <c r="AC14791" s="28"/>
      <c r="AD14791" s="28"/>
      <c r="AE14791" s="28"/>
      <c r="AF14791" s="28"/>
      <c r="AG14791" s="28"/>
      <c r="AH14791" s="28"/>
      <c r="AI14791" s="28"/>
      <c r="AJ14791" s="28"/>
      <c r="AK14791" s="28"/>
      <c r="AL14791" s="28"/>
      <c r="AM14791" s="28"/>
      <c r="AN14791" s="28"/>
      <c r="AO14791" s="28"/>
      <c r="AP14791" s="28"/>
      <c r="AQ14791" s="28"/>
      <c r="AR14791" s="28"/>
      <c r="AS14791" s="28"/>
      <c r="AT14791" s="28"/>
      <c r="AU14791" s="28"/>
    </row>
    <row r="14792" spans="9:47">
      <c r="I14792" s="57"/>
      <c r="J14792" s="57"/>
      <c r="Y14792" s="28"/>
      <c r="Z14792" s="28"/>
      <c r="AA14792" s="28"/>
      <c r="AB14792" s="28"/>
      <c r="AC14792" s="28"/>
      <c r="AD14792" s="28"/>
      <c r="AE14792" s="28"/>
      <c r="AF14792" s="28"/>
      <c r="AG14792" s="28"/>
      <c r="AH14792" s="28"/>
      <c r="AI14792" s="28"/>
      <c r="AJ14792" s="28"/>
      <c r="AK14792" s="28"/>
      <c r="AL14792" s="28"/>
      <c r="AM14792" s="28"/>
      <c r="AN14792" s="28"/>
      <c r="AO14792" s="28"/>
      <c r="AP14792" s="28"/>
      <c r="AQ14792" s="28"/>
      <c r="AR14792" s="28"/>
      <c r="AS14792" s="28"/>
      <c r="AT14792" s="28"/>
      <c r="AU14792" s="28"/>
    </row>
    <row r="14793" spans="9:47">
      <c r="I14793" s="57"/>
      <c r="J14793" s="57"/>
      <c r="Y14793" s="28"/>
      <c r="Z14793" s="28"/>
      <c r="AA14793" s="28"/>
      <c r="AB14793" s="28"/>
      <c r="AC14793" s="28"/>
      <c r="AD14793" s="28"/>
      <c r="AE14793" s="28"/>
      <c r="AF14793" s="28"/>
      <c r="AG14793" s="28"/>
      <c r="AH14793" s="28"/>
      <c r="AI14793" s="28"/>
      <c r="AJ14793" s="28"/>
      <c r="AK14793" s="28"/>
      <c r="AL14793" s="28"/>
      <c r="AM14793" s="28"/>
      <c r="AN14793" s="28"/>
      <c r="AO14793" s="28"/>
      <c r="AP14793" s="28"/>
      <c r="AQ14793" s="28"/>
      <c r="AR14793" s="28"/>
      <c r="AS14793" s="28"/>
      <c r="AT14793" s="28"/>
      <c r="AU14793" s="28"/>
    </row>
    <row r="14794" spans="9:47">
      <c r="I14794" s="57"/>
      <c r="J14794" s="57"/>
      <c r="Y14794" s="28"/>
      <c r="Z14794" s="28"/>
      <c r="AA14794" s="28"/>
      <c r="AB14794" s="28"/>
      <c r="AC14794" s="28"/>
      <c r="AD14794" s="28"/>
      <c r="AE14794" s="28"/>
      <c r="AF14794" s="28"/>
      <c r="AG14794" s="28"/>
      <c r="AH14794" s="28"/>
      <c r="AI14794" s="28"/>
      <c r="AJ14794" s="28"/>
      <c r="AK14794" s="28"/>
      <c r="AL14794" s="28"/>
      <c r="AM14794" s="28"/>
      <c r="AN14794" s="28"/>
      <c r="AO14794" s="28"/>
      <c r="AP14794" s="28"/>
      <c r="AQ14794" s="28"/>
      <c r="AR14794" s="28"/>
      <c r="AS14794" s="28"/>
      <c r="AT14794" s="28"/>
      <c r="AU14794" s="28"/>
    </row>
    <row r="14795" spans="9:47">
      <c r="I14795" s="57"/>
      <c r="J14795" s="57"/>
      <c r="Y14795" s="28"/>
      <c r="Z14795" s="28"/>
      <c r="AA14795" s="28"/>
      <c r="AB14795" s="28"/>
      <c r="AC14795" s="28"/>
      <c r="AD14795" s="28"/>
      <c r="AE14795" s="28"/>
      <c r="AF14795" s="28"/>
      <c r="AG14795" s="28"/>
      <c r="AH14795" s="28"/>
      <c r="AI14795" s="28"/>
      <c r="AJ14795" s="28"/>
      <c r="AK14795" s="28"/>
      <c r="AL14795" s="28"/>
      <c r="AM14795" s="28"/>
      <c r="AN14795" s="28"/>
      <c r="AO14795" s="28"/>
      <c r="AP14795" s="28"/>
      <c r="AQ14795" s="28"/>
      <c r="AR14795" s="28"/>
      <c r="AS14795" s="28"/>
      <c r="AT14795" s="28"/>
      <c r="AU14795" s="28"/>
    </row>
    <row r="14796" spans="9:47">
      <c r="I14796" s="57"/>
      <c r="J14796" s="57"/>
      <c r="Y14796" s="28"/>
      <c r="Z14796" s="28"/>
      <c r="AA14796" s="28"/>
      <c r="AB14796" s="28"/>
      <c r="AC14796" s="28"/>
      <c r="AD14796" s="28"/>
      <c r="AE14796" s="28"/>
      <c r="AF14796" s="28"/>
      <c r="AG14796" s="28"/>
      <c r="AH14796" s="28"/>
      <c r="AI14796" s="28"/>
      <c r="AJ14796" s="28"/>
      <c r="AK14796" s="28"/>
      <c r="AL14796" s="28"/>
      <c r="AM14796" s="28"/>
      <c r="AN14796" s="28"/>
      <c r="AO14796" s="28"/>
      <c r="AP14796" s="28"/>
      <c r="AQ14796" s="28"/>
      <c r="AR14796" s="28"/>
      <c r="AS14796" s="28"/>
      <c r="AT14796" s="28"/>
      <c r="AU14796" s="28"/>
    </row>
    <row r="14797" spans="9:47">
      <c r="I14797" s="57"/>
      <c r="J14797" s="57"/>
      <c r="Y14797" s="28"/>
      <c r="Z14797" s="28"/>
      <c r="AA14797" s="28"/>
      <c r="AB14797" s="28"/>
      <c r="AC14797" s="28"/>
      <c r="AD14797" s="28"/>
      <c r="AE14797" s="28"/>
      <c r="AF14797" s="28"/>
      <c r="AG14797" s="28"/>
      <c r="AH14797" s="28"/>
      <c r="AI14797" s="28"/>
      <c r="AJ14797" s="28"/>
      <c r="AK14797" s="28"/>
      <c r="AL14797" s="28"/>
      <c r="AM14797" s="28"/>
      <c r="AN14797" s="28"/>
      <c r="AO14797" s="28"/>
      <c r="AP14797" s="28"/>
      <c r="AQ14797" s="28"/>
      <c r="AR14797" s="28"/>
      <c r="AS14797" s="28"/>
      <c r="AT14797" s="28"/>
      <c r="AU14797" s="28"/>
    </row>
    <row r="14798" spans="9:47">
      <c r="I14798" s="57"/>
      <c r="J14798" s="57"/>
      <c r="Y14798" s="28"/>
      <c r="Z14798" s="28"/>
      <c r="AA14798" s="28"/>
      <c r="AB14798" s="28"/>
      <c r="AC14798" s="28"/>
      <c r="AD14798" s="28"/>
      <c r="AE14798" s="28"/>
      <c r="AF14798" s="28"/>
      <c r="AG14798" s="28"/>
      <c r="AH14798" s="28"/>
      <c r="AI14798" s="28"/>
      <c r="AJ14798" s="28"/>
      <c r="AK14798" s="28"/>
      <c r="AL14798" s="28"/>
      <c r="AM14798" s="28"/>
      <c r="AN14798" s="28"/>
      <c r="AO14798" s="28"/>
      <c r="AP14798" s="28"/>
      <c r="AQ14798" s="28"/>
      <c r="AR14798" s="28"/>
      <c r="AS14798" s="28"/>
      <c r="AT14798" s="28"/>
      <c r="AU14798" s="28"/>
    </row>
    <row r="14799" spans="9:47">
      <c r="I14799" s="57"/>
      <c r="J14799" s="57"/>
      <c r="Y14799" s="28"/>
      <c r="Z14799" s="28"/>
      <c r="AA14799" s="28"/>
      <c r="AB14799" s="28"/>
      <c r="AC14799" s="28"/>
      <c r="AD14799" s="28"/>
      <c r="AE14799" s="28"/>
      <c r="AF14799" s="28"/>
      <c r="AG14799" s="28"/>
      <c r="AH14799" s="28"/>
      <c r="AI14799" s="28"/>
      <c r="AJ14799" s="28"/>
      <c r="AK14799" s="28"/>
      <c r="AL14799" s="28"/>
      <c r="AM14799" s="28"/>
      <c r="AN14799" s="28"/>
      <c r="AO14799" s="28"/>
      <c r="AP14799" s="28"/>
      <c r="AQ14799" s="28"/>
      <c r="AR14799" s="28"/>
      <c r="AS14799" s="28"/>
      <c r="AT14799" s="28"/>
      <c r="AU14799" s="28"/>
    </row>
    <row r="14800" spans="9:47">
      <c r="I14800" s="57"/>
      <c r="J14800" s="57"/>
      <c r="Y14800" s="28"/>
      <c r="Z14800" s="28"/>
      <c r="AA14800" s="28"/>
      <c r="AB14800" s="28"/>
      <c r="AC14800" s="28"/>
      <c r="AD14800" s="28"/>
      <c r="AE14800" s="28"/>
      <c r="AF14800" s="28"/>
      <c r="AG14800" s="28"/>
      <c r="AH14800" s="28"/>
      <c r="AI14800" s="28"/>
      <c r="AJ14800" s="28"/>
      <c r="AK14800" s="28"/>
      <c r="AL14800" s="28"/>
      <c r="AM14800" s="28"/>
      <c r="AN14800" s="28"/>
      <c r="AO14800" s="28"/>
      <c r="AP14800" s="28"/>
      <c r="AQ14800" s="28"/>
      <c r="AR14800" s="28"/>
      <c r="AS14800" s="28"/>
      <c r="AT14800" s="28"/>
      <c r="AU14800" s="28"/>
    </row>
    <row r="14801" spans="9:47">
      <c r="I14801" s="57"/>
      <c r="J14801" s="57"/>
      <c r="Y14801" s="28"/>
      <c r="Z14801" s="28"/>
      <c r="AA14801" s="28"/>
      <c r="AB14801" s="28"/>
      <c r="AC14801" s="28"/>
      <c r="AD14801" s="28"/>
      <c r="AE14801" s="28"/>
      <c r="AF14801" s="28"/>
      <c r="AG14801" s="28"/>
      <c r="AH14801" s="28"/>
      <c r="AI14801" s="28"/>
      <c r="AJ14801" s="28"/>
      <c r="AK14801" s="28"/>
      <c r="AL14801" s="28"/>
      <c r="AM14801" s="28"/>
      <c r="AN14801" s="28"/>
      <c r="AO14801" s="28"/>
      <c r="AP14801" s="28"/>
      <c r="AQ14801" s="28"/>
      <c r="AR14801" s="28"/>
      <c r="AS14801" s="28"/>
      <c r="AT14801" s="28"/>
      <c r="AU14801" s="28"/>
    </row>
    <row r="14802" spans="9:47">
      <c r="I14802" s="57"/>
      <c r="J14802" s="57"/>
      <c r="Y14802" s="28"/>
      <c r="Z14802" s="28"/>
      <c r="AA14802" s="28"/>
      <c r="AB14802" s="28"/>
      <c r="AC14802" s="28"/>
      <c r="AD14802" s="28"/>
      <c r="AE14802" s="28"/>
      <c r="AF14802" s="28"/>
      <c r="AG14802" s="28"/>
      <c r="AH14802" s="28"/>
      <c r="AI14802" s="28"/>
      <c r="AJ14802" s="28"/>
      <c r="AK14802" s="28"/>
      <c r="AL14802" s="28"/>
      <c r="AM14802" s="28"/>
      <c r="AN14802" s="28"/>
      <c r="AO14802" s="28"/>
      <c r="AP14802" s="28"/>
      <c r="AQ14802" s="28"/>
      <c r="AR14802" s="28"/>
      <c r="AS14802" s="28"/>
      <c r="AT14802" s="28"/>
      <c r="AU14802" s="28"/>
    </row>
    <row r="14803" spans="9:47">
      <c r="I14803" s="57"/>
      <c r="J14803" s="57"/>
      <c r="Y14803" s="28"/>
      <c r="Z14803" s="28"/>
      <c r="AA14803" s="28"/>
      <c r="AB14803" s="28"/>
      <c r="AC14803" s="28"/>
      <c r="AD14803" s="28"/>
      <c r="AE14803" s="28"/>
      <c r="AF14803" s="28"/>
      <c r="AG14803" s="28"/>
      <c r="AH14803" s="28"/>
      <c r="AI14803" s="28"/>
      <c r="AJ14803" s="28"/>
      <c r="AK14803" s="28"/>
      <c r="AL14803" s="28"/>
      <c r="AM14803" s="28"/>
      <c r="AN14803" s="28"/>
      <c r="AO14803" s="28"/>
      <c r="AP14803" s="28"/>
      <c r="AQ14803" s="28"/>
      <c r="AR14803" s="28"/>
      <c r="AS14803" s="28"/>
      <c r="AT14803" s="28"/>
      <c r="AU14803" s="28"/>
    </row>
    <row r="14804" spans="9:47">
      <c r="I14804" s="57"/>
      <c r="J14804" s="57"/>
      <c r="Y14804" s="28"/>
      <c r="Z14804" s="28"/>
      <c r="AA14804" s="28"/>
      <c r="AB14804" s="28"/>
      <c r="AC14804" s="28"/>
      <c r="AD14804" s="28"/>
      <c r="AE14804" s="28"/>
      <c r="AF14804" s="28"/>
      <c r="AG14804" s="28"/>
      <c r="AH14804" s="28"/>
      <c r="AI14804" s="28"/>
      <c r="AJ14804" s="28"/>
      <c r="AK14804" s="28"/>
      <c r="AL14804" s="28"/>
      <c r="AM14804" s="28"/>
      <c r="AN14804" s="28"/>
      <c r="AO14804" s="28"/>
      <c r="AP14804" s="28"/>
      <c r="AQ14804" s="28"/>
      <c r="AR14804" s="28"/>
      <c r="AS14804" s="28"/>
      <c r="AT14804" s="28"/>
      <c r="AU14804" s="28"/>
    </row>
    <row r="14805" spans="9:47">
      <c r="I14805" s="57"/>
      <c r="J14805" s="57"/>
      <c r="Y14805" s="28"/>
      <c r="Z14805" s="28"/>
      <c r="AA14805" s="28"/>
      <c r="AB14805" s="28"/>
      <c r="AC14805" s="28"/>
      <c r="AD14805" s="28"/>
      <c r="AE14805" s="28"/>
      <c r="AF14805" s="28"/>
      <c r="AG14805" s="28"/>
      <c r="AH14805" s="28"/>
      <c r="AI14805" s="28"/>
      <c r="AJ14805" s="28"/>
      <c r="AK14805" s="28"/>
      <c r="AL14805" s="28"/>
      <c r="AM14805" s="28"/>
      <c r="AN14805" s="28"/>
      <c r="AO14805" s="28"/>
      <c r="AP14805" s="28"/>
      <c r="AQ14805" s="28"/>
      <c r="AR14805" s="28"/>
      <c r="AS14805" s="28"/>
      <c r="AT14805" s="28"/>
      <c r="AU14805" s="28"/>
    </row>
    <row r="14806" spans="9:47">
      <c r="I14806" s="57"/>
      <c r="J14806" s="57"/>
      <c r="Y14806" s="28"/>
      <c r="Z14806" s="28"/>
      <c r="AA14806" s="28"/>
      <c r="AB14806" s="28"/>
      <c r="AC14806" s="28"/>
      <c r="AD14806" s="28"/>
      <c r="AE14806" s="28"/>
      <c r="AF14806" s="28"/>
      <c r="AG14806" s="28"/>
      <c r="AH14806" s="28"/>
      <c r="AI14806" s="28"/>
      <c r="AJ14806" s="28"/>
      <c r="AK14806" s="28"/>
      <c r="AL14806" s="28"/>
      <c r="AM14806" s="28"/>
      <c r="AN14806" s="28"/>
      <c r="AO14806" s="28"/>
      <c r="AP14806" s="28"/>
      <c r="AQ14806" s="28"/>
      <c r="AR14806" s="28"/>
      <c r="AS14806" s="28"/>
      <c r="AT14806" s="28"/>
      <c r="AU14806" s="28"/>
    </row>
    <row r="14807" spans="9:47">
      <c r="I14807" s="57"/>
      <c r="J14807" s="57"/>
      <c r="Y14807" s="28"/>
      <c r="Z14807" s="28"/>
      <c r="AA14807" s="28"/>
      <c r="AB14807" s="28"/>
      <c r="AC14807" s="28"/>
      <c r="AD14807" s="28"/>
      <c r="AE14807" s="28"/>
      <c r="AF14807" s="28"/>
      <c r="AG14807" s="28"/>
      <c r="AH14807" s="28"/>
      <c r="AI14807" s="28"/>
      <c r="AJ14807" s="28"/>
      <c r="AK14807" s="28"/>
      <c r="AL14807" s="28"/>
      <c r="AM14807" s="28"/>
      <c r="AN14807" s="28"/>
      <c r="AO14807" s="28"/>
      <c r="AP14807" s="28"/>
      <c r="AQ14807" s="28"/>
      <c r="AR14807" s="28"/>
      <c r="AS14807" s="28"/>
      <c r="AT14807" s="28"/>
      <c r="AU14807" s="28"/>
    </row>
    <row r="14808" spans="9:47">
      <c r="I14808" s="57"/>
      <c r="J14808" s="57"/>
      <c r="Y14808" s="28"/>
      <c r="Z14808" s="28"/>
      <c r="AA14808" s="28"/>
      <c r="AB14808" s="28"/>
      <c r="AC14808" s="28"/>
      <c r="AD14808" s="28"/>
      <c r="AE14808" s="28"/>
      <c r="AF14808" s="28"/>
      <c r="AG14808" s="28"/>
      <c r="AH14808" s="28"/>
      <c r="AI14808" s="28"/>
      <c r="AJ14808" s="28"/>
      <c r="AK14808" s="28"/>
      <c r="AL14808" s="28"/>
      <c r="AM14808" s="28"/>
      <c r="AN14808" s="28"/>
      <c r="AO14808" s="28"/>
      <c r="AP14808" s="28"/>
      <c r="AQ14808" s="28"/>
      <c r="AR14808" s="28"/>
      <c r="AS14808" s="28"/>
      <c r="AT14808" s="28"/>
      <c r="AU14808" s="28"/>
    </row>
    <row r="14809" spans="9:47">
      <c r="I14809" s="57"/>
      <c r="J14809" s="57"/>
      <c r="Y14809" s="28"/>
      <c r="Z14809" s="28"/>
      <c r="AA14809" s="28"/>
      <c r="AB14809" s="28"/>
      <c r="AC14809" s="28"/>
      <c r="AD14809" s="28"/>
      <c r="AE14809" s="28"/>
      <c r="AF14809" s="28"/>
      <c r="AG14809" s="28"/>
      <c r="AH14809" s="28"/>
      <c r="AI14809" s="28"/>
      <c r="AJ14809" s="28"/>
      <c r="AK14809" s="28"/>
      <c r="AL14809" s="28"/>
      <c r="AM14809" s="28"/>
      <c r="AN14809" s="28"/>
      <c r="AO14809" s="28"/>
      <c r="AP14809" s="28"/>
      <c r="AQ14809" s="28"/>
      <c r="AR14809" s="28"/>
      <c r="AS14809" s="28"/>
      <c r="AT14809" s="28"/>
      <c r="AU14809" s="28"/>
    </row>
    <row r="14810" spans="9:47">
      <c r="I14810" s="57"/>
      <c r="J14810" s="57"/>
      <c r="Y14810" s="28"/>
      <c r="Z14810" s="28"/>
      <c r="AA14810" s="28"/>
      <c r="AB14810" s="28"/>
      <c r="AC14810" s="28"/>
      <c r="AD14810" s="28"/>
      <c r="AE14810" s="28"/>
      <c r="AF14810" s="28"/>
      <c r="AG14810" s="28"/>
      <c r="AH14810" s="28"/>
      <c r="AI14810" s="28"/>
      <c r="AJ14810" s="28"/>
      <c r="AK14810" s="28"/>
      <c r="AL14810" s="28"/>
      <c r="AM14810" s="28"/>
      <c r="AN14810" s="28"/>
      <c r="AO14810" s="28"/>
      <c r="AP14810" s="28"/>
      <c r="AQ14810" s="28"/>
      <c r="AR14810" s="28"/>
      <c r="AS14810" s="28"/>
      <c r="AT14810" s="28"/>
      <c r="AU14810" s="28"/>
    </row>
    <row r="14811" spans="9:47">
      <c r="I14811" s="57"/>
      <c r="J14811" s="57"/>
      <c r="Y14811" s="28"/>
      <c r="Z14811" s="28"/>
      <c r="AA14811" s="28"/>
      <c r="AB14811" s="28"/>
      <c r="AC14811" s="28"/>
      <c r="AD14811" s="28"/>
      <c r="AE14811" s="28"/>
      <c r="AF14811" s="28"/>
      <c r="AG14811" s="28"/>
      <c r="AH14811" s="28"/>
      <c r="AI14811" s="28"/>
      <c r="AJ14811" s="28"/>
      <c r="AK14811" s="28"/>
      <c r="AL14811" s="28"/>
      <c r="AM14811" s="28"/>
      <c r="AN14811" s="28"/>
      <c r="AO14811" s="28"/>
      <c r="AP14811" s="28"/>
      <c r="AQ14811" s="28"/>
      <c r="AR14811" s="28"/>
      <c r="AS14811" s="28"/>
      <c r="AT14811" s="28"/>
      <c r="AU14811" s="28"/>
    </row>
    <row r="14812" spans="9:47">
      <c r="I14812" s="57"/>
      <c r="J14812" s="57"/>
      <c r="Y14812" s="28"/>
      <c r="Z14812" s="28"/>
      <c r="AA14812" s="28"/>
      <c r="AB14812" s="28"/>
      <c r="AC14812" s="28"/>
      <c r="AD14812" s="28"/>
      <c r="AE14812" s="28"/>
      <c r="AF14812" s="28"/>
      <c r="AG14812" s="28"/>
      <c r="AH14812" s="28"/>
      <c r="AI14812" s="28"/>
      <c r="AJ14812" s="28"/>
      <c r="AK14812" s="28"/>
      <c r="AL14812" s="28"/>
      <c r="AM14812" s="28"/>
      <c r="AN14812" s="28"/>
      <c r="AO14812" s="28"/>
      <c r="AP14812" s="28"/>
      <c r="AQ14812" s="28"/>
      <c r="AR14812" s="28"/>
      <c r="AS14812" s="28"/>
      <c r="AT14812" s="28"/>
      <c r="AU14812" s="28"/>
    </row>
    <row r="14813" spans="9:47">
      <c r="I14813" s="57"/>
      <c r="J14813" s="57"/>
      <c r="Y14813" s="28"/>
      <c r="Z14813" s="28"/>
      <c r="AA14813" s="28"/>
      <c r="AB14813" s="28"/>
      <c r="AC14813" s="28"/>
      <c r="AD14813" s="28"/>
      <c r="AE14813" s="28"/>
      <c r="AF14813" s="28"/>
      <c r="AG14813" s="28"/>
      <c r="AH14813" s="28"/>
      <c r="AI14813" s="28"/>
      <c r="AJ14813" s="28"/>
      <c r="AK14813" s="28"/>
      <c r="AL14813" s="28"/>
      <c r="AM14813" s="28"/>
      <c r="AN14813" s="28"/>
      <c r="AO14813" s="28"/>
      <c r="AP14813" s="28"/>
      <c r="AQ14813" s="28"/>
      <c r="AR14813" s="28"/>
      <c r="AS14813" s="28"/>
      <c r="AT14813" s="28"/>
      <c r="AU14813" s="28"/>
    </row>
    <row r="14814" spans="9:47">
      <c r="I14814" s="57"/>
      <c r="J14814" s="57"/>
      <c r="Y14814" s="28"/>
      <c r="Z14814" s="28"/>
      <c r="AA14814" s="28"/>
      <c r="AB14814" s="28"/>
      <c r="AC14814" s="28"/>
      <c r="AD14814" s="28"/>
      <c r="AE14814" s="28"/>
      <c r="AF14814" s="28"/>
      <c r="AG14814" s="28"/>
      <c r="AH14814" s="28"/>
      <c r="AI14814" s="28"/>
      <c r="AJ14814" s="28"/>
      <c r="AK14814" s="28"/>
      <c r="AL14814" s="28"/>
      <c r="AM14814" s="28"/>
      <c r="AN14814" s="28"/>
      <c r="AO14814" s="28"/>
      <c r="AP14814" s="28"/>
      <c r="AQ14814" s="28"/>
      <c r="AR14814" s="28"/>
      <c r="AS14814" s="28"/>
      <c r="AT14814" s="28"/>
      <c r="AU14814" s="28"/>
    </row>
    <row r="14815" spans="9:47">
      <c r="I14815" s="57"/>
      <c r="J14815" s="57"/>
      <c r="Y14815" s="28"/>
      <c r="Z14815" s="28"/>
      <c r="AA14815" s="28"/>
      <c r="AB14815" s="28"/>
      <c r="AC14815" s="28"/>
      <c r="AD14815" s="28"/>
      <c r="AE14815" s="28"/>
      <c r="AF14815" s="28"/>
      <c r="AG14815" s="28"/>
      <c r="AH14815" s="28"/>
      <c r="AI14815" s="28"/>
      <c r="AJ14815" s="28"/>
      <c r="AK14815" s="28"/>
      <c r="AL14815" s="28"/>
      <c r="AM14815" s="28"/>
      <c r="AN14815" s="28"/>
      <c r="AO14815" s="28"/>
      <c r="AP14815" s="28"/>
      <c r="AQ14815" s="28"/>
      <c r="AR14815" s="28"/>
      <c r="AS14815" s="28"/>
      <c r="AT14815" s="28"/>
      <c r="AU14815" s="28"/>
    </row>
    <row r="14816" spans="9:47">
      <c r="I14816" s="57"/>
      <c r="J14816" s="57"/>
      <c r="Y14816" s="28"/>
      <c r="Z14816" s="28"/>
      <c r="AA14816" s="28"/>
      <c r="AB14816" s="28"/>
      <c r="AC14816" s="28"/>
      <c r="AD14816" s="28"/>
      <c r="AE14816" s="28"/>
      <c r="AF14816" s="28"/>
      <c r="AG14816" s="28"/>
      <c r="AH14816" s="28"/>
      <c r="AI14816" s="28"/>
      <c r="AJ14816" s="28"/>
      <c r="AK14816" s="28"/>
      <c r="AL14816" s="28"/>
      <c r="AM14816" s="28"/>
      <c r="AN14816" s="28"/>
      <c r="AO14816" s="28"/>
      <c r="AP14816" s="28"/>
      <c r="AQ14816" s="28"/>
      <c r="AR14816" s="28"/>
      <c r="AS14816" s="28"/>
      <c r="AT14816" s="28"/>
      <c r="AU14816" s="28"/>
    </row>
    <row r="14817" spans="9:47">
      <c r="I14817" s="57"/>
      <c r="J14817" s="57"/>
      <c r="Y14817" s="28"/>
      <c r="Z14817" s="28"/>
      <c r="AA14817" s="28"/>
      <c r="AB14817" s="28"/>
      <c r="AC14817" s="28"/>
      <c r="AD14817" s="28"/>
      <c r="AE14817" s="28"/>
      <c r="AF14817" s="28"/>
      <c r="AG14817" s="28"/>
      <c r="AH14817" s="28"/>
      <c r="AI14817" s="28"/>
      <c r="AJ14817" s="28"/>
      <c r="AK14817" s="28"/>
      <c r="AL14817" s="28"/>
      <c r="AM14817" s="28"/>
      <c r="AN14817" s="28"/>
      <c r="AO14817" s="28"/>
      <c r="AP14817" s="28"/>
      <c r="AQ14817" s="28"/>
      <c r="AR14817" s="28"/>
      <c r="AS14817" s="28"/>
      <c r="AT14817" s="28"/>
      <c r="AU14817" s="28"/>
    </row>
    <row r="14818" spans="9:47">
      <c r="I14818" s="57"/>
      <c r="J14818" s="57"/>
      <c r="Y14818" s="28"/>
      <c r="Z14818" s="28"/>
      <c r="AA14818" s="28"/>
      <c r="AB14818" s="28"/>
      <c r="AC14818" s="28"/>
      <c r="AD14818" s="28"/>
      <c r="AE14818" s="28"/>
      <c r="AF14818" s="28"/>
      <c r="AG14818" s="28"/>
      <c r="AH14818" s="28"/>
      <c r="AI14818" s="28"/>
      <c r="AJ14818" s="28"/>
      <c r="AK14818" s="28"/>
      <c r="AL14818" s="28"/>
      <c r="AM14818" s="28"/>
      <c r="AN14818" s="28"/>
      <c r="AO14818" s="28"/>
      <c r="AP14818" s="28"/>
      <c r="AQ14818" s="28"/>
      <c r="AR14818" s="28"/>
      <c r="AS14818" s="28"/>
      <c r="AT14818" s="28"/>
      <c r="AU14818" s="28"/>
    </row>
    <row r="14819" spans="9:47">
      <c r="I14819" s="57"/>
      <c r="J14819" s="57"/>
      <c r="Y14819" s="28"/>
      <c r="Z14819" s="28"/>
      <c r="AA14819" s="28"/>
      <c r="AB14819" s="28"/>
      <c r="AC14819" s="28"/>
      <c r="AD14819" s="28"/>
      <c r="AE14819" s="28"/>
      <c r="AF14819" s="28"/>
      <c r="AG14819" s="28"/>
      <c r="AH14819" s="28"/>
      <c r="AI14819" s="28"/>
      <c r="AJ14819" s="28"/>
      <c r="AK14819" s="28"/>
      <c r="AL14819" s="28"/>
      <c r="AM14819" s="28"/>
      <c r="AN14819" s="28"/>
      <c r="AO14819" s="28"/>
      <c r="AP14819" s="28"/>
      <c r="AQ14819" s="28"/>
      <c r="AR14819" s="28"/>
      <c r="AS14819" s="28"/>
      <c r="AT14819" s="28"/>
      <c r="AU14819" s="28"/>
    </row>
    <row r="14820" spans="9:47">
      <c r="I14820" s="57"/>
      <c r="J14820" s="57"/>
      <c r="Y14820" s="28"/>
      <c r="Z14820" s="28"/>
      <c r="AA14820" s="28"/>
      <c r="AB14820" s="28"/>
      <c r="AC14820" s="28"/>
      <c r="AD14820" s="28"/>
      <c r="AE14820" s="28"/>
      <c r="AF14820" s="28"/>
      <c r="AG14820" s="28"/>
      <c r="AH14820" s="28"/>
      <c r="AI14820" s="28"/>
      <c r="AJ14820" s="28"/>
      <c r="AK14820" s="28"/>
      <c r="AL14820" s="28"/>
      <c r="AM14820" s="28"/>
      <c r="AN14820" s="28"/>
      <c r="AO14820" s="28"/>
      <c r="AP14820" s="28"/>
      <c r="AQ14820" s="28"/>
      <c r="AR14820" s="28"/>
      <c r="AS14820" s="28"/>
      <c r="AT14820" s="28"/>
      <c r="AU14820" s="28"/>
    </row>
    <row r="14821" spans="9:47">
      <c r="I14821" s="57"/>
      <c r="J14821" s="57"/>
      <c r="Y14821" s="28"/>
      <c r="Z14821" s="28"/>
      <c r="AA14821" s="28"/>
      <c r="AB14821" s="28"/>
      <c r="AC14821" s="28"/>
      <c r="AD14821" s="28"/>
      <c r="AE14821" s="28"/>
      <c r="AF14821" s="28"/>
      <c r="AG14821" s="28"/>
      <c r="AH14821" s="28"/>
      <c r="AI14821" s="28"/>
      <c r="AJ14821" s="28"/>
      <c r="AK14821" s="28"/>
      <c r="AL14821" s="28"/>
      <c r="AM14821" s="28"/>
      <c r="AN14821" s="28"/>
      <c r="AO14821" s="28"/>
      <c r="AP14821" s="28"/>
      <c r="AQ14821" s="28"/>
      <c r="AR14821" s="28"/>
      <c r="AS14821" s="28"/>
      <c r="AT14821" s="28"/>
      <c r="AU14821" s="28"/>
    </row>
    <row r="14822" spans="9:47">
      <c r="I14822" s="57"/>
      <c r="J14822" s="57"/>
      <c r="Y14822" s="28"/>
      <c r="Z14822" s="28"/>
      <c r="AA14822" s="28"/>
      <c r="AB14822" s="28"/>
      <c r="AC14822" s="28"/>
      <c r="AD14822" s="28"/>
      <c r="AE14822" s="28"/>
      <c r="AF14822" s="28"/>
      <c r="AG14822" s="28"/>
      <c r="AH14822" s="28"/>
      <c r="AI14822" s="28"/>
      <c r="AJ14822" s="28"/>
      <c r="AK14822" s="28"/>
      <c r="AL14822" s="28"/>
      <c r="AM14822" s="28"/>
      <c r="AN14822" s="28"/>
      <c r="AO14822" s="28"/>
      <c r="AP14822" s="28"/>
      <c r="AQ14822" s="28"/>
      <c r="AR14822" s="28"/>
      <c r="AS14822" s="28"/>
      <c r="AT14822" s="28"/>
      <c r="AU14822" s="28"/>
    </row>
    <row r="14823" spans="9:47">
      <c r="I14823" s="57"/>
      <c r="J14823" s="57"/>
      <c r="Y14823" s="28"/>
      <c r="Z14823" s="28"/>
      <c r="AA14823" s="28"/>
      <c r="AB14823" s="28"/>
      <c r="AC14823" s="28"/>
      <c r="AD14823" s="28"/>
      <c r="AE14823" s="28"/>
      <c r="AF14823" s="28"/>
      <c r="AG14823" s="28"/>
      <c r="AH14823" s="28"/>
      <c r="AI14823" s="28"/>
      <c r="AJ14823" s="28"/>
      <c r="AK14823" s="28"/>
      <c r="AL14823" s="28"/>
      <c r="AM14823" s="28"/>
      <c r="AN14823" s="28"/>
      <c r="AO14823" s="28"/>
      <c r="AP14823" s="28"/>
      <c r="AQ14823" s="28"/>
      <c r="AR14823" s="28"/>
      <c r="AS14823" s="28"/>
      <c r="AT14823" s="28"/>
      <c r="AU14823" s="28"/>
    </row>
    <row r="14824" spans="9:47">
      <c r="I14824" s="57"/>
      <c r="J14824" s="57"/>
      <c r="Y14824" s="28"/>
      <c r="Z14824" s="28"/>
      <c r="AA14824" s="28"/>
      <c r="AB14824" s="28"/>
      <c r="AC14824" s="28"/>
      <c r="AD14824" s="28"/>
      <c r="AE14824" s="28"/>
      <c r="AF14824" s="28"/>
      <c r="AG14824" s="28"/>
      <c r="AH14824" s="28"/>
      <c r="AI14824" s="28"/>
      <c r="AJ14824" s="28"/>
      <c r="AK14824" s="28"/>
      <c r="AL14824" s="28"/>
      <c r="AM14824" s="28"/>
      <c r="AN14824" s="28"/>
      <c r="AO14824" s="28"/>
      <c r="AP14824" s="28"/>
      <c r="AQ14824" s="28"/>
      <c r="AR14824" s="28"/>
      <c r="AS14824" s="28"/>
      <c r="AT14824" s="28"/>
      <c r="AU14824" s="28"/>
    </row>
    <row r="14825" spans="9:47">
      <c r="I14825" s="57"/>
      <c r="J14825" s="57"/>
      <c r="Y14825" s="28"/>
      <c r="Z14825" s="28"/>
      <c r="AA14825" s="28"/>
      <c r="AB14825" s="28"/>
      <c r="AC14825" s="28"/>
      <c r="AD14825" s="28"/>
      <c r="AE14825" s="28"/>
      <c r="AF14825" s="28"/>
      <c r="AG14825" s="28"/>
      <c r="AH14825" s="28"/>
      <c r="AI14825" s="28"/>
      <c r="AJ14825" s="28"/>
      <c r="AK14825" s="28"/>
      <c r="AL14825" s="28"/>
      <c r="AM14825" s="28"/>
      <c r="AN14825" s="28"/>
      <c r="AO14825" s="28"/>
      <c r="AP14825" s="28"/>
      <c r="AQ14825" s="28"/>
      <c r="AR14825" s="28"/>
      <c r="AS14825" s="28"/>
      <c r="AT14825" s="28"/>
      <c r="AU14825" s="28"/>
    </row>
    <row r="14826" spans="9:47">
      <c r="I14826" s="57"/>
      <c r="J14826" s="57"/>
      <c r="Y14826" s="28"/>
      <c r="Z14826" s="28"/>
      <c r="AA14826" s="28"/>
      <c r="AB14826" s="28"/>
      <c r="AC14826" s="28"/>
      <c r="AD14826" s="28"/>
      <c r="AE14826" s="28"/>
      <c r="AF14826" s="28"/>
      <c r="AG14826" s="28"/>
      <c r="AH14826" s="28"/>
      <c r="AI14826" s="28"/>
      <c r="AJ14826" s="28"/>
      <c r="AK14826" s="28"/>
      <c r="AL14826" s="28"/>
      <c r="AM14826" s="28"/>
      <c r="AN14826" s="28"/>
      <c r="AO14826" s="28"/>
      <c r="AP14826" s="28"/>
      <c r="AQ14826" s="28"/>
      <c r="AR14826" s="28"/>
      <c r="AS14826" s="28"/>
      <c r="AT14826" s="28"/>
      <c r="AU14826" s="28"/>
    </row>
    <row r="14827" spans="9:47">
      <c r="I14827" s="57"/>
      <c r="J14827" s="57"/>
      <c r="Y14827" s="28"/>
      <c r="Z14827" s="28"/>
      <c r="AA14827" s="28"/>
      <c r="AB14827" s="28"/>
      <c r="AC14827" s="28"/>
      <c r="AD14827" s="28"/>
      <c r="AE14827" s="28"/>
      <c r="AF14827" s="28"/>
      <c r="AG14827" s="28"/>
      <c r="AH14827" s="28"/>
      <c r="AI14827" s="28"/>
      <c r="AJ14827" s="28"/>
      <c r="AK14827" s="28"/>
      <c r="AL14827" s="28"/>
      <c r="AM14827" s="28"/>
      <c r="AN14827" s="28"/>
      <c r="AO14827" s="28"/>
      <c r="AP14827" s="28"/>
      <c r="AQ14827" s="28"/>
      <c r="AR14827" s="28"/>
      <c r="AS14827" s="28"/>
      <c r="AT14827" s="28"/>
      <c r="AU14827" s="28"/>
    </row>
    <row r="14828" spans="9:47">
      <c r="I14828" s="57"/>
      <c r="J14828" s="57"/>
      <c r="Y14828" s="28"/>
      <c r="Z14828" s="28"/>
      <c r="AA14828" s="28"/>
      <c r="AB14828" s="28"/>
      <c r="AC14828" s="28"/>
      <c r="AD14828" s="28"/>
      <c r="AE14828" s="28"/>
      <c r="AF14828" s="28"/>
      <c r="AG14828" s="28"/>
      <c r="AH14828" s="28"/>
      <c r="AI14828" s="28"/>
      <c r="AJ14828" s="28"/>
      <c r="AK14828" s="28"/>
      <c r="AL14828" s="28"/>
      <c r="AM14828" s="28"/>
      <c r="AN14828" s="28"/>
      <c r="AO14828" s="28"/>
      <c r="AP14828" s="28"/>
      <c r="AQ14828" s="28"/>
      <c r="AR14828" s="28"/>
      <c r="AS14828" s="28"/>
      <c r="AT14828" s="28"/>
      <c r="AU14828" s="28"/>
    </row>
    <row r="14829" spans="9:47">
      <c r="I14829" s="57"/>
      <c r="J14829" s="57"/>
      <c r="Y14829" s="28"/>
      <c r="Z14829" s="28"/>
      <c r="AA14829" s="28"/>
      <c r="AB14829" s="28"/>
      <c r="AC14829" s="28"/>
      <c r="AD14829" s="28"/>
      <c r="AE14829" s="28"/>
      <c r="AF14829" s="28"/>
      <c r="AG14829" s="28"/>
      <c r="AH14829" s="28"/>
      <c r="AI14829" s="28"/>
      <c r="AJ14829" s="28"/>
      <c r="AK14829" s="28"/>
      <c r="AL14829" s="28"/>
      <c r="AM14829" s="28"/>
      <c r="AN14829" s="28"/>
      <c r="AO14829" s="28"/>
      <c r="AP14829" s="28"/>
      <c r="AQ14829" s="28"/>
      <c r="AR14829" s="28"/>
      <c r="AS14829" s="28"/>
      <c r="AT14829" s="28"/>
      <c r="AU14829" s="28"/>
    </row>
    <row r="14830" spans="9:47">
      <c r="I14830" s="57"/>
      <c r="J14830" s="57"/>
      <c r="Y14830" s="28"/>
      <c r="Z14830" s="28"/>
      <c r="AA14830" s="28"/>
      <c r="AB14830" s="28"/>
      <c r="AC14830" s="28"/>
      <c r="AD14830" s="28"/>
      <c r="AE14830" s="28"/>
      <c r="AF14830" s="28"/>
      <c r="AG14830" s="28"/>
      <c r="AH14830" s="28"/>
      <c r="AI14830" s="28"/>
      <c r="AJ14830" s="28"/>
      <c r="AK14830" s="28"/>
      <c r="AL14830" s="28"/>
      <c r="AM14830" s="28"/>
      <c r="AN14830" s="28"/>
      <c r="AO14830" s="28"/>
      <c r="AP14830" s="28"/>
      <c r="AQ14830" s="28"/>
      <c r="AR14830" s="28"/>
      <c r="AS14830" s="28"/>
      <c r="AT14830" s="28"/>
      <c r="AU14830" s="28"/>
    </row>
    <row r="14831" spans="9:47">
      <c r="I14831" s="57"/>
      <c r="J14831" s="57"/>
      <c r="Y14831" s="28"/>
      <c r="Z14831" s="28"/>
      <c r="AA14831" s="28"/>
      <c r="AB14831" s="28"/>
      <c r="AC14831" s="28"/>
      <c r="AD14831" s="28"/>
      <c r="AE14831" s="28"/>
      <c r="AF14831" s="28"/>
      <c r="AG14831" s="28"/>
      <c r="AH14831" s="28"/>
      <c r="AI14831" s="28"/>
      <c r="AJ14831" s="28"/>
      <c r="AK14831" s="28"/>
      <c r="AL14831" s="28"/>
      <c r="AM14831" s="28"/>
      <c r="AN14831" s="28"/>
      <c r="AO14831" s="28"/>
      <c r="AP14831" s="28"/>
      <c r="AQ14831" s="28"/>
      <c r="AR14831" s="28"/>
      <c r="AS14831" s="28"/>
      <c r="AT14831" s="28"/>
      <c r="AU14831" s="28"/>
    </row>
    <row r="14832" spans="9:47">
      <c r="I14832" s="57"/>
      <c r="J14832" s="57"/>
      <c r="Y14832" s="28"/>
      <c r="Z14832" s="28"/>
      <c r="AA14832" s="28"/>
      <c r="AB14832" s="28"/>
      <c r="AC14832" s="28"/>
      <c r="AD14832" s="28"/>
      <c r="AE14832" s="28"/>
      <c r="AF14832" s="28"/>
      <c r="AG14832" s="28"/>
      <c r="AH14832" s="28"/>
      <c r="AI14832" s="28"/>
      <c r="AJ14832" s="28"/>
      <c r="AK14832" s="28"/>
      <c r="AL14832" s="28"/>
      <c r="AM14832" s="28"/>
      <c r="AN14832" s="28"/>
      <c r="AO14832" s="28"/>
      <c r="AP14832" s="28"/>
      <c r="AQ14832" s="28"/>
      <c r="AR14832" s="28"/>
      <c r="AS14832" s="28"/>
      <c r="AT14832" s="28"/>
      <c r="AU14832" s="28"/>
    </row>
    <row r="14833" spans="9:47">
      <c r="I14833" s="57"/>
      <c r="J14833" s="57"/>
      <c r="Y14833" s="28"/>
      <c r="Z14833" s="28"/>
      <c r="AA14833" s="28"/>
      <c r="AB14833" s="28"/>
      <c r="AC14833" s="28"/>
      <c r="AD14833" s="28"/>
      <c r="AE14833" s="28"/>
      <c r="AF14833" s="28"/>
      <c r="AG14833" s="28"/>
      <c r="AH14833" s="28"/>
      <c r="AI14833" s="28"/>
      <c r="AJ14833" s="28"/>
      <c r="AK14833" s="28"/>
      <c r="AL14833" s="28"/>
      <c r="AM14833" s="28"/>
      <c r="AN14833" s="28"/>
      <c r="AO14833" s="28"/>
      <c r="AP14833" s="28"/>
      <c r="AQ14833" s="28"/>
      <c r="AR14833" s="28"/>
      <c r="AS14833" s="28"/>
      <c r="AT14833" s="28"/>
      <c r="AU14833" s="28"/>
    </row>
    <row r="14834" spans="9:47">
      <c r="I14834" s="57"/>
      <c r="J14834" s="57"/>
      <c r="Y14834" s="28"/>
      <c r="Z14834" s="28"/>
      <c r="AA14834" s="28"/>
      <c r="AB14834" s="28"/>
      <c r="AC14834" s="28"/>
      <c r="AD14834" s="28"/>
      <c r="AE14834" s="28"/>
      <c r="AF14834" s="28"/>
      <c r="AG14834" s="28"/>
      <c r="AH14834" s="28"/>
      <c r="AI14834" s="28"/>
      <c r="AJ14834" s="28"/>
      <c r="AK14834" s="28"/>
      <c r="AL14834" s="28"/>
      <c r="AM14834" s="28"/>
      <c r="AN14834" s="28"/>
      <c r="AO14834" s="28"/>
      <c r="AP14834" s="28"/>
      <c r="AQ14834" s="28"/>
      <c r="AR14834" s="28"/>
      <c r="AS14834" s="28"/>
      <c r="AT14834" s="28"/>
      <c r="AU14834" s="28"/>
    </row>
    <row r="14835" spans="9:47">
      <c r="I14835" s="57"/>
      <c r="J14835" s="57"/>
      <c r="Y14835" s="28"/>
      <c r="Z14835" s="28"/>
      <c r="AA14835" s="28"/>
      <c r="AB14835" s="28"/>
      <c r="AC14835" s="28"/>
      <c r="AD14835" s="28"/>
      <c r="AE14835" s="28"/>
      <c r="AF14835" s="28"/>
      <c r="AG14835" s="28"/>
      <c r="AH14835" s="28"/>
      <c r="AI14835" s="28"/>
      <c r="AJ14835" s="28"/>
      <c r="AK14835" s="28"/>
      <c r="AL14835" s="28"/>
      <c r="AM14835" s="28"/>
      <c r="AN14835" s="28"/>
      <c r="AO14835" s="28"/>
      <c r="AP14835" s="28"/>
      <c r="AQ14835" s="28"/>
      <c r="AR14835" s="28"/>
      <c r="AS14835" s="28"/>
      <c r="AT14835" s="28"/>
      <c r="AU14835" s="28"/>
    </row>
    <row r="14836" spans="9:47">
      <c r="I14836" s="57"/>
      <c r="J14836" s="57"/>
      <c r="Y14836" s="28"/>
      <c r="Z14836" s="28"/>
      <c r="AA14836" s="28"/>
      <c r="AB14836" s="28"/>
      <c r="AC14836" s="28"/>
      <c r="AD14836" s="28"/>
      <c r="AE14836" s="28"/>
      <c r="AF14836" s="28"/>
      <c r="AG14836" s="28"/>
      <c r="AH14836" s="28"/>
      <c r="AI14836" s="28"/>
      <c r="AJ14836" s="28"/>
      <c r="AK14836" s="28"/>
      <c r="AL14836" s="28"/>
      <c r="AM14836" s="28"/>
      <c r="AN14836" s="28"/>
      <c r="AO14836" s="28"/>
      <c r="AP14836" s="28"/>
      <c r="AQ14836" s="28"/>
      <c r="AR14836" s="28"/>
      <c r="AS14836" s="28"/>
      <c r="AT14836" s="28"/>
      <c r="AU14836" s="28"/>
    </row>
    <row r="14837" spans="9:47">
      <c r="I14837" s="57"/>
      <c r="J14837" s="57"/>
      <c r="Y14837" s="28"/>
      <c r="Z14837" s="28"/>
      <c r="AA14837" s="28"/>
      <c r="AB14837" s="28"/>
      <c r="AC14837" s="28"/>
      <c r="AD14837" s="28"/>
      <c r="AE14837" s="28"/>
      <c r="AF14837" s="28"/>
      <c r="AG14837" s="28"/>
      <c r="AH14837" s="28"/>
      <c r="AI14837" s="28"/>
      <c r="AJ14837" s="28"/>
      <c r="AK14837" s="28"/>
      <c r="AL14837" s="28"/>
      <c r="AM14837" s="28"/>
      <c r="AN14837" s="28"/>
      <c r="AO14837" s="28"/>
      <c r="AP14837" s="28"/>
      <c r="AQ14837" s="28"/>
      <c r="AR14837" s="28"/>
      <c r="AS14837" s="28"/>
      <c r="AT14837" s="28"/>
      <c r="AU14837" s="28"/>
    </row>
    <row r="14838" spans="9:47">
      <c r="I14838" s="57"/>
      <c r="J14838" s="57"/>
      <c r="Y14838" s="28"/>
      <c r="Z14838" s="28"/>
      <c r="AA14838" s="28"/>
      <c r="AB14838" s="28"/>
      <c r="AC14838" s="28"/>
      <c r="AD14838" s="28"/>
      <c r="AE14838" s="28"/>
      <c r="AF14838" s="28"/>
      <c r="AG14838" s="28"/>
      <c r="AH14838" s="28"/>
      <c r="AI14838" s="28"/>
      <c r="AJ14838" s="28"/>
      <c r="AK14838" s="28"/>
      <c r="AL14838" s="28"/>
      <c r="AM14838" s="28"/>
      <c r="AN14838" s="28"/>
      <c r="AO14838" s="28"/>
      <c r="AP14838" s="28"/>
      <c r="AQ14838" s="28"/>
      <c r="AR14838" s="28"/>
      <c r="AS14838" s="28"/>
      <c r="AT14838" s="28"/>
      <c r="AU14838" s="28"/>
    </row>
    <row r="14839" spans="9:47">
      <c r="I14839" s="57"/>
      <c r="J14839" s="57"/>
      <c r="Y14839" s="28"/>
      <c r="Z14839" s="28"/>
      <c r="AA14839" s="28"/>
      <c r="AB14839" s="28"/>
      <c r="AC14839" s="28"/>
      <c r="AD14839" s="28"/>
      <c r="AE14839" s="28"/>
      <c r="AF14839" s="28"/>
      <c r="AG14839" s="28"/>
      <c r="AH14839" s="28"/>
      <c r="AI14839" s="28"/>
      <c r="AJ14839" s="28"/>
      <c r="AK14839" s="28"/>
      <c r="AL14839" s="28"/>
      <c r="AM14839" s="28"/>
      <c r="AN14839" s="28"/>
      <c r="AO14839" s="28"/>
      <c r="AP14839" s="28"/>
      <c r="AQ14839" s="28"/>
      <c r="AR14839" s="28"/>
      <c r="AS14839" s="28"/>
      <c r="AT14839" s="28"/>
      <c r="AU14839" s="28"/>
    </row>
    <row r="14840" spans="9:47">
      <c r="I14840" s="57"/>
      <c r="J14840" s="57"/>
      <c r="Y14840" s="28"/>
      <c r="Z14840" s="28"/>
      <c r="AA14840" s="28"/>
      <c r="AB14840" s="28"/>
      <c r="AC14840" s="28"/>
      <c r="AD14840" s="28"/>
      <c r="AE14840" s="28"/>
      <c r="AF14840" s="28"/>
      <c r="AG14840" s="28"/>
      <c r="AH14840" s="28"/>
      <c r="AI14840" s="28"/>
      <c r="AJ14840" s="28"/>
      <c r="AK14840" s="28"/>
      <c r="AL14840" s="28"/>
      <c r="AM14840" s="28"/>
      <c r="AN14840" s="28"/>
      <c r="AO14840" s="28"/>
      <c r="AP14840" s="28"/>
      <c r="AQ14840" s="28"/>
      <c r="AR14840" s="28"/>
      <c r="AS14840" s="28"/>
      <c r="AT14840" s="28"/>
      <c r="AU14840" s="28"/>
    </row>
    <row r="14841" spans="9:47">
      <c r="I14841" s="57"/>
      <c r="J14841" s="57"/>
      <c r="Y14841" s="28"/>
      <c r="Z14841" s="28"/>
      <c r="AA14841" s="28"/>
      <c r="AB14841" s="28"/>
      <c r="AC14841" s="28"/>
      <c r="AD14841" s="28"/>
      <c r="AE14841" s="28"/>
      <c r="AF14841" s="28"/>
      <c r="AG14841" s="28"/>
      <c r="AH14841" s="28"/>
      <c r="AI14841" s="28"/>
      <c r="AJ14841" s="28"/>
      <c r="AK14841" s="28"/>
      <c r="AL14841" s="28"/>
      <c r="AM14841" s="28"/>
      <c r="AN14841" s="28"/>
      <c r="AO14841" s="28"/>
      <c r="AP14841" s="28"/>
      <c r="AQ14841" s="28"/>
      <c r="AR14841" s="28"/>
      <c r="AS14841" s="28"/>
      <c r="AT14841" s="28"/>
      <c r="AU14841" s="28"/>
    </row>
    <row r="14842" spans="9:47">
      <c r="I14842" s="57"/>
      <c r="J14842" s="57"/>
      <c r="Y14842" s="28"/>
      <c r="Z14842" s="28"/>
      <c r="AA14842" s="28"/>
      <c r="AB14842" s="28"/>
      <c r="AC14842" s="28"/>
      <c r="AD14842" s="28"/>
      <c r="AE14842" s="28"/>
      <c r="AF14842" s="28"/>
      <c r="AG14842" s="28"/>
      <c r="AH14842" s="28"/>
      <c r="AI14842" s="28"/>
      <c r="AJ14842" s="28"/>
      <c r="AK14842" s="28"/>
      <c r="AL14842" s="28"/>
      <c r="AM14842" s="28"/>
      <c r="AN14842" s="28"/>
      <c r="AO14842" s="28"/>
      <c r="AP14842" s="28"/>
      <c r="AQ14842" s="28"/>
      <c r="AR14842" s="28"/>
      <c r="AS14842" s="28"/>
      <c r="AT14842" s="28"/>
      <c r="AU14842" s="28"/>
    </row>
    <row r="14843" spans="9:47">
      <c r="I14843" s="57"/>
      <c r="J14843" s="57"/>
      <c r="Y14843" s="28"/>
      <c r="Z14843" s="28"/>
      <c r="AA14843" s="28"/>
      <c r="AB14843" s="28"/>
      <c r="AC14843" s="28"/>
      <c r="AD14843" s="28"/>
      <c r="AE14843" s="28"/>
      <c r="AF14843" s="28"/>
      <c r="AG14843" s="28"/>
      <c r="AH14843" s="28"/>
      <c r="AI14843" s="28"/>
      <c r="AJ14843" s="28"/>
      <c r="AK14843" s="28"/>
      <c r="AL14843" s="28"/>
      <c r="AM14843" s="28"/>
      <c r="AN14843" s="28"/>
      <c r="AO14843" s="28"/>
      <c r="AP14843" s="28"/>
      <c r="AQ14843" s="28"/>
      <c r="AR14843" s="28"/>
      <c r="AS14843" s="28"/>
      <c r="AT14843" s="28"/>
      <c r="AU14843" s="28"/>
    </row>
    <row r="14844" spans="9:47">
      <c r="I14844" s="57"/>
      <c r="J14844" s="57"/>
      <c r="Y14844" s="28"/>
      <c r="Z14844" s="28"/>
      <c r="AA14844" s="28"/>
      <c r="AB14844" s="28"/>
      <c r="AC14844" s="28"/>
      <c r="AD14844" s="28"/>
      <c r="AE14844" s="28"/>
      <c r="AF14844" s="28"/>
      <c r="AG14844" s="28"/>
      <c r="AH14844" s="28"/>
      <c r="AI14844" s="28"/>
      <c r="AJ14844" s="28"/>
      <c r="AK14844" s="28"/>
      <c r="AL14844" s="28"/>
      <c r="AM14844" s="28"/>
      <c r="AN14844" s="28"/>
      <c r="AO14844" s="28"/>
      <c r="AP14844" s="28"/>
      <c r="AQ14844" s="28"/>
      <c r="AR14844" s="28"/>
      <c r="AS14844" s="28"/>
      <c r="AT14844" s="28"/>
      <c r="AU14844" s="28"/>
    </row>
    <row r="14845" spans="9:47">
      <c r="I14845" s="57"/>
      <c r="J14845" s="57"/>
      <c r="Y14845" s="28"/>
      <c r="Z14845" s="28"/>
      <c r="AA14845" s="28"/>
      <c r="AB14845" s="28"/>
      <c r="AC14845" s="28"/>
      <c r="AD14845" s="28"/>
      <c r="AE14845" s="28"/>
      <c r="AF14845" s="28"/>
      <c r="AG14845" s="28"/>
      <c r="AH14845" s="28"/>
      <c r="AI14845" s="28"/>
      <c r="AJ14845" s="28"/>
      <c r="AK14845" s="28"/>
      <c r="AL14845" s="28"/>
      <c r="AM14845" s="28"/>
      <c r="AN14845" s="28"/>
      <c r="AO14845" s="28"/>
      <c r="AP14845" s="28"/>
      <c r="AQ14845" s="28"/>
      <c r="AR14845" s="28"/>
      <c r="AS14845" s="28"/>
      <c r="AT14845" s="28"/>
      <c r="AU14845" s="28"/>
    </row>
    <row r="14846" spans="9:47">
      <c r="I14846" s="57"/>
      <c r="J14846" s="57"/>
      <c r="Y14846" s="28"/>
      <c r="Z14846" s="28"/>
      <c r="AA14846" s="28"/>
      <c r="AB14846" s="28"/>
      <c r="AC14846" s="28"/>
      <c r="AD14846" s="28"/>
      <c r="AE14846" s="28"/>
      <c r="AF14846" s="28"/>
      <c r="AG14846" s="28"/>
      <c r="AH14846" s="28"/>
      <c r="AI14846" s="28"/>
      <c r="AJ14846" s="28"/>
      <c r="AK14846" s="28"/>
      <c r="AL14846" s="28"/>
      <c r="AM14846" s="28"/>
      <c r="AN14846" s="28"/>
      <c r="AO14846" s="28"/>
      <c r="AP14846" s="28"/>
      <c r="AQ14846" s="28"/>
      <c r="AR14846" s="28"/>
      <c r="AS14846" s="28"/>
      <c r="AT14846" s="28"/>
      <c r="AU14846" s="28"/>
    </row>
    <row r="14847" spans="9:47">
      <c r="I14847" s="57"/>
      <c r="J14847" s="57"/>
      <c r="Y14847" s="28"/>
      <c r="Z14847" s="28"/>
      <c r="AA14847" s="28"/>
      <c r="AB14847" s="28"/>
      <c r="AC14847" s="28"/>
      <c r="AD14847" s="28"/>
      <c r="AE14847" s="28"/>
      <c r="AF14847" s="28"/>
      <c r="AG14847" s="28"/>
      <c r="AH14847" s="28"/>
      <c r="AI14847" s="28"/>
      <c r="AJ14847" s="28"/>
      <c r="AK14847" s="28"/>
      <c r="AL14847" s="28"/>
      <c r="AM14847" s="28"/>
      <c r="AN14847" s="28"/>
      <c r="AO14847" s="28"/>
      <c r="AP14847" s="28"/>
      <c r="AQ14847" s="28"/>
      <c r="AR14847" s="28"/>
      <c r="AS14847" s="28"/>
      <c r="AT14847" s="28"/>
      <c r="AU14847" s="28"/>
    </row>
    <row r="14848" spans="9:47">
      <c r="I14848" s="57"/>
      <c r="J14848" s="57"/>
      <c r="Y14848" s="28"/>
      <c r="Z14848" s="28"/>
      <c r="AA14848" s="28"/>
      <c r="AB14848" s="28"/>
      <c r="AC14848" s="28"/>
      <c r="AD14848" s="28"/>
      <c r="AE14848" s="28"/>
      <c r="AF14848" s="28"/>
      <c r="AG14848" s="28"/>
      <c r="AH14848" s="28"/>
      <c r="AI14848" s="28"/>
      <c r="AJ14848" s="28"/>
      <c r="AK14848" s="28"/>
      <c r="AL14848" s="28"/>
      <c r="AM14848" s="28"/>
      <c r="AN14848" s="28"/>
      <c r="AO14848" s="28"/>
      <c r="AP14848" s="28"/>
      <c r="AQ14848" s="28"/>
      <c r="AR14848" s="28"/>
      <c r="AS14848" s="28"/>
      <c r="AT14848" s="28"/>
      <c r="AU14848" s="28"/>
    </row>
    <row r="14849" spans="9:47">
      <c r="I14849" s="57"/>
      <c r="J14849" s="57"/>
      <c r="Y14849" s="28"/>
      <c r="Z14849" s="28"/>
      <c r="AA14849" s="28"/>
      <c r="AB14849" s="28"/>
      <c r="AC14849" s="28"/>
      <c r="AD14849" s="28"/>
      <c r="AE14849" s="28"/>
      <c r="AF14849" s="28"/>
      <c r="AG14849" s="28"/>
      <c r="AH14849" s="28"/>
      <c r="AI14849" s="28"/>
      <c r="AJ14849" s="28"/>
      <c r="AK14849" s="28"/>
      <c r="AL14849" s="28"/>
      <c r="AM14849" s="28"/>
      <c r="AN14849" s="28"/>
      <c r="AO14849" s="28"/>
      <c r="AP14849" s="28"/>
      <c r="AQ14849" s="28"/>
      <c r="AR14849" s="28"/>
      <c r="AS14849" s="28"/>
      <c r="AT14849" s="28"/>
      <c r="AU14849" s="28"/>
    </row>
    <row r="14850" spans="9:47">
      <c r="I14850" s="57"/>
      <c r="J14850" s="57"/>
      <c r="Y14850" s="28"/>
      <c r="Z14850" s="28"/>
      <c r="AA14850" s="28"/>
      <c r="AB14850" s="28"/>
      <c r="AC14850" s="28"/>
      <c r="AD14850" s="28"/>
      <c r="AE14850" s="28"/>
      <c r="AF14850" s="28"/>
      <c r="AG14850" s="28"/>
      <c r="AH14850" s="28"/>
      <c r="AI14850" s="28"/>
      <c r="AJ14850" s="28"/>
      <c r="AK14850" s="28"/>
      <c r="AL14850" s="28"/>
      <c r="AM14850" s="28"/>
      <c r="AN14850" s="28"/>
      <c r="AO14850" s="28"/>
      <c r="AP14850" s="28"/>
      <c r="AQ14850" s="28"/>
      <c r="AR14850" s="28"/>
      <c r="AS14850" s="28"/>
      <c r="AT14850" s="28"/>
      <c r="AU14850" s="28"/>
    </row>
    <row r="14851" spans="9:47">
      <c r="I14851" s="57"/>
      <c r="J14851" s="57"/>
      <c r="Y14851" s="28"/>
      <c r="Z14851" s="28"/>
      <c r="AA14851" s="28"/>
      <c r="AB14851" s="28"/>
      <c r="AC14851" s="28"/>
      <c r="AD14851" s="28"/>
      <c r="AE14851" s="28"/>
      <c r="AF14851" s="28"/>
      <c r="AG14851" s="28"/>
      <c r="AH14851" s="28"/>
      <c r="AI14851" s="28"/>
      <c r="AJ14851" s="28"/>
      <c r="AK14851" s="28"/>
      <c r="AL14851" s="28"/>
      <c r="AM14851" s="28"/>
      <c r="AN14851" s="28"/>
      <c r="AO14851" s="28"/>
      <c r="AP14851" s="28"/>
      <c r="AQ14851" s="28"/>
      <c r="AR14851" s="28"/>
      <c r="AS14851" s="28"/>
      <c r="AT14851" s="28"/>
      <c r="AU14851" s="28"/>
    </row>
    <row r="14852" spans="9:47">
      <c r="I14852" s="57"/>
      <c r="J14852" s="57"/>
      <c r="Y14852" s="28"/>
      <c r="Z14852" s="28"/>
      <c r="AA14852" s="28"/>
      <c r="AB14852" s="28"/>
      <c r="AC14852" s="28"/>
      <c r="AD14852" s="28"/>
      <c r="AE14852" s="28"/>
      <c r="AF14852" s="28"/>
      <c r="AG14852" s="28"/>
      <c r="AH14852" s="28"/>
      <c r="AI14852" s="28"/>
      <c r="AJ14852" s="28"/>
      <c r="AK14852" s="28"/>
      <c r="AL14852" s="28"/>
      <c r="AM14852" s="28"/>
      <c r="AN14852" s="28"/>
      <c r="AO14852" s="28"/>
      <c r="AP14852" s="28"/>
      <c r="AQ14852" s="28"/>
      <c r="AR14852" s="28"/>
      <c r="AS14852" s="28"/>
      <c r="AT14852" s="28"/>
      <c r="AU14852" s="28"/>
    </row>
    <row r="14853" spans="9:47">
      <c r="I14853" s="57"/>
      <c r="J14853" s="57"/>
      <c r="Y14853" s="28"/>
      <c r="Z14853" s="28"/>
      <c r="AA14853" s="28"/>
      <c r="AB14853" s="28"/>
      <c r="AC14853" s="28"/>
      <c r="AD14853" s="28"/>
      <c r="AE14853" s="28"/>
      <c r="AF14853" s="28"/>
      <c r="AG14853" s="28"/>
      <c r="AH14853" s="28"/>
      <c r="AI14853" s="28"/>
      <c r="AJ14853" s="28"/>
      <c r="AK14853" s="28"/>
      <c r="AL14853" s="28"/>
      <c r="AM14853" s="28"/>
      <c r="AN14853" s="28"/>
      <c r="AO14853" s="28"/>
      <c r="AP14853" s="28"/>
      <c r="AQ14853" s="28"/>
      <c r="AR14853" s="28"/>
      <c r="AS14853" s="28"/>
      <c r="AT14853" s="28"/>
      <c r="AU14853" s="28"/>
    </row>
    <row r="14854" spans="9:47">
      <c r="I14854" s="57"/>
      <c r="J14854" s="57"/>
      <c r="Y14854" s="28"/>
      <c r="Z14854" s="28"/>
      <c r="AA14854" s="28"/>
      <c r="AB14854" s="28"/>
      <c r="AC14854" s="28"/>
      <c r="AD14854" s="28"/>
      <c r="AE14854" s="28"/>
      <c r="AF14854" s="28"/>
      <c r="AG14854" s="28"/>
      <c r="AH14854" s="28"/>
      <c r="AI14854" s="28"/>
      <c r="AJ14854" s="28"/>
      <c r="AK14854" s="28"/>
      <c r="AL14854" s="28"/>
      <c r="AM14854" s="28"/>
      <c r="AN14854" s="28"/>
      <c r="AO14854" s="28"/>
      <c r="AP14854" s="28"/>
      <c r="AQ14854" s="28"/>
      <c r="AR14854" s="28"/>
      <c r="AS14854" s="28"/>
      <c r="AT14854" s="28"/>
      <c r="AU14854" s="28"/>
    </row>
    <row r="14855" spans="9:47">
      <c r="I14855" s="57"/>
      <c r="J14855" s="57"/>
      <c r="Y14855" s="28"/>
      <c r="Z14855" s="28"/>
      <c r="AA14855" s="28"/>
      <c r="AB14855" s="28"/>
      <c r="AC14855" s="28"/>
      <c r="AD14855" s="28"/>
      <c r="AE14855" s="28"/>
      <c r="AF14855" s="28"/>
      <c r="AG14855" s="28"/>
      <c r="AH14855" s="28"/>
      <c r="AI14855" s="28"/>
      <c r="AJ14855" s="28"/>
      <c r="AK14855" s="28"/>
      <c r="AL14855" s="28"/>
      <c r="AM14855" s="28"/>
      <c r="AN14855" s="28"/>
      <c r="AO14855" s="28"/>
      <c r="AP14855" s="28"/>
      <c r="AQ14855" s="28"/>
      <c r="AR14855" s="28"/>
      <c r="AS14855" s="28"/>
      <c r="AT14855" s="28"/>
      <c r="AU14855" s="28"/>
    </row>
    <row r="14856" spans="9:47">
      <c r="I14856" s="57"/>
      <c r="J14856" s="57"/>
      <c r="Y14856" s="28"/>
      <c r="Z14856" s="28"/>
      <c r="AA14856" s="28"/>
      <c r="AB14856" s="28"/>
      <c r="AC14856" s="28"/>
      <c r="AD14856" s="28"/>
      <c r="AE14856" s="28"/>
      <c r="AF14856" s="28"/>
      <c r="AG14856" s="28"/>
      <c r="AH14856" s="28"/>
      <c r="AI14856" s="28"/>
      <c r="AJ14856" s="28"/>
      <c r="AK14856" s="28"/>
      <c r="AL14856" s="28"/>
      <c r="AM14856" s="28"/>
      <c r="AN14856" s="28"/>
      <c r="AO14856" s="28"/>
      <c r="AP14856" s="28"/>
      <c r="AQ14856" s="28"/>
      <c r="AR14856" s="28"/>
      <c r="AS14856" s="28"/>
      <c r="AT14856" s="28"/>
      <c r="AU14856" s="28"/>
    </row>
    <row r="14857" spans="9:47">
      <c r="I14857" s="57"/>
      <c r="J14857" s="57"/>
      <c r="Y14857" s="28"/>
      <c r="Z14857" s="28"/>
      <c r="AA14857" s="28"/>
      <c r="AB14857" s="28"/>
      <c r="AC14857" s="28"/>
      <c r="AD14857" s="28"/>
      <c r="AE14857" s="28"/>
      <c r="AF14857" s="28"/>
      <c r="AG14857" s="28"/>
      <c r="AH14857" s="28"/>
      <c r="AI14857" s="28"/>
      <c r="AJ14857" s="28"/>
      <c r="AK14857" s="28"/>
      <c r="AL14857" s="28"/>
      <c r="AM14857" s="28"/>
      <c r="AN14857" s="28"/>
      <c r="AO14857" s="28"/>
      <c r="AP14857" s="28"/>
      <c r="AQ14857" s="28"/>
      <c r="AR14857" s="28"/>
      <c r="AS14857" s="28"/>
      <c r="AT14857" s="28"/>
      <c r="AU14857" s="28"/>
    </row>
    <row r="14858" spans="9:47">
      <c r="I14858" s="57"/>
      <c r="J14858" s="57"/>
      <c r="Y14858" s="28"/>
      <c r="Z14858" s="28"/>
      <c r="AA14858" s="28"/>
      <c r="AB14858" s="28"/>
      <c r="AC14858" s="28"/>
      <c r="AD14858" s="28"/>
      <c r="AE14858" s="28"/>
      <c r="AF14858" s="28"/>
      <c r="AG14858" s="28"/>
      <c r="AH14858" s="28"/>
      <c r="AI14858" s="28"/>
      <c r="AJ14858" s="28"/>
      <c r="AK14858" s="28"/>
      <c r="AL14858" s="28"/>
      <c r="AM14858" s="28"/>
      <c r="AN14858" s="28"/>
      <c r="AO14858" s="28"/>
      <c r="AP14858" s="28"/>
      <c r="AQ14858" s="28"/>
      <c r="AR14858" s="28"/>
      <c r="AS14858" s="28"/>
      <c r="AT14858" s="28"/>
      <c r="AU14858" s="28"/>
    </row>
    <row r="14859" spans="9:47">
      <c r="I14859" s="57"/>
      <c r="J14859" s="57"/>
      <c r="Y14859" s="28"/>
      <c r="Z14859" s="28"/>
      <c r="AA14859" s="28"/>
      <c r="AB14859" s="28"/>
      <c r="AC14859" s="28"/>
      <c r="AD14859" s="28"/>
      <c r="AE14859" s="28"/>
      <c r="AF14859" s="28"/>
      <c r="AG14859" s="28"/>
      <c r="AH14859" s="28"/>
      <c r="AI14859" s="28"/>
      <c r="AJ14859" s="28"/>
      <c r="AK14859" s="28"/>
      <c r="AL14859" s="28"/>
      <c r="AM14859" s="28"/>
      <c r="AN14859" s="28"/>
      <c r="AO14859" s="28"/>
      <c r="AP14859" s="28"/>
      <c r="AQ14859" s="28"/>
      <c r="AR14859" s="28"/>
      <c r="AS14859" s="28"/>
      <c r="AT14859" s="28"/>
      <c r="AU14859" s="28"/>
    </row>
    <row r="14860" spans="9:47">
      <c r="I14860" s="57"/>
      <c r="J14860" s="57"/>
      <c r="Y14860" s="28"/>
      <c r="Z14860" s="28"/>
      <c r="AA14860" s="28"/>
      <c r="AB14860" s="28"/>
      <c r="AC14860" s="28"/>
      <c r="AD14860" s="28"/>
      <c r="AE14860" s="28"/>
      <c r="AF14860" s="28"/>
      <c r="AG14860" s="28"/>
      <c r="AH14860" s="28"/>
      <c r="AI14860" s="28"/>
      <c r="AJ14860" s="28"/>
      <c r="AK14860" s="28"/>
      <c r="AL14860" s="28"/>
      <c r="AM14860" s="28"/>
      <c r="AN14860" s="28"/>
      <c r="AO14860" s="28"/>
      <c r="AP14860" s="28"/>
      <c r="AQ14860" s="28"/>
      <c r="AR14860" s="28"/>
      <c r="AS14860" s="28"/>
      <c r="AT14860" s="28"/>
      <c r="AU14860" s="28"/>
    </row>
    <row r="14861" spans="9:47">
      <c r="I14861" s="57"/>
      <c r="J14861" s="57"/>
      <c r="Y14861" s="28"/>
      <c r="Z14861" s="28"/>
      <c r="AA14861" s="28"/>
      <c r="AB14861" s="28"/>
      <c r="AC14861" s="28"/>
      <c r="AD14861" s="28"/>
      <c r="AE14861" s="28"/>
      <c r="AF14861" s="28"/>
      <c r="AG14861" s="28"/>
      <c r="AH14861" s="28"/>
      <c r="AI14861" s="28"/>
      <c r="AJ14861" s="28"/>
      <c r="AK14861" s="28"/>
      <c r="AL14861" s="28"/>
      <c r="AM14861" s="28"/>
      <c r="AN14861" s="28"/>
      <c r="AO14861" s="28"/>
      <c r="AP14861" s="28"/>
      <c r="AQ14861" s="28"/>
      <c r="AR14861" s="28"/>
      <c r="AS14861" s="28"/>
      <c r="AT14861" s="28"/>
      <c r="AU14861" s="28"/>
    </row>
    <row r="14862" spans="9:47">
      <c r="I14862" s="57"/>
      <c r="J14862" s="57"/>
      <c r="Y14862" s="28"/>
      <c r="Z14862" s="28"/>
      <c r="AA14862" s="28"/>
      <c r="AB14862" s="28"/>
      <c r="AC14862" s="28"/>
      <c r="AD14862" s="28"/>
      <c r="AE14862" s="28"/>
      <c r="AF14862" s="28"/>
      <c r="AG14862" s="28"/>
      <c r="AH14862" s="28"/>
      <c r="AI14862" s="28"/>
      <c r="AJ14862" s="28"/>
      <c r="AK14862" s="28"/>
      <c r="AL14862" s="28"/>
      <c r="AM14862" s="28"/>
      <c r="AN14862" s="28"/>
      <c r="AO14862" s="28"/>
      <c r="AP14862" s="28"/>
      <c r="AQ14862" s="28"/>
      <c r="AR14862" s="28"/>
      <c r="AS14862" s="28"/>
      <c r="AT14862" s="28"/>
      <c r="AU14862" s="28"/>
    </row>
    <row r="14863" spans="9:47">
      <c r="I14863" s="57"/>
      <c r="J14863" s="57"/>
      <c r="Y14863" s="28"/>
      <c r="Z14863" s="28"/>
      <c r="AA14863" s="28"/>
      <c r="AB14863" s="28"/>
      <c r="AC14863" s="28"/>
      <c r="AD14863" s="28"/>
      <c r="AE14863" s="28"/>
      <c r="AF14863" s="28"/>
      <c r="AG14863" s="28"/>
      <c r="AH14863" s="28"/>
      <c r="AI14863" s="28"/>
      <c r="AJ14863" s="28"/>
      <c r="AK14863" s="28"/>
      <c r="AL14863" s="28"/>
      <c r="AM14863" s="28"/>
      <c r="AN14863" s="28"/>
      <c r="AO14863" s="28"/>
      <c r="AP14863" s="28"/>
      <c r="AQ14863" s="28"/>
      <c r="AR14863" s="28"/>
      <c r="AS14863" s="28"/>
      <c r="AT14863" s="28"/>
      <c r="AU14863" s="28"/>
    </row>
    <row r="14864" spans="9:47">
      <c r="I14864" s="57"/>
      <c r="J14864" s="57"/>
      <c r="Y14864" s="28"/>
      <c r="Z14864" s="28"/>
      <c r="AA14864" s="28"/>
      <c r="AB14864" s="28"/>
      <c r="AC14864" s="28"/>
      <c r="AD14864" s="28"/>
      <c r="AE14864" s="28"/>
      <c r="AF14864" s="28"/>
      <c r="AG14864" s="28"/>
      <c r="AH14864" s="28"/>
      <c r="AI14864" s="28"/>
      <c r="AJ14864" s="28"/>
      <c r="AK14864" s="28"/>
      <c r="AL14864" s="28"/>
      <c r="AM14864" s="28"/>
      <c r="AN14864" s="28"/>
      <c r="AO14864" s="28"/>
      <c r="AP14864" s="28"/>
      <c r="AQ14864" s="28"/>
      <c r="AR14864" s="28"/>
      <c r="AS14864" s="28"/>
      <c r="AT14864" s="28"/>
      <c r="AU14864" s="28"/>
    </row>
    <row r="14865" spans="9:47">
      <c r="I14865" s="57"/>
      <c r="J14865" s="57"/>
      <c r="Y14865" s="28"/>
      <c r="Z14865" s="28"/>
      <c r="AA14865" s="28"/>
      <c r="AB14865" s="28"/>
      <c r="AC14865" s="28"/>
      <c r="AD14865" s="28"/>
      <c r="AE14865" s="28"/>
      <c r="AF14865" s="28"/>
      <c r="AG14865" s="28"/>
      <c r="AH14865" s="28"/>
      <c r="AI14865" s="28"/>
      <c r="AJ14865" s="28"/>
      <c r="AK14865" s="28"/>
      <c r="AL14865" s="28"/>
      <c r="AM14865" s="28"/>
      <c r="AN14865" s="28"/>
      <c r="AO14865" s="28"/>
      <c r="AP14865" s="28"/>
      <c r="AQ14865" s="28"/>
      <c r="AR14865" s="28"/>
      <c r="AS14865" s="28"/>
      <c r="AT14865" s="28"/>
      <c r="AU14865" s="28"/>
    </row>
    <row r="14866" spans="9:47">
      <c r="I14866" s="57"/>
      <c r="J14866" s="57"/>
      <c r="Y14866" s="28"/>
      <c r="Z14866" s="28"/>
      <c r="AA14866" s="28"/>
      <c r="AB14866" s="28"/>
      <c r="AC14866" s="28"/>
      <c r="AD14866" s="28"/>
      <c r="AE14866" s="28"/>
      <c r="AF14866" s="28"/>
      <c r="AG14866" s="28"/>
      <c r="AH14866" s="28"/>
      <c r="AI14866" s="28"/>
      <c r="AJ14866" s="28"/>
      <c r="AK14866" s="28"/>
      <c r="AL14866" s="28"/>
      <c r="AM14866" s="28"/>
      <c r="AN14866" s="28"/>
      <c r="AO14866" s="28"/>
      <c r="AP14866" s="28"/>
      <c r="AQ14866" s="28"/>
      <c r="AR14866" s="28"/>
      <c r="AS14866" s="28"/>
      <c r="AT14866" s="28"/>
      <c r="AU14866" s="28"/>
    </row>
    <row r="14867" spans="9:47">
      <c r="I14867" s="57"/>
      <c r="J14867" s="57"/>
      <c r="Y14867" s="28"/>
      <c r="Z14867" s="28"/>
      <c r="AA14867" s="28"/>
      <c r="AB14867" s="28"/>
      <c r="AC14867" s="28"/>
      <c r="AD14867" s="28"/>
      <c r="AE14867" s="28"/>
      <c r="AF14867" s="28"/>
      <c r="AG14867" s="28"/>
      <c r="AH14867" s="28"/>
      <c r="AI14867" s="28"/>
      <c r="AJ14867" s="28"/>
      <c r="AK14867" s="28"/>
      <c r="AL14867" s="28"/>
      <c r="AM14867" s="28"/>
      <c r="AN14867" s="28"/>
      <c r="AO14867" s="28"/>
      <c r="AP14867" s="28"/>
      <c r="AQ14867" s="28"/>
      <c r="AR14867" s="28"/>
      <c r="AS14867" s="28"/>
      <c r="AT14867" s="28"/>
      <c r="AU14867" s="28"/>
    </row>
    <row r="14868" spans="9:47">
      <c r="I14868" s="57"/>
      <c r="J14868" s="57"/>
      <c r="Y14868" s="28"/>
      <c r="Z14868" s="28"/>
      <c r="AA14868" s="28"/>
      <c r="AB14868" s="28"/>
      <c r="AC14868" s="28"/>
      <c r="AD14868" s="28"/>
      <c r="AE14868" s="28"/>
      <c r="AF14868" s="28"/>
      <c r="AG14868" s="28"/>
      <c r="AH14868" s="28"/>
      <c r="AI14868" s="28"/>
      <c r="AJ14868" s="28"/>
      <c r="AK14868" s="28"/>
      <c r="AL14868" s="28"/>
      <c r="AM14868" s="28"/>
      <c r="AN14868" s="28"/>
      <c r="AO14868" s="28"/>
      <c r="AP14868" s="28"/>
      <c r="AQ14868" s="28"/>
      <c r="AR14868" s="28"/>
      <c r="AS14868" s="28"/>
      <c r="AT14868" s="28"/>
      <c r="AU14868" s="28"/>
    </row>
    <row r="14869" spans="9:47">
      <c r="I14869" s="57"/>
      <c r="J14869" s="57"/>
      <c r="Y14869" s="28"/>
      <c r="Z14869" s="28"/>
      <c r="AA14869" s="28"/>
      <c r="AB14869" s="28"/>
      <c r="AC14869" s="28"/>
      <c r="AD14869" s="28"/>
      <c r="AE14869" s="28"/>
      <c r="AF14869" s="28"/>
      <c r="AG14869" s="28"/>
      <c r="AH14869" s="28"/>
      <c r="AI14869" s="28"/>
      <c r="AJ14869" s="28"/>
      <c r="AK14869" s="28"/>
      <c r="AL14869" s="28"/>
      <c r="AM14869" s="28"/>
      <c r="AN14869" s="28"/>
      <c r="AO14869" s="28"/>
      <c r="AP14869" s="28"/>
      <c r="AQ14869" s="28"/>
      <c r="AR14869" s="28"/>
      <c r="AS14869" s="28"/>
      <c r="AT14869" s="28"/>
      <c r="AU14869" s="28"/>
    </row>
    <row r="14870" spans="9:47">
      <c r="I14870" s="57"/>
      <c r="J14870" s="57"/>
      <c r="Y14870" s="28"/>
      <c r="Z14870" s="28"/>
      <c r="AA14870" s="28"/>
      <c r="AB14870" s="28"/>
      <c r="AC14870" s="28"/>
      <c r="AD14870" s="28"/>
      <c r="AE14870" s="28"/>
      <c r="AF14870" s="28"/>
      <c r="AG14870" s="28"/>
      <c r="AH14870" s="28"/>
      <c r="AI14870" s="28"/>
      <c r="AJ14870" s="28"/>
      <c r="AK14870" s="28"/>
      <c r="AL14870" s="28"/>
      <c r="AM14870" s="28"/>
      <c r="AN14870" s="28"/>
      <c r="AO14870" s="28"/>
      <c r="AP14870" s="28"/>
      <c r="AQ14870" s="28"/>
      <c r="AR14870" s="28"/>
      <c r="AS14870" s="28"/>
      <c r="AT14870" s="28"/>
      <c r="AU14870" s="28"/>
    </row>
    <row r="14871" spans="9:47">
      <c r="I14871" s="57"/>
      <c r="J14871" s="57"/>
      <c r="Y14871" s="28"/>
      <c r="Z14871" s="28"/>
      <c r="AA14871" s="28"/>
      <c r="AB14871" s="28"/>
      <c r="AC14871" s="28"/>
      <c r="AD14871" s="28"/>
      <c r="AE14871" s="28"/>
      <c r="AF14871" s="28"/>
      <c r="AG14871" s="28"/>
      <c r="AH14871" s="28"/>
      <c r="AI14871" s="28"/>
      <c r="AJ14871" s="28"/>
      <c r="AK14871" s="28"/>
      <c r="AL14871" s="28"/>
      <c r="AM14871" s="28"/>
      <c r="AN14871" s="28"/>
      <c r="AO14871" s="28"/>
      <c r="AP14871" s="28"/>
      <c r="AQ14871" s="28"/>
      <c r="AR14871" s="28"/>
      <c r="AS14871" s="28"/>
      <c r="AT14871" s="28"/>
      <c r="AU14871" s="28"/>
    </row>
    <row r="14872" spans="9:47">
      <c r="I14872" s="57"/>
      <c r="J14872" s="57"/>
      <c r="Y14872" s="28"/>
      <c r="Z14872" s="28"/>
      <c r="AA14872" s="28"/>
      <c r="AB14872" s="28"/>
      <c r="AC14872" s="28"/>
      <c r="AD14872" s="28"/>
      <c r="AE14872" s="28"/>
      <c r="AF14872" s="28"/>
      <c r="AG14872" s="28"/>
      <c r="AH14872" s="28"/>
      <c r="AI14872" s="28"/>
      <c r="AJ14872" s="28"/>
      <c r="AK14872" s="28"/>
      <c r="AL14872" s="28"/>
      <c r="AM14872" s="28"/>
      <c r="AN14872" s="28"/>
      <c r="AO14872" s="28"/>
      <c r="AP14872" s="28"/>
      <c r="AQ14872" s="28"/>
      <c r="AR14872" s="28"/>
      <c r="AS14872" s="28"/>
      <c r="AT14872" s="28"/>
      <c r="AU14872" s="28"/>
    </row>
    <row r="14873" spans="9:47">
      <c r="I14873" s="57"/>
      <c r="J14873" s="57"/>
      <c r="Y14873" s="28"/>
      <c r="Z14873" s="28"/>
      <c r="AA14873" s="28"/>
      <c r="AB14873" s="28"/>
      <c r="AC14873" s="28"/>
      <c r="AD14873" s="28"/>
      <c r="AE14873" s="28"/>
      <c r="AF14873" s="28"/>
      <c r="AG14873" s="28"/>
      <c r="AH14873" s="28"/>
      <c r="AI14873" s="28"/>
      <c r="AJ14873" s="28"/>
      <c r="AK14873" s="28"/>
      <c r="AL14873" s="28"/>
      <c r="AM14873" s="28"/>
      <c r="AN14873" s="28"/>
      <c r="AO14873" s="28"/>
      <c r="AP14873" s="28"/>
      <c r="AQ14873" s="28"/>
      <c r="AR14873" s="28"/>
      <c r="AS14873" s="28"/>
      <c r="AT14873" s="28"/>
      <c r="AU14873" s="28"/>
    </row>
    <row r="14874" spans="9:47">
      <c r="I14874" s="57"/>
      <c r="J14874" s="57"/>
      <c r="Y14874" s="28"/>
      <c r="Z14874" s="28"/>
      <c r="AA14874" s="28"/>
      <c r="AB14874" s="28"/>
      <c r="AC14874" s="28"/>
      <c r="AD14874" s="28"/>
      <c r="AE14874" s="28"/>
      <c r="AF14874" s="28"/>
      <c r="AG14874" s="28"/>
      <c r="AH14874" s="28"/>
      <c r="AI14874" s="28"/>
      <c r="AJ14874" s="28"/>
      <c r="AK14874" s="28"/>
      <c r="AL14874" s="28"/>
      <c r="AM14874" s="28"/>
      <c r="AN14874" s="28"/>
      <c r="AO14874" s="28"/>
      <c r="AP14874" s="28"/>
      <c r="AQ14874" s="28"/>
      <c r="AR14874" s="28"/>
      <c r="AS14874" s="28"/>
      <c r="AT14874" s="28"/>
      <c r="AU14874" s="28"/>
    </row>
    <row r="14875" spans="9:47">
      <c r="I14875" s="57"/>
      <c r="J14875" s="57"/>
      <c r="Y14875" s="28"/>
      <c r="Z14875" s="28"/>
      <c r="AA14875" s="28"/>
      <c r="AB14875" s="28"/>
      <c r="AC14875" s="28"/>
      <c r="AD14875" s="28"/>
      <c r="AE14875" s="28"/>
      <c r="AF14875" s="28"/>
      <c r="AG14875" s="28"/>
      <c r="AH14875" s="28"/>
      <c r="AI14875" s="28"/>
      <c r="AJ14875" s="28"/>
      <c r="AK14875" s="28"/>
      <c r="AL14875" s="28"/>
      <c r="AM14875" s="28"/>
      <c r="AN14875" s="28"/>
      <c r="AO14875" s="28"/>
      <c r="AP14875" s="28"/>
      <c r="AQ14875" s="28"/>
      <c r="AR14875" s="28"/>
      <c r="AS14875" s="28"/>
      <c r="AT14875" s="28"/>
      <c r="AU14875" s="28"/>
    </row>
    <row r="14876" spans="9:47">
      <c r="I14876" s="57"/>
      <c r="J14876" s="57"/>
      <c r="Y14876" s="28"/>
      <c r="Z14876" s="28"/>
      <c r="AA14876" s="28"/>
      <c r="AB14876" s="28"/>
      <c r="AC14876" s="28"/>
      <c r="AD14876" s="28"/>
      <c r="AE14876" s="28"/>
      <c r="AF14876" s="28"/>
      <c r="AG14876" s="28"/>
      <c r="AH14876" s="28"/>
      <c r="AI14876" s="28"/>
      <c r="AJ14876" s="28"/>
      <c r="AK14876" s="28"/>
      <c r="AL14876" s="28"/>
      <c r="AM14876" s="28"/>
      <c r="AN14876" s="28"/>
      <c r="AO14876" s="28"/>
      <c r="AP14876" s="28"/>
      <c r="AQ14876" s="28"/>
      <c r="AR14876" s="28"/>
      <c r="AS14876" s="28"/>
      <c r="AT14876" s="28"/>
      <c r="AU14876" s="28"/>
    </row>
    <row r="14877" spans="9:47">
      <c r="I14877" s="57"/>
      <c r="J14877" s="57"/>
      <c r="Y14877" s="28"/>
      <c r="Z14877" s="28"/>
      <c r="AA14877" s="28"/>
      <c r="AB14877" s="28"/>
      <c r="AC14877" s="28"/>
      <c r="AD14877" s="28"/>
      <c r="AE14877" s="28"/>
      <c r="AF14877" s="28"/>
      <c r="AG14877" s="28"/>
      <c r="AH14877" s="28"/>
      <c r="AI14877" s="28"/>
      <c r="AJ14877" s="28"/>
      <c r="AK14877" s="28"/>
      <c r="AL14877" s="28"/>
      <c r="AM14877" s="28"/>
      <c r="AN14877" s="28"/>
      <c r="AO14877" s="28"/>
      <c r="AP14877" s="28"/>
      <c r="AQ14877" s="28"/>
      <c r="AR14877" s="28"/>
      <c r="AS14877" s="28"/>
      <c r="AT14877" s="28"/>
      <c r="AU14877" s="28"/>
    </row>
    <row r="14878" spans="9:47">
      <c r="I14878" s="57"/>
      <c r="J14878" s="57"/>
      <c r="Y14878" s="28"/>
      <c r="Z14878" s="28"/>
      <c r="AA14878" s="28"/>
      <c r="AB14878" s="28"/>
      <c r="AC14878" s="28"/>
      <c r="AD14878" s="28"/>
      <c r="AE14878" s="28"/>
      <c r="AF14878" s="28"/>
      <c r="AG14878" s="28"/>
      <c r="AH14878" s="28"/>
      <c r="AI14878" s="28"/>
      <c r="AJ14878" s="28"/>
      <c r="AK14878" s="28"/>
      <c r="AL14878" s="28"/>
      <c r="AM14878" s="28"/>
      <c r="AN14878" s="28"/>
      <c r="AO14878" s="28"/>
      <c r="AP14878" s="28"/>
      <c r="AQ14878" s="28"/>
      <c r="AR14878" s="28"/>
      <c r="AS14878" s="28"/>
      <c r="AT14878" s="28"/>
      <c r="AU14878" s="28"/>
    </row>
    <row r="14879" spans="9:47">
      <c r="I14879" s="57"/>
      <c r="J14879" s="57"/>
      <c r="Y14879" s="28"/>
      <c r="Z14879" s="28"/>
      <c r="AA14879" s="28"/>
      <c r="AB14879" s="28"/>
      <c r="AC14879" s="28"/>
      <c r="AD14879" s="28"/>
      <c r="AE14879" s="28"/>
      <c r="AF14879" s="28"/>
      <c r="AG14879" s="28"/>
      <c r="AH14879" s="28"/>
      <c r="AI14879" s="28"/>
      <c r="AJ14879" s="28"/>
      <c r="AK14879" s="28"/>
      <c r="AL14879" s="28"/>
      <c r="AM14879" s="28"/>
      <c r="AN14879" s="28"/>
      <c r="AO14879" s="28"/>
      <c r="AP14879" s="28"/>
      <c r="AQ14879" s="28"/>
      <c r="AR14879" s="28"/>
      <c r="AS14879" s="28"/>
      <c r="AT14879" s="28"/>
      <c r="AU14879" s="28"/>
    </row>
    <row r="14880" spans="9:47">
      <c r="I14880" s="57"/>
      <c r="J14880" s="57"/>
      <c r="Y14880" s="28"/>
      <c r="Z14880" s="28"/>
      <c r="AA14880" s="28"/>
      <c r="AB14880" s="28"/>
      <c r="AC14880" s="28"/>
      <c r="AD14880" s="28"/>
      <c r="AE14880" s="28"/>
      <c r="AF14880" s="28"/>
      <c r="AG14880" s="28"/>
      <c r="AH14880" s="28"/>
      <c r="AI14880" s="28"/>
      <c r="AJ14880" s="28"/>
      <c r="AK14880" s="28"/>
      <c r="AL14880" s="28"/>
      <c r="AM14880" s="28"/>
      <c r="AN14880" s="28"/>
      <c r="AO14880" s="28"/>
      <c r="AP14880" s="28"/>
      <c r="AQ14880" s="28"/>
      <c r="AR14880" s="28"/>
      <c r="AS14880" s="28"/>
      <c r="AT14880" s="28"/>
      <c r="AU14880" s="28"/>
    </row>
    <row r="14881" spans="9:47">
      <c r="I14881" s="57"/>
      <c r="J14881" s="57"/>
      <c r="Y14881" s="28"/>
      <c r="Z14881" s="28"/>
      <c r="AA14881" s="28"/>
      <c r="AB14881" s="28"/>
      <c r="AC14881" s="28"/>
      <c r="AD14881" s="28"/>
      <c r="AE14881" s="28"/>
      <c r="AF14881" s="28"/>
      <c r="AG14881" s="28"/>
      <c r="AH14881" s="28"/>
      <c r="AI14881" s="28"/>
      <c r="AJ14881" s="28"/>
      <c r="AK14881" s="28"/>
      <c r="AL14881" s="28"/>
      <c r="AM14881" s="28"/>
      <c r="AN14881" s="28"/>
      <c r="AO14881" s="28"/>
      <c r="AP14881" s="28"/>
      <c r="AQ14881" s="28"/>
      <c r="AR14881" s="28"/>
      <c r="AS14881" s="28"/>
      <c r="AT14881" s="28"/>
      <c r="AU14881" s="28"/>
    </row>
    <row r="14882" spans="9:47">
      <c r="I14882" s="57"/>
      <c r="J14882" s="57"/>
      <c r="Y14882" s="28"/>
      <c r="Z14882" s="28"/>
      <c r="AA14882" s="28"/>
      <c r="AB14882" s="28"/>
      <c r="AC14882" s="28"/>
      <c r="AD14882" s="28"/>
      <c r="AE14882" s="28"/>
      <c r="AF14882" s="28"/>
      <c r="AG14882" s="28"/>
      <c r="AH14882" s="28"/>
      <c r="AI14882" s="28"/>
      <c r="AJ14882" s="28"/>
      <c r="AK14882" s="28"/>
      <c r="AL14882" s="28"/>
      <c r="AM14882" s="28"/>
      <c r="AN14882" s="28"/>
      <c r="AO14882" s="28"/>
      <c r="AP14882" s="28"/>
      <c r="AQ14882" s="28"/>
      <c r="AR14882" s="28"/>
      <c r="AS14882" s="28"/>
      <c r="AT14882" s="28"/>
      <c r="AU14882" s="28"/>
    </row>
    <row r="14883" spans="9:47">
      <c r="I14883" s="57"/>
      <c r="J14883" s="57"/>
      <c r="Y14883" s="28"/>
      <c r="Z14883" s="28"/>
      <c r="AA14883" s="28"/>
      <c r="AB14883" s="28"/>
      <c r="AC14883" s="28"/>
      <c r="AD14883" s="28"/>
      <c r="AE14883" s="28"/>
      <c r="AF14883" s="28"/>
      <c r="AG14883" s="28"/>
      <c r="AH14883" s="28"/>
      <c r="AI14883" s="28"/>
      <c r="AJ14883" s="28"/>
      <c r="AK14883" s="28"/>
      <c r="AL14883" s="28"/>
      <c r="AM14883" s="28"/>
      <c r="AN14883" s="28"/>
      <c r="AO14883" s="28"/>
      <c r="AP14883" s="28"/>
      <c r="AQ14883" s="28"/>
      <c r="AR14883" s="28"/>
      <c r="AS14883" s="28"/>
      <c r="AT14883" s="28"/>
      <c r="AU14883" s="28"/>
    </row>
    <row r="14884" spans="9:47">
      <c r="I14884" s="57"/>
      <c r="J14884" s="57"/>
      <c r="Y14884" s="28"/>
      <c r="Z14884" s="28"/>
      <c r="AA14884" s="28"/>
      <c r="AB14884" s="28"/>
      <c r="AC14884" s="28"/>
      <c r="AD14884" s="28"/>
      <c r="AE14884" s="28"/>
      <c r="AF14884" s="28"/>
      <c r="AG14884" s="28"/>
      <c r="AH14884" s="28"/>
      <c r="AI14884" s="28"/>
      <c r="AJ14884" s="28"/>
      <c r="AK14884" s="28"/>
      <c r="AL14884" s="28"/>
      <c r="AM14884" s="28"/>
      <c r="AN14884" s="28"/>
      <c r="AO14884" s="28"/>
      <c r="AP14884" s="28"/>
      <c r="AQ14884" s="28"/>
      <c r="AR14884" s="28"/>
      <c r="AS14884" s="28"/>
      <c r="AT14884" s="28"/>
      <c r="AU14884" s="28"/>
    </row>
    <row r="14885" spans="9:47">
      <c r="I14885" s="57"/>
      <c r="J14885" s="57"/>
      <c r="Y14885" s="28"/>
      <c r="Z14885" s="28"/>
      <c r="AA14885" s="28"/>
      <c r="AB14885" s="28"/>
      <c r="AC14885" s="28"/>
      <c r="AD14885" s="28"/>
      <c r="AE14885" s="28"/>
      <c r="AF14885" s="28"/>
      <c r="AG14885" s="28"/>
      <c r="AH14885" s="28"/>
      <c r="AI14885" s="28"/>
      <c r="AJ14885" s="28"/>
      <c r="AK14885" s="28"/>
      <c r="AL14885" s="28"/>
      <c r="AM14885" s="28"/>
      <c r="AN14885" s="28"/>
      <c r="AO14885" s="28"/>
      <c r="AP14885" s="28"/>
      <c r="AQ14885" s="28"/>
      <c r="AR14885" s="28"/>
      <c r="AS14885" s="28"/>
      <c r="AT14885" s="28"/>
      <c r="AU14885" s="28"/>
    </row>
    <row r="14886" spans="9:47">
      <c r="I14886" s="57"/>
      <c r="J14886" s="57"/>
      <c r="Y14886" s="28"/>
      <c r="Z14886" s="28"/>
      <c r="AA14886" s="28"/>
      <c r="AB14886" s="28"/>
      <c r="AC14886" s="28"/>
      <c r="AD14886" s="28"/>
      <c r="AE14886" s="28"/>
      <c r="AF14886" s="28"/>
      <c r="AG14886" s="28"/>
      <c r="AH14886" s="28"/>
      <c r="AI14886" s="28"/>
      <c r="AJ14886" s="28"/>
      <c r="AK14886" s="28"/>
      <c r="AL14886" s="28"/>
      <c r="AM14886" s="28"/>
      <c r="AN14886" s="28"/>
      <c r="AO14886" s="28"/>
      <c r="AP14886" s="28"/>
      <c r="AQ14886" s="28"/>
      <c r="AR14886" s="28"/>
      <c r="AS14886" s="28"/>
      <c r="AT14886" s="28"/>
      <c r="AU14886" s="28"/>
    </row>
    <row r="14887" spans="9:47">
      <c r="I14887" s="57"/>
      <c r="J14887" s="57"/>
      <c r="Y14887" s="28"/>
      <c r="Z14887" s="28"/>
      <c r="AA14887" s="28"/>
      <c r="AB14887" s="28"/>
      <c r="AC14887" s="28"/>
      <c r="AD14887" s="28"/>
      <c r="AE14887" s="28"/>
      <c r="AF14887" s="28"/>
      <c r="AG14887" s="28"/>
      <c r="AH14887" s="28"/>
      <c r="AI14887" s="28"/>
      <c r="AJ14887" s="28"/>
      <c r="AK14887" s="28"/>
      <c r="AL14887" s="28"/>
      <c r="AM14887" s="28"/>
      <c r="AN14887" s="28"/>
      <c r="AO14887" s="28"/>
      <c r="AP14887" s="28"/>
      <c r="AQ14887" s="28"/>
      <c r="AR14887" s="28"/>
      <c r="AS14887" s="28"/>
      <c r="AT14887" s="28"/>
      <c r="AU14887" s="28"/>
    </row>
    <row r="14888" spans="9:47">
      <c r="I14888" s="57"/>
      <c r="J14888" s="57"/>
      <c r="Y14888" s="28"/>
      <c r="Z14888" s="28"/>
      <c r="AA14888" s="28"/>
      <c r="AB14888" s="28"/>
      <c r="AC14888" s="28"/>
      <c r="AD14888" s="28"/>
      <c r="AE14888" s="28"/>
      <c r="AF14888" s="28"/>
      <c r="AG14888" s="28"/>
      <c r="AH14888" s="28"/>
      <c r="AI14888" s="28"/>
      <c r="AJ14888" s="28"/>
      <c r="AK14888" s="28"/>
      <c r="AL14888" s="28"/>
      <c r="AM14888" s="28"/>
      <c r="AN14888" s="28"/>
      <c r="AO14888" s="28"/>
      <c r="AP14888" s="28"/>
      <c r="AQ14888" s="28"/>
      <c r="AR14888" s="28"/>
      <c r="AS14888" s="28"/>
      <c r="AT14888" s="28"/>
      <c r="AU14888" s="28"/>
    </row>
    <row r="14889" spans="9:47">
      <c r="I14889" s="57"/>
      <c r="J14889" s="57"/>
      <c r="Y14889" s="28"/>
      <c r="Z14889" s="28"/>
      <c r="AA14889" s="28"/>
      <c r="AB14889" s="28"/>
      <c r="AC14889" s="28"/>
      <c r="AD14889" s="28"/>
      <c r="AE14889" s="28"/>
      <c r="AF14889" s="28"/>
      <c r="AG14889" s="28"/>
      <c r="AH14889" s="28"/>
      <c r="AI14889" s="28"/>
      <c r="AJ14889" s="28"/>
      <c r="AK14889" s="28"/>
      <c r="AL14889" s="28"/>
      <c r="AM14889" s="28"/>
      <c r="AN14889" s="28"/>
      <c r="AO14889" s="28"/>
      <c r="AP14889" s="28"/>
      <c r="AQ14889" s="28"/>
      <c r="AR14889" s="28"/>
      <c r="AS14889" s="28"/>
      <c r="AT14889" s="28"/>
      <c r="AU14889" s="28"/>
    </row>
    <row r="14890" spans="9:47">
      <c r="I14890" s="57"/>
      <c r="J14890" s="57"/>
      <c r="Y14890" s="28"/>
      <c r="Z14890" s="28"/>
      <c r="AA14890" s="28"/>
      <c r="AB14890" s="28"/>
      <c r="AC14890" s="28"/>
      <c r="AD14890" s="28"/>
      <c r="AE14890" s="28"/>
      <c r="AF14890" s="28"/>
      <c r="AG14890" s="28"/>
      <c r="AH14890" s="28"/>
      <c r="AI14890" s="28"/>
      <c r="AJ14890" s="28"/>
      <c r="AK14890" s="28"/>
      <c r="AL14890" s="28"/>
      <c r="AM14890" s="28"/>
      <c r="AN14890" s="28"/>
      <c r="AO14890" s="28"/>
      <c r="AP14890" s="28"/>
      <c r="AQ14890" s="28"/>
      <c r="AR14890" s="28"/>
      <c r="AS14890" s="28"/>
      <c r="AT14890" s="28"/>
      <c r="AU14890" s="28"/>
    </row>
    <row r="14891" spans="9:47">
      <c r="I14891" s="57"/>
      <c r="J14891" s="57"/>
      <c r="Y14891" s="28"/>
      <c r="Z14891" s="28"/>
      <c r="AA14891" s="28"/>
      <c r="AB14891" s="28"/>
      <c r="AC14891" s="28"/>
      <c r="AD14891" s="28"/>
      <c r="AE14891" s="28"/>
      <c r="AF14891" s="28"/>
      <c r="AG14891" s="28"/>
      <c r="AH14891" s="28"/>
      <c r="AI14891" s="28"/>
      <c r="AJ14891" s="28"/>
      <c r="AK14891" s="28"/>
      <c r="AL14891" s="28"/>
      <c r="AM14891" s="28"/>
      <c r="AN14891" s="28"/>
      <c r="AO14891" s="28"/>
      <c r="AP14891" s="28"/>
      <c r="AQ14891" s="28"/>
      <c r="AR14891" s="28"/>
      <c r="AS14891" s="28"/>
      <c r="AT14891" s="28"/>
      <c r="AU14891" s="28"/>
    </row>
    <row r="14892" spans="9:47">
      <c r="I14892" s="57"/>
      <c r="J14892" s="57"/>
      <c r="Y14892" s="28"/>
      <c r="Z14892" s="28"/>
      <c r="AA14892" s="28"/>
      <c r="AB14892" s="28"/>
      <c r="AC14892" s="28"/>
      <c r="AD14892" s="28"/>
      <c r="AE14892" s="28"/>
      <c r="AF14892" s="28"/>
      <c r="AG14892" s="28"/>
      <c r="AH14892" s="28"/>
      <c r="AI14892" s="28"/>
      <c r="AJ14892" s="28"/>
      <c r="AK14892" s="28"/>
      <c r="AL14892" s="28"/>
      <c r="AM14892" s="28"/>
      <c r="AN14892" s="28"/>
      <c r="AO14892" s="28"/>
      <c r="AP14892" s="28"/>
      <c r="AQ14892" s="28"/>
      <c r="AR14892" s="28"/>
      <c r="AS14892" s="28"/>
      <c r="AT14892" s="28"/>
      <c r="AU14892" s="28"/>
    </row>
    <row r="14893" spans="9:47">
      <c r="I14893" s="57"/>
      <c r="J14893" s="57"/>
      <c r="Y14893" s="28"/>
      <c r="Z14893" s="28"/>
      <c r="AA14893" s="28"/>
      <c r="AB14893" s="28"/>
      <c r="AC14893" s="28"/>
      <c r="AD14893" s="28"/>
      <c r="AE14893" s="28"/>
      <c r="AF14893" s="28"/>
      <c r="AG14893" s="28"/>
      <c r="AH14893" s="28"/>
      <c r="AI14893" s="28"/>
      <c r="AJ14893" s="28"/>
      <c r="AK14893" s="28"/>
      <c r="AL14893" s="28"/>
      <c r="AM14893" s="28"/>
      <c r="AN14893" s="28"/>
      <c r="AO14893" s="28"/>
      <c r="AP14893" s="28"/>
      <c r="AQ14893" s="28"/>
      <c r="AR14893" s="28"/>
      <c r="AS14893" s="28"/>
      <c r="AT14893" s="28"/>
      <c r="AU14893" s="28"/>
    </row>
    <row r="14894" spans="9:47">
      <c r="I14894" s="57"/>
      <c r="J14894" s="57"/>
      <c r="Y14894" s="28"/>
      <c r="Z14894" s="28"/>
      <c r="AA14894" s="28"/>
      <c r="AB14894" s="28"/>
      <c r="AC14894" s="28"/>
      <c r="AD14894" s="28"/>
      <c r="AE14894" s="28"/>
      <c r="AF14894" s="28"/>
      <c r="AG14894" s="28"/>
      <c r="AH14894" s="28"/>
      <c r="AI14894" s="28"/>
      <c r="AJ14894" s="28"/>
      <c r="AK14894" s="28"/>
      <c r="AL14894" s="28"/>
      <c r="AM14894" s="28"/>
      <c r="AN14894" s="28"/>
      <c r="AO14894" s="28"/>
      <c r="AP14894" s="28"/>
      <c r="AQ14894" s="28"/>
      <c r="AR14894" s="28"/>
      <c r="AS14894" s="28"/>
      <c r="AT14894" s="28"/>
      <c r="AU14894" s="28"/>
    </row>
    <row r="14895" spans="9:47">
      <c r="I14895" s="57"/>
      <c r="J14895" s="57"/>
      <c r="Y14895" s="28"/>
      <c r="Z14895" s="28"/>
      <c r="AA14895" s="28"/>
      <c r="AB14895" s="28"/>
      <c r="AC14895" s="28"/>
      <c r="AD14895" s="28"/>
      <c r="AE14895" s="28"/>
      <c r="AF14895" s="28"/>
      <c r="AG14895" s="28"/>
      <c r="AH14895" s="28"/>
      <c r="AI14895" s="28"/>
      <c r="AJ14895" s="28"/>
      <c r="AK14895" s="28"/>
      <c r="AL14895" s="28"/>
      <c r="AM14895" s="28"/>
      <c r="AN14895" s="28"/>
      <c r="AO14895" s="28"/>
      <c r="AP14895" s="28"/>
      <c r="AQ14895" s="28"/>
      <c r="AR14895" s="28"/>
      <c r="AS14895" s="28"/>
      <c r="AT14895" s="28"/>
      <c r="AU14895" s="28"/>
    </row>
    <row r="14896" spans="9:47">
      <c r="I14896" s="57"/>
      <c r="J14896" s="57"/>
      <c r="Y14896" s="28"/>
      <c r="Z14896" s="28"/>
      <c r="AA14896" s="28"/>
      <c r="AB14896" s="28"/>
      <c r="AC14896" s="28"/>
      <c r="AD14896" s="28"/>
      <c r="AE14896" s="28"/>
      <c r="AF14896" s="28"/>
      <c r="AG14896" s="28"/>
      <c r="AH14896" s="28"/>
      <c r="AI14896" s="28"/>
      <c r="AJ14896" s="28"/>
      <c r="AK14896" s="28"/>
      <c r="AL14896" s="28"/>
      <c r="AM14896" s="28"/>
      <c r="AN14896" s="28"/>
      <c r="AO14896" s="28"/>
      <c r="AP14896" s="28"/>
      <c r="AQ14896" s="28"/>
      <c r="AR14896" s="28"/>
      <c r="AS14896" s="28"/>
      <c r="AT14896" s="28"/>
      <c r="AU14896" s="28"/>
    </row>
    <row r="14897" spans="9:47">
      <c r="I14897" s="57"/>
      <c r="J14897" s="57"/>
      <c r="Y14897" s="28"/>
      <c r="Z14897" s="28"/>
      <c r="AA14897" s="28"/>
      <c r="AB14897" s="28"/>
      <c r="AC14897" s="28"/>
      <c r="AD14897" s="28"/>
      <c r="AE14897" s="28"/>
      <c r="AF14897" s="28"/>
      <c r="AG14897" s="28"/>
      <c r="AH14897" s="28"/>
      <c r="AI14897" s="28"/>
      <c r="AJ14897" s="28"/>
      <c r="AK14897" s="28"/>
      <c r="AL14897" s="28"/>
      <c r="AM14897" s="28"/>
      <c r="AN14897" s="28"/>
      <c r="AO14897" s="28"/>
      <c r="AP14897" s="28"/>
      <c r="AQ14897" s="28"/>
      <c r="AR14897" s="28"/>
      <c r="AS14897" s="28"/>
      <c r="AT14897" s="28"/>
      <c r="AU14897" s="28"/>
    </row>
    <row r="14898" spans="9:47">
      <c r="I14898" s="57"/>
      <c r="J14898" s="57"/>
      <c r="Y14898" s="28"/>
      <c r="Z14898" s="28"/>
      <c r="AA14898" s="28"/>
      <c r="AB14898" s="28"/>
      <c r="AC14898" s="28"/>
      <c r="AD14898" s="28"/>
      <c r="AE14898" s="28"/>
      <c r="AF14898" s="28"/>
      <c r="AG14898" s="28"/>
      <c r="AH14898" s="28"/>
      <c r="AI14898" s="28"/>
      <c r="AJ14898" s="28"/>
      <c r="AK14898" s="28"/>
      <c r="AL14898" s="28"/>
      <c r="AM14898" s="28"/>
      <c r="AN14898" s="28"/>
      <c r="AO14898" s="28"/>
      <c r="AP14898" s="28"/>
      <c r="AQ14898" s="28"/>
      <c r="AR14898" s="28"/>
      <c r="AS14898" s="28"/>
      <c r="AT14898" s="28"/>
      <c r="AU14898" s="28"/>
    </row>
    <row r="14899" spans="9:47">
      <c r="I14899" s="57"/>
      <c r="J14899" s="57"/>
      <c r="Y14899" s="28"/>
      <c r="Z14899" s="28"/>
      <c r="AA14899" s="28"/>
      <c r="AB14899" s="28"/>
      <c r="AC14899" s="28"/>
      <c r="AD14899" s="28"/>
      <c r="AE14899" s="28"/>
      <c r="AF14899" s="28"/>
      <c r="AG14899" s="28"/>
      <c r="AH14899" s="28"/>
      <c r="AI14899" s="28"/>
      <c r="AJ14899" s="28"/>
      <c r="AK14899" s="28"/>
      <c r="AL14899" s="28"/>
      <c r="AM14899" s="28"/>
      <c r="AN14899" s="28"/>
      <c r="AO14899" s="28"/>
      <c r="AP14899" s="28"/>
      <c r="AQ14899" s="28"/>
      <c r="AR14899" s="28"/>
      <c r="AS14899" s="28"/>
      <c r="AT14899" s="28"/>
      <c r="AU14899" s="28"/>
    </row>
    <row r="14900" spans="9:47">
      <c r="I14900" s="57"/>
      <c r="J14900" s="57"/>
      <c r="Y14900" s="28"/>
      <c r="Z14900" s="28"/>
      <c r="AA14900" s="28"/>
      <c r="AB14900" s="28"/>
      <c r="AC14900" s="28"/>
      <c r="AD14900" s="28"/>
      <c r="AE14900" s="28"/>
      <c r="AF14900" s="28"/>
      <c r="AG14900" s="28"/>
      <c r="AH14900" s="28"/>
      <c r="AI14900" s="28"/>
      <c r="AJ14900" s="28"/>
      <c r="AK14900" s="28"/>
      <c r="AL14900" s="28"/>
      <c r="AM14900" s="28"/>
      <c r="AN14900" s="28"/>
      <c r="AO14900" s="28"/>
      <c r="AP14900" s="28"/>
      <c r="AQ14900" s="28"/>
      <c r="AR14900" s="28"/>
      <c r="AS14900" s="28"/>
      <c r="AT14900" s="28"/>
      <c r="AU14900" s="28"/>
    </row>
    <row r="14901" spans="9:47">
      <c r="I14901" s="57"/>
      <c r="J14901" s="57"/>
      <c r="Y14901" s="28"/>
      <c r="Z14901" s="28"/>
      <c r="AA14901" s="28"/>
      <c r="AB14901" s="28"/>
      <c r="AC14901" s="28"/>
      <c r="AD14901" s="28"/>
      <c r="AE14901" s="28"/>
      <c r="AF14901" s="28"/>
      <c r="AG14901" s="28"/>
      <c r="AH14901" s="28"/>
      <c r="AI14901" s="28"/>
      <c r="AJ14901" s="28"/>
      <c r="AK14901" s="28"/>
      <c r="AL14901" s="28"/>
      <c r="AM14901" s="28"/>
      <c r="AN14901" s="28"/>
      <c r="AO14901" s="28"/>
      <c r="AP14901" s="28"/>
      <c r="AQ14901" s="28"/>
      <c r="AR14901" s="28"/>
      <c r="AS14901" s="28"/>
      <c r="AT14901" s="28"/>
      <c r="AU14901" s="28"/>
    </row>
    <row r="14902" spans="9:47">
      <c r="I14902" s="57"/>
      <c r="J14902" s="57"/>
      <c r="Y14902" s="28"/>
      <c r="Z14902" s="28"/>
      <c r="AA14902" s="28"/>
      <c r="AB14902" s="28"/>
      <c r="AC14902" s="28"/>
      <c r="AD14902" s="28"/>
      <c r="AE14902" s="28"/>
      <c r="AF14902" s="28"/>
      <c r="AG14902" s="28"/>
      <c r="AH14902" s="28"/>
      <c r="AI14902" s="28"/>
      <c r="AJ14902" s="28"/>
      <c r="AK14902" s="28"/>
      <c r="AL14902" s="28"/>
      <c r="AM14902" s="28"/>
      <c r="AN14902" s="28"/>
      <c r="AO14902" s="28"/>
      <c r="AP14902" s="28"/>
      <c r="AQ14902" s="28"/>
      <c r="AR14902" s="28"/>
      <c r="AS14902" s="28"/>
      <c r="AT14902" s="28"/>
      <c r="AU14902" s="28"/>
    </row>
    <row r="14903" spans="9:47">
      <c r="I14903" s="57"/>
      <c r="J14903" s="57"/>
      <c r="Y14903" s="28"/>
      <c r="Z14903" s="28"/>
      <c r="AA14903" s="28"/>
      <c r="AB14903" s="28"/>
      <c r="AC14903" s="28"/>
      <c r="AD14903" s="28"/>
      <c r="AE14903" s="28"/>
      <c r="AF14903" s="28"/>
      <c r="AG14903" s="28"/>
      <c r="AH14903" s="28"/>
      <c r="AI14903" s="28"/>
      <c r="AJ14903" s="28"/>
      <c r="AK14903" s="28"/>
      <c r="AL14903" s="28"/>
      <c r="AM14903" s="28"/>
      <c r="AN14903" s="28"/>
      <c r="AO14903" s="28"/>
      <c r="AP14903" s="28"/>
      <c r="AQ14903" s="28"/>
      <c r="AR14903" s="28"/>
      <c r="AS14903" s="28"/>
      <c r="AT14903" s="28"/>
      <c r="AU14903" s="28"/>
    </row>
    <row r="14904" spans="9:47">
      <c r="I14904" s="57"/>
      <c r="J14904" s="57"/>
      <c r="Y14904" s="28"/>
      <c r="Z14904" s="28"/>
      <c r="AA14904" s="28"/>
      <c r="AB14904" s="28"/>
      <c r="AC14904" s="28"/>
      <c r="AD14904" s="28"/>
      <c r="AE14904" s="28"/>
      <c r="AF14904" s="28"/>
      <c r="AG14904" s="28"/>
      <c r="AH14904" s="28"/>
      <c r="AI14904" s="28"/>
      <c r="AJ14904" s="28"/>
      <c r="AK14904" s="28"/>
      <c r="AL14904" s="28"/>
      <c r="AM14904" s="28"/>
      <c r="AN14904" s="28"/>
      <c r="AO14904" s="28"/>
      <c r="AP14904" s="28"/>
      <c r="AQ14904" s="28"/>
      <c r="AR14904" s="28"/>
      <c r="AS14904" s="28"/>
      <c r="AT14904" s="28"/>
      <c r="AU14904" s="28"/>
    </row>
    <row r="14905" spans="9:47">
      <c r="I14905" s="57"/>
      <c r="J14905" s="57"/>
      <c r="Y14905" s="28"/>
      <c r="Z14905" s="28"/>
      <c r="AA14905" s="28"/>
      <c r="AB14905" s="28"/>
      <c r="AC14905" s="28"/>
      <c r="AD14905" s="28"/>
      <c r="AE14905" s="28"/>
      <c r="AF14905" s="28"/>
      <c r="AG14905" s="28"/>
      <c r="AH14905" s="28"/>
      <c r="AI14905" s="28"/>
      <c r="AJ14905" s="28"/>
      <c r="AK14905" s="28"/>
      <c r="AL14905" s="28"/>
      <c r="AM14905" s="28"/>
      <c r="AN14905" s="28"/>
      <c r="AO14905" s="28"/>
      <c r="AP14905" s="28"/>
      <c r="AQ14905" s="28"/>
      <c r="AR14905" s="28"/>
      <c r="AS14905" s="28"/>
      <c r="AT14905" s="28"/>
      <c r="AU14905" s="28"/>
    </row>
    <row r="14906" spans="9:47">
      <c r="I14906" s="57"/>
      <c r="J14906" s="57"/>
      <c r="Y14906" s="28"/>
      <c r="Z14906" s="28"/>
      <c r="AA14906" s="28"/>
      <c r="AB14906" s="28"/>
      <c r="AC14906" s="28"/>
      <c r="AD14906" s="28"/>
      <c r="AE14906" s="28"/>
      <c r="AF14906" s="28"/>
      <c r="AG14906" s="28"/>
      <c r="AH14906" s="28"/>
      <c r="AI14906" s="28"/>
      <c r="AJ14906" s="28"/>
      <c r="AK14906" s="28"/>
      <c r="AL14906" s="28"/>
      <c r="AM14906" s="28"/>
      <c r="AN14906" s="28"/>
      <c r="AO14906" s="28"/>
      <c r="AP14906" s="28"/>
      <c r="AQ14906" s="28"/>
      <c r="AR14906" s="28"/>
      <c r="AS14906" s="28"/>
      <c r="AT14906" s="28"/>
      <c r="AU14906" s="28"/>
    </row>
    <row r="14907" spans="9:47">
      <c r="I14907" s="57"/>
      <c r="J14907" s="57"/>
      <c r="Y14907" s="28"/>
      <c r="Z14907" s="28"/>
      <c r="AA14907" s="28"/>
      <c r="AB14907" s="28"/>
      <c r="AC14907" s="28"/>
      <c r="AD14907" s="28"/>
      <c r="AE14907" s="28"/>
      <c r="AF14907" s="28"/>
      <c r="AG14907" s="28"/>
      <c r="AH14907" s="28"/>
      <c r="AI14907" s="28"/>
      <c r="AJ14907" s="28"/>
      <c r="AK14907" s="28"/>
      <c r="AL14907" s="28"/>
      <c r="AM14907" s="28"/>
      <c r="AN14907" s="28"/>
      <c r="AO14907" s="28"/>
      <c r="AP14907" s="28"/>
      <c r="AQ14907" s="28"/>
      <c r="AR14907" s="28"/>
      <c r="AS14907" s="28"/>
      <c r="AT14907" s="28"/>
      <c r="AU14907" s="28"/>
    </row>
    <row r="14908" spans="9:47">
      <c r="I14908" s="57"/>
      <c r="J14908" s="57"/>
      <c r="Y14908" s="28"/>
      <c r="Z14908" s="28"/>
      <c r="AA14908" s="28"/>
      <c r="AB14908" s="28"/>
      <c r="AC14908" s="28"/>
      <c r="AD14908" s="28"/>
      <c r="AE14908" s="28"/>
      <c r="AF14908" s="28"/>
      <c r="AG14908" s="28"/>
      <c r="AH14908" s="28"/>
      <c r="AI14908" s="28"/>
      <c r="AJ14908" s="28"/>
      <c r="AK14908" s="28"/>
      <c r="AL14908" s="28"/>
      <c r="AM14908" s="28"/>
      <c r="AN14908" s="28"/>
      <c r="AO14908" s="28"/>
      <c r="AP14908" s="28"/>
      <c r="AQ14908" s="28"/>
      <c r="AR14908" s="28"/>
      <c r="AS14908" s="28"/>
      <c r="AT14908" s="28"/>
      <c r="AU14908" s="28"/>
    </row>
    <row r="14909" spans="9:47">
      <c r="I14909" s="57"/>
      <c r="J14909" s="57"/>
      <c r="Y14909" s="28"/>
      <c r="Z14909" s="28"/>
      <c r="AA14909" s="28"/>
      <c r="AB14909" s="28"/>
      <c r="AC14909" s="28"/>
      <c r="AD14909" s="28"/>
      <c r="AE14909" s="28"/>
      <c r="AF14909" s="28"/>
      <c r="AG14909" s="28"/>
      <c r="AH14909" s="28"/>
      <c r="AI14909" s="28"/>
      <c r="AJ14909" s="28"/>
      <c r="AK14909" s="28"/>
      <c r="AL14909" s="28"/>
      <c r="AM14909" s="28"/>
      <c r="AN14909" s="28"/>
      <c r="AO14909" s="28"/>
      <c r="AP14909" s="28"/>
      <c r="AQ14909" s="28"/>
      <c r="AR14909" s="28"/>
      <c r="AS14909" s="28"/>
      <c r="AT14909" s="28"/>
      <c r="AU14909" s="28"/>
    </row>
    <row r="14910" spans="9:47">
      <c r="I14910" s="57"/>
      <c r="J14910" s="57"/>
      <c r="Y14910" s="28"/>
      <c r="Z14910" s="28"/>
      <c r="AA14910" s="28"/>
      <c r="AB14910" s="28"/>
      <c r="AC14910" s="28"/>
      <c r="AD14910" s="28"/>
      <c r="AE14910" s="28"/>
      <c r="AF14910" s="28"/>
      <c r="AG14910" s="28"/>
      <c r="AH14910" s="28"/>
      <c r="AI14910" s="28"/>
      <c r="AJ14910" s="28"/>
      <c r="AK14910" s="28"/>
      <c r="AL14910" s="28"/>
      <c r="AM14910" s="28"/>
      <c r="AN14910" s="28"/>
      <c r="AO14910" s="28"/>
      <c r="AP14910" s="28"/>
      <c r="AQ14910" s="28"/>
      <c r="AR14910" s="28"/>
      <c r="AS14910" s="28"/>
      <c r="AT14910" s="28"/>
      <c r="AU14910" s="28"/>
    </row>
    <row r="14911" spans="9:47">
      <c r="I14911" s="57"/>
      <c r="J14911" s="57"/>
      <c r="Y14911" s="28"/>
      <c r="Z14911" s="28"/>
      <c r="AA14911" s="28"/>
      <c r="AB14911" s="28"/>
      <c r="AC14911" s="28"/>
      <c r="AD14911" s="28"/>
      <c r="AE14911" s="28"/>
      <c r="AF14911" s="28"/>
      <c r="AG14911" s="28"/>
      <c r="AH14911" s="28"/>
      <c r="AI14911" s="28"/>
      <c r="AJ14911" s="28"/>
      <c r="AK14911" s="28"/>
      <c r="AL14911" s="28"/>
      <c r="AM14911" s="28"/>
      <c r="AN14911" s="28"/>
      <c r="AO14911" s="28"/>
      <c r="AP14911" s="28"/>
      <c r="AQ14911" s="28"/>
      <c r="AR14911" s="28"/>
      <c r="AS14911" s="28"/>
      <c r="AT14911" s="28"/>
      <c r="AU14911" s="28"/>
    </row>
    <row r="14912" spans="9:47">
      <c r="I14912" s="57"/>
      <c r="J14912" s="57"/>
      <c r="Y14912" s="28"/>
      <c r="Z14912" s="28"/>
      <c r="AA14912" s="28"/>
      <c r="AB14912" s="28"/>
      <c r="AC14912" s="28"/>
      <c r="AD14912" s="28"/>
      <c r="AE14912" s="28"/>
      <c r="AF14912" s="28"/>
      <c r="AG14912" s="28"/>
      <c r="AH14912" s="28"/>
      <c r="AI14912" s="28"/>
      <c r="AJ14912" s="28"/>
      <c r="AK14912" s="28"/>
      <c r="AL14912" s="28"/>
      <c r="AM14912" s="28"/>
      <c r="AN14912" s="28"/>
      <c r="AO14912" s="28"/>
      <c r="AP14912" s="28"/>
      <c r="AQ14912" s="28"/>
      <c r="AR14912" s="28"/>
      <c r="AS14912" s="28"/>
      <c r="AT14912" s="28"/>
      <c r="AU14912" s="28"/>
    </row>
    <row r="14913" spans="9:47">
      <c r="I14913" s="57"/>
      <c r="J14913" s="57"/>
      <c r="Y14913" s="28"/>
      <c r="Z14913" s="28"/>
      <c r="AA14913" s="28"/>
      <c r="AB14913" s="28"/>
      <c r="AC14913" s="28"/>
      <c r="AD14913" s="28"/>
      <c r="AE14913" s="28"/>
      <c r="AF14913" s="28"/>
      <c r="AG14913" s="28"/>
      <c r="AH14913" s="28"/>
      <c r="AI14913" s="28"/>
      <c r="AJ14913" s="28"/>
      <c r="AK14913" s="28"/>
      <c r="AL14913" s="28"/>
      <c r="AM14913" s="28"/>
      <c r="AN14913" s="28"/>
      <c r="AO14913" s="28"/>
      <c r="AP14913" s="28"/>
      <c r="AQ14913" s="28"/>
      <c r="AR14913" s="28"/>
      <c r="AS14913" s="28"/>
      <c r="AT14913" s="28"/>
      <c r="AU14913" s="28"/>
    </row>
    <row r="14914" spans="9:47">
      <c r="I14914" s="57"/>
      <c r="J14914" s="57"/>
      <c r="Y14914" s="28"/>
      <c r="Z14914" s="28"/>
      <c r="AA14914" s="28"/>
      <c r="AB14914" s="28"/>
      <c r="AC14914" s="28"/>
      <c r="AD14914" s="28"/>
      <c r="AE14914" s="28"/>
      <c r="AF14914" s="28"/>
      <c r="AG14914" s="28"/>
      <c r="AH14914" s="28"/>
      <c r="AI14914" s="28"/>
      <c r="AJ14914" s="28"/>
      <c r="AK14914" s="28"/>
      <c r="AL14914" s="28"/>
      <c r="AM14914" s="28"/>
      <c r="AN14914" s="28"/>
      <c r="AO14914" s="28"/>
      <c r="AP14914" s="28"/>
      <c r="AQ14914" s="28"/>
      <c r="AR14914" s="28"/>
      <c r="AS14914" s="28"/>
      <c r="AT14914" s="28"/>
      <c r="AU14914" s="28"/>
    </row>
    <row r="14915" spans="9:47">
      <c r="I14915" s="57"/>
      <c r="J14915" s="57"/>
      <c r="Y14915" s="28"/>
      <c r="Z14915" s="28"/>
      <c r="AA14915" s="28"/>
      <c r="AB14915" s="28"/>
      <c r="AC14915" s="28"/>
      <c r="AD14915" s="28"/>
      <c r="AE14915" s="28"/>
      <c r="AF14915" s="28"/>
      <c r="AG14915" s="28"/>
      <c r="AH14915" s="28"/>
      <c r="AI14915" s="28"/>
      <c r="AJ14915" s="28"/>
      <c r="AK14915" s="28"/>
      <c r="AL14915" s="28"/>
      <c r="AM14915" s="28"/>
      <c r="AN14915" s="28"/>
      <c r="AO14915" s="28"/>
      <c r="AP14915" s="28"/>
      <c r="AQ14915" s="28"/>
      <c r="AR14915" s="28"/>
      <c r="AS14915" s="28"/>
      <c r="AT14915" s="28"/>
      <c r="AU14915" s="28"/>
    </row>
    <row r="14916" spans="9:47">
      <c r="I14916" s="57"/>
      <c r="J14916" s="57"/>
      <c r="Y14916" s="28"/>
      <c r="Z14916" s="28"/>
      <c r="AA14916" s="28"/>
      <c r="AB14916" s="28"/>
      <c r="AC14916" s="28"/>
      <c r="AD14916" s="28"/>
      <c r="AE14916" s="28"/>
      <c r="AF14916" s="28"/>
      <c r="AG14916" s="28"/>
      <c r="AH14916" s="28"/>
      <c r="AI14916" s="28"/>
      <c r="AJ14916" s="28"/>
      <c r="AK14916" s="28"/>
      <c r="AL14916" s="28"/>
      <c r="AM14916" s="28"/>
      <c r="AN14916" s="28"/>
      <c r="AO14916" s="28"/>
      <c r="AP14916" s="28"/>
      <c r="AQ14916" s="28"/>
      <c r="AR14916" s="28"/>
      <c r="AS14916" s="28"/>
      <c r="AT14916" s="28"/>
      <c r="AU14916" s="28"/>
    </row>
    <row r="14917" spans="9:47">
      <c r="I14917" s="57"/>
      <c r="J14917" s="57"/>
      <c r="Y14917" s="28"/>
      <c r="Z14917" s="28"/>
      <c r="AA14917" s="28"/>
      <c r="AB14917" s="28"/>
      <c r="AC14917" s="28"/>
      <c r="AD14917" s="28"/>
      <c r="AE14917" s="28"/>
      <c r="AF14917" s="28"/>
      <c r="AG14917" s="28"/>
      <c r="AH14917" s="28"/>
      <c r="AI14917" s="28"/>
      <c r="AJ14917" s="28"/>
      <c r="AK14917" s="28"/>
      <c r="AL14917" s="28"/>
      <c r="AM14917" s="28"/>
      <c r="AN14917" s="28"/>
      <c r="AO14917" s="28"/>
      <c r="AP14917" s="28"/>
      <c r="AQ14917" s="28"/>
      <c r="AR14917" s="28"/>
      <c r="AS14917" s="28"/>
      <c r="AT14917" s="28"/>
      <c r="AU14917" s="28"/>
    </row>
    <row r="14918" spans="9:47">
      <c r="I14918" s="57"/>
      <c r="J14918" s="57"/>
      <c r="Y14918" s="28"/>
      <c r="Z14918" s="28"/>
      <c r="AA14918" s="28"/>
      <c r="AB14918" s="28"/>
      <c r="AC14918" s="28"/>
      <c r="AD14918" s="28"/>
      <c r="AE14918" s="28"/>
      <c r="AF14918" s="28"/>
      <c r="AG14918" s="28"/>
      <c r="AH14918" s="28"/>
      <c r="AI14918" s="28"/>
      <c r="AJ14918" s="28"/>
      <c r="AK14918" s="28"/>
      <c r="AL14918" s="28"/>
      <c r="AM14918" s="28"/>
      <c r="AN14918" s="28"/>
      <c r="AO14918" s="28"/>
      <c r="AP14918" s="28"/>
      <c r="AQ14918" s="28"/>
      <c r="AR14918" s="28"/>
      <c r="AS14918" s="28"/>
      <c r="AT14918" s="28"/>
      <c r="AU14918" s="28"/>
    </row>
    <row r="14919" spans="9:47">
      <c r="I14919" s="57"/>
      <c r="J14919" s="57"/>
      <c r="Y14919" s="28"/>
      <c r="Z14919" s="28"/>
      <c r="AA14919" s="28"/>
      <c r="AB14919" s="28"/>
      <c r="AC14919" s="28"/>
      <c r="AD14919" s="28"/>
      <c r="AE14919" s="28"/>
      <c r="AF14919" s="28"/>
      <c r="AG14919" s="28"/>
      <c r="AH14919" s="28"/>
      <c r="AI14919" s="28"/>
      <c r="AJ14919" s="28"/>
      <c r="AK14919" s="28"/>
      <c r="AL14919" s="28"/>
      <c r="AM14919" s="28"/>
      <c r="AN14919" s="28"/>
      <c r="AO14919" s="28"/>
      <c r="AP14919" s="28"/>
      <c r="AQ14919" s="28"/>
      <c r="AR14919" s="28"/>
      <c r="AS14919" s="28"/>
      <c r="AT14919" s="28"/>
      <c r="AU14919" s="28"/>
    </row>
    <row r="14920" spans="9:47">
      <c r="I14920" s="57"/>
      <c r="J14920" s="57"/>
      <c r="Y14920" s="28"/>
      <c r="Z14920" s="28"/>
      <c r="AA14920" s="28"/>
      <c r="AB14920" s="28"/>
      <c r="AC14920" s="28"/>
      <c r="AD14920" s="28"/>
      <c r="AE14920" s="28"/>
      <c r="AF14920" s="28"/>
      <c r="AG14920" s="28"/>
      <c r="AH14920" s="28"/>
      <c r="AI14920" s="28"/>
      <c r="AJ14920" s="28"/>
      <c r="AK14920" s="28"/>
      <c r="AL14920" s="28"/>
      <c r="AM14920" s="28"/>
      <c r="AN14920" s="28"/>
      <c r="AO14920" s="28"/>
      <c r="AP14920" s="28"/>
      <c r="AQ14920" s="28"/>
      <c r="AR14920" s="28"/>
      <c r="AS14920" s="28"/>
      <c r="AT14920" s="28"/>
      <c r="AU14920" s="28"/>
    </row>
    <row r="14921" spans="9:47">
      <c r="I14921" s="57"/>
      <c r="J14921" s="57"/>
      <c r="Y14921" s="28"/>
      <c r="Z14921" s="28"/>
      <c r="AA14921" s="28"/>
      <c r="AB14921" s="28"/>
      <c r="AC14921" s="28"/>
      <c r="AD14921" s="28"/>
      <c r="AE14921" s="28"/>
      <c r="AF14921" s="28"/>
      <c r="AG14921" s="28"/>
      <c r="AH14921" s="28"/>
      <c r="AI14921" s="28"/>
      <c r="AJ14921" s="28"/>
      <c r="AK14921" s="28"/>
      <c r="AL14921" s="28"/>
      <c r="AM14921" s="28"/>
      <c r="AN14921" s="28"/>
      <c r="AO14921" s="28"/>
      <c r="AP14921" s="28"/>
      <c r="AQ14921" s="28"/>
      <c r="AR14921" s="28"/>
      <c r="AS14921" s="28"/>
      <c r="AT14921" s="28"/>
      <c r="AU14921" s="28"/>
    </row>
    <row r="14922" spans="9:47">
      <c r="I14922" s="57"/>
      <c r="J14922" s="57"/>
      <c r="Y14922" s="28"/>
      <c r="Z14922" s="28"/>
      <c r="AA14922" s="28"/>
      <c r="AB14922" s="28"/>
      <c r="AC14922" s="28"/>
      <c r="AD14922" s="28"/>
      <c r="AE14922" s="28"/>
      <c r="AF14922" s="28"/>
      <c r="AG14922" s="28"/>
      <c r="AH14922" s="28"/>
      <c r="AI14922" s="28"/>
      <c r="AJ14922" s="28"/>
      <c r="AK14922" s="28"/>
      <c r="AL14922" s="28"/>
      <c r="AM14922" s="28"/>
      <c r="AN14922" s="28"/>
      <c r="AO14922" s="28"/>
      <c r="AP14922" s="28"/>
      <c r="AQ14922" s="28"/>
      <c r="AR14922" s="28"/>
      <c r="AS14922" s="28"/>
      <c r="AT14922" s="28"/>
      <c r="AU14922" s="28"/>
    </row>
    <row r="14923" spans="9:47">
      <c r="I14923" s="57"/>
      <c r="J14923" s="57"/>
      <c r="Y14923" s="28"/>
      <c r="Z14923" s="28"/>
      <c r="AA14923" s="28"/>
      <c r="AB14923" s="28"/>
      <c r="AC14923" s="28"/>
      <c r="AD14923" s="28"/>
      <c r="AE14923" s="28"/>
      <c r="AF14923" s="28"/>
      <c r="AG14923" s="28"/>
      <c r="AH14923" s="28"/>
      <c r="AI14923" s="28"/>
      <c r="AJ14923" s="28"/>
      <c r="AK14923" s="28"/>
      <c r="AL14923" s="28"/>
      <c r="AM14923" s="28"/>
      <c r="AN14923" s="28"/>
      <c r="AO14923" s="28"/>
      <c r="AP14923" s="28"/>
      <c r="AQ14923" s="28"/>
      <c r="AR14923" s="28"/>
      <c r="AS14923" s="28"/>
      <c r="AT14923" s="28"/>
      <c r="AU14923" s="28"/>
    </row>
    <row r="14924" spans="9:47">
      <c r="I14924" s="57"/>
      <c r="J14924" s="57"/>
      <c r="Y14924" s="28"/>
      <c r="Z14924" s="28"/>
      <c r="AA14924" s="28"/>
      <c r="AB14924" s="28"/>
      <c r="AC14924" s="28"/>
      <c r="AD14924" s="28"/>
      <c r="AE14924" s="28"/>
      <c r="AF14924" s="28"/>
      <c r="AG14924" s="28"/>
      <c r="AH14924" s="28"/>
      <c r="AI14924" s="28"/>
      <c r="AJ14924" s="28"/>
      <c r="AK14924" s="28"/>
      <c r="AL14924" s="28"/>
      <c r="AM14924" s="28"/>
      <c r="AN14924" s="28"/>
      <c r="AO14924" s="28"/>
      <c r="AP14924" s="28"/>
      <c r="AQ14924" s="28"/>
      <c r="AR14924" s="28"/>
      <c r="AS14924" s="28"/>
      <c r="AT14924" s="28"/>
      <c r="AU14924" s="28"/>
    </row>
    <row r="14925" spans="9:47">
      <c r="I14925" s="57"/>
      <c r="J14925" s="57"/>
      <c r="Y14925" s="28"/>
      <c r="Z14925" s="28"/>
      <c r="AA14925" s="28"/>
      <c r="AB14925" s="28"/>
      <c r="AC14925" s="28"/>
      <c r="AD14925" s="28"/>
      <c r="AE14925" s="28"/>
      <c r="AF14925" s="28"/>
      <c r="AG14925" s="28"/>
      <c r="AH14925" s="28"/>
      <c r="AI14925" s="28"/>
      <c r="AJ14925" s="28"/>
      <c r="AK14925" s="28"/>
      <c r="AL14925" s="28"/>
      <c r="AM14925" s="28"/>
      <c r="AN14925" s="28"/>
      <c r="AO14925" s="28"/>
      <c r="AP14925" s="28"/>
      <c r="AQ14925" s="28"/>
      <c r="AR14925" s="28"/>
      <c r="AS14925" s="28"/>
      <c r="AT14925" s="28"/>
      <c r="AU14925" s="28"/>
    </row>
    <row r="14926" spans="9:47">
      <c r="I14926" s="57"/>
      <c r="J14926" s="57"/>
      <c r="Y14926" s="28"/>
      <c r="Z14926" s="28"/>
      <c r="AA14926" s="28"/>
      <c r="AB14926" s="28"/>
      <c r="AC14926" s="28"/>
      <c r="AD14926" s="28"/>
      <c r="AE14926" s="28"/>
      <c r="AF14926" s="28"/>
      <c r="AG14926" s="28"/>
      <c r="AH14926" s="28"/>
      <c r="AI14926" s="28"/>
      <c r="AJ14926" s="28"/>
      <c r="AK14926" s="28"/>
      <c r="AL14926" s="28"/>
      <c r="AM14926" s="28"/>
      <c r="AN14926" s="28"/>
      <c r="AO14926" s="28"/>
      <c r="AP14926" s="28"/>
      <c r="AQ14926" s="28"/>
      <c r="AR14926" s="28"/>
      <c r="AS14926" s="28"/>
      <c r="AT14926" s="28"/>
      <c r="AU14926" s="28"/>
    </row>
    <row r="14927" spans="9:47">
      <c r="I14927" s="57"/>
      <c r="J14927" s="57"/>
      <c r="Y14927" s="28"/>
      <c r="Z14927" s="28"/>
      <c r="AA14927" s="28"/>
      <c r="AB14927" s="28"/>
      <c r="AC14927" s="28"/>
      <c r="AD14927" s="28"/>
      <c r="AE14927" s="28"/>
      <c r="AF14927" s="28"/>
      <c r="AG14927" s="28"/>
      <c r="AH14927" s="28"/>
      <c r="AI14927" s="28"/>
      <c r="AJ14927" s="28"/>
      <c r="AK14927" s="28"/>
      <c r="AL14927" s="28"/>
      <c r="AM14927" s="28"/>
      <c r="AN14927" s="28"/>
      <c r="AO14927" s="28"/>
      <c r="AP14927" s="28"/>
      <c r="AQ14927" s="28"/>
      <c r="AR14927" s="28"/>
      <c r="AS14927" s="28"/>
      <c r="AT14927" s="28"/>
      <c r="AU14927" s="28"/>
    </row>
    <row r="14928" spans="9:47">
      <c r="I14928" s="57"/>
      <c r="J14928" s="57"/>
      <c r="Y14928" s="28"/>
      <c r="Z14928" s="28"/>
      <c r="AA14928" s="28"/>
      <c r="AB14928" s="28"/>
      <c r="AC14928" s="28"/>
      <c r="AD14928" s="28"/>
      <c r="AE14928" s="28"/>
      <c r="AF14928" s="28"/>
      <c r="AG14928" s="28"/>
      <c r="AH14928" s="28"/>
      <c r="AI14928" s="28"/>
      <c r="AJ14928" s="28"/>
      <c r="AK14928" s="28"/>
      <c r="AL14928" s="28"/>
      <c r="AM14928" s="28"/>
      <c r="AN14928" s="28"/>
      <c r="AO14928" s="28"/>
      <c r="AP14928" s="28"/>
      <c r="AQ14928" s="28"/>
      <c r="AR14928" s="28"/>
      <c r="AS14928" s="28"/>
      <c r="AT14928" s="28"/>
      <c r="AU14928" s="28"/>
    </row>
    <row r="14929" spans="9:47">
      <c r="I14929" s="57"/>
      <c r="J14929" s="57"/>
      <c r="Y14929" s="28"/>
      <c r="Z14929" s="28"/>
      <c r="AA14929" s="28"/>
      <c r="AB14929" s="28"/>
      <c r="AC14929" s="28"/>
      <c r="AD14929" s="28"/>
      <c r="AE14929" s="28"/>
      <c r="AF14929" s="28"/>
      <c r="AG14929" s="28"/>
      <c r="AH14929" s="28"/>
      <c r="AI14929" s="28"/>
      <c r="AJ14929" s="28"/>
      <c r="AK14929" s="28"/>
      <c r="AL14929" s="28"/>
      <c r="AM14929" s="28"/>
      <c r="AN14929" s="28"/>
      <c r="AO14929" s="28"/>
      <c r="AP14929" s="28"/>
      <c r="AQ14929" s="28"/>
      <c r="AR14929" s="28"/>
      <c r="AS14929" s="28"/>
      <c r="AT14929" s="28"/>
      <c r="AU14929" s="28"/>
    </row>
    <row r="14930" spans="9:47">
      <c r="I14930" s="57"/>
      <c r="J14930" s="57"/>
      <c r="Y14930" s="28"/>
      <c r="Z14930" s="28"/>
      <c r="AA14930" s="28"/>
      <c r="AB14930" s="28"/>
      <c r="AC14930" s="28"/>
      <c r="AD14930" s="28"/>
      <c r="AE14930" s="28"/>
      <c r="AF14930" s="28"/>
      <c r="AG14930" s="28"/>
      <c r="AH14930" s="28"/>
      <c r="AI14930" s="28"/>
      <c r="AJ14930" s="28"/>
      <c r="AK14930" s="28"/>
      <c r="AL14930" s="28"/>
      <c r="AM14930" s="28"/>
      <c r="AN14930" s="28"/>
      <c r="AO14930" s="28"/>
      <c r="AP14930" s="28"/>
      <c r="AQ14930" s="28"/>
      <c r="AR14930" s="28"/>
      <c r="AS14930" s="28"/>
      <c r="AT14930" s="28"/>
      <c r="AU14930" s="28"/>
    </row>
    <row r="14931" spans="9:47">
      <c r="I14931" s="57"/>
      <c r="J14931" s="57"/>
      <c r="Y14931" s="28"/>
      <c r="Z14931" s="28"/>
      <c r="AA14931" s="28"/>
      <c r="AB14931" s="28"/>
      <c r="AC14931" s="28"/>
      <c r="AD14931" s="28"/>
      <c r="AE14931" s="28"/>
      <c r="AF14931" s="28"/>
      <c r="AG14931" s="28"/>
      <c r="AH14931" s="28"/>
      <c r="AI14931" s="28"/>
      <c r="AJ14931" s="28"/>
      <c r="AK14931" s="28"/>
      <c r="AL14931" s="28"/>
      <c r="AM14931" s="28"/>
      <c r="AN14931" s="28"/>
      <c r="AO14931" s="28"/>
      <c r="AP14931" s="28"/>
      <c r="AQ14931" s="28"/>
      <c r="AR14931" s="28"/>
      <c r="AS14931" s="28"/>
      <c r="AT14931" s="28"/>
      <c r="AU14931" s="28"/>
    </row>
    <row r="14932" spans="9:47">
      <c r="I14932" s="57"/>
      <c r="J14932" s="57"/>
      <c r="Y14932" s="28"/>
      <c r="Z14932" s="28"/>
      <c r="AA14932" s="28"/>
      <c r="AB14932" s="28"/>
      <c r="AC14932" s="28"/>
      <c r="AD14932" s="28"/>
      <c r="AE14932" s="28"/>
      <c r="AF14932" s="28"/>
      <c r="AG14932" s="28"/>
      <c r="AH14932" s="28"/>
      <c r="AI14932" s="28"/>
      <c r="AJ14932" s="28"/>
      <c r="AK14932" s="28"/>
      <c r="AL14932" s="28"/>
      <c r="AM14932" s="28"/>
      <c r="AN14932" s="28"/>
      <c r="AO14932" s="28"/>
      <c r="AP14932" s="28"/>
      <c r="AQ14932" s="28"/>
      <c r="AR14932" s="28"/>
      <c r="AS14932" s="28"/>
      <c r="AT14932" s="28"/>
      <c r="AU14932" s="28"/>
    </row>
    <row r="14933" spans="9:47">
      <c r="I14933" s="57"/>
      <c r="J14933" s="57"/>
      <c r="Y14933" s="28"/>
      <c r="Z14933" s="28"/>
      <c r="AA14933" s="28"/>
      <c r="AB14933" s="28"/>
      <c r="AC14933" s="28"/>
      <c r="AD14933" s="28"/>
      <c r="AE14933" s="28"/>
      <c r="AF14933" s="28"/>
      <c r="AG14933" s="28"/>
      <c r="AH14933" s="28"/>
      <c r="AI14933" s="28"/>
      <c r="AJ14933" s="28"/>
      <c r="AK14933" s="28"/>
      <c r="AL14933" s="28"/>
      <c r="AM14933" s="28"/>
      <c r="AN14933" s="28"/>
      <c r="AO14933" s="28"/>
      <c r="AP14933" s="28"/>
      <c r="AQ14933" s="28"/>
      <c r="AR14933" s="28"/>
      <c r="AS14933" s="28"/>
      <c r="AT14933" s="28"/>
      <c r="AU14933" s="28"/>
    </row>
    <row r="14934" spans="9:47">
      <c r="I14934" s="57"/>
      <c r="J14934" s="57"/>
      <c r="Y14934" s="28"/>
      <c r="Z14934" s="28"/>
      <c r="AA14934" s="28"/>
      <c r="AB14934" s="28"/>
      <c r="AC14934" s="28"/>
      <c r="AD14934" s="28"/>
      <c r="AE14934" s="28"/>
      <c r="AF14934" s="28"/>
      <c r="AG14934" s="28"/>
      <c r="AH14934" s="28"/>
      <c r="AI14934" s="28"/>
      <c r="AJ14934" s="28"/>
      <c r="AK14934" s="28"/>
      <c r="AL14934" s="28"/>
      <c r="AM14934" s="28"/>
      <c r="AN14934" s="28"/>
      <c r="AO14934" s="28"/>
      <c r="AP14934" s="28"/>
      <c r="AQ14934" s="28"/>
      <c r="AR14934" s="28"/>
      <c r="AS14934" s="28"/>
      <c r="AT14934" s="28"/>
      <c r="AU14934" s="28"/>
    </row>
    <row r="14935" spans="9:47">
      <c r="I14935" s="57"/>
      <c r="J14935" s="57"/>
      <c r="Y14935" s="28"/>
      <c r="Z14935" s="28"/>
      <c r="AA14935" s="28"/>
      <c r="AB14935" s="28"/>
      <c r="AC14935" s="28"/>
      <c r="AD14935" s="28"/>
      <c r="AE14935" s="28"/>
      <c r="AF14935" s="28"/>
      <c r="AG14935" s="28"/>
      <c r="AH14935" s="28"/>
      <c r="AI14935" s="28"/>
      <c r="AJ14935" s="28"/>
      <c r="AK14935" s="28"/>
      <c r="AL14935" s="28"/>
      <c r="AM14935" s="28"/>
      <c r="AN14935" s="28"/>
      <c r="AO14935" s="28"/>
      <c r="AP14935" s="28"/>
      <c r="AQ14935" s="28"/>
      <c r="AR14935" s="28"/>
      <c r="AS14935" s="28"/>
      <c r="AT14935" s="28"/>
      <c r="AU14935" s="28"/>
    </row>
    <row r="14936" spans="9:47">
      <c r="I14936" s="57"/>
      <c r="J14936" s="57"/>
      <c r="Y14936" s="28"/>
      <c r="Z14936" s="28"/>
      <c r="AA14936" s="28"/>
      <c r="AB14936" s="28"/>
      <c r="AC14936" s="28"/>
      <c r="AD14936" s="28"/>
      <c r="AE14936" s="28"/>
      <c r="AF14936" s="28"/>
      <c r="AG14936" s="28"/>
      <c r="AH14936" s="28"/>
      <c r="AI14936" s="28"/>
      <c r="AJ14936" s="28"/>
      <c r="AK14936" s="28"/>
      <c r="AL14936" s="28"/>
      <c r="AM14936" s="28"/>
      <c r="AN14936" s="28"/>
      <c r="AO14936" s="28"/>
      <c r="AP14936" s="28"/>
      <c r="AQ14936" s="28"/>
      <c r="AR14936" s="28"/>
      <c r="AS14936" s="28"/>
      <c r="AT14936" s="28"/>
      <c r="AU14936" s="28"/>
    </row>
    <row r="14937" spans="9:47">
      <c r="I14937" s="57"/>
      <c r="J14937" s="57"/>
      <c r="Y14937" s="28"/>
      <c r="Z14937" s="28"/>
      <c r="AA14937" s="28"/>
      <c r="AB14937" s="28"/>
      <c r="AC14937" s="28"/>
      <c r="AD14937" s="28"/>
      <c r="AE14937" s="28"/>
      <c r="AF14937" s="28"/>
      <c r="AG14937" s="28"/>
      <c r="AH14937" s="28"/>
      <c r="AI14937" s="28"/>
      <c r="AJ14937" s="28"/>
      <c r="AK14937" s="28"/>
      <c r="AL14937" s="28"/>
      <c r="AM14937" s="28"/>
      <c r="AN14937" s="28"/>
      <c r="AO14937" s="28"/>
      <c r="AP14937" s="28"/>
      <c r="AQ14937" s="28"/>
      <c r="AR14937" s="28"/>
      <c r="AS14937" s="28"/>
      <c r="AT14937" s="28"/>
      <c r="AU14937" s="28"/>
    </row>
    <row r="14938" spans="9:47">
      <c r="I14938" s="57"/>
      <c r="J14938" s="57"/>
      <c r="Y14938" s="28"/>
      <c r="Z14938" s="28"/>
      <c r="AA14938" s="28"/>
      <c r="AB14938" s="28"/>
      <c r="AC14938" s="28"/>
      <c r="AD14938" s="28"/>
      <c r="AE14938" s="28"/>
      <c r="AF14938" s="28"/>
      <c r="AG14938" s="28"/>
      <c r="AH14938" s="28"/>
      <c r="AI14938" s="28"/>
      <c r="AJ14938" s="28"/>
      <c r="AK14938" s="28"/>
      <c r="AL14938" s="28"/>
      <c r="AM14938" s="28"/>
      <c r="AN14938" s="28"/>
      <c r="AO14938" s="28"/>
      <c r="AP14938" s="28"/>
      <c r="AQ14938" s="28"/>
      <c r="AR14938" s="28"/>
      <c r="AS14938" s="28"/>
      <c r="AT14938" s="28"/>
      <c r="AU14938" s="28"/>
    </row>
    <row r="14939" spans="9:47">
      <c r="I14939" s="57"/>
      <c r="J14939" s="57"/>
      <c r="Y14939" s="28"/>
      <c r="Z14939" s="28"/>
      <c r="AA14939" s="28"/>
      <c r="AB14939" s="28"/>
      <c r="AC14939" s="28"/>
      <c r="AD14939" s="28"/>
      <c r="AE14939" s="28"/>
      <c r="AF14939" s="28"/>
      <c r="AG14939" s="28"/>
      <c r="AH14939" s="28"/>
      <c r="AI14939" s="28"/>
      <c r="AJ14939" s="28"/>
      <c r="AK14939" s="28"/>
      <c r="AL14939" s="28"/>
      <c r="AM14939" s="28"/>
      <c r="AN14939" s="28"/>
      <c r="AO14939" s="28"/>
      <c r="AP14939" s="28"/>
      <c r="AQ14939" s="28"/>
      <c r="AR14939" s="28"/>
      <c r="AS14939" s="28"/>
      <c r="AT14939" s="28"/>
      <c r="AU14939" s="28"/>
    </row>
    <row r="14940" spans="9:47">
      <c r="I14940" s="57"/>
      <c r="J14940" s="57"/>
      <c r="Y14940" s="28"/>
      <c r="Z14940" s="28"/>
      <c r="AA14940" s="28"/>
      <c r="AB14940" s="28"/>
      <c r="AC14940" s="28"/>
      <c r="AD14940" s="28"/>
      <c r="AE14940" s="28"/>
      <c r="AF14940" s="28"/>
      <c r="AG14940" s="28"/>
      <c r="AH14940" s="28"/>
      <c r="AI14940" s="28"/>
      <c r="AJ14940" s="28"/>
      <c r="AK14940" s="28"/>
      <c r="AL14940" s="28"/>
      <c r="AM14940" s="28"/>
      <c r="AN14940" s="28"/>
      <c r="AO14940" s="28"/>
      <c r="AP14940" s="28"/>
      <c r="AQ14940" s="28"/>
      <c r="AR14940" s="28"/>
      <c r="AS14940" s="28"/>
      <c r="AT14940" s="28"/>
      <c r="AU14940" s="28"/>
    </row>
    <row r="14941" spans="9:47">
      <c r="I14941" s="57"/>
      <c r="J14941" s="57"/>
      <c r="Y14941" s="28"/>
      <c r="Z14941" s="28"/>
      <c r="AA14941" s="28"/>
      <c r="AB14941" s="28"/>
      <c r="AC14941" s="28"/>
      <c r="AD14941" s="28"/>
      <c r="AE14941" s="28"/>
      <c r="AF14941" s="28"/>
      <c r="AG14941" s="28"/>
      <c r="AH14941" s="28"/>
      <c r="AI14941" s="28"/>
      <c r="AJ14941" s="28"/>
      <c r="AK14941" s="28"/>
      <c r="AL14941" s="28"/>
      <c r="AM14941" s="28"/>
      <c r="AN14941" s="28"/>
      <c r="AO14941" s="28"/>
      <c r="AP14941" s="28"/>
      <c r="AQ14941" s="28"/>
      <c r="AR14941" s="28"/>
      <c r="AS14941" s="28"/>
      <c r="AT14941" s="28"/>
      <c r="AU14941" s="28"/>
    </row>
    <row r="14942" spans="9:47">
      <c r="I14942" s="57"/>
      <c r="J14942" s="57"/>
      <c r="Y14942" s="28"/>
      <c r="Z14942" s="28"/>
      <c r="AA14942" s="28"/>
      <c r="AB14942" s="28"/>
      <c r="AC14942" s="28"/>
      <c r="AD14942" s="28"/>
      <c r="AE14942" s="28"/>
      <c r="AF14942" s="28"/>
      <c r="AG14942" s="28"/>
      <c r="AH14942" s="28"/>
      <c r="AI14942" s="28"/>
      <c r="AJ14942" s="28"/>
      <c r="AK14942" s="28"/>
      <c r="AL14942" s="28"/>
      <c r="AM14942" s="28"/>
      <c r="AN14942" s="28"/>
      <c r="AO14942" s="28"/>
      <c r="AP14942" s="28"/>
      <c r="AQ14942" s="28"/>
      <c r="AR14942" s="28"/>
      <c r="AS14942" s="28"/>
      <c r="AT14942" s="28"/>
      <c r="AU14942" s="28"/>
    </row>
    <row r="14943" spans="9:47">
      <c r="I14943" s="57"/>
      <c r="J14943" s="57"/>
      <c r="Y14943" s="28"/>
      <c r="Z14943" s="28"/>
      <c r="AA14943" s="28"/>
      <c r="AB14943" s="28"/>
      <c r="AC14943" s="28"/>
      <c r="AD14943" s="28"/>
      <c r="AE14943" s="28"/>
      <c r="AF14943" s="28"/>
      <c r="AG14943" s="28"/>
      <c r="AH14943" s="28"/>
      <c r="AI14943" s="28"/>
      <c r="AJ14943" s="28"/>
      <c r="AK14943" s="28"/>
      <c r="AL14943" s="28"/>
      <c r="AM14943" s="28"/>
      <c r="AN14943" s="28"/>
      <c r="AO14943" s="28"/>
      <c r="AP14943" s="28"/>
      <c r="AQ14943" s="28"/>
      <c r="AR14943" s="28"/>
      <c r="AS14943" s="28"/>
      <c r="AT14943" s="28"/>
      <c r="AU14943" s="28"/>
    </row>
    <row r="14944" spans="9:47">
      <c r="I14944" s="57"/>
      <c r="J14944" s="57"/>
      <c r="Y14944" s="28"/>
      <c r="Z14944" s="28"/>
      <c r="AA14944" s="28"/>
      <c r="AB14944" s="28"/>
      <c r="AC14944" s="28"/>
      <c r="AD14944" s="28"/>
      <c r="AE14944" s="28"/>
      <c r="AF14944" s="28"/>
      <c r="AG14944" s="28"/>
      <c r="AH14944" s="28"/>
      <c r="AI14944" s="28"/>
      <c r="AJ14944" s="28"/>
      <c r="AK14944" s="28"/>
      <c r="AL14944" s="28"/>
      <c r="AM14944" s="28"/>
      <c r="AN14944" s="28"/>
      <c r="AO14944" s="28"/>
      <c r="AP14944" s="28"/>
      <c r="AQ14944" s="28"/>
      <c r="AR14944" s="28"/>
      <c r="AS14944" s="28"/>
      <c r="AT14944" s="28"/>
      <c r="AU14944" s="28"/>
    </row>
    <row r="14945" spans="9:47">
      <c r="I14945" s="57"/>
      <c r="J14945" s="57"/>
      <c r="Y14945" s="28"/>
      <c r="Z14945" s="28"/>
      <c r="AA14945" s="28"/>
      <c r="AB14945" s="28"/>
      <c r="AC14945" s="28"/>
      <c r="AD14945" s="28"/>
      <c r="AE14945" s="28"/>
      <c r="AF14945" s="28"/>
      <c r="AG14945" s="28"/>
      <c r="AH14945" s="28"/>
      <c r="AI14945" s="28"/>
      <c r="AJ14945" s="28"/>
      <c r="AK14945" s="28"/>
      <c r="AL14945" s="28"/>
      <c r="AM14945" s="28"/>
      <c r="AN14945" s="28"/>
      <c r="AO14945" s="28"/>
      <c r="AP14945" s="28"/>
      <c r="AQ14945" s="28"/>
      <c r="AR14945" s="28"/>
      <c r="AS14945" s="28"/>
      <c r="AT14945" s="28"/>
      <c r="AU14945" s="28"/>
    </row>
    <row r="14946" spans="9:47">
      <c r="I14946" s="57"/>
      <c r="J14946" s="57"/>
      <c r="Y14946" s="28"/>
      <c r="Z14946" s="28"/>
      <c r="AA14946" s="28"/>
      <c r="AB14946" s="28"/>
      <c r="AC14946" s="28"/>
      <c r="AD14946" s="28"/>
      <c r="AE14946" s="28"/>
      <c r="AF14946" s="28"/>
      <c r="AG14946" s="28"/>
      <c r="AH14946" s="28"/>
      <c r="AI14946" s="28"/>
      <c r="AJ14946" s="28"/>
      <c r="AK14946" s="28"/>
      <c r="AL14946" s="28"/>
      <c r="AM14946" s="28"/>
      <c r="AN14946" s="28"/>
      <c r="AO14946" s="28"/>
      <c r="AP14946" s="28"/>
      <c r="AQ14946" s="28"/>
      <c r="AR14946" s="28"/>
      <c r="AS14946" s="28"/>
      <c r="AT14946" s="28"/>
      <c r="AU14946" s="28"/>
    </row>
    <row r="14947" spans="9:47">
      <c r="I14947" s="57"/>
      <c r="J14947" s="57"/>
      <c r="Y14947" s="28"/>
      <c r="Z14947" s="28"/>
      <c r="AA14947" s="28"/>
      <c r="AB14947" s="28"/>
      <c r="AC14947" s="28"/>
      <c r="AD14947" s="28"/>
      <c r="AE14947" s="28"/>
      <c r="AF14947" s="28"/>
      <c r="AG14947" s="28"/>
      <c r="AH14947" s="28"/>
      <c r="AI14947" s="28"/>
      <c r="AJ14947" s="28"/>
      <c r="AK14947" s="28"/>
      <c r="AL14947" s="28"/>
      <c r="AM14947" s="28"/>
      <c r="AN14947" s="28"/>
      <c r="AO14947" s="28"/>
      <c r="AP14947" s="28"/>
      <c r="AQ14947" s="28"/>
      <c r="AR14947" s="28"/>
      <c r="AS14947" s="28"/>
      <c r="AT14947" s="28"/>
      <c r="AU14947" s="28"/>
    </row>
    <row r="14948" spans="9:47">
      <c r="I14948" s="57"/>
      <c r="J14948" s="57"/>
      <c r="Y14948" s="28"/>
      <c r="Z14948" s="28"/>
      <c r="AA14948" s="28"/>
      <c r="AB14948" s="28"/>
      <c r="AC14948" s="28"/>
      <c r="AD14948" s="28"/>
      <c r="AE14948" s="28"/>
      <c r="AF14948" s="28"/>
      <c r="AG14948" s="28"/>
      <c r="AH14948" s="28"/>
      <c r="AI14948" s="28"/>
      <c r="AJ14948" s="28"/>
      <c r="AK14948" s="28"/>
      <c r="AL14948" s="28"/>
      <c r="AM14948" s="28"/>
      <c r="AN14948" s="28"/>
      <c r="AO14948" s="28"/>
      <c r="AP14948" s="28"/>
      <c r="AQ14948" s="28"/>
      <c r="AR14948" s="28"/>
      <c r="AS14948" s="28"/>
      <c r="AT14948" s="28"/>
      <c r="AU14948" s="28"/>
    </row>
    <row r="14949" spans="9:47">
      <c r="I14949" s="57"/>
      <c r="J14949" s="57"/>
      <c r="Y14949" s="28"/>
      <c r="Z14949" s="28"/>
      <c r="AA14949" s="28"/>
      <c r="AB14949" s="28"/>
      <c r="AC14949" s="28"/>
      <c r="AD14949" s="28"/>
      <c r="AE14949" s="28"/>
      <c r="AF14949" s="28"/>
      <c r="AG14949" s="28"/>
      <c r="AH14949" s="28"/>
      <c r="AI14949" s="28"/>
      <c r="AJ14949" s="28"/>
      <c r="AK14949" s="28"/>
      <c r="AL14949" s="28"/>
      <c r="AM14949" s="28"/>
      <c r="AN14949" s="28"/>
      <c r="AO14949" s="28"/>
      <c r="AP14949" s="28"/>
      <c r="AQ14949" s="28"/>
      <c r="AR14949" s="28"/>
      <c r="AS14949" s="28"/>
      <c r="AT14949" s="28"/>
      <c r="AU14949" s="28"/>
    </row>
    <row r="14950" spans="9:47">
      <c r="I14950" s="57"/>
      <c r="J14950" s="57"/>
      <c r="Y14950" s="28"/>
      <c r="Z14950" s="28"/>
      <c r="AA14950" s="28"/>
      <c r="AB14950" s="28"/>
      <c r="AC14950" s="28"/>
      <c r="AD14950" s="28"/>
      <c r="AE14950" s="28"/>
      <c r="AF14950" s="28"/>
      <c r="AG14950" s="28"/>
      <c r="AH14950" s="28"/>
      <c r="AI14950" s="28"/>
      <c r="AJ14950" s="28"/>
      <c r="AK14950" s="28"/>
      <c r="AL14950" s="28"/>
      <c r="AM14950" s="28"/>
      <c r="AN14950" s="28"/>
      <c r="AO14950" s="28"/>
      <c r="AP14950" s="28"/>
      <c r="AQ14950" s="28"/>
      <c r="AR14950" s="28"/>
      <c r="AS14950" s="28"/>
      <c r="AT14950" s="28"/>
      <c r="AU14950" s="28"/>
    </row>
    <row r="14951" spans="9:47">
      <c r="I14951" s="57"/>
      <c r="J14951" s="57"/>
      <c r="Y14951" s="28"/>
      <c r="Z14951" s="28"/>
      <c r="AA14951" s="28"/>
      <c r="AB14951" s="28"/>
      <c r="AC14951" s="28"/>
      <c r="AD14951" s="28"/>
      <c r="AE14951" s="28"/>
      <c r="AF14951" s="28"/>
      <c r="AG14951" s="28"/>
      <c r="AH14951" s="28"/>
      <c r="AI14951" s="28"/>
      <c r="AJ14951" s="28"/>
      <c r="AK14951" s="28"/>
      <c r="AL14951" s="28"/>
      <c r="AM14951" s="28"/>
      <c r="AN14951" s="28"/>
      <c r="AO14951" s="28"/>
      <c r="AP14951" s="28"/>
      <c r="AQ14951" s="28"/>
      <c r="AR14951" s="28"/>
      <c r="AS14951" s="28"/>
      <c r="AT14951" s="28"/>
      <c r="AU14951" s="28"/>
    </row>
    <row r="14952" spans="9:47">
      <c r="I14952" s="57"/>
      <c r="J14952" s="57"/>
      <c r="Y14952" s="28"/>
      <c r="Z14952" s="28"/>
      <c r="AA14952" s="28"/>
      <c r="AB14952" s="28"/>
      <c r="AC14952" s="28"/>
      <c r="AD14952" s="28"/>
      <c r="AE14952" s="28"/>
      <c r="AF14952" s="28"/>
      <c r="AG14952" s="28"/>
      <c r="AH14952" s="28"/>
      <c r="AI14952" s="28"/>
      <c r="AJ14952" s="28"/>
      <c r="AK14952" s="28"/>
      <c r="AL14952" s="28"/>
      <c r="AM14952" s="28"/>
      <c r="AN14952" s="28"/>
      <c r="AO14952" s="28"/>
      <c r="AP14952" s="28"/>
      <c r="AQ14952" s="28"/>
      <c r="AR14952" s="28"/>
      <c r="AS14952" s="28"/>
      <c r="AT14952" s="28"/>
      <c r="AU14952" s="28"/>
    </row>
    <row r="14953" spans="9:47">
      <c r="I14953" s="57"/>
      <c r="J14953" s="57"/>
      <c r="Y14953" s="28"/>
      <c r="Z14953" s="28"/>
      <c r="AA14953" s="28"/>
      <c r="AB14953" s="28"/>
      <c r="AC14953" s="28"/>
      <c r="AD14953" s="28"/>
      <c r="AE14953" s="28"/>
      <c r="AF14953" s="28"/>
      <c r="AG14953" s="28"/>
      <c r="AH14953" s="28"/>
      <c r="AI14953" s="28"/>
      <c r="AJ14953" s="28"/>
      <c r="AK14953" s="28"/>
      <c r="AL14953" s="28"/>
      <c r="AM14953" s="28"/>
      <c r="AN14953" s="28"/>
      <c r="AO14953" s="28"/>
      <c r="AP14953" s="28"/>
      <c r="AQ14953" s="28"/>
      <c r="AR14953" s="28"/>
      <c r="AS14953" s="28"/>
      <c r="AT14953" s="28"/>
      <c r="AU14953" s="28"/>
    </row>
    <row r="14954" spans="9:47">
      <c r="I14954" s="57"/>
      <c r="J14954" s="57"/>
      <c r="Y14954" s="28"/>
      <c r="Z14954" s="28"/>
      <c r="AA14954" s="28"/>
      <c r="AB14954" s="28"/>
      <c r="AC14954" s="28"/>
      <c r="AD14954" s="28"/>
      <c r="AE14954" s="28"/>
      <c r="AF14954" s="28"/>
      <c r="AG14954" s="28"/>
      <c r="AH14954" s="28"/>
      <c r="AI14954" s="28"/>
      <c r="AJ14954" s="28"/>
      <c r="AK14954" s="28"/>
      <c r="AL14954" s="28"/>
      <c r="AM14954" s="28"/>
      <c r="AN14954" s="28"/>
      <c r="AO14954" s="28"/>
      <c r="AP14954" s="28"/>
      <c r="AQ14954" s="28"/>
      <c r="AR14954" s="28"/>
      <c r="AS14954" s="28"/>
      <c r="AT14954" s="28"/>
      <c r="AU14954" s="28"/>
    </row>
    <row r="14955" spans="9:47">
      <c r="I14955" s="57"/>
      <c r="J14955" s="57"/>
      <c r="Y14955" s="28"/>
      <c r="Z14955" s="28"/>
      <c r="AA14955" s="28"/>
      <c r="AB14955" s="28"/>
      <c r="AC14955" s="28"/>
      <c r="AD14955" s="28"/>
      <c r="AE14955" s="28"/>
      <c r="AF14955" s="28"/>
      <c r="AG14955" s="28"/>
      <c r="AH14955" s="28"/>
      <c r="AI14955" s="28"/>
      <c r="AJ14955" s="28"/>
      <c r="AK14955" s="28"/>
      <c r="AL14955" s="28"/>
      <c r="AM14955" s="28"/>
      <c r="AN14955" s="28"/>
      <c r="AO14955" s="28"/>
      <c r="AP14955" s="28"/>
      <c r="AQ14955" s="28"/>
      <c r="AR14955" s="28"/>
      <c r="AS14955" s="28"/>
      <c r="AT14955" s="28"/>
      <c r="AU14955" s="28"/>
    </row>
    <row r="14956" spans="9:47">
      <c r="I14956" s="57"/>
      <c r="J14956" s="57"/>
      <c r="Y14956" s="28"/>
      <c r="Z14956" s="28"/>
      <c r="AA14956" s="28"/>
      <c r="AB14956" s="28"/>
      <c r="AC14956" s="28"/>
      <c r="AD14956" s="28"/>
      <c r="AE14956" s="28"/>
      <c r="AF14956" s="28"/>
      <c r="AG14956" s="28"/>
      <c r="AH14956" s="28"/>
      <c r="AI14956" s="28"/>
      <c r="AJ14956" s="28"/>
      <c r="AK14956" s="28"/>
      <c r="AL14956" s="28"/>
      <c r="AM14956" s="28"/>
      <c r="AN14956" s="28"/>
      <c r="AO14956" s="28"/>
      <c r="AP14956" s="28"/>
      <c r="AQ14956" s="28"/>
      <c r="AR14956" s="28"/>
      <c r="AS14956" s="28"/>
      <c r="AT14956" s="28"/>
      <c r="AU14956" s="28"/>
    </row>
    <row r="14957" spans="9:47">
      <c r="I14957" s="57"/>
      <c r="J14957" s="57"/>
      <c r="Y14957" s="28"/>
      <c r="Z14957" s="28"/>
      <c r="AA14957" s="28"/>
      <c r="AB14957" s="28"/>
      <c r="AC14957" s="28"/>
      <c r="AD14957" s="28"/>
      <c r="AE14957" s="28"/>
      <c r="AF14957" s="28"/>
      <c r="AG14957" s="28"/>
      <c r="AH14957" s="28"/>
      <c r="AI14957" s="28"/>
      <c r="AJ14957" s="28"/>
      <c r="AK14957" s="28"/>
      <c r="AL14957" s="28"/>
      <c r="AM14957" s="28"/>
      <c r="AN14957" s="28"/>
      <c r="AO14957" s="28"/>
      <c r="AP14957" s="28"/>
      <c r="AQ14957" s="28"/>
      <c r="AR14957" s="28"/>
      <c r="AS14957" s="28"/>
      <c r="AT14957" s="28"/>
      <c r="AU14957" s="28"/>
    </row>
    <row r="14958" spans="9:47">
      <c r="I14958" s="57"/>
      <c r="J14958" s="57"/>
      <c r="Y14958" s="28"/>
      <c r="Z14958" s="28"/>
      <c r="AA14958" s="28"/>
      <c r="AB14958" s="28"/>
      <c r="AC14958" s="28"/>
      <c r="AD14958" s="28"/>
      <c r="AE14958" s="28"/>
      <c r="AF14958" s="28"/>
      <c r="AG14958" s="28"/>
      <c r="AH14958" s="28"/>
      <c r="AI14958" s="28"/>
      <c r="AJ14958" s="28"/>
      <c r="AK14958" s="28"/>
      <c r="AL14958" s="28"/>
      <c r="AM14958" s="28"/>
      <c r="AN14958" s="28"/>
      <c r="AO14958" s="28"/>
      <c r="AP14958" s="28"/>
      <c r="AQ14958" s="28"/>
      <c r="AR14958" s="28"/>
      <c r="AS14958" s="28"/>
      <c r="AT14958" s="28"/>
      <c r="AU14958" s="28"/>
    </row>
    <row r="14959" spans="9:47">
      <c r="I14959" s="57"/>
      <c r="J14959" s="57"/>
      <c r="Y14959" s="28"/>
      <c r="Z14959" s="28"/>
      <c r="AA14959" s="28"/>
      <c r="AB14959" s="28"/>
      <c r="AC14959" s="28"/>
      <c r="AD14959" s="28"/>
      <c r="AE14959" s="28"/>
      <c r="AF14959" s="28"/>
      <c r="AG14959" s="28"/>
      <c r="AH14959" s="28"/>
      <c r="AI14959" s="28"/>
      <c r="AJ14959" s="28"/>
      <c r="AK14959" s="28"/>
      <c r="AL14959" s="28"/>
      <c r="AM14959" s="28"/>
      <c r="AN14959" s="28"/>
      <c r="AO14959" s="28"/>
      <c r="AP14959" s="28"/>
      <c r="AQ14959" s="28"/>
      <c r="AR14959" s="28"/>
      <c r="AS14959" s="28"/>
      <c r="AT14959" s="28"/>
      <c r="AU14959" s="28"/>
    </row>
    <row r="14960" spans="9:47">
      <c r="I14960" s="57"/>
      <c r="J14960" s="57"/>
      <c r="Y14960" s="28"/>
      <c r="Z14960" s="28"/>
      <c r="AA14960" s="28"/>
      <c r="AB14960" s="28"/>
      <c r="AC14960" s="28"/>
      <c r="AD14960" s="28"/>
      <c r="AE14960" s="28"/>
      <c r="AF14960" s="28"/>
      <c r="AG14960" s="28"/>
      <c r="AH14960" s="28"/>
      <c r="AI14960" s="28"/>
      <c r="AJ14960" s="28"/>
      <c r="AK14960" s="28"/>
      <c r="AL14960" s="28"/>
      <c r="AM14960" s="28"/>
      <c r="AN14960" s="28"/>
      <c r="AO14960" s="28"/>
      <c r="AP14960" s="28"/>
      <c r="AQ14960" s="28"/>
      <c r="AR14960" s="28"/>
      <c r="AS14960" s="28"/>
      <c r="AT14960" s="28"/>
      <c r="AU14960" s="28"/>
    </row>
    <row r="14961" spans="9:47">
      <c r="I14961" s="57"/>
      <c r="J14961" s="57"/>
      <c r="Y14961" s="28"/>
      <c r="Z14961" s="28"/>
      <c r="AA14961" s="28"/>
      <c r="AB14961" s="28"/>
      <c r="AC14961" s="28"/>
      <c r="AD14961" s="28"/>
      <c r="AE14961" s="28"/>
      <c r="AF14961" s="28"/>
      <c r="AG14961" s="28"/>
      <c r="AH14961" s="28"/>
      <c r="AI14961" s="28"/>
      <c r="AJ14961" s="28"/>
      <c r="AK14961" s="28"/>
      <c r="AL14961" s="28"/>
      <c r="AM14961" s="28"/>
      <c r="AN14961" s="28"/>
      <c r="AO14961" s="28"/>
      <c r="AP14961" s="28"/>
      <c r="AQ14961" s="28"/>
      <c r="AR14961" s="28"/>
      <c r="AS14961" s="28"/>
      <c r="AT14961" s="28"/>
      <c r="AU14961" s="28"/>
    </row>
    <row r="14962" spans="9:47">
      <c r="I14962" s="57"/>
      <c r="J14962" s="57"/>
      <c r="Y14962" s="28"/>
      <c r="Z14962" s="28"/>
      <c r="AA14962" s="28"/>
      <c r="AB14962" s="28"/>
      <c r="AC14962" s="28"/>
      <c r="AD14962" s="28"/>
      <c r="AE14962" s="28"/>
      <c r="AF14962" s="28"/>
      <c r="AG14962" s="28"/>
      <c r="AH14962" s="28"/>
      <c r="AI14962" s="28"/>
      <c r="AJ14962" s="28"/>
      <c r="AK14962" s="28"/>
      <c r="AL14962" s="28"/>
      <c r="AM14962" s="28"/>
      <c r="AN14962" s="28"/>
      <c r="AO14962" s="28"/>
      <c r="AP14962" s="28"/>
      <c r="AQ14962" s="28"/>
      <c r="AR14962" s="28"/>
      <c r="AS14962" s="28"/>
      <c r="AT14962" s="28"/>
      <c r="AU14962" s="28"/>
    </row>
    <row r="14963" spans="9:47">
      <c r="I14963" s="57"/>
      <c r="J14963" s="57"/>
      <c r="Y14963" s="28"/>
      <c r="Z14963" s="28"/>
      <c r="AA14963" s="28"/>
      <c r="AB14963" s="28"/>
      <c r="AC14963" s="28"/>
      <c r="AD14963" s="28"/>
      <c r="AE14963" s="28"/>
      <c r="AF14963" s="28"/>
      <c r="AG14963" s="28"/>
      <c r="AH14963" s="28"/>
      <c r="AI14963" s="28"/>
      <c r="AJ14963" s="28"/>
      <c r="AK14963" s="28"/>
      <c r="AL14963" s="28"/>
      <c r="AM14963" s="28"/>
      <c r="AN14963" s="28"/>
      <c r="AO14963" s="28"/>
      <c r="AP14963" s="28"/>
      <c r="AQ14963" s="28"/>
      <c r="AR14963" s="28"/>
      <c r="AS14963" s="28"/>
      <c r="AT14963" s="28"/>
      <c r="AU14963" s="28"/>
    </row>
    <row r="14964" spans="9:47">
      <c r="I14964" s="57"/>
      <c r="J14964" s="57"/>
      <c r="Y14964" s="28"/>
      <c r="Z14964" s="28"/>
      <c r="AA14964" s="28"/>
      <c r="AB14964" s="28"/>
      <c r="AC14964" s="28"/>
      <c r="AD14964" s="28"/>
      <c r="AE14964" s="28"/>
      <c r="AF14964" s="28"/>
      <c r="AG14964" s="28"/>
      <c r="AH14964" s="28"/>
      <c r="AI14964" s="28"/>
      <c r="AJ14964" s="28"/>
      <c r="AK14964" s="28"/>
      <c r="AL14964" s="28"/>
      <c r="AM14964" s="28"/>
      <c r="AN14964" s="28"/>
      <c r="AO14964" s="28"/>
      <c r="AP14964" s="28"/>
      <c r="AQ14964" s="28"/>
      <c r="AR14964" s="28"/>
      <c r="AS14964" s="28"/>
      <c r="AT14964" s="28"/>
      <c r="AU14964" s="28"/>
    </row>
    <row r="14965" spans="9:47">
      <c r="I14965" s="57"/>
      <c r="J14965" s="57"/>
      <c r="Y14965" s="28"/>
      <c r="Z14965" s="28"/>
      <c r="AA14965" s="28"/>
      <c r="AB14965" s="28"/>
      <c r="AC14965" s="28"/>
      <c r="AD14965" s="28"/>
      <c r="AE14965" s="28"/>
      <c r="AF14965" s="28"/>
      <c r="AG14965" s="28"/>
      <c r="AH14965" s="28"/>
      <c r="AI14965" s="28"/>
      <c r="AJ14965" s="28"/>
      <c r="AK14965" s="28"/>
      <c r="AL14965" s="28"/>
      <c r="AM14965" s="28"/>
      <c r="AN14965" s="28"/>
      <c r="AO14965" s="28"/>
      <c r="AP14965" s="28"/>
      <c r="AQ14965" s="28"/>
      <c r="AR14965" s="28"/>
      <c r="AS14965" s="28"/>
      <c r="AT14965" s="28"/>
      <c r="AU14965" s="28"/>
    </row>
    <row r="14966" spans="9:47">
      <c r="I14966" s="57"/>
      <c r="J14966" s="57"/>
      <c r="Y14966" s="28"/>
      <c r="Z14966" s="28"/>
      <c r="AA14966" s="28"/>
      <c r="AB14966" s="28"/>
      <c r="AC14966" s="28"/>
      <c r="AD14966" s="28"/>
      <c r="AE14966" s="28"/>
      <c r="AF14966" s="28"/>
      <c r="AG14966" s="28"/>
      <c r="AH14966" s="28"/>
      <c r="AI14966" s="28"/>
      <c r="AJ14966" s="28"/>
      <c r="AK14966" s="28"/>
      <c r="AL14966" s="28"/>
      <c r="AM14966" s="28"/>
      <c r="AN14966" s="28"/>
      <c r="AO14966" s="28"/>
      <c r="AP14966" s="28"/>
      <c r="AQ14966" s="28"/>
      <c r="AR14966" s="28"/>
      <c r="AS14966" s="28"/>
      <c r="AT14966" s="28"/>
      <c r="AU14966" s="28"/>
    </row>
    <row r="14967" spans="9:47">
      <c r="I14967" s="57"/>
      <c r="J14967" s="57"/>
      <c r="Y14967" s="28"/>
      <c r="Z14967" s="28"/>
      <c r="AA14967" s="28"/>
      <c r="AB14967" s="28"/>
      <c r="AC14967" s="28"/>
      <c r="AD14967" s="28"/>
      <c r="AE14967" s="28"/>
      <c r="AF14967" s="28"/>
      <c r="AG14967" s="28"/>
      <c r="AH14967" s="28"/>
      <c r="AI14967" s="28"/>
      <c r="AJ14967" s="28"/>
      <c r="AK14967" s="28"/>
      <c r="AL14967" s="28"/>
      <c r="AM14967" s="28"/>
      <c r="AN14967" s="28"/>
      <c r="AO14967" s="28"/>
      <c r="AP14967" s="28"/>
      <c r="AQ14967" s="28"/>
      <c r="AR14967" s="28"/>
      <c r="AS14967" s="28"/>
      <c r="AT14967" s="28"/>
      <c r="AU14967" s="28"/>
    </row>
    <row r="14968" spans="9:47">
      <c r="I14968" s="57"/>
      <c r="J14968" s="57"/>
      <c r="Y14968" s="28"/>
      <c r="Z14968" s="28"/>
      <c r="AA14968" s="28"/>
      <c r="AB14968" s="28"/>
      <c r="AC14968" s="28"/>
      <c r="AD14968" s="28"/>
      <c r="AE14968" s="28"/>
      <c r="AF14968" s="28"/>
      <c r="AG14968" s="28"/>
      <c r="AH14968" s="28"/>
      <c r="AI14968" s="28"/>
      <c r="AJ14968" s="28"/>
      <c r="AK14968" s="28"/>
      <c r="AL14968" s="28"/>
      <c r="AM14968" s="28"/>
      <c r="AN14968" s="28"/>
      <c r="AO14968" s="28"/>
      <c r="AP14968" s="28"/>
      <c r="AQ14968" s="28"/>
      <c r="AR14968" s="28"/>
      <c r="AS14968" s="28"/>
      <c r="AT14968" s="28"/>
      <c r="AU14968" s="28"/>
    </row>
    <row r="14969" spans="9:47">
      <c r="I14969" s="57"/>
      <c r="J14969" s="57"/>
      <c r="Y14969" s="28"/>
      <c r="Z14969" s="28"/>
      <c r="AA14969" s="28"/>
      <c r="AB14969" s="28"/>
      <c r="AC14969" s="28"/>
      <c r="AD14969" s="28"/>
      <c r="AE14969" s="28"/>
      <c r="AF14969" s="28"/>
      <c r="AG14969" s="28"/>
      <c r="AH14969" s="28"/>
      <c r="AI14969" s="28"/>
      <c r="AJ14969" s="28"/>
      <c r="AK14969" s="28"/>
      <c r="AL14969" s="28"/>
      <c r="AM14969" s="28"/>
      <c r="AN14969" s="28"/>
      <c r="AO14969" s="28"/>
      <c r="AP14969" s="28"/>
      <c r="AQ14969" s="28"/>
      <c r="AR14969" s="28"/>
      <c r="AS14969" s="28"/>
      <c r="AT14969" s="28"/>
      <c r="AU14969" s="28"/>
    </row>
    <row r="14970" spans="9:47">
      <c r="I14970" s="57"/>
      <c r="J14970" s="57"/>
      <c r="Y14970" s="28"/>
      <c r="Z14970" s="28"/>
      <c r="AA14970" s="28"/>
      <c r="AB14970" s="28"/>
      <c r="AC14970" s="28"/>
      <c r="AD14970" s="28"/>
      <c r="AE14970" s="28"/>
      <c r="AF14970" s="28"/>
      <c r="AG14970" s="28"/>
      <c r="AH14970" s="28"/>
      <c r="AI14970" s="28"/>
      <c r="AJ14970" s="28"/>
      <c r="AK14970" s="28"/>
      <c r="AL14970" s="28"/>
      <c r="AM14970" s="28"/>
      <c r="AN14970" s="28"/>
      <c r="AO14970" s="28"/>
      <c r="AP14970" s="28"/>
      <c r="AQ14970" s="28"/>
      <c r="AR14970" s="28"/>
      <c r="AS14970" s="28"/>
      <c r="AT14970" s="28"/>
      <c r="AU14970" s="28"/>
    </row>
    <row r="14971" spans="9:47">
      <c r="I14971" s="57"/>
      <c r="J14971" s="57"/>
      <c r="Y14971" s="28"/>
      <c r="Z14971" s="28"/>
      <c r="AA14971" s="28"/>
      <c r="AB14971" s="28"/>
      <c r="AC14971" s="28"/>
      <c r="AD14971" s="28"/>
      <c r="AE14971" s="28"/>
      <c r="AF14971" s="28"/>
      <c r="AG14971" s="28"/>
      <c r="AH14971" s="28"/>
      <c r="AI14971" s="28"/>
      <c r="AJ14971" s="28"/>
      <c r="AK14971" s="28"/>
      <c r="AL14971" s="28"/>
      <c r="AM14971" s="28"/>
      <c r="AN14971" s="28"/>
      <c r="AO14971" s="28"/>
      <c r="AP14971" s="28"/>
      <c r="AQ14971" s="28"/>
      <c r="AR14971" s="28"/>
      <c r="AS14971" s="28"/>
      <c r="AT14971" s="28"/>
      <c r="AU14971" s="28"/>
    </row>
    <row r="14972" spans="9:47">
      <c r="I14972" s="57"/>
      <c r="J14972" s="57"/>
      <c r="Y14972" s="28"/>
      <c r="Z14972" s="28"/>
      <c r="AA14972" s="28"/>
      <c r="AB14972" s="28"/>
      <c r="AC14972" s="28"/>
      <c r="AD14972" s="28"/>
      <c r="AE14972" s="28"/>
      <c r="AF14972" s="28"/>
      <c r="AG14972" s="28"/>
      <c r="AH14972" s="28"/>
      <c r="AI14972" s="28"/>
      <c r="AJ14972" s="28"/>
      <c r="AK14972" s="28"/>
      <c r="AL14972" s="28"/>
      <c r="AM14972" s="28"/>
      <c r="AN14972" s="28"/>
      <c r="AO14972" s="28"/>
      <c r="AP14972" s="28"/>
      <c r="AQ14972" s="28"/>
      <c r="AR14972" s="28"/>
      <c r="AS14972" s="28"/>
      <c r="AT14972" s="28"/>
      <c r="AU14972" s="28"/>
    </row>
    <row r="14973" spans="9:47">
      <c r="I14973" s="57"/>
      <c r="J14973" s="57"/>
      <c r="Y14973" s="28"/>
      <c r="Z14973" s="28"/>
      <c r="AA14973" s="28"/>
      <c r="AB14973" s="28"/>
      <c r="AC14973" s="28"/>
      <c r="AD14973" s="28"/>
      <c r="AE14973" s="28"/>
      <c r="AF14973" s="28"/>
      <c r="AG14973" s="28"/>
      <c r="AH14973" s="28"/>
      <c r="AI14973" s="28"/>
      <c r="AJ14973" s="28"/>
      <c r="AK14973" s="28"/>
      <c r="AL14973" s="28"/>
      <c r="AM14973" s="28"/>
      <c r="AN14973" s="28"/>
      <c r="AO14973" s="28"/>
      <c r="AP14973" s="28"/>
      <c r="AQ14973" s="28"/>
      <c r="AR14973" s="28"/>
      <c r="AS14973" s="28"/>
      <c r="AT14973" s="28"/>
      <c r="AU14973" s="28"/>
    </row>
    <row r="14974" spans="9:47">
      <c r="I14974" s="57"/>
      <c r="J14974" s="57"/>
      <c r="Y14974" s="28"/>
      <c r="Z14974" s="28"/>
      <c r="AA14974" s="28"/>
      <c r="AB14974" s="28"/>
      <c r="AC14974" s="28"/>
      <c r="AD14974" s="28"/>
      <c r="AE14974" s="28"/>
      <c r="AF14974" s="28"/>
      <c r="AG14974" s="28"/>
      <c r="AH14974" s="28"/>
      <c r="AI14974" s="28"/>
      <c r="AJ14974" s="28"/>
      <c r="AK14974" s="28"/>
      <c r="AL14974" s="28"/>
      <c r="AM14974" s="28"/>
      <c r="AN14974" s="28"/>
      <c r="AO14974" s="28"/>
      <c r="AP14974" s="28"/>
      <c r="AQ14974" s="28"/>
      <c r="AR14974" s="28"/>
      <c r="AS14974" s="28"/>
      <c r="AT14974" s="28"/>
      <c r="AU14974" s="28"/>
    </row>
    <row r="14975" spans="9:47">
      <c r="I14975" s="57"/>
      <c r="J14975" s="57"/>
      <c r="Y14975" s="28"/>
      <c r="Z14975" s="28"/>
      <c r="AA14975" s="28"/>
      <c r="AB14975" s="28"/>
      <c r="AC14975" s="28"/>
      <c r="AD14975" s="28"/>
      <c r="AE14975" s="28"/>
      <c r="AF14975" s="28"/>
      <c r="AG14975" s="28"/>
      <c r="AH14975" s="28"/>
      <c r="AI14975" s="28"/>
      <c r="AJ14975" s="28"/>
      <c r="AK14975" s="28"/>
      <c r="AL14975" s="28"/>
      <c r="AM14975" s="28"/>
      <c r="AN14975" s="28"/>
      <c r="AO14975" s="28"/>
      <c r="AP14975" s="28"/>
      <c r="AQ14975" s="28"/>
      <c r="AR14975" s="28"/>
      <c r="AS14975" s="28"/>
      <c r="AT14975" s="28"/>
      <c r="AU14975" s="28"/>
    </row>
    <row r="14976" spans="9:47">
      <c r="I14976" s="57"/>
      <c r="J14976" s="57"/>
      <c r="Y14976" s="28"/>
      <c r="Z14976" s="28"/>
      <c r="AA14976" s="28"/>
      <c r="AB14976" s="28"/>
      <c r="AC14976" s="28"/>
      <c r="AD14976" s="28"/>
      <c r="AE14976" s="28"/>
      <c r="AF14976" s="28"/>
      <c r="AG14976" s="28"/>
      <c r="AH14976" s="28"/>
      <c r="AI14976" s="28"/>
      <c r="AJ14976" s="28"/>
      <c r="AK14976" s="28"/>
      <c r="AL14976" s="28"/>
      <c r="AM14976" s="28"/>
      <c r="AN14976" s="28"/>
      <c r="AO14976" s="28"/>
      <c r="AP14976" s="28"/>
      <c r="AQ14976" s="28"/>
      <c r="AR14976" s="28"/>
      <c r="AS14976" s="28"/>
      <c r="AT14976" s="28"/>
      <c r="AU14976" s="28"/>
    </row>
    <row r="14977" spans="9:47">
      <c r="I14977" s="57"/>
      <c r="J14977" s="57"/>
      <c r="Y14977" s="28"/>
      <c r="Z14977" s="28"/>
      <c r="AA14977" s="28"/>
      <c r="AB14977" s="28"/>
      <c r="AC14977" s="28"/>
      <c r="AD14977" s="28"/>
      <c r="AE14977" s="28"/>
      <c r="AF14977" s="28"/>
      <c r="AG14977" s="28"/>
      <c r="AH14977" s="28"/>
      <c r="AI14977" s="28"/>
      <c r="AJ14977" s="28"/>
      <c r="AK14977" s="28"/>
      <c r="AL14977" s="28"/>
      <c r="AM14977" s="28"/>
      <c r="AN14977" s="28"/>
      <c r="AO14977" s="28"/>
      <c r="AP14977" s="28"/>
      <c r="AQ14977" s="28"/>
      <c r="AR14977" s="28"/>
      <c r="AS14977" s="28"/>
      <c r="AT14977" s="28"/>
      <c r="AU14977" s="28"/>
    </row>
    <row r="14978" spans="9:47">
      <c r="I14978" s="57"/>
      <c r="J14978" s="57"/>
      <c r="Y14978" s="28"/>
      <c r="Z14978" s="28"/>
      <c r="AA14978" s="28"/>
      <c r="AB14978" s="28"/>
      <c r="AC14978" s="28"/>
      <c r="AD14978" s="28"/>
      <c r="AE14978" s="28"/>
      <c r="AF14978" s="28"/>
      <c r="AG14978" s="28"/>
      <c r="AH14978" s="28"/>
      <c r="AI14978" s="28"/>
      <c r="AJ14978" s="28"/>
      <c r="AK14978" s="28"/>
      <c r="AL14978" s="28"/>
      <c r="AM14978" s="28"/>
      <c r="AN14978" s="28"/>
      <c r="AO14978" s="28"/>
      <c r="AP14978" s="28"/>
      <c r="AQ14978" s="28"/>
      <c r="AR14978" s="28"/>
      <c r="AS14978" s="28"/>
      <c r="AT14978" s="28"/>
      <c r="AU14978" s="28"/>
    </row>
    <row r="14979" spans="9:47">
      <c r="I14979" s="57"/>
      <c r="J14979" s="57"/>
      <c r="Y14979" s="28"/>
      <c r="Z14979" s="28"/>
      <c r="AA14979" s="28"/>
      <c r="AB14979" s="28"/>
      <c r="AC14979" s="28"/>
      <c r="AD14979" s="28"/>
      <c r="AE14979" s="28"/>
      <c r="AF14979" s="28"/>
      <c r="AG14979" s="28"/>
      <c r="AH14979" s="28"/>
      <c r="AI14979" s="28"/>
      <c r="AJ14979" s="28"/>
      <c r="AK14979" s="28"/>
      <c r="AL14979" s="28"/>
      <c r="AM14979" s="28"/>
      <c r="AN14979" s="28"/>
      <c r="AO14979" s="28"/>
      <c r="AP14979" s="28"/>
      <c r="AQ14979" s="28"/>
      <c r="AR14979" s="28"/>
      <c r="AS14979" s="28"/>
      <c r="AT14979" s="28"/>
      <c r="AU14979" s="28"/>
    </row>
    <row r="14980" spans="9:47">
      <c r="I14980" s="57"/>
      <c r="J14980" s="57"/>
      <c r="Y14980" s="28"/>
      <c r="Z14980" s="28"/>
      <c r="AA14980" s="28"/>
      <c r="AB14980" s="28"/>
      <c r="AC14980" s="28"/>
      <c r="AD14980" s="28"/>
      <c r="AE14980" s="28"/>
      <c r="AF14980" s="28"/>
      <c r="AG14980" s="28"/>
      <c r="AH14980" s="28"/>
      <c r="AI14980" s="28"/>
      <c r="AJ14980" s="28"/>
      <c r="AK14980" s="28"/>
      <c r="AL14980" s="28"/>
      <c r="AM14980" s="28"/>
      <c r="AN14980" s="28"/>
      <c r="AO14980" s="28"/>
      <c r="AP14980" s="28"/>
      <c r="AQ14980" s="28"/>
      <c r="AR14980" s="28"/>
      <c r="AS14980" s="28"/>
      <c r="AT14980" s="28"/>
      <c r="AU14980" s="28"/>
    </row>
    <row r="14981" spans="9:47">
      <c r="I14981" s="57"/>
      <c r="J14981" s="57"/>
      <c r="Y14981" s="28"/>
      <c r="Z14981" s="28"/>
      <c r="AA14981" s="28"/>
      <c r="AB14981" s="28"/>
      <c r="AC14981" s="28"/>
      <c r="AD14981" s="28"/>
      <c r="AE14981" s="28"/>
      <c r="AF14981" s="28"/>
      <c r="AG14981" s="28"/>
      <c r="AH14981" s="28"/>
      <c r="AI14981" s="28"/>
      <c r="AJ14981" s="28"/>
      <c r="AK14981" s="28"/>
      <c r="AL14981" s="28"/>
      <c r="AM14981" s="28"/>
      <c r="AN14981" s="28"/>
      <c r="AO14981" s="28"/>
      <c r="AP14981" s="28"/>
      <c r="AQ14981" s="28"/>
      <c r="AR14981" s="28"/>
      <c r="AS14981" s="28"/>
      <c r="AT14981" s="28"/>
      <c r="AU14981" s="28"/>
    </row>
    <row r="14982" spans="9:47">
      <c r="I14982" s="57"/>
      <c r="J14982" s="57"/>
      <c r="Y14982" s="28"/>
      <c r="Z14982" s="28"/>
      <c r="AA14982" s="28"/>
      <c r="AB14982" s="28"/>
      <c r="AC14982" s="28"/>
      <c r="AD14982" s="28"/>
      <c r="AE14982" s="28"/>
      <c r="AF14982" s="28"/>
      <c r="AG14982" s="28"/>
      <c r="AH14982" s="28"/>
      <c r="AI14982" s="28"/>
      <c r="AJ14982" s="28"/>
      <c r="AK14982" s="28"/>
      <c r="AL14982" s="28"/>
      <c r="AM14982" s="28"/>
      <c r="AN14982" s="28"/>
      <c r="AO14982" s="28"/>
      <c r="AP14982" s="28"/>
      <c r="AQ14982" s="28"/>
      <c r="AR14982" s="28"/>
      <c r="AS14982" s="28"/>
      <c r="AT14982" s="28"/>
      <c r="AU14982" s="28"/>
    </row>
    <row r="14983" spans="9:47">
      <c r="I14983" s="57"/>
      <c r="J14983" s="57"/>
      <c r="Y14983" s="28"/>
      <c r="Z14983" s="28"/>
      <c r="AA14983" s="28"/>
      <c r="AB14983" s="28"/>
      <c r="AC14983" s="28"/>
      <c r="AD14983" s="28"/>
      <c r="AE14983" s="28"/>
      <c r="AF14983" s="28"/>
      <c r="AG14983" s="28"/>
      <c r="AH14983" s="28"/>
      <c r="AI14983" s="28"/>
      <c r="AJ14983" s="28"/>
      <c r="AK14983" s="28"/>
      <c r="AL14983" s="28"/>
      <c r="AM14983" s="28"/>
      <c r="AN14983" s="28"/>
      <c r="AO14983" s="28"/>
      <c r="AP14983" s="28"/>
      <c r="AQ14983" s="28"/>
      <c r="AR14983" s="28"/>
      <c r="AS14983" s="28"/>
      <c r="AT14983" s="28"/>
      <c r="AU14983" s="28"/>
    </row>
    <row r="14984" spans="9:47">
      <c r="I14984" s="57"/>
      <c r="J14984" s="57"/>
      <c r="Y14984" s="28"/>
      <c r="Z14984" s="28"/>
      <c r="AA14984" s="28"/>
      <c r="AB14984" s="28"/>
      <c r="AC14984" s="28"/>
      <c r="AD14984" s="28"/>
      <c r="AE14984" s="28"/>
      <c r="AF14984" s="28"/>
      <c r="AG14984" s="28"/>
      <c r="AH14984" s="28"/>
      <c r="AI14984" s="28"/>
      <c r="AJ14984" s="28"/>
      <c r="AK14984" s="28"/>
      <c r="AL14984" s="28"/>
      <c r="AM14984" s="28"/>
      <c r="AN14984" s="28"/>
      <c r="AO14984" s="28"/>
      <c r="AP14984" s="28"/>
      <c r="AQ14984" s="28"/>
      <c r="AR14984" s="28"/>
      <c r="AS14984" s="28"/>
      <c r="AT14984" s="28"/>
      <c r="AU14984" s="28"/>
    </row>
    <row r="14985" spans="9:47">
      <c r="I14985" s="57"/>
      <c r="J14985" s="57"/>
      <c r="Y14985" s="28"/>
      <c r="Z14985" s="28"/>
      <c r="AA14985" s="28"/>
      <c r="AB14985" s="28"/>
      <c r="AC14985" s="28"/>
      <c r="AD14985" s="28"/>
      <c r="AE14985" s="28"/>
      <c r="AF14985" s="28"/>
      <c r="AG14985" s="28"/>
      <c r="AH14985" s="28"/>
      <c r="AI14985" s="28"/>
      <c r="AJ14985" s="28"/>
      <c r="AK14985" s="28"/>
      <c r="AL14985" s="28"/>
      <c r="AM14985" s="28"/>
      <c r="AN14985" s="28"/>
      <c r="AO14985" s="28"/>
      <c r="AP14985" s="28"/>
      <c r="AQ14985" s="28"/>
      <c r="AR14985" s="28"/>
      <c r="AS14985" s="28"/>
      <c r="AT14985" s="28"/>
      <c r="AU14985" s="28"/>
    </row>
    <row r="14986" spans="9:47">
      <c r="I14986" s="57"/>
      <c r="J14986" s="57"/>
      <c r="Y14986" s="28"/>
      <c r="Z14986" s="28"/>
      <c r="AA14986" s="28"/>
      <c r="AB14986" s="28"/>
      <c r="AC14986" s="28"/>
      <c r="AD14986" s="28"/>
      <c r="AE14986" s="28"/>
      <c r="AF14986" s="28"/>
      <c r="AG14986" s="28"/>
      <c r="AH14986" s="28"/>
      <c r="AI14986" s="28"/>
      <c r="AJ14986" s="28"/>
      <c r="AK14986" s="28"/>
      <c r="AL14986" s="28"/>
      <c r="AM14986" s="28"/>
      <c r="AN14986" s="28"/>
      <c r="AO14986" s="28"/>
      <c r="AP14986" s="28"/>
      <c r="AQ14986" s="28"/>
      <c r="AR14986" s="28"/>
      <c r="AS14986" s="28"/>
      <c r="AT14986" s="28"/>
      <c r="AU14986" s="28"/>
    </row>
    <row r="14987" spans="9:47">
      <c r="I14987" s="57"/>
      <c r="J14987" s="57"/>
      <c r="Y14987" s="28"/>
      <c r="Z14987" s="28"/>
      <c r="AA14987" s="28"/>
      <c r="AB14987" s="28"/>
      <c r="AC14987" s="28"/>
      <c r="AD14987" s="28"/>
      <c r="AE14987" s="28"/>
      <c r="AF14987" s="28"/>
      <c r="AG14987" s="28"/>
      <c r="AH14987" s="28"/>
      <c r="AI14987" s="28"/>
      <c r="AJ14987" s="28"/>
      <c r="AK14987" s="28"/>
      <c r="AL14987" s="28"/>
      <c r="AM14987" s="28"/>
      <c r="AN14987" s="28"/>
      <c r="AO14987" s="28"/>
      <c r="AP14987" s="28"/>
      <c r="AQ14987" s="28"/>
      <c r="AR14987" s="28"/>
      <c r="AS14987" s="28"/>
      <c r="AT14987" s="28"/>
      <c r="AU14987" s="28"/>
    </row>
    <row r="14988" spans="9:47">
      <c r="I14988" s="57"/>
      <c r="J14988" s="57"/>
      <c r="Y14988" s="28"/>
      <c r="Z14988" s="28"/>
      <c r="AA14988" s="28"/>
      <c r="AB14988" s="28"/>
      <c r="AC14988" s="28"/>
      <c r="AD14988" s="28"/>
      <c r="AE14988" s="28"/>
      <c r="AF14988" s="28"/>
      <c r="AG14988" s="28"/>
      <c r="AH14988" s="28"/>
      <c r="AI14988" s="28"/>
      <c r="AJ14988" s="28"/>
      <c r="AK14988" s="28"/>
      <c r="AL14988" s="28"/>
      <c r="AM14988" s="28"/>
      <c r="AN14988" s="28"/>
      <c r="AO14988" s="28"/>
      <c r="AP14988" s="28"/>
      <c r="AQ14988" s="28"/>
      <c r="AR14988" s="28"/>
      <c r="AS14988" s="28"/>
      <c r="AT14988" s="28"/>
      <c r="AU14988" s="28"/>
    </row>
    <row r="14989" spans="9:47">
      <c r="I14989" s="57"/>
      <c r="J14989" s="57"/>
      <c r="Y14989" s="28"/>
      <c r="Z14989" s="28"/>
      <c r="AA14989" s="28"/>
      <c r="AB14989" s="28"/>
      <c r="AC14989" s="28"/>
      <c r="AD14989" s="28"/>
      <c r="AE14989" s="28"/>
      <c r="AF14989" s="28"/>
      <c r="AG14989" s="28"/>
      <c r="AH14989" s="28"/>
      <c r="AI14989" s="28"/>
      <c r="AJ14989" s="28"/>
      <c r="AK14989" s="28"/>
      <c r="AL14989" s="28"/>
      <c r="AM14989" s="28"/>
      <c r="AN14989" s="28"/>
      <c r="AO14989" s="28"/>
      <c r="AP14989" s="28"/>
      <c r="AQ14989" s="28"/>
      <c r="AR14989" s="28"/>
      <c r="AS14989" s="28"/>
      <c r="AT14989" s="28"/>
      <c r="AU14989" s="28"/>
    </row>
    <row r="14990" spans="9:47">
      <c r="I14990" s="57"/>
      <c r="J14990" s="57"/>
      <c r="Y14990" s="28"/>
      <c r="Z14990" s="28"/>
      <c r="AA14990" s="28"/>
      <c r="AB14990" s="28"/>
      <c r="AC14990" s="28"/>
      <c r="AD14990" s="28"/>
      <c r="AE14990" s="28"/>
      <c r="AF14990" s="28"/>
      <c r="AG14990" s="28"/>
      <c r="AH14990" s="28"/>
      <c r="AI14990" s="28"/>
      <c r="AJ14990" s="28"/>
      <c r="AK14990" s="28"/>
      <c r="AL14990" s="28"/>
      <c r="AM14990" s="28"/>
      <c r="AN14990" s="28"/>
      <c r="AO14990" s="28"/>
      <c r="AP14990" s="28"/>
      <c r="AQ14990" s="28"/>
      <c r="AR14990" s="28"/>
      <c r="AS14990" s="28"/>
      <c r="AT14990" s="28"/>
      <c r="AU14990" s="28"/>
    </row>
    <row r="14991" spans="9:47">
      <c r="I14991" s="57"/>
      <c r="J14991" s="57"/>
      <c r="Y14991" s="28"/>
      <c r="Z14991" s="28"/>
      <c r="AA14991" s="28"/>
      <c r="AB14991" s="28"/>
      <c r="AC14991" s="28"/>
      <c r="AD14991" s="28"/>
      <c r="AE14991" s="28"/>
      <c r="AF14991" s="28"/>
      <c r="AG14991" s="28"/>
      <c r="AH14991" s="28"/>
      <c r="AI14991" s="28"/>
      <c r="AJ14991" s="28"/>
      <c r="AK14991" s="28"/>
      <c r="AL14991" s="28"/>
      <c r="AM14991" s="28"/>
      <c r="AN14991" s="28"/>
      <c r="AO14991" s="28"/>
      <c r="AP14991" s="28"/>
      <c r="AQ14991" s="28"/>
      <c r="AR14991" s="28"/>
      <c r="AS14991" s="28"/>
      <c r="AT14991" s="28"/>
      <c r="AU14991" s="28"/>
    </row>
    <row r="14992" spans="9:47">
      <c r="I14992" s="57"/>
      <c r="J14992" s="57"/>
      <c r="Y14992" s="28"/>
      <c r="Z14992" s="28"/>
      <c r="AA14992" s="28"/>
      <c r="AB14992" s="28"/>
      <c r="AC14992" s="28"/>
      <c r="AD14992" s="28"/>
      <c r="AE14992" s="28"/>
      <c r="AF14992" s="28"/>
      <c r="AG14992" s="28"/>
      <c r="AH14992" s="28"/>
      <c r="AI14992" s="28"/>
      <c r="AJ14992" s="28"/>
      <c r="AK14992" s="28"/>
      <c r="AL14992" s="28"/>
      <c r="AM14992" s="28"/>
      <c r="AN14992" s="28"/>
      <c r="AO14992" s="28"/>
      <c r="AP14992" s="28"/>
      <c r="AQ14992" s="28"/>
      <c r="AR14992" s="28"/>
      <c r="AS14992" s="28"/>
      <c r="AT14992" s="28"/>
      <c r="AU14992" s="28"/>
    </row>
    <row r="14993" spans="9:47">
      <c r="I14993" s="57"/>
      <c r="J14993" s="57"/>
      <c r="Y14993" s="28"/>
      <c r="Z14993" s="28"/>
      <c r="AA14993" s="28"/>
      <c r="AB14993" s="28"/>
      <c r="AC14993" s="28"/>
      <c r="AD14993" s="28"/>
      <c r="AE14993" s="28"/>
      <c r="AF14993" s="28"/>
      <c r="AG14993" s="28"/>
      <c r="AH14993" s="28"/>
      <c r="AI14993" s="28"/>
      <c r="AJ14993" s="28"/>
      <c r="AK14993" s="28"/>
      <c r="AL14993" s="28"/>
      <c r="AM14993" s="28"/>
      <c r="AN14993" s="28"/>
      <c r="AO14993" s="28"/>
      <c r="AP14993" s="28"/>
      <c r="AQ14993" s="28"/>
      <c r="AR14993" s="28"/>
      <c r="AS14993" s="28"/>
      <c r="AT14993" s="28"/>
      <c r="AU14993" s="28"/>
    </row>
    <row r="14994" spans="9:47">
      <c r="I14994" s="57"/>
      <c r="J14994" s="57"/>
      <c r="Y14994" s="28"/>
      <c r="Z14994" s="28"/>
      <c r="AA14994" s="28"/>
      <c r="AB14994" s="28"/>
      <c r="AC14994" s="28"/>
      <c r="AD14994" s="28"/>
      <c r="AE14994" s="28"/>
      <c r="AF14994" s="28"/>
      <c r="AG14994" s="28"/>
      <c r="AH14994" s="28"/>
      <c r="AI14994" s="28"/>
      <c r="AJ14994" s="28"/>
      <c r="AK14994" s="28"/>
      <c r="AL14994" s="28"/>
      <c r="AM14994" s="28"/>
      <c r="AN14994" s="28"/>
      <c r="AO14994" s="28"/>
      <c r="AP14994" s="28"/>
      <c r="AQ14994" s="28"/>
      <c r="AR14994" s="28"/>
      <c r="AS14994" s="28"/>
      <c r="AT14994" s="28"/>
      <c r="AU14994" s="28"/>
    </row>
    <row r="14995" spans="9:47">
      <c r="I14995" s="57"/>
      <c r="J14995" s="57"/>
      <c r="Y14995" s="28"/>
      <c r="Z14995" s="28"/>
      <c r="AA14995" s="28"/>
      <c r="AB14995" s="28"/>
      <c r="AC14995" s="28"/>
      <c r="AD14995" s="28"/>
      <c r="AE14995" s="28"/>
      <c r="AF14995" s="28"/>
      <c r="AG14995" s="28"/>
      <c r="AH14995" s="28"/>
      <c r="AI14995" s="28"/>
      <c r="AJ14995" s="28"/>
      <c r="AK14995" s="28"/>
      <c r="AL14995" s="28"/>
      <c r="AM14995" s="28"/>
      <c r="AN14995" s="28"/>
      <c r="AO14995" s="28"/>
      <c r="AP14995" s="28"/>
      <c r="AQ14995" s="28"/>
      <c r="AR14995" s="28"/>
      <c r="AS14995" s="28"/>
      <c r="AT14995" s="28"/>
      <c r="AU14995" s="28"/>
    </row>
    <row r="14996" spans="9:47">
      <c r="I14996" s="57"/>
      <c r="J14996" s="57"/>
      <c r="Y14996" s="28"/>
      <c r="Z14996" s="28"/>
      <c r="AA14996" s="28"/>
      <c r="AB14996" s="28"/>
      <c r="AC14996" s="28"/>
      <c r="AD14996" s="28"/>
      <c r="AE14996" s="28"/>
      <c r="AF14996" s="28"/>
      <c r="AG14996" s="28"/>
      <c r="AH14996" s="28"/>
      <c r="AI14996" s="28"/>
      <c r="AJ14996" s="28"/>
      <c r="AK14996" s="28"/>
      <c r="AL14996" s="28"/>
      <c r="AM14996" s="28"/>
      <c r="AN14996" s="28"/>
      <c r="AO14996" s="28"/>
      <c r="AP14996" s="28"/>
      <c r="AQ14996" s="28"/>
      <c r="AR14996" s="28"/>
      <c r="AS14996" s="28"/>
      <c r="AT14996" s="28"/>
      <c r="AU14996" s="28"/>
    </row>
    <row r="14997" spans="9:47">
      <c r="I14997" s="57"/>
      <c r="J14997" s="57"/>
      <c r="Y14997" s="28"/>
      <c r="Z14997" s="28"/>
      <c r="AA14997" s="28"/>
      <c r="AB14997" s="28"/>
      <c r="AC14997" s="28"/>
      <c r="AD14997" s="28"/>
      <c r="AE14997" s="28"/>
      <c r="AF14997" s="28"/>
      <c r="AG14997" s="28"/>
      <c r="AH14997" s="28"/>
      <c r="AI14997" s="28"/>
      <c r="AJ14997" s="28"/>
      <c r="AK14997" s="28"/>
      <c r="AL14997" s="28"/>
      <c r="AM14997" s="28"/>
      <c r="AN14997" s="28"/>
      <c r="AO14997" s="28"/>
      <c r="AP14997" s="28"/>
      <c r="AQ14997" s="28"/>
      <c r="AR14997" s="28"/>
      <c r="AS14997" s="28"/>
      <c r="AT14997" s="28"/>
      <c r="AU14997" s="28"/>
    </row>
    <row r="14998" spans="9:47">
      <c r="I14998" s="57"/>
      <c r="J14998" s="57"/>
      <c r="Y14998" s="28"/>
      <c r="Z14998" s="28"/>
      <c r="AA14998" s="28"/>
      <c r="AB14998" s="28"/>
      <c r="AC14998" s="28"/>
      <c r="AD14998" s="28"/>
      <c r="AE14998" s="28"/>
      <c r="AF14998" s="28"/>
      <c r="AG14998" s="28"/>
      <c r="AH14998" s="28"/>
      <c r="AI14998" s="28"/>
      <c r="AJ14998" s="28"/>
      <c r="AK14998" s="28"/>
      <c r="AL14998" s="28"/>
      <c r="AM14998" s="28"/>
      <c r="AN14998" s="28"/>
      <c r="AO14998" s="28"/>
      <c r="AP14998" s="28"/>
      <c r="AQ14998" s="28"/>
      <c r="AR14998" s="28"/>
      <c r="AS14998" s="28"/>
      <c r="AT14998" s="28"/>
      <c r="AU14998" s="28"/>
    </row>
    <row r="14999" spans="9:47">
      <c r="I14999" s="57"/>
      <c r="J14999" s="57"/>
      <c r="Y14999" s="28"/>
      <c r="Z14999" s="28"/>
      <c r="AA14999" s="28"/>
      <c r="AB14999" s="28"/>
      <c r="AC14999" s="28"/>
      <c r="AD14999" s="28"/>
      <c r="AE14999" s="28"/>
      <c r="AF14999" s="28"/>
      <c r="AG14999" s="28"/>
      <c r="AH14999" s="28"/>
      <c r="AI14999" s="28"/>
      <c r="AJ14999" s="28"/>
      <c r="AK14999" s="28"/>
      <c r="AL14999" s="28"/>
      <c r="AM14999" s="28"/>
      <c r="AN14999" s="28"/>
      <c r="AO14999" s="28"/>
      <c r="AP14999" s="28"/>
      <c r="AQ14999" s="28"/>
      <c r="AR14999" s="28"/>
      <c r="AS14999" s="28"/>
      <c r="AT14999" s="28"/>
      <c r="AU14999" s="28"/>
    </row>
    <row r="15000" spans="9:47">
      <c r="I15000" s="57"/>
      <c r="J15000" s="57"/>
      <c r="Y15000" s="28"/>
      <c r="Z15000" s="28"/>
      <c r="AA15000" s="28"/>
      <c r="AB15000" s="28"/>
      <c r="AC15000" s="28"/>
      <c r="AD15000" s="28"/>
      <c r="AE15000" s="28"/>
      <c r="AF15000" s="28"/>
      <c r="AG15000" s="28"/>
      <c r="AH15000" s="28"/>
      <c r="AI15000" s="28"/>
      <c r="AJ15000" s="28"/>
      <c r="AK15000" s="28"/>
      <c r="AL15000" s="28"/>
      <c r="AM15000" s="28"/>
      <c r="AN15000" s="28"/>
      <c r="AO15000" s="28"/>
      <c r="AP15000" s="28"/>
      <c r="AQ15000" s="28"/>
      <c r="AR15000" s="28"/>
      <c r="AS15000" s="28"/>
      <c r="AT15000" s="28"/>
      <c r="AU15000" s="28"/>
    </row>
    <row r="15001" spans="9:47">
      <c r="I15001" s="57"/>
      <c r="J15001" s="57"/>
      <c r="Y15001" s="28"/>
      <c r="Z15001" s="28"/>
      <c r="AA15001" s="28"/>
      <c r="AB15001" s="28"/>
      <c r="AC15001" s="28"/>
      <c r="AD15001" s="28"/>
      <c r="AE15001" s="28"/>
      <c r="AF15001" s="28"/>
      <c r="AG15001" s="28"/>
      <c r="AH15001" s="28"/>
      <c r="AI15001" s="28"/>
      <c r="AJ15001" s="28"/>
      <c r="AK15001" s="28"/>
      <c r="AL15001" s="28"/>
      <c r="AM15001" s="28"/>
      <c r="AN15001" s="28"/>
      <c r="AO15001" s="28"/>
      <c r="AP15001" s="28"/>
      <c r="AQ15001" s="28"/>
      <c r="AR15001" s="28"/>
      <c r="AS15001" s="28"/>
      <c r="AT15001" s="28"/>
      <c r="AU15001" s="28"/>
    </row>
    <row r="15002" spans="9:47">
      <c r="I15002" s="57"/>
      <c r="J15002" s="57"/>
      <c r="Y15002" s="28"/>
      <c r="Z15002" s="28"/>
      <c r="AA15002" s="28"/>
      <c r="AB15002" s="28"/>
      <c r="AC15002" s="28"/>
      <c r="AD15002" s="28"/>
      <c r="AE15002" s="28"/>
      <c r="AF15002" s="28"/>
      <c r="AG15002" s="28"/>
      <c r="AH15002" s="28"/>
      <c r="AI15002" s="28"/>
      <c r="AJ15002" s="28"/>
      <c r="AK15002" s="28"/>
      <c r="AL15002" s="28"/>
      <c r="AM15002" s="28"/>
      <c r="AN15002" s="28"/>
      <c r="AO15002" s="28"/>
      <c r="AP15002" s="28"/>
      <c r="AQ15002" s="28"/>
      <c r="AR15002" s="28"/>
      <c r="AS15002" s="28"/>
      <c r="AT15002" s="28"/>
      <c r="AU15002" s="28"/>
    </row>
    <row r="15003" spans="9:47">
      <c r="I15003" s="57"/>
      <c r="J15003" s="57"/>
      <c r="Y15003" s="28"/>
      <c r="Z15003" s="28"/>
      <c r="AA15003" s="28"/>
      <c r="AB15003" s="28"/>
      <c r="AC15003" s="28"/>
      <c r="AD15003" s="28"/>
      <c r="AE15003" s="28"/>
      <c r="AF15003" s="28"/>
      <c r="AG15003" s="28"/>
      <c r="AH15003" s="28"/>
      <c r="AI15003" s="28"/>
      <c r="AJ15003" s="28"/>
      <c r="AK15003" s="28"/>
      <c r="AL15003" s="28"/>
      <c r="AM15003" s="28"/>
      <c r="AN15003" s="28"/>
      <c r="AO15003" s="28"/>
      <c r="AP15003" s="28"/>
      <c r="AQ15003" s="28"/>
      <c r="AR15003" s="28"/>
      <c r="AS15003" s="28"/>
      <c r="AT15003" s="28"/>
      <c r="AU15003" s="28"/>
    </row>
    <row r="15004" spans="9:47">
      <c r="I15004" s="57"/>
      <c r="J15004" s="57"/>
      <c r="Y15004" s="28"/>
      <c r="Z15004" s="28"/>
      <c r="AA15004" s="28"/>
      <c r="AB15004" s="28"/>
      <c r="AC15004" s="28"/>
      <c r="AD15004" s="28"/>
      <c r="AE15004" s="28"/>
      <c r="AF15004" s="28"/>
      <c r="AG15004" s="28"/>
      <c r="AH15004" s="28"/>
      <c r="AI15004" s="28"/>
      <c r="AJ15004" s="28"/>
      <c r="AK15004" s="28"/>
      <c r="AL15004" s="28"/>
      <c r="AM15004" s="28"/>
      <c r="AN15004" s="28"/>
      <c r="AO15004" s="28"/>
      <c r="AP15004" s="28"/>
      <c r="AQ15004" s="28"/>
      <c r="AR15004" s="28"/>
      <c r="AS15004" s="28"/>
      <c r="AT15004" s="28"/>
      <c r="AU15004" s="28"/>
    </row>
    <row r="15005" spans="9:47">
      <c r="I15005" s="57"/>
      <c r="J15005" s="57"/>
      <c r="Y15005" s="28"/>
      <c r="Z15005" s="28"/>
      <c r="AA15005" s="28"/>
      <c r="AB15005" s="28"/>
      <c r="AC15005" s="28"/>
      <c r="AD15005" s="28"/>
      <c r="AE15005" s="28"/>
      <c r="AF15005" s="28"/>
      <c r="AG15005" s="28"/>
      <c r="AH15005" s="28"/>
      <c r="AI15005" s="28"/>
      <c r="AJ15005" s="28"/>
      <c r="AK15005" s="28"/>
      <c r="AL15005" s="28"/>
      <c r="AM15005" s="28"/>
      <c r="AN15005" s="28"/>
      <c r="AO15005" s="28"/>
      <c r="AP15005" s="28"/>
      <c r="AQ15005" s="28"/>
      <c r="AR15005" s="28"/>
      <c r="AS15005" s="28"/>
      <c r="AT15005" s="28"/>
      <c r="AU15005" s="28"/>
    </row>
    <row r="15006" spans="9:47">
      <c r="I15006" s="57"/>
      <c r="J15006" s="57"/>
      <c r="Y15006" s="28"/>
      <c r="Z15006" s="28"/>
      <c r="AA15006" s="28"/>
      <c r="AB15006" s="28"/>
      <c r="AC15006" s="28"/>
      <c r="AD15006" s="28"/>
      <c r="AE15006" s="28"/>
      <c r="AF15006" s="28"/>
      <c r="AG15006" s="28"/>
      <c r="AH15006" s="28"/>
      <c r="AI15006" s="28"/>
      <c r="AJ15006" s="28"/>
      <c r="AK15006" s="28"/>
      <c r="AL15006" s="28"/>
      <c r="AM15006" s="28"/>
      <c r="AN15006" s="28"/>
      <c r="AO15006" s="28"/>
      <c r="AP15006" s="28"/>
      <c r="AQ15006" s="28"/>
      <c r="AR15006" s="28"/>
      <c r="AS15006" s="28"/>
      <c r="AT15006" s="28"/>
      <c r="AU15006" s="28"/>
    </row>
    <row r="15007" spans="9:47">
      <c r="I15007" s="57"/>
      <c r="J15007" s="57"/>
      <c r="Y15007" s="28"/>
      <c r="Z15007" s="28"/>
      <c r="AA15007" s="28"/>
      <c r="AB15007" s="28"/>
      <c r="AC15007" s="28"/>
      <c r="AD15007" s="28"/>
      <c r="AE15007" s="28"/>
      <c r="AF15007" s="28"/>
      <c r="AG15007" s="28"/>
      <c r="AH15007" s="28"/>
      <c r="AI15007" s="28"/>
      <c r="AJ15007" s="28"/>
      <c r="AK15007" s="28"/>
      <c r="AL15007" s="28"/>
      <c r="AM15007" s="28"/>
      <c r="AN15007" s="28"/>
      <c r="AO15007" s="28"/>
      <c r="AP15007" s="28"/>
      <c r="AQ15007" s="28"/>
      <c r="AR15007" s="28"/>
      <c r="AS15007" s="28"/>
      <c r="AT15007" s="28"/>
      <c r="AU15007" s="28"/>
    </row>
    <row r="15008" spans="9:47">
      <c r="I15008" s="57"/>
      <c r="J15008" s="57"/>
      <c r="Y15008" s="28"/>
      <c r="Z15008" s="28"/>
      <c r="AA15008" s="28"/>
      <c r="AB15008" s="28"/>
      <c r="AC15008" s="28"/>
      <c r="AD15008" s="28"/>
      <c r="AE15008" s="28"/>
      <c r="AF15008" s="28"/>
      <c r="AG15008" s="28"/>
      <c r="AH15008" s="28"/>
      <c r="AI15008" s="28"/>
      <c r="AJ15008" s="28"/>
      <c r="AK15008" s="28"/>
      <c r="AL15008" s="28"/>
      <c r="AM15008" s="28"/>
      <c r="AN15008" s="28"/>
      <c r="AO15008" s="28"/>
      <c r="AP15008" s="28"/>
      <c r="AQ15008" s="28"/>
      <c r="AR15008" s="28"/>
      <c r="AS15008" s="28"/>
      <c r="AT15008" s="28"/>
      <c r="AU15008" s="28"/>
    </row>
    <row r="15009" spans="9:47">
      <c r="I15009" s="57"/>
      <c r="J15009" s="57"/>
      <c r="Y15009" s="28"/>
      <c r="Z15009" s="28"/>
      <c r="AA15009" s="28"/>
      <c r="AB15009" s="28"/>
      <c r="AC15009" s="28"/>
      <c r="AD15009" s="28"/>
      <c r="AE15009" s="28"/>
      <c r="AF15009" s="28"/>
      <c r="AG15009" s="28"/>
      <c r="AH15009" s="28"/>
      <c r="AI15009" s="28"/>
      <c r="AJ15009" s="28"/>
      <c r="AK15009" s="28"/>
      <c r="AL15009" s="28"/>
      <c r="AM15009" s="28"/>
      <c r="AN15009" s="28"/>
      <c r="AO15009" s="28"/>
      <c r="AP15009" s="28"/>
      <c r="AQ15009" s="28"/>
      <c r="AR15009" s="28"/>
      <c r="AS15009" s="28"/>
      <c r="AT15009" s="28"/>
      <c r="AU15009" s="28"/>
    </row>
    <row r="15010" spans="9:47">
      <c r="I15010" s="57"/>
      <c r="J15010" s="57"/>
      <c r="Y15010" s="28"/>
      <c r="Z15010" s="28"/>
      <c r="AA15010" s="28"/>
      <c r="AB15010" s="28"/>
      <c r="AC15010" s="28"/>
      <c r="AD15010" s="28"/>
      <c r="AE15010" s="28"/>
      <c r="AF15010" s="28"/>
      <c r="AG15010" s="28"/>
      <c r="AH15010" s="28"/>
      <c r="AI15010" s="28"/>
      <c r="AJ15010" s="28"/>
      <c r="AK15010" s="28"/>
      <c r="AL15010" s="28"/>
      <c r="AM15010" s="28"/>
      <c r="AN15010" s="28"/>
      <c r="AO15010" s="28"/>
      <c r="AP15010" s="28"/>
      <c r="AQ15010" s="28"/>
      <c r="AR15010" s="28"/>
      <c r="AS15010" s="28"/>
      <c r="AT15010" s="28"/>
      <c r="AU15010" s="28"/>
    </row>
    <row r="15011" spans="9:47">
      <c r="I15011" s="57"/>
      <c r="J15011" s="57"/>
      <c r="Y15011" s="28"/>
      <c r="Z15011" s="28"/>
      <c r="AA15011" s="28"/>
      <c r="AB15011" s="28"/>
      <c r="AC15011" s="28"/>
      <c r="AD15011" s="28"/>
      <c r="AE15011" s="28"/>
      <c r="AF15011" s="28"/>
      <c r="AG15011" s="28"/>
      <c r="AH15011" s="28"/>
      <c r="AI15011" s="28"/>
      <c r="AJ15011" s="28"/>
      <c r="AK15011" s="28"/>
      <c r="AL15011" s="28"/>
      <c r="AM15011" s="28"/>
      <c r="AN15011" s="28"/>
      <c r="AO15011" s="28"/>
      <c r="AP15011" s="28"/>
      <c r="AQ15011" s="28"/>
      <c r="AR15011" s="28"/>
      <c r="AS15011" s="28"/>
      <c r="AT15011" s="28"/>
      <c r="AU15011" s="28"/>
    </row>
    <row r="15012" spans="9:47">
      <c r="I15012" s="57"/>
      <c r="J15012" s="57"/>
      <c r="Y15012" s="28"/>
      <c r="Z15012" s="28"/>
      <c r="AA15012" s="28"/>
      <c r="AB15012" s="28"/>
      <c r="AC15012" s="28"/>
      <c r="AD15012" s="28"/>
      <c r="AE15012" s="28"/>
      <c r="AF15012" s="28"/>
      <c r="AG15012" s="28"/>
      <c r="AH15012" s="28"/>
      <c r="AI15012" s="28"/>
      <c r="AJ15012" s="28"/>
      <c r="AK15012" s="28"/>
      <c r="AL15012" s="28"/>
      <c r="AM15012" s="28"/>
      <c r="AN15012" s="28"/>
      <c r="AO15012" s="28"/>
      <c r="AP15012" s="28"/>
      <c r="AQ15012" s="28"/>
      <c r="AR15012" s="28"/>
      <c r="AS15012" s="28"/>
      <c r="AT15012" s="28"/>
      <c r="AU15012" s="28"/>
    </row>
    <row r="15013" spans="9:47">
      <c r="I15013" s="57"/>
      <c r="J15013" s="57"/>
      <c r="Y15013" s="28"/>
      <c r="Z15013" s="28"/>
      <c r="AA15013" s="28"/>
      <c r="AB15013" s="28"/>
      <c r="AC15013" s="28"/>
      <c r="AD15013" s="28"/>
      <c r="AE15013" s="28"/>
      <c r="AF15013" s="28"/>
      <c r="AG15013" s="28"/>
      <c r="AH15013" s="28"/>
      <c r="AI15013" s="28"/>
      <c r="AJ15013" s="28"/>
      <c r="AK15013" s="28"/>
      <c r="AL15013" s="28"/>
      <c r="AM15013" s="28"/>
      <c r="AN15013" s="28"/>
      <c r="AO15013" s="28"/>
      <c r="AP15013" s="28"/>
      <c r="AQ15013" s="28"/>
      <c r="AR15013" s="28"/>
      <c r="AS15013" s="28"/>
      <c r="AT15013" s="28"/>
      <c r="AU15013" s="28"/>
    </row>
    <row r="15014" spans="9:47">
      <c r="I15014" s="57"/>
      <c r="J15014" s="57"/>
      <c r="Y15014" s="28"/>
      <c r="Z15014" s="28"/>
      <c r="AA15014" s="28"/>
      <c r="AB15014" s="28"/>
      <c r="AC15014" s="28"/>
      <c r="AD15014" s="28"/>
      <c r="AE15014" s="28"/>
      <c r="AF15014" s="28"/>
      <c r="AG15014" s="28"/>
      <c r="AH15014" s="28"/>
      <c r="AI15014" s="28"/>
      <c r="AJ15014" s="28"/>
      <c r="AK15014" s="28"/>
      <c r="AL15014" s="28"/>
      <c r="AM15014" s="28"/>
      <c r="AN15014" s="28"/>
      <c r="AO15014" s="28"/>
      <c r="AP15014" s="28"/>
      <c r="AQ15014" s="28"/>
      <c r="AR15014" s="28"/>
      <c r="AS15014" s="28"/>
      <c r="AT15014" s="28"/>
      <c r="AU15014" s="28"/>
    </row>
    <row r="15015" spans="9:47">
      <c r="I15015" s="57"/>
      <c r="J15015" s="57"/>
      <c r="Y15015" s="28"/>
      <c r="Z15015" s="28"/>
      <c r="AA15015" s="28"/>
      <c r="AB15015" s="28"/>
      <c r="AC15015" s="28"/>
      <c r="AD15015" s="28"/>
      <c r="AE15015" s="28"/>
      <c r="AF15015" s="28"/>
      <c r="AG15015" s="28"/>
      <c r="AH15015" s="28"/>
      <c r="AI15015" s="28"/>
      <c r="AJ15015" s="28"/>
      <c r="AK15015" s="28"/>
      <c r="AL15015" s="28"/>
      <c r="AM15015" s="28"/>
      <c r="AN15015" s="28"/>
      <c r="AO15015" s="28"/>
      <c r="AP15015" s="28"/>
      <c r="AQ15015" s="28"/>
      <c r="AR15015" s="28"/>
      <c r="AS15015" s="28"/>
      <c r="AT15015" s="28"/>
      <c r="AU15015" s="28"/>
    </row>
    <row r="15016" spans="9:47">
      <c r="I15016" s="57"/>
      <c r="J15016" s="57"/>
      <c r="Y15016" s="28"/>
      <c r="Z15016" s="28"/>
      <c r="AA15016" s="28"/>
      <c r="AB15016" s="28"/>
      <c r="AC15016" s="28"/>
      <c r="AD15016" s="28"/>
      <c r="AE15016" s="28"/>
      <c r="AF15016" s="28"/>
      <c r="AG15016" s="28"/>
      <c r="AH15016" s="28"/>
      <c r="AI15016" s="28"/>
      <c r="AJ15016" s="28"/>
      <c r="AK15016" s="28"/>
      <c r="AL15016" s="28"/>
      <c r="AM15016" s="28"/>
      <c r="AN15016" s="28"/>
      <c r="AO15016" s="28"/>
      <c r="AP15016" s="28"/>
      <c r="AQ15016" s="28"/>
      <c r="AR15016" s="28"/>
      <c r="AS15016" s="28"/>
      <c r="AT15016" s="28"/>
      <c r="AU15016" s="28"/>
    </row>
    <row r="15017" spans="9:47">
      <c r="I15017" s="57"/>
      <c r="J15017" s="57"/>
      <c r="Y15017" s="28"/>
      <c r="Z15017" s="28"/>
      <c r="AA15017" s="28"/>
      <c r="AB15017" s="28"/>
      <c r="AC15017" s="28"/>
      <c r="AD15017" s="28"/>
      <c r="AE15017" s="28"/>
      <c r="AF15017" s="28"/>
      <c r="AG15017" s="28"/>
      <c r="AH15017" s="28"/>
      <c r="AI15017" s="28"/>
      <c r="AJ15017" s="28"/>
      <c r="AK15017" s="28"/>
      <c r="AL15017" s="28"/>
      <c r="AM15017" s="28"/>
      <c r="AN15017" s="28"/>
      <c r="AO15017" s="28"/>
      <c r="AP15017" s="28"/>
      <c r="AQ15017" s="28"/>
      <c r="AR15017" s="28"/>
      <c r="AS15017" s="28"/>
      <c r="AT15017" s="28"/>
      <c r="AU15017" s="28"/>
    </row>
    <row r="15018" spans="9:47">
      <c r="I15018" s="57"/>
      <c r="J15018" s="57"/>
      <c r="Y15018" s="28"/>
      <c r="Z15018" s="28"/>
      <c r="AA15018" s="28"/>
      <c r="AB15018" s="28"/>
      <c r="AC15018" s="28"/>
      <c r="AD15018" s="28"/>
      <c r="AE15018" s="28"/>
      <c r="AF15018" s="28"/>
      <c r="AG15018" s="28"/>
      <c r="AH15018" s="28"/>
      <c r="AI15018" s="28"/>
      <c r="AJ15018" s="28"/>
      <c r="AK15018" s="28"/>
      <c r="AL15018" s="28"/>
      <c r="AM15018" s="28"/>
      <c r="AN15018" s="28"/>
      <c r="AO15018" s="28"/>
      <c r="AP15018" s="28"/>
      <c r="AQ15018" s="28"/>
      <c r="AR15018" s="28"/>
      <c r="AS15018" s="28"/>
      <c r="AT15018" s="28"/>
      <c r="AU15018" s="28"/>
    </row>
    <row r="15019" spans="9:47">
      <c r="I15019" s="57"/>
      <c r="J15019" s="57"/>
      <c r="Y15019" s="28"/>
      <c r="Z15019" s="28"/>
      <c r="AA15019" s="28"/>
      <c r="AB15019" s="28"/>
      <c r="AC15019" s="28"/>
      <c r="AD15019" s="28"/>
      <c r="AE15019" s="28"/>
      <c r="AF15019" s="28"/>
      <c r="AG15019" s="28"/>
      <c r="AH15019" s="28"/>
      <c r="AI15019" s="28"/>
      <c r="AJ15019" s="28"/>
      <c r="AK15019" s="28"/>
      <c r="AL15019" s="28"/>
      <c r="AM15019" s="28"/>
      <c r="AN15019" s="28"/>
      <c r="AO15019" s="28"/>
      <c r="AP15019" s="28"/>
      <c r="AQ15019" s="28"/>
      <c r="AR15019" s="28"/>
      <c r="AS15019" s="28"/>
      <c r="AT15019" s="28"/>
      <c r="AU15019" s="28"/>
    </row>
    <row r="15020" spans="9:47">
      <c r="I15020" s="57"/>
      <c r="J15020" s="57"/>
      <c r="Y15020" s="28"/>
      <c r="Z15020" s="28"/>
      <c r="AA15020" s="28"/>
      <c r="AB15020" s="28"/>
      <c r="AC15020" s="28"/>
      <c r="AD15020" s="28"/>
      <c r="AE15020" s="28"/>
      <c r="AF15020" s="28"/>
      <c r="AG15020" s="28"/>
      <c r="AH15020" s="28"/>
      <c r="AI15020" s="28"/>
      <c r="AJ15020" s="28"/>
      <c r="AK15020" s="28"/>
      <c r="AL15020" s="28"/>
      <c r="AM15020" s="28"/>
      <c r="AN15020" s="28"/>
      <c r="AO15020" s="28"/>
      <c r="AP15020" s="28"/>
      <c r="AQ15020" s="28"/>
      <c r="AR15020" s="28"/>
      <c r="AS15020" s="28"/>
      <c r="AT15020" s="28"/>
      <c r="AU15020" s="28"/>
    </row>
    <row r="15021" spans="9:47">
      <c r="I15021" s="57"/>
      <c r="J15021" s="57"/>
      <c r="Y15021" s="28"/>
      <c r="Z15021" s="28"/>
      <c r="AA15021" s="28"/>
      <c r="AB15021" s="28"/>
      <c r="AC15021" s="28"/>
      <c r="AD15021" s="28"/>
      <c r="AE15021" s="28"/>
      <c r="AF15021" s="28"/>
      <c r="AG15021" s="28"/>
      <c r="AH15021" s="28"/>
      <c r="AI15021" s="28"/>
      <c r="AJ15021" s="28"/>
      <c r="AK15021" s="28"/>
      <c r="AL15021" s="28"/>
      <c r="AM15021" s="28"/>
      <c r="AN15021" s="28"/>
      <c r="AO15021" s="28"/>
      <c r="AP15021" s="28"/>
      <c r="AQ15021" s="28"/>
      <c r="AR15021" s="28"/>
      <c r="AS15021" s="28"/>
      <c r="AT15021" s="28"/>
      <c r="AU15021" s="28"/>
    </row>
    <row r="15022" spans="9:47">
      <c r="I15022" s="57"/>
      <c r="J15022" s="57"/>
      <c r="Y15022" s="28"/>
      <c r="Z15022" s="28"/>
      <c r="AA15022" s="28"/>
      <c r="AB15022" s="28"/>
      <c r="AC15022" s="28"/>
      <c r="AD15022" s="28"/>
      <c r="AE15022" s="28"/>
      <c r="AF15022" s="28"/>
      <c r="AG15022" s="28"/>
      <c r="AH15022" s="28"/>
      <c r="AI15022" s="28"/>
      <c r="AJ15022" s="28"/>
      <c r="AK15022" s="28"/>
      <c r="AL15022" s="28"/>
      <c r="AM15022" s="28"/>
      <c r="AN15022" s="28"/>
      <c r="AO15022" s="28"/>
      <c r="AP15022" s="28"/>
      <c r="AQ15022" s="28"/>
      <c r="AR15022" s="28"/>
      <c r="AS15022" s="28"/>
      <c r="AT15022" s="28"/>
      <c r="AU15022" s="28"/>
    </row>
    <row r="15023" spans="9:47">
      <c r="I15023" s="57"/>
      <c r="J15023" s="57"/>
      <c r="Y15023" s="28"/>
      <c r="Z15023" s="28"/>
      <c r="AA15023" s="28"/>
      <c r="AB15023" s="28"/>
      <c r="AC15023" s="28"/>
      <c r="AD15023" s="28"/>
      <c r="AE15023" s="28"/>
      <c r="AF15023" s="28"/>
      <c r="AG15023" s="28"/>
      <c r="AH15023" s="28"/>
      <c r="AI15023" s="28"/>
      <c r="AJ15023" s="28"/>
      <c r="AK15023" s="28"/>
      <c r="AL15023" s="28"/>
      <c r="AM15023" s="28"/>
      <c r="AN15023" s="28"/>
      <c r="AO15023" s="28"/>
      <c r="AP15023" s="28"/>
      <c r="AQ15023" s="28"/>
      <c r="AR15023" s="28"/>
      <c r="AS15023" s="28"/>
      <c r="AT15023" s="28"/>
      <c r="AU15023" s="28"/>
    </row>
    <row r="15024" spans="9:47">
      <c r="I15024" s="57"/>
      <c r="J15024" s="57"/>
      <c r="Y15024" s="28"/>
      <c r="Z15024" s="28"/>
      <c r="AA15024" s="28"/>
      <c r="AB15024" s="28"/>
      <c r="AC15024" s="28"/>
      <c r="AD15024" s="28"/>
      <c r="AE15024" s="28"/>
      <c r="AF15024" s="28"/>
      <c r="AG15024" s="28"/>
      <c r="AH15024" s="28"/>
      <c r="AI15024" s="28"/>
      <c r="AJ15024" s="28"/>
      <c r="AK15024" s="28"/>
      <c r="AL15024" s="28"/>
      <c r="AM15024" s="28"/>
      <c r="AN15024" s="28"/>
      <c r="AO15024" s="28"/>
      <c r="AP15024" s="28"/>
      <c r="AQ15024" s="28"/>
      <c r="AR15024" s="28"/>
      <c r="AS15024" s="28"/>
      <c r="AT15024" s="28"/>
      <c r="AU15024" s="28"/>
    </row>
    <row r="15025" spans="9:47">
      <c r="I15025" s="57"/>
      <c r="J15025" s="57"/>
      <c r="Y15025" s="28"/>
      <c r="Z15025" s="28"/>
      <c r="AA15025" s="28"/>
      <c r="AB15025" s="28"/>
      <c r="AC15025" s="28"/>
      <c r="AD15025" s="28"/>
      <c r="AE15025" s="28"/>
      <c r="AF15025" s="28"/>
      <c r="AG15025" s="28"/>
      <c r="AH15025" s="28"/>
      <c r="AI15025" s="28"/>
      <c r="AJ15025" s="28"/>
      <c r="AK15025" s="28"/>
      <c r="AL15025" s="28"/>
      <c r="AM15025" s="28"/>
      <c r="AN15025" s="28"/>
      <c r="AO15025" s="28"/>
      <c r="AP15025" s="28"/>
      <c r="AQ15025" s="28"/>
      <c r="AR15025" s="28"/>
      <c r="AS15025" s="28"/>
      <c r="AT15025" s="28"/>
      <c r="AU15025" s="28"/>
    </row>
    <row r="15026" spans="9:47">
      <c r="I15026" s="57"/>
      <c r="J15026" s="57"/>
      <c r="Y15026" s="28"/>
      <c r="Z15026" s="28"/>
      <c r="AA15026" s="28"/>
      <c r="AB15026" s="28"/>
      <c r="AC15026" s="28"/>
      <c r="AD15026" s="28"/>
      <c r="AE15026" s="28"/>
      <c r="AF15026" s="28"/>
      <c r="AG15026" s="28"/>
      <c r="AH15026" s="28"/>
      <c r="AI15026" s="28"/>
      <c r="AJ15026" s="28"/>
      <c r="AK15026" s="28"/>
      <c r="AL15026" s="28"/>
      <c r="AM15026" s="28"/>
      <c r="AN15026" s="28"/>
      <c r="AO15026" s="28"/>
      <c r="AP15026" s="28"/>
      <c r="AQ15026" s="28"/>
      <c r="AR15026" s="28"/>
      <c r="AS15026" s="28"/>
      <c r="AT15026" s="28"/>
      <c r="AU15026" s="28"/>
    </row>
    <row r="15027" spans="9:47">
      <c r="I15027" s="57"/>
      <c r="J15027" s="57"/>
      <c r="Y15027" s="28"/>
      <c r="Z15027" s="28"/>
      <c r="AA15027" s="28"/>
      <c r="AB15027" s="28"/>
      <c r="AC15027" s="28"/>
      <c r="AD15027" s="28"/>
      <c r="AE15027" s="28"/>
      <c r="AF15027" s="28"/>
      <c r="AG15027" s="28"/>
      <c r="AH15027" s="28"/>
      <c r="AI15027" s="28"/>
      <c r="AJ15027" s="28"/>
      <c r="AK15027" s="28"/>
      <c r="AL15027" s="28"/>
      <c r="AM15027" s="28"/>
      <c r="AN15027" s="28"/>
      <c r="AO15027" s="28"/>
      <c r="AP15027" s="28"/>
      <c r="AQ15027" s="28"/>
      <c r="AR15027" s="28"/>
      <c r="AS15027" s="28"/>
      <c r="AT15027" s="28"/>
      <c r="AU15027" s="28"/>
    </row>
    <row r="15028" spans="9:47">
      <c r="I15028" s="57"/>
      <c r="J15028" s="57"/>
      <c r="Y15028" s="28"/>
      <c r="Z15028" s="28"/>
      <c r="AA15028" s="28"/>
      <c r="AB15028" s="28"/>
      <c r="AC15028" s="28"/>
      <c r="AD15028" s="28"/>
      <c r="AE15028" s="28"/>
      <c r="AF15028" s="28"/>
      <c r="AG15028" s="28"/>
      <c r="AH15028" s="28"/>
      <c r="AI15028" s="28"/>
      <c r="AJ15028" s="28"/>
      <c r="AK15028" s="28"/>
      <c r="AL15028" s="28"/>
      <c r="AM15028" s="28"/>
      <c r="AN15028" s="28"/>
      <c r="AO15028" s="28"/>
      <c r="AP15028" s="28"/>
      <c r="AQ15028" s="28"/>
      <c r="AR15028" s="28"/>
      <c r="AS15028" s="28"/>
      <c r="AT15028" s="28"/>
      <c r="AU15028" s="28"/>
    </row>
    <row r="15029" spans="9:47">
      <c r="I15029" s="57"/>
      <c r="J15029" s="57"/>
      <c r="Y15029" s="28"/>
      <c r="Z15029" s="28"/>
      <c r="AA15029" s="28"/>
      <c r="AB15029" s="28"/>
      <c r="AC15029" s="28"/>
      <c r="AD15029" s="28"/>
      <c r="AE15029" s="28"/>
      <c r="AF15029" s="28"/>
      <c r="AG15029" s="28"/>
      <c r="AH15029" s="28"/>
      <c r="AI15029" s="28"/>
      <c r="AJ15029" s="28"/>
      <c r="AK15029" s="28"/>
      <c r="AL15029" s="28"/>
      <c r="AM15029" s="28"/>
      <c r="AN15029" s="28"/>
      <c r="AO15029" s="28"/>
      <c r="AP15029" s="28"/>
      <c r="AQ15029" s="28"/>
      <c r="AR15029" s="28"/>
      <c r="AS15029" s="28"/>
      <c r="AT15029" s="28"/>
      <c r="AU15029" s="28"/>
    </row>
    <row r="15030" spans="9:47">
      <c r="I15030" s="57"/>
      <c r="J15030" s="57"/>
      <c r="Y15030" s="28"/>
      <c r="Z15030" s="28"/>
      <c r="AA15030" s="28"/>
      <c r="AB15030" s="28"/>
      <c r="AC15030" s="28"/>
      <c r="AD15030" s="28"/>
      <c r="AE15030" s="28"/>
      <c r="AF15030" s="28"/>
      <c r="AG15030" s="28"/>
      <c r="AH15030" s="28"/>
      <c r="AI15030" s="28"/>
      <c r="AJ15030" s="28"/>
      <c r="AK15030" s="28"/>
      <c r="AL15030" s="28"/>
      <c r="AM15030" s="28"/>
      <c r="AN15030" s="28"/>
      <c r="AO15030" s="28"/>
      <c r="AP15030" s="28"/>
      <c r="AQ15030" s="28"/>
      <c r="AR15030" s="28"/>
      <c r="AS15030" s="28"/>
      <c r="AT15030" s="28"/>
      <c r="AU15030" s="28"/>
    </row>
    <row r="15031" spans="9:47">
      <c r="I15031" s="57"/>
      <c r="J15031" s="57"/>
      <c r="Y15031" s="28"/>
      <c r="Z15031" s="28"/>
      <c r="AA15031" s="28"/>
      <c r="AB15031" s="28"/>
      <c r="AC15031" s="28"/>
      <c r="AD15031" s="28"/>
      <c r="AE15031" s="28"/>
      <c r="AF15031" s="28"/>
      <c r="AG15031" s="28"/>
      <c r="AH15031" s="28"/>
      <c r="AI15031" s="28"/>
      <c r="AJ15031" s="28"/>
      <c r="AK15031" s="28"/>
      <c r="AL15031" s="28"/>
      <c r="AM15031" s="28"/>
      <c r="AN15031" s="28"/>
      <c r="AO15031" s="28"/>
      <c r="AP15031" s="28"/>
      <c r="AQ15031" s="28"/>
      <c r="AR15031" s="28"/>
      <c r="AS15031" s="28"/>
      <c r="AT15031" s="28"/>
      <c r="AU15031" s="28"/>
    </row>
    <row r="15032" spans="9:47">
      <c r="I15032" s="57"/>
      <c r="J15032" s="57"/>
      <c r="Y15032" s="28"/>
      <c r="Z15032" s="28"/>
      <c r="AA15032" s="28"/>
      <c r="AB15032" s="28"/>
      <c r="AC15032" s="28"/>
      <c r="AD15032" s="28"/>
      <c r="AE15032" s="28"/>
      <c r="AF15032" s="28"/>
      <c r="AG15032" s="28"/>
      <c r="AH15032" s="28"/>
      <c r="AI15032" s="28"/>
      <c r="AJ15032" s="28"/>
      <c r="AK15032" s="28"/>
      <c r="AL15032" s="28"/>
      <c r="AM15032" s="28"/>
      <c r="AN15032" s="28"/>
      <c r="AO15032" s="28"/>
      <c r="AP15032" s="28"/>
      <c r="AQ15032" s="28"/>
      <c r="AR15032" s="28"/>
      <c r="AS15032" s="28"/>
      <c r="AT15032" s="28"/>
      <c r="AU15032" s="28"/>
    </row>
    <row r="15033" spans="9:47">
      <c r="I15033" s="57"/>
      <c r="J15033" s="57"/>
      <c r="Y15033" s="28"/>
      <c r="Z15033" s="28"/>
      <c r="AA15033" s="28"/>
      <c r="AB15033" s="28"/>
      <c r="AC15033" s="28"/>
      <c r="AD15033" s="28"/>
      <c r="AE15033" s="28"/>
      <c r="AF15033" s="28"/>
      <c r="AG15033" s="28"/>
      <c r="AH15033" s="28"/>
      <c r="AI15033" s="28"/>
      <c r="AJ15033" s="28"/>
      <c r="AK15033" s="28"/>
      <c r="AL15033" s="28"/>
      <c r="AM15033" s="28"/>
      <c r="AN15033" s="28"/>
      <c r="AO15033" s="28"/>
      <c r="AP15033" s="28"/>
      <c r="AQ15033" s="28"/>
      <c r="AR15033" s="28"/>
      <c r="AS15033" s="28"/>
      <c r="AT15033" s="28"/>
      <c r="AU15033" s="28"/>
    </row>
    <row r="15034" spans="9:47">
      <c r="I15034" s="57"/>
      <c r="J15034" s="57"/>
      <c r="Y15034" s="28"/>
      <c r="Z15034" s="28"/>
      <c r="AA15034" s="28"/>
      <c r="AB15034" s="28"/>
      <c r="AC15034" s="28"/>
      <c r="AD15034" s="28"/>
      <c r="AE15034" s="28"/>
      <c r="AF15034" s="28"/>
      <c r="AG15034" s="28"/>
      <c r="AH15034" s="28"/>
      <c r="AI15034" s="28"/>
      <c r="AJ15034" s="28"/>
      <c r="AK15034" s="28"/>
      <c r="AL15034" s="28"/>
      <c r="AM15034" s="28"/>
      <c r="AN15034" s="28"/>
      <c r="AO15034" s="28"/>
      <c r="AP15034" s="28"/>
      <c r="AQ15034" s="28"/>
      <c r="AR15034" s="28"/>
      <c r="AS15034" s="28"/>
      <c r="AT15034" s="28"/>
      <c r="AU15034" s="28"/>
    </row>
    <row r="15035" spans="9:47">
      <c r="I15035" s="57"/>
      <c r="J15035" s="57"/>
      <c r="Y15035" s="28"/>
      <c r="Z15035" s="28"/>
      <c r="AA15035" s="28"/>
      <c r="AB15035" s="28"/>
      <c r="AC15035" s="28"/>
      <c r="AD15035" s="28"/>
      <c r="AE15035" s="28"/>
      <c r="AF15035" s="28"/>
      <c r="AG15035" s="28"/>
      <c r="AH15035" s="28"/>
      <c r="AI15035" s="28"/>
      <c r="AJ15035" s="28"/>
      <c r="AK15035" s="28"/>
      <c r="AL15035" s="28"/>
      <c r="AM15035" s="28"/>
      <c r="AN15035" s="28"/>
      <c r="AO15035" s="28"/>
      <c r="AP15035" s="28"/>
      <c r="AQ15035" s="28"/>
      <c r="AR15035" s="28"/>
      <c r="AS15035" s="28"/>
      <c r="AT15035" s="28"/>
      <c r="AU15035" s="28"/>
    </row>
    <row r="15036" spans="9:47">
      <c r="I15036" s="57"/>
      <c r="J15036" s="57"/>
      <c r="Y15036" s="28"/>
      <c r="Z15036" s="28"/>
      <c r="AA15036" s="28"/>
      <c r="AB15036" s="28"/>
      <c r="AC15036" s="28"/>
      <c r="AD15036" s="28"/>
      <c r="AE15036" s="28"/>
      <c r="AF15036" s="28"/>
      <c r="AG15036" s="28"/>
      <c r="AH15036" s="28"/>
      <c r="AI15036" s="28"/>
      <c r="AJ15036" s="28"/>
      <c r="AK15036" s="28"/>
      <c r="AL15036" s="28"/>
      <c r="AM15036" s="28"/>
      <c r="AN15036" s="28"/>
      <c r="AO15036" s="28"/>
      <c r="AP15036" s="28"/>
      <c r="AQ15036" s="28"/>
      <c r="AR15036" s="28"/>
      <c r="AS15036" s="28"/>
      <c r="AT15036" s="28"/>
      <c r="AU15036" s="28"/>
    </row>
    <row r="15037" spans="9:47">
      <c r="I15037" s="57"/>
      <c r="J15037" s="57"/>
      <c r="Y15037" s="28"/>
      <c r="Z15037" s="28"/>
      <c r="AA15037" s="28"/>
      <c r="AB15037" s="28"/>
      <c r="AC15037" s="28"/>
      <c r="AD15037" s="28"/>
      <c r="AE15037" s="28"/>
      <c r="AF15037" s="28"/>
      <c r="AG15037" s="28"/>
      <c r="AH15037" s="28"/>
      <c r="AI15037" s="28"/>
      <c r="AJ15037" s="28"/>
      <c r="AK15037" s="28"/>
      <c r="AL15037" s="28"/>
      <c r="AM15037" s="28"/>
      <c r="AN15037" s="28"/>
      <c r="AO15037" s="28"/>
      <c r="AP15037" s="28"/>
      <c r="AQ15037" s="28"/>
      <c r="AR15037" s="28"/>
      <c r="AS15037" s="28"/>
      <c r="AT15037" s="28"/>
      <c r="AU15037" s="28"/>
    </row>
    <row r="15038" spans="9:47">
      <c r="I15038" s="57"/>
      <c r="J15038" s="57"/>
      <c r="Y15038" s="28"/>
      <c r="Z15038" s="28"/>
      <c r="AA15038" s="28"/>
      <c r="AB15038" s="28"/>
      <c r="AC15038" s="28"/>
      <c r="AD15038" s="28"/>
      <c r="AE15038" s="28"/>
      <c r="AF15038" s="28"/>
      <c r="AG15038" s="28"/>
      <c r="AH15038" s="28"/>
      <c r="AI15038" s="28"/>
      <c r="AJ15038" s="28"/>
      <c r="AK15038" s="28"/>
      <c r="AL15038" s="28"/>
      <c r="AM15038" s="28"/>
      <c r="AN15038" s="28"/>
      <c r="AO15038" s="28"/>
      <c r="AP15038" s="28"/>
      <c r="AQ15038" s="28"/>
      <c r="AR15038" s="28"/>
      <c r="AS15038" s="28"/>
      <c r="AT15038" s="28"/>
      <c r="AU15038" s="28"/>
    </row>
    <row r="15039" spans="9:47">
      <c r="I15039" s="57"/>
      <c r="J15039" s="57"/>
      <c r="Y15039" s="28"/>
      <c r="Z15039" s="28"/>
      <c r="AA15039" s="28"/>
      <c r="AB15039" s="28"/>
      <c r="AC15039" s="28"/>
      <c r="AD15039" s="28"/>
      <c r="AE15039" s="28"/>
      <c r="AF15039" s="28"/>
      <c r="AG15039" s="28"/>
      <c r="AH15039" s="28"/>
      <c r="AI15039" s="28"/>
      <c r="AJ15039" s="28"/>
      <c r="AK15039" s="28"/>
      <c r="AL15039" s="28"/>
      <c r="AM15039" s="28"/>
      <c r="AN15039" s="28"/>
      <c r="AO15039" s="28"/>
      <c r="AP15039" s="28"/>
      <c r="AQ15039" s="28"/>
      <c r="AR15039" s="28"/>
      <c r="AS15039" s="28"/>
      <c r="AT15039" s="28"/>
      <c r="AU15039" s="28"/>
    </row>
    <row r="15040" spans="9:47">
      <c r="I15040" s="57"/>
      <c r="J15040" s="57"/>
      <c r="Y15040" s="28"/>
      <c r="Z15040" s="28"/>
      <c r="AA15040" s="28"/>
      <c r="AB15040" s="28"/>
      <c r="AC15040" s="28"/>
      <c r="AD15040" s="28"/>
      <c r="AE15040" s="28"/>
      <c r="AF15040" s="28"/>
      <c r="AG15040" s="28"/>
      <c r="AH15040" s="28"/>
      <c r="AI15040" s="28"/>
      <c r="AJ15040" s="28"/>
      <c r="AK15040" s="28"/>
      <c r="AL15040" s="28"/>
      <c r="AM15040" s="28"/>
      <c r="AN15040" s="28"/>
      <c r="AO15040" s="28"/>
      <c r="AP15040" s="28"/>
      <c r="AQ15040" s="28"/>
      <c r="AR15040" s="28"/>
      <c r="AS15040" s="28"/>
      <c r="AT15040" s="28"/>
      <c r="AU15040" s="28"/>
    </row>
    <row r="15041" spans="9:47">
      <c r="I15041" s="57"/>
      <c r="J15041" s="57"/>
      <c r="Y15041" s="28"/>
      <c r="Z15041" s="28"/>
      <c r="AA15041" s="28"/>
      <c r="AB15041" s="28"/>
      <c r="AC15041" s="28"/>
      <c r="AD15041" s="28"/>
      <c r="AE15041" s="28"/>
      <c r="AF15041" s="28"/>
      <c r="AG15041" s="28"/>
      <c r="AH15041" s="28"/>
      <c r="AI15041" s="28"/>
      <c r="AJ15041" s="28"/>
      <c r="AK15041" s="28"/>
      <c r="AL15041" s="28"/>
      <c r="AM15041" s="28"/>
      <c r="AN15041" s="28"/>
      <c r="AO15041" s="28"/>
      <c r="AP15041" s="28"/>
      <c r="AQ15041" s="28"/>
      <c r="AR15041" s="28"/>
      <c r="AS15041" s="28"/>
      <c r="AT15041" s="28"/>
      <c r="AU15041" s="28"/>
    </row>
    <row r="15042" spans="9:47">
      <c r="I15042" s="57"/>
      <c r="J15042" s="57"/>
      <c r="Y15042" s="28"/>
      <c r="Z15042" s="28"/>
      <c r="AA15042" s="28"/>
      <c r="AB15042" s="28"/>
      <c r="AC15042" s="28"/>
      <c r="AD15042" s="28"/>
      <c r="AE15042" s="28"/>
      <c r="AF15042" s="28"/>
      <c r="AG15042" s="28"/>
      <c r="AH15042" s="28"/>
      <c r="AI15042" s="28"/>
      <c r="AJ15042" s="28"/>
      <c r="AK15042" s="28"/>
      <c r="AL15042" s="28"/>
      <c r="AM15042" s="28"/>
      <c r="AN15042" s="28"/>
      <c r="AO15042" s="28"/>
      <c r="AP15042" s="28"/>
      <c r="AQ15042" s="28"/>
      <c r="AR15042" s="28"/>
      <c r="AS15042" s="28"/>
      <c r="AT15042" s="28"/>
      <c r="AU15042" s="28"/>
    </row>
    <row r="15043" spans="9:47">
      <c r="I15043" s="57"/>
      <c r="J15043" s="57"/>
      <c r="Y15043" s="28"/>
      <c r="Z15043" s="28"/>
      <c r="AA15043" s="28"/>
      <c r="AB15043" s="28"/>
      <c r="AC15043" s="28"/>
      <c r="AD15043" s="28"/>
      <c r="AE15043" s="28"/>
      <c r="AF15043" s="28"/>
      <c r="AG15043" s="28"/>
      <c r="AH15043" s="28"/>
      <c r="AI15043" s="28"/>
      <c r="AJ15043" s="28"/>
      <c r="AK15043" s="28"/>
      <c r="AL15043" s="28"/>
      <c r="AM15043" s="28"/>
      <c r="AN15043" s="28"/>
      <c r="AO15043" s="28"/>
      <c r="AP15043" s="28"/>
      <c r="AQ15043" s="28"/>
      <c r="AR15043" s="28"/>
      <c r="AS15043" s="28"/>
      <c r="AT15043" s="28"/>
      <c r="AU15043" s="28"/>
    </row>
    <row r="15044" spans="9:47">
      <c r="I15044" s="57"/>
      <c r="J15044" s="57"/>
      <c r="Y15044" s="28"/>
      <c r="Z15044" s="28"/>
      <c r="AA15044" s="28"/>
      <c r="AB15044" s="28"/>
      <c r="AC15044" s="28"/>
      <c r="AD15044" s="28"/>
      <c r="AE15044" s="28"/>
      <c r="AF15044" s="28"/>
      <c r="AG15044" s="28"/>
      <c r="AH15044" s="28"/>
      <c r="AI15044" s="28"/>
      <c r="AJ15044" s="28"/>
      <c r="AK15044" s="28"/>
      <c r="AL15044" s="28"/>
      <c r="AM15044" s="28"/>
      <c r="AN15044" s="28"/>
      <c r="AO15044" s="28"/>
      <c r="AP15044" s="28"/>
      <c r="AQ15044" s="28"/>
      <c r="AR15044" s="28"/>
      <c r="AS15044" s="28"/>
      <c r="AT15044" s="28"/>
      <c r="AU15044" s="28"/>
    </row>
    <row r="15045" spans="9:47">
      <c r="I15045" s="57"/>
      <c r="J15045" s="57"/>
      <c r="Y15045" s="28"/>
      <c r="Z15045" s="28"/>
      <c r="AA15045" s="28"/>
      <c r="AB15045" s="28"/>
      <c r="AC15045" s="28"/>
      <c r="AD15045" s="28"/>
      <c r="AE15045" s="28"/>
      <c r="AF15045" s="28"/>
      <c r="AG15045" s="28"/>
      <c r="AH15045" s="28"/>
      <c r="AI15045" s="28"/>
      <c r="AJ15045" s="28"/>
      <c r="AK15045" s="28"/>
      <c r="AL15045" s="28"/>
      <c r="AM15045" s="28"/>
      <c r="AN15045" s="28"/>
      <c r="AO15045" s="28"/>
      <c r="AP15045" s="28"/>
      <c r="AQ15045" s="28"/>
      <c r="AR15045" s="28"/>
      <c r="AS15045" s="28"/>
      <c r="AT15045" s="28"/>
      <c r="AU15045" s="28"/>
    </row>
    <row r="15046" spans="9:47">
      <c r="I15046" s="57"/>
      <c r="J15046" s="57"/>
      <c r="Y15046" s="28"/>
      <c r="Z15046" s="28"/>
      <c r="AA15046" s="28"/>
      <c r="AB15046" s="28"/>
      <c r="AC15046" s="28"/>
      <c r="AD15046" s="28"/>
      <c r="AE15046" s="28"/>
      <c r="AF15046" s="28"/>
      <c r="AG15046" s="28"/>
      <c r="AH15046" s="28"/>
      <c r="AI15046" s="28"/>
      <c r="AJ15046" s="28"/>
      <c r="AK15046" s="28"/>
      <c r="AL15046" s="28"/>
      <c r="AM15046" s="28"/>
      <c r="AN15046" s="28"/>
      <c r="AO15046" s="28"/>
      <c r="AP15046" s="28"/>
      <c r="AQ15046" s="28"/>
      <c r="AR15046" s="28"/>
      <c r="AS15046" s="28"/>
      <c r="AT15046" s="28"/>
      <c r="AU15046" s="28"/>
    </row>
    <row r="15047" spans="9:47">
      <c r="I15047" s="57"/>
      <c r="J15047" s="57"/>
      <c r="Y15047" s="28"/>
      <c r="Z15047" s="28"/>
      <c r="AA15047" s="28"/>
      <c r="AB15047" s="28"/>
      <c r="AC15047" s="28"/>
      <c r="AD15047" s="28"/>
      <c r="AE15047" s="28"/>
      <c r="AF15047" s="28"/>
      <c r="AG15047" s="28"/>
      <c r="AH15047" s="28"/>
      <c r="AI15047" s="28"/>
      <c r="AJ15047" s="28"/>
      <c r="AK15047" s="28"/>
      <c r="AL15047" s="28"/>
      <c r="AM15047" s="28"/>
      <c r="AN15047" s="28"/>
      <c r="AO15047" s="28"/>
      <c r="AP15047" s="28"/>
      <c r="AQ15047" s="28"/>
      <c r="AR15047" s="28"/>
      <c r="AS15047" s="28"/>
      <c r="AT15047" s="28"/>
      <c r="AU15047" s="28"/>
    </row>
    <row r="15048" spans="9:47">
      <c r="I15048" s="57"/>
      <c r="J15048" s="57"/>
      <c r="Y15048" s="28"/>
      <c r="Z15048" s="28"/>
      <c r="AA15048" s="28"/>
      <c r="AB15048" s="28"/>
      <c r="AC15048" s="28"/>
      <c r="AD15048" s="28"/>
      <c r="AE15048" s="28"/>
      <c r="AF15048" s="28"/>
      <c r="AG15048" s="28"/>
      <c r="AH15048" s="28"/>
      <c r="AI15048" s="28"/>
      <c r="AJ15048" s="28"/>
      <c r="AK15048" s="28"/>
      <c r="AL15048" s="28"/>
      <c r="AM15048" s="28"/>
      <c r="AN15048" s="28"/>
      <c r="AO15048" s="28"/>
      <c r="AP15048" s="28"/>
      <c r="AQ15048" s="28"/>
      <c r="AR15048" s="28"/>
      <c r="AS15048" s="28"/>
      <c r="AT15048" s="28"/>
      <c r="AU15048" s="28"/>
    </row>
    <row r="15049" spans="9:47">
      <c r="I15049" s="57"/>
      <c r="J15049" s="57"/>
      <c r="Y15049" s="28"/>
      <c r="Z15049" s="28"/>
      <c r="AA15049" s="28"/>
      <c r="AB15049" s="28"/>
      <c r="AC15049" s="28"/>
      <c r="AD15049" s="28"/>
      <c r="AE15049" s="28"/>
      <c r="AF15049" s="28"/>
      <c r="AG15049" s="28"/>
      <c r="AH15049" s="28"/>
      <c r="AI15049" s="28"/>
      <c r="AJ15049" s="28"/>
      <c r="AK15049" s="28"/>
      <c r="AL15049" s="28"/>
      <c r="AM15049" s="28"/>
      <c r="AN15049" s="28"/>
      <c r="AO15049" s="28"/>
      <c r="AP15049" s="28"/>
      <c r="AQ15049" s="28"/>
      <c r="AR15049" s="28"/>
      <c r="AS15049" s="28"/>
      <c r="AT15049" s="28"/>
      <c r="AU15049" s="28"/>
    </row>
    <row r="15050" spans="9:47">
      <c r="I15050" s="57"/>
      <c r="J15050" s="57"/>
      <c r="Y15050" s="28"/>
      <c r="Z15050" s="28"/>
      <c r="AA15050" s="28"/>
      <c r="AB15050" s="28"/>
      <c r="AC15050" s="28"/>
      <c r="AD15050" s="28"/>
      <c r="AE15050" s="28"/>
      <c r="AF15050" s="28"/>
      <c r="AG15050" s="28"/>
      <c r="AH15050" s="28"/>
      <c r="AI15050" s="28"/>
      <c r="AJ15050" s="28"/>
      <c r="AK15050" s="28"/>
      <c r="AL15050" s="28"/>
      <c r="AM15050" s="28"/>
      <c r="AN15050" s="28"/>
      <c r="AO15050" s="28"/>
      <c r="AP15050" s="28"/>
      <c r="AQ15050" s="28"/>
      <c r="AR15050" s="28"/>
      <c r="AS15050" s="28"/>
      <c r="AT15050" s="28"/>
      <c r="AU15050" s="28"/>
    </row>
    <row r="15051" spans="9:47">
      <c r="I15051" s="57"/>
      <c r="J15051" s="57"/>
      <c r="Y15051" s="28"/>
      <c r="Z15051" s="28"/>
      <c r="AA15051" s="28"/>
      <c r="AB15051" s="28"/>
      <c r="AC15051" s="28"/>
      <c r="AD15051" s="28"/>
      <c r="AE15051" s="28"/>
      <c r="AF15051" s="28"/>
      <c r="AG15051" s="28"/>
      <c r="AH15051" s="28"/>
      <c r="AI15051" s="28"/>
      <c r="AJ15051" s="28"/>
      <c r="AK15051" s="28"/>
      <c r="AL15051" s="28"/>
      <c r="AM15051" s="28"/>
      <c r="AN15051" s="28"/>
      <c r="AO15051" s="28"/>
      <c r="AP15051" s="28"/>
      <c r="AQ15051" s="28"/>
      <c r="AR15051" s="28"/>
      <c r="AS15051" s="28"/>
      <c r="AT15051" s="28"/>
      <c r="AU15051" s="28"/>
    </row>
    <row r="15052" spans="9:47">
      <c r="I15052" s="57"/>
      <c r="J15052" s="57"/>
      <c r="Y15052" s="28"/>
      <c r="Z15052" s="28"/>
      <c r="AA15052" s="28"/>
      <c r="AB15052" s="28"/>
      <c r="AC15052" s="28"/>
      <c r="AD15052" s="28"/>
      <c r="AE15052" s="28"/>
      <c r="AF15052" s="28"/>
      <c r="AG15052" s="28"/>
      <c r="AH15052" s="28"/>
      <c r="AI15052" s="28"/>
      <c r="AJ15052" s="28"/>
      <c r="AK15052" s="28"/>
      <c r="AL15052" s="28"/>
      <c r="AM15052" s="28"/>
      <c r="AN15052" s="28"/>
      <c r="AO15052" s="28"/>
      <c r="AP15052" s="28"/>
      <c r="AQ15052" s="28"/>
      <c r="AR15052" s="28"/>
      <c r="AS15052" s="28"/>
      <c r="AT15052" s="28"/>
      <c r="AU15052" s="28"/>
    </row>
    <row r="15053" spans="9:47">
      <c r="I15053" s="57"/>
      <c r="J15053" s="57"/>
      <c r="Y15053" s="28"/>
      <c r="Z15053" s="28"/>
      <c r="AA15053" s="28"/>
      <c r="AB15053" s="28"/>
      <c r="AC15053" s="28"/>
      <c r="AD15053" s="28"/>
      <c r="AE15053" s="28"/>
      <c r="AF15053" s="28"/>
      <c r="AG15053" s="28"/>
      <c r="AH15053" s="28"/>
      <c r="AI15053" s="28"/>
      <c r="AJ15053" s="28"/>
      <c r="AK15053" s="28"/>
      <c r="AL15053" s="28"/>
      <c r="AM15053" s="28"/>
      <c r="AN15053" s="28"/>
      <c r="AO15053" s="28"/>
      <c r="AP15053" s="28"/>
      <c r="AQ15053" s="28"/>
      <c r="AR15053" s="28"/>
      <c r="AS15053" s="28"/>
      <c r="AT15053" s="28"/>
      <c r="AU15053" s="28"/>
    </row>
    <row r="15054" spans="9:47">
      <c r="I15054" s="57"/>
      <c r="J15054" s="57"/>
      <c r="Y15054" s="28"/>
      <c r="Z15054" s="28"/>
      <c r="AA15054" s="28"/>
      <c r="AB15054" s="28"/>
      <c r="AC15054" s="28"/>
      <c r="AD15054" s="28"/>
      <c r="AE15054" s="28"/>
      <c r="AF15054" s="28"/>
      <c r="AG15054" s="28"/>
      <c r="AH15054" s="28"/>
      <c r="AI15054" s="28"/>
      <c r="AJ15054" s="28"/>
      <c r="AK15054" s="28"/>
      <c r="AL15054" s="28"/>
      <c r="AM15054" s="28"/>
      <c r="AN15054" s="28"/>
      <c r="AO15054" s="28"/>
      <c r="AP15054" s="28"/>
      <c r="AQ15054" s="28"/>
      <c r="AR15054" s="28"/>
      <c r="AS15054" s="28"/>
      <c r="AT15054" s="28"/>
      <c r="AU15054" s="28"/>
    </row>
    <row r="15055" spans="9:47">
      <c r="I15055" s="57"/>
      <c r="J15055" s="57"/>
      <c r="Y15055" s="28"/>
      <c r="Z15055" s="28"/>
      <c r="AA15055" s="28"/>
      <c r="AB15055" s="28"/>
      <c r="AC15055" s="28"/>
      <c r="AD15055" s="28"/>
      <c r="AE15055" s="28"/>
      <c r="AF15055" s="28"/>
      <c r="AG15055" s="28"/>
      <c r="AH15055" s="28"/>
      <c r="AI15055" s="28"/>
      <c r="AJ15055" s="28"/>
      <c r="AK15055" s="28"/>
      <c r="AL15055" s="28"/>
      <c r="AM15055" s="28"/>
      <c r="AN15055" s="28"/>
      <c r="AO15055" s="28"/>
      <c r="AP15055" s="28"/>
      <c r="AQ15055" s="28"/>
      <c r="AR15055" s="28"/>
      <c r="AS15055" s="28"/>
      <c r="AT15055" s="28"/>
      <c r="AU15055" s="28"/>
    </row>
    <row r="15056" spans="9:47">
      <c r="I15056" s="57"/>
      <c r="J15056" s="57"/>
      <c r="Y15056" s="28"/>
      <c r="Z15056" s="28"/>
      <c r="AA15056" s="28"/>
      <c r="AB15056" s="28"/>
      <c r="AC15056" s="28"/>
      <c r="AD15056" s="28"/>
      <c r="AE15056" s="28"/>
      <c r="AF15056" s="28"/>
      <c r="AG15056" s="28"/>
      <c r="AH15056" s="28"/>
      <c r="AI15056" s="28"/>
      <c r="AJ15056" s="28"/>
      <c r="AK15056" s="28"/>
      <c r="AL15056" s="28"/>
      <c r="AM15056" s="28"/>
      <c r="AN15056" s="28"/>
      <c r="AO15056" s="28"/>
      <c r="AP15056" s="28"/>
      <c r="AQ15056" s="28"/>
      <c r="AR15056" s="28"/>
      <c r="AS15056" s="28"/>
      <c r="AT15056" s="28"/>
      <c r="AU15056" s="28"/>
    </row>
    <row r="15057" spans="9:47">
      <c r="I15057" s="57"/>
      <c r="J15057" s="57"/>
      <c r="Y15057" s="28"/>
      <c r="Z15057" s="28"/>
      <c r="AA15057" s="28"/>
      <c r="AB15057" s="28"/>
      <c r="AC15057" s="28"/>
      <c r="AD15057" s="28"/>
      <c r="AE15057" s="28"/>
      <c r="AF15057" s="28"/>
      <c r="AG15057" s="28"/>
      <c r="AH15057" s="28"/>
      <c r="AI15057" s="28"/>
      <c r="AJ15057" s="28"/>
      <c r="AK15057" s="28"/>
      <c r="AL15057" s="28"/>
      <c r="AM15057" s="28"/>
      <c r="AN15057" s="28"/>
      <c r="AO15057" s="28"/>
      <c r="AP15057" s="28"/>
      <c r="AQ15057" s="28"/>
      <c r="AR15057" s="28"/>
      <c r="AS15057" s="28"/>
      <c r="AT15057" s="28"/>
      <c r="AU15057" s="28"/>
    </row>
    <row r="15058" spans="9:47">
      <c r="I15058" s="57"/>
      <c r="J15058" s="57"/>
      <c r="Y15058" s="28"/>
      <c r="Z15058" s="28"/>
      <c r="AA15058" s="28"/>
      <c r="AB15058" s="28"/>
      <c r="AC15058" s="28"/>
      <c r="AD15058" s="28"/>
      <c r="AE15058" s="28"/>
      <c r="AF15058" s="28"/>
      <c r="AG15058" s="28"/>
      <c r="AH15058" s="28"/>
      <c r="AI15058" s="28"/>
      <c r="AJ15058" s="28"/>
      <c r="AK15058" s="28"/>
      <c r="AL15058" s="28"/>
      <c r="AM15058" s="28"/>
      <c r="AN15058" s="28"/>
      <c r="AO15058" s="28"/>
      <c r="AP15058" s="28"/>
      <c r="AQ15058" s="28"/>
      <c r="AR15058" s="28"/>
      <c r="AS15058" s="28"/>
      <c r="AT15058" s="28"/>
      <c r="AU15058" s="28"/>
    </row>
    <row r="15059" spans="9:47">
      <c r="I15059" s="57"/>
      <c r="J15059" s="57"/>
      <c r="Y15059" s="28"/>
      <c r="Z15059" s="28"/>
      <c r="AA15059" s="28"/>
      <c r="AB15059" s="28"/>
      <c r="AC15059" s="28"/>
      <c r="AD15059" s="28"/>
      <c r="AE15059" s="28"/>
      <c r="AF15059" s="28"/>
      <c r="AG15059" s="28"/>
      <c r="AH15059" s="28"/>
      <c r="AI15059" s="28"/>
      <c r="AJ15059" s="28"/>
      <c r="AK15059" s="28"/>
      <c r="AL15059" s="28"/>
      <c r="AM15059" s="28"/>
      <c r="AN15059" s="28"/>
      <c r="AO15059" s="28"/>
      <c r="AP15059" s="28"/>
      <c r="AQ15059" s="28"/>
      <c r="AR15059" s="28"/>
      <c r="AS15059" s="28"/>
      <c r="AT15059" s="28"/>
      <c r="AU15059" s="28"/>
    </row>
    <row r="15060" spans="9:47">
      <c r="I15060" s="57"/>
      <c r="J15060" s="57"/>
      <c r="Y15060" s="28"/>
      <c r="Z15060" s="28"/>
      <c r="AA15060" s="28"/>
      <c r="AB15060" s="28"/>
      <c r="AC15060" s="28"/>
      <c r="AD15060" s="28"/>
      <c r="AE15060" s="28"/>
      <c r="AF15060" s="28"/>
      <c r="AG15060" s="28"/>
      <c r="AH15060" s="28"/>
      <c r="AI15060" s="28"/>
      <c r="AJ15060" s="28"/>
      <c r="AK15060" s="28"/>
      <c r="AL15060" s="28"/>
      <c r="AM15060" s="28"/>
      <c r="AN15060" s="28"/>
      <c r="AO15060" s="28"/>
      <c r="AP15060" s="28"/>
      <c r="AQ15060" s="28"/>
      <c r="AR15060" s="28"/>
      <c r="AS15060" s="28"/>
      <c r="AT15060" s="28"/>
      <c r="AU15060" s="28"/>
    </row>
    <row r="15061" spans="9:47">
      <c r="I15061" s="57"/>
      <c r="J15061" s="57"/>
      <c r="Y15061" s="28"/>
      <c r="Z15061" s="28"/>
      <c r="AA15061" s="28"/>
      <c r="AB15061" s="28"/>
      <c r="AC15061" s="28"/>
      <c r="AD15061" s="28"/>
      <c r="AE15061" s="28"/>
      <c r="AF15061" s="28"/>
      <c r="AG15061" s="28"/>
      <c r="AH15061" s="28"/>
      <c r="AI15061" s="28"/>
      <c r="AJ15061" s="28"/>
      <c r="AK15061" s="28"/>
      <c r="AL15061" s="28"/>
      <c r="AM15061" s="28"/>
      <c r="AN15061" s="28"/>
      <c r="AO15061" s="28"/>
      <c r="AP15061" s="28"/>
      <c r="AQ15061" s="28"/>
      <c r="AR15061" s="28"/>
      <c r="AS15061" s="28"/>
      <c r="AT15061" s="28"/>
      <c r="AU15061" s="28"/>
    </row>
    <row r="15062" spans="9:47">
      <c r="I15062" s="57"/>
      <c r="J15062" s="57"/>
      <c r="Y15062" s="28"/>
      <c r="Z15062" s="28"/>
      <c r="AA15062" s="28"/>
      <c r="AB15062" s="28"/>
      <c r="AC15062" s="28"/>
      <c r="AD15062" s="28"/>
      <c r="AE15062" s="28"/>
      <c r="AF15062" s="28"/>
      <c r="AG15062" s="28"/>
      <c r="AH15062" s="28"/>
      <c r="AI15062" s="28"/>
      <c r="AJ15062" s="28"/>
      <c r="AK15062" s="28"/>
      <c r="AL15062" s="28"/>
      <c r="AM15062" s="28"/>
      <c r="AN15062" s="28"/>
      <c r="AO15062" s="28"/>
      <c r="AP15062" s="28"/>
      <c r="AQ15062" s="28"/>
      <c r="AR15062" s="28"/>
      <c r="AS15062" s="28"/>
      <c r="AT15062" s="28"/>
      <c r="AU15062" s="28"/>
    </row>
    <row r="15063" spans="9:47">
      <c r="I15063" s="57"/>
      <c r="J15063" s="57"/>
      <c r="Y15063" s="28"/>
      <c r="Z15063" s="28"/>
      <c r="AA15063" s="28"/>
      <c r="AB15063" s="28"/>
      <c r="AC15063" s="28"/>
      <c r="AD15063" s="28"/>
      <c r="AE15063" s="28"/>
      <c r="AF15063" s="28"/>
      <c r="AG15063" s="28"/>
      <c r="AH15063" s="28"/>
      <c r="AI15063" s="28"/>
      <c r="AJ15063" s="28"/>
      <c r="AK15063" s="28"/>
      <c r="AL15063" s="28"/>
      <c r="AM15063" s="28"/>
      <c r="AN15063" s="28"/>
      <c r="AO15063" s="28"/>
      <c r="AP15063" s="28"/>
      <c r="AQ15063" s="28"/>
      <c r="AR15063" s="28"/>
      <c r="AS15063" s="28"/>
      <c r="AT15063" s="28"/>
      <c r="AU15063" s="28"/>
    </row>
    <row r="15064" spans="9:47">
      <c r="I15064" s="57"/>
      <c r="J15064" s="57"/>
      <c r="Y15064" s="28"/>
      <c r="Z15064" s="28"/>
      <c r="AA15064" s="28"/>
      <c r="AB15064" s="28"/>
      <c r="AC15064" s="28"/>
      <c r="AD15064" s="28"/>
      <c r="AE15064" s="28"/>
      <c r="AF15064" s="28"/>
      <c r="AG15064" s="28"/>
      <c r="AH15064" s="28"/>
      <c r="AI15064" s="28"/>
      <c r="AJ15064" s="28"/>
      <c r="AK15064" s="28"/>
      <c r="AL15064" s="28"/>
      <c r="AM15064" s="28"/>
      <c r="AN15064" s="28"/>
      <c r="AO15064" s="28"/>
      <c r="AP15064" s="28"/>
      <c r="AQ15064" s="28"/>
      <c r="AR15064" s="28"/>
      <c r="AS15064" s="28"/>
      <c r="AT15064" s="28"/>
      <c r="AU15064" s="28"/>
    </row>
    <row r="15065" spans="9:47">
      <c r="I15065" s="57"/>
      <c r="J15065" s="57"/>
      <c r="Y15065" s="28"/>
      <c r="Z15065" s="28"/>
      <c r="AA15065" s="28"/>
      <c r="AB15065" s="28"/>
      <c r="AC15065" s="28"/>
      <c r="AD15065" s="28"/>
      <c r="AE15065" s="28"/>
      <c r="AF15065" s="28"/>
      <c r="AG15065" s="28"/>
      <c r="AH15065" s="28"/>
      <c r="AI15065" s="28"/>
      <c r="AJ15065" s="28"/>
      <c r="AK15065" s="28"/>
      <c r="AL15065" s="28"/>
      <c r="AM15065" s="28"/>
      <c r="AN15065" s="28"/>
      <c r="AO15065" s="28"/>
      <c r="AP15065" s="28"/>
      <c r="AQ15065" s="28"/>
      <c r="AR15065" s="28"/>
      <c r="AS15065" s="28"/>
      <c r="AT15065" s="28"/>
      <c r="AU15065" s="28"/>
    </row>
    <row r="15066" spans="9:47">
      <c r="I15066" s="57"/>
      <c r="J15066" s="57"/>
      <c r="Y15066" s="28"/>
      <c r="Z15066" s="28"/>
      <c r="AA15066" s="28"/>
      <c r="AB15066" s="28"/>
      <c r="AC15066" s="28"/>
      <c r="AD15066" s="28"/>
      <c r="AE15066" s="28"/>
      <c r="AF15066" s="28"/>
      <c r="AG15066" s="28"/>
      <c r="AH15066" s="28"/>
      <c r="AI15066" s="28"/>
      <c r="AJ15066" s="28"/>
      <c r="AK15066" s="28"/>
      <c r="AL15066" s="28"/>
      <c r="AM15066" s="28"/>
      <c r="AN15066" s="28"/>
      <c r="AO15066" s="28"/>
      <c r="AP15066" s="28"/>
      <c r="AQ15066" s="28"/>
      <c r="AR15066" s="28"/>
      <c r="AS15066" s="28"/>
      <c r="AT15066" s="28"/>
      <c r="AU15066" s="28"/>
    </row>
    <row r="15067" spans="9:47">
      <c r="I15067" s="57"/>
      <c r="J15067" s="57"/>
      <c r="Y15067" s="28"/>
      <c r="Z15067" s="28"/>
      <c r="AA15067" s="28"/>
      <c r="AB15067" s="28"/>
      <c r="AC15067" s="28"/>
      <c r="AD15067" s="28"/>
      <c r="AE15067" s="28"/>
      <c r="AF15067" s="28"/>
      <c r="AG15067" s="28"/>
      <c r="AH15067" s="28"/>
      <c r="AI15067" s="28"/>
      <c r="AJ15067" s="28"/>
      <c r="AK15067" s="28"/>
      <c r="AL15067" s="28"/>
      <c r="AM15067" s="28"/>
      <c r="AN15067" s="28"/>
      <c r="AO15067" s="28"/>
      <c r="AP15067" s="28"/>
      <c r="AQ15067" s="28"/>
      <c r="AR15067" s="28"/>
      <c r="AS15067" s="28"/>
      <c r="AT15067" s="28"/>
      <c r="AU15067" s="28"/>
    </row>
    <row r="15068" spans="9:47">
      <c r="I15068" s="57"/>
      <c r="J15068" s="57"/>
      <c r="Y15068" s="28"/>
      <c r="Z15068" s="28"/>
      <c r="AA15068" s="28"/>
      <c r="AB15068" s="28"/>
      <c r="AC15068" s="28"/>
      <c r="AD15068" s="28"/>
      <c r="AE15068" s="28"/>
      <c r="AF15068" s="28"/>
      <c r="AG15068" s="28"/>
      <c r="AH15068" s="28"/>
      <c r="AI15068" s="28"/>
      <c r="AJ15068" s="28"/>
      <c r="AK15068" s="28"/>
      <c r="AL15068" s="28"/>
      <c r="AM15068" s="28"/>
      <c r="AN15068" s="28"/>
      <c r="AO15068" s="28"/>
      <c r="AP15068" s="28"/>
      <c r="AQ15068" s="28"/>
      <c r="AR15068" s="28"/>
      <c r="AS15068" s="28"/>
      <c r="AT15068" s="28"/>
      <c r="AU15068" s="28"/>
    </row>
    <row r="15069" spans="9:47">
      <c r="I15069" s="57"/>
      <c r="J15069" s="57"/>
      <c r="Y15069" s="28"/>
      <c r="Z15069" s="28"/>
      <c r="AA15069" s="28"/>
      <c r="AB15069" s="28"/>
      <c r="AC15069" s="28"/>
      <c r="AD15069" s="28"/>
      <c r="AE15069" s="28"/>
      <c r="AF15069" s="28"/>
      <c r="AG15069" s="28"/>
      <c r="AH15069" s="28"/>
      <c r="AI15069" s="28"/>
      <c r="AJ15069" s="28"/>
      <c r="AK15069" s="28"/>
      <c r="AL15069" s="28"/>
      <c r="AM15069" s="28"/>
      <c r="AN15069" s="28"/>
      <c r="AO15069" s="28"/>
      <c r="AP15069" s="28"/>
      <c r="AQ15069" s="28"/>
      <c r="AR15069" s="28"/>
      <c r="AS15069" s="28"/>
      <c r="AT15069" s="28"/>
      <c r="AU15069" s="28"/>
    </row>
    <row r="15070" spans="9:47">
      <c r="I15070" s="57"/>
      <c r="J15070" s="57"/>
      <c r="Y15070" s="28"/>
      <c r="Z15070" s="28"/>
      <c r="AA15070" s="28"/>
      <c r="AB15070" s="28"/>
      <c r="AC15070" s="28"/>
      <c r="AD15070" s="28"/>
      <c r="AE15070" s="28"/>
      <c r="AF15070" s="28"/>
      <c r="AG15070" s="28"/>
      <c r="AH15070" s="28"/>
      <c r="AI15070" s="28"/>
      <c r="AJ15070" s="28"/>
      <c r="AK15070" s="28"/>
      <c r="AL15070" s="28"/>
      <c r="AM15070" s="28"/>
      <c r="AN15070" s="28"/>
      <c r="AO15070" s="28"/>
      <c r="AP15070" s="28"/>
      <c r="AQ15070" s="28"/>
      <c r="AR15070" s="28"/>
      <c r="AS15070" s="28"/>
      <c r="AT15070" s="28"/>
      <c r="AU15070" s="28"/>
    </row>
    <row r="15071" spans="9:47">
      <c r="I15071" s="57"/>
      <c r="J15071" s="57"/>
      <c r="Y15071" s="28"/>
      <c r="Z15071" s="28"/>
      <c r="AA15071" s="28"/>
      <c r="AB15071" s="28"/>
      <c r="AC15071" s="28"/>
      <c r="AD15071" s="28"/>
      <c r="AE15071" s="28"/>
      <c r="AF15071" s="28"/>
      <c r="AG15071" s="28"/>
      <c r="AH15071" s="28"/>
      <c r="AI15071" s="28"/>
      <c r="AJ15071" s="28"/>
      <c r="AK15071" s="28"/>
      <c r="AL15071" s="28"/>
      <c r="AM15071" s="28"/>
      <c r="AN15071" s="28"/>
      <c r="AO15071" s="28"/>
      <c r="AP15071" s="28"/>
      <c r="AQ15071" s="28"/>
      <c r="AR15071" s="28"/>
      <c r="AS15071" s="28"/>
      <c r="AT15071" s="28"/>
      <c r="AU15071" s="28"/>
    </row>
    <row r="15072" spans="9:47">
      <c r="I15072" s="57"/>
      <c r="J15072" s="57"/>
      <c r="Y15072" s="28"/>
      <c r="Z15072" s="28"/>
      <c r="AA15072" s="28"/>
      <c r="AB15072" s="28"/>
      <c r="AC15072" s="28"/>
      <c r="AD15072" s="28"/>
      <c r="AE15072" s="28"/>
      <c r="AF15072" s="28"/>
      <c r="AG15072" s="28"/>
      <c r="AH15072" s="28"/>
      <c r="AI15072" s="28"/>
      <c r="AJ15072" s="28"/>
      <c r="AK15072" s="28"/>
      <c r="AL15072" s="28"/>
      <c r="AM15072" s="28"/>
      <c r="AN15072" s="28"/>
      <c r="AO15072" s="28"/>
      <c r="AP15072" s="28"/>
      <c r="AQ15072" s="28"/>
      <c r="AR15072" s="28"/>
      <c r="AS15072" s="28"/>
      <c r="AT15072" s="28"/>
      <c r="AU15072" s="28"/>
    </row>
    <row r="15073" spans="9:47">
      <c r="I15073" s="57"/>
      <c r="J15073" s="57"/>
      <c r="Y15073" s="28"/>
      <c r="Z15073" s="28"/>
      <c r="AA15073" s="28"/>
      <c r="AB15073" s="28"/>
      <c r="AC15073" s="28"/>
      <c r="AD15073" s="28"/>
      <c r="AE15073" s="28"/>
      <c r="AF15073" s="28"/>
      <c r="AG15073" s="28"/>
      <c r="AH15073" s="28"/>
      <c r="AI15073" s="28"/>
      <c r="AJ15073" s="28"/>
      <c r="AK15073" s="28"/>
      <c r="AL15073" s="28"/>
      <c r="AM15073" s="28"/>
      <c r="AN15073" s="28"/>
      <c r="AO15073" s="28"/>
      <c r="AP15073" s="28"/>
      <c r="AQ15073" s="28"/>
      <c r="AR15073" s="28"/>
      <c r="AS15073" s="28"/>
      <c r="AT15073" s="28"/>
      <c r="AU15073" s="28"/>
    </row>
    <row r="15074" spans="9:47">
      <c r="I15074" s="57"/>
      <c r="J15074" s="57"/>
      <c r="Y15074" s="28"/>
      <c r="Z15074" s="28"/>
      <c r="AA15074" s="28"/>
      <c r="AB15074" s="28"/>
      <c r="AC15074" s="28"/>
      <c r="AD15074" s="28"/>
      <c r="AE15074" s="28"/>
      <c r="AF15074" s="28"/>
      <c r="AG15074" s="28"/>
      <c r="AH15074" s="28"/>
      <c r="AI15074" s="28"/>
      <c r="AJ15074" s="28"/>
      <c r="AK15074" s="28"/>
      <c r="AL15074" s="28"/>
      <c r="AM15074" s="28"/>
      <c r="AN15074" s="28"/>
      <c r="AO15074" s="28"/>
      <c r="AP15074" s="28"/>
      <c r="AQ15074" s="28"/>
      <c r="AR15074" s="28"/>
      <c r="AS15074" s="28"/>
      <c r="AT15074" s="28"/>
      <c r="AU15074" s="28"/>
    </row>
    <row r="15075" spans="9:47">
      <c r="I15075" s="57"/>
      <c r="J15075" s="57"/>
      <c r="Y15075" s="28"/>
      <c r="Z15075" s="28"/>
      <c r="AA15075" s="28"/>
      <c r="AB15075" s="28"/>
      <c r="AC15075" s="28"/>
      <c r="AD15075" s="28"/>
      <c r="AE15075" s="28"/>
      <c r="AF15075" s="28"/>
      <c r="AG15075" s="28"/>
      <c r="AH15075" s="28"/>
      <c r="AI15075" s="28"/>
      <c r="AJ15075" s="28"/>
      <c r="AK15075" s="28"/>
      <c r="AL15075" s="28"/>
      <c r="AM15075" s="28"/>
      <c r="AN15075" s="28"/>
      <c r="AO15075" s="28"/>
      <c r="AP15075" s="28"/>
      <c r="AQ15075" s="28"/>
      <c r="AR15075" s="28"/>
      <c r="AS15075" s="28"/>
      <c r="AT15075" s="28"/>
      <c r="AU15075" s="28"/>
    </row>
    <row r="15076" spans="9:47">
      <c r="I15076" s="57"/>
      <c r="J15076" s="57"/>
      <c r="Y15076" s="28"/>
      <c r="Z15076" s="28"/>
      <c r="AA15076" s="28"/>
      <c r="AB15076" s="28"/>
      <c r="AC15076" s="28"/>
      <c r="AD15076" s="28"/>
      <c r="AE15076" s="28"/>
      <c r="AF15076" s="28"/>
      <c r="AG15076" s="28"/>
      <c r="AH15076" s="28"/>
      <c r="AI15076" s="28"/>
      <c r="AJ15076" s="28"/>
      <c r="AK15076" s="28"/>
      <c r="AL15076" s="28"/>
      <c r="AM15076" s="28"/>
      <c r="AN15076" s="28"/>
      <c r="AO15076" s="28"/>
      <c r="AP15076" s="28"/>
      <c r="AQ15076" s="28"/>
      <c r="AR15076" s="28"/>
      <c r="AS15076" s="28"/>
      <c r="AT15076" s="28"/>
      <c r="AU15076" s="28"/>
    </row>
    <row r="15077" spans="9:47">
      <c r="I15077" s="57"/>
      <c r="J15077" s="57"/>
      <c r="Y15077" s="28"/>
      <c r="Z15077" s="28"/>
      <c r="AA15077" s="28"/>
      <c r="AB15077" s="28"/>
      <c r="AC15077" s="28"/>
      <c r="AD15077" s="28"/>
      <c r="AE15077" s="28"/>
      <c r="AF15077" s="28"/>
      <c r="AG15077" s="28"/>
      <c r="AH15077" s="28"/>
      <c r="AI15077" s="28"/>
      <c r="AJ15077" s="28"/>
      <c r="AK15077" s="28"/>
      <c r="AL15077" s="28"/>
      <c r="AM15077" s="28"/>
      <c r="AN15077" s="28"/>
      <c r="AO15077" s="28"/>
      <c r="AP15077" s="28"/>
      <c r="AQ15077" s="28"/>
      <c r="AR15077" s="28"/>
      <c r="AS15077" s="28"/>
      <c r="AT15077" s="28"/>
      <c r="AU15077" s="28"/>
    </row>
    <row r="15078" spans="9:47">
      <c r="I15078" s="57"/>
      <c r="J15078" s="57"/>
      <c r="Y15078" s="28"/>
      <c r="Z15078" s="28"/>
      <c r="AA15078" s="28"/>
      <c r="AB15078" s="28"/>
      <c r="AC15078" s="28"/>
      <c r="AD15078" s="28"/>
      <c r="AE15078" s="28"/>
      <c r="AF15078" s="28"/>
      <c r="AG15078" s="28"/>
      <c r="AH15078" s="28"/>
      <c r="AI15078" s="28"/>
      <c r="AJ15078" s="28"/>
      <c r="AK15078" s="28"/>
      <c r="AL15078" s="28"/>
      <c r="AM15078" s="28"/>
      <c r="AN15078" s="28"/>
      <c r="AO15078" s="28"/>
      <c r="AP15078" s="28"/>
      <c r="AQ15078" s="28"/>
      <c r="AR15078" s="28"/>
      <c r="AS15078" s="28"/>
      <c r="AT15078" s="28"/>
      <c r="AU15078" s="28"/>
    </row>
    <row r="15079" spans="9:47">
      <c r="I15079" s="57"/>
      <c r="J15079" s="57"/>
      <c r="Y15079" s="28"/>
      <c r="Z15079" s="28"/>
      <c r="AA15079" s="28"/>
      <c r="AB15079" s="28"/>
      <c r="AC15079" s="28"/>
      <c r="AD15079" s="28"/>
      <c r="AE15079" s="28"/>
      <c r="AF15079" s="28"/>
      <c r="AG15079" s="28"/>
      <c r="AH15079" s="28"/>
      <c r="AI15079" s="28"/>
      <c r="AJ15079" s="28"/>
      <c r="AK15079" s="28"/>
      <c r="AL15079" s="28"/>
      <c r="AM15079" s="28"/>
      <c r="AN15079" s="28"/>
      <c r="AO15079" s="28"/>
      <c r="AP15079" s="28"/>
      <c r="AQ15079" s="28"/>
      <c r="AR15079" s="28"/>
      <c r="AS15079" s="28"/>
      <c r="AT15079" s="28"/>
      <c r="AU15079" s="28"/>
    </row>
    <row r="15080" spans="9:47">
      <c r="I15080" s="57"/>
      <c r="J15080" s="57"/>
      <c r="Y15080" s="28"/>
      <c r="Z15080" s="28"/>
      <c r="AA15080" s="28"/>
      <c r="AB15080" s="28"/>
      <c r="AC15080" s="28"/>
      <c r="AD15080" s="28"/>
      <c r="AE15080" s="28"/>
      <c r="AF15080" s="28"/>
      <c r="AG15080" s="28"/>
      <c r="AH15080" s="28"/>
      <c r="AI15080" s="28"/>
      <c r="AJ15080" s="28"/>
      <c r="AK15080" s="28"/>
      <c r="AL15080" s="28"/>
      <c r="AM15080" s="28"/>
      <c r="AN15080" s="28"/>
      <c r="AO15080" s="28"/>
      <c r="AP15080" s="28"/>
      <c r="AQ15080" s="28"/>
      <c r="AR15080" s="28"/>
      <c r="AS15080" s="28"/>
      <c r="AT15080" s="28"/>
      <c r="AU15080" s="28"/>
    </row>
    <row r="15081" spans="9:47">
      <c r="I15081" s="57"/>
      <c r="J15081" s="57"/>
      <c r="Y15081" s="28"/>
      <c r="Z15081" s="28"/>
      <c r="AA15081" s="28"/>
      <c r="AB15081" s="28"/>
      <c r="AC15081" s="28"/>
      <c r="AD15081" s="28"/>
      <c r="AE15081" s="28"/>
      <c r="AF15081" s="28"/>
      <c r="AG15081" s="28"/>
      <c r="AH15081" s="28"/>
      <c r="AI15081" s="28"/>
      <c r="AJ15081" s="28"/>
      <c r="AK15081" s="28"/>
      <c r="AL15081" s="28"/>
      <c r="AM15081" s="28"/>
      <c r="AN15081" s="28"/>
      <c r="AO15081" s="28"/>
      <c r="AP15081" s="28"/>
      <c r="AQ15081" s="28"/>
      <c r="AR15081" s="28"/>
      <c r="AS15081" s="28"/>
      <c r="AT15081" s="28"/>
      <c r="AU15081" s="28"/>
    </row>
    <row r="15082" spans="9:47">
      <c r="I15082" s="57"/>
      <c r="J15082" s="57"/>
      <c r="Y15082" s="28"/>
      <c r="Z15082" s="28"/>
      <c r="AA15082" s="28"/>
      <c r="AB15082" s="28"/>
      <c r="AC15082" s="28"/>
      <c r="AD15082" s="28"/>
      <c r="AE15082" s="28"/>
      <c r="AF15082" s="28"/>
      <c r="AG15082" s="28"/>
      <c r="AH15082" s="28"/>
      <c r="AI15082" s="28"/>
      <c r="AJ15082" s="28"/>
      <c r="AK15082" s="28"/>
      <c r="AL15082" s="28"/>
      <c r="AM15082" s="28"/>
      <c r="AN15082" s="28"/>
      <c r="AO15082" s="28"/>
      <c r="AP15082" s="28"/>
      <c r="AQ15082" s="28"/>
      <c r="AR15082" s="28"/>
      <c r="AS15082" s="28"/>
      <c r="AT15082" s="28"/>
      <c r="AU15082" s="28"/>
    </row>
    <row r="15083" spans="9:47">
      <c r="I15083" s="57"/>
      <c r="J15083" s="57"/>
      <c r="Y15083" s="28"/>
      <c r="Z15083" s="28"/>
      <c r="AA15083" s="28"/>
      <c r="AB15083" s="28"/>
      <c r="AC15083" s="28"/>
      <c r="AD15083" s="28"/>
      <c r="AE15083" s="28"/>
      <c r="AF15083" s="28"/>
      <c r="AG15083" s="28"/>
      <c r="AH15083" s="28"/>
      <c r="AI15083" s="28"/>
      <c r="AJ15083" s="28"/>
      <c r="AK15083" s="28"/>
      <c r="AL15083" s="28"/>
      <c r="AM15083" s="28"/>
      <c r="AN15083" s="28"/>
      <c r="AO15083" s="28"/>
      <c r="AP15083" s="28"/>
      <c r="AQ15083" s="28"/>
      <c r="AR15083" s="28"/>
      <c r="AS15083" s="28"/>
      <c r="AT15083" s="28"/>
      <c r="AU15083" s="28"/>
    </row>
    <row r="15084" spans="9:47">
      <c r="I15084" s="57"/>
      <c r="J15084" s="57"/>
      <c r="Y15084" s="28"/>
      <c r="Z15084" s="28"/>
      <c r="AA15084" s="28"/>
      <c r="AB15084" s="28"/>
      <c r="AC15084" s="28"/>
      <c r="AD15084" s="28"/>
      <c r="AE15084" s="28"/>
      <c r="AF15084" s="28"/>
      <c r="AG15084" s="28"/>
      <c r="AH15084" s="28"/>
      <c r="AI15084" s="28"/>
      <c r="AJ15084" s="28"/>
      <c r="AK15084" s="28"/>
      <c r="AL15084" s="28"/>
      <c r="AM15084" s="28"/>
      <c r="AN15084" s="28"/>
      <c r="AO15084" s="28"/>
      <c r="AP15084" s="28"/>
      <c r="AQ15084" s="28"/>
      <c r="AR15084" s="28"/>
      <c r="AS15084" s="28"/>
      <c r="AT15084" s="28"/>
      <c r="AU15084" s="28"/>
    </row>
    <row r="15085" spans="9:47">
      <c r="I15085" s="57"/>
      <c r="J15085" s="57"/>
      <c r="Y15085" s="28"/>
      <c r="Z15085" s="28"/>
      <c r="AA15085" s="28"/>
      <c r="AB15085" s="28"/>
      <c r="AC15085" s="28"/>
      <c r="AD15085" s="28"/>
      <c r="AE15085" s="28"/>
      <c r="AF15085" s="28"/>
      <c r="AG15085" s="28"/>
      <c r="AH15085" s="28"/>
      <c r="AI15085" s="28"/>
      <c r="AJ15085" s="28"/>
      <c r="AK15085" s="28"/>
      <c r="AL15085" s="28"/>
      <c r="AM15085" s="28"/>
      <c r="AN15085" s="28"/>
      <c r="AO15085" s="28"/>
      <c r="AP15085" s="28"/>
      <c r="AQ15085" s="28"/>
      <c r="AR15085" s="28"/>
      <c r="AS15085" s="28"/>
      <c r="AT15085" s="28"/>
      <c r="AU15085" s="28"/>
    </row>
    <row r="15086" spans="9:47">
      <c r="I15086" s="57"/>
      <c r="J15086" s="57"/>
      <c r="Y15086" s="28"/>
      <c r="Z15086" s="28"/>
      <c r="AA15086" s="28"/>
      <c r="AB15086" s="28"/>
      <c r="AC15086" s="28"/>
      <c r="AD15086" s="28"/>
      <c r="AE15086" s="28"/>
      <c r="AF15086" s="28"/>
      <c r="AG15086" s="28"/>
      <c r="AH15086" s="28"/>
      <c r="AI15086" s="28"/>
      <c r="AJ15086" s="28"/>
      <c r="AK15086" s="28"/>
      <c r="AL15086" s="28"/>
      <c r="AM15086" s="28"/>
      <c r="AN15086" s="28"/>
      <c r="AO15086" s="28"/>
      <c r="AP15086" s="28"/>
      <c r="AQ15086" s="28"/>
      <c r="AR15086" s="28"/>
      <c r="AS15086" s="28"/>
      <c r="AT15086" s="28"/>
      <c r="AU15086" s="28"/>
    </row>
    <row r="15087" spans="9:47">
      <c r="I15087" s="57"/>
      <c r="J15087" s="57"/>
      <c r="Y15087" s="28"/>
      <c r="Z15087" s="28"/>
      <c r="AA15087" s="28"/>
      <c r="AB15087" s="28"/>
      <c r="AC15087" s="28"/>
      <c r="AD15087" s="28"/>
      <c r="AE15087" s="28"/>
      <c r="AF15087" s="28"/>
      <c r="AG15087" s="28"/>
      <c r="AH15087" s="28"/>
      <c r="AI15087" s="28"/>
      <c r="AJ15087" s="28"/>
      <c r="AK15087" s="28"/>
      <c r="AL15087" s="28"/>
      <c r="AM15087" s="28"/>
      <c r="AN15087" s="28"/>
      <c r="AO15087" s="28"/>
      <c r="AP15087" s="28"/>
      <c r="AQ15087" s="28"/>
      <c r="AR15087" s="28"/>
      <c r="AS15087" s="28"/>
      <c r="AT15087" s="28"/>
      <c r="AU15087" s="28"/>
    </row>
    <row r="15088" spans="9:47">
      <c r="I15088" s="57"/>
      <c r="J15088" s="57"/>
      <c r="Y15088" s="28"/>
      <c r="Z15088" s="28"/>
      <c r="AA15088" s="28"/>
      <c r="AB15088" s="28"/>
      <c r="AC15088" s="28"/>
      <c r="AD15088" s="28"/>
      <c r="AE15088" s="28"/>
      <c r="AF15088" s="28"/>
      <c r="AG15088" s="28"/>
      <c r="AH15088" s="28"/>
      <c r="AI15088" s="28"/>
      <c r="AJ15088" s="28"/>
      <c r="AK15088" s="28"/>
      <c r="AL15088" s="28"/>
      <c r="AM15088" s="28"/>
      <c r="AN15088" s="28"/>
      <c r="AO15088" s="28"/>
      <c r="AP15088" s="28"/>
      <c r="AQ15088" s="28"/>
      <c r="AR15088" s="28"/>
      <c r="AS15088" s="28"/>
      <c r="AT15088" s="28"/>
      <c r="AU15088" s="28"/>
    </row>
    <row r="15089" spans="9:47">
      <c r="I15089" s="57"/>
      <c r="J15089" s="57"/>
      <c r="Y15089" s="28"/>
      <c r="Z15089" s="28"/>
      <c r="AA15089" s="28"/>
      <c r="AB15089" s="28"/>
      <c r="AC15089" s="28"/>
      <c r="AD15089" s="28"/>
      <c r="AE15089" s="28"/>
      <c r="AF15089" s="28"/>
      <c r="AG15089" s="28"/>
      <c r="AH15089" s="28"/>
      <c r="AI15089" s="28"/>
      <c r="AJ15089" s="28"/>
      <c r="AK15089" s="28"/>
      <c r="AL15089" s="28"/>
      <c r="AM15089" s="28"/>
      <c r="AN15089" s="28"/>
      <c r="AO15089" s="28"/>
      <c r="AP15089" s="28"/>
      <c r="AQ15089" s="28"/>
      <c r="AR15089" s="28"/>
      <c r="AS15089" s="28"/>
      <c r="AT15089" s="28"/>
      <c r="AU15089" s="28"/>
    </row>
    <row r="15090" spans="9:47">
      <c r="I15090" s="57"/>
      <c r="J15090" s="57"/>
      <c r="Y15090" s="28"/>
      <c r="Z15090" s="28"/>
      <c r="AA15090" s="28"/>
      <c r="AB15090" s="28"/>
      <c r="AC15090" s="28"/>
      <c r="AD15090" s="28"/>
      <c r="AE15090" s="28"/>
      <c r="AF15090" s="28"/>
      <c r="AG15090" s="28"/>
      <c r="AH15090" s="28"/>
      <c r="AI15090" s="28"/>
      <c r="AJ15090" s="28"/>
      <c r="AK15090" s="28"/>
      <c r="AL15090" s="28"/>
      <c r="AM15090" s="28"/>
      <c r="AN15090" s="28"/>
      <c r="AO15090" s="28"/>
      <c r="AP15090" s="28"/>
      <c r="AQ15090" s="28"/>
      <c r="AR15090" s="28"/>
      <c r="AS15090" s="28"/>
      <c r="AT15090" s="28"/>
      <c r="AU15090" s="28"/>
    </row>
    <row r="15091" spans="9:47">
      <c r="I15091" s="57"/>
      <c r="J15091" s="57"/>
      <c r="Y15091" s="28"/>
      <c r="Z15091" s="28"/>
      <c r="AA15091" s="28"/>
      <c r="AB15091" s="28"/>
      <c r="AC15091" s="28"/>
      <c r="AD15091" s="28"/>
      <c r="AE15091" s="28"/>
      <c r="AF15091" s="28"/>
      <c r="AG15091" s="28"/>
      <c r="AH15091" s="28"/>
      <c r="AI15091" s="28"/>
      <c r="AJ15091" s="28"/>
      <c r="AK15091" s="28"/>
      <c r="AL15091" s="28"/>
      <c r="AM15091" s="28"/>
      <c r="AN15091" s="28"/>
      <c r="AO15091" s="28"/>
      <c r="AP15091" s="28"/>
      <c r="AQ15091" s="28"/>
      <c r="AR15091" s="28"/>
      <c r="AS15091" s="28"/>
      <c r="AT15091" s="28"/>
      <c r="AU15091" s="28"/>
    </row>
    <row r="15092" spans="9:47">
      <c r="I15092" s="57"/>
      <c r="J15092" s="57"/>
      <c r="Y15092" s="28"/>
      <c r="Z15092" s="28"/>
      <c r="AA15092" s="28"/>
      <c r="AB15092" s="28"/>
      <c r="AC15092" s="28"/>
      <c r="AD15092" s="28"/>
      <c r="AE15092" s="28"/>
      <c r="AF15092" s="28"/>
      <c r="AG15092" s="28"/>
      <c r="AH15092" s="28"/>
      <c r="AI15092" s="28"/>
      <c r="AJ15092" s="28"/>
      <c r="AK15092" s="28"/>
      <c r="AL15092" s="28"/>
      <c r="AM15092" s="28"/>
      <c r="AN15092" s="28"/>
      <c r="AO15092" s="28"/>
      <c r="AP15092" s="28"/>
      <c r="AQ15092" s="28"/>
      <c r="AR15092" s="28"/>
      <c r="AS15092" s="28"/>
      <c r="AT15092" s="28"/>
      <c r="AU15092" s="28"/>
    </row>
    <row r="15093" spans="9:47">
      <c r="I15093" s="57"/>
      <c r="J15093" s="57"/>
      <c r="Y15093" s="28"/>
      <c r="Z15093" s="28"/>
      <c r="AA15093" s="28"/>
      <c r="AB15093" s="28"/>
      <c r="AC15093" s="28"/>
      <c r="AD15093" s="28"/>
      <c r="AE15093" s="28"/>
      <c r="AF15093" s="28"/>
      <c r="AG15093" s="28"/>
      <c r="AH15093" s="28"/>
      <c r="AI15093" s="28"/>
      <c r="AJ15093" s="28"/>
      <c r="AK15093" s="28"/>
      <c r="AL15093" s="28"/>
      <c r="AM15093" s="28"/>
      <c r="AN15093" s="28"/>
      <c r="AO15093" s="28"/>
      <c r="AP15093" s="28"/>
      <c r="AQ15093" s="28"/>
      <c r="AR15093" s="28"/>
      <c r="AS15093" s="28"/>
      <c r="AT15093" s="28"/>
      <c r="AU15093" s="28"/>
    </row>
    <row r="15094" spans="9:47">
      <c r="I15094" s="57"/>
      <c r="J15094" s="57"/>
      <c r="Y15094" s="28"/>
      <c r="Z15094" s="28"/>
      <c r="AA15094" s="28"/>
      <c r="AB15094" s="28"/>
      <c r="AC15094" s="28"/>
      <c r="AD15094" s="28"/>
      <c r="AE15094" s="28"/>
      <c r="AF15094" s="28"/>
      <c r="AG15094" s="28"/>
      <c r="AH15094" s="28"/>
      <c r="AI15094" s="28"/>
      <c r="AJ15094" s="28"/>
      <c r="AK15094" s="28"/>
      <c r="AL15094" s="28"/>
      <c r="AM15094" s="28"/>
      <c r="AN15094" s="28"/>
      <c r="AO15094" s="28"/>
      <c r="AP15094" s="28"/>
      <c r="AQ15094" s="28"/>
      <c r="AR15094" s="28"/>
      <c r="AS15094" s="28"/>
      <c r="AT15094" s="28"/>
      <c r="AU15094" s="28"/>
    </row>
    <row r="15095" spans="9:47">
      <c r="I15095" s="57"/>
      <c r="J15095" s="57"/>
      <c r="Y15095" s="28"/>
      <c r="Z15095" s="28"/>
      <c r="AA15095" s="28"/>
      <c r="AB15095" s="28"/>
      <c r="AC15095" s="28"/>
      <c r="AD15095" s="28"/>
      <c r="AE15095" s="28"/>
      <c r="AF15095" s="28"/>
      <c r="AG15095" s="28"/>
      <c r="AH15095" s="28"/>
      <c r="AI15095" s="28"/>
      <c r="AJ15095" s="28"/>
      <c r="AK15095" s="28"/>
      <c r="AL15095" s="28"/>
      <c r="AM15095" s="28"/>
      <c r="AN15095" s="28"/>
      <c r="AO15095" s="28"/>
      <c r="AP15095" s="28"/>
      <c r="AQ15095" s="28"/>
      <c r="AR15095" s="28"/>
      <c r="AS15095" s="28"/>
      <c r="AT15095" s="28"/>
      <c r="AU15095" s="28"/>
    </row>
    <row r="15096" spans="9:47">
      <c r="I15096" s="57"/>
      <c r="J15096" s="57"/>
      <c r="Y15096" s="28"/>
      <c r="Z15096" s="28"/>
      <c r="AA15096" s="28"/>
      <c r="AB15096" s="28"/>
      <c r="AC15096" s="28"/>
      <c r="AD15096" s="28"/>
      <c r="AE15096" s="28"/>
      <c r="AF15096" s="28"/>
      <c r="AG15096" s="28"/>
      <c r="AH15096" s="28"/>
      <c r="AI15096" s="28"/>
      <c r="AJ15096" s="28"/>
      <c r="AK15096" s="28"/>
      <c r="AL15096" s="28"/>
      <c r="AM15096" s="28"/>
      <c r="AN15096" s="28"/>
      <c r="AO15096" s="28"/>
      <c r="AP15096" s="28"/>
      <c r="AQ15096" s="28"/>
      <c r="AR15096" s="28"/>
      <c r="AS15096" s="28"/>
      <c r="AT15096" s="28"/>
      <c r="AU15096" s="28"/>
    </row>
    <row r="15097" spans="9:47">
      <c r="I15097" s="57"/>
      <c r="J15097" s="57"/>
      <c r="Y15097" s="28"/>
      <c r="Z15097" s="28"/>
      <c r="AA15097" s="28"/>
      <c r="AB15097" s="28"/>
      <c r="AC15097" s="28"/>
      <c r="AD15097" s="28"/>
      <c r="AE15097" s="28"/>
      <c r="AF15097" s="28"/>
      <c r="AG15097" s="28"/>
      <c r="AH15097" s="28"/>
      <c r="AI15097" s="28"/>
      <c r="AJ15097" s="28"/>
      <c r="AK15097" s="28"/>
      <c r="AL15097" s="28"/>
      <c r="AM15097" s="28"/>
      <c r="AN15097" s="28"/>
      <c r="AO15097" s="28"/>
      <c r="AP15097" s="28"/>
      <c r="AQ15097" s="28"/>
      <c r="AR15097" s="28"/>
      <c r="AS15097" s="28"/>
      <c r="AT15097" s="28"/>
      <c r="AU15097" s="28"/>
    </row>
    <row r="15098" spans="9:47">
      <c r="I15098" s="57"/>
      <c r="J15098" s="57"/>
      <c r="Y15098" s="28"/>
      <c r="Z15098" s="28"/>
      <c r="AA15098" s="28"/>
      <c r="AB15098" s="28"/>
      <c r="AC15098" s="28"/>
      <c r="AD15098" s="28"/>
      <c r="AE15098" s="28"/>
      <c r="AF15098" s="28"/>
      <c r="AG15098" s="28"/>
      <c r="AH15098" s="28"/>
      <c r="AI15098" s="28"/>
      <c r="AJ15098" s="28"/>
      <c r="AK15098" s="28"/>
      <c r="AL15098" s="28"/>
      <c r="AM15098" s="28"/>
      <c r="AN15098" s="28"/>
      <c r="AO15098" s="28"/>
      <c r="AP15098" s="28"/>
      <c r="AQ15098" s="28"/>
      <c r="AR15098" s="28"/>
      <c r="AS15098" s="28"/>
      <c r="AT15098" s="28"/>
      <c r="AU15098" s="28"/>
    </row>
    <row r="15099" spans="9:47">
      <c r="I15099" s="57"/>
      <c r="J15099" s="57"/>
      <c r="Y15099" s="28"/>
      <c r="Z15099" s="28"/>
      <c r="AA15099" s="28"/>
      <c r="AB15099" s="28"/>
      <c r="AC15099" s="28"/>
      <c r="AD15099" s="28"/>
      <c r="AE15099" s="28"/>
      <c r="AF15099" s="28"/>
      <c r="AG15099" s="28"/>
      <c r="AH15099" s="28"/>
      <c r="AI15099" s="28"/>
      <c r="AJ15099" s="28"/>
      <c r="AK15099" s="28"/>
      <c r="AL15099" s="28"/>
      <c r="AM15099" s="28"/>
      <c r="AN15099" s="28"/>
      <c r="AO15099" s="28"/>
      <c r="AP15099" s="28"/>
      <c r="AQ15099" s="28"/>
      <c r="AR15099" s="28"/>
      <c r="AS15099" s="28"/>
      <c r="AT15099" s="28"/>
      <c r="AU15099" s="28"/>
    </row>
    <row r="15100" spans="9:47">
      <c r="I15100" s="57"/>
      <c r="J15100" s="57"/>
      <c r="Y15100" s="28"/>
      <c r="Z15100" s="28"/>
      <c r="AA15100" s="28"/>
      <c r="AB15100" s="28"/>
      <c r="AC15100" s="28"/>
      <c r="AD15100" s="28"/>
      <c r="AE15100" s="28"/>
      <c r="AF15100" s="28"/>
      <c r="AG15100" s="28"/>
      <c r="AH15100" s="28"/>
      <c r="AI15100" s="28"/>
      <c r="AJ15100" s="28"/>
      <c r="AK15100" s="28"/>
      <c r="AL15100" s="28"/>
      <c r="AM15100" s="28"/>
      <c r="AN15100" s="28"/>
      <c r="AO15100" s="28"/>
      <c r="AP15100" s="28"/>
      <c r="AQ15100" s="28"/>
      <c r="AR15100" s="28"/>
      <c r="AS15100" s="28"/>
      <c r="AT15100" s="28"/>
      <c r="AU15100" s="28"/>
    </row>
    <row r="15101" spans="9:47">
      <c r="I15101" s="57"/>
      <c r="J15101" s="57"/>
      <c r="Y15101" s="28"/>
      <c r="Z15101" s="28"/>
      <c r="AA15101" s="28"/>
      <c r="AB15101" s="28"/>
      <c r="AC15101" s="28"/>
      <c r="AD15101" s="28"/>
      <c r="AE15101" s="28"/>
      <c r="AF15101" s="28"/>
      <c r="AG15101" s="28"/>
      <c r="AH15101" s="28"/>
      <c r="AI15101" s="28"/>
      <c r="AJ15101" s="28"/>
      <c r="AK15101" s="28"/>
      <c r="AL15101" s="28"/>
      <c r="AM15101" s="28"/>
      <c r="AN15101" s="28"/>
      <c r="AO15101" s="28"/>
      <c r="AP15101" s="28"/>
      <c r="AQ15101" s="28"/>
      <c r="AR15101" s="28"/>
      <c r="AS15101" s="28"/>
      <c r="AT15101" s="28"/>
      <c r="AU15101" s="28"/>
    </row>
    <row r="15102" spans="9:47">
      <c r="I15102" s="57"/>
      <c r="J15102" s="57"/>
      <c r="Y15102" s="28"/>
      <c r="Z15102" s="28"/>
      <c r="AA15102" s="28"/>
      <c r="AB15102" s="28"/>
      <c r="AC15102" s="28"/>
      <c r="AD15102" s="28"/>
      <c r="AE15102" s="28"/>
      <c r="AF15102" s="28"/>
      <c r="AG15102" s="28"/>
      <c r="AH15102" s="28"/>
      <c r="AI15102" s="28"/>
      <c r="AJ15102" s="28"/>
      <c r="AK15102" s="28"/>
      <c r="AL15102" s="28"/>
      <c r="AM15102" s="28"/>
      <c r="AN15102" s="28"/>
      <c r="AO15102" s="28"/>
      <c r="AP15102" s="28"/>
      <c r="AQ15102" s="28"/>
      <c r="AR15102" s="28"/>
      <c r="AS15102" s="28"/>
      <c r="AT15102" s="28"/>
      <c r="AU15102" s="28"/>
    </row>
    <row r="15103" spans="9:47">
      <c r="I15103" s="57"/>
      <c r="J15103" s="57"/>
      <c r="Y15103" s="28"/>
      <c r="Z15103" s="28"/>
      <c r="AA15103" s="28"/>
      <c r="AB15103" s="28"/>
      <c r="AC15103" s="28"/>
      <c r="AD15103" s="28"/>
      <c r="AE15103" s="28"/>
      <c r="AF15103" s="28"/>
      <c r="AG15103" s="28"/>
      <c r="AH15103" s="28"/>
      <c r="AI15103" s="28"/>
      <c r="AJ15103" s="28"/>
      <c r="AK15103" s="28"/>
      <c r="AL15103" s="28"/>
      <c r="AM15103" s="28"/>
      <c r="AN15103" s="28"/>
      <c r="AO15103" s="28"/>
      <c r="AP15103" s="28"/>
      <c r="AQ15103" s="28"/>
      <c r="AR15103" s="28"/>
      <c r="AS15103" s="28"/>
      <c r="AT15103" s="28"/>
      <c r="AU15103" s="28"/>
    </row>
    <row r="15104" spans="9:47">
      <c r="I15104" s="57"/>
      <c r="J15104" s="57"/>
      <c r="Y15104" s="28"/>
      <c r="Z15104" s="28"/>
      <c r="AA15104" s="28"/>
      <c r="AB15104" s="28"/>
      <c r="AC15104" s="28"/>
      <c r="AD15104" s="28"/>
      <c r="AE15104" s="28"/>
      <c r="AF15104" s="28"/>
      <c r="AG15104" s="28"/>
      <c r="AH15104" s="28"/>
      <c r="AI15104" s="28"/>
      <c r="AJ15104" s="28"/>
      <c r="AK15104" s="28"/>
      <c r="AL15104" s="28"/>
      <c r="AM15104" s="28"/>
      <c r="AN15104" s="28"/>
      <c r="AO15104" s="28"/>
      <c r="AP15104" s="28"/>
      <c r="AQ15104" s="28"/>
      <c r="AR15104" s="28"/>
      <c r="AS15104" s="28"/>
      <c r="AT15104" s="28"/>
      <c r="AU15104" s="28"/>
    </row>
    <row r="15105" spans="9:47">
      <c r="I15105" s="57"/>
      <c r="J15105" s="57"/>
      <c r="Y15105" s="28"/>
      <c r="Z15105" s="28"/>
      <c r="AA15105" s="28"/>
      <c r="AB15105" s="28"/>
      <c r="AC15105" s="28"/>
      <c r="AD15105" s="28"/>
      <c r="AE15105" s="28"/>
      <c r="AF15105" s="28"/>
      <c r="AG15105" s="28"/>
      <c r="AH15105" s="28"/>
      <c r="AI15105" s="28"/>
      <c r="AJ15105" s="28"/>
      <c r="AK15105" s="28"/>
      <c r="AL15105" s="28"/>
      <c r="AM15105" s="28"/>
      <c r="AN15105" s="28"/>
      <c r="AO15105" s="28"/>
      <c r="AP15105" s="28"/>
      <c r="AQ15105" s="28"/>
      <c r="AR15105" s="28"/>
      <c r="AS15105" s="28"/>
      <c r="AT15105" s="28"/>
      <c r="AU15105" s="28"/>
    </row>
    <row r="15106" spans="9:47">
      <c r="I15106" s="57"/>
      <c r="J15106" s="57"/>
      <c r="Y15106" s="28"/>
      <c r="Z15106" s="28"/>
      <c r="AA15106" s="28"/>
      <c r="AB15106" s="28"/>
      <c r="AC15106" s="28"/>
      <c r="AD15106" s="28"/>
      <c r="AE15106" s="28"/>
      <c r="AF15106" s="28"/>
      <c r="AG15106" s="28"/>
      <c r="AH15106" s="28"/>
      <c r="AI15106" s="28"/>
      <c r="AJ15106" s="28"/>
      <c r="AK15106" s="28"/>
      <c r="AL15106" s="28"/>
      <c r="AM15106" s="28"/>
      <c r="AN15106" s="28"/>
      <c r="AO15106" s="28"/>
      <c r="AP15106" s="28"/>
      <c r="AQ15106" s="28"/>
      <c r="AR15106" s="28"/>
      <c r="AS15106" s="28"/>
      <c r="AT15106" s="28"/>
      <c r="AU15106" s="28"/>
    </row>
    <row r="15107" spans="9:47">
      <c r="I15107" s="57"/>
      <c r="J15107" s="57"/>
      <c r="Y15107" s="28"/>
      <c r="Z15107" s="28"/>
      <c r="AA15107" s="28"/>
      <c r="AB15107" s="28"/>
      <c r="AC15107" s="28"/>
      <c r="AD15107" s="28"/>
      <c r="AE15107" s="28"/>
      <c r="AF15107" s="28"/>
      <c r="AG15107" s="28"/>
      <c r="AH15107" s="28"/>
      <c r="AI15107" s="28"/>
      <c r="AJ15107" s="28"/>
      <c r="AK15107" s="28"/>
      <c r="AL15107" s="28"/>
      <c r="AM15107" s="28"/>
      <c r="AN15107" s="28"/>
      <c r="AO15107" s="28"/>
      <c r="AP15107" s="28"/>
      <c r="AQ15107" s="28"/>
      <c r="AR15107" s="28"/>
      <c r="AS15107" s="28"/>
      <c r="AT15107" s="28"/>
      <c r="AU15107" s="28"/>
    </row>
    <row r="15108" spans="9:47">
      <c r="I15108" s="57"/>
      <c r="J15108" s="57"/>
      <c r="Y15108" s="28"/>
      <c r="Z15108" s="28"/>
      <c r="AA15108" s="28"/>
      <c r="AB15108" s="28"/>
      <c r="AC15108" s="28"/>
      <c r="AD15108" s="28"/>
      <c r="AE15108" s="28"/>
      <c r="AF15108" s="28"/>
      <c r="AG15108" s="28"/>
      <c r="AH15108" s="28"/>
      <c r="AI15108" s="28"/>
      <c r="AJ15108" s="28"/>
      <c r="AK15108" s="28"/>
      <c r="AL15108" s="28"/>
      <c r="AM15108" s="28"/>
      <c r="AN15108" s="28"/>
      <c r="AO15108" s="28"/>
      <c r="AP15108" s="28"/>
      <c r="AQ15108" s="28"/>
      <c r="AR15108" s="28"/>
      <c r="AS15108" s="28"/>
      <c r="AT15108" s="28"/>
      <c r="AU15108" s="28"/>
    </row>
    <row r="15109" spans="9:47">
      <c r="I15109" s="57"/>
      <c r="J15109" s="57"/>
      <c r="Y15109" s="28"/>
      <c r="Z15109" s="28"/>
      <c r="AA15109" s="28"/>
      <c r="AB15109" s="28"/>
      <c r="AC15109" s="28"/>
      <c r="AD15109" s="28"/>
      <c r="AE15109" s="28"/>
      <c r="AF15109" s="28"/>
      <c r="AG15109" s="28"/>
      <c r="AH15109" s="28"/>
      <c r="AI15109" s="28"/>
      <c r="AJ15109" s="28"/>
      <c r="AK15109" s="28"/>
      <c r="AL15109" s="28"/>
      <c r="AM15109" s="28"/>
      <c r="AN15109" s="28"/>
      <c r="AO15109" s="28"/>
      <c r="AP15109" s="28"/>
      <c r="AQ15109" s="28"/>
      <c r="AR15109" s="28"/>
      <c r="AS15109" s="28"/>
      <c r="AT15109" s="28"/>
      <c r="AU15109" s="28"/>
    </row>
    <row r="15110" spans="9:47">
      <c r="I15110" s="57"/>
      <c r="J15110" s="57"/>
      <c r="Y15110" s="28"/>
      <c r="Z15110" s="28"/>
      <c r="AA15110" s="28"/>
      <c r="AB15110" s="28"/>
      <c r="AC15110" s="28"/>
      <c r="AD15110" s="28"/>
      <c r="AE15110" s="28"/>
      <c r="AF15110" s="28"/>
      <c r="AG15110" s="28"/>
      <c r="AH15110" s="28"/>
      <c r="AI15110" s="28"/>
      <c r="AJ15110" s="28"/>
      <c r="AK15110" s="28"/>
      <c r="AL15110" s="28"/>
      <c r="AM15110" s="28"/>
      <c r="AN15110" s="28"/>
      <c r="AO15110" s="28"/>
      <c r="AP15110" s="28"/>
      <c r="AQ15110" s="28"/>
      <c r="AR15110" s="28"/>
      <c r="AS15110" s="28"/>
      <c r="AT15110" s="28"/>
      <c r="AU15110" s="28"/>
    </row>
    <row r="15111" spans="9:47">
      <c r="I15111" s="57"/>
      <c r="J15111" s="57"/>
      <c r="Y15111" s="28"/>
      <c r="Z15111" s="28"/>
      <c r="AA15111" s="28"/>
      <c r="AB15111" s="28"/>
      <c r="AC15111" s="28"/>
      <c r="AD15111" s="28"/>
      <c r="AE15111" s="28"/>
      <c r="AF15111" s="28"/>
      <c r="AG15111" s="28"/>
      <c r="AH15111" s="28"/>
      <c r="AI15111" s="28"/>
      <c r="AJ15111" s="28"/>
      <c r="AK15111" s="28"/>
      <c r="AL15111" s="28"/>
      <c r="AM15111" s="28"/>
      <c r="AN15111" s="28"/>
      <c r="AO15111" s="28"/>
      <c r="AP15111" s="28"/>
      <c r="AQ15111" s="28"/>
      <c r="AR15111" s="28"/>
      <c r="AS15111" s="28"/>
      <c r="AT15111" s="28"/>
      <c r="AU15111" s="28"/>
    </row>
    <row r="15112" spans="9:47">
      <c r="I15112" s="57"/>
      <c r="J15112" s="57"/>
      <c r="Y15112" s="28"/>
      <c r="Z15112" s="28"/>
      <c r="AA15112" s="28"/>
      <c r="AB15112" s="28"/>
      <c r="AC15112" s="28"/>
      <c r="AD15112" s="28"/>
      <c r="AE15112" s="28"/>
      <c r="AF15112" s="28"/>
      <c r="AG15112" s="28"/>
      <c r="AH15112" s="28"/>
      <c r="AI15112" s="28"/>
      <c r="AJ15112" s="28"/>
      <c r="AK15112" s="28"/>
      <c r="AL15112" s="28"/>
      <c r="AM15112" s="28"/>
      <c r="AN15112" s="28"/>
      <c r="AO15112" s="28"/>
      <c r="AP15112" s="28"/>
      <c r="AQ15112" s="28"/>
      <c r="AR15112" s="28"/>
      <c r="AS15112" s="28"/>
      <c r="AT15112" s="28"/>
      <c r="AU15112" s="28"/>
    </row>
    <row r="15113" spans="9:47">
      <c r="I15113" s="57"/>
      <c r="J15113" s="57"/>
      <c r="Y15113" s="28"/>
      <c r="Z15113" s="28"/>
      <c r="AA15113" s="28"/>
      <c r="AB15113" s="28"/>
      <c r="AC15113" s="28"/>
      <c r="AD15113" s="28"/>
      <c r="AE15113" s="28"/>
      <c r="AF15113" s="28"/>
      <c r="AG15113" s="28"/>
      <c r="AH15113" s="28"/>
      <c r="AI15113" s="28"/>
      <c r="AJ15113" s="28"/>
      <c r="AK15113" s="28"/>
      <c r="AL15113" s="28"/>
      <c r="AM15113" s="28"/>
      <c r="AN15113" s="28"/>
      <c r="AO15113" s="28"/>
      <c r="AP15113" s="28"/>
      <c r="AQ15113" s="28"/>
      <c r="AR15113" s="28"/>
      <c r="AS15113" s="28"/>
      <c r="AT15113" s="28"/>
      <c r="AU15113" s="28"/>
    </row>
    <row r="15114" spans="9:47">
      <c r="I15114" s="57"/>
      <c r="J15114" s="57"/>
      <c r="Y15114" s="28"/>
      <c r="Z15114" s="28"/>
      <c r="AA15114" s="28"/>
      <c r="AB15114" s="28"/>
      <c r="AC15114" s="28"/>
      <c r="AD15114" s="28"/>
      <c r="AE15114" s="28"/>
      <c r="AF15114" s="28"/>
      <c r="AG15114" s="28"/>
      <c r="AH15114" s="28"/>
      <c r="AI15114" s="28"/>
      <c r="AJ15114" s="28"/>
      <c r="AK15114" s="28"/>
      <c r="AL15114" s="28"/>
      <c r="AM15114" s="28"/>
      <c r="AN15114" s="28"/>
      <c r="AO15114" s="28"/>
      <c r="AP15114" s="28"/>
      <c r="AQ15114" s="28"/>
      <c r="AR15114" s="28"/>
      <c r="AS15114" s="28"/>
      <c r="AT15114" s="28"/>
      <c r="AU15114" s="28"/>
    </row>
    <row r="15115" spans="9:47">
      <c r="I15115" s="57"/>
      <c r="J15115" s="57"/>
      <c r="Y15115" s="28"/>
      <c r="Z15115" s="28"/>
      <c r="AA15115" s="28"/>
      <c r="AB15115" s="28"/>
      <c r="AC15115" s="28"/>
      <c r="AD15115" s="28"/>
      <c r="AE15115" s="28"/>
      <c r="AF15115" s="28"/>
      <c r="AG15115" s="28"/>
      <c r="AH15115" s="28"/>
      <c r="AI15115" s="28"/>
      <c r="AJ15115" s="28"/>
      <c r="AK15115" s="28"/>
      <c r="AL15115" s="28"/>
      <c r="AM15115" s="28"/>
      <c r="AN15115" s="28"/>
      <c r="AO15115" s="28"/>
      <c r="AP15115" s="28"/>
      <c r="AQ15115" s="28"/>
      <c r="AR15115" s="28"/>
      <c r="AS15115" s="28"/>
      <c r="AT15115" s="28"/>
      <c r="AU15115" s="28"/>
    </row>
    <row r="15116" spans="9:47">
      <c r="I15116" s="57"/>
      <c r="J15116" s="57"/>
      <c r="Y15116" s="28"/>
      <c r="Z15116" s="28"/>
      <c r="AA15116" s="28"/>
      <c r="AB15116" s="28"/>
      <c r="AC15116" s="28"/>
      <c r="AD15116" s="28"/>
      <c r="AE15116" s="28"/>
      <c r="AF15116" s="28"/>
      <c r="AG15116" s="28"/>
      <c r="AH15116" s="28"/>
      <c r="AI15116" s="28"/>
      <c r="AJ15116" s="28"/>
      <c r="AK15116" s="28"/>
      <c r="AL15116" s="28"/>
      <c r="AM15116" s="28"/>
      <c r="AN15116" s="28"/>
      <c r="AO15116" s="28"/>
      <c r="AP15116" s="28"/>
      <c r="AQ15116" s="28"/>
      <c r="AR15116" s="28"/>
      <c r="AS15116" s="28"/>
      <c r="AT15116" s="28"/>
      <c r="AU15116" s="28"/>
    </row>
    <row r="15117" spans="9:47">
      <c r="I15117" s="57"/>
      <c r="J15117" s="57"/>
      <c r="Y15117" s="28"/>
      <c r="Z15117" s="28"/>
      <c r="AA15117" s="28"/>
      <c r="AB15117" s="28"/>
      <c r="AC15117" s="28"/>
      <c r="AD15117" s="28"/>
      <c r="AE15117" s="28"/>
      <c r="AF15117" s="28"/>
      <c r="AG15117" s="28"/>
      <c r="AH15117" s="28"/>
      <c r="AI15117" s="28"/>
      <c r="AJ15117" s="28"/>
      <c r="AK15117" s="28"/>
      <c r="AL15117" s="28"/>
      <c r="AM15117" s="28"/>
      <c r="AN15117" s="28"/>
      <c r="AO15117" s="28"/>
      <c r="AP15117" s="28"/>
      <c r="AQ15117" s="28"/>
      <c r="AR15117" s="28"/>
      <c r="AS15117" s="28"/>
      <c r="AT15117" s="28"/>
      <c r="AU15117" s="28"/>
    </row>
    <row r="15118" spans="9:47">
      <c r="I15118" s="57"/>
      <c r="J15118" s="57"/>
      <c r="Y15118" s="28"/>
      <c r="Z15118" s="28"/>
      <c r="AA15118" s="28"/>
      <c r="AB15118" s="28"/>
      <c r="AC15118" s="28"/>
      <c r="AD15118" s="28"/>
      <c r="AE15118" s="28"/>
      <c r="AF15118" s="28"/>
      <c r="AG15118" s="28"/>
      <c r="AH15118" s="28"/>
      <c r="AI15118" s="28"/>
      <c r="AJ15118" s="28"/>
      <c r="AK15118" s="28"/>
      <c r="AL15118" s="28"/>
      <c r="AM15118" s="28"/>
      <c r="AN15118" s="28"/>
      <c r="AO15118" s="28"/>
      <c r="AP15118" s="28"/>
      <c r="AQ15118" s="28"/>
      <c r="AR15118" s="28"/>
      <c r="AS15118" s="28"/>
      <c r="AT15118" s="28"/>
      <c r="AU15118" s="28"/>
    </row>
    <row r="15119" spans="9:47">
      <c r="I15119" s="57"/>
      <c r="J15119" s="57"/>
      <c r="Y15119" s="28"/>
      <c r="Z15119" s="28"/>
      <c r="AA15119" s="28"/>
      <c r="AB15119" s="28"/>
      <c r="AC15119" s="28"/>
      <c r="AD15119" s="28"/>
      <c r="AE15119" s="28"/>
      <c r="AF15119" s="28"/>
      <c r="AG15119" s="28"/>
      <c r="AH15119" s="28"/>
      <c r="AI15119" s="28"/>
      <c r="AJ15119" s="28"/>
      <c r="AK15119" s="28"/>
      <c r="AL15119" s="28"/>
      <c r="AM15119" s="28"/>
      <c r="AN15119" s="28"/>
      <c r="AO15119" s="28"/>
      <c r="AP15119" s="28"/>
      <c r="AQ15119" s="28"/>
      <c r="AR15119" s="28"/>
      <c r="AS15119" s="28"/>
      <c r="AT15119" s="28"/>
      <c r="AU15119" s="28"/>
    </row>
    <row r="15120" spans="9:47">
      <c r="I15120" s="57"/>
      <c r="J15120" s="57"/>
      <c r="Y15120" s="28"/>
      <c r="Z15120" s="28"/>
      <c r="AA15120" s="28"/>
      <c r="AB15120" s="28"/>
      <c r="AC15120" s="28"/>
      <c r="AD15120" s="28"/>
      <c r="AE15120" s="28"/>
      <c r="AF15120" s="28"/>
      <c r="AG15120" s="28"/>
      <c r="AH15120" s="28"/>
      <c r="AI15120" s="28"/>
      <c r="AJ15120" s="28"/>
      <c r="AK15120" s="28"/>
      <c r="AL15120" s="28"/>
      <c r="AM15120" s="28"/>
      <c r="AN15120" s="28"/>
      <c r="AO15120" s="28"/>
      <c r="AP15120" s="28"/>
      <c r="AQ15120" s="28"/>
      <c r="AR15120" s="28"/>
      <c r="AS15120" s="28"/>
      <c r="AT15120" s="28"/>
      <c r="AU15120" s="28"/>
    </row>
    <row r="15121" spans="9:47">
      <c r="I15121" s="57"/>
      <c r="J15121" s="57"/>
      <c r="Y15121" s="28"/>
      <c r="Z15121" s="28"/>
      <c r="AA15121" s="28"/>
      <c r="AB15121" s="28"/>
      <c r="AC15121" s="28"/>
      <c r="AD15121" s="28"/>
      <c r="AE15121" s="28"/>
      <c r="AF15121" s="28"/>
      <c r="AG15121" s="28"/>
      <c r="AH15121" s="28"/>
      <c r="AI15121" s="28"/>
      <c r="AJ15121" s="28"/>
      <c r="AK15121" s="28"/>
      <c r="AL15121" s="28"/>
      <c r="AM15121" s="28"/>
      <c r="AN15121" s="28"/>
      <c r="AO15121" s="28"/>
      <c r="AP15121" s="28"/>
      <c r="AQ15121" s="28"/>
      <c r="AR15121" s="28"/>
      <c r="AS15121" s="28"/>
      <c r="AT15121" s="28"/>
      <c r="AU15121" s="28"/>
    </row>
    <row r="15122" spans="9:47">
      <c r="I15122" s="57"/>
      <c r="J15122" s="57"/>
      <c r="Y15122" s="28"/>
      <c r="Z15122" s="28"/>
      <c r="AA15122" s="28"/>
      <c r="AB15122" s="28"/>
      <c r="AC15122" s="28"/>
      <c r="AD15122" s="28"/>
      <c r="AE15122" s="28"/>
      <c r="AF15122" s="28"/>
      <c r="AG15122" s="28"/>
      <c r="AH15122" s="28"/>
      <c r="AI15122" s="28"/>
      <c r="AJ15122" s="28"/>
      <c r="AK15122" s="28"/>
      <c r="AL15122" s="28"/>
      <c r="AM15122" s="28"/>
      <c r="AN15122" s="28"/>
      <c r="AO15122" s="28"/>
      <c r="AP15122" s="28"/>
      <c r="AQ15122" s="28"/>
      <c r="AR15122" s="28"/>
      <c r="AS15122" s="28"/>
      <c r="AT15122" s="28"/>
      <c r="AU15122" s="28"/>
    </row>
    <row r="15123" spans="9:47">
      <c r="I15123" s="57"/>
      <c r="J15123" s="57"/>
      <c r="Y15123" s="28"/>
      <c r="Z15123" s="28"/>
      <c r="AA15123" s="28"/>
      <c r="AB15123" s="28"/>
      <c r="AC15123" s="28"/>
      <c r="AD15123" s="28"/>
      <c r="AE15123" s="28"/>
      <c r="AF15123" s="28"/>
      <c r="AG15123" s="28"/>
      <c r="AH15123" s="28"/>
      <c r="AI15123" s="28"/>
      <c r="AJ15123" s="28"/>
      <c r="AK15123" s="28"/>
      <c r="AL15123" s="28"/>
      <c r="AM15123" s="28"/>
      <c r="AN15123" s="28"/>
      <c r="AO15123" s="28"/>
      <c r="AP15123" s="28"/>
      <c r="AQ15123" s="28"/>
      <c r="AR15123" s="28"/>
      <c r="AS15123" s="28"/>
      <c r="AT15123" s="28"/>
      <c r="AU15123" s="28"/>
    </row>
    <row r="15124" spans="9:47">
      <c r="I15124" s="57"/>
      <c r="J15124" s="57"/>
      <c r="Y15124" s="28"/>
      <c r="Z15124" s="28"/>
      <c r="AA15124" s="28"/>
      <c r="AB15124" s="28"/>
      <c r="AC15124" s="28"/>
      <c r="AD15124" s="28"/>
      <c r="AE15124" s="28"/>
      <c r="AF15124" s="28"/>
      <c r="AG15124" s="28"/>
      <c r="AH15124" s="28"/>
      <c r="AI15124" s="28"/>
      <c r="AJ15124" s="28"/>
      <c r="AK15124" s="28"/>
      <c r="AL15124" s="28"/>
      <c r="AM15124" s="28"/>
      <c r="AN15124" s="28"/>
      <c r="AO15124" s="28"/>
      <c r="AP15124" s="28"/>
      <c r="AQ15124" s="28"/>
      <c r="AR15124" s="28"/>
      <c r="AS15124" s="28"/>
      <c r="AT15124" s="28"/>
      <c r="AU15124" s="28"/>
    </row>
    <row r="15125" spans="9:47">
      <c r="I15125" s="57"/>
      <c r="J15125" s="57"/>
      <c r="Y15125" s="28"/>
      <c r="Z15125" s="28"/>
      <c r="AA15125" s="28"/>
      <c r="AB15125" s="28"/>
      <c r="AC15125" s="28"/>
      <c r="AD15125" s="28"/>
      <c r="AE15125" s="28"/>
      <c r="AF15125" s="28"/>
      <c r="AG15125" s="28"/>
      <c r="AH15125" s="28"/>
      <c r="AI15125" s="28"/>
      <c r="AJ15125" s="28"/>
      <c r="AK15125" s="28"/>
      <c r="AL15125" s="28"/>
      <c r="AM15125" s="28"/>
      <c r="AN15125" s="28"/>
      <c r="AO15125" s="28"/>
      <c r="AP15125" s="28"/>
      <c r="AQ15125" s="28"/>
      <c r="AR15125" s="28"/>
      <c r="AS15125" s="28"/>
      <c r="AT15125" s="28"/>
      <c r="AU15125" s="28"/>
    </row>
    <row r="15126" spans="9:47">
      <c r="I15126" s="57"/>
      <c r="J15126" s="57"/>
      <c r="Y15126" s="28"/>
      <c r="Z15126" s="28"/>
      <c r="AA15126" s="28"/>
      <c r="AB15126" s="28"/>
      <c r="AC15126" s="28"/>
      <c r="AD15126" s="28"/>
      <c r="AE15126" s="28"/>
      <c r="AF15126" s="28"/>
      <c r="AG15126" s="28"/>
      <c r="AH15126" s="28"/>
      <c r="AI15126" s="28"/>
      <c r="AJ15126" s="28"/>
      <c r="AK15126" s="28"/>
      <c r="AL15126" s="28"/>
      <c r="AM15126" s="28"/>
      <c r="AN15126" s="28"/>
      <c r="AO15126" s="28"/>
      <c r="AP15126" s="28"/>
      <c r="AQ15126" s="28"/>
      <c r="AR15126" s="28"/>
      <c r="AS15126" s="28"/>
      <c r="AT15126" s="28"/>
      <c r="AU15126" s="28"/>
    </row>
    <row r="15127" spans="9:47">
      <c r="I15127" s="57"/>
      <c r="J15127" s="57"/>
      <c r="Y15127" s="28"/>
      <c r="Z15127" s="28"/>
      <c r="AA15127" s="28"/>
      <c r="AB15127" s="28"/>
      <c r="AC15127" s="28"/>
      <c r="AD15127" s="28"/>
      <c r="AE15127" s="28"/>
      <c r="AF15127" s="28"/>
      <c r="AG15127" s="28"/>
      <c r="AH15127" s="28"/>
      <c r="AI15127" s="28"/>
      <c r="AJ15127" s="28"/>
      <c r="AK15127" s="28"/>
      <c r="AL15127" s="28"/>
      <c r="AM15127" s="28"/>
      <c r="AN15127" s="28"/>
      <c r="AO15127" s="28"/>
      <c r="AP15127" s="28"/>
      <c r="AQ15127" s="28"/>
      <c r="AR15127" s="28"/>
      <c r="AS15127" s="28"/>
      <c r="AT15127" s="28"/>
      <c r="AU15127" s="28"/>
    </row>
    <row r="15128" spans="9:47">
      <c r="I15128" s="57"/>
      <c r="J15128" s="57"/>
      <c r="Y15128" s="28"/>
      <c r="Z15128" s="28"/>
      <c r="AA15128" s="28"/>
      <c r="AB15128" s="28"/>
      <c r="AC15128" s="28"/>
      <c r="AD15128" s="28"/>
      <c r="AE15128" s="28"/>
      <c r="AF15128" s="28"/>
      <c r="AG15128" s="28"/>
      <c r="AH15128" s="28"/>
      <c r="AI15128" s="28"/>
      <c r="AJ15128" s="28"/>
      <c r="AK15128" s="28"/>
      <c r="AL15128" s="28"/>
      <c r="AM15128" s="28"/>
      <c r="AN15128" s="28"/>
      <c r="AO15128" s="28"/>
      <c r="AP15128" s="28"/>
      <c r="AQ15128" s="28"/>
      <c r="AR15128" s="28"/>
      <c r="AS15128" s="28"/>
      <c r="AT15128" s="28"/>
      <c r="AU15128" s="28"/>
    </row>
    <row r="15129" spans="9:47">
      <c r="I15129" s="57"/>
      <c r="J15129" s="57"/>
      <c r="Y15129" s="28"/>
      <c r="Z15129" s="28"/>
      <c r="AA15129" s="28"/>
      <c r="AB15129" s="28"/>
      <c r="AC15129" s="28"/>
      <c r="AD15129" s="28"/>
      <c r="AE15129" s="28"/>
      <c r="AF15129" s="28"/>
      <c r="AG15129" s="28"/>
      <c r="AH15129" s="28"/>
      <c r="AI15129" s="28"/>
      <c r="AJ15129" s="28"/>
      <c r="AK15129" s="28"/>
      <c r="AL15129" s="28"/>
      <c r="AM15129" s="28"/>
      <c r="AN15129" s="28"/>
      <c r="AO15129" s="28"/>
      <c r="AP15129" s="28"/>
      <c r="AQ15129" s="28"/>
      <c r="AR15129" s="28"/>
      <c r="AS15129" s="28"/>
      <c r="AT15129" s="28"/>
      <c r="AU15129" s="28"/>
    </row>
    <row r="15130" spans="9:47">
      <c r="I15130" s="57"/>
      <c r="J15130" s="57"/>
      <c r="Y15130" s="28"/>
      <c r="Z15130" s="28"/>
      <c r="AA15130" s="28"/>
      <c r="AB15130" s="28"/>
      <c r="AC15130" s="28"/>
      <c r="AD15130" s="28"/>
      <c r="AE15130" s="28"/>
      <c r="AF15130" s="28"/>
      <c r="AG15130" s="28"/>
      <c r="AH15130" s="28"/>
      <c r="AI15130" s="28"/>
      <c r="AJ15130" s="28"/>
      <c r="AK15130" s="28"/>
      <c r="AL15130" s="28"/>
      <c r="AM15130" s="28"/>
      <c r="AN15130" s="28"/>
      <c r="AO15130" s="28"/>
      <c r="AP15130" s="28"/>
      <c r="AQ15130" s="28"/>
      <c r="AR15130" s="28"/>
      <c r="AS15130" s="28"/>
      <c r="AT15130" s="28"/>
      <c r="AU15130" s="28"/>
    </row>
    <row r="15131" spans="9:47">
      <c r="I15131" s="57"/>
      <c r="J15131" s="57"/>
      <c r="Y15131" s="28"/>
      <c r="Z15131" s="28"/>
      <c r="AA15131" s="28"/>
      <c r="AB15131" s="28"/>
      <c r="AC15131" s="28"/>
      <c r="AD15131" s="28"/>
      <c r="AE15131" s="28"/>
      <c r="AF15131" s="28"/>
      <c r="AG15131" s="28"/>
      <c r="AH15131" s="28"/>
      <c r="AI15131" s="28"/>
      <c r="AJ15131" s="28"/>
      <c r="AK15131" s="28"/>
      <c r="AL15131" s="28"/>
      <c r="AM15131" s="28"/>
      <c r="AN15131" s="28"/>
      <c r="AO15131" s="28"/>
      <c r="AP15131" s="28"/>
      <c r="AQ15131" s="28"/>
      <c r="AR15131" s="28"/>
      <c r="AS15131" s="28"/>
      <c r="AT15131" s="28"/>
      <c r="AU15131" s="28"/>
    </row>
    <row r="15132" spans="9:47">
      <c r="I15132" s="57"/>
      <c r="J15132" s="57"/>
      <c r="Y15132" s="28"/>
      <c r="Z15132" s="28"/>
      <c r="AA15132" s="28"/>
      <c r="AB15132" s="28"/>
      <c r="AC15132" s="28"/>
      <c r="AD15132" s="28"/>
      <c r="AE15132" s="28"/>
      <c r="AF15132" s="28"/>
      <c r="AG15132" s="28"/>
      <c r="AH15132" s="28"/>
      <c r="AI15132" s="28"/>
      <c r="AJ15132" s="28"/>
      <c r="AK15132" s="28"/>
      <c r="AL15132" s="28"/>
      <c r="AM15132" s="28"/>
      <c r="AN15132" s="28"/>
      <c r="AO15132" s="28"/>
      <c r="AP15132" s="28"/>
      <c r="AQ15132" s="28"/>
      <c r="AR15132" s="28"/>
      <c r="AS15132" s="28"/>
      <c r="AT15132" s="28"/>
      <c r="AU15132" s="28"/>
    </row>
    <row r="15133" spans="9:47">
      <c r="I15133" s="57"/>
      <c r="J15133" s="57"/>
      <c r="Y15133" s="28"/>
      <c r="Z15133" s="28"/>
      <c r="AA15133" s="28"/>
      <c r="AB15133" s="28"/>
      <c r="AC15133" s="28"/>
      <c r="AD15133" s="28"/>
      <c r="AE15133" s="28"/>
      <c r="AF15133" s="28"/>
      <c r="AG15133" s="28"/>
      <c r="AH15133" s="28"/>
      <c r="AI15133" s="28"/>
      <c r="AJ15133" s="28"/>
      <c r="AK15133" s="28"/>
      <c r="AL15133" s="28"/>
      <c r="AM15133" s="28"/>
      <c r="AN15133" s="28"/>
      <c r="AO15133" s="28"/>
      <c r="AP15133" s="28"/>
      <c r="AQ15133" s="28"/>
      <c r="AR15133" s="28"/>
      <c r="AS15133" s="28"/>
      <c r="AT15133" s="28"/>
      <c r="AU15133" s="28"/>
    </row>
    <row r="15134" spans="9:47">
      <c r="I15134" s="57"/>
      <c r="J15134" s="57"/>
      <c r="Y15134" s="28"/>
      <c r="Z15134" s="28"/>
      <c r="AA15134" s="28"/>
      <c r="AB15134" s="28"/>
      <c r="AC15134" s="28"/>
      <c r="AD15134" s="28"/>
      <c r="AE15134" s="28"/>
      <c r="AF15134" s="28"/>
      <c r="AG15134" s="28"/>
      <c r="AH15134" s="28"/>
      <c r="AI15134" s="28"/>
      <c r="AJ15134" s="28"/>
      <c r="AK15134" s="28"/>
      <c r="AL15134" s="28"/>
      <c r="AM15134" s="28"/>
      <c r="AN15134" s="28"/>
      <c r="AO15134" s="28"/>
      <c r="AP15134" s="28"/>
      <c r="AQ15134" s="28"/>
      <c r="AR15134" s="28"/>
      <c r="AS15134" s="28"/>
      <c r="AT15134" s="28"/>
      <c r="AU15134" s="28"/>
    </row>
    <row r="15135" spans="9:47">
      <c r="I15135" s="57"/>
      <c r="J15135" s="57"/>
      <c r="Y15135" s="28"/>
      <c r="Z15135" s="28"/>
      <c r="AA15135" s="28"/>
      <c r="AB15135" s="28"/>
      <c r="AC15135" s="28"/>
      <c r="AD15135" s="28"/>
      <c r="AE15135" s="28"/>
      <c r="AF15135" s="28"/>
      <c r="AG15135" s="28"/>
      <c r="AH15135" s="28"/>
      <c r="AI15135" s="28"/>
      <c r="AJ15135" s="28"/>
      <c r="AK15135" s="28"/>
      <c r="AL15135" s="28"/>
      <c r="AM15135" s="28"/>
      <c r="AN15135" s="28"/>
      <c r="AO15135" s="28"/>
      <c r="AP15135" s="28"/>
      <c r="AQ15135" s="28"/>
      <c r="AR15135" s="28"/>
      <c r="AS15135" s="28"/>
      <c r="AT15135" s="28"/>
      <c r="AU15135" s="28"/>
    </row>
    <row r="15136" spans="9:47">
      <c r="I15136" s="57"/>
      <c r="J15136" s="57"/>
      <c r="Y15136" s="28"/>
      <c r="Z15136" s="28"/>
      <c r="AA15136" s="28"/>
      <c r="AB15136" s="28"/>
      <c r="AC15136" s="28"/>
      <c r="AD15136" s="28"/>
      <c r="AE15136" s="28"/>
      <c r="AF15136" s="28"/>
      <c r="AG15136" s="28"/>
      <c r="AH15136" s="28"/>
      <c r="AI15136" s="28"/>
      <c r="AJ15136" s="28"/>
      <c r="AK15136" s="28"/>
      <c r="AL15136" s="28"/>
      <c r="AM15136" s="28"/>
      <c r="AN15136" s="28"/>
      <c r="AO15136" s="28"/>
      <c r="AP15136" s="28"/>
      <c r="AQ15136" s="28"/>
      <c r="AR15136" s="28"/>
      <c r="AS15136" s="28"/>
      <c r="AT15136" s="28"/>
      <c r="AU15136" s="28"/>
    </row>
    <row r="15137" spans="9:47">
      <c r="I15137" s="57"/>
      <c r="J15137" s="57"/>
      <c r="Y15137" s="28"/>
      <c r="Z15137" s="28"/>
      <c r="AA15137" s="28"/>
      <c r="AB15137" s="28"/>
      <c r="AC15137" s="28"/>
      <c r="AD15137" s="28"/>
      <c r="AE15137" s="28"/>
      <c r="AF15137" s="28"/>
      <c r="AG15137" s="28"/>
      <c r="AH15137" s="28"/>
      <c r="AI15137" s="28"/>
      <c r="AJ15137" s="28"/>
      <c r="AK15137" s="28"/>
      <c r="AL15137" s="28"/>
      <c r="AM15137" s="28"/>
      <c r="AN15137" s="28"/>
      <c r="AO15137" s="28"/>
      <c r="AP15137" s="28"/>
      <c r="AQ15137" s="28"/>
      <c r="AR15137" s="28"/>
      <c r="AS15137" s="28"/>
      <c r="AT15137" s="28"/>
      <c r="AU15137" s="28"/>
    </row>
    <row r="15138" spans="9:47">
      <c r="I15138" s="57"/>
      <c r="J15138" s="57"/>
      <c r="Y15138" s="28"/>
      <c r="Z15138" s="28"/>
      <c r="AA15138" s="28"/>
      <c r="AB15138" s="28"/>
      <c r="AC15138" s="28"/>
      <c r="AD15138" s="28"/>
      <c r="AE15138" s="28"/>
      <c r="AF15138" s="28"/>
      <c r="AG15138" s="28"/>
      <c r="AH15138" s="28"/>
      <c r="AI15138" s="28"/>
      <c r="AJ15138" s="28"/>
      <c r="AK15138" s="28"/>
      <c r="AL15138" s="28"/>
      <c r="AM15138" s="28"/>
      <c r="AN15138" s="28"/>
      <c r="AO15138" s="28"/>
      <c r="AP15138" s="28"/>
      <c r="AQ15138" s="28"/>
      <c r="AR15138" s="28"/>
      <c r="AS15138" s="28"/>
      <c r="AT15138" s="28"/>
      <c r="AU15138" s="28"/>
    </row>
    <row r="15139" spans="9:47">
      <c r="I15139" s="57"/>
      <c r="J15139" s="57"/>
      <c r="Y15139" s="28"/>
      <c r="Z15139" s="28"/>
      <c r="AA15139" s="28"/>
      <c r="AB15139" s="28"/>
      <c r="AC15139" s="28"/>
      <c r="AD15139" s="28"/>
      <c r="AE15139" s="28"/>
      <c r="AF15139" s="28"/>
      <c r="AG15139" s="28"/>
      <c r="AH15139" s="28"/>
      <c r="AI15139" s="28"/>
      <c r="AJ15139" s="28"/>
      <c r="AK15139" s="28"/>
      <c r="AL15139" s="28"/>
      <c r="AM15139" s="28"/>
      <c r="AN15139" s="28"/>
      <c r="AO15139" s="28"/>
      <c r="AP15139" s="28"/>
      <c r="AQ15139" s="28"/>
      <c r="AR15139" s="28"/>
      <c r="AS15139" s="28"/>
      <c r="AT15139" s="28"/>
      <c r="AU15139" s="28"/>
    </row>
    <row r="15140" spans="9:47">
      <c r="I15140" s="57"/>
      <c r="J15140" s="57"/>
      <c r="Y15140" s="28"/>
      <c r="Z15140" s="28"/>
      <c r="AA15140" s="28"/>
      <c r="AB15140" s="28"/>
      <c r="AC15140" s="28"/>
      <c r="AD15140" s="28"/>
      <c r="AE15140" s="28"/>
      <c r="AF15140" s="28"/>
      <c r="AG15140" s="28"/>
      <c r="AH15140" s="28"/>
      <c r="AI15140" s="28"/>
      <c r="AJ15140" s="28"/>
      <c r="AK15140" s="28"/>
      <c r="AL15140" s="28"/>
      <c r="AM15140" s="28"/>
      <c r="AN15140" s="28"/>
      <c r="AO15140" s="28"/>
      <c r="AP15140" s="28"/>
      <c r="AQ15140" s="28"/>
      <c r="AR15140" s="28"/>
      <c r="AS15140" s="28"/>
      <c r="AT15140" s="28"/>
      <c r="AU15140" s="28"/>
    </row>
    <row r="15141" spans="9:47">
      <c r="I15141" s="57"/>
      <c r="J15141" s="57"/>
      <c r="Y15141" s="28"/>
      <c r="Z15141" s="28"/>
      <c r="AA15141" s="28"/>
      <c r="AB15141" s="28"/>
      <c r="AC15141" s="28"/>
      <c r="AD15141" s="28"/>
      <c r="AE15141" s="28"/>
      <c r="AF15141" s="28"/>
      <c r="AG15141" s="28"/>
      <c r="AH15141" s="28"/>
      <c r="AI15141" s="28"/>
      <c r="AJ15141" s="28"/>
      <c r="AK15141" s="28"/>
      <c r="AL15141" s="28"/>
      <c r="AM15141" s="28"/>
      <c r="AN15141" s="28"/>
      <c r="AO15141" s="28"/>
      <c r="AP15141" s="28"/>
      <c r="AQ15141" s="28"/>
      <c r="AR15141" s="28"/>
      <c r="AS15141" s="28"/>
      <c r="AT15141" s="28"/>
      <c r="AU15141" s="28"/>
    </row>
    <row r="15142" spans="9:47">
      <c r="I15142" s="57"/>
      <c r="J15142" s="57"/>
      <c r="Y15142" s="28"/>
      <c r="Z15142" s="28"/>
      <c r="AA15142" s="28"/>
      <c r="AB15142" s="28"/>
      <c r="AC15142" s="28"/>
      <c r="AD15142" s="28"/>
      <c r="AE15142" s="28"/>
      <c r="AF15142" s="28"/>
      <c r="AG15142" s="28"/>
      <c r="AH15142" s="28"/>
      <c r="AI15142" s="28"/>
      <c r="AJ15142" s="28"/>
      <c r="AK15142" s="28"/>
      <c r="AL15142" s="28"/>
      <c r="AM15142" s="28"/>
      <c r="AN15142" s="28"/>
      <c r="AO15142" s="28"/>
      <c r="AP15142" s="28"/>
      <c r="AQ15142" s="28"/>
      <c r="AR15142" s="28"/>
      <c r="AS15142" s="28"/>
      <c r="AT15142" s="28"/>
      <c r="AU15142" s="28"/>
    </row>
    <row r="15143" spans="9:47">
      <c r="I15143" s="57"/>
      <c r="J15143" s="57"/>
      <c r="Y15143" s="28"/>
      <c r="Z15143" s="28"/>
      <c r="AA15143" s="28"/>
      <c r="AB15143" s="28"/>
      <c r="AC15143" s="28"/>
      <c r="AD15143" s="28"/>
      <c r="AE15143" s="28"/>
      <c r="AF15143" s="28"/>
      <c r="AG15143" s="28"/>
      <c r="AH15143" s="28"/>
      <c r="AI15143" s="28"/>
      <c r="AJ15143" s="28"/>
      <c r="AK15143" s="28"/>
      <c r="AL15143" s="28"/>
      <c r="AM15143" s="28"/>
      <c r="AN15143" s="28"/>
      <c r="AO15143" s="28"/>
      <c r="AP15143" s="28"/>
      <c r="AQ15143" s="28"/>
      <c r="AR15143" s="28"/>
      <c r="AS15143" s="28"/>
      <c r="AT15143" s="28"/>
      <c r="AU15143" s="28"/>
    </row>
    <row r="15144" spans="9:47">
      <c r="I15144" s="57"/>
      <c r="J15144" s="57"/>
      <c r="Y15144" s="28"/>
      <c r="Z15144" s="28"/>
      <c r="AA15144" s="28"/>
      <c r="AB15144" s="28"/>
      <c r="AC15144" s="28"/>
      <c r="AD15144" s="28"/>
      <c r="AE15144" s="28"/>
      <c r="AF15144" s="28"/>
      <c r="AG15144" s="28"/>
      <c r="AH15144" s="28"/>
      <c r="AI15144" s="28"/>
      <c r="AJ15144" s="28"/>
      <c r="AK15144" s="28"/>
      <c r="AL15144" s="28"/>
      <c r="AM15144" s="28"/>
      <c r="AN15144" s="28"/>
      <c r="AO15144" s="28"/>
      <c r="AP15144" s="28"/>
      <c r="AQ15144" s="28"/>
      <c r="AR15144" s="28"/>
      <c r="AS15144" s="28"/>
      <c r="AT15144" s="28"/>
      <c r="AU15144" s="28"/>
    </row>
    <row r="15145" spans="9:47">
      <c r="I15145" s="57"/>
      <c r="J15145" s="57"/>
      <c r="Y15145" s="28"/>
      <c r="Z15145" s="28"/>
      <c r="AA15145" s="28"/>
      <c r="AB15145" s="28"/>
      <c r="AC15145" s="28"/>
      <c r="AD15145" s="28"/>
      <c r="AE15145" s="28"/>
      <c r="AF15145" s="28"/>
      <c r="AG15145" s="28"/>
      <c r="AH15145" s="28"/>
      <c r="AI15145" s="28"/>
      <c r="AJ15145" s="28"/>
      <c r="AK15145" s="28"/>
      <c r="AL15145" s="28"/>
      <c r="AM15145" s="28"/>
      <c r="AN15145" s="28"/>
      <c r="AO15145" s="28"/>
      <c r="AP15145" s="28"/>
      <c r="AQ15145" s="28"/>
      <c r="AR15145" s="28"/>
      <c r="AS15145" s="28"/>
      <c r="AT15145" s="28"/>
      <c r="AU15145" s="28"/>
    </row>
    <row r="15146" spans="9:47">
      <c r="I15146" s="57"/>
      <c r="J15146" s="57"/>
      <c r="Y15146" s="28"/>
      <c r="Z15146" s="28"/>
      <c r="AA15146" s="28"/>
      <c r="AB15146" s="28"/>
      <c r="AC15146" s="28"/>
      <c r="AD15146" s="28"/>
      <c r="AE15146" s="28"/>
      <c r="AF15146" s="28"/>
      <c r="AG15146" s="28"/>
      <c r="AH15146" s="28"/>
      <c r="AI15146" s="28"/>
      <c r="AJ15146" s="28"/>
      <c r="AK15146" s="28"/>
      <c r="AL15146" s="28"/>
      <c r="AM15146" s="28"/>
      <c r="AN15146" s="28"/>
      <c r="AO15146" s="28"/>
      <c r="AP15146" s="28"/>
      <c r="AQ15146" s="28"/>
      <c r="AR15146" s="28"/>
      <c r="AS15146" s="28"/>
      <c r="AT15146" s="28"/>
      <c r="AU15146" s="28"/>
    </row>
    <row r="15147" spans="9:47">
      <c r="I15147" s="57"/>
      <c r="J15147" s="57"/>
      <c r="Y15147" s="28"/>
      <c r="Z15147" s="28"/>
      <c r="AA15147" s="28"/>
      <c r="AB15147" s="28"/>
      <c r="AC15147" s="28"/>
      <c r="AD15147" s="28"/>
      <c r="AE15147" s="28"/>
      <c r="AF15147" s="28"/>
      <c r="AG15147" s="28"/>
      <c r="AH15147" s="28"/>
      <c r="AI15147" s="28"/>
      <c r="AJ15147" s="28"/>
      <c r="AK15147" s="28"/>
      <c r="AL15147" s="28"/>
      <c r="AM15147" s="28"/>
      <c r="AN15147" s="28"/>
      <c r="AO15147" s="28"/>
      <c r="AP15147" s="28"/>
      <c r="AQ15147" s="28"/>
      <c r="AR15147" s="28"/>
      <c r="AS15147" s="28"/>
      <c r="AT15147" s="28"/>
      <c r="AU15147" s="28"/>
    </row>
    <row r="15148" spans="9:47">
      <c r="I15148" s="57"/>
      <c r="J15148" s="57"/>
      <c r="Y15148" s="28"/>
      <c r="Z15148" s="28"/>
      <c r="AA15148" s="28"/>
      <c r="AB15148" s="28"/>
      <c r="AC15148" s="28"/>
      <c r="AD15148" s="28"/>
      <c r="AE15148" s="28"/>
      <c r="AF15148" s="28"/>
      <c r="AG15148" s="28"/>
      <c r="AH15148" s="28"/>
      <c r="AI15148" s="28"/>
      <c r="AJ15148" s="28"/>
      <c r="AK15148" s="28"/>
      <c r="AL15148" s="28"/>
      <c r="AM15148" s="28"/>
      <c r="AN15148" s="28"/>
      <c r="AO15148" s="28"/>
      <c r="AP15148" s="28"/>
      <c r="AQ15148" s="28"/>
      <c r="AR15148" s="28"/>
      <c r="AS15148" s="28"/>
      <c r="AT15148" s="28"/>
      <c r="AU15148" s="28"/>
    </row>
    <row r="15149" spans="9:47">
      <c r="I15149" s="57"/>
      <c r="J15149" s="57"/>
      <c r="Y15149" s="28"/>
      <c r="Z15149" s="28"/>
      <c r="AA15149" s="28"/>
      <c r="AB15149" s="28"/>
      <c r="AC15149" s="28"/>
      <c r="AD15149" s="28"/>
      <c r="AE15149" s="28"/>
      <c r="AF15149" s="28"/>
      <c r="AG15149" s="28"/>
      <c r="AH15149" s="28"/>
      <c r="AI15149" s="28"/>
      <c r="AJ15149" s="28"/>
      <c r="AK15149" s="28"/>
      <c r="AL15149" s="28"/>
      <c r="AM15149" s="28"/>
      <c r="AN15149" s="28"/>
      <c r="AO15149" s="28"/>
      <c r="AP15149" s="28"/>
      <c r="AQ15149" s="28"/>
      <c r="AR15149" s="28"/>
      <c r="AS15149" s="28"/>
      <c r="AT15149" s="28"/>
      <c r="AU15149" s="28"/>
    </row>
    <row r="15150" spans="9:47">
      <c r="I15150" s="57"/>
      <c r="J15150" s="57"/>
      <c r="Y15150" s="28"/>
      <c r="Z15150" s="28"/>
      <c r="AA15150" s="28"/>
      <c r="AB15150" s="28"/>
      <c r="AC15150" s="28"/>
      <c r="AD15150" s="28"/>
      <c r="AE15150" s="28"/>
      <c r="AF15150" s="28"/>
      <c r="AG15150" s="28"/>
      <c r="AH15150" s="28"/>
      <c r="AI15150" s="28"/>
      <c r="AJ15150" s="28"/>
      <c r="AK15150" s="28"/>
      <c r="AL15150" s="28"/>
      <c r="AM15150" s="28"/>
      <c r="AN15150" s="28"/>
      <c r="AO15150" s="28"/>
      <c r="AP15150" s="28"/>
      <c r="AQ15150" s="28"/>
      <c r="AR15150" s="28"/>
      <c r="AS15150" s="28"/>
      <c r="AT15150" s="28"/>
      <c r="AU15150" s="28"/>
    </row>
    <row r="15151" spans="9:47">
      <c r="I15151" s="57"/>
      <c r="J15151" s="57"/>
      <c r="Y15151" s="28"/>
      <c r="Z15151" s="28"/>
      <c r="AA15151" s="28"/>
      <c r="AB15151" s="28"/>
      <c r="AC15151" s="28"/>
      <c r="AD15151" s="28"/>
      <c r="AE15151" s="28"/>
      <c r="AF15151" s="28"/>
      <c r="AG15151" s="28"/>
      <c r="AH15151" s="28"/>
      <c r="AI15151" s="28"/>
      <c r="AJ15151" s="28"/>
      <c r="AK15151" s="28"/>
      <c r="AL15151" s="28"/>
      <c r="AM15151" s="28"/>
      <c r="AN15151" s="28"/>
      <c r="AO15151" s="28"/>
      <c r="AP15151" s="28"/>
      <c r="AQ15151" s="28"/>
      <c r="AR15151" s="28"/>
      <c r="AS15151" s="28"/>
      <c r="AT15151" s="28"/>
      <c r="AU15151" s="28"/>
    </row>
    <row r="15152" spans="9:47">
      <c r="I15152" s="57"/>
      <c r="J15152" s="57"/>
      <c r="Y15152" s="28"/>
      <c r="Z15152" s="28"/>
      <c r="AA15152" s="28"/>
      <c r="AB15152" s="28"/>
      <c r="AC15152" s="28"/>
      <c r="AD15152" s="28"/>
      <c r="AE15152" s="28"/>
      <c r="AF15152" s="28"/>
      <c r="AG15152" s="28"/>
      <c r="AH15152" s="28"/>
      <c r="AI15152" s="28"/>
      <c r="AJ15152" s="28"/>
      <c r="AK15152" s="28"/>
      <c r="AL15152" s="28"/>
      <c r="AM15152" s="28"/>
      <c r="AN15152" s="28"/>
      <c r="AO15152" s="28"/>
      <c r="AP15152" s="28"/>
      <c r="AQ15152" s="28"/>
      <c r="AR15152" s="28"/>
      <c r="AS15152" s="28"/>
      <c r="AT15152" s="28"/>
      <c r="AU15152" s="28"/>
    </row>
    <row r="15153" spans="9:47">
      <c r="I15153" s="57"/>
      <c r="J15153" s="57"/>
      <c r="Y15153" s="28"/>
      <c r="Z15153" s="28"/>
      <c r="AA15153" s="28"/>
      <c r="AB15153" s="28"/>
      <c r="AC15153" s="28"/>
      <c r="AD15153" s="28"/>
      <c r="AE15153" s="28"/>
      <c r="AF15153" s="28"/>
      <c r="AG15153" s="28"/>
      <c r="AH15153" s="28"/>
      <c r="AI15153" s="28"/>
      <c r="AJ15153" s="28"/>
      <c r="AK15153" s="28"/>
      <c r="AL15153" s="28"/>
      <c r="AM15153" s="28"/>
      <c r="AN15153" s="28"/>
      <c r="AO15153" s="28"/>
      <c r="AP15153" s="28"/>
      <c r="AQ15153" s="28"/>
      <c r="AR15153" s="28"/>
      <c r="AS15153" s="28"/>
      <c r="AT15153" s="28"/>
      <c r="AU15153" s="28"/>
    </row>
    <row r="15154" spans="9:47">
      <c r="I15154" s="57"/>
      <c r="J15154" s="57"/>
      <c r="Y15154" s="28"/>
      <c r="Z15154" s="28"/>
      <c r="AA15154" s="28"/>
      <c r="AB15154" s="28"/>
      <c r="AC15154" s="28"/>
      <c r="AD15154" s="28"/>
      <c r="AE15154" s="28"/>
      <c r="AF15154" s="28"/>
      <c r="AG15154" s="28"/>
      <c r="AH15154" s="28"/>
      <c r="AI15154" s="28"/>
      <c r="AJ15154" s="28"/>
      <c r="AK15154" s="28"/>
      <c r="AL15154" s="28"/>
      <c r="AM15154" s="28"/>
      <c r="AN15154" s="28"/>
      <c r="AO15154" s="28"/>
      <c r="AP15154" s="28"/>
      <c r="AQ15154" s="28"/>
      <c r="AR15154" s="28"/>
      <c r="AS15154" s="28"/>
      <c r="AT15154" s="28"/>
      <c r="AU15154" s="28"/>
    </row>
    <row r="15155" spans="9:47">
      <c r="I15155" s="57"/>
      <c r="J15155" s="57"/>
      <c r="Y15155" s="28"/>
      <c r="Z15155" s="28"/>
      <c r="AA15155" s="28"/>
      <c r="AB15155" s="28"/>
      <c r="AC15155" s="28"/>
      <c r="AD15155" s="28"/>
      <c r="AE15155" s="28"/>
      <c r="AF15155" s="28"/>
      <c r="AG15155" s="28"/>
      <c r="AH15155" s="28"/>
      <c r="AI15155" s="28"/>
      <c r="AJ15155" s="28"/>
      <c r="AK15155" s="28"/>
      <c r="AL15155" s="28"/>
      <c r="AM15155" s="28"/>
      <c r="AN15155" s="28"/>
      <c r="AO15155" s="28"/>
      <c r="AP15155" s="28"/>
      <c r="AQ15155" s="28"/>
      <c r="AR15155" s="28"/>
      <c r="AS15155" s="28"/>
      <c r="AT15155" s="28"/>
      <c r="AU15155" s="28"/>
    </row>
    <row r="15156" spans="9:47">
      <c r="I15156" s="57"/>
      <c r="J15156" s="57"/>
      <c r="Y15156" s="28"/>
      <c r="Z15156" s="28"/>
      <c r="AA15156" s="28"/>
      <c r="AB15156" s="28"/>
      <c r="AC15156" s="28"/>
      <c r="AD15156" s="28"/>
      <c r="AE15156" s="28"/>
      <c r="AF15156" s="28"/>
      <c r="AG15156" s="28"/>
      <c r="AH15156" s="28"/>
      <c r="AI15156" s="28"/>
      <c r="AJ15156" s="28"/>
      <c r="AK15156" s="28"/>
      <c r="AL15156" s="28"/>
      <c r="AM15156" s="28"/>
      <c r="AN15156" s="28"/>
      <c r="AO15156" s="28"/>
      <c r="AP15156" s="28"/>
      <c r="AQ15156" s="28"/>
      <c r="AR15156" s="28"/>
      <c r="AS15156" s="28"/>
      <c r="AT15156" s="28"/>
      <c r="AU15156" s="28"/>
    </row>
    <row r="15157" spans="9:47">
      <c r="I15157" s="57"/>
      <c r="J15157" s="57"/>
      <c r="Y15157" s="28"/>
      <c r="Z15157" s="28"/>
      <c r="AA15157" s="28"/>
      <c r="AB15157" s="28"/>
      <c r="AC15157" s="28"/>
      <c r="AD15157" s="28"/>
      <c r="AE15157" s="28"/>
      <c r="AF15157" s="28"/>
      <c r="AG15157" s="28"/>
      <c r="AH15157" s="28"/>
      <c r="AI15157" s="28"/>
      <c r="AJ15157" s="28"/>
      <c r="AK15157" s="28"/>
      <c r="AL15157" s="28"/>
      <c r="AM15157" s="28"/>
      <c r="AN15157" s="28"/>
      <c r="AO15157" s="28"/>
      <c r="AP15157" s="28"/>
      <c r="AQ15157" s="28"/>
      <c r="AR15157" s="28"/>
      <c r="AS15157" s="28"/>
      <c r="AT15157" s="28"/>
      <c r="AU15157" s="28"/>
    </row>
    <row r="15158" spans="9:47">
      <c r="I15158" s="57"/>
      <c r="J15158" s="57"/>
      <c r="Y15158" s="28"/>
      <c r="Z15158" s="28"/>
      <c r="AA15158" s="28"/>
      <c r="AB15158" s="28"/>
      <c r="AC15158" s="28"/>
      <c r="AD15158" s="28"/>
      <c r="AE15158" s="28"/>
      <c r="AF15158" s="28"/>
      <c r="AG15158" s="28"/>
      <c r="AH15158" s="28"/>
      <c r="AI15158" s="28"/>
      <c r="AJ15158" s="28"/>
      <c r="AK15158" s="28"/>
      <c r="AL15158" s="28"/>
      <c r="AM15158" s="28"/>
      <c r="AN15158" s="28"/>
      <c r="AO15158" s="28"/>
      <c r="AP15158" s="28"/>
      <c r="AQ15158" s="28"/>
      <c r="AR15158" s="28"/>
      <c r="AS15158" s="28"/>
      <c r="AT15158" s="28"/>
      <c r="AU15158" s="28"/>
    </row>
    <row r="15159" spans="9:47">
      <c r="I15159" s="57"/>
      <c r="J15159" s="57"/>
      <c r="Y15159" s="28"/>
      <c r="Z15159" s="28"/>
      <c r="AA15159" s="28"/>
      <c r="AB15159" s="28"/>
      <c r="AC15159" s="28"/>
      <c r="AD15159" s="28"/>
      <c r="AE15159" s="28"/>
      <c r="AF15159" s="28"/>
      <c r="AG15159" s="28"/>
      <c r="AH15159" s="28"/>
      <c r="AI15159" s="28"/>
      <c r="AJ15159" s="28"/>
      <c r="AK15159" s="28"/>
      <c r="AL15159" s="28"/>
      <c r="AM15159" s="28"/>
      <c r="AN15159" s="28"/>
      <c r="AO15159" s="28"/>
      <c r="AP15159" s="28"/>
      <c r="AQ15159" s="28"/>
      <c r="AR15159" s="28"/>
      <c r="AS15159" s="28"/>
      <c r="AT15159" s="28"/>
      <c r="AU15159" s="28"/>
    </row>
    <row r="15160" spans="9:47">
      <c r="I15160" s="57"/>
      <c r="J15160" s="57"/>
      <c r="Y15160" s="28"/>
      <c r="Z15160" s="28"/>
      <c r="AA15160" s="28"/>
      <c r="AB15160" s="28"/>
      <c r="AC15160" s="28"/>
      <c r="AD15160" s="28"/>
      <c r="AE15160" s="28"/>
      <c r="AF15160" s="28"/>
      <c r="AG15160" s="28"/>
      <c r="AH15160" s="28"/>
      <c r="AI15160" s="28"/>
      <c r="AJ15160" s="28"/>
      <c r="AK15160" s="28"/>
      <c r="AL15160" s="28"/>
      <c r="AM15160" s="28"/>
      <c r="AN15160" s="28"/>
      <c r="AO15160" s="28"/>
      <c r="AP15160" s="28"/>
      <c r="AQ15160" s="28"/>
      <c r="AR15160" s="28"/>
      <c r="AS15160" s="28"/>
      <c r="AT15160" s="28"/>
      <c r="AU15160" s="28"/>
    </row>
    <row r="15161" spans="9:47">
      <c r="I15161" s="57"/>
      <c r="J15161" s="57"/>
      <c r="Y15161" s="28"/>
      <c r="Z15161" s="28"/>
      <c r="AA15161" s="28"/>
      <c r="AB15161" s="28"/>
      <c r="AC15161" s="28"/>
      <c r="AD15161" s="28"/>
      <c r="AE15161" s="28"/>
      <c r="AF15161" s="28"/>
      <c r="AG15161" s="28"/>
      <c r="AH15161" s="28"/>
      <c r="AI15161" s="28"/>
      <c r="AJ15161" s="28"/>
      <c r="AK15161" s="28"/>
      <c r="AL15161" s="28"/>
      <c r="AM15161" s="28"/>
      <c r="AN15161" s="28"/>
      <c r="AO15161" s="28"/>
      <c r="AP15161" s="28"/>
      <c r="AQ15161" s="28"/>
      <c r="AR15161" s="28"/>
      <c r="AS15161" s="28"/>
      <c r="AT15161" s="28"/>
      <c r="AU15161" s="28"/>
    </row>
    <row r="15162" spans="9:47">
      <c r="I15162" s="57"/>
      <c r="J15162" s="57"/>
      <c r="Y15162" s="28"/>
      <c r="Z15162" s="28"/>
      <c r="AA15162" s="28"/>
      <c r="AB15162" s="28"/>
      <c r="AC15162" s="28"/>
      <c r="AD15162" s="28"/>
      <c r="AE15162" s="28"/>
      <c r="AF15162" s="28"/>
      <c r="AG15162" s="28"/>
      <c r="AH15162" s="28"/>
      <c r="AI15162" s="28"/>
      <c r="AJ15162" s="28"/>
      <c r="AK15162" s="28"/>
      <c r="AL15162" s="28"/>
      <c r="AM15162" s="28"/>
      <c r="AN15162" s="28"/>
      <c r="AO15162" s="28"/>
      <c r="AP15162" s="28"/>
      <c r="AQ15162" s="28"/>
      <c r="AR15162" s="28"/>
      <c r="AS15162" s="28"/>
      <c r="AT15162" s="28"/>
      <c r="AU15162" s="28"/>
    </row>
    <row r="15163" spans="9:47">
      <c r="I15163" s="57"/>
      <c r="J15163" s="57"/>
      <c r="Y15163" s="28"/>
      <c r="Z15163" s="28"/>
      <c r="AA15163" s="28"/>
      <c r="AB15163" s="28"/>
      <c r="AC15163" s="28"/>
      <c r="AD15163" s="28"/>
      <c r="AE15163" s="28"/>
      <c r="AF15163" s="28"/>
      <c r="AG15163" s="28"/>
      <c r="AH15163" s="28"/>
      <c r="AI15163" s="28"/>
      <c r="AJ15163" s="28"/>
      <c r="AK15163" s="28"/>
      <c r="AL15163" s="28"/>
      <c r="AM15163" s="28"/>
      <c r="AN15163" s="28"/>
      <c r="AO15163" s="28"/>
      <c r="AP15163" s="28"/>
      <c r="AQ15163" s="28"/>
      <c r="AR15163" s="28"/>
      <c r="AS15163" s="28"/>
      <c r="AT15163" s="28"/>
      <c r="AU15163" s="28"/>
    </row>
    <row r="15164" spans="9:47">
      <c r="I15164" s="57"/>
      <c r="J15164" s="57"/>
      <c r="Y15164" s="28"/>
      <c r="Z15164" s="28"/>
      <c r="AA15164" s="28"/>
      <c r="AB15164" s="28"/>
      <c r="AC15164" s="28"/>
      <c r="AD15164" s="28"/>
      <c r="AE15164" s="28"/>
      <c r="AF15164" s="28"/>
      <c r="AG15164" s="28"/>
      <c r="AH15164" s="28"/>
      <c r="AI15164" s="28"/>
      <c r="AJ15164" s="28"/>
      <c r="AK15164" s="28"/>
      <c r="AL15164" s="28"/>
      <c r="AM15164" s="28"/>
      <c r="AN15164" s="28"/>
      <c r="AO15164" s="28"/>
      <c r="AP15164" s="28"/>
      <c r="AQ15164" s="28"/>
      <c r="AR15164" s="28"/>
      <c r="AS15164" s="28"/>
      <c r="AT15164" s="28"/>
      <c r="AU15164" s="28"/>
    </row>
    <row r="15165" spans="9:47">
      <c r="I15165" s="57"/>
      <c r="J15165" s="57"/>
      <c r="Y15165" s="28"/>
      <c r="Z15165" s="28"/>
      <c r="AA15165" s="28"/>
      <c r="AB15165" s="28"/>
      <c r="AC15165" s="28"/>
      <c r="AD15165" s="28"/>
      <c r="AE15165" s="28"/>
      <c r="AF15165" s="28"/>
      <c r="AG15165" s="28"/>
      <c r="AH15165" s="28"/>
      <c r="AI15165" s="28"/>
      <c r="AJ15165" s="28"/>
      <c r="AK15165" s="28"/>
      <c r="AL15165" s="28"/>
      <c r="AM15165" s="28"/>
      <c r="AN15165" s="28"/>
      <c r="AO15165" s="28"/>
      <c r="AP15165" s="28"/>
      <c r="AQ15165" s="28"/>
      <c r="AR15165" s="28"/>
      <c r="AS15165" s="28"/>
      <c r="AT15165" s="28"/>
      <c r="AU15165" s="28"/>
    </row>
    <row r="15166" spans="9:47">
      <c r="I15166" s="57"/>
      <c r="J15166" s="57"/>
      <c r="Y15166" s="28"/>
      <c r="Z15166" s="28"/>
      <c r="AA15166" s="28"/>
      <c r="AB15166" s="28"/>
      <c r="AC15166" s="28"/>
      <c r="AD15166" s="28"/>
      <c r="AE15166" s="28"/>
      <c r="AF15166" s="28"/>
      <c r="AG15166" s="28"/>
      <c r="AH15166" s="28"/>
      <c r="AI15166" s="28"/>
      <c r="AJ15166" s="28"/>
      <c r="AK15166" s="28"/>
      <c r="AL15166" s="28"/>
      <c r="AM15166" s="28"/>
      <c r="AN15166" s="28"/>
      <c r="AO15166" s="28"/>
      <c r="AP15166" s="28"/>
      <c r="AQ15166" s="28"/>
      <c r="AR15166" s="28"/>
      <c r="AS15166" s="28"/>
      <c r="AT15166" s="28"/>
      <c r="AU15166" s="28"/>
    </row>
    <row r="15167" spans="9:47">
      <c r="I15167" s="57"/>
      <c r="J15167" s="57"/>
      <c r="Y15167" s="28"/>
      <c r="Z15167" s="28"/>
      <c r="AA15167" s="28"/>
      <c r="AB15167" s="28"/>
      <c r="AC15167" s="28"/>
      <c r="AD15167" s="28"/>
      <c r="AE15167" s="28"/>
      <c r="AF15167" s="28"/>
      <c r="AG15167" s="28"/>
      <c r="AH15167" s="28"/>
      <c r="AI15167" s="28"/>
      <c r="AJ15167" s="28"/>
      <c r="AK15167" s="28"/>
      <c r="AL15167" s="28"/>
      <c r="AM15167" s="28"/>
      <c r="AN15167" s="28"/>
      <c r="AO15167" s="28"/>
      <c r="AP15167" s="28"/>
      <c r="AQ15167" s="28"/>
      <c r="AR15167" s="28"/>
      <c r="AS15167" s="28"/>
      <c r="AT15167" s="28"/>
      <c r="AU15167" s="28"/>
    </row>
    <row r="15168" spans="9:47">
      <c r="I15168" s="57"/>
      <c r="J15168" s="57"/>
      <c r="Y15168" s="28"/>
      <c r="Z15168" s="28"/>
      <c r="AA15168" s="28"/>
      <c r="AB15168" s="28"/>
      <c r="AC15168" s="28"/>
      <c r="AD15168" s="28"/>
      <c r="AE15168" s="28"/>
      <c r="AF15168" s="28"/>
      <c r="AG15168" s="28"/>
      <c r="AH15168" s="28"/>
      <c r="AI15168" s="28"/>
      <c r="AJ15168" s="28"/>
      <c r="AK15168" s="28"/>
      <c r="AL15168" s="28"/>
      <c r="AM15168" s="28"/>
      <c r="AN15168" s="28"/>
      <c r="AO15168" s="28"/>
      <c r="AP15168" s="28"/>
      <c r="AQ15168" s="28"/>
      <c r="AR15168" s="28"/>
      <c r="AS15168" s="28"/>
      <c r="AT15168" s="28"/>
      <c r="AU15168" s="28"/>
    </row>
    <row r="15169" spans="9:47">
      <c r="I15169" s="57"/>
      <c r="J15169" s="57"/>
      <c r="Y15169" s="28"/>
      <c r="Z15169" s="28"/>
      <c r="AA15169" s="28"/>
      <c r="AB15169" s="28"/>
      <c r="AC15169" s="28"/>
      <c r="AD15169" s="28"/>
      <c r="AE15169" s="28"/>
      <c r="AF15169" s="28"/>
      <c r="AG15169" s="28"/>
      <c r="AH15169" s="28"/>
      <c r="AI15169" s="28"/>
      <c r="AJ15169" s="28"/>
      <c r="AK15169" s="28"/>
      <c r="AL15169" s="28"/>
      <c r="AM15169" s="28"/>
      <c r="AN15169" s="28"/>
      <c r="AO15169" s="28"/>
      <c r="AP15169" s="28"/>
      <c r="AQ15169" s="28"/>
      <c r="AR15169" s="28"/>
      <c r="AS15169" s="28"/>
      <c r="AT15169" s="28"/>
      <c r="AU15169" s="28"/>
    </row>
    <row r="15170" spans="9:47">
      <c r="I15170" s="57"/>
      <c r="J15170" s="57"/>
      <c r="Y15170" s="28"/>
      <c r="Z15170" s="28"/>
      <c r="AA15170" s="28"/>
      <c r="AB15170" s="28"/>
      <c r="AC15170" s="28"/>
      <c r="AD15170" s="28"/>
      <c r="AE15170" s="28"/>
      <c r="AF15170" s="28"/>
      <c r="AG15170" s="28"/>
      <c r="AH15170" s="28"/>
      <c r="AI15170" s="28"/>
      <c r="AJ15170" s="28"/>
      <c r="AK15170" s="28"/>
      <c r="AL15170" s="28"/>
      <c r="AM15170" s="28"/>
      <c r="AN15170" s="28"/>
      <c r="AO15170" s="28"/>
      <c r="AP15170" s="28"/>
      <c r="AQ15170" s="28"/>
      <c r="AR15170" s="28"/>
      <c r="AS15170" s="28"/>
      <c r="AT15170" s="28"/>
      <c r="AU15170" s="28"/>
    </row>
    <row r="15171" spans="9:47">
      <c r="I15171" s="57"/>
      <c r="J15171" s="57"/>
      <c r="Y15171" s="28"/>
      <c r="Z15171" s="28"/>
      <c r="AA15171" s="28"/>
      <c r="AB15171" s="28"/>
      <c r="AC15171" s="28"/>
      <c r="AD15171" s="28"/>
      <c r="AE15171" s="28"/>
      <c r="AF15171" s="28"/>
      <c r="AG15171" s="28"/>
      <c r="AH15171" s="28"/>
      <c r="AI15171" s="28"/>
      <c r="AJ15171" s="28"/>
      <c r="AK15171" s="28"/>
      <c r="AL15171" s="28"/>
      <c r="AM15171" s="28"/>
      <c r="AN15171" s="28"/>
      <c r="AO15171" s="28"/>
      <c r="AP15171" s="28"/>
      <c r="AQ15171" s="28"/>
      <c r="AR15171" s="28"/>
      <c r="AS15171" s="28"/>
      <c r="AT15171" s="28"/>
      <c r="AU15171" s="28"/>
    </row>
    <row r="15172" spans="9:47">
      <c r="I15172" s="57"/>
      <c r="J15172" s="57"/>
      <c r="Y15172" s="28"/>
      <c r="Z15172" s="28"/>
      <c r="AA15172" s="28"/>
      <c r="AB15172" s="28"/>
      <c r="AC15172" s="28"/>
      <c r="AD15172" s="28"/>
      <c r="AE15172" s="28"/>
      <c r="AF15172" s="28"/>
      <c r="AG15172" s="28"/>
      <c r="AH15172" s="28"/>
      <c r="AI15172" s="28"/>
      <c r="AJ15172" s="28"/>
      <c r="AK15172" s="28"/>
      <c r="AL15172" s="28"/>
      <c r="AM15172" s="28"/>
      <c r="AN15172" s="28"/>
      <c r="AO15172" s="28"/>
      <c r="AP15172" s="28"/>
      <c r="AQ15172" s="28"/>
      <c r="AR15172" s="28"/>
      <c r="AS15172" s="28"/>
      <c r="AT15172" s="28"/>
      <c r="AU15172" s="28"/>
    </row>
    <row r="15173" spans="9:47">
      <c r="I15173" s="57"/>
      <c r="J15173" s="57"/>
      <c r="Y15173" s="28"/>
      <c r="Z15173" s="28"/>
      <c r="AA15173" s="28"/>
      <c r="AB15173" s="28"/>
      <c r="AC15173" s="28"/>
      <c r="AD15173" s="28"/>
      <c r="AE15173" s="28"/>
      <c r="AF15173" s="28"/>
      <c r="AG15173" s="28"/>
      <c r="AH15173" s="28"/>
      <c r="AI15173" s="28"/>
      <c r="AJ15173" s="28"/>
      <c r="AK15173" s="28"/>
      <c r="AL15173" s="28"/>
      <c r="AM15173" s="28"/>
      <c r="AN15173" s="28"/>
      <c r="AO15173" s="28"/>
      <c r="AP15173" s="28"/>
      <c r="AQ15173" s="28"/>
      <c r="AR15173" s="28"/>
      <c r="AS15173" s="28"/>
      <c r="AT15173" s="28"/>
      <c r="AU15173" s="28"/>
    </row>
    <row r="15174" spans="9:47">
      <c r="I15174" s="57"/>
      <c r="J15174" s="57"/>
      <c r="Y15174" s="28"/>
      <c r="Z15174" s="28"/>
      <c r="AA15174" s="28"/>
      <c r="AB15174" s="28"/>
      <c r="AC15174" s="28"/>
      <c r="AD15174" s="28"/>
      <c r="AE15174" s="28"/>
      <c r="AF15174" s="28"/>
      <c r="AG15174" s="28"/>
      <c r="AH15174" s="28"/>
      <c r="AI15174" s="28"/>
      <c r="AJ15174" s="28"/>
      <c r="AK15174" s="28"/>
      <c r="AL15174" s="28"/>
      <c r="AM15174" s="28"/>
      <c r="AN15174" s="28"/>
      <c r="AO15174" s="28"/>
      <c r="AP15174" s="28"/>
      <c r="AQ15174" s="28"/>
      <c r="AR15174" s="28"/>
      <c r="AS15174" s="28"/>
      <c r="AT15174" s="28"/>
      <c r="AU15174" s="28"/>
    </row>
    <row r="15175" spans="9:47">
      <c r="I15175" s="57"/>
      <c r="J15175" s="57"/>
      <c r="Y15175" s="28"/>
      <c r="Z15175" s="28"/>
      <c r="AA15175" s="28"/>
      <c r="AB15175" s="28"/>
      <c r="AC15175" s="28"/>
      <c r="AD15175" s="28"/>
      <c r="AE15175" s="28"/>
      <c r="AF15175" s="28"/>
      <c r="AG15175" s="28"/>
      <c r="AH15175" s="28"/>
      <c r="AI15175" s="28"/>
      <c r="AJ15175" s="28"/>
      <c r="AK15175" s="28"/>
      <c r="AL15175" s="28"/>
      <c r="AM15175" s="28"/>
      <c r="AN15175" s="28"/>
      <c r="AO15175" s="28"/>
      <c r="AP15175" s="28"/>
      <c r="AQ15175" s="28"/>
      <c r="AR15175" s="28"/>
      <c r="AS15175" s="28"/>
      <c r="AT15175" s="28"/>
      <c r="AU15175" s="28"/>
    </row>
    <row r="15176" spans="9:47">
      <c r="I15176" s="57"/>
      <c r="J15176" s="57"/>
      <c r="Y15176" s="28"/>
      <c r="Z15176" s="28"/>
      <c r="AA15176" s="28"/>
      <c r="AB15176" s="28"/>
      <c r="AC15176" s="28"/>
      <c r="AD15176" s="28"/>
      <c r="AE15176" s="28"/>
      <c r="AF15176" s="28"/>
      <c r="AG15176" s="28"/>
      <c r="AH15176" s="28"/>
      <c r="AI15176" s="28"/>
      <c r="AJ15176" s="28"/>
      <c r="AK15176" s="28"/>
      <c r="AL15176" s="28"/>
      <c r="AM15176" s="28"/>
      <c r="AN15176" s="28"/>
      <c r="AO15176" s="28"/>
      <c r="AP15176" s="28"/>
      <c r="AQ15176" s="28"/>
      <c r="AR15176" s="28"/>
      <c r="AS15176" s="28"/>
      <c r="AT15176" s="28"/>
      <c r="AU15176" s="28"/>
    </row>
    <row r="15177" spans="9:47">
      <c r="I15177" s="57"/>
      <c r="J15177" s="57"/>
      <c r="Y15177" s="28"/>
      <c r="Z15177" s="28"/>
      <c r="AA15177" s="28"/>
      <c r="AB15177" s="28"/>
      <c r="AC15177" s="28"/>
      <c r="AD15177" s="28"/>
      <c r="AE15177" s="28"/>
      <c r="AF15177" s="28"/>
      <c r="AG15177" s="28"/>
      <c r="AH15177" s="28"/>
      <c r="AI15177" s="28"/>
      <c r="AJ15177" s="28"/>
      <c r="AK15177" s="28"/>
      <c r="AL15177" s="28"/>
      <c r="AM15177" s="28"/>
      <c r="AN15177" s="28"/>
      <c r="AO15177" s="28"/>
      <c r="AP15177" s="28"/>
      <c r="AQ15177" s="28"/>
      <c r="AR15177" s="28"/>
      <c r="AS15177" s="28"/>
      <c r="AT15177" s="28"/>
      <c r="AU15177" s="28"/>
    </row>
    <row r="15178" spans="9:47">
      <c r="I15178" s="57"/>
      <c r="J15178" s="57"/>
      <c r="Y15178" s="28"/>
      <c r="Z15178" s="28"/>
      <c r="AA15178" s="28"/>
      <c r="AB15178" s="28"/>
      <c r="AC15178" s="28"/>
      <c r="AD15178" s="28"/>
      <c r="AE15178" s="28"/>
      <c r="AF15178" s="28"/>
      <c r="AG15178" s="28"/>
      <c r="AH15178" s="28"/>
      <c r="AI15178" s="28"/>
      <c r="AJ15178" s="28"/>
      <c r="AK15178" s="28"/>
      <c r="AL15178" s="28"/>
      <c r="AM15178" s="28"/>
      <c r="AN15178" s="28"/>
      <c r="AO15178" s="28"/>
      <c r="AP15178" s="28"/>
      <c r="AQ15178" s="28"/>
      <c r="AR15178" s="28"/>
      <c r="AS15178" s="28"/>
      <c r="AT15178" s="28"/>
      <c r="AU15178" s="28"/>
    </row>
    <row r="15179" spans="9:47">
      <c r="I15179" s="57"/>
      <c r="J15179" s="57"/>
      <c r="Y15179" s="28"/>
      <c r="Z15179" s="28"/>
      <c r="AA15179" s="28"/>
      <c r="AB15179" s="28"/>
      <c r="AC15179" s="28"/>
      <c r="AD15179" s="28"/>
      <c r="AE15179" s="28"/>
      <c r="AF15179" s="28"/>
      <c r="AG15179" s="28"/>
      <c r="AH15179" s="28"/>
      <c r="AI15179" s="28"/>
      <c r="AJ15179" s="28"/>
      <c r="AK15179" s="28"/>
      <c r="AL15179" s="28"/>
      <c r="AM15179" s="28"/>
      <c r="AN15179" s="28"/>
      <c r="AO15179" s="28"/>
      <c r="AP15179" s="28"/>
      <c r="AQ15179" s="28"/>
      <c r="AR15179" s="28"/>
      <c r="AS15179" s="28"/>
      <c r="AT15179" s="28"/>
      <c r="AU15179" s="28"/>
    </row>
    <row r="15180" spans="9:47">
      <c r="I15180" s="57"/>
      <c r="J15180" s="57"/>
      <c r="Y15180" s="28"/>
      <c r="Z15180" s="28"/>
      <c r="AA15180" s="28"/>
      <c r="AB15180" s="28"/>
      <c r="AC15180" s="28"/>
      <c r="AD15180" s="28"/>
      <c r="AE15180" s="28"/>
      <c r="AF15180" s="28"/>
      <c r="AG15180" s="28"/>
      <c r="AH15180" s="28"/>
      <c r="AI15180" s="28"/>
      <c r="AJ15180" s="28"/>
      <c r="AK15180" s="28"/>
      <c r="AL15180" s="28"/>
      <c r="AM15180" s="28"/>
      <c r="AN15180" s="28"/>
      <c r="AO15180" s="28"/>
      <c r="AP15180" s="28"/>
      <c r="AQ15180" s="28"/>
      <c r="AR15180" s="28"/>
      <c r="AS15180" s="28"/>
      <c r="AT15180" s="28"/>
      <c r="AU15180" s="28"/>
    </row>
    <row r="15181" spans="9:47">
      <c r="I15181" s="57"/>
      <c r="J15181" s="57"/>
      <c r="Y15181" s="28"/>
      <c r="Z15181" s="28"/>
      <c r="AA15181" s="28"/>
      <c r="AB15181" s="28"/>
      <c r="AC15181" s="28"/>
      <c r="AD15181" s="28"/>
      <c r="AE15181" s="28"/>
      <c r="AF15181" s="28"/>
      <c r="AG15181" s="28"/>
      <c r="AH15181" s="28"/>
      <c r="AI15181" s="28"/>
      <c r="AJ15181" s="28"/>
      <c r="AK15181" s="28"/>
      <c r="AL15181" s="28"/>
      <c r="AM15181" s="28"/>
      <c r="AN15181" s="28"/>
      <c r="AO15181" s="28"/>
      <c r="AP15181" s="28"/>
      <c r="AQ15181" s="28"/>
      <c r="AR15181" s="28"/>
      <c r="AS15181" s="28"/>
      <c r="AT15181" s="28"/>
      <c r="AU15181" s="28"/>
    </row>
    <row r="15182" spans="9:47">
      <c r="I15182" s="57"/>
      <c r="J15182" s="57"/>
      <c r="Y15182" s="28"/>
      <c r="Z15182" s="28"/>
      <c r="AA15182" s="28"/>
      <c r="AB15182" s="28"/>
      <c r="AC15182" s="28"/>
      <c r="AD15182" s="28"/>
      <c r="AE15182" s="28"/>
      <c r="AF15182" s="28"/>
      <c r="AG15182" s="28"/>
      <c r="AH15182" s="28"/>
      <c r="AI15182" s="28"/>
      <c r="AJ15182" s="28"/>
      <c r="AK15182" s="28"/>
      <c r="AL15182" s="28"/>
      <c r="AM15182" s="28"/>
      <c r="AN15182" s="28"/>
      <c r="AO15182" s="28"/>
      <c r="AP15182" s="28"/>
      <c r="AQ15182" s="28"/>
      <c r="AR15182" s="28"/>
      <c r="AS15182" s="28"/>
      <c r="AT15182" s="28"/>
      <c r="AU15182" s="28"/>
    </row>
    <row r="15183" spans="9:47">
      <c r="I15183" s="57"/>
      <c r="J15183" s="57"/>
      <c r="Y15183" s="28"/>
      <c r="Z15183" s="28"/>
      <c r="AA15183" s="28"/>
      <c r="AB15183" s="28"/>
      <c r="AC15183" s="28"/>
      <c r="AD15183" s="28"/>
      <c r="AE15183" s="28"/>
      <c r="AF15183" s="28"/>
      <c r="AG15183" s="28"/>
      <c r="AH15183" s="28"/>
      <c r="AI15183" s="28"/>
      <c r="AJ15183" s="28"/>
      <c r="AK15183" s="28"/>
      <c r="AL15183" s="28"/>
      <c r="AM15183" s="28"/>
      <c r="AN15183" s="28"/>
      <c r="AO15183" s="28"/>
      <c r="AP15183" s="28"/>
      <c r="AQ15183" s="28"/>
      <c r="AR15183" s="28"/>
      <c r="AS15183" s="28"/>
      <c r="AT15183" s="28"/>
      <c r="AU15183" s="28"/>
    </row>
    <row r="15184" spans="9:47">
      <c r="I15184" s="57"/>
      <c r="J15184" s="57"/>
      <c r="Y15184" s="28"/>
      <c r="Z15184" s="28"/>
      <c r="AA15184" s="28"/>
      <c r="AB15184" s="28"/>
      <c r="AC15184" s="28"/>
      <c r="AD15184" s="28"/>
      <c r="AE15184" s="28"/>
      <c r="AF15184" s="28"/>
      <c r="AG15184" s="28"/>
      <c r="AH15184" s="28"/>
      <c r="AI15184" s="28"/>
      <c r="AJ15184" s="28"/>
      <c r="AK15184" s="28"/>
      <c r="AL15184" s="28"/>
      <c r="AM15184" s="28"/>
      <c r="AN15184" s="28"/>
      <c r="AO15184" s="28"/>
      <c r="AP15184" s="28"/>
      <c r="AQ15184" s="28"/>
      <c r="AR15184" s="28"/>
      <c r="AS15184" s="28"/>
      <c r="AT15184" s="28"/>
      <c r="AU15184" s="28"/>
    </row>
    <row r="15185" spans="9:47">
      <c r="I15185" s="57"/>
      <c r="J15185" s="57"/>
      <c r="Y15185" s="28"/>
      <c r="Z15185" s="28"/>
      <c r="AA15185" s="28"/>
      <c r="AB15185" s="28"/>
      <c r="AC15185" s="28"/>
      <c r="AD15185" s="28"/>
      <c r="AE15185" s="28"/>
      <c r="AF15185" s="28"/>
      <c r="AG15185" s="28"/>
      <c r="AH15185" s="28"/>
      <c r="AI15185" s="28"/>
      <c r="AJ15185" s="28"/>
      <c r="AK15185" s="28"/>
      <c r="AL15185" s="28"/>
      <c r="AM15185" s="28"/>
      <c r="AN15185" s="28"/>
      <c r="AO15185" s="28"/>
      <c r="AP15185" s="28"/>
      <c r="AQ15185" s="28"/>
      <c r="AR15185" s="28"/>
      <c r="AS15185" s="28"/>
      <c r="AT15185" s="28"/>
      <c r="AU15185" s="28"/>
    </row>
    <row r="15186" spans="9:47">
      <c r="I15186" s="57"/>
      <c r="J15186" s="57"/>
      <c r="Y15186" s="28"/>
      <c r="Z15186" s="28"/>
      <c r="AA15186" s="28"/>
      <c r="AB15186" s="28"/>
      <c r="AC15186" s="28"/>
      <c r="AD15186" s="28"/>
      <c r="AE15186" s="28"/>
      <c r="AF15186" s="28"/>
      <c r="AG15186" s="28"/>
      <c r="AH15186" s="28"/>
      <c r="AI15186" s="28"/>
      <c r="AJ15186" s="28"/>
      <c r="AK15186" s="28"/>
      <c r="AL15186" s="28"/>
      <c r="AM15186" s="28"/>
      <c r="AN15186" s="28"/>
      <c r="AO15186" s="28"/>
      <c r="AP15186" s="28"/>
      <c r="AQ15186" s="28"/>
      <c r="AR15186" s="28"/>
      <c r="AS15186" s="28"/>
      <c r="AT15186" s="28"/>
      <c r="AU15186" s="28"/>
    </row>
    <row r="15187" spans="9:47">
      <c r="I15187" s="57"/>
      <c r="J15187" s="57"/>
      <c r="Y15187" s="28"/>
      <c r="Z15187" s="28"/>
      <c r="AA15187" s="28"/>
      <c r="AB15187" s="28"/>
      <c r="AC15187" s="28"/>
      <c r="AD15187" s="28"/>
      <c r="AE15187" s="28"/>
      <c r="AF15187" s="28"/>
      <c r="AG15187" s="28"/>
      <c r="AH15187" s="28"/>
      <c r="AI15187" s="28"/>
      <c r="AJ15187" s="28"/>
      <c r="AK15187" s="28"/>
      <c r="AL15187" s="28"/>
      <c r="AM15187" s="28"/>
      <c r="AN15187" s="28"/>
      <c r="AO15187" s="28"/>
      <c r="AP15187" s="28"/>
      <c r="AQ15187" s="28"/>
      <c r="AR15187" s="28"/>
      <c r="AS15187" s="28"/>
      <c r="AT15187" s="28"/>
      <c r="AU15187" s="28"/>
    </row>
    <row r="15188" spans="9:47">
      <c r="I15188" s="57"/>
      <c r="J15188" s="57"/>
      <c r="Y15188" s="28"/>
      <c r="Z15188" s="28"/>
      <c r="AA15188" s="28"/>
      <c r="AB15188" s="28"/>
      <c r="AC15188" s="28"/>
      <c r="AD15188" s="28"/>
      <c r="AE15188" s="28"/>
      <c r="AF15188" s="28"/>
      <c r="AG15188" s="28"/>
      <c r="AH15188" s="28"/>
      <c r="AI15188" s="28"/>
      <c r="AJ15188" s="28"/>
      <c r="AK15188" s="28"/>
      <c r="AL15188" s="28"/>
      <c r="AM15188" s="28"/>
      <c r="AN15188" s="28"/>
      <c r="AO15188" s="28"/>
      <c r="AP15188" s="28"/>
      <c r="AQ15188" s="28"/>
      <c r="AR15188" s="28"/>
      <c r="AS15188" s="28"/>
      <c r="AT15188" s="28"/>
      <c r="AU15188" s="28"/>
    </row>
    <row r="15189" spans="9:47">
      <c r="I15189" s="57"/>
      <c r="J15189" s="57"/>
      <c r="Y15189" s="28"/>
      <c r="Z15189" s="28"/>
      <c r="AA15189" s="28"/>
      <c r="AB15189" s="28"/>
      <c r="AC15189" s="28"/>
      <c r="AD15189" s="28"/>
      <c r="AE15189" s="28"/>
      <c r="AF15189" s="28"/>
      <c r="AG15189" s="28"/>
      <c r="AH15189" s="28"/>
      <c r="AI15189" s="28"/>
      <c r="AJ15189" s="28"/>
      <c r="AK15189" s="28"/>
      <c r="AL15189" s="28"/>
      <c r="AM15189" s="28"/>
      <c r="AN15189" s="28"/>
      <c r="AO15189" s="28"/>
      <c r="AP15189" s="28"/>
      <c r="AQ15189" s="28"/>
      <c r="AR15189" s="28"/>
      <c r="AS15189" s="28"/>
      <c r="AT15189" s="28"/>
      <c r="AU15189" s="28"/>
    </row>
    <row r="15190" spans="9:47">
      <c r="I15190" s="57"/>
      <c r="J15190" s="57"/>
      <c r="Y15190" s="28"/>
      <c r="Z15190" s="28"/>
      <c r="AA15190" s="28"/>
      <c r="AB15190" s="28"/>
      <c r="AC15190" s="28"/>
      <c r="AD15190" s="28"/>
      <c r="AE15190" s="28"/>
      <c r="AF15190" s="28"/>
      <c r="AG15190" s="28"/>
      <c r="AH15190" s="28"/>
      <c r="AI15190" s="28"/>
      <c r="AJ15190" s="28"/>
      <c r="AK15190" s="28"/>
      <c r="AL15190" s="28"/>
      <c r="AM15190" s="28"/>
      <c r="AN15190" s="28"/>
      <c r="AO15190" s="28"/>
      <c r="AP15190" s="28"/>
      <c r="AQ15190" s="28"/>
      <c r="AR15190" s="28"/>
      <c r="AS15190" s="28"/>
      <c r="AT15190" s="28"/>
      <c r="AU15190" s="28"/>
    </row>
    <row r="15191" spans="9:47">
      <c r="I15191" s="57"/>
      <c r="J15191" s="57"/>
      <c r="Y15191" s="28"/>
      <c r="Z15191" s="28"/>
      <c r="AA15191" s="28"/>
      <c r="AB15191" s="28"/>
      <c r="AC15191" s="28"/>
      <c r="AD15191" s="28"/>
      <c r="AE15191" s="28"/>
      <c r="AF15191" s="28"/>
      <c r="AG15191" s="28"/>
      <c r="AH15191" s="28"/>
      <c r="AI15191" s="28"/>
      <c r="AJ15191" s="28"/>
      <c r="AK15191" s="28"/>
      <c r="AL15191" s="28"/>
      <c r="AM15191" s="28"/>
      <c r="AN15191" s="28"/>
      <c r="AO15191" s="28"/>
      <c r="AP15191" s="28"/>
      <c r="AQ15191" s="28"/>
      <c r="AR15191" s="28"/>
      <c r="AS15191" s="28"/>
      <c r="AT15191" s="28"/>
      <c r="AU15191" s="28"/>
    </row>
    <row r="15192" spans="9:47">
      <c r="I15192" s="57"/>
      <c r="J15192" s="57"/>
      <c r="Y15192" s="28"/>
      <c r="Z15192" s="28"/>
      <c r="AA15192" s="28"/>
      <c r="AB15192" s="28"/>
      <c r="AC15192" s="28"/>
      <c r="AD15192" s="28"/>
      <c r="AE15192" s="28"/>
      <c r="AF15192" s="28"/>
      <c r="AG15192" s="28"/>
      <c r="AH15192" s="28"/>
      <c r="AI15192" s="28"/>
      <c r="AJ15192" s="28"/>
      <c r="AK15192" s="28"/>
      <c r="AL15192" s="28"/>
      <c r="AM15192" s="28"/>
      <c r="AN15192" s="28"/>
      <c r="AO15192" s="28"/>
      <c r="AP15192" s="28"/>
      <c r="AQ15192" s="28"/>
      <c r="AR15192" s="28"/>
      <c r="AS15192" s="28"/>
      <c r="AT15192" s="28"/>
      <c r="AU15192" s="28"/>
    </row>
    <row r="15193" spans="9:47">
      <c r="I15193" s="57"/>
      <c r="J15193" s="57"/>
      <c r="Y15193" s="28"/>
      <c r="Z15193" s="28"/>
      <c r="AA15193" s="28"/>
      <c r="AB15193" s="28"/>
      <c r="AC15193" s="28"/>
      <c r="AD15193" s="28"/>
      <c r="AE15193" s="28"/>
      <c r="AF15193" s="28"/>
      <c r="AG15193" s="28"/>
      <c r="AH15193" s="28"/>
      <c r="AI15193" s="28"/>
      <c r="AJ15193" s="28"/>
      <c r="AK15193" s="28"/>
      <c r="AL15193" s="28"/>
      <c r="AM15193" s="28"/>
      <c r="AN15193" s="28"/>
      <c r="AO15193" s="28"/>
      <c r="AP15193" s="28"/>
      <c r="AQ15193" s="28"/>
      <c r="AR15193" s="28"/>
      <c r="AS15193" s="28"/>
      <c r="AT15193" s="28"/>
      <c r="AU15193" s="28"/>
    </row>
    <row r="15194" spans="9:47">
      <c r="I15194" s="57"/>
      <c r="J15194" s="57"/>
      <c r="Y15194" s="28"/>
      <c r="Z15194" s="28"/>
      <c r="AA15194" s="28"/>
      <c r="AB15194" s="28"/>
      <c r="AC15194" s="28"/>
      <c r="AD15194" s="28"/>
      <c r="AE15194" s="28"/>
      <c r="AF15194" s="28"/>
      <c r="AG15194" s="28"/>
      <c r="AH15194" s="28"/>
      <c r="AI15194" s="28"/>
      <c r="AJ15194" s="28"/>
      <c r="AK15194" s="28"/>
      <c r="AL15194" s="28"/>
      <c r="AM15194" s="28"/>
      <c r="AN15194" s="28"/>
      <c r="AO15194" s="28"/>
      <c r="AP15194" s="28"/>
      <c r="AQ15194" s="28"/>
      <c r="AR15194" s="28"/>
      <c r="AS15194" s="28"/>
      <c r="AT15194" s="28"/>
      <c r="AU15194" s="28"/>
    </row>
    <row r="15195" spans="9:47">
      <c r="I15195" s="57"/>
      <c r="J15195" s="57"/>
      <c r="Y15195" s="28"/>
      <c r="Z15195" s="28"/>
      <c r="AA15195" s="28"/>
      <c r="AB15195" s="28"/>
      <c r="AC15195" s="28"/>
      <c r="AD15195" s="28"/>
      <c r="AE15195" s="28"/>
      <c r="AF15195" s="28"/>
      <c r="AG15195" s="28"/>
      <c r="AH15195" s="28"/>
      <c r="AI15195" s="28"/>
      <c r="AJ15195" s="28"/>
      <c r="AK15195" s="28"/>
      <c r="AL15195" s="28"/>
      <c r="AM15195" s="28"/>
      <c r="AN15195" s="28"/>
      <c r="AO15195" s="28"/>
      <c r="AP15195" s="28"/>
      <c r="AQ15195" s="28"/>
      <c r="AR15195" s="28"/>
      <c r="AS15195" s="28"/>
      <c r="AT15195" s="28"/>
      <c r="AU15195" s="28"/>
    </row>
    <row r="15196" spans="9:47">
      <c r="I15196" s="57"/>
      <c r="J15196" s="57"/>
      <c r="Y15196" s="28"/>
      <c r="Z15196" s="28"/>
      <c r="AA15196" s="28"/>
      <c r="AB15196" s="28"/>
      <c r="AC15196" s="28"/>
      <c r="AD15196" s="28"/>
      <c r="AE15196" s="28"/>
      <c r="AF15196" s="28"/>
      <c r="AG15196" s="28"/>
      <c r="AH15196" s="28"/>
      <c r="AI15196" s="28"/>
      <c r="AJ15196" s="28"/>
      <c r="AK15196" s="28"/>
      <c r="AL15196" s="28"/>
      <c r="AM15196" s="28"/>
      <c r="AN15196" s="28"/>
      <c r="AO15196" s="28"/>
      <c r="AP15196" s="28"/>
      <c r="AQ15196" s="28"/>
      <c r="AR15196" s="28"/>
      <c r="AS15196" s="28"/>
      <c r="AT15196" s="28"/>
      <c r="AU15196" s="28"/>
    </row>
    <row r="15197" spans="9:47">
      <c r="I15197" s="57"/>
      <c r="J15197" s="57"/>
      <c r="Y15197" s="28"/>
      <c r="Z15197" s="28"/>
      <c r="AA15197" s="28"/>
      <c r="AB15197" s="28"/>
      <c r="AC15197" s="28"/>
      <c r="AD15197" s="28"/>
      <c r="AE15197" s="28"/>
      <c r="AF15197" s="28"/>
      <c r="AG15197" s="28"/>
      <c r="AH15197" s="28"/>
      <c r="AI15197" s="28"/>
      <c r="AJ15197" s="28"/>
      <c r="AK15197" s="28"/>
      <c r="AL15197" s="28"/>
      <c r="AM15197" s="28"/>
      <c r="AN15197" s="28"/>
      <c r="AO15197" s="28"/>
      <c r="AP15197" s="28"/>
      <c r="AQ15197" s="28"/>
      <c r="AR15197" s="28"/>
      <c r="AS15197" s="28"/>
      <c r="AT15197" s="28"/>
      <c r="AU15197" s="28"/>
    </row>
    <row r="15198" spans="9:47">
      <c r="I15198" s="57"/>
      <c r="J15198" s="57"/>
      <c r="Y15198" s="28"/>
      <c r="Z15198" s="28"/>
      <c r="AA15198" s="28"/>
      <c r="AB15198" s="28"/>
      <c r="AC15198" s="28"/>
      <c r="AD15198" s="28"/>
      <c r="AE15198" s="28"/>
      <c r="AF15198" s="28"/>
      <c r="AG15198" s="28"/>
      <c r="AH15198" s="28"/>
      <c r="AI15198" s="28"/>
      <c r="AJ15198" s="28"/>
      <c r="AK15198" s="28"/>
      <c r="AL15198" s="28"/>
      <c r="AM15198" s="28"/>
      <c r="AN15198" s="28"/>
      <c r="AO15198" s="28"/>
      <c r="AP15198" s="28"/>
      <c r="AQ15198" s="28"/>
      <c r="AR15198" s="28"/>
      <c r="AS15198" s="28"/>
      <c r="AT15198" s="28"/>
      <c r="AU15198" s="28"/>
    </row>
    <row r="15199" spans="9:47">
      <c r="I15199" s="57"/>
      <c r="J15199" s="57"/>
      <c r="Y15199" s="28"/>
      <c r="Z15199" s="28"/>
      <c r="AA15199" s="28"/>
      <c r="AB15199" s="28"/>
      <c r="AC15199" s="28"/>
      <c r="AD15199" s="28"/>
      <c r="AE15199" s="28"/>
      <c r="AF15199" s="28"/>
      <c r="AG15199" s="28"/>
      <c r="AH15199" s="28"/>
      <c r="AI15199" s="28"/>
      <c r="AJ15199" s="28"/>
      <c r="AK15199" s="28"/>
      <c r="AL15199" s="28"/>
      <c r="AM15199" s="28"/>
      <c r="AN15199" s="28"/>
      <c r="AO15199" s="28"/>
      <c r="AP15199" s="28"/>
      <c r="AQ15199" s="28"/>
      <c r="AR15199" s="28"/>
      <c r="AS15199" s="28"/>
      <c r="AT15199" s="28"/>
      <c r="AU15199" s="28"/>
    </row>
    <row r="15200" spans="9:47">
      <c r="I15200" s="57"/>
      <c r="J15200" s="57"/>
      <c r="Y15200" s="28"/>
      <c r="Z15200" s="28"/>
      <c r="AA15200" s="28"/>
      <c r="AB15200" s="28"/>
      <c r="AC15200" s="28"/>
      <c r="AD15200" s="28"/>
      <c r="AE15200" s="28"/>
      <c r="AF15200" s="28"/>
      <c r="AG15200" s="28"/>
      <c r="AH15200" s="28"/>
      <c r="AI15200" s="28"/>
      <c r="AJ15200" s="28"/>
      <c r="AK15200" s="28"/>
      <c r="AL15200" s="28"/>
      <c r="AM15200" s="28"/>
      <c r="AN15200" s="28"/>
      <c r="AO15200" s="28"/>
      <c r="AP15200" s="28"/>
      <c r="AQ15200" s="28"/>
      <c r="AR15200" s="28"/>
      <c r="AS15200" s="28"/>
      <c r="AT15200" s="28"/>
      <c r="AU15200" s="28"/>
    </row>
    <row r="15201" spans="9:47">
      <c r="I15201" s="57"/>
      <c r="J15201" s="57"/>
      <c r="Y15201" s="28"/>
      <c r="Z15201" s="28"/>
      <c r="AA15201" s="28"/>
      <c r="AB15201" s="28"/>
      <c r="AC15201" s="28"/>
      <c r="AD15201" s="28"/>
      <c r="AE15201" s="28"/>
      <c r="AF15201" s="28"/>
      <c r="AG15201" s="28"/>
      <c r="AH15201" s="28"/>
      <c r="AI15201" s="28"/>
      <c r="AJ15201" s="28"/>
      <c r="AK15201" s="28"/>
      <c r="AL15201" s="28"/>
      <c r="AM15201" s="28"/>
      <c r="AN15201" s="28"/>
      <c r="AO15201" s="28"/>
      <c r="AP15201" s="28"/>
      <c r="AQ15201" s="28"/>
      <c r="AR15201" s="28"/>
      <c r="AS15201" s="28"/>
      <c r="AT15201" s="28"/>
      <c r="AU15201" s="28"/>
    </row>
    <row r="15202" spans="9:47">
      <c r="I15202" s="57"/>
      <c r="J15202" s="57"/>
      <c r="Y15202" s="28"/>
      <c r="Z15202" s="28"/>
      <c r="AA15202" s="28"/>
      <c r="AB15202" s="28"/>
      <c r="AC15202" s="28"/>
      <c r="AD15202" s="28"/>
      <c r="AE15202" s="28"/>
      <c r="AF15202" s="28"/>
      <c r="AG15202" s="28"/>
      <c r="AH15202" s="28"/>
      <c r="AI15202" s="28"/>
      <c r="AJ15202" s="28"/>
      <c r="AK15202" s="28"/>
      <c r="AL15202" s="28"/>
      <c r="AM15202" s="28"/>
      <c r="AN15202" s="28"/>
      <c r="AO15202" s="28"/>
      <c r="AP15202" s="28"/>
      <c r="AQ15202" s="28"/>
      <c r="AR15202" s="28"/>
      <c r="AS15202" s="28"/>
      <c r="AT15202" s="28"/>
      <c r="AU15202" s="28"/>
    </row>
    <row r="15203" spans="9:47">
      <c r="I15203" s="57"/>
      <c r="J15203" s="57"/>
      <c r="Y15203" s="28"/>
      <c r="Z15203" s="28"/>
      <c r="AA15203" s="28"/>
      <c r="AB15203" s="28"/>
      <c r="AC15203" s="28"/>
      <c r="AD15203" s="28"/>
      <c r="AE15203" s="28"/>
      <c r="AF15203" s="28"/>
      <c r="AG15203" s="28"/>
      <c r="AH15203" s="28"/>
      <c r="AI15203" s="28"/>
      <c r="AJ15203" s="28"/>
      <c r="AK15203" s="28"/>
      <c r="AL15203" s="28"/>
      <c r="AM15203" s="28"/>
      <c r="AN15203" s="28"/>
      <c r="AO15203" s="28"/>
      <c r="AP15203" s="28"/>
      <c r="AQ15203" s="28"/>
      <c r="AR15203" s="28"/>
      <c r="AS15203" s="28"/>
      <c r="AT15203" s="28"/>
      <c r="AU15203" s="28"/>
    </row>
    <row r="15204" spans="9:47">
      <c r="I15204" s="57"/>
      <c r="J15204" s="57"/>
      <c r="Y15204" s="28"/>
      <c r="Z15204" s="28"/>
      <c r="AA15204" s="28"/>
      <c r="AB15204" s="28"/>
      <c r="AC15204" s="28"/>
      <c r="AD15204" s="28"/>
      <c r="AE15204" s="28"/>
      <c r="AF15204" s="28"/>
      <c r="AG15204" s="28"/>
      <c r="AH15204" s="28"/>
      <c r="AI15204" s="28"/>
      <c r="AJ15204" s="28"/>
      <c r="AK15204" s="28"/>
      <c r="AL15204" s="28"/>
      <c r="AM15204" s="28"/>
      <c r="AN15204" s="28"/>
      <c r="AO15204" s="28"/>
      <c r="AP15204" s="28"/>
      <c r="AQ15204" s="28"/>
      <c r="AR15204" s="28"/>
      <c r="AS15204" s="28"/>
      <c r="AT15204" s="28"/>
      <c r="AU15204" s="28"/>
    </row>
    <row r="15205" spans="9:47">
      <c r="I15205" s="57"/>
      <c r="J15205" s="57"/>
      <c r="Y15205" s="28"/>
      <c r="Z15205" s="28"/>
      <c r="AA15205" s="28"/>
      <c r="AB15205" s="28"/>
      <c r="AC15205" s="28"/>
      <c r="AD15205" s="28"/>
      <c r="AE15205" s="28"/>
      <c r="AF15205" s="28"/>
      <c r="AG15205" s="28"/>
      <c r="AH15205" s="28"/>
      <c r="AI15205" s="28"/>
      <c r="AJ15205" s="28"/>
      <c r="AK15205" s="28"/>
      <c r="AL15205" s="28"/>
      <c r="AM15205" s="28"/>
      <c r="AN15205" s="28"/>
      <c r="AO15205" s="28"/>
      <c r="AP15205" s="28"/>
      <c r="AQ15205" s="28"/>
      <c r="AR15205" s="28"/>
      <c r="AS15205" s="28"/>
      <c r="AT15205" s="28"/>
      <c r="AU15205" s="28"/>
    </row>
    <row r="15206" spans="9:47">
      <c r="I15206" s="57"/>
      <c r="J15206" s="57"/>
      <c r="Y15206" s="28"/>
      <c r="Z15206" s="28"/>
      <c r="AA15206" s="28"/>
      <c r="AB15206" s="28"/>
      <c r="AC15206" s="28"/>
      <c r="AD15206" s="28"/>
      <c r="AE15206" s="28"/>
      <c r="AF15206" s="28"/>
      <c r="AG15206" s="28"/>
      <c r="AH15206" s="28"/>
      <c r="AI15206" s="28"/>
      <c r="AJ15206" s="28"/>
      <c r="AK15206" s="28"/>
      <c r="AL15206" s="28"/>
      <c r="AM15206" s="28"/>
      <c r="AN15206" s="28"/>
      <c r="AO15206" s="28"/>
      <c r="AP15206" s="28"/>
      <c r="AQ15206" s="28"/>
      <c r="AR15206" s="28"/>
      <c r="AS15206" s="28"/>
      <c r="AT15206" s="28"/>
      <c r="AU15206" s="28"/>
    </row>
    <row r="15207" spans="9:47">
      <c r="I15207" s="57"/>
      <c r="J15207" s="57"/>
      <c r="Y15207" s="28"/>
      <c r="Z15207" s="28"/>
      <c r="AA15207" s="28"/>
      <c r="AB15207" s="28"/>
      <c r="AC15207" s="28"/>
      <c r="AD15207" s="28"/>
      <c r="AE15207" s="28"/>
      <c r="AF15207" s="28"/>
      <c r="AG15207" s="28"/>
      <c r="AH15207" s="28"/>
      <c r="AI15207" s="28"/>
      <c r="AJ15207" s="28"/>
      <c r="AK15207" s="28"/>
      <c r="AL15207" s="28"/>
      <c r="AM15207" s="28"/>
      <c r="AN15207" s="28"/>
      <c r="AO15207" s="28"/>
      <c r="AP15207" s="28"/>
      <c r="AQ15207" s="28"/>
      <c r="AR15207" s="28"/>
      <c r="AS15207" s="28"/>
      <c r="AT15207" s="28"/>
      <c r="AU15207" s="28"/>
    </row>
    <row r="15208" spans="9:47">
      <c r="I15208" s="57"/>
      <c r="J15208" s="57"/>
      <c r="Y15208" s="28"/>
      <c r="Z15208" s="28"/>
      <c r="AA15208" s="28"/>
      <c r="AB15208" s="28"/>
      <c r="AC15208" s="28"/>
      <c r="AD15208" s="28"/>
      <c r="AE15208" s="28"/>
      <c r="AF15208" s="28"/>
      <c r="AG15208" s="28"/>
      <c r="AH15208" s="28"/>
      <c r="AI15208" s="28"/>
      <c r="AJ15208" s="28"/>
      <c r="AK15208" s="28"/>
      <c r="AL15208" s="28"/>
      <c r="AM15208" s="28"/>
      <c r="AN15208" s="28"/>
      <c r="AO15208" s="28"/>
      <c r="AP15208" s="28"/>
      <c r="AQ15208" s="28"/>
      <c r="AR15208" s="28"/>
      <c r="AS15208" s="28"/>
      <c r="AT15208" s="28"/>
      <c r="AU15208" s="28"/>
    </row>
    <row r="15209" spans="9:47">
      <c r="I15209" s="57"/>
      <c r="J15209" s="57"/>
      <c r="Y15209" s="28"/>
      <c r="Z15209" s="28"/>
      <c r="AA15209" s="28"/>
      <c r="AB15209" s="28"/>
      <c r="AC15209" s="28"/>
      <c r="AD15209" s="28"/>
      <c r="AE15209" s="28"/>
      <c r="AF15209" s="28"/>
      <c r="AG15209" s="28"/>
      <c r="AH15209" s="28"/>
      <c r="AI15209" s="28"/>
      <c r="AJ15209" s="28"/>
      <c r="AK15209" s="28"/>
      <c r="AL15209" s="28"/>
      <c r="AM15209" s="28"/>
      <c r="AN15209" s="28"/>
      <c r="AO15209" s="28"/>
      <c r="AP15209" s="28"/>
      <c r="AQ15209" s="28"/>
      <c r="AR15209" s="28"/>
      <c r="AS15209" s="28"/>
      <c r="AT15209" s="28"/>
      <c r="AU15209" s="28"/>
    </row>
    <row r="15210" spans="9:47">
      <c r="I15210" s="57"/>
      <c r="J15210" s="57"/>
      <c r="Y15210" s="28"/>
      <c r="Z15210" s="28"/>
      <c r="AA15210" s="28"/>
      <c r="AB15210" s="28"/>
      <c r="AC15210" s="28"/>
      <c r="AD15210" s="28"/>
      <c r="AE15210" s="28"/>
      <c r="AF15210" s="28"/>
      <c r="AG15210" s="28"/>
      <c r="AH15210" s="28"/>
      <c r="AI15210" s="28"/>
      <c r="AJ15210" s="28"/>
      <c r="AK15210" s="28"/>
      <c r="AL15210" s="28"/>
      <c r="AM15210" s="28"/>
      <c r="AN15210" s="28"/>
      <c r="AO15210" s="28"/>
      <c r="AP15210" s="28"/>
      <c r="AQ15210" s="28"/>
      <c r="AR15210" s="28"/>
      <c r="AS15210" s="28"/>
      <c r="AT15210" s="28"/>
      <c r="AU15210" s="28"/>
    </row>
    <row r="15211" spans="9:47">
      <c r="I15211" s="57"/>
      <c r="J15211" s="57"/>
      <c r="Y15211" s="28"/>
      <c r="Z15211" s="28"/>
      <c r="AA15211" s="28"/>
      <c r="AB15211" s="28"/>
      <c r="AC15211" s="28"/>
      <c r="AD15211" s="28"/>
      <c r="AE15211" s="28"/>
      <c r="AF15211" s="28"/>
      <c r="AG15211" s="28"/>
      <c r="AH15211" s="28"/>
      <c r="AI15211" s="28"/>
      <c r="AJ15211" s="28"/>
      <c r="AK15211" s="28"/>
      <c r="AL15211" s="28"/>
      <c r="AM15211" s="28"/>
      <c r="AN15211" s="28"/>
      <c r="AO15211" s="28"/>
      <c r="AP15211" s="28"/>
      <c r="AQ15211" s="28"/>
      <c r="AR15211" s="28"/>
      <c r="AS15211" s="28"/>
      <c r="AT15211" s="28"/>
      <c r="AU15211" s="28"/>
    </row>
    <row r="15212" spans="9:47">
      <c r="I15212" s="57"/>
      <c r="J15212" s="57"/>
      <c r="Y15212" s="28"/>
      <c r="Z15212" s="28"/>
      <c r="AA15212" s="28"/>
      <c r="AB15212" s="28"/>
      <c r="AC15212" s="28"/>
      <c r="AD15212" s="28"/>
      <c r="AE15212" s="28"/>
      <c r="AF15212" s="28"/>
      <c r="AG15212" s="28"/>
      <c r="AH15212" s="28"/>
      <c r="AI15212" s="28"/>
      <c r="AJ15212" s="28"/>
      <c r="AK15212" s="28"/>
      <c r="AL15212" s="28"/>
      <c r="AM15212" s="28"/>
      <c r="AN15212" s="28"/>
      <c r="AO15212" s="28"/>
      <c r="AP15212" s="28"/>
      <c r="AQ15212" s="28"/>
      <c r="AR15212" s="28"/>
      <c r="AS15212" s="28"/>
      <c r="AT15212" s="28"/>
      <c r="AU15212" s="28"/>
    </row>
    <row r="15213" spans="9:47">
      <c r="I15213" s="57"/>
      <c r="J15213" s="57"/>
      <c r="Y15213" s="28"/>
      <c r="Z15213" s="28"/>
      <c r="AA15213" s="28"/>
      <c r="AB15213" s="28"/>
      <c r="AC15213" s="28"/>
      <c r="AD15213" s="28"/>
      <c r="AE15213" s="28"/>
      <c r="AF15213" s="28"/>
      <c r="AG15213" s="28"/>
      <c r="AH15213" s="28"/>
      <c r="AI15213" s="28"/>
      <c r="AJ15213" s="28"/>
      <c r="AK15213" s="28"/>
      <c r="AL15213" s="28"/>
      <c r="AM15213" s="28"/>
      <c r="AN15213" s="28"/>
      <c r="AO15213" s="28"/>
      <c r="AP15213" s="28"/>
      <c r="AQ15213" s="28"/>
      <c r="AR15213" s="28"/>
      <c r="AS15213" s="28"/>
      <c r="AT15213" s="28"/>
      <c r="AU15213" s="28"/>
    </row>
    <row r="15214" spans="9:47">
      <c r="I15214" s="57"/>
      <c r="J15214" s="57"/>
      <c r="Y15214" s="28"/>
      <c r="Z15214" s="28"/>
      <c r="AA15214" s="28"/>
      <c r="AB15214" s="28"/>
      <c r="AC15214" s="28"/>
      <c r="AD15214" s="28"/>
      <c r="AE15214" s="28"/>
      <c r="AF15214" s="28"/>
      <c r="AG15214" s="28"/>
      <c r="AH15214" s="28"/>
      <c r="AI15214" s="28"/>
      <c r="AJ15214" s="28"/>
      <c r="AK15214" s="28"/>
      <c r="AL15214" s="28"/>
      <c r="AM15214" s="28"/>
      <c r="AN15214" s="28"/>
      <c r="AO15214" s="28"/>
      <c r="AP15214" s="28"/>
      <c r="AQ15214" s="28"/>
      <c r="AR15214" s="28"/>
      <c r="AS15214" s="28"/>
      <c r="AT15214" s="28"/>
      <c r="AU15214" s="28"/>
    </row>
    <row r="15215" spans="9:47">
      <c r="I15215" s="57"/>
      <c r="J15215" s="57"/>
      <c r="Y15215" s="28"/>
      <c r="Z15215" s="28"/>
      <c r="AA15215" s="28"/>
      <c r="AB15215" s="28"/>
      <c r="AC15215" s="28"/>
      <c r="AD15215" s="28"/>
      <c r="AE15215" s="28"/>
      <c r="AF15215" s="28"/>
      <c r="AG15215" s="28"/>
      <c r="AH15215" s="28"/>
      <c r="AI15215" s="28"/>
      <c r="AJ15215" s="28"/>
      <c r="AK15215" s="28"/>
      <c r="AL15215" s="28"/>
      <c r="AM15215" s="28"/>
      <c r="AN15215" s="28"/>
      <c r="AO15215" s="28"/>
      <c r="AP15215" s="28"/>
      <c r="AQ15215" s="28"/>
      <c r="AR15215" s="28"/>
      <c r="AS15215" s="28"/>
      <c r="AT15215" s="28"/>
      <c r="AU15215" s="28"/>
    </row>
    <row r="15216" spans="9:47">
      <c r="I15216" s="57"/>
      <c r="J15216" s="57"/>
      <c r="Y15216" s="28"/>
      <c r="Z15216" s="28"/>
      <c r="AA15216" s="28"/>
      <c r="AB15216" s="28"/>
      <c r="AC15216" s="28"/>
      <c r="AD15216" s="28"/>
      <c r="AE15216" s="28"/>
      <c r="AF15216" s="28"/>
      <c r="AG15216" s="28"/>
      <c r="AH15216" s="28"/>
      <c r="AI15216" s="28"/>
      <c r="AJ15216" s="28"/>
      <c r="AK15216" s="28"/>
      <c r="AL15216" s="28"/>
      <c r="AM15216" s="28"/>
      <c r="AN15216" s="28"/>
      <c r="AO15216" s="28"/>
      <c r="AP15216" s="28"/>
      <c r="AQ15216" s="28"/>
      <c r="AR15216" s="28"/>
      <c r="AS15216" s="28"/>
      <c r="AT15216" s="28"/>
      <c r="AU15216" s="28"/>
    </row>
    <row r="15217" spans="9:47">
      <c r="I15217" s="57"/>
      <c r="J15217" s="57"/>
      <c r="Y15217" s="28"/>
      <c r="Z15217" s="28"/>
      <c r="AA15217" s="28"/>
      <c r="AB15217" s="28"/>
      <c r="AC15217" s="28"/>
      <c r="AD15217" s="28"/>
      <c r="AE15217" s="28"/>
      <c r="AF15217" s="28"/>
      <c r="AG15217" s="28"/>
      <c r="AH15217" s="28"/>
      <c r="AI15217" s="28"/>
      <c r="AJ15217" s="28"/>
      <c r="AK15217" s="28"/>
      <c r="AL15217" s="28"/>
      <c r="AM15217" s="28"/>
      <c r="AN15217" s="28"/>
      <c r="AO15217" s="28"/>
      <c r="AP15217" s="28"/>
      <c r="AQ15217" s="28"/>
      <c r="AR15217" s="28"/>
      <c r="AS15217" s="28"/>
      <c r="AT15217" s="28"/>
      <c r="AU15217" s="28"/>
    </row>
    <row r="15218" spans="9:47">
      <c r="I15218" s="57"/>
      <c r="J15218" s="57"/>
      <c r="Y15218" s="28"/>
      <c r="Z15218" s="28"/>
      <c r="AA15218" s="28"/>
      <c r="AB15218" s="28"/>
      <c r="AC15218" s="28"/>
      <c r="AD15218" s="28"/>
      <c r="AE15218" s="28"/>
      <c r="AF15218" s="28"/>
      <c r="AG15218" s="28"/>
      <c r="AH15218" s="28"/>
      <c r="AI15218" s="28"/>
      <c r="AJ15218" s="28"/>
      <c r="AK15218" s="28"/>
      <c r="AL15218" s="28"/>
      <c r="AM15218" s="28"/>
      <c r="AN15218" s="28"/>
      <c r="AO15218" s="28"/>
      <c r="AP15218" s="28"/>
      <c r="AQ15218" s="28"/>
      <c r="AR15218" s="28"/>
      <c r="AS15218" s="28"/>
      <c r="AT15218" s="28"/>
      <c r="AU15218" s="28"/>
    </row>
    <row r="15219" spans="9:47">
      <c r="I15219" s="57"/>
      <c r="J15219" s="57"/>
      <c r="Y15219" s="28"/>
      <c r="Z15219" s="28"/>
      <c r="AA15219" s="28"/>
      <c r="AB15219" s="28"/>
      <c r="AC15219" s="28"/>
      <c r="AD15219" s="28"/>
      <c r="AE15219" s="28"/>
      <c r="AF15219" s="28"/>
      <c r="AG15219" s="28"/>
      <c r="AH15219" s="28"/>
      <c r="AI15219" s="28"/>
      <c r="AJ15219" s="28"/>
      <c r="AK15219" s="28"/>
      <c r="AL15219" s="28"/>
      <c r="AM15219" s="28"/>
      <c r="AN15219" s="28"/>
      <c r="AO15219" s="28"/>
      <c r="AP15219" s="28"/>
      <c r="AQ15219" s="28"/>
      <c r="AR15219" s="28"/>
      <c r="AS15219" s="28"/>
      <c r="AT15219" s="28"/>
      <c r="AU15219" s="28"/>
    </row>
    <row r="15220" spans="9:47">
      <c r="I15220" s="57"/>
      <c r="J15220" s="57"/>
      <c r="Y15220" s="28"/>
      <c r="Z15220" s="28"/>
      <c r="AA15220" s="28"/>
      <c r="AB15220" s="28"/>
      <c r="AC15220" s="28"/>
      <c r="AD15220" s="28"/>
      <c r="AE15220" s="28"/>
      <c r="AF15220" s="28"/>
      <c r="AG15220" s="28"/>
      <c r="AH15220" s="28"/>
      <c r="AI15220" s="28"/>
      <c r="AJ15220" s="28"/>
      <c r="AK15220" s="28"/>
      <c r="AL15220" s="28"/>
      <c r="AM15220" s="28"/>
      <c r="AN15220" s="28"/>
      <c r="AO15220" s="28"/>
      <c r="AP15220" s="28"/>
      <c r="AQ15220" s="28"/>
      <c r="AR15220" s="28"/>
      <c r="AS15220" s="28"/>
      <c r="AT15220" s="28"/>
      <c r="AU15220" s="28"/>
    </row>
    <row r="15221" spans="9:47">
      <c r="I15221" s="57"/>
      <c r="J15221" s="57"/>
      <c r="Y15221" s="28"/>
      <c r="Z15221" s="28"/>
      <c r="AA15221" s="28"/>
      <c r="AB15221" s="28"/>
      <c r="AC15221" s="28"/>
      <c r="AD15221" s="28"/>
      <c r="AE15221" s="28"/>
      <c r="AF15221" s="28"/>
      <c r="AG15221" s="28"/>
      <c r="AH15221" s="28"/>
      <c r="AI15221" s="28"/>
      <c r="AJ15221" s="28"/>
      <c r="AK15221" s="28"/>
      <c r="AL15221" s="28"/>
      <c r="AM15221" s="28"/>
      <c r="AN15221" s="28"/>
      <c r="AO15221" s="28"/>
      <c r="AP15221" s="28"/>
      <c r="AQ15221" s="28"/>
      <c r="AR15221" s="28"/>
      <c r="AS15221" s="28"/>
      <c r="AT15221" s="28"/>
      <c r="AU15221" s="28"/>
    </row>
    <row r="15222" spans="9:47">
      <c r="I15222" s="57"/>
      <c r="J15222" s="57"/>
      <c r="Y15222" s="28"/>
      <c r="Z15222" s="28"/>
      <c r="AA15222" s="28"/>
      <c r="AB15222" s="28"/>
      <c r="AC15222" s="28"/>
      <c r="AD15222" s="28"/>
      <c r="AE15222" s="28"/>
      <c r="AF15222" s="28"/>
      <c r="AG15222" s="28"/>
      <c r="AH15222" s="28"/>
      <c r="AI15222" s="28"/>
      <c r="AJ15222" s="28"/>
      <c r="AK15222" s="28"/>
      <c r="AL15222" s="28"/>
      <c r="AM15222" s="28"/>
      <c r="AN15222" s="28"/>
      <c r="AO15222" s="28"/>
      <c r="AP15222" s="28"/>
      <c r="AQ15222" s="28"/>
      <c r="AR15222" s="28"/>
      <c r="AS15222" s="28"/>
      <c r="AT15222" s="28"/>
      <c r="AU15222" s="28"/>
    </row>
    <row r="15223" spans="9:47">
      <c r="I15223" s="57"/>
      <c r="J15223" s="57"/>
      <c r="Y15223" s="28"/>
      <c r="Z15223" s="28"/>
      <c r="AA15223" s="28"/>
      <c r="AB15223" s="28"/>
      <c r="AC15223" s="28"/>
      <c r="AD15223" s="28"/>
      <c r="AE15223" s="28"/>
      <c r="AF15223" s="28"/>
      <c r="AG15223" s="28"/>
      <c r="AH15223" s="28"/>
      <c r="AI15223" s="28"/>
      <c r="AJ15223" s="28"/>
      <c r="AK15223" s="28"/>
      <c r="AL15223" s="28"/>
      <c r="AM15223" s="28"/>
      <c r="AN15223" s="28"/>
      <c r="AO15223" s="28"/>
      <c r="AP15223" s="28"/>
      <c r="AQ15223" s="28"/>
      <c r="AR15223" s="28"/>
      <c r="AS15223" s="28"/>
      <c r="AT15223" s="28"/>
      <c r="AU15223" s="28"/>
    </row>
    <row r="15224" spans="9:47">
      <c r="I15224" s="57"/>
      <c r="J15224" s="57"/>
      <c r="Y15224" s="28"/>
      <c r="Z15224" s="28"/>
      <c r="AA15224" s="28"/>
      <c r="AB15224" s="28"/>
      <c r="AC15224" s="28"/>
      <c r="AD15224" s="28"/>
      <c r="AE15224" s="28"/>
      <c r="AF15224" s="28"/>
      <c r="AG15224" s="28"/>
      <c r="AH15224" s="28"/>
      <c r="AI15224" s="28"/>
      <c r="AJ15224" s="28"/>
      <c r="AK15224" s="28"/>
      <c r="AL15224" s="28"/>
      <c r="AM15224" s="28"/>
      <c r="AN15224" s="28"/>
      <c r="AO15224" s="28"/>
      <c r="AP15224" s="28"/>
      <c r="AQ15224" s="28"/>
      <c r="AR15224" s="28"/>
      <c r="AS15224" s="28"/>
      <c r="AT15224" s="28"/>
      <c r="AU15224" s="28"/>
    </row>
    <row r="15225" spans="9:47">
      <c r="I15225" s="57"/>
      <c r="J15225" s="57"/>
      <c r="Y15225" s="28"/>
      <c r="Z15225" s="28"/>
      <c r="AA15225" s="28"/>
      <c r="AB15225" s="28"/>
      <c r="AC15225" s="28"/>
      <c r="AD15225" s="28"/>
      <c r="AE15225" s="28"/>
      <c r="AF15225" s="28"/>
      <c r="AG15225" s="28"/>
      <c r="AH15225" s="28"/>
      <c r="AI15225" s="28"/>
      <c r="AJ15225" s="28"/>
      <c r="AK15225" s="28"/>
      <c r="AL15225" s="28"/>
      <c r="AM15225" s="28"/>
      <c r="AN15225" s="28"/>
      <c r="AO15225" s="28"/>
      <c r="AP15225" s="28"/>
      <c r="AQ15225" s="28"/>
      <c r="AR15225" s="28"/>
      <c r="AS15225" s="28"/>
      <c r="AT15225" s="28"/>
      <c r="AU15225" s="28"/>
    </row>
    <row r="15226" spans="9:47">
      <c r="I15226" s="57"/>
      <c r="J15226" s="57"/>
      <c r="Y15226" s="28"/>
      <c r="Z15226" s="28"/>
      <c r="AA15226" s="28"/>
      <c r="AB15226" s="28"/>
      <c r="AC15226" s="28"/>
      <c r="AD15226" s="28"/>
      <c r="AE15226" s="28"/>
      <c r="AF15226" s="28"/>
      <c r="AG15226" s="28"/>
      <c r="AH15226" s="28"/>
      <c r="AI15226" s="28"/>
      <c r="AJ15226" s="28"/>
      <c r="AK15226" s="28"/>
      <c r="AL15226" s="28"/>
      <c r="AM15226" s="28"/>
      <c r="AN15226" s="28"/>
      <c r="AO15226" s="28"/>
      <c r="AP15226" s="28"/>
      <c r="AQ15226" s="28"/>
      <c r="AR15226" s="28"/>
      <c r="AS15226" s="28"/>
      <c r="AT15226" s="28"/>
      <c r="AU15226" s="28"/>
    </row>
    <row r="15227" spans="9:47">
      <c r="I15227" s="57"/>
      <c r="J15227" s="57"/>
      <c r="Y15227" s="28"/>
      <c r="Z15227" s="28"/>
      <c r="AA15227" s="28"/>
      <c r="AB15227" s="28"/>
      <c r="AC15227" s="28"/>
      <c r="AD15227" s="28"/>
      <c r="AE15227" s="28"/>
      <c r="AF15227" s="28"/>
      <c r="AG15227" s="28"/>
      <c r="AH15227" s="28"/>
      <c r="AI15227" s="28"/>
      <c r="AJ15227" s="28"/>
      <c r="AK15227" s="28"/>
      <c r="AL15227" s="28"/>
      <c r="AM15227" s="28"/>
      <c r="AN15227" s="28"/>
      <c r="AO15227" s="28"/>
      <c r="AP15227" s="28"/>
      <c r="AQ15227" s="28"/>
      <c r="AR15227" s="28"/>
      <c r="AS15227" s="28"/>
      <c r="AT15227" s="28"/>
      <c r="AU15227" s="28"/>
    </row>
    <row r="15228" spans="9:47">
      <c r="I15228" s="57"/>
      <c r="J15228" s="57"/>
      <c r="Y15228" s="28"/>
      <c r="Z15228" s="28"/>
      <c r="AA15228" s="28"/>
      <c r="AB15228" s="28"/>
      <c r="AC15228" s="28"/>
      <c r="AD15228" s="28"/>
      <c r="AE15228" s="28"/>
      <c r="AF15228" s="28"/>
      <c r="AG15228" s="28"/>
      <c r="AH15228" s="28"/>
      <c r="AI15228" s="28"/>
      <c r="AJ15228" s="28"/>
      <c r="AK15228" s="28"/>
      <c r="AL15228" s="28"/>
      <c r="AM15228" s="28"/>
      <c r="AN15228" s="28"/>
      <c r="AO15228" s="28"/>
      <c r="AP15228" s="28"/>
      <c r="AQ15228" s="28"/>
      <c r="AR15228" s="28"/>
      <c r="AS15228" s="28"/>
      <c r="AT15228" s="28"/>
      <c r="AU15228" s="28"/>
    </row>
    <row r="15229" spans="9:47">
      <c r="I15229" s="57"/>
      <c r="J15229" s="57"/>
      <c r="Y15229" s="28"/>
      <c r="Z15229" s="28"/>
      <c r="AA15229" s="28"/>
      <c r="AB15229" s="28"/>
      <c r="AC15229" s="28"/>
      <c r="AD15229" s="28"/>
      <c r="AE15229" s="28"/>
      <c r="AF15229" s="28"/>
      <c r="AG15229" s="28"/>
      <c r="AH15229" s="28"/>
      <c r="AI15229" s="28"/>
      <c r="AJ15229" s="28"/>
      <c r="AK15229" s="28"/>
      <c r="AL15229" s="28"/>
      <c r="AM15229" s="28"/>
      <c r="AN15229" s="28"/>
      <c r="AO15229" s="28"/>
      <c r="AP15229" s="28"/>
      <c r="AQ15229" s="28"/>
      <c r="AR15229" s="28"/>
      <c r="AS15229" s="28"/>
      <c r="AT15229" s="28"/>
      <c r="AU15229" s="28"/>
    </row>
    <row r="15230" spans="9:47">
      <c r="I15230" s="57"/>
      <c r="J15230" s="57"/>
      <c r="Y15230" s="28"/>
      <c r="Z15230" s="28"/>
      <c r="AA15230" s="28"/>
      <c r="AB15230" s="28"/>
      <c r="AC15230" s="28"/>
      <c r="AD15230" s="28"/>
      <c r="AE15230" s="28"/>
      <c r="AF15230" s="28"/>
      <c r="AG15230" s="28"/>
      <c r="AH15230" s="28"/>
      <c r="AI15230" s="28"/>
      <c r="AJ15230" s="28"/>
      <c r="AK15230" s="28"/>
      <c r="AL15230" s="28"/>
      <c r="AM15230" s="28"/>
      <c r="AN15230" s="28"/>
      <c r="AO15230" s="28"/>
      <c r="AP15230" s="28"/>
      <c r="AQ15230" s="28"/>
      <c r="AR15230" s="28"/>
      <c r="AS15230" s="28"/>
      <c r="AT15230" s="28"/>
      <c r="AU15230" s="28"/>
    </row>
    <row r="15231" spans="9:47">
      <c r="I15231" s="57"/>
      <c r="J15231" s="57"/>
      <c r="Y15231" s="28"/>
      <c r="Z15231" s="28"/>
      <c r="AA15231" s="28"/>
      <c r="AB15231" s="28"/>
      <c r="AC15231" s="28"/>
      <c r="AD15231" s="28"/>
      <c r="AE15231" s="28"/>
      <c r="AF15231" s="28"/>
      <c r="AG15231" s="28"/>
      <c r="AH15231" s="28"/>
      <c r="AI15231" s="28"/>
      <c r="AJ15231" s="28"/>
      <c r="AK15231" s="28"/>
      <c r="AL15231" s="28"/>
      <c r="AM15231" s="28"/>
      <c r="AN15231" s="28"/>
      <c r="AO15231" s="28"/>
      <c r="AP15231" s="28"/>
      <c r="AQ15231" s="28"/>
      <c r="AR15231" s="28"/>
      <c r="AS15231" s="28"/>
      <c r="AT15231" s="28"/>
      <c r="AU15231" s="28"/>
    </row>
    <row r="15232" spans="9:47">
      <c r="I15232" s="57"/>
      <c r="J15232" s="57"/>
      <c r="Y15232" s="28"/>
      <c r="Z15232" s="28"/>
      <c r="AA15232" s="28"/>
      <c r="AB15232" s="28"/>
      <c r="AC15232" s="28"/>
      <c r="AD15232" s="28"/>
      <c r="AE15232" s="28"/>
      <c r="AF15232" s="28"/>
      <c r="AG15232" s="28"/>
      <c r="AH15232" s="28"/>
      <c r="AI15232" s="28"/>
      <c r="AJ15232" s="28"/>
      <c r="AK15232" s="28"/>
      <c r="AL15232" s="28"/>
      <c r="AM15232" s="28"/>
      <c r="AN15232" s="28"/>
      <c r="AO15232" s="28"/>
      <c r="AP15232" s="28"/>
      <c r="AQ15232" s="28"/>
      <c r="AR15232" s="28"/>
      <c r="AS15232" s="28"/>
      <c r="AT15232" s="28"/>
      <c r="AU15232" s="28"/>
    </row>
    <row r="15233" spans="9:47">
      <c r="I15233" s="57"/>
      <c r="J15233" s="57"/>
      <c r="Y15233" s="28"/>
      <c r="Z15233" s="28"/>
      <c r="AA15233" s="28"/>
      <c r="AB15233" s="28"/>
      <c r="AC15233" s="28"/>
      <c r="AD15233" s="28"/>
      <c r="AE15233" s="28"/>
      <c r="AF15233" s="28"/>
      <c r="AG15233" s="28"/>
      <c r="AH15233" s="28"/>
      <c r="AI15233" s="28"/>
      <c r="AJ15233" s="28"/>
      <c r="AK15233" s="28"/>
      <c r="AL15233" s="28"/>
      <c r="AM15233" s="28"/>
      <c r="AN15233" s="28"/>
      <c r="AO15233" s="28"/>
      <c r="AP15233" s="28"/>
      <c r="AQ15233" s="28"/>
      <c r="AR15233" s="28"/>
      <c r="AS15233" s="28"/>
      <c r="AT15233" s="28"/>
      <c r="AU15233" s="28"/>
    </row>
    <row r="15234" spans="9:47">
      <c r="I15234" s="57"/>
      <c r="J15234" s="57"/>
      <c r="Y15234" s="28"/>
      <c r="Z15234" s="28"/>
      <c r="AA15234" s="28"/>
      <c r="AB15234" s="28"/>
      <c r="AC15234" s="28"/>
      <c r="AD15234" s="28"/>
      <c r="AE15234" s="28"/>
      <c r="AF15234" s="28"/>
      <c r="AG15234" s="28"/>
      <c r="AH15234" s="28"/>
      <c r="AI15234" s="28"/>
      <c r="AJ15234" s="28"/>
      <c r="AK15234" s="28"/>
      <c r="AL15234" s="28"/>
      <c r="AM15234" s="28"/>
      <c r="AN15234" s="28"/>
      <c r="AO15234" s="28"/>
      <c r="AP15234" s="28"/>
      <c r="AQ15234" s="28"/>
      <c r="AR15234" s="28"/>
      <c r="AS15234" s="28"/>
      <c r="AT15234" s="28"/>
      <c r="AU15234" s="28"/>
    </row>
    <row r="15235" spans="9:47">
      <c r="I15235" s="57"/>
      <c r="J15235" s="57"/>
      <c r="Y15235" s="28"/>
      <c r="Z15235" s="28"/>
      <c r="AA15235" s="28"/>
      <c r="AB15235" s="28"/>
      <c r="AC15235" s="28"/>
      <c r="AD15235" s="28"/>
      <c r="AE15235" s="28"/>
      <c r="AF15235" s="28"/>
      <c r="AG15235" s="28"/>
      <c r="AH15235" s="28"/>
      <c r="AI15235" s="28"/>
      <c r="AJ15235" s="28"/>
      <c r="AK15235" s="28"/>
      <c r="AL15235" s="28"/>
      <c r="AM15235" s="28"/>
      <c r="AN15235" s="28"/>
      <c r="AO15235" s="28"/>
      <c r="AP15235" s="28"/>
      <c r="AQ15235" s="28"/>
      <c r="AR15235" s="28"/>
      <c r="AS15235" s="28"/>
      <c r="AT15235" s="28"/>
      <c r="AU15235" s="28"/>
    </row>
    <row r="15236" spans="9:47">
      <c r="I15236" s="57"/>
      <c r="J15236" s="57"/>
      <c r="Y15236" s="28"/>
      <c r="Z15236" s="28"/>
      <c r="AA15236" s="28"/>
      <c r="AB15236" s="28"/>
      <c r="AC15236" s="28"/>
      <c r="AD15236" s="28"/>
      <c r="AE15236" s="28"/>
      <c r="AF15236" s="28"/>
      <c r="AG15236" s="28"/>
      <c r="AH15236" s="28"/>
      <c r="AI15236" s="28"/>
      <c r="AJ15236" s="28"/>
      <c r="AK15236" s="28"/>
      <c r="AL15236" s="28"/>
      <c r="AM15236" s="28"/>
      <c r="AN15236" s="28"/>
      <c r="AO15236" s="28"/>
      <c r="AP15236" s="28"/>
      <c r="AQ15236" s="28"/>
      <c r="AR15236" s="28"/>
      <c r="AS15236" s="28"/>
      <c r="AT15236" s="28"/>
      <c r="AU15236" s="28"/>
    </row>
    <row r="15237" spans="9:47">
      <c r="I15237" s="57"/>
      <c r="J15237" s="57"/>
      <c r="Y15237" s="28"/>
      <c r="Z15237" s="28"/>
      <c r="AA15237" s="28"/>
      <c r="AB15237" s="28"/>
      <c r="AC15237" s="28"/>
      <c r="AD15237" s="28"/>
      <c r="AE15237" s="28"/>
      <c r="AF15237" s="28"/>
      <c r="AG15237" s="28"/>
      <c r="AH15237" s="28"/>
      <c r="AI15237" s="28"/>
      <c r="AJ15237" s="28"/>
      <c r="AK15237" s="28"/>
      <c r="AL15237" s="28"/>
      <c r="AM15237" s="28"/>
      <c r="AN15237" s="28"/>
      <c r="AO15237" s="28"/>
      <c r="AP15237" s="28"/>
      <c r="AQ15237" s="28"/>
      <c r="AR15237" s="28"/>
      <c r="AS15237" s="28"/>
      <c r="AT15237" s="28"/>
      <c r="AU15237" s="28"/>
    </row>
    <row r="15238" spans="9:47">
      <c r="I15238" s="57"/>
      <c r="J15238" s="57"/>
      <c r="Y15238" s="28"/>
      <c r="Z15238" s="28"/>
      <c r="AA15238" s="28"/>
      <c r="AB15238" s="28"/>
      <c r="AC15238" s="28"/>
      <c r="AD15238" s="28"/>
      <c r="AE15238" s="28"/>
      <c r="AF15238" s="28"/>
      <c r="AG15238" s="28"/>
      <c r="AH15238" s="28"/>
      <c r="AI15238" s="28"/>
      <c r="AJ15238" s="28"/>
      <c r="AK15238" s="28"/>
      <c r="AL15238" s="28"/>
      <c r="AM15238" s="28"/>
      <c r="AN15238" s="28"/>
      <c r="AO15238" s="28"/>
      <c r="AP15238" s="28"/>
      <c r="AQ15238" s="28"/>
      <c r="AR15238" s="28"/>
      <c r="AS15238" s="28"/>
      <c r="AT15238" s="28"/>
      <c r="AU15238" s="28"/>
    </row>
    <row r="15239" spans="9:47">
      <c r="I15239" s="57"/>
      <c r="J15239" s="57"/>
      <c r="Y15239" s="28"/>
      <c r="Z15239" s="28"/>
      <c r="AA15239" s="28"/>
      <c r="AB15239" s="28"/>
      <c r="AC15239" s="28"/>
      <c r="AD15239" s="28"/>
      <c r="AE15239" s="28"/>
      <c r="AF15239" s="28"/>
      <c r="AG15239" s="28"/>
      <c r="AH15239" s="28"/>
      <c r="AI15239" s="28"/>
      <c r="AJ15239" s="28"/>
      <c r="AK15239" s="28"/>
      <c r="AL15239" s="28"/>
      <c r="AM15239" s="28"/>
      <c r="AN15239" s="28"/>
      <c r="AO15239" s="28"/>
      <c r="AP15239" s="28"/>
      <c r="AQ15239" s="28"/>
      <c r="AR15239" s="28"/>
      <c r="AS15239" s="28"/>
      <c r="AT15239" s="28"/>
      <c r="AU15239" s="28"/>
    </row>
    <row r="15240" spans="9:47">
      <c r="I15240" s="57"/>
      <c r="J15240" s="57"/>
      <c r="Y15240" s="28"/>
      <c r="Z15240" s="28"/>
      <c r="AA15240" s="28"/>
      <c r="AB15240" s="28"/>
      <c r="AC15240" s="28"/>
      <c r="AD15240" s="28"/>
      <c r="AE15240" s="28"/>
      <c r="AF15240" s="28"/>
      <c r="AG15240" s="28"/>
      <c r="AH15240" s="28"/>
      <c r="AI15240" s="28"/>
      <c r="AJ15240" s="28"/>
      <c r="AK15240" s="28"/>
      <c r="AL15240" s="28"/>
      <c r="AM15240" s="28"/>
      <c r="AN15240" s="28"/>
      <c r="AO15240" s="28"/>
      <c r="AP15240" s="28"/>
      <c r="AQ15240" s="28"/>
      <c r="AR15240" s="28"/>
      <c r="AS15240" s="28"/>
      <c r="AT15240" s="28"/>
      <c r="AU15240" s="28"/>
    </row>
    <row r="15241" spans="9:47">
      <c r="I15241" s="57"/>
      <c r="J15241" s="57"/>
      <c r="Y15241" s="28"/>
      <c r="Z15241" s="28"/>
      <c r="AA15241" s="28"/>
      <c r="AB15241" s="28"/>
      <c r="AC15241" s="28"/>
      <c r="AD15241" s="28"/>
      <c r="AE15241" s="28"/>
      <c r="AF15241" s="28"/>
      <c r="AG15241" s="28"/>
      <c r="AH15241" s="28"/>
      <c r="AI15241" s="28"/>
      <c r="AJ15241" s="28"/>
      <c r="AK15241" s="28"/>
      <c r="AL15241" s="28"/>
      <c r="AM15241" s="28"/>
      <c r="AN15241" s="28"/>
      <c r="AO15241" s="28"/>
      <c r="AP15241" s="28"/>
      <c r="AQ15241" s="28"/>
      <c r="AR15241" s="28"/>
      <c r="AS15241" s="28"/>
      <c r="AT15241" s="28"/>
      <c r="AU15241" s="28"/>
    </row>
    <row r="15242" spans="9:47">
      <c r="I15242" s="57"/>
      <c r="J15242" s="57"/>
      <c r="Y15242" s="28"/>
      <c r="Z15242" s="28"/>
      <c r="AA15242" s="28"/>
      <c r="AB15242" s="28"/>
      <c r="AC15242" s="28"/>
      <c r="AD15242" s="28"/>
      <c r="AE15242" s="28"/>
      <c r="AF15242" s="28"/>
      <c r="AG15242" s="28"/>
      <c r="AH15242" s="28"/>
      <c r="AI15242" s="28"/>
      <c r="AJ15242" s="28"/>
      <c r="AK15242" s="28"/>
      <c r="AL15242" s="28"/>
      <c r="AM15242" s="28"/>
      <c r="AN15242" s="28"/>
      <c r="AO15242" s="28"/>
      <c r="AP15242" s="28"/>
      <c r="AQ15242" s="28"/>
      <c r="AR15242" s="28"/>
      <c r="AS15242" s="28"/>
      <c r="AT15242" s="28"/>
      <c r="AU15242" s="28"/>
    </row>
    <row r="15243" spans="9:47">
      <c r="I15243" s="57"/>
      <c r="J15243" s="57"/>
      <c r="Y15243" s="28"/>
      <c r="Z15243" s="28"/>
      <c r="AA15243" s="28"/>
      <c r="AB15243" s="28"/>
      <c r="AC15243" s="28"/>
      <c r="AD15243" s="28"/>
      <c r="AE15243" s="28"/>
      <c r="AF15243" s="28"/>
      <c r="AG15243" s="28"/>
      <c r="AH15243" s="28"/>
      <c r="AI15243" s="28"/>
      <c r="AJ15243" s="28"/>
      <c r="AK15243" s="28"/>
      <c r="AL15243" s="28"/>
      <c r="AM15243" s="28"/>
      <c r="AN15243" s="28"/>
      <c r="AO15243" s="28"/>
      <c r="AP15243" s="28"/>
      <c r="AQ15243" s="28"/>
      <c r="AR15243" s="28"/>
      <c r="AS15243" s="28"/>
      <c r="AT15243" s="28"/>
      <c r="AU15243" s="28"/>
    </row>
    <row r="15244" spans="9:47">
      <c r="I15244" s="57"/>
      <c r="J15244" s="57"/>
      <c r="Y15244" s="28"/>
      <c r="Z15244" s="28"/>
      <c r="AA15244" s="28"/>
      <c r="AB15244" s="28"/>
      <c r="AC15244" s="28"/>
      <c r="AD15244" s="28"/>
      <c r="AE15244" s="28"/>
      <c r="AF15244" s="28"/>
      <c r="AG15244" s="28"/>
      <c r="AH15244" s="28"/>
      <c r="AI15244" s="28"/>
      <c r="AJ15244" s="28"/>
      <c r="AK15244" s="28"/>
      <c r="AL15244" s="28"/>
      <c r="AM15244" s="28"/>
      <c r="AN15244" s="28"/>
      <c r="AO15244" s="28"/>
      <c r="AP15244" s="28"/>
      <c r="AQ15244" s="28"/>
      <c r="AR15244" s="28"/>
      <c r="AS15244" s="28"/>
      <c r="AT15244" s="28"/>
      <c r="AU15244" s="28"/>
    </row>
    <row r="15245" spans="9:47">
      <c r="I15245" s="57"/>
      <c r="J15245" s="57"/>
      <c r="Y15245" s="28"/>
      <c r="Z15245" s="28"/>
      <c r="AA15245" s="28"/>
      <c r="AB15245" s="28"/>
      <c r="AC15245" s="28"/>
      <c r="AD15245" s="28"/>
      <c r="AE15245" s="28"/>
      <c r="AF15245" s="28"/>
      <c r="AG15245" s="28"/>
      <c r="AH15245" s="28"/>
      <c r="AI15245" s="28"/>
      <c r="AJ15245" s="28"/>
      <c r="AK15245" s="28"/>
      <c r="AL15245" s="28"/>
      <c r="AM15245" s="28"/>
      <c r="AN15245" s="28"/>
      <c r="AO15245" s="28"/>
      <c r="AP15245" s="28"/>
      <c r="AQ15245" s="28"/>
      <c r="AR15245" s="28"/>
      <c r="AS15245" s="28"/>
      <c r="AT15245" s="28"/>
      <c r="AU15245" s="28"/>
    </row>
    <row r="15246" spans="9:47">
      <c r="I15246" s="57"/>
      <c r="J15246" s="57"/>
      <c r="Y15246" s="28"/>
      <c r="Z15246" s="28"/>
      <c r="AA15246" s="28"/>
      <c r="AB15246" s="28"/>
      <c r="AC15246" s="28"/>
      <c r="AD15246" s="28"/>
      <c r="AE15246" s="28"/>
      <c r="AF15246" s="28"/>
      <c r="AG15246" s="28"/>
      <c r="AH15246" s="28"/>
      <c r="AI15246" s="28"/>
      <c r="AJ15246" s="28"/>
      <c r="AK15246" s="28"/>
      <c r="AL15246" s="28"/>
      <c r="AM15246" s="28"/>
      <c r="AN15246" s="28"/>
      <c r="AO15246" s="28"/>
      <c r="AP15246" s="28"/>
      <c r="AQ15246" s="28"/>
      <c r="AR15246" s="28"/>
      <c r="AS15246" s="28"/>
      <c r="AT15246" s="28"/>
      <c r="AU15246" s="28"/>
    </row>
    <row r="15247" spans="9:47">
      <c r="I15247" s="57"/>
      <c r="J15247" s="57"/>
      <c r="Y15247" s="28"/>
      <c r="Z15247" s="28"/>
      <c r="AA15247" s="28"/>
      <c r="AB15247" s="28"/>
      <c r="AC15247" s="28"/>
      <c r="AD15247" s="28"/>
      <c r="AE15247" s="28"/>
      <c r="AF15247" s="28"/>
      <c r="AG15247" s="28"/>
      <c r="AH15247" s="28"/>
      <c r="AI15247" s="28"/>
      <c r="AJ15247" s="28"/>
      <c r="AK15247" s="28"/>
      <c r="AL15247" s="28"/>
      <c r="AM15247" s="28"/>
      <c r="AN15247" s="28"/>
      <c r="AO15247" s="28"/>
      <c r="AP15247" s="28"/>
      <c r="AQ15247" s="28"/>
      <c r="AR15247" s="28"/>
      <c r="AS15247" s="28"/>
      <c r="AT15247" s="28"/>
      <c r="AU15247" s="28"/>
    </row>
    <row r="15248" spans="9:47">
      <c r="I15248" s="57"/>
      <c r="J15248" s="57"/>
      <c r="Y15248" s="28"/>
      <c r="Z15248" s="28"/>
      <c r="AA15248" s="28"/>
      <c r="AB15248" s="28"/>
      <c r="AC15248" s="28"/>
      <c r="AD15248" s="28"/>
      <c r="AE15248" s="28"/>
      <c r="AF15248" s="28"/>
      <c r="AG15248" s="28"/>
      <c r="AH15248" s="28"/>
      <c r="AI15248" s="28"/>
      <c r="AJ15248" s="28"/>
      <c r="AK15248" s="28"/>
      <c r="AL15248" s="28"/>
      <c r="AM15248" s="28"/>
      <c r="AN15248" s="28"/>
      <c r="AO15248" s="28"/>
      <c r="AP15248" s="28"/>
      <c r="AQ15248" s="28"/>
      <c r="AR15248" s="28"/>
      <c r="AS15248" s="28"/>
      <c r="AT15248" s="28"/>
      <c r="AU15248" s="28"/>
    </row>
    <row r="15249" spans="9:47">
      <c r="I15249" s="57"/>
      <c r="J15249" s="57"/>
      <c r="Y15249" s="28"/>
      <c r="Z15249" s="28"/>
      <c r="AA15249" s="28"/>
      <c r="AB15249" s="28"/>
      <c r="AC15249" s="28"/>
      <c r="AD15249" s="28"/>
      <c r="AE15249" s="28"/>
      <c r="AF15249" s="28"/>
      <c r="AG15249" s="28"/>
      <c r="AH15249" s="28"/>
      <c r="AI15249" s="28"/>
      <c r="AJ15249" s="28"/>
      <c r="AK15249" s="28"/>
      <c r="AL15249" s="28"/>
      <c r="AM15249" s="28"/>
      <c r="AN15249" s="28"/>
      <c r="AO15249" s="28"/>
      <c r="AP15249" s="28"/>
      <c r="AQ15249" s="28"/>
      <c r="AR15249" s="28"/>
      <c r="AS15249" s="28"/>
      <c r="AT15249" s="28"/>
      <c r="AU15249" s="28"/>
    </row>
    <row r="15250" spans="9:47">
      <c r="I15250" s="57"/>
      <c r="J15250" s="57"/>
      <c r="Y15250" s="28"/>
      <c r="Z15250" s="28"/>
      <c r="AA15250" s="28"/>
      <c r="AB15250" s="28"/>
      <c r="AC15250" s="28"/>
      <c r="AD15250" s="28"/>
      <c r="AE15250" s="28"/>
      <c r="AF15250" s="28"/>
      <c r="AG15250" s="28"/>
      <c r="AH15250" s="28"/>
      <c r="AI15250" s="28"/>
      <c r="AJ15250" s="28"/>
      <c r="AK15250" s="28"/>
      <c r="AL15250" s="28"/>
      <c r="AM15250" s="28"/>
      <c r="AN15250" s="28"/>
      <c r="AO15250" s="28"/>
      <c r="AP15250" s="28"/>
      <c r="AQ15250" s="28"/>
      <c r="AR15250" s="28"/>
      <c r="AS15250" s="28"/>
      <c r="AT15250" s="28"/>
      <c r="AU15250" s="28"/>
    </row>
    <row r="15251" spans="9:47">
      <c r="I15251" s="57"/>
      <c r="J15251" s="57"/>
      <c r="Y15251" s="28"/>
      <c r="Z15251" s="28"/>
      <c r="AA15251" s="28"/>
      <c r="AB15251" s="28"/>
      <c r="AC15251" s="28"/>
      <c r="AD15251" s="28"/>
      <c r="AE15251" s="28"/>
      <c r="AF15251" s="28"/>
      <c r="AG15251" s="28"/>
      <c r="AH15251" s="28"/>
      <c r="AI15251" s="28"/>
      <c r="AJ15251" s="28"/>
      <c r="AK15251" s="28"/>
      <c r="AL15251" s="28"/>
      <c r="AM15251" s="28"/>
      <c r="AN15251" s="28"/>
      <c r="AO15251" s="28"/>
      <c r="AP15251" s="28"/>
      <c r="AQ15251" s="28"/>
      <c r="AR15251" s="28"/>
      <c r="AS15251" s="28"/>
      <c r="AT15251" s="28"/>
      <c r="AU15251" s="28"/>
    </row>
    <row r="15252" spans="9:47">
      <c r="I15252" s="57"/>
      <c r="J15252" s="57"/>
      <c r="Y15252" s="28"/>
      <c r="Z15252" s="28"/>
      <c r="AA15252" s="28"/>
      <c r="AB15252" s="28"/>
      <c r="AC15252" s="28"/>
      <c r="AD15252" s="28"/>
      <c r="AE15252" s="28"/>
      <c r="AF15252" s="28"/>
      <c r="AG15252" s="28"/>
      <c r="AH15252" s="28"/>
      <c r="AI15252" s="28"/>
      <c r="AJ15252" s="28"/>
      <c r="AK15252" s="28"/>
      <c r="AL15252" s="28"/>
      <c r="AM15252" s="28"/>
      <c r="AN15252" s="28"/>
      <c r="AO15252" s="28"/>
      <c r="AP15252" s="28"/>
      <c r="AQ15252" s="28"/>
      <c r="AR15252" s="28"/>
      <c r="AS15252" s="28"/>
      <c r="AT15252" s="28"/>
      <c r="AU15252" s="28"/>
    </row>
    <row r="15253" spans="9:47">
      <c r="I15253" s="57"/>
      <c r="J15253" s="57"/>
      <c r="Y15253" s="28"/>
      <c r="Z15253" s="28"/>
      <c r="AA15253" s="28"/>
      <c r="AB15253" s="28"/>
      <c r="AC15253" s="28"/>
      <c r="AD15253" s="28"/>
      <c r="AE15253" s="28"/>
      <c r="AF15253" s="28"/>
      <c r="AG15253" s="28"/>
      <c r="AH15253" s="28"/>
      <c r="AI15253" s="28"/>
      <c r="AJ15253" s="28"/>
      <c r="AK15253" s="28"/>
      <c r="AL15253" s="28"/>
      <c r="AM15253" s="28"/>
      <c r="AN15253" s="28"/>
      <c r="AO15253" s="28"/>
      <c r="AP15253" s="28"/>
      <c r="AQ15253" s="28"/>
      <c r="AR15253" s="28"/>
      <c r="AS15253" s="28"/>
      <c r="AT15253" s="28"/>
      <c r="AU15253" s="28"/>
    </row>
    <row r="15254" spans="9:47">
      <c r="I15254" s="57"/>
      <c r="J15254" s="57"/>
      <c r="Y15254" s="28"/>
      <c r="Z15254" s="28"/>
      <c r="AA15254" s="28"/>
      <c r="AB15254" s="28"/>
      <c r="AC15254" s="28"/>
      <c r="AD15254" s="28"/>
      <c r="AE15254" s="28"/>
      <c r="AF15254" s="28"/>
      <c r="AG15254" s="28"/>
      <c r="AH15254" s="28"/>
      <c r="AI15254" s="28"/>
      <c r="AJ15254" s="28"/>
      <c r="AK15254" s="28"/>
      <c r="AL15254" s="28"/>
      <c r="AM15254" s="28"/>
      <c r="AN15254" s="28"/>
      <c r="AO15254" s="28"/>
      <c r="AP15254" s="28"/>
      <c r="AQ15254" s="28"/>
      <c r="AR15254" s="28"/>
      <c r="AS15254" s="28"/>
      <c r="AT15254" s="28"/>
      <c r="AU15254" s="28"/>
    </row>
    <row r="15255" spans="9:47">
      <c r="I15255" s="57"/>
      <c r="J15255" s="57"/>
      <c r="Y15255" s="28"/>
      <c r="Z15255" s="28"/>
      <c r="AA15255" s="28"/>
      <c r="AB15255" s="28"/>
      <c r="AC15255" s="28"/>
      <c r="AD15255" s="28"/>
      <c r="AE15255" s="28"/>
      <c r="AF15255" s="28"/>
      <c r="AG15255" s="28"/>
      <c r="AH15255" s="28"/>
      <c r="AI15255" s="28"/>
      <c r="AJ15255" s="28"/>
      <c r="AK15255" s="28"/>
      <c r="AL15255" s="28"/>
      <c r="AM15255" s="28"/>
      <c r="AN15255" s="28"/>
      <c r="AO15255" s="28"/>
      <c r="AP15255" s="28"/>
      <c r="AQ15255" s="28"/>
      <c r="AR15255" s="28"/>
      <c r="AS15255" s="28"/>
      <c r="AT15255" s="28"/>
      <c r="AU15255" s="28"/>
    </row>
    <row r="15256" spans="9:47">
      <c r="I15256" s="57"/>
      <c r="J15256" s="57"/>
      <c r="Y15256" s="28"/>
      <c r="Z15256" s="28"/>
      <c r="AA15256" s="28"/>
      <c r="AB15256" s="28"/>
      <c r="AC15256" s="28"/>
      <c r="AD15256" s="28"/>
      <c r="AE15256" s="28"/>
      <c r="AF15256" s="28"/>
      <c r="AG15256" s="28"/>
      <c r="AH15256" s="28"/>
      <c r="AI15256" s="28"/>
      <c r="AJ15256" s="28"/>
      <c r="AK15256" s="28"/>
      <c r="AL15256" s="28"/>
      <c r="AM15256" s="28"/>
      <c r="AN15256" s="28"/>
      <c r="AO15256" s="28"/>
      <c r="AP15256" s="28"/>
      <c r="AQ15256" s="28"/>
      <c r="AR15256" s="28"/>
      <c r="AS15256" s="28"/>
      <c r="AT15256" s="28"/>
      <c r="AU15256" s="28"/>
    </row>
    <row r="15257" spans="9:47">
      <c r="I15257" s="57"/>
      <c r="J15257" s="57"/>
      <c r="Y15257" s="28"/>
      <c r="Z15257" s="28"/>
      <c r="AA15257" s="28"/>
      <c r="AB15257" s="28"/>
      <c r="AC15257" s="28"/>
      <c r="AD15257" s="28"/>
      <c r="AE15257" s="28"/>
      <c r="AF15257" s="28"/>
      <c r="AG15257" s="28"/>
      <c r="AH15257" s="28"/>
      <c r="AI15257" s="28"/>
      <c r="AJ15257" s="28"/>
      <c r="AK15257" s="28"/>
      <c r="AL15257" s="28"/>
      <c r="AM15257" s="28"/>
      <c r="AN15257" s="28"/>
      <c r="AO15257" s="28"/>
      <c r="AP15257" s="28"/>
      <c r="AQ15257" s="28"/>
      <c r="AR15257" s="28"/>
      <c r="AS15257" s="28"/>
      <c r="AT15257" s="28"/>
      <c r="AU15257" s="28"/>
    </row>
    <row r="15258" spans="9:47">
      <c r="I15258" s="57"/>
      <c r="J15258" s="57"/>
      <c r="Y15258" s="28"/>
      <c r="Z15258" s="28"/>
      <c r="AA15258" s="28"/>
      <c r="AB15258" s="28"/>
      <c r="AC15258" s="28"/>
      <c r="AD15258" s="28"/>
      <c r="AE15258" s="28"/>
      <c r="AF15258" s="28"/>
      <c r="AG15258" s="28"/>
      <c r="AH15258" s="28"/>
      <c r="AI15258" s="28"/>
      <c r="AJ15258" s="28"/>
      <c r="AK15258" s="28"/>
      <c r="AL15258" s="28"/>
      <c r="AM15258" s="28"/>
      <c r="AN15258" s="28"/>
      <c r="AO15258" s="28"/>
      <c r="AP15258" s="28"/>
      <c r="AQ15258" s="28"/>
      <c r="AR15258" s="28"/>
      <c r="AS15258" s="28"/>
      <c r="AT15258" s="28"/>
      <c r="AU15258" s="28"/>
    </row>
    <row r="15259" spans="9:47">
      <c r="I15259" s="57"/>
      <c r="J15259" s="57"/>
      <c r="Y15259" s="28"/>
      <c r="Z15259" s="28"/>
      <c r="AA15259" s="28"/>
      <c r="AB15259" s="28"/>
      <c r="AC15259" s="28"/>
      <c r="AD15259" s="28"/>
      <c r="AE15259" s="28"/>
      <c r="AF15259" s="28"/>
      <c r="AG15259" s="28"/>
      <c r="AH15259" s="28"/>
      <c r="AI15259" s="28"/>
      <c r="AJ15259" s="28"/>
      <c r="AK15259" s="28"/>
      <c r="AL15259" s="28"/>
      <c r="AM15259" s="28"/>
      <c r="AN15259" s="28"/>
      <c r="AO15259" s="28"/>
      <c r="AP15259" s="28"/>
      <c r="AQ15259" s="28"/>
      <c r="AR15259" s="28"/>
      <c r="AS15259" s="28"/>
      <c r="AT15259" s="28"/>
      <c r="AU15259" s="28"/>
    </row>
    <row r="15260" spans="9:47">
      <c r="I15260" s="57"/>
      <c r="J15260" s="57"/>
      <c r="Y15260" s="28"/>
      <c r="Z15260" s="28"/>
      <c r="AA15260" s="28"/>
      <c r="AB15260" s="28"/>
      <c r="AC15260" s="28"/>
      <c r="AD15260" s="28"/>
      <c r="AE15260" s="28"/>
      <c r="AF15260" s="28"/>
      <c r="AG15260" s="28"/>
      <c r="AH15260" s="28"/>
      <c r="AI15260" s="28"/>
      <c r="AJ15260" s="28"/>
      <c r="AK15260" s="28"/>
      <c r="AL15260" s="28"/>
      <c r="AM15260" s="28"/>
      <c r="AN15260" s="28"/>
      <c r="AO15260" s="28"/>
      <c r="AP15260" s="28"/>
      <c r="AQ15260" s="28"/>
      <c r="AR15260" s="28"/>
      <c r="AS15260" s="28"/>
      <c r="AT15260" s="28"/>
      <c r="AU15260" s="28"/>
    </row>
    <row r="15261" spans="9:47">
      <c r="I15261" s="57"/>
      <c r="J15261" s="57"/>
      <c r="Y15261" s="28"/>
      <c r="Z15261" s="28"/>
      <c r="AA15261" s="28"/>
      <c r="AB15261" s="28"/>
      <c r="AC15261" s="28"/>
      <c r="AD15261" s="28"/>
      <c r="AE15261" s="28"/>
      <c r="AF15261" s="28"/>
      <c r="AG15261" s="28"/>
      <c r="AH15261" s="28"/>
      <c r="AI15261" s="28"/>
      <c r="AJ15261" s="28"/>
      <c r="AK15261" s="28"/>
      <c r="AL15261" s="28"/>
      <c r="AM15261" s="28"/>
      <c r="AN15261" s="28"/>
      <c r="AO15261" s="28"/>
      <c r="AP15261" s="28"/>
      <c r="AQ15261" s="28"/>
      <c r="AR15261" s="28"/>
      <c r="AS15261" s="28"/>
      <c r="AT15261" s="28"/>
      <c r="AU15261" s="28"/>
    </row>
    <row r="15262" spans="9:47">
      <c r="I15262" s="57"/>
      <c r="J15262" s="57"/>
      <c r="Y15262" s="28"/>
      <c r="Z15262" s="28"/>
      <c r="AA15262" s="28"/>
      <c r="AB15262" s="28"/>
      <c r="AC15262" s="28"/>
      <c r="AD15262" s="28"/>
      <c r="AE15262" s="28"/>
      <c r="AF15262" s="28"/>
      <c r="AG15262" s="28"/>
      <c r="AH15262" s="28"/>
      <c r="AI15262" s="28"/>
      <c r="AJ15262" s="28"/>
      <c r="AK15262" s="28"/>
      <c r="AL15262" s="28"/>
      <c r="AM15262" s="28"/>
      <c r="AN15262" s="28"/>
      <c r="AO15262" s="28"/>
      <c r="AP15262" s="28"/>
      <c r="AQ15262" s="28"/>
      <c r="AR15262" s="28"/>
      <c r="AS15262" s="28"/>
      <c r="AT15262" s="28"/>
      <c r="AU15262" s="28"/>
    </row>
    <row r="15263" spans="9:47">
      <c r="I15263" s="57"/>
      <c r="J15263" s="57"/>
      <c r="Y15263" s="28"/>
      <c r="Z15263" s="28"/>
      <c r="AA15263" s="28"/>
      <c r="AB15263" s="28"/>
      <c r="AC15263" s="28"/>
      <c r="AD15263" s="28"/>
      <c r="AE15263" s="28"/>
      <c r="AF15263" s="28"/>
      <c r="AG15263" s="28"/>
      <c r="AH15263" s="28"/>
      <c r="AI15263" s="28"/>
      <c r="AJ15263" s="28"/>
      <c r="AK15263" s="28"/>
      <c r="AL15263" s="28"/>
      <c r="AM15263" s="28"/>
      <c r="AN15263" s="28"/>
      <c r="AO15263" s="28"/>
      <c r="AP15263" s="28"/>
      <c r="AQ15263" s="28"/>
      <c r="AR15263" s="28"/>
      <c r="AS15263" s="28"/>
      <c r="AT15263" s="28"/>
      <c r="AU15263" s="28"/>
    </row>
    <row r="15264" spans="9:47">
      <c r="I15264" s="57"/>
      <c r="J15264" s="57"/>
      <c r="Y15264" s="28"/>
      <c r="Z15264" s="28"/>
      <c r="AA15264" s="28"/>
      <c r="AB15264" s="28"/>
      <c r="AC15264" s="28"/>
      <c r="AD15264" s="28"/>
      <c r="AE15264" s="28"/>
      <c r="AF15264" s="28"/>
      <c r="AG15264" s="28"/>
      <c r="AH15264" s="28"/>
      <c r="AI15264" s="28"/>
      <c r="AJ15264" s="28"/>
      <c r="AK15264" s="28"/>
      <c r="AL15264" s="28"/>
      <c r="AM15264" s="28"/>
      <c r="AN15264" s="28"/>
      <c r="AO15264" s="28"/>
      <c r="AP15264" s="28"/>
      <c r="AQ15264" s="28"/>
      <c r="AR15264" s="28"/>
      <c r="AS15264" s="28"/>
      <c r="AT15264" s="28"/>
      <c r="AU15264" s="28"/>
    </row>
    <row r="15265" spans="9:47">
      <c r="I15265" s="57"/>
      <c r="J15265" s="57"/>
      <c r="Y15265" s="28"/>
      <c r="Z15265" s="28"/>
      <c r="AA15265" s="28"/>
      <c r="AB15265" s="28"/>
      <c r="AC15265" s="28"/>
      <c r="AD15265" s="28"/>
      <c r="AE15265" s="28"/>
      <c r="AF15265" s="28"/>
      <c r="AG15265" s="28"/>
      <c r="AH15265" s="28"/>
      <c r="AI15265" s="28"/>
      <c r="AJ15265" s="28"/>
      <c r="AK15265" s="28"/>
      <c r="AL15265" s="28"/>
      <c r="AM15265" s="28"/>
      <c r="AN15265" s="28"/>
      <c r="AO15265" s="28"/>
      <c r="AP15265" s="28"/>
      <c r="AQ15265" s="28"/>
      <c r="AR15265" s="28"/>
      <c r="AS15265" s="28"/>
      <c r="AT15265" s="28"/>
      <c r="AU15265" s="28"/>
    </row>
    <row r="15266" spans="9:47">
      <c r="I15266" s="57"/>
      <c r="J15266" s="57"/>
      <c r="Y15266" s="28"/>
      <c r="Z15266" s="28"/>
      <c r="AA15266" s="28"/>
      <c r="AB15266" s="28"/>
      <c r="AC15266" s="28"/>
      <c r="AD15266" s="28"/>
      <c r="AE15266" s="28"/>
      <c r="AF15266" s="28"/>
      <c r="AG15266" s="28"/>
      <c r="AH15266" s="28"/>
      <c r="AI15266" s="28"/>
      <c r="AJ15266" s="28"/>
      <c r="AK15266" s="28"/>
      <c r="AL15266" s="28"/>
      <c r="AM15266" s="28"/>
      <c r="AN15266" s="28"/>
      <c r="AO15266" s="28"/>
      <c r="AP15266" s="28"/>
      <c r="AQ15266" s="28"/>
      <c r="AR15266" s="28"/>
      <c r="AS15266" s="28"/>
      <c r="AT15266" s="28"/>
      <c r="AU15266" s="28"/>
    </row>
    <row r="15267" spans="9:47">
      <c r="I15267" s="57"/>
      <c r="J15267" s="57"/>
      <c r="Y15267" s="28"/>
      <c r="Z15267" s="28"/>
      <c r="AA15267" s="28"/>
      <c r="AB15267" s="28"/>
      <c r="AC15267" s="28"/>
      <c r="AD15267" s="28"/>
      <c r="AE15267" s="28"/>
      <c r="AF15267" s="28"/>
      <c r="AG15267" s="28"/>
      <c r="AH15267" s="28"/>
      <c r="AI15267" s="28"/>
      <c r="AJ15267" s="28"/>
      <c r="AK15267" s="28"/>
      <c r="AL15267" s="28"/>
      <c r="AM15267" s="28"/>
      <c r="AN15267" s="28"/>
      <c r="AO15267" s="28"/>
      <c r="AP15267" s="28"/>
      <c r="AQ15267" s="28"/>
      <c r="AR15267" s="28"/>
      <c r="AS15267" s="28"/>
      <c r="AT15267" s="28"/>
      <c r="AU15267" s="28"/>
    </row>
    <row r="15268" spans="9:47">
      <c r="I15268" s="57"/>
      <c r="J15268" s="57"/>
      <c r="Y15268" s="28"/>
      <c r="Z15268" s="28"/>
      <c r="AA15268" s="28"/>
      <c r="AB15268" s="28"/>
      <c r="AC15268" s="28"/>
      <c r="AD15268" s="28"/>
      <c r="AE15268" s="28"/>
      <c r="AF15268" s="28"/>
      <c r="AG15268" s="28"/>
      <c r="AH15268" s="28"/>
      <c r="AI15268" s="28"/>
      <c r="AJ15268" s="28"/>
      <c r="AK15268" s="28"/>
      <c r="AL15268" s="28"/>
      <c r="AM15268" s="28"/>
      <c r="AN15268" s="28"/>
      <c r="AO15268" s="28"/>
      <c r="AP15268" s="28"/>
      <c r="AQ15268" s="28"/>
      <c r="AR15268" s="28"/>
      <c r="AS15268" s="28"/>
      <c r="AT15268" s="28"/>
      <c r="AU15268" s="28"/>
    </row>
    <row r="15269" spans="9:47">
      <c r="I15269" s="57"/>
      <c r="J15269" s="57"/>
      <c r="Y15269" s="28"/>
      <c r="Z15269" s="28"/>
      <c r="AA15269" s="28"/>
      <c r="AB15269" s="28"/>
      <c r="AC15269" s="28"/>
      <c r="AD15269" s="28"/>
      <c r="AE15269" s="28"/>
      <c r="AF15269" s="28"/>
      <c r="AG15269" s="28"/>
      <c r="AH15269" s="28"/>
      <c r="AI15269" s="28"/>
      <c r="AJ15269" s="28"/>
      <c r="AK15269" s="28"/>
      <c r="AL15269" s="28"/>
      <c r="AM15269" s="28"/>
      <c r="AN15269" s="28"/>
      <c r="AO15269" s="28"/>
      <c r="AP15269" s="28"/>
      <c r="AQ15269" s="28"/>
      <c r="AR15269" s="28"/>
      <c r="AS15269" s="28"/>
      <c r="AT15269" s="28"/>
      <c r="AU15269" s="28"/>
    </row>
    <row r="15270" spans="9:47">
      <c r="I15270" s="57"/>
      <c r="J15270" s="57"/>
      <c r="Y15270" s="28"/>
      <c r="Z15270" s="28"/>
      <c r="AA15270" s="28"/>
      <c r="AB15270" s="28"/>
      <c r="AC15270" s="28"/>
      <c r="AD15270" s="28"/>
      <c r="AE15270" s="28"/>
      <c r="AF15270" s="28"/>
      <c r="AG15270" s="28"/>
      <c r="AH15270" s="28"/>
      <c r="AI15270" s="28"/>
      <c r="AJ15270" s="28"/>
      <c r="AK15270" s="28"/>
      <c r="AL15270" s="28"/>
      <c r="AM15270" s="28"/>
      <c r="AN15270" s="28"/>
      <c r="AO15270" s="28"/>
      <c r="AP15270" s="28"/>
      <c r="AQ15270" s="28"/>
      <c r="AR15270" s="28"/>
      <c r="AS15270" s="28"/>
      <c r="AT15270" s="28"/>
      <c r="AU15270" s="28"/>
    </row>
    <row r="15271" spans="9:47">
      <c r="I15271" s="57"/>
      <c r="J15271" s="57"/>
      <c r="Y15271" s="28"/>
      <c r="Z15271" s="28"/>
      <c r="AA15271" s="28"/>
      <c r="AB15271" s="28"/>
      <c r="AC15271" s="28"/>
      <c r="AD15271" s="28"/>
      <c r="AE15271" s="28"/>
      <c r="AF15271" s="28"/>
      <c r="AG15271" s="28"/>
      <c r="AH15271" s="28"/>
      <c r="AI15271" s="28"/>
      <c r="AJ15271" s="28"/>
      <c r="AK15271" s="28"/>
      <c r="AL15271" s="28"/>
      <c r="AM15271" s="28"/>
      <c r="AN15271" s="28"/>
      <c r="AO15271" s="28"/>
      <c r="AP15271" s="28"/>
      <c r="AQ15271" s="28"/>
      <c r="AR15271" s="28"/>
      <c r="AS15271" s="28"/>
      <c r="AT15271" s="28"/>
      <c r="AU15271" s="28"/>
    </row>
    <row r="15272" spans="9:47">
      <c r="I15272" s="57"/>
      <c r="J15272" s="57"/>
      <c r="Y15272" s="28"/>
      <c r="Z15272" s="28"/>
      <c r="AA15272" s="28"/>
      <c r="AB15272" s="28"/>
      <c r="AC15272" s="28"/>
      <c r="AD15272" s="28"/>
      <c r="AE15272" s="28"/>
      <c r="AF15272" s="28"/>
      <c r="AG15272" s="28"/>
      <c r="AH15272" s="28"/>
      <c r="AI15272" s="28"/>
      <c r="AJ15272" s="28"/>
      <c r="AK15272" s="28"/>
      <c r="AL15272" s="28"/>
      <c r="AM15272" s="28"/>
      <c r="AN15272" s="28"/>
      <c r="AO15272" s="28"/>
      <c r="AP15272" s="28"/>
      <c r="AQ15272" s="28"/>
      <c r="AR15272" s="28"/>
      <c r="AS15272" s="28"/>
      <c r="AT15272" s="28"/>
      <c r="AU15272" s="28"/>
    </row>
    <row r="15273" spans="9:47">
      <c r="I15273" s="57"/>
      <c r="J15273" s="57"/>
      <c r="Y15273" s="28"/>
      <c r="Z15273" s="28"/>
      <c r="AA15273" s="28"/>
      <c r="AB15273" s="28"/>
      <c r="AC15273" s="28"/>
      <c r="AD15273" s="28"/>
      <c r="AE15273" s="28"/>
      <c r="AF15273" s="28"/>
      <c r="AG15273" s="28"/>
      <c r="AH15273" s="28"/>
      <c r="AI15273" s="28"/>
      <c r="AJ15273" s="28"/>
      <c r="AK15273" s="28"/>
      <c r="AL15273" s="28"/>
      <c r="AM15273" s="28"/>
      <c r="AN15273" s="28"/>
      <c r="AO15273" s="28"/>
      <c r="AP15273" s="28"/>
      <c r="AQ15273" s="28"/>
      <c r="AR15273" s="28"/>
      <c r="AS15273" s="28"/>
      <c r="AT15273" s="28"/>
      <c r="AU15273" s="28"/>
    </row>
    <row r="15274" spans="9:47">
      <c r="I15274" s="57"/>
      <c r="J15274" s="57"/>
      <c r="Y15274" s="28"/>
      <c r="Z15274" s="28"/>
      <c r="AA15274" s="28"/>
      <c r="AB15274" s="28"/>
      <c r="AC15274" s="28"/>
      <c r="AD15274" s="28"/>
      <c r="AE15274" s="28"/>
      <c r="AF15274" s="28"/>
      <c r="AG15274" s="28"/>
      <c r="AH15274" s="28"/>
      <c r="AI15274" s="28"/>
      <c r="AJ15274" s="28"/>
      <c r="AK15274" s="28"/>
      <c r="AL15274" s="28"/>
      <c r="AM15274" s="28"/>
      <c r="AN15274" s="28"/>
      <c r="AO15274" s="28"/>
      <c r="AP15274" s="28"/>
      <c r="AQ15274" s="28"/>
      <c r="AR15274" s="28"/>
      <c r="AS15274" s="28"/>
      <c r="AT15274" s="28"/>
      <c r="AU15274" s="28"/>
    </row>
    <row r="15275" spans="9:47">
      <c r="I15275" s="57"/>
      <c r="J15275" s="57"/>
      <c r="Y15275" s="28"/>
      <c r="Z15275" s="28"/>
      <c r="AA15275" s="28"/>
      <c r="AB15275" s="28"/>
      <c r="AC15275" s="28"/>
      <c r="AD15275" s="28"/>
      <c r="AE15275" s="28"/>
      <c r="AF15275" s="28"/>
      <c r="AG15275" s="28"/>
      <c r="AH15275" s="28"/>
      <c r="AI15275" s="28"/>
      <c r="AJ15275" s="28"/>
      <c r="AK15275" s="28"/>
      <c r="AL15275" s="28"/>
      <c r="AM15275" s="28"/>
      <c r="AN15275" s="28"/>
      <c r="AO15275" s="28"/>
      <c r="AP15275" s="28"/>
      <c r="AQ15275" s="28"/>
      <c r="AR15275" s="28"/>
      <c r="AS15275" s="28"/>
      <c r="AT15275" s="28"/>
      <c r="AU15275" s="28"/>
    </row>
    <row r="15276" spans="9:47">
      <c r="I15276" s="57"/>
      <c r="J15276" s="57"/>
      <c r="Y15276" s="28"/>
      <c r="Z15276" s="28"/>
      <c r="AA15276" s="28"/>
      <c r="AB15276" s="28"/>
      <c r="AC15276" s="28"/>
      <c r="AD15276" s="28"/>
      <c r="AE15276" s="28"/>
      <c r="AF15276" s="28"/>
      <c r="AG15276" s="28"/>
      <c r="AH15276" s="28"/>
      <c r="AI15276" s="28"/>
      <c r="AJ15276" s="28"/>
      <c r="AK15276" s="28"/>
      <c r="AL15276" s="28"/>
      <c r="AM15276" s="28"/>
      <c r="AN15276" s="28"/>
      <c r="AO15276" s="28"/>
      <c r="AP15276" s="28"/>
      <c r="AQ15276" s="28"/>
      <c r="AR15276" s="28"/>
      <c r="AS15276" s="28"/>
      <c r="AT15276" s="28"/>
      <c r="AU15276" s="28"/>
    </row>
    <row r="15277" spans="9:47">
      <c r="I15277" s="57"/>
      <c r="J15277" s="57"/>
      <c r="Y15277" s="28"/>
      <c r="Z15277" s="28"/>
      <c r="AA15277" s="28"/>
      <c r="AB15277" s="28"/>
      <c r="AC15277" s="28"/>
      <c r="AD15277" s="28"/>
      <c r="AE15277" s="28"/>
      <c r="AF15277" s="28"/>
      <c r="AG15277" s="28"/>
      <c r="AH15277" s="28"/>
      <c r="AI15277" s="28"/>
      <c r="AJ15277" s="28"/>
      <c r="AK15277" s="28"/>
      <c r="AL15277" s="28"/>
      <c r="AM15277" s="28"/>
      <c r="AN15277" s="28"/>
      <c r="AO15277" s="28"/>
      <c r="AP15277" s="28"/>
      <c r="AQ15277" s="28"/>
      <c r="AR15277" s="28"/>
      <c r="AS15277" s="28"/>
      <c r="AT15277" s="28"/>
      <c r="AU15277" s="28"/>
    </row>
    <row r="15278" spans="9:47">
      <c r="I15278" s="57"/>
      <c r="J15278" s="57"/>
      <c r="Y15278" s="28"/>
      <c r="Z15278" s="28"/>
      <c r="AA15278" s="28"/>
      <c r="AB15278" s="28"/>
      <c r="AC15278" s="28"/>
      <c r="AD15278" s="28"/>
      <c r="AE15278" s="28"/>
      <c r="AF15278" s="28"/>
      <c r="AG15278" s="28"/>
      <c r="AH15278" s="28"/>
      <c r="AI15278" s="28"/>
      <c r="AJ15278" s="28"/>
      <c r="AK15278" s="28"/>
      <c r="AL15278" s="28"/>
      <c r="AM15278" s="28"/>
      <c r="AN15278" s="28"/>
      <c r="AO15278" s="28"/>
      <c r="AP15278" s="28"/>
      <c r="AQ15278" s="28"/>
      <c r="AR15278" s="28"/>
      <c r="AS15278" s="28"/>
      <c r="AT15278" s="28"/>
      <c r="AU15278" s="28"/>
    </row>
    <row r="15279" spans="9:47">
      <c r="I15279" s="57"/>
      <c r="J15279" s="57"/>
      <c r="Y15279" s="28"/>
      <c r="Z15279" s="28"/>
      <c r="AA15279" s="28"/>
      <c r="AB15279" s="28"/>
      <c r="AC15279" s="28"/>
      <c r="AD15279" s="28"/>
      <c r="AE15279" s="28"/>
      <c r="AF15279" s="28"/>
      <c r="AG15279" s="28"/>
      <c r="AH15279" s="28"/>
      <c r="AI15279" s="28"/>
      <c r="AJ15279" s="28"/>
      <c r="AK15279" s="28"/>
      <c r="AL15279" s="28"/>
      <c r="AM15279" s="28"/>
      <c r="AN15279" s="28"/>
      <c r="AO15279" s="28"/>
      <c r="AP15279" s="28"/>
      <c r="AQ15279" s="28"/>
      <c r="AR15279" s="28"/>
      <c r="AS15279" s="28"/>
      <c r="AT15279" s="28"/>
      <c r="AU15279" s="28"/>
    </row>
    <row r="15280" spans="9:47">
      <c r="I15280" s="57"/>
      <c r="J15280" s="57"/>
      <c r="Y15280" s="28"/>
      <c r="Z15280" s="28"/>
      <c r="AA15280" s="28"/>
      <c r="AB15280" s="28"/>
      <c r="AC15280" s="28"/>
      <c r="AD15280" s="28"/>
      <c r="AE15280" s="28"/>
      <c r="AF15280" s="28"/>
      <c r="AG15280" s="28"/>
      <c r="AH15280" s="28"/>
      <c r="AI15280" s="28"/>
      <c r="AJ15280" s="28"/>
      <c r="AK15280" s="28"/>
      <c r="AL15280" s="28"/>
      <c r="AM15280" s="28"/>
      <c r="AN15280" s="28"/>
      <c r="AO15280" s="28"/>
      <c r="AP15280" s="28"/>
      <c r="AQ15280" s="28"/>
      <c r="AR15280" s="28"/>
      <c r="AS15280" s="28"/>
      <c r="AT15280" s="28"/>
      <c r="AU15280" s="28"/>
    </row>
    <row r="15281" spans="9:47">
      <c r="I15281" s="57"/>
      <c r="J15281" s="57"/>
      <c r="Y15281" s="28"/>
      <c r="Z15281" s="28"/>
      <c r="AA15281" s="28"/>
      <c r="AB15281" s="28"/>
      <c r="AC15281" s="28"/>
      <c r="AD15281" s="28"/>
      <c r="AE15281" s="28"/>
      <c r="AF15281" s="28"/>
      <c r="AG15281" s="28"/>
      <c r="AH15281" s="28"/>
      <c r="AI15281" s="28"/>
      <c r="AJ15281" s="28"/>
      <c r="AK15281" s="28"/>
      <c r="AL15281" s="28"/>
      <c r="AM15281" s="28"/>
      <c r="AN15281" s="28"/>
      <c r="AO15281" s="28"/>
      <c r="AP15281" s="28"/>
      <c r="AQ15281" s="28"/>
      <c r="AR15281" s="28"/>
      <c r="AS15281" s="28"/>
      <c r="AT15281" s="28"/>
      <c r="AU15281" s="28"/>
    </row>
    <row r="15282" spans="9:47">
      <c r="I15282" s="57"/>
      <c r="J15282" s="57"/>
      <c r="Y15282" s="28"/>
      <c r="Z15282" s="28"/>
      <c r="AA15282" s="28"/>
      <c r="AB15282" s="28"/>
      <c r="AC15282" s="28"/>
      <c r="AD15282" s="28"/>
      <c r="AE15282" s="28"/>
      <c r="AF15282" s="28"/>
      <c r="AG15282" s="28"/>
      <c r="AH15282" s="28"/>
      <c r="AI15282" s="28"/>
      <c r="AJ15282" s="28"/>
      <c r="AK15282" s="28"/>
      <c r="AL15282" s="28"/>
      <c r="AM15282" s="28"/>
      <c r="AN15282" s="28"/>
      <c r="AO15282" s="28"/>
      <c r="AP15282" s="28"/>
      <c r="AQ15282" s="28"/>
      <c r="AR15282" s="28"/>
      <c r="AS15282" s="28"/>
      <c r="AT15282" s="28"/>
      <c r="AU15282" s="28"/>
    </row>
    <row r="15283" spans="9:47">
      <c r="I15283" s="57"/>
      <c r="J15283" s="57"/>
      <c r="Y15283" s="28"/>
      <c r="Z15283" s="28"/>
      <c r="AA15283" s="28"/>
      <c r="AB15283" s="28"/>
      <c r="AC15283" s="28"/>
      <c r="AD15283" s="28"/>
      <c r="AE15283" s="28"/>
      <c r="AF15283" s="28"/>
      <c r="AG15283" s="28"/>
      <c r="AH15283" s="28"/>
      <c r="AI15283" s="28"/>
      <c r="AJ15283" s="28"/>
      <c r="AK15283" s="28"/>
      <c r="AL15283" s="28"/>
      <c r="AM15283" s="28"/>
      <c r="AN15283" s="28"/>
      <c r="AO15283" s="28"/>
      <c r="AP15283" s="28"/>
      <c r="AQ15283" s="28"/>
      <c r="AR15283" s="28"/>
      <c r="AS15283" s="28"/>
      <c r="AT15283" s="28"/>
      <c r="AU15283" s="28"/>
    </row>
    <row r="15284" spans="9:47">
      <c r="I15284" s="57"/>
      <c r="J15284" s="57"/>
      <c r="Y15284" s="28"/>
      <c r="Z15284" s="28"/>
      <c r="AA15284" s="28"/>
      <c r="AB15284" s="28"/>
      <c r="AC15284" s="28"/>
      <c r="AD15284" s="28"/>
      <c r="AE15284" s="28"/>
      <c r="AF15284" s="28"/>
      <c r="AG15284" s="28"/>
      <c r="AH15284" s="28"/>
      <c r="AI15284" s="28"/>
      <c r="AJ15284" s="28"/>
      <c r="AK15284" s="28"/>
      <c r="AL15284" s="28"/>
      <c r="AM15284" s="28"/>
      <c r="AN15284" s="28"/>
      <c r="AO15284" s="28"/>
      <c r="AP15284" s="28"/>
      <c r="AQ15284" s="28"/>
      <c r="AR15284" s="28"/>
      <c r="AS15284" s="28"/>
      <c r="AT15284" s="28"/>
      <c r="AU15284" s="28"/>
    </row>
    <row r="15285" spans="9:47">
      <c r="I15285" s="57"/>
      <c r="J15285" s="57"/>
      <c r="Y15285" s="28"/>
      <c r="Z15285" s="28"/>
      <c r="AA15285" s="28"/>
      <c r="AB15285" s="28"/>
      <c r="AC15285" s="28"/>
      <c r="AD15285" s="28"/>
      <c r="AE15285" s="28"/>
      <c r="AF15285" s="28"/>
      <c r="AG15285" s="28"/>
      <c r="AH15285" s="28"/>
      <c r="AI15285" s="28"/>
      <c r="AJ15285" s="28"/>
      <c r="AK15285" s="28"/>
      <c r="AL15285" s="28"/>
      <c r="AM15285" s="28"/>
      <c r="AN15285" s="28"/>
      <c r="AO15285" s="28"/>
      <c r="AP15285" s="28"/>
      <c r="AQ15285" s="28"/>
      <c r="AR15285" s="28"/>
      <c r="AS15285" s="28"/>
      <c r="AT15285" s="28"/>
      <c r="AU15285" s="28"/>
    </row>
    <row r="15286" spans="9:47">
      <c r="I15286" s="57"/>
      <c r="J15286" s="57"/>
      <c r="Y15286" s="28"/>
      <c r="Z15286" s="28"/>
      <c r="AA15286" s="28"/>
      <c r="AB15286" s="28"/>
      <c r="AC15286" s="28"/>
      <c r="AD15286" s="28"/>
      <c r="AE15286" s="28"/>
      <c r="AF15286" s="28"/>
      <c r="AG15286" s="28"/>
      <c r="AH15286" s="28"/>
      <c r="AI15286" s="28"/>
      <c r="AJ15286" s="28"/>
      <c r="AK15286" s="28"/>
      <c r="AL15286" s="28"/>
      <c r="AM15286" s="28"/>
      <c r="AN15286" s="28"/>
      <c r="AO15286" s="28"/>
      <c r="AP15286" s="28"/>
      <c r="AQ15286" s="28"/>
      <c r="AR15286" s="28"/>
      <c r="AS15286" s="28"/>
      <c r="AT15286" s="28"/>
      <c r="AU15286" s="28"/>
    </row>
    <row r="15287" spans="9:47">
      <c r="I15287" s="57"/>
      <c r="J15287" s="57"/>
      <c r="Y15287" s="28"/>
      <c r="Z15287" s="28"/>
      <c r="AA15287" s="28"/>
      <c r="AB15287" s="28"/>
      <c r="AC15287" s="28"/>
      <c r="AD15287" s="28"/>
      <c r="AE15287" s="28"/>
      <c r="AF15287" s="28"/>
      <c r="AG15287" s="28"/>
      <c r="AH15287" s="28"/>
      <c r="AI15287" s="28"/>
      <c r="AJ15287" s="28"/>
      <c r="AK15287" s="28"/>
      <c r="AL15287" s="28"/>
      <c r="AM15287" s="28"/>
      <c r="AN15287" s="28"/>
      <c r="AO15287" s="28"/>
      <c r="AP15287" s="28"/>
      <c r="AQ15287" s="28"/>
      <c r="AR15287" s="28"/>
      <c r="AS15287" s="28"/>
      <c r="AT15287" s="28"/>
      <c r="AU15287" s="28"/>
    </row>
    <row r="15288" spans="9:47">
      <c r="I15288" s="57"/>
      <c r="J15288" s="57"/>
      <c r="Y15288" s="28"/>
      <c r="Z15288" s="28"/>
      <c r="AA15288" s="28"/>
      <c r="AB15288" s="28"/>
      <c r="AC15288" s="28"/>
      <c r="AD15288" s="28"/>
      <c r="AE15288" s="28"/>
      <c r="AF15288" s="28"/>
      <c r="AG15288" s="28"/>
      <c r="AH15288" s="28"/>
      <c r="AI15288" s="28"/>
      <c r="AJ15288" s="28"/>
      <c r="AK15288" s="28"/>
      <c r="AL15288" s="28"/>
      <c r="AM15288" s="28"/>
      <c r="AN15288" s="28"/>
      <c r="AO15288" s="28"/>
      <c r="AP15288" s="28"/>
      <c r="AQ15288" s="28"/>
      <c r="AR15288" s="28"/>
      <c r="AS15288" s="28"/>
      <c r="AT15288" s="28"/>
      <c r="AU15288" s="28"/>
    </row>
    <row r="15289" spans="9:47">
      <c r="I15289" s="57"/>
      <c r="J15289" s="57"/>
      <c r="Y15289" s="28"/>
      <c r="Z15289" s="28"/>
      <c r="AA15289" s="28"/>
      <c r="AB15289" s="28"/>
      <c r="AC15289" s="28"/>
      <c r="AD15289" s="28"/>
      <c r="AE15289" s="28"/>
      <c r="AF15289" s="28"/>
      <c r="AG15289" s="28"/>
      <c r="AH15289" s="28"/>
      <c r="AI15289" s="28"/>
      <c r="AJ15289" s="28"/>
      <c r="AK15289" s="28"/>
      <c r="AL15289" s="28"/>
      <c r="AM15289" s="28"/>
      <c r="AN15289" s="28"/>
      <c r="AO15289" s="28"/>
      <c r="AP15289" s="28"/>
      <c r="AQ15289" s="28"/>
      <c r="AR15289" s="28"/>
      <c r="AS15289" s="28"/>
      <c r="AT15289" s="28"/>
      <c r="AU15289" s="28"/>
    </row>
    <row r="15290" spans="9:47">
      <c r="I15290" s="57"/>
      <c r="J15290" s="57"/>
      <c r="Y15290" s="28"/>
      <c r="Z15290" s="28"/>
      <c r="AA15290" s="28"/>
      <c r="AB15290" s="28"/>
      <c r="AC15290" s="28"/>
      <c r="AD15290" s="28"/>
      <c r="AE15290" s="28"/>
      <c r="AF15290" s="28"/>
      <c r="AG15290" s="28"/>
      <c r="AH15290" s="28"/>
      <c r="AI15290" s="28"/>
      <c r="AJ15290" s="28"/>
      <c r="AK15290" s="28"/>
      <c r="AL15290" s="28"/>
      <c r="AM15290" s="28"/>
      <c r="AN15290" s="28"/>
      <c r="AO15290" s="28"/>
      <c r="AP15290" s="28"/>
      <c r="AQ15290" s="28"/>
      <c r="AR15290" s="28"/>
      <c r="AS15290" s="28"/>
      <c r="AT15290" s="28"/>
      <c r="AU15290" s="28"/>
    </row>
    <row r="15291" spans="9:47">
      <c r="I15291" s="57"/>
      <c r="J15291" s="57"/>
      <c r="Y15291" s="28"/>
      <c r="Z15291" s="28"/>
      <c r="AA15291" s="28"/>
      <c r="AB15291" s="28"/>
      <c r="AC15291" s="28"/>
      <c r="AD15291" s="28"/>
      <c r="AE15291" s="28"/>
      <c r="AF15291" s="28"/>
      <c r="AG15291" s="28"/>
      <c r="AH15291" s="28"/>
      <c r="AI15291" s="28"/>
      <c r="AJ15291" s="28"/>
      <c r="AK15291" s="28"/>
      <c r="AL15291" s="28"/>
      <c r="AM15291" s="28"/>
      <c r="AN15291" s="28"/>
      <c r="AO15291" s="28"/>
      <c r="AP15291" s="28"/>
      <c r="AQ15291" s="28"/>
      <c r="AR15291" s="28"/>
      <c r="AS15291" s="28"/>
      <c r="AT15291" s="28"/>
      <c r="AU15291" s="28"/>
    </row>
    <row r="15292" spans="9:47">
      <c r="I15292" s="57"/>
      <c r="J15292" s="57"/>
      <c r="Y15292" s="28"/>
      <c r="Z15292" s="28"/>
      <c r="AA15292" s="28"/>
      <c r="AB15292" s="28"/>
      <c r="AC15292" s="28"/>
      <c r="AD15292" s="28"/>
      <c r="AE15292" s="28"/>
      <c r="AF15292" s="28"/>
      <c r="AG15292" s="28"/>
      <c r="AH15292" s="28"/>
      <c r="AI15292" s="28"/>
      <c r="AJ15292" s="28"/>
      <c r="AK15292" s="28"/>
      <c r="AL15292" s="28"/>
      <c r="AM15292" s="28"/>
      <c r="AN15292" s="28"/>
      <c r="AO15292" s="28"/>
      <c r="AP15292" s="28"/>
      <c r="AQ15292" s="28"/>
      <c r="AR15292" s="28"/>
      <c r="AS15292" s="28"/>
      <c r="AT15292" s="28"/>
      <c r="AU15292" s="28"/>
    </row>
    <row r="15293" spans="9:47">
      <c r="I15293" s="57"/>
      <c r="J15293" s="57"/>
      <c r="Y15293" s="28"/>
      <c r="Z15293" s="28"/>
      <c r="AA15293" s="28"/>
      <c r="AB15293" s="28"/>
      <c r="AC15293" s="28"/>
      <c r="AD15293" s="28"/>
      <c r="AE15293" s="28"/>
      <c r="AF15293" s="28"/>
      <c r="AG15293" s="28"/>
      <c r="AH15293" s="28"/>
      <c r="AI15293" s="28"/>
      <c r="AJ15293" s="28"/>
      <c r="AK15293" s="28"/>
      <c r="AL15293" s="28"/>
      <c r="AM15293" s="28"/>
      <c r="AN15293" s="28"/>
      <c r="AO15293" s="28"/>
      <c r="AP15293" s="28"/>
      <c r="AQ15293" s="28"/>
      <c r="AR15293" s="28"/>
      <c r="AS15293" s="28"/>
      <c r="AT15293" s="28"/>
      <c r="AU15293" s="28"/>
    </row>
    <row r="15294" spans="9:47">
      <c r="I15294" s="57"/>
      <c r="J15294" s="57"/>
      <c r="Y15294" s="28"/>
      <c r="Z15294" s="28"/>
      <c r="AA15294" s="28"/>
      <c r="AB15294" s="28"/>
      <c r="AC15294" s="28"/>
      <c r="AD15294" s="28"/>
      <c r="AE15294" s="28"/>
      <c r="AF15294" s="28"/>
      <c r="AG15294" s="28"/>
      <c r="AH15294" s="28"/>
      <c r="AI15294" s="28"/>
      <c r="AJ15294" s="28"/>
      <c r="AK15294" s="28"/>
      <c r="AL15294" s="28"/>
      <c r="AM15294" s="28"/>
      <c r="AN15294" s="28"/>
      <c r="AO15294" s="28"/>
      <c r="AP15294" s="28"/>
      <c r="AQ15294" s="28"/>
      <c r="AR15294" s="28"/>
      <c r="AS15294" s="28"/>
      <c r="AT15294" s="28"/>
      <c r="AU15294" s="28"/>
    </row>
    <row r="15295" spans="9:47">
      <c r="I15295" s="57"/>
      <c r="J15295" s="57"/>
      <c r="Y15295" s="28"/>
      <c r="Z15295" s="28"/>
      <c r="AA15295" s="28"/>
      <c r="AB15295" s="28"/>
      <c r="AC15295" s="28"/>
      <c r="AD15295" s="28"/>
      <c r="AE15295" s="28"/>
      <c r="AF15295" s="28"/>
      <c r="AG15295" s="28"/>
      <c r="AH15295" s="28"/>
      <c r="AI15295" s="28"/>
      <c r="AJ15295" s="28"/>
      <c r="AK15295" s="28"/>
      <c r="AL15295" s="28"/>
      <c r="AM15295" s="28"/>
      <c r="AN15295" s="28"/>
      <c r="AO15295" s="28"/>
      <c r="AP15295" s="28"/>
      <c r="AQ15295" s="28"/>
      <c r="AR15295" s="28"/>
      <c r="AS15295" s="28"/>
      <c r="AT15295" s="28"/>
      <c r="AU15295" s="28"/>
    </row>
    <row r="15296" spans="9:47">
      <c r="I15296" s="57"/>
      <c r="J15296" s="57"/>
      <c r="Y15296" s="28"/>
      <c r="Z15296" s="28"/>
      <c r="AA15296" s="28"/>
      <c r="AB15296" s="28"/>
      <c r="AC15296" s="28"/>
      <c r="AD15296" s="28"/>
      <c r="AE15296" s="28"/>
      <c r="AF15296" s="28"/>
      <c r="AG15296" s="28"/>
      <c r="AH15296" s="28"/>
      <c r="AI15296" s="28"/>
      <c r="AJ15296" s="28"/>
      <c r="AK15296" s="28"/>
      <c r="AL15296" s="28"/>
      <c r="AM15296" s="28"/>
      <c r="AN15296" s="28"/>
      <c r="AO15296" s="28"/>
      <c r="AP15296" s="28"/>
      <c r="AQ15296" s="28"/>
      <c r="AR15296" s="28"/>
      <c r="AS15296" s="28"/>
      <c r="AT15296" s="28"/>
      <c r="AU15296" s="28"/>
    </row>
    <row r="15297" spans="9:47">
      <c r="I15297" s="57"/>
      <c r="J15297" s="57"/>
      <c r="Y15297" s="28"/>
      <c r="Z15297" s="28"/>
      <c r="AA15297" s="28"/>
      <c r="AB15297" s="28"/>
      <c r="AC15297" s="28"/>
      <c r="AD15297" s="28"/>
      <c r="AE15297" s="28"/>
      <c r="AF15297" s="28"/>
      <c r="AG15297" s="28"/>
      <c r="AH15297" s="28"/>
      <c r="AI15297" s="28"/>
      <c r="AJ15297" s="28"/>
      <c r="AK15297" s="28"/>
      <c r="AL15297" s="28"/>
      <c r="AM15297" s="28"/>
      <c r="AN15297" s="28"/>
      <c r="AO15297" s="28"/>
      <c r="AP15297" s="28"/>
      <c r="AQ15297" s="28"/>
      <c r="AR15297" s="28"/>
      <c r="AS15297" s="28"/>
      <c r="AT15297" s="28"/>
      <c r="AU15297" s="28"/>
    </row>
    <row r="15298" spans="9:47">
      <c r="I15298" s="57"/>
      <c r="J15298" s="57"/>
      <c r="Y15298" s="28"/>
      <c r="Z15298" s="28"/>
      <c r="AA15298" s="28"/>
      <c r="AB15298" s="28"/>
      <c r="AC15298" s="28"/>
      <c r="AD15298" s="28"/>
      <c r="AE15298" s="28"/>
      <c r="AF15298" s="28"/>
      <c r="AG15298" s="28"/>
      <c r="AH15298" s="28"/>
      <c r="AI15298" s="28"/>
      <c r="AJ15298" s="28"/>
      <c r="AK15298" s="28"/>
      <c r="AL15298" s="28"/>
      <c r="AM15298" s="28"/>
      <c r="AN15298" s="28"/>
      <c r="AO15298" s="28"/>
      <c r="AP15298" s="28"/>
      <c r="AQ15298" s="28"/>
      <c r="AR15298" s="28"/>
      <c r="AS15298" s="28"/>
      <c r="AT15298" s="28"/>
      <c r="AU15298" s="28"/>
    </row>
    <row r="15299" spans="9:47">
      <c r="I15299" s="57"/>
      <c r="J15299" s="57"/>
      <c r="Y15299" s="28"/>
      <c r="Z15299" s="28"/>
      <c r="AA15299" s="28"/>
      <c r="AB15299" s="28"/>
      <c r="AC15299" s="28"/>
      <c r="AD15299" s="28"/>
      <c r="AE15299" s="28"/>
      <c r="AF15299" s="28"/>
      <c r="AG15299" s="28"/>
      <c r="AH15299" s="28"/>
      <c r="AI15299" s="28"/>
      <c r="AJ15299" s="28"/>
      <c r="AK15299" s="28"/>
      <c r="AL15299" s="28"/>
      <c r="AM15299" s="28"/>
      <c r="AN15299" s="28"/>
      <c r="AO15299" s="28"/>
      <c r="AP15299" s="28"/>
      <c r="AQ15299" s="28"/>
      <c r="AR15299" s="28"/>
      <c r="AS15299" s="28"/>
      <c r="AT15299" s="28"/>
      <c r="AU15299" s="28"/>
    </row>
    <row r="15300" spans="9:47">
      <c r="I15300" s="57"/>
      <c r="J15300" s="57"/>
      <c r="Y15300" s="28"/>
      <c r="Z15300" s="28"/>
      <c r="AA15300" s="28"/>
      <c r="AB15300" s="28"/>
      <c r="AC15300" s="28"/>
      <c r="AD15300" s="28"/>
      <c r="AE15300" s="28"/>
      <c r="AF15300" s="28"/>
      <c r="AG15300" s="28"/>
      <c r="AH15300" s="28"/>
      <c r="AI15300" s="28"/>
      <c r="AJ15300" s="28"/>
      <c r="AK15300" s="28"/>
      <c r="AL15300" s="28"/>
      <c r="AM15300" s="28"/>
      <c r="AN15300" s="28"/>
      <c r="AO15300" s="28"/>
      <c r="AP15300" s="28"/>
      <c r="AQ15300" s="28"/>
      <c r="AR15300" s="28"/>
      <c r="AS15300" s="28"/>
      <c r="AT15300" s="28"/>
      <c r="AU15300" s="28"/>
    </row>
    <row r="15301" spans="9:47">
      <c r="I15301" s="57"/>
      <c r="J15301" s="57"/>
      <c r="Y15301" s="28"/>
      <c r="Z15301" s="28"/>
      <c r="AA15301" s="28"/>
      <c r="AB15301" s="28"/>
      <c r="AC15301" s="28"/>
      <c r="AD15301" s="28"/>
      <c r="AE15301" s="28"/>
      <c r="AF15301" s="28"/>
      <c r="AG15301" s="28"/>
      <c r="AH15301" s="28"/>
      <c r="AI15301" s="28"/>
      <c r="AJ15301" s="28"/>
      <c r="AK15301" s="28"/>
      <c r="AL15301" s="28"/>
      <c r="AM15301" s="28"/>
      <c r="AN15301" s="28"/>
      <c r="AO15301" s="28"/>
      <c r="AP15301" s="28"/>
      <c r="AQ15301" s="28"/>
      <c r="AR15301" s="28"/>
      <c r="AS15301" s="28"/>
      <c r="AT15301" s="28"/>
      <c r="AU15301" s="28"/>
    </row>
    <row r="15302" spans="9:47">
      <c r="I15302" s="57"/>
      <c r="J15302" s="57"/>
      <c r="Y15302" s="28"/>
      <c r="Z15302" s="28"/>
      <c r="AA15302" s="28"/>
      <c r="AB15302" s="28"/>
      <c r="AC15302" s="28"/>
      <c r="AD15302" s="28"/>
      <c r="AE15302" s="28"/>
      <c r="AF15302" s="28"/>
      <c r="AG15302" s="28"/>
      <c r="AH15302" s="28"/>
      <c r="AI15302" s="28"/>
      <c r="AJ15302" s="28"/>
      <c r="AK15302" s="28"/>
      <c r="AL15302" s="28"/>
      <c r="AM15302" s="28"/>
      <c r="AN15302" s="28"/>
      <c r="AO15302" s="28"/>
      <c r="AP15302" s="28"/>
      <c r="AQ15302" s="28"/>
      <c r="AR15302" s="28"/>
      <c r="AS15302" s="28"/>
      <c r="AT15302" s="28"/>
      <c r="AU15302" s="28"/>
    </row>
    <row r="15303" spans="9:47">
      <c r="I15303" s="57"/>
      <c r="J15303" s="57"/>
      <c r="Y15303" s="28"/>
      <c r="Z15303" s="28"/>
      <c r="AA15303" s="28"/>
      <c r="AB15303" s="28"/>
      <c r="AC15303" s="28"/>
      <c r="AD15303" s="28"/>
      <c r="AE15303" s="28"/>
      <c r="AF15303" s="28"/>
      <c r="AG15303" s="28"/>
      <c r="AH15303" s="28"/>
      <c r="AI15303" s="28"/>
      <c r="AJ15303" s="28"/>
      <c r="AK15303" s="28"/>
      <c r="AL15303" s="28"/>
      <c r="AM15303" s="28"/>
      <c r="AN15303" s="28"/>
      <c r="AO15303" s="28"/>
      <c r="AP15303" s="28"/>
      <c r="AQ15303" s="28"/>
      <c r="AR15303" s="28"/>
      <c r="AS15303" s="28"/>
      <c r="AT15303" s="28"/>
      <c r="AU15303" s="28"/>
    </row>
    <row r="15304" spans="9:47">
      <c r="I15304" s="57"/>
      <c r="J15304" s="57"/>
      <c r="Y15304" s="28"/>
      <c r="Z15304" s="28"/>
      <c r="AA15304" s="28"/>
      <c r="AB15304" s="28"/>
      <c r="AC15304" s="28"/>
      <c r="AD15304" s="28"/>
      <c r="AE15304" s="28"/>
      <c r="AF15304" s="28"/>
      <c r="AG15304" s="28"/>
      <c r="AH15304" s="28"/>
      <c r="AI15304" s="28"/>
      <c r="AJ15304" s="28"/>
      <c r="AK15304" s="28"/>
      <c r="AL15304" s="28"/>
      <c r="AM15304" s="28"/>
      <c r="AN15304" s="28"/>
      <c r="AO15304" s="28"/>
      <c r="AP15304" s="28"/>
      <c r="AQ15304" s="28"/>
      <c r="AR15304" s="28"/>
      <c r="AS15304" s="28"/>
      <c r="AT15304" s="28"/>
      <c r="AU15304" s="28"/>
    </row>
    <row r="15305" spans="9:47">
      <c r="I15305" s="57"/>
      <c r="J15305" s="57"/>
      <c r="Y15305" s="28"/>
      <c r="Z15305" s="28"/>
      <c r="AA15305" s="28"/>
      <c r="AB15305" s="28"/>
      <c r="AC15305" s="28"/>
      <c r="AD15305" s="28"/>
      <c r="AE15305" s="28"/>
      <c r="AF15305" s="28"/>
      <c r="AG15305" s="28"/>
      <c r="AH15305" s="28"/>
      <c r="AI15305" s="28"/>
      <c r="AJ15305" s="28"/>
      <c r="AK15305" s="28"/>
      <c r="AL15305" s="28"/>
      <c r="AM15305" s="28"/>
      <c r="AN15305" s="28"/>
      <c r="AO15305" s="28"/>
      <c r="AP15305" s="28"/>
      <c r="AQ15305" s="28"/>
      <c r="AR15305" s="28"/>
      <c r="AS15305" s="28"/>
      <c r="AT15305" s="28"/>
      <c r="AU15305" s="28"/>
    </row>
    <row r="15306" spans="9:47">
      <c r="I15306" s="57"/>
      <c r="J15306" s="57"/>
      <c r="Y15306" s="28"/>
      <c r="Z15306" s="28"/>
      <c r="AA15306" s="28"/>
      <c r="AB15306" s="28"/>
      <c r="AC15306" s="28"/>
      <c r="AD15306" s="28"/>
      <c r="AE15306" s="28"/>
      <c r="AF15306" s="28"/>
      <c r="AG15306" s="28"/>
      <c r="AH15306" s="28"/>
      <c r="AI15306" s="28"/>
      <c r="AJ15306" s="28"/>
      <c r="AK15306" s="28"/>
      <c r="AL15306" s="28"/>
      <c r="AM15306" s="28"/>
      <c r="AN15306" s="28"/>
      <c r="AO15306" s="28"/>
      <c r="AP15306" s="28"/>
      <c r="AQ15306" s="28"/>
      <c r="AR15306" s="28"/>
      <c r="AS15306" s="28"/>
      <c r="AT15306" s="28"/>
      <c r="AU15306" s="28"/>
    </row>
    <row r="15307" spans="9:47">
      <c r="I15307" s="57"/>
      <c r="J15307" s="57"/>
      <c r="Y15307" s="28"/>
      <c r="Z15307" s="28"/>
      <c r="AA15307" s="28"/>
      <c r="AB15307" s="28"/>
      <c r="AC15307" s="28"/>
      <c r="AD15307" s="28"/>
      <c r="AE15307" s="28"/>
      <c r="AF15307" s="28"/>
      <c r="AG15307" s="28"/>
      <c r="AH15307" s="28"/>
      <c r="AI15307" s="28"/>
      <c r="AJ15307" s="28"/>
      <c r="AK15307" s="28"/>
      <c r="AL15307" s="28"/>
      <c r="AM15307" s="28"/>
      <c r="AN15307" s="28"/>
      <c r="AO15307" s="28"/>
      <c r="AP15307" s="28"/>
      <c r="AQ15307" s="28"/>
      <c r="AR15307" s="28"/>
      <c r="AS15307" s="28"/>
      <c r="AT15307" s="28"/>
      <c r="AU15307" s="28"/>
    </row>
    <row r="15308" spans="9:47">
      <c r="I15308" s="57"/>
      <c r="J15308" s="57"/>
      <c r="Y15308" s="28"/>
      <c r="Z15308" s="28"/>
      <c r="AA15308" s="28"/>
      <c r="AB15308" s="28"/>
      <c r="AC15308" s="28"/>
      <c r="AD15308" s="28"/>
      <c r="AE15308" s="28"/>
      <c r="AF15308" s="28"/>
      <c r="AG15308" s="28"/>
      <c r="AH15308" s="28"/>
      <c r="AI15308" s="28"/>
      <c r="AJ15308" s="28"/>
      <c r="AK15308" s="28"/>
      <c r="AL15308" s="28"/>
      <c r="AM15308" s="28"/>
      <c r="AN15308" s="28"/>
      <c r="AO15308" s="28"/>
      <c r="AP15308" s="28"/>
      <c r="AQ15308" s="28"/>
      <c r="AR15308" s="28"/>
      <c r="AS15308" s="28"/>
      <c r="AT15308" s="28"/>
      <c r="AU15308" s="28"/>
    </row>
    <row r="15309" spans="9:47">
      <c r="I15309" s="57"/>
      <c r="J15309" s="57"/>
      <c r="Y15309" s="28"/>
      <c r="Z15309" s="28"/>
      <c r="AA15309" s="28"/>
      <c r="AB15309" s="28"/>
      <c r="AC15309" s="28"/>
      <c r="AD15309" s="28"/>
      <c r="AE15309" s="28"/>
      <c r="AF15309" s="28"/>
      <c r="AG15309" s="28"/>
      <c r="AH15309" s="28"/>
      <c r="AI15309" s="28"/>
      <c r="AJ15309" s="28"/>
      <c r="AK15309" s="28"/>
      <c r="AL15309" s="28"/>
      <c r="AM15309" s="28"/>
      <c r="AN15309" s="28"/>
      <c r="AO15309" s="28"/>
      <c r="AP15309" s="28"/>
      <c r="AQ15309" s="28"/>
      <c r="AR15309" s="28"/>
      <c r="AS15309" s="28"/>
      <c r="AT15309" s="28"/>
      <c r="AU15309" s="28"/>
    </row>
    <row r="15310" spans="9:47">
      <c r="I15310" s="57"/>
      <c r="J15310" s="57"/>
      <c r="Y15310" s="28"/>
      <c r="Z15310" s="28"/>
      <c r="AA15310" s="28"/>
      <c r="AB15310" s="28"/>
      <c r="AC15310" s="28"/>
      <c r="AD15310" s="28"/>
      <c r="AE15310" s="28"/>
      <c r="AF15310" s="28"/>
      <c r="AG15310" s="28"/>
      <c r="AH15310" s="28"/>
      <c r="AI15310" s="28"/>
      <c r="AJ15310" s="28"/>
      <c r="AK15310" s="28"/>
      <c r="AL15310" s="28"/>
      <c r="AM15310" s="28"/>
      <c r="AN15310" s="28"/>
      <c r="AO15310" s="28"/>
      <c r="AP15310" s="28"/>
      <c r="AQ15310" s="28"/>
      <c r="AR15310" s="28"/>
      <c r="AS15310" s="28"/>
      <c r="AT15310" s="28"/>
      <c r="AU15310" s="28"/>
    </row>
    <row r="15311" spans="9:47">
      <c r="I15311" s="57"/>
      <c r="J15311" s="57"/>
      <c r="Y15311" s="28"/>
      <c r="Z15311" s="28"/>
      <c r="AA15311" s="28"/>
      <c r="AB15311" s="28"/>
      <c r="AC15311" s="28"/>
      <c r="AD15311" s="28"/>
      <c r="AE15311" s="28"/>
      <c r="AF15311" s="28"/>
      <c r="AG15311" s="28"/>
      <c r="AH15311" s="28"/>
      <c r="AI15311" s="28"/>
      <c r="AJ15311" s="28"/>
      <c r="AK15311" s="28"/>
      <c r="AL15311" s="28"/>
      <c r="AM15311" s="28"/>
      <c r="AN15311" s="28"/>
      <c r="AO15311" s="28"/>
      <c r="AP15311" s="28"/>
      <c r="AQ15311" s="28"/>
      <c r="AR15311" s="28"/>
      <c r="AS15311" s="28"/>
      <c r="AT15311" s="28"/>
      <c r="AU15311" s="28"/>
    </row>
    <row r="15312" spans="9:47">
      <c r="I15312" s="57"/>
      <c r="J15312" s="57"/>
      <c r="Y15312" s="28"/>
      <c r="Z15312" s="28"/>
      <c r="AA15312" s="28"/>
      <c r="AB15312" s="28"/>
      <c r="AC15312" s="28"/>
      <c r="AD15312" s="28"/>
      <c r="AE15312" s="28"/>
      <c r="AF15312" s="28"/>
      <c r="AG15312" s="28"/>
      <c r="AH15312" s="28"/>
      <c r="AI15312" s="28"/>
      <c r="AJ15312" s="28"/>
      <c r="AK15312" s="28"/>
      <c r="AL15312" s="28"/>
      <c r="AM15312" s="28"/>
      <c r="AN15312" s="28"/>
      <c r="AO15312" s="28"/>
      <c r="AP15312" s="28"/>
      <c r="AQ15312" s="28"/>
      <c r="AR15312" s="28"/>
      <c r="AS15312" s="28"/>
      <c r="AT15312" s="28"/>
      <c r="AU15312" s="28"/>
    </row>
    <row r="15313" spans="9:47">
      <c r="I15313" s="57"/>
      <c r="J15313" s="57"/>
      <c r="Y15313" s="28"/>
      <c r="Z15313" s="28"/>
      <c r="AA15313" s="28"/>
      <c r="AB15313" s="28"/>
      <c r="AC15313" s="28"/>
      <c r="AD15313" s="28"/>
      <c r="AE15313" s="28"/>
      <c r="AF15313" s="28"/>
      <c r="AG15313" s="28"/>
      <c r="AH15313" s="28"/>
      <c r="AI15313" s="28"/>
      <c r="AJ15313" s="28"/>
      <c r="AK15313" s="28"/>
      <c r="AL15313" s="28"/>
      <c r="AM15313" s="28"/>
      <c r="AN15313" s="28"/>
      <c r="AO15313" s="28"/>
      <c r="AP15313" s="28"/>
      <c r="AQ15313" s="28"/>
      <c r="AR15313" s="28"/>
      <c r="AS15313" s="28"/>
      <c r="AT15313" s="28"/>
      <c r="AU15313" s="28"/>
    </row>
    <row r="15314" spans="9:47">
      <c r="I15314" s="57"/>
      <c r="J15314" s="57"/>
      <c r="Y15314" s="28"/>
      <c r="Z15314" s="28"/>
      <c r="AA15314" s="28"/>
      <c r="AB15314" s="28"/>
      <c r="AC15314" s="28"/>
      <c r="AD15314" s="28"/>
      <c r="AE15314" s="28"/>
      <c r="AF15314" s="28"/>
      <c r="AG15314" s="28"/>
      <c r="AH15314" s="28"/>
      <c r="AI15314" s="28"/>
      <c r="AJ15314" s="28"/>
      <c r="AK15314" s="28"/>
      <c r="AL15314" s="28"/>
      <c r="AM15314" s="28"/>
      <c r="AN15314" s="28"/>
      <c r="AO15314" s="28"/>
      <c r="AP15314" s="28"/>
      <c r="AQ15314" s="28"/>
      <c r="AR15314" s="28"/>
      <c r="AS15314" s="28"/>
      <c r="AT15314" s="28"/>
      <c r="AU15314" s="28"/>
    </row>
    <row r="15315" spans="9:47">
      <c r="I15315" s="57"/>
      <c r="J15315" s="57"/>
      <c r="Y15315" s="28"/>
      <c r="Z15315" s="28"/>
      <c r="AA15315" s="28"/>
      <c r="AB15315" s="28"/>
      <c r="AC15315" s="28"/>
      <c r="AD15315" s="28"/>
      <c r="AE15315" s="28"/>
      <c r="AF15315" s="28"/>
      <c r="AG15315" s="28"/>
      <c r="AH15315" s="28"/>
      <c r="AI15315" s="28"/>
      <c r="AJ15315" s="28"/>
      <c r="AK15315" s="28"/>
      <c r="AL15315" s="28"/>
      <c r="AM15315" s="28"/>
      <c r="AN15315" s="28"/>
      <c r="AO15315" s="28"/>
      <c r="AP15315" s="28"/>
      <c r="AQ15315" s="28"/>
      <c r="AR15315" s="28"/>
      <c r="AS15315" s="28"/>
      <c r="AT15315" s="28"/>
      <c r="AU15315" s="28"/>
    </row>
    <row r="15316" spans="9:47">
      <c r="I15316" s="57"/>
      <c r="J15316" s="57"/>
      <c r="Y15316" s="28"/>
      <c r="Z15316" s="28"/>
      <c r="AA15316" s="28"/>
      <c r="AB15316" s="28"/>
      <c r="AC15316" s="28"/>
      <c r="AD15316" s="28"/>
      <c r="AE15316" s="28"/>
      <c r="AF15316" s="28"/>
      <c r="AG15316" s="28"/>
      <c r="AH15316" s="28"/>
      <c r="AI15316" s="28"/>
      <c r="AJ15316" s="28"/>
      <c r="AK15316" s="28"/>
      <c r="AL15316" s="28"/>
      <c r="AM15316" s="28"/>
      <c r="AN15316" s="28"/>
      <c r="AO15316" s="28"/>
      <c r="AP15316" s="28"/>
      <c r="AQ15316" s="28"/>
      <c r="AR15316" s="28"/>
      <c r="AS15316" s="28"/>
      <c r="AT15316" s="28"/>
      <c r="AU15316" s="28"/>
    </row>
    <row r="15317" spans="9:47">
      <c r="I15317" s="57"/>
      <c r="J15317" s="57"/>
      <c r="Y15317" s="28"/>
      <c r="Z15317" s="28"/>
      <c r="AA15317" s="28"/>
      <c r="AB15317" s="28"/>
      <c r="AC15317" s="28"/>
      <c r="AD15317" s="28"/>
      <c r="AE15317" s="28"/>
      <c r="AF15317" s="28"/>
      <c r="AG15317" s="28"/>
      <c r="AH15317" s="28"/>
      <c r="AI15317" s="28"/>
      <c r="AJ15317" s="28"/>
      <c r="AK15317" s="28"/>
      <c r="AL15317" s="28"/>
      <c r="AM15317" s="28"/>
      <c r="AN15317" s="28"/>
      <c r="AO15317" s="28"/>
      <c r="AP15317" s="28"/>
      <c r="AQ15317" s="28"/>
      <c r="AR15317" s="28"/>
      <c r="AS15317" s="28"/>
      <c r="AT15317" s="28"/>
      <c r="AU15317" s="28"/>
    </row>
    <row r="15318" spans="9:47">
      <c r="I15318" s="57"/>
      <c r="J15318" s="57"/>
      <c r="Y15318" s="28"/>
      <c r="Z15318" s="28"/>
      <c r="AA15318" s="28"/>
      <c r="AB15318" s="28"/>
      <c r="AC15318" s="28"/>
      <c r="AD15318" s="28"/>
      <c r="AE15318" s="28"/>
      <c r="AF15318" s="28"/>
      <c r="AG15318" s="28"/>
      <c r="AH15318" s="28"/>
      <c r="AI15318" s="28"/>
      <c r="AJ15318" s="28"/>
      <c r="AK15318" s="28"/>
      <c r="AL15318" s="28"/>
      <c r="AM15318" s="28"/>
      <c r="AN15318" s="28"/>
      <c r="AO15318" s="28"/>
      <c r="AP15318" s="28"/>
      <c r="AQ15318" s="28"/>
      <c r="AR15318" s="28"/>
      <c r="AS15318" s="28"/>
      <c r="AT15318" s="28"/>
      <c r="AU15318" s="28"/>
    </row>
    <row r="15319" spans="9:47">
      <c r="I15319" s="57"/>
      <c r="J15319" s="57"/>
      <c r="Y15319" s="28"/>
      <c r="Z15319" s="28"/>
      <c r="AA15319" s="28"/>
      <c r="AB15319" s="28"/>
      <c r="AC15319" s="28"/>
      <c r="AD15319" s="28"/>
      <c r="AE15319" s="28"/>
      <c r="AF15319" s="28"/>
      <c r="AG15319" s="28"/>
      <c r="AH15319" s="28"/>
      <c r="AI15319" s="28"/>
      <c r="AJ15319" s="28"/>
      <c r="AK15319" s="28"/>
      <c r="AL15319" s="28"/>
      <c r="AM15319" s="28"/>
      <c r="AN15319" s="28"/>
      <c r="AO15319" s="28"/>
      <c r="AP15319" s="28"/>
      <c r="AQ15319" s="28"/>
      <c r="AR15319" s="28"/>
      <c r="AS15319" s="28"/>
      <c r="AT15319" s="28"/>
      <c r="AU15319" s="28"/>
    </row>
    <row r="15320" spans="9:47">
      <c r="I15320" s="57"/>
      <c r="J15320" s="57"/>
      <c r="Y15320" s="28"/>
      <c r="Z15320" s="28"/>
      <c r="AA15320" s="28"/>
      <c r="AB15320" s="28"/>
      <c r="AC15320" s="28"/>
      <c r="AD15320" s="28"/>
      <c r="AE15320" s="28"/>
      <c r="AF15320" s="28"/>
      <c r="AG15320" s="28"/>
      <c r="AH15320" s="28"/>
      <c r="AI15320" s="28"/>
      <c r="AJ15320" s="28"/>
      <c r="AK15320" s="28"/>
      <c r="AL15320" s="28"/>
      <c r="AM15320" s="28"/>
      <c r="AN15320" s="28"/>
      <c r="AO15320" s="28"/>
      <c r="AP15320" s="28"/>
      <c r="AQ15320" s="28"/>
      <c r="AR15320" s="28"/>
      <c r="AS15320" s="28"/>
      <c r="AT15320" s="28"/>
      <c r="AU15320" s="28"/>
    </row>
    <row r="15321" spans="9:47">
      <c r="I15321" s="57"/>
      <c r="J15321" s="57"/>
      <c r="Y15321" s="28"/>
      <c r="Z15321" s="28"/>
      <c r="AA15321" s="28"/>
      <c r="AB15321" s="28"/>
      <c r="AC15321" s="28"/>
      <c r="AD15321" s="28"/>
      <c r="AE15321" s="28"/>
      <c r="AF15321" s="28"/>
      <c r="AG15321" s="28"/>
      <c r="AH15321" s="28"/>
      <c r="AI15321" s="28"/>
      <c r="AJ15321" s="28"/>
      <c r="AK15321" s="28"/>
      <c r="AL15321" s="28"/>
      <c r="AM15321" s="28"/>
      <c r="AN15321" s="28"/>
      <c r="AO15321" s="28"/>
      <c r="AP15321" s="28"/>
      <c r="AQ15321" s="28"/>
      <c r="AR15321" s="28"/>
      <c r="AS15321" s="28"/>
      <c r="AT15321" s="28"/>
      <c r="AU15321" s="28"/>
    </row>
    <row r="15322" spans="9:47">
      <c r="I15322" s="57"/>
      <c r="J15322" s="57"/>
      <c r="Y15322" s="28"/>
      <c r="Z15322" s="28"/>
      <c r="AA15322" s="28"/>
      <c r="AB15322" s="28"/>
      <c r="AC15322" s="28"/>
      <c r="AD15322" s="28"/>
      <c r="AE15322" s="28"/>
      <c r="AF15322" s="28"/>
      <c r="AG15322" s="28"/>
      <c r="AH15322" s="28"/>
      <c r="AI15322" s="28"/>
      <c r="AJ15322" s="28"/>
      <c r="AK15322" s="28"/>
      <c r="AL15322" s="28"/>
      <c r="AM15322" s="28"/>
      <c r="AN15322" s="28"/>
      <c r="AO15322" s="28"/>
      <c r="AP15322" s="28"/>
      <c r="AQ15322" s="28"/>
      <c r="AR15322" s="28"/>
      <c r="AS15322" s="28"/>
      <c r="AT15322" s="28"/>
      <c r="AU15322" s="28"/>
    </row>
    <row r="15323" spans="9:47">
      <c r="I15323" s="57"/>
      <c r="J15323" s="57"/>
      <c r="Y15323" s="28"/>
      <c r="Z15323" s="28"/>
      <c r="AA15323" s="28"/>
      <c r="AB15323" s="28"/>
      <c r="AC15323" s="28"/>
      <c r="AD15323" s="28"/>
      <c r="AE15323" s="28"/>
      <c r="AF15323" s="28"/>
      <c r="AG15323" s="28"/>
      <c r="AH15323" s="28"/>
      <c r="AI15323" s="28"/>
      <c r="AJ15323" s="28"/>
      <c r="AK15323" s="28"/>
      <c r="AL15323" s="28"/>
      <c r="AM15323" s="28"/>
      <c r="AN15323" s="28"/>
      <c r="AO15323" s="28"/>
      <c r="AP15323" s="28"/>
      <c r="AQ15323" s="28"/>
      <c r="AR15323" s="28"/>
      <c r="AS15323" s="28"/>
      <c r="AT15323" s="28"/>
      <c r="AU15323" s="28"/>
    </row>
    <row r="15324" spans="9:47">
      <c r="I15324" s="57"/>
      <c r="J15324" s="57"/>
      <c r="Y15324" s="28"/>
      <c r="Z15324" s="28"/>
      <c r="AA15324" s="28"/>
      <c r="AB15324" s="28"/>
      <c r="AC15324" s="28"/>
      <c r="AD15324" s="28"/>
      <c r="AE15324" s="28"/>
      <c r="AF15324" s="28"/>
      <c r="AG15324" s="28"/>
      <c r="AH15324" s="28"/>
      <c r="AI15324" s="28"/>
      <c r="AJ15324" s="28"/>
      <c r="AK15324" s="28"/>
      <c r="AL15324" s="28"/>
      <c r="AM15324" s="28"/>
      <c r="AN15324" s="28"/>
      <c r="AO15324" s="28"/>
      <c r="AP15324" s="28"/>
      <c r="AQ15324" s="28"/>
      <c r="AR15324" s="28"/>
      <c r="AS15324" s="28"/>
      <c r="AT15324" s="28"/>
      <c r="AU15324" s="28"/>
    </row>
    <row r="15325" spans="9:47">
      <c r="I15325" s="57"/>
      <c r="J15325" s="57"/>
      <c r="Y15325" s="28"/>
      <c r="Z15325" s="28"/>
      <c r="AA15325" s="28"/>
      <c r="AB15325" s="28"/>
      <c r="AC15325" s="28"/>
      <c r="AD15325" s="28"/>
      <c r="AE15325" s="28"/>
      <c r="AF15325" s="28"/>
      <c r="AG15325" s="28"/>
      <c r="AH15325" s="28"/>
      <c r="AI15325" s="28"/>
      <c r="AJ15325" s="28"/>
      <c r="AK15325" s="28"/>
      <c r="AL15325" s="28"/>
      <c r="AM15325" s="28"/>
      <c r="AN15325" s="28"/>
      <c r="AO15325" s="28"/>
      <c r="AP15325" s="28"/>
      <c r="AQ15325" s="28"/>
      <c r="AR15325" s="28"/>
      <c r="AS15325" s="28"/>
      <c r="AT15325" s="28"/>
      <c r="AU15325" s="28"/>
    </row>
    <row r="15326" spans="9:47">
      <c r="I15326" s="57"/>
      <c r="J15326" s="57"/>
      <c r="Y15326" s="28"/>
      <c r="Z15326" s="28"/>
      <c r="AA15326" s="28"/>
      <c r="AB15326" s="28"/>
      <c r="AC15326" s="28"/>
      <c r="AD15326" s="28"/>
      <c r="AE15326" s="28"/>
      <c r="AF15326" s="28"/>
      <c r="AG15326" s="28"/>
      <c r="AH15326" s="28"/>
      <c r="AI15326" s="28"/>
      <c r="AJ15326" s="28"/>
      <c r="AK15326" s="28"/>
      <c r="AL15326" s="28"/>
      <c r="AM15326" s="28"/>
      <c r="AN15326" s="28"/>
      <c r="AO15326" s="28"/>
      <c r="AP15326" s="28"/>
      <c r="AQ15326" s="28"/>
      <c r="AR15326" s="28"/>
      <c r="AS15326" s="28"/>
      <c r="AT15326" s="28"/>
      <c r="AU15326" s="28"/>
    </row>
    <row r="15327" spans="9:47">
      <c r="I15327" s="57"/>
      <c r="J15327" s="57"/>
      <c r="Y15327" s="28"/>
      <c r="Z15327" s="28"/>
      <c r="AA15327" s="28"/>
      <c r="AB15327" s="28"/>
      <c r="AC15327" s="28"/>
      <c r="AD15327" s="28"/>
      <c r="AE15327" s="28"/>
      <c r="AF15327" s="28"/>
      <c r="AG15327" s="28"/>
      <c r="AH15327" s="28"/>
      <c r="AI15327" s="28"/>
      <c r="AJ15327" s="28"/>
      <c r="AK15327" s="28"/>
      <c r="AL15327" s="28"/>
      <c r="AM15327" s="28"/>
      <c r="AN15327" s="28"/>
      <c r="AO15327" s="28"/>
      <c r="AP15327" s="28"/>
      <c r="AQ15327" s="28"/>
      <c r="AR15327" s="28"/>
      <c r="AS15327" s="28"/>
      <c r="AT15327" s="28"/>
      <c r="AU15327" s="28"/>
    </row>
    <row r="15328" spans="9:47">
      <c r="I15328" s="57"/>
      <c r="J15328" s="57"/>
      <c r="Y15328" s="28"/>
      <c r="Z15328" s="28"/>
      <c r="AA15328" s="28"/>
      <c r="AB15328" s="28"/>
      <c r="AC15328" s="28"/>
      <c r="AD15328" s="28"/>
      <c r="AE15328" s="28"/>
      <c r="AF15328" s="28"/>
      <c r="AG15328" s="28"/>
      <c r="AH15328" s="28"/>
      <c r="AI15328" s="28"/>
      <c r="AJ15328" s="28"/>
      <c r="AK15328" s="28"/>
      <c r="AL15328" s="28"/>
      <c r="AM15328" s="28"/>
      <c r="AN15328" s="28"/>
      <c r="AO15328" s="28"/>
      <c r="AP15328" s="28"/>
      <c r="AQ15328" s="28"/>
      <c r="AR15328" s="28"/>
      <c r="AS15328" s="28"/>
      <c r="AT15328" s="28"/>
      <c r="AU15328" s="28"/>
    </row>
    <row r="15329" spans="9:47">
      <c r="I15329" s="57"/>
      <c r="J15329" s="57"/>
      <c r="Y15329" s="28"/>
      <c r="Z15329" s="28"/>
      <c r="AA15329" s="28"/>
      <c r="AB15329" s="28"/>
      <c r="AC15329" s="28"/>
      <c r="AD15329" s="28"/>
      <c r="AE15329" s="28"/>
      <c r="AF15329" s="28"/>
      <c r="AG15329" s="28"/>
      <c r="AH15329" s="28"/>
      <c r="AI15329" s="28"/>
      <c r="AJ15329" s="28"/>
      <c r="AK15329" s="28"/>
      <c r="AL15329" s="28"/>
      <c r="AM15329" s="28"/>
      <c r="AN15329" s="28"/>
      <c r="AO15329" s="28"/>
      <c r="AP15329" s="28"/>
      <c r="AQ15329" s="28"/>
      <c r="AR15329" s="28"/>
      <c r="AS15329" s="28"/>
      <c r="AT15329" s="28"/>
      <c r="AU15329" s="28"/>
    </row>
    <row r="15330" spans="9:47">
      <c r="I15330" s="57"/>
      <c r="J15330" s="57"/>
      <c r="Y15330" s="28"/>
      <c r="Z15330" s="28"/>
      <c r="AA15330" s="28"/>
      <c r="AB15330" s="28"/>
      <c r="AC15330" s="28"/>
      <c r="AD15330" s="28"/>
      <c r="AE15330" s="28"/>
      <c r="AF15330" s="28"/>
      <c r="AG15330" s="28"/>
      <c r="AH15330" s="28"/>
      <c r="AI15330" s="28"/>
      <c r="AJ15330" s="28"/>
      <c r="AK15330" s="28"/>
      <c r="AL15330" s="28"/>
      <c r="AM15330" s="28"/>
      <c r="AN15330" s="28"/>
      <c r="AO15330" s="28"/>
      <c r="AP15330" s="28"/>
      <c r="AQ15330" s="28"/>
      <c r="AR15330" s="28"/>
      <c r="AS15330" s="28"/>
      <c r="AT15330" s="28"/>
      <c r="AU15330" s="28"/>
    </row>
    <row r="15331" spans="9:47">
      <c r="I15331" s="57"/>
      <c r="J15331" s="57"/>
      <c r="Y15331" s="28"/>
      <c r="Z15331" s="28"/>
      <c r="AA15331" s="28"/>
      <c r="AB15331" s="28"/>
      <c r="AC15331" s="28"/>
      <c r="AD15331" s="28"/>
      <c r="AE15331" s="28"/>
      <c r="AF15331" s="28"/>
      <c r="AG15331" s="28"/>
      <c r="AH15331" s="28"/>
      <c r="AI15331" s="28"/>
      <c r="AJ15331" s="28"/>
      <c r="AK15331" s="28"/>
      <c r="AL15331" s="28"/>
      <c r="AM15331" s="28"/>
      <c r="AN15331" s="28"/>
      <c r="AO15331" s="28"/>
      <c r="AP15331" s="28"/>
      <c r="AQ15331" s="28"/>
      <c r="AR15331" s="28"/>
      <c r="AS15331" s="28"/>
      <c r="AT15331" s="28"/>
      <c r="AU15331" s="28"/>
    </row>
    <row r="15332" spans="9:47">
      <c r="I15332" s="57"/>
      <c r="J15332" s="57"/>
      <c r="Y15332" s="28"/>
      <c r="Z15332" s="28"/>
      <c r="AA15332" s="28"/>
      <c r="AB15332" s="28"/>
      <c r="AC15332" s="28"/>
      <c r="AD15332" s="28"/>
      <c r="AE15332" s="28"/>
      <c r="AF15332" s="28"/>
      <c r="AG15332" s="28"/>
      <c r="AH15332" s="28"/>
      <c r="AI15332" s="28"/>
      <c r="AJ15332" s="28"/>
      <c r="AK15332" s="28"/>
      <c r="AL15332" s="28"/>
      <c r="AM15332" s="28"/>
      <c r="AN15332" s="28"/>
      <c r="AO15332" s="28"/>
      <c r="AP15332" s="28"/>
      <c r="AQ15332" s="28"/>
      <c r="AR15332" s="28"/>
      <c r="AS15332" s="28"/>
      <c r="AT15332" s="28"/>
      <c r="AU15332" s="28"/>
    </row>
    <row r="15333" spans="9:47">
      <c r="I15333" s="57"/>
      <c r="J15333" s="57"/>
      <c r="Y15333" s="28"/>
      <c r="Z15333" s="28"/>
      <c r="AA15333" s="28"/>
      <c r="AB15333" s="28"/>
      <c r="AC15333" s="28"/>
      <c r="AD15333" s="28"/>
      <c r="AE15333" s="28"/>
      <c r="AF15333" s="28"/>
      <c r="AG15333" s="28"/>
      <c r="AH15333" s="28"/>
      <c r="AI15333" s="28"/>
      <c r="AJ15333" s="28"/>
      <c r="AK15333" s="28"/>
      <c r="AL15333" s="28"/>
      <c r="AM15333" s="28"/>
      <c r="AN15333" s="28"/>
      <c r="AO15333" s="28"/>
      <c r="AP15333" s="28"/>
      <c r="AQ15333" s="28"/>
      <c r="AR15333" s="28"/>
      <c r="AS15333" s="28"/>
      <c r="AT15333" s="28"/>
      <c r="AU15333" s="28"/>
    </row>
    <row r="15334" spans="9:47">
      <c r="I15334" s="57"/>
      <c r="J15334" s="57"/>
      <c r="Y15334" s="28"/>
      <c r="Z15334" s="28"/>
      <c r="AA15334" s="28"/>
      <c r="AB15334" s="28"/>
      <c r="AC15334" s="28"/>
      <c r="AD15334" s="28"/>
      <c r="AE15334" s="28"/>
      <c r="AF15334" s="28"/>
      <c r="AG15334" s="28"/>
      <c r="AH15334" s="28"/>
      <c r="AI15334" s="28"/>
      <c r="AJ15334" s="28"/>
      <c r="AK15334" s="28"/>
      <c r="AL15334" s="28"/>
      <c r="AM15334" s="28"/>
      <c r="AN15334" s="28"/>
      <c r="AO15334" s="28"/>
      <c r="AP15334" s="28"/>
      <c r="AQ15334" s="28"/>
      <c r="AR15334" s="28"/>
      <c r="AS15334" s="28"/>
      <c r="AT15334" s="28"/>
      <c r="AU15334" s="28"/>
    </row>
    <row r="15335" spans="9:47">
      <c r="I15335" s="57"/>
      <c r="J15335" s="57"/>
      <c r="Y15335" s="28"/>
      <c r="Z15335" s="28"/>
      <c r="AA15335" s="28"/>
      <c r="AB15335" s="28"/>
      <c r="AC15335" s="28"/>
      <c r="AD15335" s="28"/>
      <c r="AE15335" s="28"/>
      <c r="AF15335" s="28"/>
      <c r="AG15335" s="28"/>
      <c r="AH15335" s="28"/>
      <c r="AI15335" s="28"/>
      <c r="AJ15335" s="28"/>
      <c r="AK15335" s="28"/>
      <c r="AL15335" s="28"/>
      <c r="AM15335" s="28"/>
      <c r="AN15335" s="28"/>
      <c r="AO15335" s="28"/>
      <c r="AP15335" s="28"/>
      <c r="AQ15335" s="28"/>
      <c r="AR15335" s="28"/>
      <c r="AS15335" s="28"/>
      <c r="AT15335" s="28"/>
      <c r="AU15335" s="28"/>
    </row>
    <row r="15336" spans="9:47">
      <c r="I15336" s="57"/>
      <c r="J15336" s="57"/>
      <c r="Y15336" s="28"/>
      <c r="Z15336" s="28"/>
      <c r="AA15336" s="28"/>
      <c r="AB15336" s="28"/>
      <c r="AC15336" s="28"/>
      <c r="AD15336" s="28"/>
      <c r="AE15336" s="28"/>
      <c r="AF15336" s="28"/>
      <c r="AG15336" s="28"/>
      <c r="AH15336" s="28"/>
      <c r="AI15336" s="28"/>
      <c r="AJ15336" s="28"/>
      <c r="AK15336" s="28"/>
      <c r="AL15336" s="28"/>
      <c r="AM15336" s="28"/>
      <c r="AN15336" s="28"/>
      <c r="AO15336" s="28"/>
      <c r="AP15336" s="28"/>
      <c r="AQ15336" s="28"/>
      <c r="AR15336" s="28"/>
      <c r="AS15336" s="28"/>
      <c r="AT15336" s="28"/>
      <c r="AU15336" s="28"/>
    </row>
    <row r="15337" spans="9:47">
      <c r="I15337" s="57"/>
      <c r="J15337" s="57"/>
      <c r="Y15337" s="28"/>
      <c r="Z15337" s="28"/>
      <c r="AA15337" s="28"/>
      <c r="AB15337" s="28"/>
      <c r="AC15337" s="28"/>
      <c r="AD15337" s="28"/>
      <c r="AE15337" s="28"/>
      <c r="AF15337" s="28"/>
      <c r="AG15337" s="28"/>
      <c r="AH15337" s="28"/>
      <c r="AI15337" s="28"/>
      <c r="AJ15337" s="28"/>
      <c r="AK15337" s="28"/>
      <c r="AL15337" s="28"/>
      <c r="AM15337" s="28"/>
      <c r="AN15337" s="28"/>
      <c r="AO15337" s="28"/>
      <c r="AP15337" s="28"/>
      <c r="AQ15337" s="28"/>
      <c r="AR15337" s="28"/>
      <c r="AS15337" s="28"/>
      <c r="AT15337" s="28"/>
      <c r="AU15337" s="28"/>
    </row>
    <row r="15338" spans="9:47">
      <c r="I15338" s="57"/>
      <c r="J15338" s="57"/>
      <c r="Y15338" s="28"/>
      <c r="Z15338" s="28"/>
      <c r="AA15338" s="28"/>
      <c r="AB15338" s="28"/>
      <c r="AC15338" s="28"/>
      <c r="AD15338" s="28"/>
      <c r="AE15338" s="28"/>
      <c r="AF15338" s="28"/>
      <c r="AG15338" s="28"/>
      <c r="AH15338" s="28"/>
      <c r="AI15338" s="28"/>
      <c r="AJ15338" s="28"/>
      <c r="AK15338" s="28"/>
      <c r="AL15338" s="28"/>
      <c r="AM15338" s="28"/>
      <c r="AN15338" s="28"/>
      <c r="AO15338" s="28"/>
      <c r="AP15338" s="28"/>
      <c r="AQ15338" s="28"/>
      <c r="AR15338" s="28"/>
      <c r="AS15338" s="28"/>
      <c r="AT15338" s="28"/>
      <c r="AU15338" s="28"/>
    </row>
    <row r="15339" spans="9:47">
      <c r="I15339" s="57"/>
      <c r="J15339" s="57"/>
      <c r="Y15339" s="28"/>
      <c r="Z15339" s="28"/>
      <c r="AA15339" s="28"/>
      <c r="AB15339" s="28"/>
      <c r="AC15339" s="28"/>
      <c r="AD15339" s="28"/>
      <c r="AE15339" s="28"/>
      <c r="AF15339" s="28"/>
      <c r="AG15339" s="28"/>
      <c r="AH15339" s="28"/>
      <c r="AI15339" s="28"/>
      <c r="AJ15339" s="28"/>
      <c r="AK15339" s="28"/>
      <c r="AL15339" s="28"/>
      <c r="AM15339" s="28"/>
      <c r="AN15339" s="28"/>
      <c r="AO15339" s="28"/>
      <c r="AP15339" s="28"/>
      <c r="AQ15339" s="28"/>
      <c r="AR15339" s="28"/>
      <c r="AS15339" s="28"/>
      <c r="AT15339" s="28"/>
      <c r="AU15339" s="28"/>
    </row>
    <row r="15340" spans="9:47">
      <c r="I15340" s="57"/>
      <c r="J15340" s="57"/>
      <c r="Y15340" s="28"/>
      <c r="Z15340" s="28"/>
      <c r="AA15340" s="28"/>
      <c r="AB15340" s="28"/>
      <c r="AC15340" s="28"/>
      <c r="AD15340" s="28"/>
      <c r="AE15340" s="28"/>
      <c r="AF15340" s="28"/>
      <c r="AG15340" s="28"/>
      <c r="AH15340" s="28"/>
      <c r="AI15340" s="28"/>
      <c r="AJ15340" s="28"/>
      <c r="AK15340" s="28"/>
      <c r="AL15340" s="28"/>
      <c r="AM15340" s="28"/>
      <c r="AN15340" s="28"/>
      <c r="AO15340" s="28"/>
      <c r="AP15340" s="28"/>
      <c r="AQ15340" s="28"/>
      <c r="AR15340" s="28"/>
      <c r="AS15340" s="28"/>
      <c r="AT15340" s="28"/>
      <c r="AU15340" s="28"/>
    </row>
    <row r="15341" spans="9:47">
      <c r="I15341" s="57"/>
      <c r="J15341" s="57"/>
      <c r="Y15341" s="28"/>
      <c r="Z15341" s="28"/>
      <c r="AA15341" s="28"/>
      <c r="AB15341" s="28"/>
      <c r="AC15341" s="28"/>
      <c r="AD15341" s="28"/>
      <c r="AE15341" s="28"/>
      <c r="AF15341" s="28"/>
      <c r="AG15341" s="28"/>
      <c r="AH15341" s="28"/>
      <c r="AI15341" s="28"/>
      <c r="AJ15341" s="28"/>
      <c r="AK15341" s="28"/>
      <c r="AL15341" s="28"/>
      <c r="AM15341" s="28"/>
      <c r="AN15341" s="28"/>
      <c r="AO15341" s="28"/>
      <c r="AP15341" s="28"/>
      <c r="AQ15341" s="28"/>
      <c r="AR15341" s="28"/>
      <c r="AS15341" s="28"/>
      <c r="AT15341" s="28"/>
      <c r="AU15341" s="28"/>
    </row>
    <row r="15342" spans="9:47">
      <c r="I15342" s="57"/>
      <c r="J15342" s="57"/>
      <c r="Y15342" s="28"/>
      <c r="Z15342" s="28"/>
      <c r="AA15342" s="28"/>
      <c r="AB15342" s="28"/>
      <c r="AC15342" s="28"/>
      <c r="AD15342" s="28"/>
      <c r="AE15342" s="28"/>
      <c r="AF15342" s="28"/>
      <c r="AG15342" s="28"/>
      <c r="AH15342" s="28"/>
      <c r="AI15342" s="28"/>
      <c r="AJ15342" s="28"/>
      <c r="AK15342" s="28"/>
      <c r="AL15342" s="28"/>
      <c r="AM15342" s="28"/>
      <c r="AN15342" s="28"/>
      <c r="AO15342" s="28"/>
      <c r="AP15342" s="28"/>
      <c r="AQ15342" s="28"/>
      <c r="AR15342" s="28"/>
      <c r="AS15342" s="28"/>
      <c r="AT15342" s="28"/>
      <c r="AU15342" s="28"/>
    </row>
    <row r="15343" spans="9:47">
      <c r="I15343" s="57"/>
      <c r="J15343" s="57"/>
      <c r="Y15343" s="28"/>
      <c r="Z15343" s="28"/>
      <c r="AA15343" s="28"/>
      <c r="AB15343" s="28"/>
      <c r="AC15343" s="28"/>
      <c r="AD15343" s="28"/>
      <c r="AE15343" s="28"/>
      <c r="AF15343" s="28"/>
      <c r="AG15343" s="28"/>
      <c r="AH15343" s="28"/>
      <c r="AI15343" s="28"/>
      <c r="AJ15343" s="28"/>
      <c r="AK15343" s="28"/>
      <c r="AL15343" s="28"/>
      <c r="AM15343" s="28"/>
      <c r="AN15343" s="28"/>
      <c r="AO15343" s="28"/>
      <c r="AP15343" s="28"/>
      <c r="AQ15343" s="28"/>
      <c r="AR15343" s="28"/>
      <c r="AS15343" s="28"/>
      <c r="AT15343" s="28"/>
      <c r="AU15343" s="28"/>
    </row>
    <row r="15344" spans="9:47">
      <c r="I15344" s="57"/>
      <c r="J15344" s="57"/>
      <c r="Y15344" s="28"/>
      <c r="Z15344" s="28"/>
      <c r="AA15344" s="28"/>
      <c r="AB15344" s="28"/>
      <c r="AC15344" s="28"/>
      <c r="AD15344" s="28"/>
      <c r="AE15344" s="28"/>
      <c r="AF15344" s="28"/>
      <c r="AG15344" s="28"/>
      <c r="AH15344" s="28"/>
      <c r="AI15344" s="28"/>
      <c r="AJ15344" s="28"/>
      <c r="AK15344" s="28"/>
      <c r="AL15344" s="28"/>
      <c r="AM15344" s="28"/>
      <c r="AN15344" s="28"/>
      <c r="AO15344" s="28"/>
      <c r="AP15344" s="28"/>
      <c r="AQ15344" s="28"/>
      <c r="AR15344" s="28"/>
      <c r="AS15344" s="28"/>
      <c r="AT15344" s="28"/>
      <c r="AU15344" s="28"/>
    </row>
    <row r="15345" spans="9:47">
      <c r="I15345" s="57"/>
      <c r="J15345" s="57"/>
      <c r="Y15345" s="28"/>
      <c r="Z15345" s="28"/>
      <c r="AA15345" s="28"/>
      <c r="AB15345" s="28"/>
      <c r="AC15345" s="28"/>
      <c r="AD15345" s="28"/>
      <c r="AE15345" s="28"/>
      <c r="AF15345" s="28"/>
      <c r="AG15345" s="28"/>
      <c r="AH15345" s="28"/>
      <c r="AI15345" s="28"/>
      <c r="AJ15345" s="28"/>
      <c r="AK15345" s="28"/>
      <c r="AL15345" s="28"/>
      <c r="AM15345" s="28"/>
      <c r="AN15345" s="28"/>
      <c r="AO15345" s="28"/>
      <c r="AP15345" s="28"/>
      <c r="AQ15345" s="28"/>
      <c r="AR15345" s="28"/>
      <c r="AS15345" s="28"/>
      <c r="AT15345" s="28"/>
      <c r="AU15345" s="28"/>
    </row>
    <row r="15346" spans="9:47">
      <c r="I15346" s="57"/>
      <c r="J15346" s="57"/>
      <c r="Y15346" s="28"/>
      <c r="Z15346" s="28"/>
      <c r="AA15346" s="28"/>
      <c r="AB15346" s="28"/>
      <c r="AC15346" s="28"/>
      <c r="AD15346" s="28"/>
      <c r="AE15346" s="28"/>
      <c r="AF15346" s="28"/>
      <c r="AG15346" s="28"/>
      <c r="AH15346" s="28"/>
      <c r="AI15346" s="28"/>
      <c r="AJ15346" s="28"/>
      <c r="AK15346" s="28"/>
      <c r="AL15346" s="28"/>
      <c r="AM15346" s="28"/>
      <c r="AN15346" s="28"/>
      <c r="AO15346" s="28"/>
      <c r="AP15346" s="28"/>
      <c r="AQ15346" s="28"/>
      <c r="AR15346" s="28"/>
      <c r="AS15346" s="28"/>
      <c r="AT15346" s="28"/>
      <c r="AU15346" s="28"/>
    </row>
    <row r="15347" spans="9:47">
      <c r="I15347" s="57"/>
      <c r="J15347" s="57"/>
      <c r="Y15347" s="28"/>
      <c r="Z15347" s="28"/>
      <c r="AA15347" s="28"/>
      <c r="AB15347" s="28"/>
      <c r="AC15347" s="28"/>
      <c r="AD15347" s="28"/>
      <c r="AE15347" s="28"/>
      <c r="AF15347" s="28"/>
      <c r="AG15347" s="28"/>
      <c r="AH15347" s="28"/>
      <c r="AI15347" s="28"/>
      <c r="AJ15347" s="28"/>
      <c r="AK15347" s="28"/>
      <c r="AL15347" s="28"/>
      <c r="AM15347" s="28"/>
      <c r="AN15347" s="28"/>
      <c r="AO15347" s="28"/>
      <c r="AP15347" s="28"/>
      <c r="AQ15347" s="28"/>
      <c r="AR15347" s="28"/>
      <c r="AS15347" s="28"/>
      <c r="AT15347" s="28"/>
      <c r="AU15347" s="28"/>
    </row>
    <row r="15348" spans="9:47">
      <c r="I15348" s="57"/>
      <c r="J15348" s="57"/>
      <c r="Y15348" s="28"/>
      <c r="Z15348" s="28"/>
      <c r="AA15348" s="28"/>
      <c r="AB15348" s="28"/>
      <c r="AC15348" s="28"/>
      <c r="AD15348" s="28"/>
      <c r="AE15348" s="28"/>
      <c r="AF15348" s="28"/>
      <c r="AG15348" s="28"/>
      <c r="AH15348" s="28"/>
      <c r="AI15348" s="28"/>
      <c r="AJ15348" s="28"/>
      <c r="AK15348" s="28"/>
      <c r="AL15348" s="28"/>
      <c r="AM15348" s="28"/>
      <c r="AN15348" s="28"/>
      <c r="AO15348" s="28"/>
      <c r="AP15348" s="28"/>
      <c r="AQ15348" s="28"/>
      <c r="AR15348" s="28"/>
      <c r="AS15348" s="28"/>
      <c r="AT15348" s="28"/>
      <c r="AU15348" s="28"/>
    </row>
    <row r="15349" spans="9:47">
      <c r="I15349" s="57"/>
      <c r="J15349" s="57"/>
      <c r="Y15349" s="28"/>
      <c r="Z15349" s="28"/>
      <c r="AA15349" s="28"/>
      <c r="AB15349" s="28"/>
      <c r="AC15349" s="28"/>
      <c r="AD15349" s="28"/>
      <c r="AE15349" s="28"/>
      <c r="AF15349" s="28"/>
      <c r="AG15349" s="28"/>
      <c r="AH15349" s="28"/>
      <c r="AI15349" s="28"/>
      <c r="AJ15349" s="28"/>
      <c r="AK15349" s="28"/>
      <c r="AL15349" s="28"/>
      <c r="AM15349" s="28"/>
      <c r="AN15349" s="28"/>
      <c r="AO15349" s="28"/>
      <c r="AP15349" s="28"/>
      <c r="AQ15349" s="28"/>
      <c r="AR15349" s="28"/>
      <c r="AS15349" s="28"/>
      <c r="AT15349" s="28"/>
      <c r="AU15349" s="28"/>
    </row>
    <row r="15350" spans="9:47">
      <c r="I15350" s="57"/>
      <c r="J15350" s="57"/>
      <c r="Y15350" s="28"/>
      <c r="Z15350" s="28"/>
      <c r="AA15350" s="28"/>
      <c r="AB15350" s="28"/>
      <c r="AC15350" s="28"/>
      <c r="AD15350" s="28"/>
      <c r="AE15350" s="28"/>
      <c r="AF15350" s="28"/>
      <c r="AG15350" s="28"/>
      <c r="AH15350" s="28"/>
      <c r="AI15350" s="28"/>
      <c r="AJ15350" s="28"/>
      <c r="AK15350" s="28"/>
      <c r="AL15350" s="28"/>
      <c r="AM15350" s="28"/>
      <c r="AN15350" s="28"/>
      <c r="AO15350" s="28"/>
      <c r="AP15350" s="28"/>
      <c r="AQ15350" s="28"/>
      <c r="AR15350" s="28"/>
      <c r="AS15350" s="28"/>
      <c r="AT15350" s="28"/>
      <c r="AU15350" s="28"/>
    </row>
    <row r="15351" spans="9:47">
      <c r="I15351" s="57"/>
      <c r="J15351" s="57"/>
      <c r="Y15351" s="28"/>
      <c r="Z15351" s="28"/>
      <c r="AA15351" s="28"/>
      <c r="AB15351" s="28"/>
      <c r="AC15351" s="28"/>
      <c r="AD15351" s="28"/>
      <c r="AE15351" s="28"/>
      <c r="AF15351" s="28"/>
      <c r="AG15351" s="28"/>
      <c r="AH15351" s="28"/>
      <c r="AI15351" s="28"/>
      <c r="AJ15351" s="28"/>
      <c r="AK15351" s="28"/>
      <c r="AL15351" s="28"/>
      <c r="AM15351" s="28"/>
      <c r="AN15351" s="28"/>
      <c r="AO15351" s="28"/>
      <c r="AP15351" s="28"/>
      <c r="AQ15351" s="28"/>
      <c r="AR15351" s="28"/>
      <c r="AS15351" s="28"/>
      <c r="AT15351" s="28"/>
      <c r="AU15351" s="28"/>
    </row>
    <row r="15352" spans="9:47">
      <c r="I15352" s="57"/>
      <c r="J15352" s="57"/>
      <c r="Y15352" s="28"/>
      <c r="Z15352" s="28"/>
      <c r="AA15352" s="28"/>
      <c r="AB15352" s="28"/>
      <c r="AC15352" s="28"/>
      <c r="AD15352" s="28"/>
      <c r="AE15352" s="28"/>
      <c r="AF15352" s="28"/>
      <c r="AG15352" s="28"/>
      <c r="AH15352" s="28"/>
      <c r="AI15352" s="28"/>
      <c r="AJ15352" s="28"/>
      <c r="AK15352" s="28"/>
      <c r="AL15352" s="28"/>
      <c r="AM15352" s="28"/>
      <c r="AN15352" s="28"/>
      <c r="AO15352" s="28"/>
      <c r="AP15352" s="28"/>
      <c r="AQ15352" s="28"/>
      <c r="AR15352" s="28"/>
      <c r="AS15352" s="28"/>
      <c r="AT15352" s="28"/>
      <c r="AU15352" s="28"/>
    </row>
    <row r="15353" spans="9:47">
      <c r="I15353" s="57"/>
      <c r="J15353" s="57"/>
      <c r="Y15353" s="28"/>
      <c r="Z15353" s="28"/>
      <c r="AA15353" s="28"/>
      <c r="AB15353" s="28"/>
      <c r="AC15353" s="28"/>
      <c r="AD15353" s="28"/>
      <c r="AE15353" s="28"/>
      <c r="AF15353" s="28"/>
      <c r="AG15353" s="28"/>
      <c r="AH15353" s="28"/>
      <c r="AI15353" s="28"/>
      <c r="AJ15353" s="28"/>
      <c r="AK15353" s="28"/>
      <c r="AL15353" s="28"/>
      <c r="AM15353" s="28"/>
      <c r="AN15353" s="28"/>
      <c r="AO15353" s="28"/>
      <c r="AP15353" s="28"/>
      <c r="AQ15353" s="28"/>
      <c r="AR15353" s="28"/>
      <c r="AS15353" s="28"/>
      <c r="AT15353" s="28"/>
      <c r="AU15353" s="28"/>
    </row>
    <row r="15354" spans="9:47">
      <c r="I15354" s="57"/>
      <c r="J15354" s="57"/>
      <c r="Y15354" s="28"/>
      <c r="Z15354" s="28"/>
      <c r="AA15354" s="28"/>
      <c r="AB15354" s="28"/>
      <c r="AC15354" s="28"/>
      <c r="AD15354" s="28"/>
      <c r="AE15354" s="28"/>
      <c r="AF15354" s="28"/>
      <c r="AG15354" s="28"/>
      <c r="AH15354" s="28"/>
      <c r="AI15354" s="28"/>
      <c r="AJ15354" s="28"/>
      <c r="AK15354" s="28"/>
      <c r="AL15354" s="28"/>
      <c r="AM15354" s="28"/>
      <c r="AN15354" s="28"/>
      <c r="AO15354" s="28"/>
      <c r="AP15354" s="28"/>
      <c r="AQ15354" s="28"/>
      <c r="AR15354" s="28"/>
      <c r="AS15354" s="28"/>
      <c r="AT15354" s="28"/>
      <c r="AU15354" s="28"/>
    </row>
    <row r="15355" spans="9:47">
      <c r="I15355" s="57"/>
      <c r="J15355" s="57"/>
      <c r="Y15355" s="28"/>
      <c r="Z15355" s="28"/>
      <c r="AA15355" s="28"/>
      <c r="AB15355" s="28"/>
      <c r="AC15355" s="28"/>
      <c r="AD15355" s="28"/>
      <c r="AE15355" s="28"/>
      <c r="AF15355" s="28"/>
      <c r="AG15355" s="28"/>
      <c r="AH15355" s="28"/>
      <c r="AI15355" s="28"/>
      <c r="AJ15355" s="28"/>
      <c r="AK15355" s="28"/>
      <c r="AL15355" s="28"/>
      <c r="AM15355" s="28"/>
      <c r="AN15355" s="28"/>
      <c r="AO15355" s="28"/>
      <c r="AP15355" s="28"/>
      <c r="AQ15355" s="28"/>
      <c r="AR15355" s="28"/>
      <c r="AS15355" s="28"/>
      <c r="AT15355" s="28"/>
      <c r="AU15355" s="28"/>
    </row>
    <row r="15356" spans="9:47">
      <c r="I15356" s="57"/>
      <c r="J15356" s="57"/>
      <c r="Y15356" s="28"/>
      <c r="Z15356" s="28"/>
      <c r="AA15356" s="28"/>
      <c r="AB15356" s="28"/>
      <c r="AC15356" s="28"/>
      <c r="AD15356" s="28"/>
      <c r="AE15356" s="28"/>
      <c r="AF15356" s="28"/>
      <c r="AG15356" s="28"/>
      <c r="AH15356" s="28"/>
      <c r="AI15356" s="28"/>
      <c r="AJ15356" s="28"/>
      <c r="AK15356" s="28"/>
      <c r="AL15356" s="28"/>
      <c r="AM15356" s="28"/>
      <c r="AN15356" s="28"/>
      <c r="AO15356" s="28"/>
      <c r="AP15356" s="28"/>
      <c r="AQ15356" s="28"/>
      <c r="AR15356" s="28"/>
      <c r="AS15356" s="28"/>
      <c r="AT15356" s="28"/>
      <c r="AU15356" s="28"/>
    </row>
    <row r="15357" spans="9:47">
      <c r="I15357" s="57"/>
      <c r="J15357" s="57"/>
      <c r="Y15357" s="28"/>
      <c r="Z15357" s="28"/>
      <c r="AA15357" s="28"/>
      <c r="AB15357" s="28"/>
      <c r="AC15357" s="28"/>
      <c r="AD15357" s="28"/>
      <c r="AE15357" s="28"/>
      <c r="AF15357" s="28"/>
      <c r="AG15357" s="28"/>
      <c r="AH15357" s="28"/>
      <c r="AI15357" s="28"/>
      <c r="AJ15357" s="28"/>
      <c r="AK15357" s="28"/>
      <c r="AL15357" s="28"/>
      <c r="AM15357" s="28"/>
      <c r="AN15357" s="28"/>
      <c r="AO15357" s="28"/>
      <c r="AP15357" s="28"/>
      <c r="AQ15357" s="28"/>
      <c r="AR15357" s="28"/>
      <c r="AS15357" s="28"/>
      <c r="AT15357" s="28"/>
      <c r="AU15357" s="28"/>
    </row>
    <row r="15358" spans="9:47">
      <c r="I15358" s="57"/>
      <c r="J15358" s="57"/>
      <c r="Y15358" s="28"/>
      <c r="Z15358" s="28"/>
      <c r="AA15358" s="28"/>
      <c r="AB15358" s="28"/>
      <c r="AC15358" s="28"/>
      <c r="AD15358" s="28"/>
      <c r="AE15358" s="28"/>
      <c r="AF15358" s="28"/>
      <c r="AG15358" s="28"/>
      <c r="AH15358" s="28"/>
      <c r="AI15358" s="28"/>
      <c r="AJ15358" s="28"/>
      <c r="AK15358" s="28"/>
      <c r="AL15358" s="28"/>
      <c r="AM15358" s="28"/>
      <c r="AN15358" s="28"/>
      <c r="AO15358" s="28"/>
      <c r="AP15358" s="28"/>
      <c r="AQ15358" s="28"/>
      <c r="AR15358" s="28"/>
      <c r="AS15358" s="28"/>
      <c r="AT15358" s="28"/>
      <c r="AU15358" s="28"/>
    </row>
    <row r="15359" spans="9:47">
      <c r="I15359" s="57"/>
      <c r="J15359" s="57"/>
      <c r="Y15359" s="28"/>
      <c r="Z15359" s="28"/>
      <c r="AA15359" s="28"/>
      <c r="AB15359" s="28"/>
      <c r="AC15359" s="28"/>
      <c r="AD15359" s="28"/>
      <c r="AE15359" s="28"/>
      <c r="AF15359" s="28"/>
      <c r="AG15359" s="28"/>
      <c r="AH15359" s="28"/>
      <c r="AI15359" s="28"/>
      <c r="AJ15359" s="28"/>
      <c r="AK15359" s="28"/>
      <c r="AL15359" s="28"/>
      <c r="AM15359" s="28"/>
      <c r="AN15359" s="28"/>
      <c r="AO15359" s="28"/>
      <c r="AP15359" s="28"/>
      <c r="AQ15359" s="28"/>
      <c r="AR15359" s="28"/>
      <c r="AS15359" s="28"/>
      <c r="AT15359" s="28"/>
      <c r="AU15359" s="28"/>
    </row>
    <row r="15360" spans="9:47">
      <c r="I15360" s="57"/>
      <c r="J15360" s="57"/>
      <c r="Y15360" s="28"/>
      <c r="Z15360" s="28"/>
      <c r="AA15360" s="28"/>
      <c r="AB15360" s="28"/>
      <c r="AC15360" s="28"/>
      <c r="AD15360" s="28"/>
      <c r="AE15360" s="28"/>
      <c r="AF15360" s="28"/>
      <c r="AG15360" s="28"/>
      <c r="AH15360" s="28"/>
      <c r="AI15360" s="28"/>
      <c r="AJ15360" s="28"/>
      <c r="AK15360" s="28"/>
      <c r="AL15360" s="28"/>
      <c r="AM15360" s="28"/>
      <c r="AN15360" s="28"/>
      <c r="AO15360" s="28"/>
      <c r="AP15360" s="28"/>
      <c r="AQ15360" s="28"/>
      <c r="AR15360" s="28"/>
      <c r="AS15360" s="28"/>
      <c r="AT15360" s="28"/>
      <c r="AU15360" s="28"/>
    </row>
    <row r="15361" spans="9:47">
      <c r="I15361" s="57"/>
      <c r="J15361" s="57"/>
      <c r="Y15361" s="28"/>
      <c r="Z15361" s="28"/>
      <c r="AA15361" s="28"/>
      <c r="AB15361" s="28"/>
      <c r="AC15361" s="28"/>
      <c r="AD15361" s="28"/>
      <c r="AE15361" s="28"/>
      <c r="AF15361" s="28"/>
      <c r="AG15361" s="28"/>
      <c r="AH15361" s="28"/>
      <c r="AI15361" s="28"/>
      <c r="AJ15361" s="28"/>
      <c r="AK15361" s="28"/>
      <c r="AL15361" s="28"/>
      <c r="AM15361" s="28"/>
      <c r="AN15361" s="28"/>
      <c r="AO15361" s="28"/>
      <c r="AP15361" s="28"/>
      <c r="AQ15361" s="28"/>
      <c r="AR15361" s="28"/>
      <c r="AS15361" s="28"/>
      <c r="AT15361" s="28"/>
      <c r="AU15361" s="28"/>
    </row>
    <row r="15362" spans="9:47">
      <c r="I15362" s="57"/>
      <c r="J15362" s="57"/>
      <c r="Y15362" s="28"/>
      <c r="Z15362" s="28"/>
      <c r="AA15362" s="28"/>
      <c r="AB15362" s="28"/>
      <c r="AC15362" s="28"/>
      <c r="AD15362" s="28"/>
      <c r="AE15362" s="28"/>
      <c r="AF15362" s="28"/>
      <c r="AG15362" s="28"/>
      <c r="AH15362" s="28"/>
      <c r="AI15362" s="28"/>
      <c r="AJ15362" s="28"/>
      <c r="AK15362" s="28"/>
      <c r="AL15362" s="28"/>
      <c r="AM15362" s="28"/>
      <c r="AN15362" s="28"/>
      <c r="AO15362" s="28"/>
      <c r="AP15362" s="28"/>
      <c r="AQ15362" s="28"/>
      <c r="AR15362" s="28"/>
      <c r="AS15362" s="28"/>
      <c r="AT15362" s="28"/>
      <c r="AU15362" s="28"/>
    </row>
    <row r="15363" spans="9:47">
      <c r="I15363" s="57"/>
      <c r="J15363" s="57"/>
      <c r="Y15363" s="28"/>
      <c r="Z15363" s="28"/>
      <c r="AA15363" s="28"/>
      <c r="AB15363" s="28"/>
      <c r="AC15363" s="28"/>
      <c r="AD15363" s="28"/>
      <c r="AE15363" s="28"/>
      <c r="AF15363" s="28"/>
      <c r="AG15363" s="28"/>
      <c r="AH15363" s="28"/>
      <c r="AI15363" s="28"/>
      <c r="AJ15363" s="28"/>
      <c r="AK15363" s="28"/>
      <c r="AL15363" s="28"/>
      <c r="AM15363" s="28"/>
      <c r="AN15363" s="28"/>
      <c r="AO15363" s="28"/>
      <c r="AP15363" s="28"/>
      <c r="AQ15363" s="28"/>
      <c r="AR15363" s="28"/>
      <c r="AS15363" s="28"/>
      <c r="AT15363" s="28"/>
      <c r="AU15363" s="28"/>
    </row>
    <row r="15364" spans="9:47">
      <c r="I15364" s="57"/>
      <c r="J15364" s="57"/>
      <c r="Y15364" s="28"/>
      <c r="Z15364" s="28"/>
      <c r="AA15364" s="28"/>
      <c r="AB15364" s="28"/>
      <c r="AC15364" s="28"/>
      <c r="AD15364" s="28"/>
      <c r="AE15364" s="28"/>
      <c r="AF15364" s="28"/>
      <c r="AG15364" s="28"/>
      <c r="AH15364" s="28"/>
      <c r="AI15364" s="28"/>
      <c r="AJ15364" s="28"/>
      <c r="AK15364" s="28"/>
      <c r="AL15364" s="28"/>
      <c r="AM15364" s="28"/>
      <c r="AN15364" s="28"/>
      <c r="AO15364" s="28"/>
      <c r="AP15364" s="28"/>
      <c r="AQ15364" s="28"/>
      <c r="AR15364" s="28"/>
      <c r="AS15364" s="28"/>
      <c r="AT15364" s="28"/>
      <c r="AU15364" s="28"/>
    </row>
    <row r="15365" spans="9:47">
      <c r="I15365" s="57"/>
      <c r="J15365" s="57"/>
      <c r="Y15365" s="28"/>
      <c r="Z15365" s="28"/>
      <c r="AA15365" s="28"/>
      <c r="AB15365" s="28"/>
      <c r="AC15365" s="28"/>
      <c r="AD15365" s="28"/>
      <c r="AE15365" s="28"/>
      <c r="AF15365" s="28"/>
      <c r="AG15365" s="28"/>
      <c r="AH15365" s="28"/>
      <c r="AI15365" s="28"/>
      <c r="AJ15365" s="28"/>
      <c r="AK15365" s="28"/>
      <c r="AL15365" s="28"/>
      <c r="AM15365" s="28"/>
      <c r="AN15365" s="28"/>
      <c r="AO15365" s="28"/>
      <c r="AP15365" s="28"/>
      <c r="AQ15365" s="28"/>
      <c r="AR15365" s="28"/>
      <c r="AS15365" s="28"/>
      <c r="AT15365" s="28"/>
      <c r="AU15365" s="28"/>
    </row>
    <row r="15366" spans="9:47">
      <c r="I15366" s="57"/>
      <c r="J15366" s="57"/>
      <c r="Y15366" s="28"/>
      <c r="Z15366" s="28"/>
      <c r="AA15366" s="28"/>
      <c r="AB15366" s="28"/>
      <c r="AC15366" s="28"/>
      <c r="AD15366" s="28"/>
      <c r="AE15366" s="28"/>
      <c r="AF15366" s="28"/>
      <c r="AG15366" s="28"/>
      <c r="AH15366" s="28"/>
      <c r="AI15366" s="28"/>
      <c r="AJ15366" s="28"/>
      <c r="AK15366" s="28"/>
      <c r="AL15366" s="28"/>
      <c r="AM15366" s="28"/>
      <c r="AN15366" s="28"/>
      <c r="AO15366" s="28"/>
      <c r="AP15366" s="28"/>
      <c r="AQ15366" s="28"/>
      <c r="AR15366" s="28"/>
      <c r="AS15366" s="28"/>
      <c r="AT15366" s="28"/>
      <c r="AU15366" s="28"/>
    </row>
    <row r="15367" spans="9:47">
      <c r="I15367" s="57"/>
      <c r="J15367" s="57"/>
      <c r="Y15367" s="28"/>
      <c r="Z15367" s="28"/>
      <c r="AA15367" s="28"/>
      <c r="AB15367" s="28"/>
      <c r="AC15367" s="28"/>
      <c r="AD15367" s="28"/>
      <c r="AE15367" s="28"/>
      <c r="AF15367" s="28"/>
      <c r="AG15367" s="28"/>
      <c r="AH15367" s="28"/>
      <c r="AI15367" s="28"/>
      <c r="AJ15367" s="28"/>
      <c r="AK15367" s="28"/>
      <c r="AL15367" s="28"/>
      <c r="AM15367" s="28"/>
      <c r="AN15367" s="28"/>
      <c r="AO15367" s="28"/>
      <c r="AP15367" s="28"/>
      <c r="AQ15367" s="28"/>
      <c r="AR15367" s="28"/>
      <c r="AS15367" s="28"/>
      <c r="AT15367" s="28"/>
      <c r="AU15367" s="28"/>
    </row>
    <row r="15368" spans="9:47">
      <c r="I15368" s="57"/>
      <c r="J15368" s="57"/>
      <c r="Y15368" s="28"/>
      <c r="Z15368" s="28"/>
      <c r="AA15368" s="28"/>
      <c r="AB15368" s="28"/>
      <c r="AC15368" s="28"/>
      <c r="AD15368" s="28"/>
      <c r="AE15368" s="28"/>
      <c r="AF15368" s="28"/>
      <c r="AG15368" s="28"/>
      <c r="AH15368" s="28"/>
      <c r="AI15368" s="28"/>
      <c r="AJ15368" s="28"/>
      <c r="AK15368" s="28"/>
      <c r="AL15368" s="28"/>
      <c r="AM15368" s="28"/>
      <c r="AN15368" s="28"/>
      <c r="AO15368" s="28"/>
      <c r="AP15368" s="28"/>
      <c r="AQ15368" s="28"/>
      <c r="AR15368" s="28"/>
      <c r="AS15368" s="28"/>
      <c r="AT15368" s="28"/>
      <c r="AU15368" s="28"/>
    </row>
    <row r="15369" spans="9:47">
      <c r="I15369" s="57"/>
      <c r="J15369" s="57"/>
      <c r="Y15369" s="28"/>
      <c r="Z15369" s="28"/>
      <c r="AA15369" s="28"/>
      <c r="AB15369" s="28"/>
      <c r="AC15369" s="28"/>
      <c r="AD15369" s="28"/>
      <c r="AE15369" s="28"/>
      <c r="AF15369" s="28"/>
      <c r="AG15369" s="28"/>
      <c r="AH15369" s="28"/>
      <c r="AI15369" s="28"/>
      <c r="AJ15369" s="28"/>
      <c r="AK15369" s="28"/>
      <c r="AL15369" s="28"/>
      <c r="AM15369" s="28"/>
      <c r="AN15369" s="28"/>
      <c r="AO15369" s="28"/>
      <c r="AP15369" s="28"/>
      <c r="AQ15369" s="28"/>
      <c r="AR15369" s="28"/>
      <c r="AS15369" s="28"/>
      <c r="AT15369" s="28"/>
      <c r="AU15369" s="28"/>
    </row>
    <row r="15370" spans="9:47">
      <c r="I15370" s="57"/>
      <c r="J15370" s="57"/>
      <c r="Y15370" s="28"/>
      <c r="Z15370" s="28"/>
      <c r="AA15370" s="28"/>
      <c r="AB15370" s="28"/>
      <c r="AC15370" s="28"/>
      <c r="AD15370" s="28"/>
      <c r="AE15370" s="28"/>
      <c r="AF15370" s="28"/>
      <c r="AG15370" s="28"/>
      <c r="AH15370" s="28"/>
      <c r="AI15370" s="28"/>
      <c r="AJ15370" s="28"/>
      <c r="AK15370" s="28"/>
      <c r="AL15370" s="28"/>
      <c r="AM15370" s="28"/>
      <c r="AN15370" s="28"/>
      <c r="AO15370" s="28"/>
      <c r="AP15370" s="28"/>
      <c r="AQ15370" s="28"/>
      <c r="AR15370" s="28"/>
      <c r="AS15370" s="28"/>
      <c r="AT15370" s="28"/>
      <c r="AU15370" s="28"/>
    </row>
    <row r="15371" spans="9:47">
      <c r="I15371" s="57"/>
      <c r="J15371" s="57"/>
      <c r="Y15371" s="28"/>
      <c r="Z15371" s="28"/>
      <c r="AA15371" s="28"/>
      <c r="AB15371" s="28"/>
      <c r="AC15371" s="28"/>
      <c r="AD15371" s="28"/>
      <c r="AE15371" s="28"/>
      <c r="AF15371" s="28"/>
      <c r="AG15371" s="28"/>
      <c r="AH15371" s="28"/>
      <c r="AI15371" s="28"/>
      <c r="AJ15371" s="28"/>
      <c r="AK15371" s="28"/>
      <c r="AL15371" s="28"/>
      <c r="AM15371" s="28"/>
      <c r="AN15371" s="28"/>
      <c r="AO15371" s="28"/>
      <c r="AP15371" s="28"/>
      <c r="AQ15371" s="28"/>
      <c r="AR15371" s="28"/>
      <c r="AS15371" s="28"/>
      <c r="AT15371" s="28"/>
      <c r="AU15371" s="28"/>
    </row>
    <row r="15372" spans="9:47">
      <c r="I15372" s="57"/>
      <c r="J15372" s="57"/>
      <c r="Y15372" s="28"/>
      <c r="Z15372" s="28"/>
      <c r="AA15372" s="28"/>
      <c r="AB15372" s="28"/>
      <c r="AC15372" s="28"/>
      <c r="AD15372" s="28"/>
      <c r="AE15372" s="28"/>
      <c r="AF15372" s="28"/>
      <c r="AG15372" s="28"/>
      <c r="AH15372" s="28"/>
      <c r="AI15372" s="28"/>
      <c r="AJ15372" s="28"/>
      <c r="AK15372" s="28"/>
      <c r="AL15372" s="28"/>
      <c r="AM15372" s="28"/>
      <c r="AN15372" s="28"/>
      <c r="AO15372" s="28"/>
      <c r="AP15372" s="28"/>
      <c r="AQ15372" s="28"/>
      <c r="AR15372" s="28"/>
      <c r="AS15372" s="28"/>
      <c r="AT15372" s="28"/>
      <c r="AU15372" s="28"/>
    </row>
    <row r="15373" spans="9:47">
      <c r="I15373" s="57"/>
      <c r="J15373" s="57"/>
      <c r="Y15373" s="28"/>
      <c r="Z15373" s="28"/>
      <c r="AA15373" s="28"/>
      <c r="AB15373" s="28"/>
      <c r="AC15373" s="28"/>
      <c r="AD15373" s="28"/>
      <c r="AE15373" s="28"/>
      <c r="AF15373" s="28"/>
      <c r="AG15373" s="28"/>
      <c r="AH15373" s="28"/>
      <c r="AI15373" s="28"/>
      <c r="AJ15373" s="28"/>
      <c r="AK15373" s="28"/>
      <c r="AL15373" s="28"/>
      <c r="AM15373" s="28"/>
      <c r="AN15373" s="28"/>
      <c r="AO15373" s="28"/>
      <c r="AP15373" s="28"/>
      <c r="AQ15373" s="28"/>
      <c r="AR15373" s="28"/>
      <c r="AS15373" s="28"/>
      <c r="AT15373" s="28"/>
      <c r="AU15373" s="28"/>
    </row>
    <row r="15374" spans="9:47">
      <c r="I15374" s="57"/>
      <c r="J15374" s="57"/>
      <c r="Y15374" s="28"/>
      <c r="Z15374" s="28"/>
      <c r="AA15374" s="28"/>
      <c r="AB15374" s="28"/>
      <c r="AC15374" s="28"/>
      <c r="AD15374" s="28"/>
      <c r="AE15374" s="28"/>
      <c r="AF15374" s="28"/>
      <c r="AG15374" s="28"/>
      <c r="AH15374" s="28"/>
      <c r="AI15374" s="28"/>
      <c r="AJ15374" s="28"/>
      <c r="AK15374" s="28"/>
      <c r="AL15374" s="28"/>
      <c r="AM15374" s="28"/>
      <c r="AN15374" s="28"/>
      <c r="AO15374" s="28"/>
      <c r="AP15374" s="28"/>
      <c r="AQ15374" s="28"/>
      <c r="AR15374" s="28"/>
      <c r="AS15374" s="28"/>
      <c r="AT15374" s="28"/>
      <c r="AU15374" s="28"/>
    </row>
    <row r="15375" spans="9:47">
      <c r="I15375" s="57"/>
      <c r="J15375" s="57"/>
      <c r="Y15375" s="28"/>
      <c r="Z15375" s="28"/>
      <c r="AA15375" s="28"/>
      <c r="AB15375" s="28"/>
      <c r="AC15375" s="28"/>
      <c r="AD15375" s="28"/>
      <c r="AE15375" s="28"/>
      <c r="AF15375" s="28"/>
      <c r="AG15375" s="28"/>
      <c r="AH15375" s="28"/>
      <c r="AI15375" s="28"/>
      <c r="AJ15375" s="28"/>
      <c r="AK15375" s="28"/>
      <c r="AL15375" s="28"/>
      <c r="AM15375" s="28"/>
      <c r="AN15375" s="28"/>
      <c r="AO15375" s="28"/>
      <c r="AP15375" s="28"/>
      <c r="AQ15375" s="28"/>
      <c r="AR15375" s="28"/>
      <c r="AS15375" s="28"/>
      <c r="AT15375" s="28"/>
      <c r="AU15375" s="28"/>
    </row>
    <row r="15376" spans="9:47">
      <c r="I15376" s="57"/>
      <c r="J15376" s="57"/>
      <c r="Y15376" s="28"/>
      <c r="Z15376" s="28"/>
      <c r="AA15376" s="28"/>
      <c r="AB15376" s="28"/>
      <c r="AC15376" s="28"/>
      <c r="AD15376" s="28"/>
      <c r="AE15376" s="28"/>
      <c r="AF15376" s="28"/>
      <c r="AG15376" s="28"/>
      <c r="AH15376" s="28"/>
      <c r="AI15376" s="28"/>
      <c r="AJ15376" s="28"/>
      <c r="AK15376" s="28"/>
      <c r="AL15376" s="28"/>
      <c r="AM15376" s="28"/>
      <c r="AN15376" s="28"/>
      <c r="AO15376" s="28"/>
      <c r="AP15376" s="28"/>
      <c r="AQ15376" s="28"/>
      <c r="AR15376" s="28"/>
      <c r="AS15376" s="28"/>
      <c r="AT15376" s="28"/>
      <c r="AU15376" s="28"/>
    </row>
    <row r="15377" spans="9:47">
      <c r="I15377" s="57"/>
      <c r="J15377" s="57"/>
      <c r="Y15377" s="28"/>
      <c r="Z15377" s="28"/>
      <c r="AA15377" s="28"/>
      <c r="AB15377" s="28"/>
      <c r="AC15377" s="28"/>
      <c r="AD15377" s="28"/>
      <c r="AE15377" s="28"/>
      <c r="AF15377" s="28"/>
      <c r="AG15377" s="28"/>
      <c r="AH15377" s="28"/>
      <c r="AI15377" s="28"/>
      <c r="AJ15377" s="28"/>
      <c r="AK15377" s="28"/>
      <c r="AL15377" s="28"/>
      <c r="AM15377" s="28"/>
      <c r="AN15377" s="28"/>
      <c r="AO15377" s="28"/>
      <c r="AP15377" s="28"/>
      <c r="AQ15377" s="28"/>
      <c r="AR15377" s="28"/>
      <c r="AS15377" s="28"/>
      <c r="AT15377" s="28"/>
      <c r="AU15377" s="28"/>
    </row>
    <row r="15378" spans="9:47">
      <c r="I15378" s="57"/>
      <c r="J15378" s="57"/>
      <c r="Y15378" s="28"/>
      <c r="Z15378" s="28"/>
      <c r="AA15378" s="28"/>
      <c r="AB15378" s="28"/>
      <c r="AC15378" s="28"/>
      <c r="AD15378" s="28"/>
      <c r="AE15378" s="28"/>
      <c r="AF15378" s="28"/>
      <c r="AG15378" s="28"/>
      <c r="AH15378" s="28"/>
      <c r="AI15378" s="28"/>
      <c r="AJ15378" s="28"/>
      <c r="AK15378" s="28"/>
      <c r="AL15378" s="28"/>
      <c r="AM15378" s="28"/>
      <c r="AN15378" s="28"/>
      <c r="AO15378" s="28"/>
      <c r="AP15378" s="28"/>
      <c r="AQ15378" s="28"/>
      <c r="AR15378" s="28"/>
      <c r="AS15378" s="28"/>
      <c r="AT15378" s="28"/>
      <c r="AU15378" s="28"/>
    </row>
    <row r="15379" spans="9:47">
      <c r="I15379" s="57"/>
      <c r="J15379" s="57"/>
      <c r="Y15379" s="28"/>
      <c r="Z15379" s="28"/>
      <c r="AA15379" s="28"/>
      <c r="AB15379" s="28"/>
      <c r="AC15379" s="28"/>
      <c r="AD15379" s="28"/>
      <c r="AE15379" s="28"/>
      <c r="AF15379" s="28"/>
      <c r="AG15379" s="28"/>
      <c r="AH15379" s="28"/>
      <c r="AI15379" s="28"/>
      <c r="AJ15379" s="28"/>
      <c r="AK15379" s="28"/>
      <c r="AL15379" s="28"/>
      <c r="AM15379" s="28"/>
      <c r="AN15379" s="28"/>
      <c r="AO15379" s="28"/>
      <c r="AP15379" s="28"/>
      <c r="AQ15379" s="28"/>
      <c r="AR15379" s="28"/>
      <c r="AS15379" s="28"/>
      <c r="AT15379" s="28"/>
      <c r="AU15379" s="28"/>
    </row>
    <row r="15380" spans="9:47">
      <c r="I15380" s="57"/>
      <c r="J15380" s="57"/>
      <c r="Y15380" s="28"/>
      <c r="Z15380" s="28"/>
      <c r="AA15380" s="28"/>
      <c r="AB15380" s="28"/>
      <c r="AC15380" s="28"/>
      <c r="AD15380" s="28"/>
      <c r="AE15380" s="28"/>
      <c r="AF15380" s="28"/>
      <c r="AG15380" s="28"/>
      <c r="AH15380" s="28"/>
      <c r="AI15380" s="28"/>
      <c r="AJ15380" s="28"/>
      <c r="AK15380" s="28"/>
      <c r="AL15380" s="28"/>
      <c r="AM15380" s="28"/>
      <c r="AN15380" s="28"/>
      <c r="AO15380" s="28"/>
      <c r="AP15380" s="28"/>
      <c r="AQ15380" s="28"/>
      <c r="AR15380" s="28"/>
      <c r="AS15380" s="28"/>
      <c r="AT15380" s="28"/>
      <c r="AU15380" s="28"/>
    </row>
    <row r="15381" spans="9:47">
      <c r="I15381" s="57"/>
      <c r="J15381" s="57"/>
      <c r="Y15381" s="28"/>
      <c r="Z15381" s="28"/>
      <c r="AA15381" s="28"/>
      <c r="AB15381" s="28"/>
      <c r="AC15381" s="28"/>
      <c r="AD15381" s="28"/>
      <c r="AE15381" s="28"/>
      <c r="AF15381" s="28"/>
      <c r="AG15381" s="28"/>
      <c r="AH15381" s="28"/>
      <c r="AI15381" s="28"/>
      <c r="AJ15381" s="28"/>
      <c r="AK15381" s="28"/>
      <c r="AL15381" s="28"/>
      <c r="AM15381" s="28"/>
      <c r="AN15381" s="28"/>
      <c r="AO15381" s="28"/>
      <c r="AP15381" s="28"/>
      <c r="AQ15381" s="28"/>
      <c r="AR15381" s="28"/>
      <c r="AS15381" s="28"/>
      <c r="AT15381" s="28"/>
      <c r="AU15381" s="28"/>
    </row>
    <row r="15382" spans="9:47">
      <c r="I15382" s="57"/>
      <c r="J15382" s="57"/>
      <c r="Y15382" s="28"/>
      <c r="Z15382" s="28"/>
      <c r="AA15382" s="28"/>
      <c r="AB15382" s="28"/>
      <c r="AC15382" s="28"/>
      <c r="AD15382" s="28"/>
      <c r="AE15382" s="28"/>
      <c r="AF15382" s="28"/>
      <c r="AG15382" s="28"/>
      <c r="AH15382" s="28"/>
      <c r="AI15382" s="28"/>
      <c r="AJ15382" s="28"/>
      <c r="AK15382" s="28"/>
      <c r="AL15382" s="28"/>
      <c r="AM15382" s="28"/>
      <c r="AN15382" s="28"/>
      <c r="AO15382" s="28"/>
      <c r="AP15382" s="28"/>
      <c r="AQ15382" s="28"/>
      <c r="AR15382" s="28"/>
      <c r="AS15382" s="28"/>
      <c r="AT15382" s="28"/>
      <c r="AU15382" s="28"/>
    </row>
    <row r="15383" spans="9:47">
      <c r="I15383" s="57"/>
      <c r="J15383" s="57"/>
      <c r="Y15383" s="28"/>
      <c r="Z15383" s="28"/>
      <c r="AA15383" s="28"/>
      <c r="AB15383" s="28"/>
      <c r="AC15383" s="28"/>
      <c r="AD15383" s="28"/>
      <c r="AE15383" s="28"/>
      <c r="AF15383" s="28"/>
      <c r="AG15383" s="28"/>
      <c r="AH15383" s="28"/>
      <c r="AI15383" s="28"/>
      <c r="AJ15383" s="28"/>
      <c r="AK15383" s="28"/>
      <c r="AL15383" s="28"/>
      <c r="AM15383" s="28"/>
      <c r="AN15383" s="28"/>
      <c r="AO15383" s="28"/>
      <c r="AP15383" s="28"/>
      <c r="AQ15383" s="28"/>
      <c r="AR15383" s="28"/>
      <c r="AS15383" s="28"/>
      <c r="AT15383" s="28"/>
      <c r="AU15383" s="28"/>
    </row>
    <row r="15384" spans="9:47">
      <c r="I15384" s="57"/>
      <c r="J15384" s="57"/>
      <c r="Y15384" s="28"/>
      <c r="Z15384" s="28"/>
      <c r="AA15384" s="28"/>
      <c r="AB15384" s="28"/>
      <c r="AC15384" s="28"/>
      <c r="AD15384" s="28"/>
      <c r="AE15384" s="28"/>
      <c r="AF15384" s="28"/>
      <c r="AG15384" s="28"/>
      <c r="AH15384" s="28"/>
      <c r="AI15384" s="28"/>
      <c r="AJ15384" s="28"/>
      <c r="AK15384" s="28"/>
      <c r="AL15384" s="28"/>
      <c r="AM15384" s="28"/>
      <c r="AN15384" s="28"/>
      <c r="AO15384" s="28"/>
      <c r="AP15384" s="28"/>
      <c r="AQ15384" s="28"/>
      <c r="AR15384" s="28"/>
      <c r="AS15384" s="28"/>
      <c r="AT15384" s="28"/>
      <c r="AU15384" s="28"/>
    </row>
    <row r="15385" spans="9:47">
      <c r="I15385" s="57"/>
      <c r="J15385" s="57"/>
      <c r="Y15385" s="28"/>
      <c r="Z15385" s="28"/>
      <c r="AA15385" s="28"/>
      <c r="AB15385" s="28"/>
      <c r="AC15385" s="28"/>
      <c r="AD15385" s="28"/>
      <c r="AE15385" s="28"/>
      <c r="AF15385" s="28"/>
      <c r="AG15385" s="28"/>
      <c r="AH15385" s="28"/>
      <c r="AI15385" s="28"/>
      <c r="AJ15385" s="28"/>
      <c r="AK15385" s="28"/>
      <c r="AL15385" s="28"/>
      <c r="AM15385" s="28"/>
      <c r="AN15385" s="28"/>
      <c r="AO15385" s="28"/>
      <c r="AP15385" s="28"/>
      <c r="AQ15385" s="28"/>
      <c r="AR15385" s="28"/>
      <c r="AS15385" s="28"/>
      <c r="AT15385" s="28"/>
      <c r="AU15385" s="28"/>
    </row>
    <row r="15386" spans="9:47">
      <c r="I15386" s="57"/>
      <c r="J15386" s="57"/>
      <c r="Y15386" s="28"/>
      <c r="Z15386" s="28"/>
      <c r="AA15386" s="28"/>
      <c r="AB15386" s="28"/>
      <c r="AC15386" s="28"/>
      <c r="AD15386" s="28"/>
      <c r="AE15386" s="28"/>
      <c r="AF15386" s="28"/>
      <c r="AG15386" s="28"/>
      <c r="AH15386" s="28"/>
      <c r="AI15386" s="28"/>
      <c r="AJ15386" s="28"/>
      <c r="AK15386" s="28"/>
      <c r="AL15386" s="28"/>
      <c r="AM15386" s="28"/>
      <c r="AN15386" s="28"/>
      <c r="AO15386" s="28"/>
      <c r="AP15386" s="28"/>
      <c r="AQ15386" s="28"/>
      <c r="AR15386" s="28"/>
      <c r="AS15386" s="28"/>
      <c r="AT15386" s="28"/>
      <c r="AU15386" s="28"/>
    </row>
    <row r="15387" spans="9:47">
      <c r="I15387" s="57"/>
      <c r="J15387" s="57"/>
      <c r="Y15387" s="28"/>
      <c r="Z15387" s="28"/>
      <c r="AA15387" s="28"/>
      <c r="AB15387" s="28"/>
      <c r="AC15387" s="28"/>
      <c r="AD15387" s="28"/>
      <c r="AE15387" s="28"/>
      <c r="AF15387" s="28"/>
      <c r="AG15387" s="28"/>
      <c r="AH15387" s="28"/>
      <c r="AI15387" s="28"/>
      <c r="AJ15387" s="28"/>
      <c r="AK15387" s="28"/>
      <c r="AL15387" s="28"/>
      <c r="AM15387" s="28"/>
      <c r="AN15387" s="28"/>
      <c r="AO15387" s="28"/>
      <c r="AP15387" s="28"/>
      <c r="AQ15387" s="28"/>
      <c r="AR15387" s="28"/>
      <c r="AS15387" s="28"/>
      <c r="AT15387" s="28"/>
      <c r="AU15387" s="28"/>
    </row>
    <row r="15388" spans="9:47">
      <c r="I15388" s="57"/>
      <c r="J15388" s="57"/>
      <c r="Y15388" s="28"/>
      <c r="Z15388" s="28"/>
      <c r="AA15388" s="28"/>
      <c r="AB15388" s="28"/>
      <c r="AC15388" s="28"/>
      <c r="AD15388" s="28"/>
      <c r="AE15388" s="28"/>
      <c r="AF15388" s="28"/>
      <c r="AG15388" s="28"/>
      <c r="AH15388" s="28"/>
      <c r="AI15388" s="28"/>
      <c r="AJ15388" s="28"/>
      <c r="AK15388" s="28"/>
      <c r="AL15388" s="28"/>
      <c r="AM15388" s="28"/>
      <c r="AN15388" s="28"/>
      <c r="AO15388" s="28"/>
      <c r="AP15388" s="28"/>
      <c r="AQ15388" s="28"/>
      <c r="AR15388" s="28"/>
      <c r="AS15388" s="28"/>
      <c r="AT15388" s="28"/>
      <c r="AU15388" s="28"/>
    </row>
    <row r="15389" spans="9:47">
      <c r="I15389" s="57"/>
      <c r="J15389" s="57"/>
      <c r="Y15389" s="28"/>
      <c r="Z15389" s="28"/>
      <c r="AA15389" s="28"/>
      <c r="AB15389" s="28"/>
      <c r="AC15389" s="28"/>
      <c r="AD15389" s="28"/>
      <c r="AE15389" s="28"/>
      <c r="AF15389" s="28"/>
      <c r="AG15389" s="28"/>
      <c r="AH15389" s="28"/>
      <c r="AI15389" s="28"/>
      <c r="AJ15389" s="28"/>
      <c r="AK15389" s="28"/>
      <c r="AL15389" s="28"/>
      <c r="AM15389" s="28"/>
      <c r="AN15389" s="28"/>
      <c r="AO15389" s="28"/>
      <c r="AP15389" s="28"/>
      <c r="AQ15389" s="28"/>
      <c r="AR15389" s="28"/>
      <c r="AS15389" s="28"/>
      <c r="AT15389" s="28"/>
      <c r="AU15389" s="28"/>
    </row>
    <row r="15390" spans="9:47">
      <c r="I15390" s="57"/>
      <c r="J15390" s="57"/>
      <c r="Y15390" s="28"/>
      <c r="Z15390" s="28"/>
      <c r="AA15390" s="28"/>
      <c r="AB15390" s="28"/>
      <c r="AC15390" s="28"/>
      <c r="AD15390" s="28"/>
      <c r="AE15390" s="28"/>
      <c r="AF15390" s="28"/>
      <c r="AG15390" s="28"/>
      <c r="AH15390" s="28"/>
      <c r="AI15390" s="28"/>
      <c r="AJ15390" s="28"/>
      <c r="AK15390" s="28"/>
      <c r="AL15390" s="28"/>
      <c r="AM15390" s="28"/>
      <c r="AN15390" s="28"/>
      <c r="AO15390" s="28"/>
      <c r="AP15390" s="28"/>
      <c r="AQ15390" s="28"/>
      <c r="AR15390" s="28"/>
      <c r="AS15390" s="28"/>
      <c r="AT15390" s="28"/>
      <c r="AU15390" s="28"/>
    </row>
    <row r="15391" spans="9:47">
      <c r="I15391" s="57"/>
      <c r="J15391" s="57"/>
      <c r="Y15391" s="28"/>
      <c r="Z15391" s="28"/>
      <c r="AA15391" s="28"/>
      <c r="AB15391" s="28"/>
      <c r="AC15391" s="28"/>
      <c r="AD15391" s="28"/>
      <c r="AE15391" s="28"/>
      <c r="AF15391" s="28"/>
      <c r="AG15391" s="28"/>
      <c r="AH15391" s="28"/>
      <c r="AI15391" s="28"/>
      <c r="AJ15391" s="28"/>
      <c r="AK15391" s="28"/>
      <c r="AL15391" s="28"/>
      <c r="AM15391" s="28"/>
      <c r="AN15391" s="28"/>
      <c r="AO15391" s="28"/>
      <c r="AP15391" s="28"/>
      <c r="AQ15391" s="28"/>
      <c r="AR15391" s="28"/>
      <c r="AS15391" s="28"/>
      <c r="AT15391" s="28"/>
      <c r="AU15391" s="28"/>
    </row>
    <row r="15392" spans="9:47">
      <c r="I15392" s="57"/>
      <c r="J15392" s="57"/>
      <c r="Y15392" s="28"/>
      <c r="Z15392" s="28"/>
      <c r="AA15392" s="28"/>
      <c r="AB15392" s="28"/>
      <c r="AC15392" s="28"/>
      <c r="AD15392" s="28"/>
      <c r="AE15392" s="28"/>
      <c r="AF15392" s="28"/>
      <c r="AG15392" s="28"/>
      <c r="AH15392" s="28"/>
      <c r="AI15392" s="28"/>
      <c r="AJ15392" s="28"/>
      <c r="AK15392" s="28"/>
      <c r="AL15392" s="28"/>
      <c r="AM15392" s="28"/>
      <c r="AN15392" s="28"/>
      <c r="AO15392" s="28"/>
      <c r="AP15392" s="28"/>
      <c r="AQ15392" s="28"/>
      <c r="AR15392" s="28"/>
      <c r="AS15392" s="28"/>
      <c r="AT15392" s="28"/>
      <c r="AU15392" s="28"/>
    </row>
    <row r="15393" spans="9:47">
      <c r="I15393" s="57"/>
      <c r="J15393" s="57"/>
      <c r="Y15393" s="28"/>
      <c r="Z15393" s="28"/>
      <c r="AA15393" s="28"/>
      <c r="AB15393" s="28"/>
      <c r="AC15393" s="28"/>
      <c r="AD15393" s="28"/>
      <c r="AE15393" s="28"/>
      <c r="AF15393" s="28"/>
      <c r="AG15393" s="28"/>
      <c r="AH15393" s="28"/>
      <c r="AI15393" s="28"/>
      <c r="AJ15393" s="28"/>
      <c r="AK15393" s="28"/>
      <c r="AL15393" s="28"/>
      <c r="AM15393" s="28"/>
      <c r="AN15393" s="28"/>
      <c r="AO15393" s="28"/>
      <c r="AP15393" s="28"/>
      <c r="AQ15393" s="28"/>
      <c r="AR15393" s="28"/>
      <c r="AS15393" s="28"/>
      <c r="AT15393" s="28"/>
      <c r="AU15393" s="28"/>
    </row>
    <row r="15394" spans="9:47">
      <c r="I15394" s="57"/>
      <c r="J15394" s="57"/>
      <c r="Y15394" s="28"/>
      <c r="Z15394" s="28"/>
      <c r="AA15394" s="28"/>
      <c r="AB15394" s="28"/>
      <c r="AC15394" s="28"/>
      <c r="AD15394" s="28"/>
      <c r="AE15394" s="28"/>
      <c r="AF15394" s="28"/>
      <c r="AG15394" s="28"/>
      <c r="AH15394" s="28"/>
      <c r="AI15394" s="28"/>
      <c r="AJ15394" s="28"/>
      <c r="AK15394" s="28"/>
      <c r="AL15394" s="28"/>
      <c r="AM15394" s="28"/>
      <c r="AN15394" s="28"/>
      <c r="AO15394" s="28"/>
      <c r="AP15394" s="28"/>
      <c r="AQ15394" s="28"/>
      <c r="AR15394" s="28"/>
      <c r="AS15394" s="28"/>
      <c r="AT15394" s="28"/>
      <c r="AU15394" s="28"/>
    </row>
    <row r="15395" spans="9:47">
      <c r="I15395" s="57"/>
      <c r="J15395" s="57"/>
      <c r="Y15395" s="28"/>
      <c r="Z15395" s="28"/>
      <c r="AA15395" s="28"/>
      <c r="AB15395" s="28"/>
      <c r="AC15395" s="28"/>
      <c r="AD15395" s="28"/>
      <c r="AE15395" s="28"/>
      <c r="AF15395" s="28"/>
      <c r="AG15395" s="28"/>
      <c r="AH15395" s="28"/>
      <c r="AI15395" s="28"/>
      <c r="AJ15395" s="28"/>
      <c r="AK15395" s="28"/>
      <c r="AL15395" s="28"/>
      <c r="AM15395" s="28"/>
      <c r="AN15395" s="28"/>
      <c r="AO15395" s="28"/>
      <c r="AP15395" s="28"/>
      <c r="AQ15395" s="28"/>
      <c r="AR15395" s="28"/>
      <c r="AS15395" s="28"/>
      <c r="AT15395" s="28"/>
      <c r="AU15395" s="28"/>
    </row>
    <row r="15396" spans="9:47">
      <c r="I15396" s="57"/>
      <c r="J15396" s="57"/>
      <c r="Y15396" s="28"/>
      <c r="Z15396" s="28"/>
      <c r="AA15396" s="28"/>
      <c r="AB15396" s="28"/>
      <c r="AC15396" s="28"/>
      <c r="AD15396" s="28"/>
      <c r="AE15396" s="28"/>
      <c r="AF15396" s="28"/>
      <c r="AG15396" s="28"/>
      <c r="AH15396" s="28"/>
      <c r="AI15396" s="28"/>
      <c r="AJ15396" s="28"/>
      <c r="AK15396" s="28"/>
      <c r="AL15396" s="28"/>
      <c r="AM15396" s="28"/>
      <c r="AN15396" s="28"/>
      <c r="AO15396" s="28"/>
      <c r="AP15396" s="28"/>
      <c r="AQ15396" s="28"/>
      <c r="AR15396" s="28"/>
      <c r="AS15396" s="28"/>
      <c r="AT15396" s="28"/>
      <c r="AU15396" s="28"/>
    </row>
    <row r="15397" spans="9:47">
      <c r="I15397" s="57"/>
      <c r="J15397" s="57"/>
      <c r="Y15397" s="28"/>
      <c r="Z15397" s="28"/>
      <c r="AA15397" s="28"/>
      <c r="AB15397" s="28"/>
      <c r="AC15397" s="28"/>
      <c r="AD15397" s="28"/>
      <c r="AE15397" s="28"/>
      <c r="AF15397" s="28"/>
      <c r="AG15397" s="28"/>
      <c r="AH15397" s="28"/>
      <c r="AI15397" s="28"/>
      <c r="AJ15397" s="28"/>
      <c r="AK15397" s="28"/>
      <c r="AL15397" s="28"/>
      <c r="AM15397" s="28"/>
      <c r="AN15397" s="28"/>
      <c r="AO15397" s="28"/>
      <c r="AP15397" s="28"/>
      <c r="AQ15397" s="28"/>
      <c r="AR15397" s="28"/>
      <c r="AS15397" s="28"/>
      <c r="AT15397" s="28"/>
      <c r="AU15397" s="28"/>
    </row>
    <row r="15398" spans="9:47">
      <c r="I15398" s="57"/>
      <c r="J15398" s="57"/>
      <c r="Y15398" s="28"/>
      <c r="Z15398" s="28"/>
      <c r="AA15398" s="28"/>
      <c r="AB15398" s="28"/>
      <c r="AC15398" s="28"/>
      <c r="AD15398" s="28"/>
      <c r="AE15398" s="28"/>
      <c r="AF15398" s="28"/>
      <c r="AG15398" s="28"/>
      <c r="AH15398" s="28"/>
      <c r="AI15398" s="28"/>
      <c r="AJ15398" s="28"/>
      <c r="AK15398" s="28"/>
      <c r="AL15398" s="28"/>
      <c r="AM15398" s="28"/>
      <c r="AN15398" s="28"/>
      <c r="AO15398" s="28"/>
      <c r="AP15398" s="28"/>
      <c r="AQ15398" s="28"/>
      <c r="AR15398" s="28"/>
      <c r="AS15398" s="28"/>
      <c r="AT15398" s="28"/>
      <c r="AU15398" s="28"/>
    </row>
    <row r="15399" spans="9:47">
      <c r="I15399" s="57"/>
      <c r="J15399" s="57"/>
      <c r="Y15399" s="28"/>
      <c r="Z15399" s="28"/>
      <c r="AA15399" s="28"/>
      <c r="AB15399" s="28"/>
      <c r="AC15399" s="28"/>
      <c r="AD15399" s="28"/>
      <c r="AE15399" s="28"/>
      <c r="AF15399" s="28"/>
      <c r="AG15399" s="28"/>
      <c r="AH15399" s="28"/>
      <c r="AI15399" s="28"/>
      <c r="AJ15399" s="28"/>
      <c r="AK15399" s="28"/>
      <c r="AL15399" s="28"/>
      <c r="AM15399" s="28"/>
      <c r="AN15399" s="28"/>
      <c r="AO15399" s="28"/>
      <c r="AP15399" s="28"/>
      <c r="AQ15399" s="28"/>
      <c r="AR15399" s="28"/>
      <c r="AS15399" s="28"/>
      <c r="AT15399" s="28"/>
      <c r="AU15399" s="28"/>
    </row>
    <row r="15400" spans="9:47">
      <c r="I15400" s="57"/>
      <c r="J15400" s="57"/>
      <c r="Y15400" s="28"/>
      <c r="Z15400" s="28"/>
      <c r="AA15400" s="28"/>
      <c r="AB15400" s="28"/>
      <c r="AC15400" s="28"/>
      <c r="AD15400" s="28"/>
      <c r="AE15400" s="28"/>
      <c r="AF15400" s="28"/>
      <c r="AG15400" s="28"/>
      <c r="AH15400" s="28"/>
      <c r="AI15400" s="28"/>
      <c r="AJ15400" s="28"/>
      <c r="AK15400" s="28"/>
      <c r="AL15400" s="28"/>
      <c r="AM15400" s="28"/>
      <c r="AN15400" s="28"/>
      <c r="AO15400" s="28"/>
      <c r="AP15400" s="28"/>
      <c r="AQ15400" s="28"/>
      <c r="AR15400" s="28"/>
      <c r="AS15400" s="28"/>
      <c r="AT15400" s="28"/>
      <c r="AU15400" s="28"/>
    </row>
    <row r="15401" spans="9:47">
      <c r="I15401" s="57"/>
      <c r="J15401" s="57"/>
      <c r="Y15401" s="28"/>
      <c r="Z15401" s="28"/>
      <c r="AA15401" s="28"/>
      <c r="AB15401" s="28"/>
      <c r="AC15401" s="28"/>
      <c r="AD15401" s="28"/>
      <c r="AE15401" s="28"/>
      <c r="AF15401" s="28"/>
      <c r="AG15401" s="28"/>
      <c r="AH15401" s="28"/>
      <c r="AI15401" s="28"/>
      <c r="AJ15401" s="28"/>
      <c r="AK15401" s="28"/>
      <c r="AL15401" s="28"/>
      <c r="AM15401" s="28"/>
      <c r="AN15401" s="28"/>
      <c r="AO15401" s="28"/>
      <c r="AP15401" s="28"/>
      <c r="AQ15401" s="28"/>
      <c r="AR15401" s="28"/>
      <c r="AS15401" s="28"/>
      <c r="AT15401" s="28"/>
      <c r="AU15401" s="28"/>
    </row>
    <row r="15402" spans="9:47">
      <c r="I15402" s="57"/>
      <c r="J15402" s="57"/>
      <c r="Y15402" s="28"/>
      <c r="Z15402" s="28"/>
      <c r="AA15402" s="28"/>
      <c r="AB15402" s="28"/>
      <c r="AC15402" s="28"/>
      <c r="AD15402" s="28"/>
      <c r="AE15402" s="28"/>
      <c r="AF15402" s="28"/>
      <c r="AG15402" s="28"/>
      <c r="AH15402" s="28"/>
      <c r="AI15402" s="28"/>
      <c r="AJ15402" s="28"/>
      <c r="AK15402" s="28"/>
      <c r="AL15402" s="28"/>
      <c r="AM15402" s="28"/>
      <c r="AN15402" s="28"/>
      <c r="AO15402" s="28"/>
      <c r="AP15402" s="28"/>
      <c r="AQ15402" s="28"/>
      <c r="AR15402" s="28"/>
      <c r="AS15402" s="28"/>
      <c r="AT15402" s="28"/>
      <c r="AU15402" s="28"/>
    </row>
    <row r="15403" spans="9:47">
      <c r="I15403" s="57"/>
      <c r="J15403" s="57"/>
      <c r="Y15403" s="28"/>
      <c r="Z15403" s="28"/>
      <c r="AA15403" s="28"/>
      <c r="AB15403" s="28"/>
      <c r="AC15403" s="28"/>
      <c r="AD15403" s="28"/>
      <c r="AE15403" s="28"/>
      <c r="AF15403" s="28"/>
      <c r="AG15403" s="28"/>
      <c r="AH15403" s="28"/>
      <c r="AI15403" s="28"/>
      <c r="AJ15403" s="28"/>
      <c r="AK15403" s="28"/>
      <c r="AL15403" s="28"/>
      <c r="AM15403" s="28"/>
      <c r="AN15403" s="28"/>
      <c r="AO15403" s="28"/>
      <c r="AP15403" s="28"/>
      <c r="AQ15403" s="28"/>
      <c r="AR15403" s="28"/>
      <c r="AS15403" s="28"/>
      <c r="AT15403" s="28"/>
      <c r="AU15403" s="28"/>
    </row>
    <row r="15404" spans="9:47">
      <c r="I15404" s="57"/>
      <c r="J15404" s="57"/>
      <c r="Y15404" s="28"/>
      <c r="Z15404" s="28"/>
      <c r="AA15404" s="28"/>
      <c r="AB15404" s="28"/>
      <c r="AC15404" s="28"/>
      <c r="AD15404" s="28"/>
      <c r="AE15404" s="28"/>
      <c r="AF15404" s="28"/>
      <c r="AG15404" s="28"/>
      <c r="AH15404" s="28"/>
      <c r="AI15404" s="28"/>
      <c r="AJ15404" s="28"/>
      <c r="AK15404" s="28"/>
      <c r="AL15404" s="28"/>
      <c r="AM15404" s="28"/>
      <c r="AN15404" s="28"/>
      <c r="AO15404" s="28"/>
      <c r="AP15404" s="28"/>
      <c r="AQ15404" s="28"/>
      <c r="AR15404" s="28"/>
      <c r="AS15404" s="28"/>
      <c r="AT15404" s="28"/>
      <c r="AU15404" s="28"/>
    </row>
    <row r="15405" spans="9:47">
      <c r="I15405" s="57"/>
      <c r="J15405" s="57"/>
      <c r="Y15405" s="28"/>
      <c r="Z15405" s="28"/>
      <c r="AA15405" s="28"/>
      <c r="AB15405" s="28"/>
      <c r="AC15405" s="28"/>
      <c r="AD15405" s="28"/>
      <c r="AE15405" s="28"/>
      <c r="AF15405" s="28"/>
      <c r="AG15405" s="28"/>
      <c r="AH15405" s="28"/>
      <c r="AI15405" s="28"/>
      <c r="AJ15405" s="28"/>
      <c r="AK15405" s="28"/>
      <c r="AL15405" s="28"/>
      <c r="AM15405" s="28"/>
      <c r="AN15405" s="28"/>
      <c r="AO15405" s="28"/>
      <c r="AP15405" s="28"/>
      <c r="AQ15405" s="28"/>
      <c r="AR15405" s="28"/>
      <c r="AS15405" s="28"/>
      <c r="AT15405" s="28"/>
      <c r="AU15405" s="28"/>
    </row>
    <row r="15406" spans="9:47">
      <c r="I15406" s="57"/>
      <c r="J15406" s="57"/>
      <c r="Y15406" s="28"/>
      <c r="Z15406" s="28"/>
      <c r="AA15406" s="28"/>
      <c r="AB15406" s="28"/>
      <c r="AC15406" s="28"/>
      <c r="AD15406" s="28"/>
      <c r="AE15406" s="28"/>
      <c r="AF15406" s="28"/>
      <c r="AG15406" s="28"/>
      <c r="AH15406" s="28"/>
      <c r="AI15406" s="28"/>
      <c r="AJ15406" s="28"/>
      <c r="AK15406" s="28"/>
      <c r="AL15406" s="28"/>
      <c r="AM15406" s="28"/>
      <c r="AN15406" s="28"/>
      <c r="AO15406" s="28"/>
      <c r="AP15406" s="28"/>
      <c r="AQ15406" s="28"/>
      <c r="AR15406" s="28"/>
      <c r="AS15406" s="28"/>
      <c r="AT15406" s="28"/>
      <c r="AU15406" s="28"/>
    </row>
    <row r="15407" spans="9:47">
      <c r="I15407" s="57"/>
      <c r="J15407" s="57"/>
      <c r="Y15407" s="28"/>
      <c r="Z15407" s="28"/>
      <c r="AA15407" s="28"/>
      <c r="AB15407" s="28"/>
      <c r="AC15407" s="28"/>
      <c r="AD15407" s="28"/>
      <c r="AE15407" s="28"/>
      <c r="AF15407" s="28"/>
      <c r="AG15407" s="28"/>
      <c r="AH15407" s="28"/>
      <c r="AI15407" s="28"/>
      <c r="AJ15407" s="28"/>
      <c r="AK15407" s="28"/>
      <c r="AL15407" s="28"/>
      <c r="AM15407" s="28"/>
      <c r="AN15407" s="28"/>
      <c r="AO15407" s="28"/>
      <c r="AP15407" s="28"/>
      <c r="AQ15407" s="28"/>
      <c r="AR15407" s="28"/>
      <c r="AS15407" s="28"/>
      <c r="AT15407" s="28"/>
      <c r="AU15407" s="28"/>
    </row>
    <row r="15408" spans="9:47">
      <c r="I15408" s="57"/>
      <c r="J15408" s="57"/>
      <c r="Y15408" s="28"/>
      <c r="Z15408" s="28"/>
      <c r="AA15408" s="28"/>
      <c r="AB15408" s="28"/>
      <c r="AC15408" s="28"/>
      <c r="AD15408" s="28"/>
      <c r="AE15408" s="28"/>
      <c r="AF15408" s="28"/>
      <c r="AG15408" s="28"/>
      <c r="AH15408" s="28"/>
      <c r="AI15408" s="28"/>
      <c r="AJ15408" s="28"/>
      <c r="AK15408" s="28"/>
      <c r="AL15408" s="28"/>
      <c r="AM15408" s="28"/>
      <c r="AN15408" s="28"/>
      <c r="AO15408" s="28"/>
      <c r="AP15408" s="28"/>
      <c r="AQ15408" s="28"/>
      <c r="AR15408" s="28"/>
      <c r="AS15408" s="28"/>
      <c r="AT15408" s="28"/>
      <c r="AU15408" s="28"/>
    </row>
    <row r="15409" spans="9:47">
      <c r="I15409" s="57"/>
      <c r="J15409" s="57"/>
      <c r="Y15409" s="28"/>
      <c r="Z15409" s="28"/>
      <c r="AA15409" s="28"/>
      <c r="AB15409" s="28"/>
      <c r="AC15409" s="28"/>
      <c r="AD15409" s="28"/>
      <c r="AE15409" s="28"/>
      <c r="AF15409" s="28"/>
      <c r="AG15409" s="28"/>
      <c r="AH15409" s="28"/>
      <c r="AI15409" s="28"/>
      <c r="AJ15409" s="28"/>
      <c r="AK15409" s="28"/>
      <c r="AL15409" s="28"/>
      <c r="AM15409" s="28"/>
      <c r="AN15409" s="28"/>
      <c r="AO15409" s="28"/>
      <c r="AP15409" s="28"/>
      <c r="AQ15409" s="28"/>
      <c r="AR15409" s="28"/>
      <c r="AS15409" s="28"/>
      <c r="AT15409" s="28"/>
      <c r="AU15409" s="28"/>
    </row>
    <row r="15410" spans="9:47">
      <c r="I15410" s="57"/>
      <c r="J15410" s="57"/>
      <c r="Y15410" s="28"/>
      <c r="Z15410" s="28"/>
      <c r="AA15410" s="28"/>
      <c r="AB15410" s="28"/>
      <c r="AC15410" s="28"/>
      <c r="AD15410" s="28"/>
      <c r="AE15410" s="28"/>
      <c r="AF15410" s="28"/>
      <c r="AG15410" s="28"/>
      <c r="AH15410" s="28"/>
      <c r="AI15410" s="28"/>
      <c r="AJ15410" s="28"/>
      <c r="AK15410" s="28"/>
      <c r="AL15410" s="28"/>
      <c r="AM15410" s="28"/>
      <c r="AN15410" s="28"/>
      <c r="AO15410" s="28"/>
      <c r="AP15410" s="28"/>
      <c r="AQ15410" s="28"/>
      <c r="AR15410" s="28"/>
      <c r="AS15410" s="28"/>
      <c r="AT15410" s="28"/>
      <c r="AU15410" s="28"/>
    </row>
    <row r="15411" spans="9:47">
      <c r="I15411" s="57"/>
      <c r="J15411" s="57"/>
      <c r="Y15411" s="28"/>
      <c r="Z15411" s="28"/>
      <c r="AA15411" s="28"/>
      <c r="AB15411" s="28"/>
      <c r="AC15411" s="28"/>
      <c r="AD15411" s="28"/>
      <c r="AE15411" s="28"/>
      <c r="AF15411" s="28"/>
      <c r="AG15411" s="28"/>
      <c r="AH15411" s="28"/>
      <c r="AI15411" s="28"/>
      <c r="AJ15411" s="28"/>
      <c r="AK15411" s="28"/>
      <c r="AL15411" s="28"/>
      <c r="AM15411" s="28"/>
      <c r="AN15411" s="28"/>
      <c r="AO15411" s="28"/>
      <c r="AP15411" s="28"/>
      <c r="AQ15411" s="28"/>
      <c r="AR15411" s="28"/>
      <c r="AS15411" s="28"/>
      <c r="AT15411" s="28"/>
      <c r="AU15411" s="28"/>
    </row>
    <row r="15412" spans="9:47">
      <c r="I15412" s="57"/>
      <c r="J15412" s="57"/>
      <c r="Y15412" s="28"/>
      <c r="Z15412" s="28"/>
      <c r="AA15412" s="28"/>
      <c r="AB15412" s="28"/>
      <c r="AC15412" s="28"/>
      <c r="AD15412" s="28"/>
      <c r="AE15412" s="28"/>
      <c r="AF15412" s="28"/>
      <c r="AG15412" s="28"/>
      <c r="AH15412" s="28"/>
      <c r="AI15412" s="28"/>
      <c r="AJ15412" s="28"/>
      <c r="AK15412" s="28"/>
      <c r="AL15412" s="28"/>
      <c r="AM15412" s="28"/>
      <c r="AN15412" s="28"/>
      <c r="AO15412" s="28"/>
      <c r="AP15412" s="28"/>
      <c r="AQ15412" s="28"/>
      <c r="AR15412" s="28"/>
      <c r="AS15412" s="28"/>
      <c r="AT15412" s="28"/>
      <c r="AU15412" s="28"/>
    </row>
    <row r="15413" spans="9:47">
      <c r="I15413" s="57"/>
      <c r="J15413" s="57"/>
      <c r="Y15413" s="28"/>
      <c r="Z15413" s="28"/>
      <c r="AA15413" s="28"/>
      <c r="AB15413" s="28"/>
      <c r="AC15413" s="28"/>
      <c r="AD15413" s="28"/>
      <c r="AE15413" s="28"/>
      <c r="AF15413" s="28"/>
      <c r="AG15413" s="28"/>
      <c r="AH15413" s="28"/>
      <c r="AI15413" s="28"/>
      <c r="AJ15413" s="28"/>
      <c r="AK15413" s="28"/>
      <c r="AL15413" s="28"/>
      <c r="AM15413" s="28"/>
      <c r="AN15413" s="28"/>
      <c r="AO15413" s="28"/>
      <c r="AP15413" s="28"/>
      <c r="AQ15413" s="28"/>
      <c r="AR15413" s="28"/>
      <c r="AS15413" s="28"/>
      <c r="AT15413" s="28"/>
      <c r="AU15413" s="28"/>
    </row>
    <row r="15414" spans="9:47">
      <c r="I15414" s="57"/>
      <c r="J15414" s="57"/>
      <c r="Y15414" s="28"/>
      <c r="Z15414" s="28"/>
      <c r="AA15414" s="28"/>
      <c r="AB15414" s="28"/>
      <c r="AC15414" s="28"/>
      <c r="AD15414" s="28"/>
      <c r="AE15414" s="28"/>
      <c r="AF15414" s="28"/>
      <c r="AG15414" s="28"/>
      <c r="AH15414" s="28"/>
      <c r="AI15414" s="28"/>
      <c r="AJ15414" s="28"/>
      <c r="AK15414" s="28"/>
      <c r="AL15414" s="28"/>
      <c r="AM15414" s="28"/>
      <c r="AN15414" s="28"/>
      <c r="AO15414" s="28"/>
      <c r="AP15414" s="28"/>
      <c r="AQ15414" s="28"/>
      <c r="AR15414" s="28"/>
      <c r="AS15414" s="28"/>
      <c r="AT15414" s="28"/>
      <c r="AU15414" s="28"/>
    </row>
    <row r="15415" spans="9:47">
      <c r="I15415" s="57"/>
      <c r="J15415" s="57"/>
      <c r="Y15415" s="28"/>
      <c r="Z15415" s="28"/>
      <c r="AA15415" s="28"/>
      <c r="AB15415" s="28"/>
      <c r="AC15415" s="28"/>
      <c r="AD15415" s="28"/>
      <c r="AE15415" s="28"/>
      <c r="AF15415" s="28"/>
      <c r="AG15415" s="28"/>
      <c r="AH15415" s="28"/>
      <c r="AI15415" s="28"/>
      <c r="AJ15415" s="28"/>
      <c r="AK15415" s="28"/>
      <c r="AL15415" s="28"/>
      <c r="AM15415" s="28"/>
      <c r="AN15415" s="28"/>
      <c r="AO15415" s="28"/>
      <c r="AP15415" s="28"/>
      <c r="AQ15415" s="28"/>
      <c r="AR15415" s="28"/>
      <c r="AS15415" s="28"/>
      <c r="AT15415" s="28"/>
      <c r="AU15415" s="28"/>
    </row>
    <row r="15416" spans="9:47">
      <c r="I15416" s="57"/>
      <c r="J15416" s="57"/>
      <c r="Y15416" s="28"/>
      <c r="Z15416" s="28"/>
      <c r="AA15416" s="28"/>
      <c r="AB15416" s="28"/>
      <c r="AC15416" s="28"/>
      <c r="AD15416" s="28"/>
      <c r="AE15416" s="28"/>
      <c r="AF15416" s="28"/>
      <c r="AG15416" s="28"/>
      <c r="AH15416" s="28"/>
      <c r="AI15416" s="28"/>
      <c r="AJ15416" s="28"/>
      <c r="AK15416" s="28"/>
      <c r="AL15416" s="28"/>
      <c r="AM15416" s="28"/>
      <c r="AN15416" s="28"/>
      <c r="AO15416" s="28"/>
      <c r="AP15416" s="28"/>
      <c r="AQ15416" s="28"/>
      <c r="AR15416" s="28"/>
      <c r="AS15416" s="28"/>
      <c r="AT15416" s="28"/>
      <c r="AU15416" s="28"/>
    </row>
    <row r="15417" spans="9:47">
      <c r="I15417" s="57"/>
      <c r="J15417" s="57"/>
      <c r="Y15417" s="28"/>
      <c r="Z15417" s="28"/>
      <c r="AA15417" s="28"/>
      <c r="AB15417" s="28"/>
      <c r="AC15417" s="28"/>
      <c r="AD15417" s="28"/>
      <c r="AE15417" s="28"/>
      <c r="AF15417" s="28"/>
      <c r="AG15417" s="28"/>
      <c r="AH15417" s="28"/>
      <c r="AI15417" s="28"/>
      <c r="AJ15417" s="28"/>
      <c r="AK15417" s="28"/>
      <c r="AL15417" s="28"/>
      <c r="AM15417" s="28"/>
      <c r="AN15417" s="28"/>
      <c r="AO15417" s="28"/>
      <c r="AP15417" s="28"/>
      <c r="AQ15417" s="28"/>
      <c r="AR15417" s="28"/>
      <c r="AS15417" s="28"/>
      <c r="AT15417" s="28"/>
      <c r="AU15417" s="28"/>
    </row>
    <row r="15418" spans="9:47">
      <c r="I15418" s="57"/>
      <c r="J15418" s="57"/>
      <c r="Y15418" s="28"/>
      <c r="Z15418" s="28"/>
      <c r="AA15418" s="28"/>
      <c r="AB15418" s="28"/>
      <c r="AC15418" s="28"/>
      <c r="AD15418" s="28"/>
      <c r="AE15418" s="28"/>
      <c r="AF15418" s="28"/>
      <c r="AG15418" s="28"/>
      <c r="AH15418" s="28"/>
      <c r="AI15418" s="28"/>
      <c r="AJ15418" s="28"/>
      <c r="AK15418" s="28"/>
      <c r="AL15418" s="28"/>
      <c r="AM15418" s="28"/>
      <c r="AN15418" s="28"/>
      <c r="AO15418" s="28"/>
      <c r="AP15418" s="28"/>
      <c r="AQ15418" s="28"/>
      <c r="AR15418" s="28"/>
      <c r="AS15418" s="28"/>
      <c r="AT15418" s="28"/>
      <c r="AU15418" s="28"/>
    </row>
    <row r="15419" spans="9:47">
      <c r="I15419" s="57"/>
      <c r="J15419" s="57"/>
      <c r="Y15419" s="28"/>
      <c r="Z15419" s="28"/>
      <c r="AA15419" s="28"/>
      <c r="AB15419" s="28"/>
      <c r="AC15419" s="28"/>
      <c r="AD15419" s="28"/>
      <c r="AE15419" s="28"/>
      <c r="AF15419" s="28"/>
      <c r="AG15419" s="28"/>
      <c r="AH15419" s="28"/>
      <c r="AI15419" s="28"/>
      <c r="AJ15419" s="28"/>
      <c r="AK15419" s="28"/>
      <c r="AL15419" s="28"/>
      <c r="AM15419" s="28"/>
      <c r="AN15419" s="28"/>
      <c r="AO15419" s="28"/>
      <c r="AP15419" s="28"/>
      <c r="AQ15419" s="28"/>
      <c r="AR15419" s="28"/>
      <c r="AS15419" s="28"/>
      <c r="AT15419" s="28"/>
      <c r="AU15419" s="28"/>
    </row>
    <row r="15420" spans="9:47">
      <c r="I15420" s="57"/>
      <c r="J15420" s="57"/>
      <c r="Y15420" s="28"/>
      <c r="Z15420" s="28"/>
      <c r="AA15420" s="28"/>
      <c r="AB15420" s="28"/>
      <c r="AC15420" s="28"/>
      <c r="AD15420" s="28"/>
      <c r="AE15420" s="28"/>
      <c r="AF15420" s="28"/>
      <c r="AG15420" s="28"/>
      <c r="AH15420" s="28"/>
      <c r="AI15420" s="28"/>
      <c r="AJ15420" s="28"/>
      <c r="AK15420" s="28"/>
      <c r="AL15420" s="28"/>
      <c r="AM15420" s="28"/>
      <c r="AN15420" s="28"/>
      <c r="AO15420" s="28"/>
      <c r="AP15420" s="28"/>
      <c r="AQ15420" s="28"/>
      <c r="AR15420" s="28"/>
      <c r="AS15420" s="28"/>
      <c r="AT15420" s="28"/>
      <c r="AU15420" s="28"/>
    </row>
    <row r="15421" spans="9:47">
      <c r="I15421" s="57"/>
      <c r="J15421" s="57"/>
      <c r="Y15421" s="28"/>
      <c r="Z15421" s="28"/>
      <c r="AA15421" s="28"/>
      <c r="AB15421" s="28"/>
      <c r="AC15421" s="28"/>
      <c r="AD15421" s="28"/>
      <c r="AE15421" s="28"/>
      <c r="AF15421" s="28"/>
      <c r="AG15421" s="28"/>
      <c r="AH15421" s="28"/>
      <c r="AI15421" s="28"/>
      <c r="AJ15421" s="28"/>
      <c r="AK15421" s="28"/>
      <c r="AL15421" s="28"/>
      <c r="AM15421" s="28"/>
      <c r="AN15421" s="28"/>
      <c r="AO15421" s="28"/>
      <c r="AP15421" s="28"/>
      <c r="AQ15421" s="28"/>
      <c r="AR15421" s="28"/>
      <c r="AS15421" s="28"/>
      <c r="AT15421" s="28"/>
      <c r="AU15421" s="28"/>
    </row>
    <row r="15422" spans="9:47">
      <c r="I15422" s="57"/>
      <c r="J15422" s="57"/>
      <c r="Y15422" s="28"/>
      <c r="Z15422" s="28"/>
      <c r="AA15422" s="28"/>
      <c r="AB15422" s="28"/>
      <c r="AC15422" s="28"/>
      <c r="AD15422" s="28"/>
      <c r="AE15422" s="28"/>
      <c r="AF15422" s="28"/>
      <c r="AG15422" s="28"/>
      <c r="AH15422" s="28"/>
      <c r="AI15422" s="28"/>
      <c r="AJ15422" s="28"/>
      <c r="AK15422" s="28"/>
      <c r="AL15422" s="28"/>
      <c r="AM15422" s="28"/>
      <c r="AN15422" s="28"/>
      <c r="AO15422" s="28"/>
      <c r="AP15422" s="28"/>
      <c r="AQ15422" s="28"/>
      <c r="AR15422" s="28"/>
      <c r="AS15422" s="28"/>
      <c r="AT15422" s="28"/>
      <c r="AU15422" s="28"/>
    </row>
    <row r="15423" spans="9:47">
      <c r="I15423" s="57"/>
      <c r="J15423" s="57"/>
      <c r="Y15423" s="28"/>
      <c r="Z15423" s="28"/>
      <c r="AA15423" s="28"/>
      <c r="AB15423" s="28"/>
      <c r="AC15423" s="28"/>
      <c r="AD15423" s="28"/>
      <c r="AE15423" s="28"/>
      <c r="AF15423" s="28"/>
      <c r="AG15423" s="28"/>
      <c r="AH15423" s="28"/>
      <c r="AI15423" s="28"/>
      <c r="AJ15423" s="28"/>
      <c r="AK15423" s="28"/>
      <c r="AL15423" s="28"/>
      <c r="AM15423" s="28"/>
      <c r="AN15423" s="28"/>
      <c r="AO15423" s="28"/>
      <c r="AP15423" s="28"/>
      <c r="AQ15423" s="28"/>
      <c r="AR15423" s="28"/>
      <c r="AS15423" s="28"/>
      <c r="AT15423" s="28"/>
      <c r="AU15423" s="28"/>
    </row>
    <row r="15424" spans="9:47">
      <c r="I15424" s="57"/>
      <c r="J15424" s="57"/>
      <c r="Y15424" s="28"/>
      <c r="Z15424" s="28"/>
      <c r="AA15424" s="28"/>
      <c r="AB15424" s="28"/>
      <c r="AC15424" s="28"/>
      <c r="AD15424" s="28"/>
      <c r="AE15424" s="28"/>
      <c r="AF15424" s="28"/>
      <c r="AG15424" s="28"/>
      <c r="AH15424" s="28"/>
      <c r="AI15424" s="28"/>
      <c r="AJ15424" s="28"/>
      <c r="AK15424" s="28"/>
      <c r="AL15424" s="28"/>
      <c r="AM15424" s="28"/>
      <c r="AN15424" s="28"/>
      <c r="AO15424" s="28"/>
      <c r="AP15424" s="28"/>
      <c r="AQ15424" s="28"/>
      <c r="AR15424" s="28"/>
      <c r="AS15424" s="28"/>
      <c r="AT15424" s="28"/>
      <c r="AU15424" s="28"/>
    </row>
    <row r="15425" spans="9:47">
      <c r="I15425" s="57"/>
      <c r="J15425" s="57"/>
      <c r="Y15425" s="28"/>
      <c r="Z15425" s="28"/>
      <c r="AA15425" s="28"/>
      <c r="AB15425" s="28"/>
      <c r="AC15425" s="28"/>
      <c r="AD15425" s="28"/>
      <c r="AE15425" s="28"/>
      <c r="AF15425" s="28"/>
      <c r="AG15425" s="28"/>
      <c r="AH15425" s="28"/>
      <c r="AI15425" s="28"/>
      <c r="AJ15425" s="28"/>
      <c r="AK15425" s="28"/>
      <c r="AL15425" s="28"/>
      <c r="AM15425" s="28"/>
      <c r="AN15425" s="28"/>
      <c r="AO15425" s="28"/>
      <c r="AP15425" s="28"/>
      <c r="AQ15425" s="28"/>
      <c r="AR15425" s="28"/>
      <c r="AS15425" s="28"/>
      <c r="AT15425" s="28"/>
      <c r="AU15425" s="28"/>
    </row>
    <row r="15426" spans="9:47">
      <c r="I15426" s="57"/>
      <c r="J15426" s="57"/>
      <c r="Y15426" s="28"/>
      <c r="Z15426" s="28"/>
      <c r="AA15426" s="28"/>
      <c r="AB15426" s="28"/>
      <c r="AC15426" s="28"/>
      <c r="AD15426" s="28"/>
      <c r="AE15426" s="28"/>
      <c r="AF15426" s="28"/>
      <c r="AG15426" s="28"/>
      <c r="AH15426" s="28"/>
      <c r="AI15426" s="28"/>
      <c r="AJ15426" s="28"/>
      <c r="AK15426" s="28"/>
      <c r="AL15426" s="28"/>
      <c r="AM15426" s="28"/>
      <c r="AN15426" s="28"/>
      <c r="AO15426" s="28"/>
      <c r="AP15426" s="28"/>
      <c r="AQ15426" s="28"/>
      <c r="AR15426" s="28"/>
      <c r="AS15426" s="28"/>
      <c r="AT15426" s="28"/>
      <c r="AU15426" s="28"/>
    </row>
    <row r="15427" spans="9:47">
      <c r="I15427" s="57"/>
      <c r="J15427" s="57"/>
      <c r="Y15427" s="28"/>
      <c r="Z15427" s="28"/>
      <c r="AA15427" s="28"/>
      <c r="AB15427" s="28"/>
      <c r="AC15427" s="28"/>
      <c r="AD15427" s="28"/>
      <c r="AE15427" s="28"/>
      <c r="AF15427" s="28"/>
      <c r="AG15427" s="28"/>
      <c r="AH15427" s="28"/>
      <c r="AI15427" s="28"/>
      <c r="AJ15427" s="28"/>
      <c r="AK15427" s="28"/>
      <c r="AL15427" s="28"/>
      <c r="AM15427" s="28"/>
      <c r="AN15427" s="28"/>
      <c r="AO15427" s="28"/>
      <c r="AP15427" s="28"/>
      <c r="AQ15427" s="28"/>
      <c r="AR15427" s="28"/>
      <c r="AS15427" s="28"/>
      <c r="AT15427" s="28"/>
      <c r="AU15427" s="28"/>
    </row>
    <row r="15428" spans="9:47">
      <c r="I15428" s="57"/>
      <c r="J15428" s="57"/>
      <c r="Y15428" s="28"/>
      <c r="Z15428" s="28"/>
      <c r="AA15428" s="28"/>
      <c r="AB15428" s="28"/>
      <c r="AC15428" s="28"/>
      <c r="AD15428" s="28"/>
      <c r="AE15428" s="28"/>
      <c r="AF15428" s="28"/>
      <c r="AG15428" s="28"/>
      <c r="AH15428" s="28"/>
      <c r="AI15428" s="28"/>
      <c r="AJ15428" s="28"/>
      <c r="AK15428" s="28"/>
      <c r="AL15428" s="28"/>
      <c r="AM15428" s="28"/>
      <c r="AN15428" s="28"/>
      <c r="AO15428" s="28"/>
      <c r="AP15428" s="28"/>
      <c r="AQ15428" s="28"/>
      <c r="AR15428" s="28"/>
      <c r="AS15428" s="28"/>
      <c r="AT15428" s="28"/>
      <c r="AU15428" s="28"/>
    </row>
    <row r="15429" spans="9:47">
      <c r="I15429" s="57"/>
      <c r="J15429" s="57"/>
      <c r="Y15429" s="28"/>
      <c r="Z15429" s="28"/>
      <c r="AA15429" s="28"/>
      <c r="AB15429" s="28"/>
      <c r="AC15429" s="28"/>
      <c r="AD15429" s="28"/>
      <c r="AE15429" s="28"/>
      <c r="AF15429" s="28"/>
      <c r="AG15429" s="28"/>
      <c r="AH15429" s="28"/>
      <c r="AI15429" s="28"/>
      <c r="AJ15429" s="28"/>
      <c r="AK15429" s="28"/>
      <c r="AL15429" s="28"/>
      <c r="AM15429" s="28"/>
      <c r="AN15429" s="28"/>
      <c r="AO15429" s="28"/>
      <c r="AP15429" s="28"/>
      <c r="AQ15429" s="28"/>
      <c r="AR15429" s="28"/>
      <c r="AS15429" s="28"/>
      <c r="AT15429" s="28"/>
      <c r="AU15429" s="28"/>
    </row>
    <row r="15430" spans="9:47">
      <c r="I15430" s="57"/>
      <c r="J15430" s="57"/>
      <c r="Y15430" s="28"/>
      <c r="Z15430" s="28"/>
      <c r="AA15430" s="28"/>
      <c r="AB15430" s="28"/>
      <c r="AC15430" s="28"/>
      <c r="AD15430" s="28"/>
      <c r="AE15430" s="28"/>
      <c r="AF15430" s="28"/>
      <c r="AG15430" s="28"/>
      <c r="AH15430" s="28"/>
      <c r="AI15430" s="28"/>
      <c r="AJ15430" s="28"/>
      <c r="AK15430" s="28"/>
      <c r="AL15430" s="28"/>
      <c r="AM15430" s="28"/>
      <c r="AN15430" s="28"/>
      <c r="AO15430" s="28"/>
      <c r="AP15430" s="28"/>
      <c r="AQ15430" s="28"/>
      <c r="AR15430" s="28"/>
      <c r="AS15430" s="28"/>
      <c r="AT15430" s="28"/>
      <c r="AU15430" s="28"/>
    </row>
    <row r="15431" spans="9:47">
      <c r="I15431" s="57"/>
      <c r="J15431" s="57"/>
      <c r="Y15431" s="28"/>
      <c r="Z15431" s="28"/>
      <c r="AA15431" s="28"/>
      <c r="AB15431" s="28"/>
      <c r="AC15431" s="28"/>
      <c r="AD15431" s="28"/>
      <c r="AE15431" s="28"/>
      <c r="AF15431" s="28"/>
      <c r="AG15431" s="28"/>
      <c r="AH15431" s="28"/>
      <c r="AI15431" s="28"/>
      <c r="AJ15431" s="28"/>
      <c r="AK15431" s="28"/>
      <c r="AL15431" s="28"/>
      <c r="AM15431" s="28"/>
      <c r="AN15431" s="28"/>
      <c r="AO15431" s="28"/>
      <c r="AP15431" s="28"/>
      <c r="AQ15431" s="28"/>
      <c r="AR15431" s="28"/>
      <c r="AS15431" s="28"/>
      <c r="AT15431" s="28"/>
      <c r="AU15431" s="28"/>
    </row>
    <row r="15432" spans="9:47">
      <c r="I15432" s="57"/>
      <c r="J15432" s="57"/>
      <c r="Y15432" s="28"/>
      <c r="Z15432" s="28"/>
      <c r="AA15432" s="28"/>
      <c r="AB15432" s="28"/>
      <c r="AC15432" s="28"/>
      <c r="AD15432" s="28"/>
      <c r="AE15432" s="28"/>
      <c r="AF15432" s="28"/>
      <c r="AG15432" s="28"/>
      <c r="AH15432" s="28"/>
      <c r="AI15432" s="28"/>
      <c r="AJ15432" s="28"/>
      <c r="AK15432" s="28"/>
      <c r="AL15432" s="28"/>
      <c r="AM15432" s="28"/>
      <c r="AN15432" s="28"/>
      <c r="AO15432" s="28"/>
      <c r="AP15432" s="28"/>
      <c r="AQ15432" s="28"/>
      <c r="AR15432" s="28"/>
      <c r="AS15432" s="28"/>
      <c r="AT15432" s="28"/>
      <c r="AU15432" s="28"/>
    </row>
    <row r="15433" spans="9:47">
      <c r="I15433" s="57"/>
      <c r="J15433" s="57"/>
      <c r="Y15433" s="28"/>
      <c r="Z15433" s="28"/>
      <c r="AA15433" s="28"/>
      <c r="AB15433" s="28"/>
      <c r="AC15433" s="28"/>
      <c r="AD15433" s="28"/>
      <c r="AE15433" s="28"/>
      <c r="AF15433" s="28"/>
      <c r="AG15433" s="28"/>
      <c r="AH15433" s="28"/>
      <c r="AI15433" s="28"/>
      <c r="AJ15433" s="28"/>
      <c r="AK15433" s="28"/>
      <c r="AL15433" s="28"/>
      <c r="AM15433" s="28"/>
      <c r="AN15433" s="28"/>
      <c r="AO15433" s="28"/>
      <c r="AP15433" s="28"/>
      <c r="AQ15433" s="28"/>
      <c r="AR15433" s="28"/>
      <c r="AS15433" s="28"/>
      <c r="AT15433" s="28"/>
      <c r="AU15433" s="28"/>
    </row>
    <row r="15434" spans="9:47">
      <c r="I15434" s="57"/>
      <c r="J15434" s="57"/>
      <c r="Y15434" s="28"/>
      <c r="Z15434" s="28"/>
      <c r="AA15434" s="28"/>
      <c r="AB15434" s="28"/>
      <c r="AC15434" s="28"/>
      <c r="AD15434" s="28"/>
      <c r="AE15434" s="28"/>
      <c r="AF15434" s="28"/>
      <c r="AG15434" s="28"/>
      <c r="AH15434" s="28"/>
      <c r="AI15434" s="28"/>
      <c r="AJ15434" s="28"/>
      <c r="AK15434" s="28"/>
      <c r="AL15434" s="28"/>
      <c r="AM15434" s="28"/>
      <c r="AN15434" s="28"/>
      <c r="AO15434" s="28"/>
      <c r="AP15434" s="28"/>
      <c r="AQ15434" s="28"/>
      <c r="AR15434" s="28"/>
      <c r="AS15434" s="28"/>
      <c r="AT15434" s="28"/>
      <c r="AU15434" s="28"/>
    </row>
    <row r="15435" spans="9:47">
      <c r="I15435" s="57"/>
      <c r="J15435" s="57"/>
      <c r="Y15435" s="28"/>
      <c r="Z15435" s="28"/>
      <c r="AA15435" s="28"/>
      <c r="AB15435" s="28"/>
      <c r="AC15435" s="28"/>
      <c r="AD15435" s="28"/>
      <c r="AE15435" s="28"/>
      <c r="AF15435" s="28"/>
      <c r="AG15435" s="28"/>
      <c r="AH15435" s="28"/>
      <c r="AI15435" s="28"/>
      <c r="AJ15435" s="28"/>
      <c r="AK15435" s="28"/>
      <c r="AL15435" s="28"/>
      <c r="AM15435" s="28"/>
      <c r="AN15435" s="28"/>
      <c r="AO15435" s="28"/>
      <c r="AP15435" s="28"/>
      <c r="AQ15435" s="28"/>
      <c r="AR15435" s="28"/>
      <c r="AS15435" s="28"/>
      <c r="AT15435" s="28"/>
      <c r="AU15435" s="28"/>
    </row>
    <row r="15436" spans="9:47">
      <c r="I15436" s="57"/>
      <c r="J15436" s="57"/>
      <c r="Y15436" s="28"/>
      <c r="Z15436" s="28"/>
      <c r="AA15436" s="28"/>
      <c r="AB15436" s="28"/>
      <c r="AC15436" s="28"/>
      <c r="AD15436" s="28"/>
      <c r="AE15436" s="28"/>
      <c r="AF15436" s="28"/>
      <c r="AG15436" s="28"/>
      <c r="AH15436" s="28"/>
      <c r="AI15436" s="28"/>
      <c r="AJ15436" s="28"/>
      <c r="AK15436" s="28"/>
      <c r="AL15436" s="28"/>
      <c r="AM15436" s="28"/>
      <c r="AN15436" s="28"/>
      <c r="AO15436" s="28"/>
      <c r="AP15436" s="28"/>
      <c r="AQ15436" s="28"/>
      <c r="AR15436" s="28"/>
      <c r="AS15436" s="28"/>
      <c r="AT15436" s="28"/>
      <c r="AU15436" s="28"/>
    </row>
    <row r="15437" spans="9:47">
      <c r="I15437" s="57"/>
      <c r="J15437" s="57"/>
      <c r="Y15437" s="28"/>
      <c r="Z15437" s="28"/>
      <c r="AA15437" s="28"/>
      <c r="AB15437" s="28"/>
      <c r="AC15437" s="28"/>
      <c r="AD15437" s="28"/>
      <c r="AE15437" s="28"/>
      <c r="AF15437" s="28"/>
      <c r="AG15437" s="28"/>
      <c r="AH15437" s="28"/>
      <c r="AI15437" s="28"/>
      <c r="AJ15437" s="28"/>
      <c r="AK15437" s="28"/>
      <c r="AL15437" s="28"/>
      <c r="AM15437" s="28"/>
      <c r="AN15437" s="28"/>
      <c r="AO15437" s="28"/>
      <c r="AP15437" s="28"/>
      <c r="AQ15437" s="28"/>
      <c r="AR15437" s="28"/>
      <c r="AS15437" s="28"/>
      <c r="AT15437" s="28"/>
      <c r="AU15437" s="28"/>
    </row>
    <row r="15438" spans="9:47">
      <c r="I15438" s="57"/>
      <c r="J15438" s="57"/>
      <c r="Y15438" s="28"/>
      <c r="Z15438" s="28"/>
      <c r="AA15438" s="28"/>
      <c r="AB15438" s="28"/>
      <c r="AC15438" s="28"/>
      <c r="AD15438" s="28"/>
      <c r="AE15438" s="28"/>
      <c r="AF15438" s="28"/>
      <c r="AG15438" s="28"/>
      <c r="AH15438" s="28"/>
      <c r="AI15438" s="28"/>
      <c r="AJ15438" s="28"/>
      <c r="AK15438" s="28"/>
      <c r="AL15438" s="28"/>
      <c r="AM15438" s="28"/>
      <c r="AN15438" s="28"/>
      <c r="AO15438" s="28"/>
      <c r="AP15438" s="28"/>
      <c r="AQ15438" s="28"/>
      <c r="AR15438" s="28"/>
      <c r="AS15438" s="28"/>
      <c r="AT15438" s="28"/>
      <c r="AU15438" s="28"/>
    </row>
    <row r="15439" spans="9:47">
      <c r="I15439" s="57"/>
      <c r="J15439" s="57"/>
      <c r="Y15439" s="28"/>
      <c r="Z15439" s="28"/>
      <c r="AA15439" s="28"/>
      <c r="AB15439" s="28"/>
      <c r="AC15439" s="28"/>
      <c r="AD15439" s="28"/>
      <c r="AE15439" s="28"/>
      <c r="AF15439" s="28"/>
      <c r="AG15439" s="28"/>
      <c r="AH15439" s="28"/>
      <c r="AI15439" s="28"/>
      <c r="AJ15439" s="28"/>
      <c r="AK15439" s="28"/>
      <c r="AL15439" s="28"/>
      <c r="AM15439" s="28"/>
      <c r="AN15439" s="28"/>
      <c r="AO15439" s="28"/>
      <c r="AP15439" s="28"/>
      <c r="AQ15439" s="28"/>
      <c r="AR15439" s="28"/>
      <c r="AS15439" s="28"/>
      <c r="AT15439" s="28"/>
      <c r="AU15439" s="28"/>
    </row>
    <row r="15440" spans="9:47">
      <c r="I15440" s="57"/>
      <c r="J15440" s="57"/>
      <c r="Y15440" s="28"/>
      <c r="Z15440" s="28"/>
      <c r="AA15440" s="28"/>
      <c r="AB15440" s="28"/>
      <c r="AC15440" s="28"/>
      <c r="AD15440" s="28"/>
      <c r="AE15440" s="28"/>
      <c r="AF15440" s="28"/>
      <c r="AG15440" s="28"/>
      <c r="AH15440" s="28"/>
      <c r="AI15440" s="28"/>
      <c r="AJ15440" s="28"/>
      <c r="AK15440" s="28"/>
      <c r="AL15440" s="28"/>
      <c r="AM15440" s="28"/>
      <c r="AN15440" s="28"/>
      <c r="AO15440" s="28"/>
      <c r="AP15440" s="28"/>
      <c r="AQ15440" s="28"/>
      <c r="AR15440" s="28"/>
      <c r="AS15440" s="28"/>
      <c r="AT15440" s="28"/>
      <c r="AU15440" s="28"/>
    </row>
    <row r="15441" spans="9:47">
      <c r="I15441" s="57"/>
      <c r="J15441" s="57"/>
      <c r="Y15441" s="28"/>
      <c r="Z15441" s="28"/>
      <c r="AA15441" s="28"/>
      <c r="AB15441" s="28"/>
      <c r="AC15441" s="28"/>
      <c r="AD15441" s="28"/>
      <c r="AE15441" s="28"/>
      <c r="AF15441" s="28"/>
      <c r="AG15441" s="28"/>
      <c r="AH15441" s="28"/>
      <c r="AI15441" s="28"/>
      <c r="AJ15441" s="28"/>
      <c r="AK15441" s="28"/>
      <c r="AL15441" s="28"/>
      <c r="AM15441" s="28"/>
      <c r="AN15441" s="28"/>
      <c r="AO15441" s="28"/>
      <c r="AP15441" s="28"/>
      <c r="AQ15441" s="28"/>
      <c r="AR15441" s="28"/>
      <c r="AS15441" s="28"/>
      <c r="AT15441" s="28"/>
      <c r="AU15441" s="28"/>
    </row>
    <row r="15442" spans="9:47">
      <c r="I15442" s="57"/>
      <c r="J15442" s="57"/>
      <c r="Y15442" s="28"/>
      <c r="Z15442" s="28"/>
      <c r="AA15442" s="28"/>
      <c r="AB15442" s="28"/>
      <c r="AC15442" s="28"/>
      <c r="AD15442" s="28"/>
      <c r="AE15442" s="28"/>
      <c r="AF15442" s="28"/>
      <c r="AG15442" s="28"/>
      <c r="AH15442" s="28"/>
      <c r="AI15442" s="28"/>
      <c r="AJ15442" s="28"/>
      <c r="AK15442" s="28"/>
      <c r="AL15442" s="28"/>
      <c r="AM15442" s="28"/>
      <c r="AN15442" s="28"/>
      <c r="AO15442" s="28"/>
      <c r="AP15442" s="28"/>
      <c r="AQ15442" s="28"/>
      <c r="AR15442" s="28"/>
      <c r="AS15442" s="28"/>
      <c r="AT15442" s="28"/>
      <c r="AU15442" s="28"/>
    </row>
    <row r="15443" spans="9:47">
      <c r="I15443" s="57"/>
      <c r="J15443" s="57"/>
      <c r="Y15443" s="28"/>
      <c r="Z15443" s="28"/>
      <c r="AA15443" s="28"/>
      <c r="AB15443" s="28"/>
      <c r="AC15443" s="28"/>
      <c r="AD15443" s="28"/>
      <c r="AE15443" s="28"/>
      <c r="AF15443" s="28"/>
      <c r="AG15443" s="28"/>
      <c r="AH15443" s="28"/>
      <c r="AI15443" s="28"/>
      <c r="AJ15443" s="28"/>
      <c r="AK15443" s="28"/>
      <c r="AL15443" s="28"/>
      <c r="AM15443" s="28"/>
      <c r="AN15443" s="28"/>
      <c r="AO15443" s="28"/>
      <c r="AP15443" s="28"/>
      <c r="AQ15443" s="28"/>
      <c r="AR15443" s="28"/>
      <c r="AS15443" s="28"/>
      <c r="AT15443" s="28"/>
      <c r="AU15443" s="28"/>
    </row>
    <row r="15444" spans="9:47">
      <c r="I15444" s="57"/>
      <c r="J15444" s="57"/>
      <c r="Y15444" s="28"/>
      <c r="Z15444" s="28"/>
      <c r="AA15444" s="28"/>
      <c r="AB15444" s="28"/>
      <c r="AC15444" s="28"/>
      <c r="AD15444" s="28"/>
      <c r="AE15444" s="28"/>
      <c r="AF15444" s="28"/>
      <c r="AG15444" s="28"/>
      <c r="AH15444" s="28"/>
      <c r="AI15444" s="28"/>
      <c r="AJ15444" s="28"/>
      <c r="AK15444" s="28"/>
      <c r="AL15444" s="28"/>
      <c r="AM15444" s="28"/>
      <c r="AN15444" s="28"/>
      <c r="AO15444" s="28"/>
      <c r="AP15444" s="28"/>
      <c r="AQ15444" s="28"/>
      <c r="AR15444" s="28"/>
      <c r="AS15444" s="28"/>
      <c r="AT15444" s="28"/>
      <c r="AU15444" s="28"/>
    </row>
    <row r="15445" spans="9:47">
      <c r="I15445" s="57"/>
      <c r="J15445" s="57"/>
      <c r="Y15445" s="28"/>
      <c r="Z15445" s="28"/>
      <c r="AA15445" s="28"/>
      <c r="AB15445" s="28"/>
      <c r="AC15445" s="28"/>
      <c r="AD15445" s="28"/>
      <c r="AE15445" s="28"/>
      <c r="AF15445" s="28"/>
      <c r="AG15445" s="28"/>
      <c r="AH15445" s="28"/>
      <c r="AI15445" s="28"/>
      <c r="AJ15445" s="28"/>
      <c r="AK15445" s="28"/>
      <c r="AL15445" s="28"/>
      <c r="AM15445" s="28"/>
      <c r="AN15445" s="28"/>
      <c r="AO15445" s="28"/>
      <c r="AP15445" s="28"/>
      <c r="AQ15445" s="28"/>
      <c r="AR15445" s="28"/>
      <c r="AS15445" s="28"/>
      <c r="AT15445" s="28"/>
      <c r="AU15445" s="28"/>
    </row>
    <row r="15446" spans="9:47">
      <c r="I15446" s="57"/>
      <c r="J15446" s="57"/>
      <c r="Y15446" s="28"/>
      <c r="Z15446" s="28"/>
      <c r="AA15446" s="28"/>
      <c r="AB15446" s="28"/>
      <c r="AC15446" s="28"/>
      <c r="AD15446" s="28"/>
      <c r="AE15446" s="28"/>
      <c r="AF15446" s="28"/>
      <c r="AG15446" s="28"/>
      <c r="AH15446" s="28"/>
      <c r="AI15446" s="28"/>
      <c r="AJ15446" s="28"/>
      <c r="AK15446" s="28"/>
      <c r="AL15446" s="28"/>
      <c r="AM15446" s="28"/>
      <c r="AN15446" s="28"/>
      <c r="AO15446" s="28"/>
      <c r="AP15446" s="28"/>
      <c r="AQ15446" s="28"/>
      <c r="AR15446" s="28"/>
      <c r="AS15446" s="28"/>
      <c r="AT15446" s="28"/>
      <c r="AU15446" s="28"/>
    </row>
    <row r="15447" spans="9:47">
      <c r="I15447" s="57"/>
      <c r="J15447" s="57"/>
      <c r="Y15447" s="28"/>
      <c r="Z15447" s="28"/>
      <c r="AA15447" s="28"/>
      <c r="AB15447" s="28"/>
      <c r="AC15447" s="28"/>
      <c r="AD15447" s="28"/>
      <c r="AE15447" s="28"/>
      <c r="AF15447" s="28"/>
      <c r="AG15447" s="28"/>
      <c r="AH15447" s="28"/>
      <c r="AI15447" s="28"/>
      <c r="AJ15447" s="28"/>
      <c r="AK15447" s="28"/>
      <c r="AL15447" s="28"/>
      <c r="AM15447" s="28"/>
      <c r="AN15447" s="28"/>
      <c r="AO15447" s="28"/>
      <c r="AP15447" s="28"/>
      <c r="AQ15447" s="28"/>
      <c r="AR15447" s="28"/>
      <c r="AS15447" s="28"/>
      <c r="AT15447" s="28"/>
      <c r="AU15447" s="28"/>
    </row>
    <row r="15448" spans="9:47">
      <c r="I15448" s="57"/>
      <c r="J15448" s="57"/>
      <c r="Y15448" s="28"/>
      <c r="Z15448" s="28"/>
      <c r="AA15448" s="28"/>
      <c r="AB15448" s="28"/>
      <c r="AC15448" s="28"/>
      <c r="AD15448" s="28"/>
      <c r="AE15448" s="28"/>
      <c r="AF15448" s="28"/>
      <c r="AG15448" s="28"/>
      <c r="AH15448" s="28"/>
      <c r="AI15448" s="28"/>
      <c r="AJ15448" s="28"/>
      <c r="AK15448" s="28"/>
      <c r="AL15448" s="28"/>
      <c r="AM15448" s="28"/>
      <c r="AN15448" s="28"/>
      <c r="AO15448" s="28"/>
      <c r="AP15448" s="28"/>
      <c r="AQ15448" s="28"/>
      <c r="AR15448" s="28"/>
      <c r="AS15448" s="28"/>
      <c r="AT15448" s="28"/>
      <c r="AU15448" s="28"/>
    </row>
    <row r="15449" spans="9:47">
      <c r="I15449" s="57"/>
      <c r="J15449" s="57"/>
      <c r="Y15449" s="28"/>
      <c r="Z15449" s="28"/>
      <c r="AA15449" s="28"/>
      <c r="AB15449" s="28"/>
      <c r="AC15449" s="28"/>
      <c r="AD15449" s="28"/>
      <c r="AE15449" s="28"/>
      <c r="AF15449" s="28"/>
      <c r="AG15449" s="28"/>
      <c r="AH15449" s="28"/>
      <c r="AI15449" s="28"/>
      <c r="AJ15449" s="28"/>
      <c r="AK15449" s="28"/>
      <c r="AL15449" s="28"/>
      <c r="AM15449" s="28"/>
      <c r="AN15449" s="28"/>
      <c r="AO15449" s="28"/>
      <c r="AP15449" s="28"/>
      <c r="AQ15449" s="28"/>
      <c r="AR15449" s="28"/>
      <c r="AS15449" s="28"/>
      <c r="AT15449" s="28"/>
      <c r="AU15449" s="28"/>
    </row>
    <row r="15450" spans="9:47">
      <c r="I15450" s="57"/>
      <c r="J15450" s="57"/>
      <c r="Y15450" s="28"/>
      <c r="Z15450" s="28"/>
      <c r="AA15450" s="28"/>
      <c r="AB15450" s="28"/>
      <c r="AC15450" s="28"/>
      <c r="AD15450" s="28"/>
      <c r="AE15450" s="28"/>
      <c r="AF15450" s="28"/>
      <c r="AG15450" s="28"/>
      <c r="AH15450" s="28"/>
      <c r="AI15450" s="28"/>
      <c r="AJ15450" s="28"/>
      <c r="AK15450" s="28"/>
      <c r="AL15450" s="28"/>
      <c r="AM15450" s="28"/>
      <c r="AN15450" s="28"/>
      <c r="AO15450" s="28"/>
      <c r="AP15450" s="28"/>
      <c r="AQ15450" s="28"/>
      <c r="AR15450" s="28"/>
      <c r="AS15450" s="28"/>
      <c r="AT15450" s="28"/>
      <c r="AU15450" s="28"/>
    </row>
    <row r="15451" spans="9:47">
      <c r="I15451" s="57"/>
      <c r="J15451" s="57"/>
      <c r="Y15451" s="28"/>
      <c r="Z15451" s="28"/>
      <c r="AA15451" s="28"/>
      <c r="AB15451" s="28"/>
      <c r="AC15451" s="28"/>
      <c r="AD15451" s="28"/>
      <c r="AE15451" s="28"/>
      <c r="AF15451" s="28"/>
      <c r="AG15451" s="28"/>
      <c r="AH15451" s="28"/>
      <c r="AI15451" s="28"/>
      <c r="AJ15451" s="28"/>
      <c r="AK15451" s="28"/>
      <c r="AL15451" s="28"/>
      <c r="AM15451" s="28"/>
      <c r="AN15451" s="28"/>
      <c r="AO15451" s="28"/>
      <c r="AP15451" s="28"/>
      <c r="AQ15451" s="28"/>
      <c r="AR15451" s="28"/>
      <c r="AS15451" s="28"/>
      <c r="AT15451" s="28"/>
      <c r="AU15451" s="28"/>
    </row>
    <row r="15452" spans="9:47">
      <c r="I15452" s="57"/>
      <c r="J15452" s="57"/>
      <c r="Y15452" s="28"/>
      <c r="Z15452" s="28"/>
      <c r="AA15452" s="28"/>
      <c r="AB15452" s="28"/>
      <c r="AC15452" s="28"/>
      <c r="AD15452" s="28"/>
      <c r="AE15452" s="28"/>
      <c r="AF15452" s="28"/>
      <c r="AG15452" s="28"/>
      <c r="AH15452" s="28"/>
      <c r="AI15452" s="28"/>
      <c r="AJ15452" s="28"/>
      <c r="AK15452" s="28"/>
      <c r="AL15452" s="28"/>
      <c r="AM15452" s="28"/>
      <c r="AN15452" s="28"/>
      <c r="AO15452" s="28"/>
      <c r="AP15452" s="28"/>
      <c r="AQ15452" s="28"/>
      <c r="AR15452" s="28"/>
      <c r="AS15452" s="28"/>
      <c r="AT15452" s="28"/>
      <c r="AU15452" s="28"/>
    </row>
    <row r="15453" spans="9:47">
      <c r="I15453" s="57"/>
      <c r="J15453" s="57"/>
      <c r="Y15453" s="28"/>
      <c r="Z15453" s="28"/>
      <c r="AA15453" s="28"/>
      <c r="AB15453" s="28"/>
      <c r="AC15453" s="28"/>
      <c r="AD15453" s="28"/>
      <c r="AE15453" s="28"/>
      <c r="AF15453" s="28"/>
      <c r="AG15453" s="28"/>
      <c r="AH15453" s="28"/>
      <c r="AI15453" s="28"/>
      <c r="AJ15453" s="28"/>
      <c r="AK15453" s="28"/>
      <c r="AL15453" s="28"/>
      <c r="AM15453" s="28"/>
      <c r="AN15453" s="28"/>
      <c r="AO15453" s="28"/>
      <c r="AP15453" s="28"/>
      <c r="AQ15453" s="28"/>
      <c r="AR15453" s="28"/>
      <c r="AS15453" s="28"/>
      <c r="AT15453" s="28"/>
      <c r="AU15453" s="28"/>
    </row>
    <row r="15454" spans="9:47">
      <c r="I15454" s="57"/>
      <c r="J15454" s="57"/>
      <c r="Y15454" s="28"/>
      <c r="Z15454" s="28"/>
      <c r="AA15454" s="28"/>
      <c r="AB15454" s="28"/>
      <c r="AC15454" s="28"/>
      <c r="AD15454" s="28"/>
      <c r="AE15454" s="28"/>
      <c r="AF15454" s="28"/>
      <c r="AG15454" s="28"/>
      <c r="AH15454" s="28"/>
      <c r="AI15454" s="28"/>
      <c r="AJ15454" s="28"/>
      <c r="AK15454" s="28"/>
      <c r="AL15454" s="28"/>
      <c r="AM15454" s="28"/>
      <c r="AN15454" s="28"/>
      <c r="AO15454" s="28"/>
      <c r="AP15454" s="28"/>
      <c r="AQ15454" s="28"/>
      <c r="AR15454" s="28"/>
      <c r="AS15454" s="28"/>
      <c r="AT15454" s="28"/>
      <c r="AU15454" s="28"/>
    </row>
    <row r="15455" spans="9:47">
      <c r="I15455" s="57"/>
      <c r="J15455" s="57"/>
      <c r="Y15455" s="28"/>
      <c r="Z15455" s="28"/>
      <c r="AA15455" s="28"/>
      <c r="AB15455" s="28"/>
      <c r="AC15455" s="28"/>
      <c r="AD15455" s="28"/>
      <c r="AE15455" s="28"/>
      <c r="AF15455" s="28"/>
      <c r="AG15455" s="28"/>
      <c r="AH15455" s="28"/>
      <c r="AI15455" s="28"/>
      <c r="AJ15455" s="28"/>
      <c r="AK15455" s="28"/>
      <c r="AL15455" s="28"/>
      <c r="AM15455" s="28"/>
      <c r="AN15455" s="28"/>
      <c r="AO15455" s="28"/>
      <c r="AP15455" s="28"/>
      <c r="AQ15455" s="28"/>
      <c r="AR15455" s="28"/>
      <c r="AS15455" s="28"/>
      <c r="AT15455" s="28"/>
      <c r="AU15455" s="28"/>
    </row>
    <row r="15456" spans="9:47">
      <c r="I15456" s="57"/>
      <c r="J15456" s="57"/>
      <c r="Y15456" s="28"/>
      <c r="Z15456" s="28"/>
      <c r="AA15456" s="28"/>
      <c r="AB15456" s="28"/>
      <c r="AC15456" s="28"/>
      <c r="AD15456" s="28"/>
      <c r="AE15456" s="28"/>
      <c r="AF15456" s="28"/>
      <c r="AG15456" s="28"/>
      <c r="AH15456" s="28"/>
      <c r="AI15456" s="28"/>
      <c r="AJ15456" s="28"/>
      <c r="AK15456" s="28"/>
      <c r="AL15456" s="28"/>
      <c r="AM15456" s="28"/>
      <c r="AN15456" s="28"/>
      <c r="AO15456" s="28"/>
      <c r="AP15456" s="28"/>
      <c r="AQ15456" s="28"/>
      <c r="AR15456" s="28"/>
      <c r="AS15456" s="28"/>
      <c r="AT15456" s="28"/>
      <c r="AU15456" s="28"/>
    </row>
    <row r="15457" spans="9:47">
      <c r="I15457" s="57"/>
      <c r="J15457" s="57"/>
      <c r="Y15457" s="28"/>
      <c r="Z15457" s="28"/>
      <c r="AA15457" s="28"/>
      <c r="AB15457" s="28"/>
      <c r="AC15457" s="28"/>
      <c r="AD15457" s="28"/>
      <c r="AE15457" s="28"/>
      <c r="AF15457" s="28"/>
      <c r="AG15457" s="28"/>
      <c r="AH15457" s="28"/>
      <c r="AI15457" s="28"/>
      <c r="AJ15457" s="28"/>
      <c r="AK15457" s="28"/>
      <c r="AL15457" s="28"/>
      <c r="AM15457" s="28"/>
      <c r="AN15457" s="28"/>
      <c r="AO15457" s="28"/>
      <c r="AP15457" s="28"/>
      <c r="AQ15457" s="28"/>
      <c r="AR15457" s="28"/>
      <c r="AS15457" s="28"/>
      <c r="AT15457" s="28"/>
      <c r="AU15457" s="28"/>
    </row>
    <row r="15458" spans="9:47">
      <c r="I15458" s="57"/>
      <c r="J15458" s="57"/>
      <c r="Y15458" s="28"/>
      <c r="Z15458" s="28"/>
      <c r="AA15458" s="28"/>
      <c r="AB15458" s="28"/>
      <c r="AC15458" s="28"/>
      <c r="AD15458" s="28"/>
      <c r="AE15458" s="28"/>
      <c r="AF15458" s="28"/>
      <c r="AG15458" s="28"/>
      <c r="AH15458" s="28"/>
      <c r="AI15458" s="28"/>
      <c r="AJ15458" s="28"/>
      <c r="AK15458" s="28"/>
      <c r="AL15458" s="28"/>
      <c r="AM15458" s="28"/>
      <c r="AN15458" s="28"/>
      <c r="AO15458" s="28"/>
      <c r="AP15458" s="28"/>
      <c r="AQ15458" s="28"/>
      <c r="AR15458" s="28"/>
      <c r="AS15458" s="28"/>
      <c r="AT15458" s="28"/>
      <c r="AU15458" s="28"/>
    </row>
    <row r="15459" spans="9:47">
      <c r="I15459" s="57"/>
      <c r="J15459" s="57"/>
      <c r="Y15459" s="28"/>
      <c r="Z15459" s="28"/>
      <c r="AA15459" s="28"/>
      <c r="AB15459" s="28"/>
      <c r="AC15459" s="28"/>
      <c r="AD15459" s="28"/>
      <c r="AE15459" s="28"/>
      <c r="AF15459" s="28"/>
      <c r="AG15459" s="28"/>
      <c r="AH15459" s="28"/>
      <c r="AI15459" s="28"/>
      <c r="AJ15459" s="28"/>
      <c r="AK15459" s="28"/>
      <c r="AL15459" s="28"/>
      <c r="AM15459" s="28"/>
      <c r="AN15459" s="28"/>
      <c r="AO15459" s="28"/>
      <c r="AP15459" s="28"/>
      <c r="AQ15459" s="28"/>
      <c r="AR15459" s="28"/>
      <c r="AS15459" s="28"/>
      <c r="AT15459" s="28"/>
      <c r="AU15459" s="28"/>
    </row>
    <row r="15460" spans="9:47">
      <c r="I15460" s="57"/>
      <c r="J15460" s="57"/>
      <c r="Y15460" s="28"/>
      <c r="Z15460" s="28"/>
      <c r="AA15460" s="28"/>
      <c r="AB15460" s="28"/>
      <c r="AC15460" s="28"/>
      <c r="AD15460" s="28"/>
      <c r="AE15460" s="28"/>
      <c r="AF15460" s="28"/>
      <c r="AG15460" s="28"/>
      <c r="AH15460" s="28"/>
      <c r="AI15460" s="28"/>
      <c r="AJ15460" s="28"/>
      <c r="AK15460" s="28"/>
      <c r="AL15460" s="28"/>
      <c r="AM15460" s="28"/>
      <c r="AN15460" s="28"/>
      <c r="AO15460" s="28"/>
      <c r="AP15460" s="28"/>
      <c r="AQ15460" s="28"/>
      <c r="AR15460" s="28"/>
      <c r="AS15460" s="28"/>
      <c r="AT15460" s="28"/>
      <c r="AU15460" s="28"/>
    </row>
    <row r="15461" spans="9:47">
      <c r="I15461" s="57"/>
      <c r="J15461" s="57"/>
      <c r="Y15461" s="28"/>
      <c r="Z15461" s="28"/>
      <c r="AA15461" s="28"/>
      <c r="AB15461" s="28"/>
      <c r="AC15461" s="28"/>
      <c r="AD15461" s="28"/>
      <c r="AE15461" s="28"/>
      <c r="AF15461" s="28"/>
      <c r="AG15461" s="28"/>
      <c r="AH15461" s="28"/>
      <c r="AI15461" s="28"/>
      <c r="AJ15461" s="28"/>
      <c r="AK15461" s="28"/>
      <c r="AL15461" s="28"/>
      <c r="AM15461" s="28"/>
      <c r="AN15461" s="28"/>
      <c r="AO15461" s="28"/>
      <c r="AP15461" s="28"/>
      <c r="AQ15461" s="28"/>
      <c r="AR15461" s="28"/>
      <c r="AS15461" s="28"/>
      <c r="AT15461" s="28"/>
      <c r="AU15461" s="28"/>
    </row>
    <row r="15462" spans="9:47">
      <c r="I15462" s="57"/>
      <c r="J15462" s="57"/>
      <c r="Y15462" s="28"/>
      <c r="Z15462" s="28"/>
      <c r="AA15462" s="28"/>
      <c r="AB15462" s="28"/>
      <c r="AC15462" s="28"/>
      <c r="AD15462" s="28"/>
      <c r="AE15462" s="28"/>
      <c r="AF15462" s="28"/>
      <c r="AG15462" s="28"/>
      <c r="AH15462" s="28"/>
      <c r="AI15462" s="28"/>
      <c r="AJ15462" s="28"/>
      <c r="AK15462" s="28"/>
      <c r="AL15462" s="28"/>
      <c r="AM15462" s="28"/>
      <c r="AN15462" s="28"/>
      <c r="AO15462" s="28"/>
      <c r="AP15462" s="28"/>
      <c r="AQ15462" s="28"/>
      <c r="AR15462" s="28"/>
      <c r="AS15462" s="28"/>
      <c r="AT15462" s="28"/>
      <c r="AU15462" s="28"/>
    </row>
    <row r="15463" spans="9:47">
      <c r="I15463" s="57"/>
      <c r="J15463" s="57"/>
      <c r="Y15463" s="28"/>
      <c r="Z15463" s="28"/>
      <c r="AA15463" s="28"/>
      <c r="AB15463" s="28"/>
      <c r="AC15463" s="28"/>
      <c r="AD15463" s="28"/>
      <c r="AE15463" s="28"/>
      <c r="AF15463" s="28"/>
      <c r="AG15463" s="28"/>
      <c r="AH15463" s="28"/>
      <c r="AI15463" s="28"/>
      <c r="AJ15463" s="28"/>
      <c r="AK15463" s="28"/>
      <c r="AL15463" s="28"/>
      <c r="AM15463" s="28"/>
      <c r="AN15463" s="28"/>
      <c r="AO15463" s="28"/>
      <c r="AP15463" s="28"/>
      <c r="AQ15463" s="28"/>
      <c r="AR15463" s="28"/>
      <c r="AS15463" s="28"/>
      <c r="AT15463" s="28"/>
      <c r="AU15463" s="28"/>
    </row>
    <row r="15464" spans="9:47">
      <c r="I15464" s="57"/>
      <c r="J15464" s="57"/>
      <c r="Y15464" s="28"/>
      <c r="Z15464" s="28"/>
      <c r="AA15464" s="28"/>
      <c r="AB15464" s="28"/>
      <c r="AC15464" s="28"/>
      <c r="AD15464" s="28"/>
      <c r="AE15464" s="28"/>
      <c r="AF15464" s="28"/>
      <c r="AG15464" s="28"/>
      <c r="AH15464" s="28"/>
      <c r="AI15464" s="28"/>
      <c r="AJ15464" s="28"/>
      <c r="AK15464" s="28"/>
      <c r="AL15464" s="28"/>
      <c r="AM15464" s="28"/>
      <c r="AN15464" s="28"/>
      <c r="AO15464" s="28"/>
      <c r="AP15464" s="28"/>
      <c r="AQ15464" s="28"/>
      <c r="AR15464" s="28"/>
      <c r="AS15464" s="28"/>
      <c r="AT15464" s="28"/>
      <c r="AU15464" s="28"/>
    </row>
    <row r="15465" spans="9:47">
      <c r="I15465" s="57"/>
      <c r="J15465" s="57"/>
      <c r="Y15465" s="28"/>
      <c r="Z15465" s="28"/>
      <c r="AA15465" s="28"/>
      <c r="AB15465" s="28"/>
      <c r="AC15465" s="28"/>
      <c r="AD15465" s="28"/>
      <c r="AE15465" s="28"/>
      <c r="AF15465" s="28"/>
      <c r="AG15465" s="28"/>
      <c r="AH15465" s="28"/>
      <c r="AI15465" s="28"/>
      <c r="AJ15465" s="28"/>
      <c r="AK15465" s="28"/>
      <c r="AL15465" s="28"/>
      <c r="AM15465" s="28"/>
      <c r="AN15465" s="28"/>
      <c r="AO15465" s="28"/>
      <c r="AP15465" s="28"/>
      <c r="AQ15465" s="28"/>
      <c r="AR15465" s="28"/>
      <c r="AS15465" s="28"/>
      <c r="AT15465" s="28"/>
      <c r="AU15465" s="28"/>
    </row>
    <row r="15466" spans="9:47">
      <c r="I15466" s="57"/>
      <c r="J15466" s="57"/>
      <c r="Y15466" s="28"/>
      <c r="Z15466" s="28"/>
      <c r="AA15466" s="28"/>
      <c r="AB15466" s="28"/>
      <c r="AC15466" s="28"/>
      <c r="AD15466" s="28"/>
      <c r="AE15466" s="28"/>
      <c r="AF15466" s="28"/>
      <c r="AG15466" s="28"/>
      <c r="AH15466" s="28"/>
      <c r="AI15466" s="28"/>
      <c r="AJ15466" s="28"/>
      <c r="AK15466" s="28"/>
      <c r="AL15466" s="28"/>
      <c r="AM15466" s="28"/>
      <c r="AN15466" s="28"/>
      <c r="AO15466" s="28"/>
      <c r="AP15466" s="28"/>
      <c r="AQ15466" s="28"/>
      <c r="AR15466" s="28"/>
      <c r="AS15466" s="28"/>
      <c r="AT15466" s="28"/>
      <c r="AU15466" s="28"/>
    </row>
    <row r="15467" spans="9:47">
      <c r="I15467" s="57"/>
      <c r="J15467" s="57"/>
      <c r="Y15467" s="28"/>
      <c r="Z15467" s="28"/>
      <c r="AA15467" s="28"/>
      <c r="AB15467" s="28"/>
      <c r="AC15467" s="28"/>
      <c r="AD15467" s="28"/>
      <c r="AE15467" s="28"/>
      <c r="AF15467" s="28"/>
      <c r="AG15467" s="28"/>
      <c r="AH15467" s="28"/>
      <c r="AI15467" s="28"/>
      <c r="AJ15467" s="28"/>
      <c r="AK15467" s="28"/>
      <c r="AL15467" s="28"/>
      <c r="AM15467" s="28"/>
      <c r="AN15467" s="28"/>
      <c r="AO15467" s="28"/>
      <c r="AP15467" s="28"/>
      <c r="AQ15467" s="28"/>
      <c r="AR15467" s="28"/>
      <c r="AS15467" s="28"/>
      <c r="AT15467" s="28"/>
      <c r="AU15467" s="28"/>
    </row>
    <row r="15468" spans="9:47">
      <c r="I15468" s="57"/>
      <c r="J15468" s="57"/>
      <c r="Y15468" s="28"/>
      <c r="Z15468" s="28"/>
      <c r="AA15468" s="28"/>
      <c r="AB15468" s="28"/>
      <c r="AC15468" s="28"/>
      <c r="AD15468" s="28"/>
      <c r="AE15468" s="28"/>
      <c r="AF15468" s="28"/>
      <c r="AG15468" s="28"/>
      <c r="AH15468" s="28"/>
      <c r="AI15468" s="28"/>
      <c r="AJ15468" s="28"/>
      <c r="AK15468" s="28"/>
      <c r="AL15468" s="28"/>
      <c r="AM15468" s="28"/>
      <c r="AN15468" s="28"/>
      <c r="AO15468" s="28"/>
      <c r="AP15468" s="28"/>
      <c r="AQ15468" s="28"/>
      <c r="AR15468" s="28"/>
      <c r="AS15468" s="28"/>
      <c r="AT15468" s="28"/>
      <c r="AU15468" s="28"/>
    </row>
    <row r="15469" spans="9:47">
      <c r="I15469" s="57"/>
      <c r="J15469" s="57"/>
      <c r="Y15469" s="28"/>
      <c r="Z15469" s="28"/>
      <c r="AA15469" s="28"/>
      <c r="AB15469" s="28"/>
      <c r="AC15469" s="28"/>
      <c r="AD15469" s="28"/>
      <c r="AE15469" s="28"/>
      <c r="AF15469" s="28"/>
      <c r="AG15469" s="28"/>
      <c r="AH15469" s="28"/>
      <c r="AI15469" s="28"/>
      <c r="AJ15469" s="28"/>
      <c r="AK15469" s="28"/>
      <c r="AL15469" s="28"/>
      <c r="AM15469" s="28"/>
      <c r="AN15469" s="28"/>
      <c r="AO15469" s="28"/>
      <c r="AP15469" s="28"/>
      <c r="AQ15469" s="28"/>
      <c r="AR15469" s="28"/>
      <c r="AS15469" s="28"/>
      <c r="AT15469" s="28"/>
      <c r="AU15469" s="28"/>
    </row>
    <row r="15470" spans="9:47">
      <c r="I15470" s="57"/>
      <c r="J15470" s="57"/>
      <c r="Y15470" s="28"/>
      <c r="Z15470" s="28"/>
      <c r="AA15470" s="28"/>
      <c r="AB15470" s="28"/>
      <c r="AC15470" s="28"/>
      <c r="AD15470" s="28"/>
      <c r="AE15470" s="28"/>
      <c r="AF15470" s="28"/>
      <c r="AG15470" s="28"/>
      <c r="AH15470" s="28"/>
      <c r="AI15470" s="28"/>
      <c r="AJ15470" s="28"/>
      <c r="AK15470" s="28"/>
      <c r="AL15470" s="28"/>
      <c r="AM15470" s="28"/>
      <c r="AN15470" s="28"/>
      <c r="AO15470" s="28"/>
      <c r="AP15470" s="28"/>
      <c r="AQ15470" s="28"/>
      <c r="AR15470" s="28"/>
      <c r="AS15470" s="28"/>
      <c r="AT15470" s="28"/>
      <c r="AU15470" s="28"/>
    </row>
    <row r="15471" spans="9:47">
      <c r="I15471" s="57"/>
      <c r="J15471" s="57"/>
      <c r="Y15471" s="28"/>
      <c r="Z15471" s="28"/>
      <c r="AA15471" s="28"/>
      <c r="AB15471" s="28"/>
      <c r="AC15471" s="28"/>
      <c r="AD15471" s="28"/>
      <c r="AE15471" s="28"/>
      <c r="AF15471" s="28"/>
      <c r="AG15471" s="28"/>
      <c r="AH15471" s="28"/>
      <c r="AI15471" s="28"/>
      <c r="AJ15471" s="28"/>
      <c r="AK15471" s="28"/>
      <c r="AL15471" s="28"/>
      <c r="AM15471" s="28"/>
      <c r="AN15471" s="28"/>
      <c r="AO15471" s="28"/>
      <c r="AP15471" s="28"/>
      <c r="AQ15471" s="28"/>
      <c r="AR15471" s="28"/>
      <c r="AS15471" s="28"/>
      <c r="AT15471" s="28"/>
      <c r="AU15471" s="28"/>
    </row>
    <row r="15472" spans="9:47">
      <c r="I15472" s="57"/>
      <c r="J15472" s="57"/>
      <c r="Y15472" s="28"/>
      <c r="Z15472" s="28"/>
      <c r="AA15472" s="28"/>
      <c r="AB15472" s="28"/>
      <c r="AC15472" s="28"/>
      <c r="AD15472" s="28"/>
      <c r="AE15472" s="28"/>
      <c r="AF15472" s="28"/>
      <c r="AG15472" s="28"/>
      <c r="AH15472" s="28"/>
      <c r="AI15472" s="28"/>
      <c r="AJ15472" s="28"/>
      <c r="AK15472" s="28"/>
      <c r="AL15472" s="28"/>
      <c r="AM15472" s="28"/>
      <c r="AN15472" s="28"/>
      <c r="AO15472" s="28"/>
      <c r="AP15472" s="28"/>
      <c r="AQ15472" s="28"/>
      <c r="AR15472" s="28"/>
      <c r="AS15472" s="28"/>
      <c r="AT15472" s="28"/>
      <c r="AU15472" s="28"/>
    </row>
    <row r="15473" spans="9:47">
      <c r="I15473" s="57"/>
      <c r="J15473" s="57"/>
      <c r="Y15473" s="28"/>
      <c r="Z15473" s="28"/>
      <c r="AA15473" s="28"/>
      <c r="AB15473" s="28"/>
      <c r="AC15473" s="28"/>
      <c r="AD15473" s="28"/>
      <c r="AE15473" s="28"/>
      <c r="AF15473" s="28"/>
      <c r="AG15473" s="28"/>
      <c r="AH15473" s="28"/>
      <c r="AI15473" s="28"/>
      <c r="AJ15473" s="28"/>
      <c r="AK15473" s="28"/>
      <c r="AL15473" s="28"/>
      <c r="AM15473" s="28"/>
      <c r="AN15473" s="28"/>
      <c r="AO15473" s="28"/>
      <c r="AP15473" s="28"/>
      <c r="AQ15473" s="28"/>
      <c r="AR15473" s="28"/>
      <c r="AS15473" s="28"/>
      <c r="AT15473" s="28"/>
      <c r="AU15473" s="28"/>
    </row>
    <row r="15474" spans="9:47">
      <c r="I15474" s="57"/>
      <c r="J15474" s="57"/>
      <c r="Y15474" s="28"/>
      <c r="Z15474" s="28"/>
      <c r="AA15474" s="28"/>
      <c r="AB15474" s="28"/>
      <c r="AC15474" s="28"/>
      <c r="AD15474" s="28"/>
      <c r="AE15474" s="28"/>
      <c r="AF15474" s="28"/>
      <c r="AG15474" s="28"/>
      <c r="AH15474" s="28"/>
      <c r="AI15474" s="28"/>
      <c r="AJ15474" s="28"/>
      <c r="AK15474" s="28"/>
      <c r="AL15474" s="28"/>
      <c r="AM15474" s="28"/>
      <c r="AN15474" s="28"/>
      <c r="AO15474" s="28"/>
      <c r="AP15474" s="28"/>
      <c r="AQ15474" s="28"/>
      <c r="AR15474" s="28"/>
      <c r="AS15474" s="28"/>
      <c r="AT15474" s="28"/>
      <c r="AU15474" s="28"/>
    </row>
    <row r="15475" spans="9:47">
      <c r="I15475" s="57"/>
      <c r="J15475" s="57"/>
      <c r="Y15475" s="28"/>
      <c r="Z15475" s="28"/>
      <c r="AA15475" s="28"/>
      <c r="AB15475" s="28"/>
      <c r="AC15475" s="28"/>
      <c r="AD15475" s="28"/>
      <c r="AE15475" s="28"/>
      <c r="AF15475" s="28"/>
      <c r="AG15475" s="28"/>
      <c r="AH15475" s="28"/>
      <c r="AI15475" s="28"/>
      <c r="AJ15475" s="28"/>
      <c r="AK15475" s="28"/>
      <c r="AL15475" s="28"/>
      <c r="AM15475" s="28"/>
      <c r="AN15475" s="28"/>
      <c r="AO15475" s="28"/>
      <c r="AP15475" s="28"/>
      <c r="AQ15475" s="28"/>
      <c r="AR15475" s="28"/>
      <c r="AS15475" s="28"/>
      <c r="AT15475" s="28"/>
      <c r="AU15475" s="28"/>
    </row>
    <row r="15476" spans="9:47">
      <c r="I15476" s="57"/>
      <c r="J15476" s="57"/>
      <c r="Y15476" s="28"/>
      <c r="Z15476" s="28"/>
      <c r="AA15476" s="28"/>
      <c r="AB15476" s="28"/>
      <c r="AC15476" s="28"/>
      <c r="AD15476" s="28"/>
      <c r="AE15476" s="28"/>
      <c r="AF15476" s="28"/>
      <c r="AG15476" s="28"/>
      <c r="AH15476" s="28"/>
      <c r="AI15476" s="28"/>
      <c r="AJ15476" s="28"/>
      <c r="AK15476" s="28"/>
      <c r="AL15476" s="28"/>
      <c r="AM15476" s="28"/>
      <c r="AN15476" s="28"/>
      <c r="AO15476" s="28"/>
      <c r="AP15476" s="28"/>
      <c r="AQ15476" s="28"/>
      <c r="AR15476" s="28"/>
      <c r="AS15476" s="28"/>
      <c r="AT15476" s="28"/>
      <c r="AU15476" s="28"/>
    </row>
    <row r="15477" spans="9:47">
      <c r="I15477" s="57"/>
      <c r="J15477" s="57"/>
      <c r="Y15477" s="28"/>
      <c r="Z15477" s="28"/>
      <c r="AA15477" s="28"/>
      <c r="AB15477" s="28"/>
      <c r="AC15477" s="28"/>
      <c r="AD15477" s="28"/>
      <c r="AE15477" s="28"/>
      <c r="AF15477" s="28"/>
      <c r="AG15477" s="28"/>
      <c r="AH15477" s="28"/>
      <c r="AI15477" s="28"/>
      <c r="AJ15477" s="28"/>
      <c r="AK15477" s="28"/>
      <c r="AL15477" s="28"/>
      <c r="AM15477" s="28"/>
      <c r="AN15477" s="28"/>
      <c r="AO15477" s="28"/>
      <c r="AP15477" s="28"/>
      <c r="AQ15477" s="28"/>
      <c r="AR15477" s="28"/>
      <c r="AS15477" s="28"/>
      <c r="AT15477" s="28"/>
      <c r="AU15477" s="28"/>
    </row>
    <row r="15478" spans="9:47">
      <c r="I15478" s="57"/>
      <c r="J15478" s="57"/>
      <c r="Y15478" s="28"/>
      <c r="Z15478" s="28"/>
      <c r="AA15478" s="28"/>
      <c r="AB15478" s="28"/>
      <c r="AC15478" s="28"/>
      <c r="AD15478" s="28"/>
      <c r="AE15478" s="28"/>
      <c r="AF15478" s="28"/>
      <c r="AG15478" s="28"/>
      <c r="AH15478" s="28"/>
      <c r="AI15478" s="28"/>
      <c r="AJ15478" s="28"/>
      <c r="AK15478" s="28"/>
      <c r="AL15478" s="28"/>
      <c r="AM15478" s="28"/>
      <c r="AN15478" s="28"/>
      <c r="AO15478" s="28"/>
      <c r="AP15478" s="28"/>
      <c r="AQ15478" s="28"/>
      <c r="AR15478" s="28"/>
      <c r="AS15478" s="28"/>
      <c r="AT15478" s="28"/>
      <c r="AU15478" s="28"/>
    </row>
    <row r="15479" spans="9:47">
      <c r="I15479" s="57"/>
      <c r="J15479" s="57"/>
      <c r="Y15479" s="28"/>
      <c r="Z15479" s="28"/>
      <c r="AA15479" s="28"/>
      <c r="AB15479" s="28"/>
      <c r="AC15479" s="28"/>
      <c r="AD15479" s="28"/>
      <c r="AE15479" s="28"/>
      <c r="AF15479" s="28"/>
      <c r="AG15479" s="28"/>
      <c r="AH15479" s="28"/>
      <c r="AI15479" s="28"/>
      <c r="AJ15479" s="28"/>
      <c r="AK15479" s="28"/>
      <c r="AL15479" s="28"/>
      <c r="AM15479" s="28"/>
      <c r="AN15479" s="28"/>
      <c r="AO15479" s="28"/>
      <c r="AP15479" s="28"/>
      <c r="AQ15479" s="28"/>
      <c r="AR15479" s="28"/>
      <c r="AS15479" s="28"/>
      <c r="AT15479" s="28"/>
      <c r="AU15479" s="28"/>
    </row>
    <row r="15480" spans="9:47">
      <c r="I15480" s="57"/>
      <c r="J15480" s="57"/>
      <c r="Y15480" s="28"/>
      <c r="Z15480" s="28"/>
      <c r="AA15480" s="28"/>
      <c r="AB15480" s="28"/>
      <c r="AC15480" s="28"/>
      <c r="AD15480" s="28"/>
      <c r="AE15480" s="28"/>
      <c r="AF15480" s="28"/>
      <c r="AG15480" s="28"/>
      <c r="AH15480" s="28"/>
      <c r="AI15480" s="28"/>
      <c r="AJ15480" s="28"/>
      <c r="AK15480" s="28"/>
      <c r="AL15480" s="28"/>
      <c r="AM15480" s="28"/>
      <c r="AN15480" s="28"/>
      <c r="AO15480" s="28"/>
      <c r="AP15480" s="28"/>
      <c r="AQ15480" s="28"/>
      <c r="AR15480" s="28"/>
      <c r="AS15480" s="28"/>
      <c r="AT15480" s="28"/>
      <c r="AU15480" s="28"/>
    </row>
    <row r="15481" spans="9:47">
      <c r="I15481" s="57"/>
      <c r="J15481" s="57"/>
      <c r="Y15481" s="28"/>
      <c r="Z15481" s="28"/>
      <c r="AA15481" s="28"/>
      <c r="AB15481" s="28"/>
      <c r="AC15481" s="28"/>
      <c r="AD15481" s="28"/>
      <c r="AE15481" s="28"/>
      <c r="AF15481" s="28"/>
      <c r="AG15481" s="28"/>
      <c r="AH15481" s="28"/>
      <c r="AI15481" s="28"/>
      <c r="AJ15481" s="28"/>
      <c r="AK15481" s="28"/>
      <c r="AL15481" s="28"/>
      <c r="AM15481" s="28"/>
      <c r="AN15481" s="28"/>
      <c r="AO15481" s="28"/>
      <c r="AP15481" s="28"/>
      <c r="AQ15481" s="28"/>
      <c r="AR15481" s="28"/>
      <c r="AS15481" s="28"/>
      <c r="AT15481" s="28"/>
      <c r="AU15481" s="28"/>
    </row>
    <row r="15482" spans="9:47">
      <c r="I15482" s="57"/>
      <c r="J15482" s="57"/>
      <c r="Y15482" s="28"/>
      <c r="Z15482" s="28"/>
      <c r="AA15482" s="28"/>
      <c r="AB15482" s="28"/>
      <c r="AC15482" s="28"/>
      <c r="AD15482" s="28"/>
      <c r="AE15482" s="28"/>
      <c r="AF15482" s="28"/>
      <c r="AG15482" s="28"/>
      <c r="AH15482" s="28"/>
      <c r="AI15482" s="28"/>
      <c r="AJ15482" s="28"/>
      <c r="AK15482" s="28"/>
      <c r="AL15482" s="28"/>
      <c r="AM15482" s="28"/>
      <c r="AN15482" s="28"/>
      <c r="AO15482" s="28"/>
      <c r="AP15482" s="28"/>
      <c r="AQ15482" s="28"/>
      <c r="AR15482" s="28"/>
      <c r="AS15482" s="28"/>
      <c r="AT15482" s="28"/>
      <c r="AU15482" s="28"/>
    </row>
    <row r="15483" spans="9:47">
      <c r="I15483" s="57"/>
      <c r="J15483" s="57"/>
      <c r="Y15483" s="28"/>
      <c r="Z15483" s="28"/>
      <c r="AA15483" s="28"/>
      <c r="AB15483" s="28"/>
      <c r="AC15483" s="28"/>
      <c r="AD15483" s="28"/>
      <c r="AE15483" s="28"/>
      <c r="AF15483" s="28"/>
      <c r="AG15483" s="28"/>
      <c r="AH15483" s="28"/>
      <c r="AI15483" s="28"/>
      <c r="AJ15483" s="28"/>
      <c r="AK15483" s="28"/>
      <c r="AL15483" s="28"/>
      <c r="AM15483" s="28"/>
      <c r="AN15483" s="28"/>
      <c r="AO15483" s="28"/>
      <c r="AP15483" s="28"/>
      <c r="AQ15483" s="28"/>
      <c r="AR15483" s="28"/>
      <c r="AS15483" s="28"/>
      <c r="AT15483" s="28"/>
      <c r="AU15483" s="28"/>
    </row>
    <row r="15484" spans="9:47">
      <c r="I15484" s="57"/>
      <c r="J15484" s="57"/>
      <c r="Y15484" s="28"/>
      <c r="Z15484" s="28"/>
      <c r="AA15484" s="28"/>
      <c r="AB15484" s="28"/>
      <c r="AC15484" s="28"/>
      <c r="AD15484" s="28"/>
      <c r="AE15484" s="28"/>
      <c r="AF15484" s="28"/>
      <c r="AG15484" s="28"/>
      <c r="AH15484" s="28"/>
      <c r="AI15484" s="28"/>
      <c r="AJ15484" s="28"/>
      <c r="AK15484" s="28"/>
      <c r="AL15484" s="28"/>
      <c r="AM15484" s="28"/>
      <c r="AN15484" s="28"/>
      <c r="AO15484" s="28"/>
      <c r="AP15484" s="28"/>
      <c r="AQ15484" s="28"/>
      <c r="AR15484" s="28"/>
      <c r="AS15484" s="28"/>
      <c r="AT15484" s="28"/>
      <c r="AU15484" s="28"/>
    </row>
    <row r="15485" spans="9:47">
      <c r="I15485" s="57"/>
      <c r="J15485" s="57"/>
      <c r="Y15485" s="28"/>
      <c r="Z15485" s="28"/>
      <c r="AA15485" s="28"/>
      <c r="AB15485" s="28"/>
      <c r="AC15485" s="28"/>
      <c r="AD15485" s="28"/>
      <c r="AE15485" s="28"/>
      <c r="AF15485" s="28"/>
      <c r="AG15485" s="28"/>
      <c r="AH15485" s="28"/>
      <c r="AI15485" s="28"/>
      <c r="AJ15485" s="28"/>
      <c r="AK15485" s="28"/>
      <c r="AL15485" s="28"/>
      <c r="AM15485" s="28"/>
      <c r="AN15485" s="28"/>
      <c r="AO15485" s="28"/>
      <c r="AP15485" s="28"/>
      <c r="AQ15485" s="28"/>
      <c r="AR15485" s="28"/>
      <c r="AS15485" s="28"/>
      <c r="AT15485" s="28"/>
      <c r="AU15485" s="28"/>
    </row>
    <row r="15486" spans="9:47">
      <c r="I15486" s="57"/>
      <c r="J15486" s="57"/>
      <c r="Y15486" s="28"/>
      <c r="Z15486" s="28"/>
      <c r="AA15486" s="28"/>
      <c r="AB15486" s="28"/>
      <c r="AC15486" s="28"/>
      <c r="AD15486" s="28"/>
      <c r="AE15486" s="28"/>
      <c r="AF15486" s="28"/>
      <c r="AG15486" s="28"/>
      <c r="AH15486" s="28"/>
      <c r="AI15486" s="28"/>
      <c r="AJ15486" s="28"/>
      <c r="AK15486" s="28"/>
      <c r="AL15486" s="28"/>
      <c r="AM15486" s="28"/>
      <c r="AN15486" s="28"/>
      <c r="AO15486" s="28"/>
      <c r="AP15486" s="28"/>
      <c r="AQ15486" s="28"/>
      <c r="AR15486" s="28"/>
      <c r="AS15486" s="28"/>
      <c r="AT15486" s="28"/>
      <c r="AU15486" s="28"/>
    </row>
    <row r="15487" spans="9:47">
      <c r="I15487" s="57"/>
      <c r="J15487" s="57"/>
      <c r="Y15487" s="28"/>
      <c r="Z15487" s="28"/>
      <c r="AA15487" s="28"/>
      <c r="AB15487" s="28"/>
      <c r="AC15487" s="28"/>
      <c r="AD15487" s="28"/>
      <c r="AE15487" s="28"/>
      <c r="AF15487" s="28"/>
      <c r="AG15487" s="28"/>
      <c r="AH15487" s="28"/>
      <c r="AI15487" s="28"/>
      <c r="AJ15487" s="28"/>
      <c r="AK15487" s="28"/>
      <c r="AL15487" s="28"/>
      <c r="AM15487" s="28"/>
      <c r="AN15487" s="28"/>
      <c r="AO15487" s="28"/>
      <c r="AP15487" s="28"/>
      <c r="AQ15487" s="28"/>
      <c r="AR15487" s="28"/>
      <c r="AS15487" s="28"/>
      <c r="AT15487" s="28"/>
      <c r="AU15487" s="28"/>
    </row>
    <row r="15488" spans="9:47">
      <c r="I15488" s="57"/>
      <c r="J15488" s="57"/>
      <c r="Y15488" s="28"/>
      <c r="Z15488" s="28"/>
      <c r="AA15488" s="28"/>
      <c r="AB15488" s="28"/>
      <c r="AC15488" s="28"/>
      <c r="AD15488" s="28"/>
      <c r="AE15488" s="28"/>
      <c r="AF15488" s="28"/>
      <c r="AG15488" s="28"/>
      <c r="AH15488" s="28"/>
      <c r="AI15488" s="28"/>
      <c r="AJ15488" s="28"/>
      <c r="AK15488" s="28"/>
      <c r="AL15488" s="28"/>
      <c r="AM15488" s="28"/>
      <c r="AN15488" s="28"/>
      <c r="AO15488" s="28"/>
      <c r="AP15488" s="28"/>
      <c r="AQ15488" s="28"/>
      <c r="AR15488" s="28"/>
      <c r="AS15488" s="28"/>
      <c r="AT15488" s="28"/>
      <c r="AU15488" s="28"/>
    </row>
    <row r="15489" spans="9:47">
      <c r="I15489" s="57"/>
      <c r="J15489" s="57"/>
      <c r="Y15489" s="28"/>
      <c r="Z15489" s="28"/>
      <c r="AA15489" s="28"/>
      <c r="AB15489" s="28"/>
      <c r="AC15489" s="28"/>
      <c r="AD15489" s="28"/>
      <c r="AE15489" s="28"/>
      <c r="AF15489" s="28"/>
      <c r="AG15489" s="28"/>
      <c r="AH15489" s="28"/>
      <c r="AI15489" s="28"/>
      <c r="AJ15489" s="28"/>
      <c r="AK15489" s="28"/>
      <c r="AL15489" s="28"/>
      <c r="AM15489" s="28"/>
      <c r="AN15489" s="28"/>
      <c r="AO15489" s="28"/>
      <c r="AP15489" s="28"/>
      <c r="AQ15489" s="28"/>
      <c r="AR15489" s="28"/>
      <c r="AS15489" s="28"/>
      <c r="AT15489" s="28"/>
      <c r="AU15489" s="28"/>
    </row>
    <row r="15490" spans="9:47">
      <c r="I15490" s="57"/>
      <c r="J15490" s="57"/>
      <c r="Y15490" s="28"/>
      <c r="Z15490" s="28"/>
      <c r="AA15490" s="28"/>
      <c r="AB15490" s="28"/>
      <c r="AC15490" s="28"/>
      <c r="AD15490" s="28"/>
      <c r="AE15490" s="28"/>
      <c r="AF15490" s="28"/>
      <c r="AG15490" s="28"/>
      <c r="AH15490" s="28"/>
      <c r="AI15490" s="28"/>
      <c r="AJ15490" s="28"/>
      <c r="AK15490" s="28"/>
      <c r="AL15490" s="28"/>
      <c r="AM15490" s="28"/>
      <c r="AN15490" s="28"/>
      <c r="AO15490" s="28"/>
      <c r="AP15490" s="28"/>
      <c r="AQ15490" s="28"/>
      <c r="AR15490" s="28"/>
      <c r="AS15490" s="28"/>
      <c r="AT15490" s="28"/>
      <c r="AU15490" s="28"/>
    </row>
    <row r="15491" spans="9:47">
      <c r="I15491" s="57"/>
      <c r="J15491" s="57"/>
      <c r="Y15491" s="28"/>
      <c r="Z15491" s="28"/>
      <c r="AA15491" s="28"/>
      <c r="AB15491" s="28"/>
      <c r="AC15491" s="28"/>
      <c r="AD15491" s="28"/>
      <c r="AE15491" s="28"/>
      <c r="AF15491" s="28"/>
      <c r="AG15491" s="28"/>
      <c r="AH15491" s="28"/>
      <c r="AI15491" s="28"/>
      <c r="AJ15491" s="28"/>
      <c r="AK15491" s="28"/>
      <c r="AL15491" s="28"/>
      <c r="AM15491" s="28"/>
      <c r="AN15491" s="28"/>
      <c r="AO15491" s="28"/>
      <c r="AP15491" s="28"/>
      <c r="AQ15491" s="28"/>
      <c r="AR15491" s="28"/>
      <c r="AS15491" s="28"/>
      <c r="AT15491" s="28"/>
      <c r="AU15491" s="28"/>
    </row>
    <row r="15492" spans="9:47">
      <c r="I15492" s="57"/>
      <c r="J15492" s="57"/>
      <c r="Y15492" s="28"/>
      <c r="Z15492" s="28"/>
      <c r="AA15492" s="28"/>
      <c r="AB15492" s="28"/>
      <c r="AC15492" s="28"/>
      <c r="AD15492" s="28"/>
      <c r="AE15492" s="28"/>
      <c r="AF15492" s="28"/>
      <c r="AG15492" s="28"/>
      <c r="AH15492" s="28"/>
      <c r="AI15492" s="28"/>
      <c r="AJ15492" s="28"/>
      <c r="AK15492" s="28"/>
      <c r="AL15492" s="28"/>
      <c r="AM15492" s="28"/>
      <c r="AN15492" s="28"/>
      <c r="AO15492" s="28"/>
      <c r="AP15492" s="28"/>
      <c r="AQ15492" s="28"/>
      <c r="AR15492" s="28"/>
      <c r="AS15492" s="28"/>
      <c r="AT15492" s="28"/>
      <c r="AU15492" s="28"/>
    </row>
    <row r="15493" spans="9:47">
      <c r="I15493" s="57"/>
      <c r="J15493" s="57"/>
      <c r="Y15493" s="28"/>
      <c r="Z15493" s="28"/>
      <c r="AA15493" s="28"/>
      <c r="AB15493" s="28"/>
      <c r="AC15493" s="28"/>
      <c r="AD15493" s="28"/>
      <c r="AE15493" s="28"/>
      <c r="AF15493" s="28"/>
      <c r="AG15493" s="28"/>
      <c r="AH15493" s="28"/>
      <c r="AI15493" s="28"/>
      <c r="AJ15493" s="28"/>
      <c r="AK15493" s="28"/>
      <c r="AL15493" s="28"/>
      <c r="AM15493" s="28"/>
      <c r="AN15493" s="28"/>
      <c r="AO15493" s="28"/>
      <c r="AP15493" s="28"/>
      <c r="AQ15493" s="28"/>
      <c r="AR15493" s="28"/>
      <c r="AS15493" s="28"/>
      <c r="AT15493" s="28"/>
      <c r="AU15493" s="28"/>
    </row>
    <row r="15494" spans="9:47">
      <c r="I15494" s="57"/>
      <c r="J15494" s="57"/>
      <c r="Y15494" s="28"/>
      <c r="Z15494" s="28"/>
      <c r="AA15494" s="28"/>
      <c r="AB15494" s="28"/>
      <c r="AC15494" s="28"/>
      <c r="AD15494" s="28"/>
      <c r="AE15494" s="28"/>
      <c r="AF15494" s="28"/>
      <c r="AG15494" s="28"/>
      <c r="AH15494" s="28"/>
      <c r="AI15494" s="28"/>
      <c r="AJ15494" s="28"/>
      <c r="AK15494" s="28"/>
      <c r="AL15494" s="28"/>
      <c r="AM15494" s="28"/>
      <c r="AN15494" s="28"/>
      <c r="AO15494" s="28"/>
      <c r="AP15494" s="28"/>
      <c r="AQ15494" s="28"/>
      <c r="AR15494" s="28"/>
      <c r="AS15494" s="28"/>
      <c r="AT15494" s="28"/>
      <c r="AU15494" s="28"/>
    </row>
    <row r="15495" spans="9:47">
      <c r="I15495" s="57"/>
      <c r="J15495" s="57"/>
      <c r="Y15495" s="28"/>
      <c r="Z15495" s="28"/>
      <c r="AA15495" s="28"/>
      <c r="AB15495" s="28"/>
      <c r="AC15495" s="28"/>
      <c r="AD15495" s="28"/>
      <c r="AE15495" s="28"/>
      <c r="AF15495" s="28"/>
      <c r="AG15495" s="28"/>
      <c r="AH15495" s="28"/>
      <c r="AI15495" s="28"/>
      <c r="AJ15495" s="28"/>
      <c r="AK15495" s="28"/>
      <c r="AL15495" s="28"/>
      <c r="AM15495" s="28"/>
      <c r="AN15495" s="28"/>
      <c r="AO15495" s="28"/>
      <c r="AP15495" s="28"/>
      <c r="AQ15495" s="28"/>
      <c r="AR15495" s="28"/>
      <c r="AS15495" s="28"/>
      <c r="AT15495" s="28"/>
      <c r="AU15495" s="28"/>
    </row>
    <row r="15496" spans="9:47">
      <c r="I15496" s="57"/>
      <c r="J15496" s="57"/>
      <c r="Y15496" s="28"/>
      <c r="Z15496" s="28"/>
      <c r="AA15496" s="28"/>
      <c r="AB15496" s="28"/>
      <c r="AC15496" s="28"/>
      <c r="AD15496" s="28"/>
      <c r="AE15496" s="28"/>
      <c r="AF15496" s="28"/>
      <c r="AG15496" s="28"/>
      <c r="AH15496" s="28"/>
      <c r="AI15496" s="28"/>
      <c r="AJ15496" s="28"/>
      <c r="AK15496" s="28"/>
      <c r="AL15496" s="28"/>
      <c r="AM15496" s="28"/>
      <c r="AN15496" s="28"/>
      <c r="AO15496" s="28"/>
      <c r="AP15496" s="28"/>
      <c r="AQ15496" s="28"/>
      <c r="AR15496" s="28"/>
      <c r="AS15496" s="28"/>
      <c r="AT15496" s="28"/>
      <c r="AU15496" s="28"/>
    </row>
    <row r="15497" spans="9:47">
      <c r="I15497" s="57"/>
      <c r="J15497" s="57"/>
      <c r="Y15497" s="28"/>
      <c r="Z15497" s="28"/>
      <c r="AA15497" s="28"/>
      <c r="AB15497" s="28"/>
      <c r="AC15497" s="28"/>
      <c r="AD15497" s="28"/>
      <c r="AE15497" s="28"/>
      <c r="AF15497" s="28"/>
      <c r="AG15497" s="28"/>
      <c r="AH15497" s="28"/>
      <c r="AI15497" s="28"/>
      <c r="AJ15497" s="28"/>
      <c r="AK15497" s="28"/>
      <c r="AL15497" s="28"/>
      <c r="AM15497" s="28"/>
      <c r="AN15497" s="28"/>
      <c r="AO15497" s="28"/>
      <c r="AP15497" s="28"/>
      <c r="AQ15497" s="28"/>
      <c r="AR15497" s="28"/>
      <c r="AS15497" s="28"/>
      <c r="AT15497" s="28"/>
      <c r="AU15497" s="28"/>
    </row>
    <row r="15498" spans="9:47">
      <c r="I15498" s="57"/>
      <c r="J15498" s="57"/>
      <c r="Y15498" s="28"/>
      <c r="Z15498" s="28"/>
      <c r="AA15498" s="28"/>
      <c r="AB15498" s="28"/>
      <c r="AC15498" s="28"/>
      <c r="AD15498" s="28"/>
      <c r="AE15498" s="28"/>
      <c r="AF15498" s="28"/>
      <c r="AG15498" s="28"/>
      <c r="AH15498" s="28"/>
      <c r="AI15498" s="28"/>
      <c r="AJ15498" s="28"/>
      <c r="AK15498" s="28"/>
      <c r="AL15498" s="28"/>
      <c r="AM15498" s="28"/>
      <c r="AN15498" s="28"/>
      <c r="AO15498" s="28"/>
      <c r="AP15498" s="28"/>
      <c r="AQ15498" s="28"/>
      <c r="AR15498" s="28"/>
      <c r="AS15498" s="28"/>
      <c r="AT15498" s="28"/>
      <c r="AU15498" s="28"/>
    </row>
    <row r="15499" spans="9:47">
      <c r="I15499" s="57"/>
      <c r="J15499" s="57"/>
      <c r="Y15499" s="28"/>
      <c r="Z15499" s="28"/>
      <c r="AA15499" s="28"/>
      <c r="AB15499" s="28"/>
      <c r="AC15499" s="28"/>
      <c r="AD15499" s="28"/>
      <c r="AE15499" s="28"/>
      <c r="AF15499" s="28"/>
      <c r="AG15499" s="28"/>
      <c r="AH15499" s="28"/>
      <c r="AI15499" s="28"/>
      <c r="AJ15499" s="28"/>
      <c r="AK15499" s="28"/>
      <c r="AL15499" s="28"/>
      <c r="AM15499" s="28"/>
      <c r="AN15499" s="28"/>
      <c r="AO15499" s="28"/>
      <c r="AP15499" s="28"/>
      <c r="AQ15499" s="28"/>
      <c r="AR15499" s="28"/>
      <c r="AS15499" s="28"/>
      <c r="AT15499" s="28"/>
      <c r="AU15499" s="28"/>
    </row>
    <row r="15500" spans="9:47">
      <c r="I15500" s="57"/>
      <c r="J15500" s="57"/>
      <c r="Y15500" s="28"/>
      <c r="Z15500" s="28"/>
      <c r="AA15500" s="28"/>
      <c r="AB15500" s="28"/>
      <c r="AC15500" s="28"/>
      <c r="AD15500" s="28"/>
      <c r="AE15500" s="28"/>
      <c r="AF15500" s="28"/>
      <c r="AG15500" s="28"/>
      <c r="AH15500" s="28"/>
      <c r="AI15500" s="28"/>
      <c r="AJ15500" s="28"/>
      <c r="AK15500" s="28"/>
      <c r="AL15500" s="28"/>
      <c r="AM15500" s="28"/>
      <c r="AN15500" s="28"/>
      <c r="AO15500" s="28"/>
      <c r="AP15500" s="28"/>
      <c r="AQ15500" s="28"/>
      <c r="AR15500" s="28"/>
      <c r="AS15500" s="28"/>
      <c r="AT15500" s="28"/>
      <c r="AU15500" s="28"/>
    </row>
    <row r="15501" spans="9:47">
      <c r="I15501" s="57"/>
      <c r="J15501" s="57"/>
      <c r="Y15501" s="28"/>
      <c r="Z15501" s="28"/>
      <c r="AA15501" s="28"/>
      <c r="AB15501" s="28"/>
      <c r="AC15501" s="28"/>
      <c r="AD15501" s="28"/>
      <c r="AE15501" s="28"/>
      <c r="AF15501" s="28"/>
      <c r="AG15501" s="28"/>
      <c r="AH15501" s="28"/>
      <c r="AI15501" s="28"/>
      <c r="AJ15501" s="28"/>
      <c r="AK15501" s="28"/>
      <c r="AL15501" s="28"/>
      <c r="AM15501" s="28"/>
      <c r="AN15501" s="28"/>
      <c r="AO15501" s="28"/>
      <c r="AP15501" s="28"/>
      <c r="AQ15501" s="28"/>
      <c r="AR15501" s="28"/>
      <c r="AS15501" s="28"/>
      <c r="AT15501" s="28"/>
      <c r="AU15501" s="28"/>
    </row>
    <row r="15502" spans="9:47">
      <c r="I15502" s="57"/>
      <c r="J15502" s="57"/>
      <c r="Y15502" s="28"/>
      <c r="Z15502" s="28"/>
      <c r="AA15502" s="28"/>
      <c r="AB15502" s="28"/>
      <c r="AC15502" s="28"/>
      <c r="AD15502" s="28"/>
      <c r="AE15502" s="28"/>
      <c r="AF15502" s="28"/>
      <c r="AG15502" s="28"/>
      <c r="AH15502" s="28"/>
      <c r="AI15502" s="28"/>
      <c r="AJ15502" s="28"/>
      <c r="AK15502" s="28"/>
      <c r="AL15502" s="28"/>
      <c r="AM15502" s="28"/>
      <c r="AN15502" s="28"/>
      <c r="AO15502" s="28"/>
      <c r="AP15502" s="28"/>
      <c r="AQ15502" s="28"/>
      <c r="AR15502" s="28"/>
      <c r="AS15502" s="28"/>
      <c r="AT15502" s="28"/>
      <c r="AU15502" s="28"/>
    </row>
    <row r="15503" spans="9:47">
      <c r="I15503" s="57"/>
      <c r="J15503" s="57"/>
      <c r="Y15503" s="28"/>
      <c r="Z15503" s="28"/>
      <c r="AA15503" s="28"/>
      <c r="AB15503" s="28"/>
      <c r="AC15503" s="28"/>
      <c r="AD15503" s="28"/>
      <c r="AE15503" s="28"/>
      <c r="AF15503" s="28"/>
      <c r="AG15503" s="28"/>
      <c r="AH15503" s="28"/>
      <c r="AI15503" s="28"/>
      <c r="AJ15503" s="28"/>
      <c r="AK15503" s="28"/>
      <c r="AL15503" s="28"/>
      <c r="AM15503" s="28"/>
      <c r="AN15503" s="28"/>
      <c r="AO15503" s="28"/>
      <c r="AP15503" s="28"/>
      <c r="AQ15503" s="28"/>
      <c r="AR15503" s="28"/>
      <c r="AS15503" s="28"/>
      <c r="AT15503" s="28"/>
      <c r="AU15503" s="28"/>
    </row>
    <row r="15504" spans="9:47">
      <c r="I15504" s="57"/>
      <c r="J15504" s="57"/>
      <c r="Y15504" s="28"/>
      <c r="Z15504" s="28"/>
      <c r="AA15504" s="28"/>
      <c r="AB15504" s="28"/>
      <c r="AC15504" s="28"/>
      <c r="AD15504" s="28"/>
      <c r="AE15504" s="28"/>
      <c r="AF15504" s="28"/>
      <c r="AG15504" s="28"/>
      <c r="AH15504" s="28"/>
      <c r="AI15504" s="28"/>
      <c r="AJ15504" s="28"/>
      <c r="AK15504" s="28"/>
      <c r="AL15504" s="28"/>
      <c r="AM15504" s="28"/>
      <c r="AN15504" s="28"/>
      <c r="AO15504" s="28"/>
      <c r="AP15504" s="28"/>
      <c r="AQ15504" s="28"/>
      <c r="AR15504" s="28"/>
      <c r="AS15504" s="28"/>
      <c r="AT15504" s="28"/>
      <c r="AU15504" s="28"/>
    </row>
    <row r="15505" spans="9:47">
      <c r="I15505" s="57"/>
      <c r="J15505" s="57"/>
      <c r="Y15505" s="28"/>
      <c r="Z15505" s="28"/>
      <c r="AA15505" s="28"/>
      <c r="AB15505" s="28"/>
      <c r="AC15505" s="28"/>
      <c r="AD15505" s="28"/>
      <c r="AE15505" s="28"/>
      <c r="AF15505" s="28"/>
      <c r="AG15505" s="28"/>
      <c r="AH15505" s="28"/>
      <c r="AI15505" s="28"/>
      <c r="AJ15505" s="28"/>
      <c r="AK15505" s="28"/>
      <c r="AL15505" s="28"/>
      <c r="AM15505" s="28"/>
      <c r="AN15505" s="28"/>
      <c r="AO15505" s="28"/>
      <c r="AP15505" s="28"/>
      <c r="AQ15505" s="28"/>
      <c r="AR15505" s="28"/>
      <c r="AS15505" s="28"/>
      <c r="AT15505" s="28"/>
      <c r="AU15505" s="28"/>
    </row>
    <row r="15506" spans="9:47">
      <c r="I15506" s="57"/>
      <c r="J15506" s="57"/>
      <c r="Y15506" s="28"/>
      <c r="Z15506" s="28"/>
      <c r="AA15506" s="28"/>
      <c r="AB15506" s="28"/>
      <c r="AC15506" s="28"/>
      <c r="AD15506" s="28"/>
      <c r="AE15506" s="28"/>
      <c r="AF15506" s="28"/>
      <c r="AG15506" s="28"/>
      <c r="AH15506" s="28"/>
      <c r="AI15506" s="28"/>
      <c r="AJ15506" s="28"/>
      <c r="AK15506" s="28"/>
      <c r="AL15506" s="28"/>
      <c r="AM15506" s="28"/>
      <c r="AN15506" s="28"/>
      <c r="AO15506" s="28"/>
      <c r="AP15506" s="28"/>
      <c r="AQ15506" s="28"/>
      <c r="AR15506" s="28"/>
      <c r="AS15506" s="28"/>
      <c r="AT15506" s="28"/>
      <c r="AU15506" s="28"/>
    </row>
    <row r="15507" spans="9:47">
      <c r="I15507" s="57"/>
      <c r="J15507" s="57"/>
      <c r="Y15507" s="28"/>
      <c r="Z15507" s="28"/>
      <c r="AA15507" s="28"/>
      <c r="AB15507" s="28"/>
      <c r="AC15507" s="28"/>
      <c r="AD15507" s="28"/>
      <c r="AE15507" s="28"/>
      <c r="AF15507" s="28"/>
      <c r="AG15507" s="28"/>
      <c r="AH15507" s="28"/>
      <c r="AI15507" s="28"/>
      <c r="AJ15507" s="28"/>
      <c r="AK15507" s="28"/>
      <c r="AL15507" s="28"/>
      <c r="AM15507" s="28"/>
      <c r="AN15507" s="28"/>
      <c r="AO15507" s="28"/>
      <c r="AP15507" s="28"/>
      <c r="AQ15507" s="28"/>
      <c r="AR15507" s="28"/>
      <c r="AS15507" s="28"/>
      <c r="AT15507" s="28"/>
      <c r="AU15507" s="28"/>
    </row>
    <row r="15508" spans="9:47">
      <c r="I15508" s="57"/>
      <c r="J15508" s="57"/>
      <c r="Y15508" s="28"/>
      <c r="Z15508" s="28"/>
      <c r="AA15508" s="28"/>
      <c r="AB15508" s="28"/>
      <c r="AC15508" s="28"/>
      <c r="AD15508" s="28"/>
      <c r="AE15508" s="28"/>
      <c r="AF15508" s="28"/>
      <c r="AG15508" s="28"/>
      <c r="AH15508" s="28"/>
      <c r="AI15508" s="28"/>
      <c r="AJ15508" s="28"/>
      <c r="AK15508" s="28"/>
      <c r="AL15508" s="28"/>
      <c r="AM15508" s="28"/>
      <c r="AN15508" s="28"/>
      <c r="AO15508" s="28"/>
      <c r="AP15508" s="28"/>
      <c r="AQ15508" s="28"/>
      <c r="AR15508" s="28"/>
      <c r="AS15508" s="28"/>
      <c r="AT15508" s="28"/>
      <c r="AU15508" s="28"/>
    </row>
    <row r="15509" spans="9:47">
      <c r="I15509" s="57"/>
      <c r="J15509" s="57"/>
      <c r="Y15509" s="28"/>
      <c r="Z15509" s="28"/>
      <c r="AA15509" s="28"/>
      <c r="AB15509" s="28"/>
      <c r="AC15509" s="28"/>
      <c r="AD15509" s="28"/>
      <c r="AE15509" s="28"/>
      <c r="AF15509" s="28"/>
      <c r="AG15509" s="28"/>
      <c r="AH15509" s="28"/>
      <c r="AI15509" s="28"/>
      <c r="AJ15509" s="28"/>
      <c r="AK15509" s="28"/>
      <c r="AL15509" s="28"/>
      <c r="AM15509" s="28"/>
      <c r="AN15509" s="28"/>
      <c r="AO15509" s="28"/>
      <c r="AP15509" s="28"/>
      <c r="AQ15509" s="28"/>
      <c r="AR15509" s="28"/>
      <c r="AS15509" s="28"/>
      <c r="AT15509" s="28"/>
      <c r="AU15509" s="28"/>
    </row>
    <row r="15510" spans="9:47">
      <c r="I15510" s="57"/>
      <c r="J15510" s="57"/>
      <c r="Y15510" s="28"/>
      <c r="Z15510" s="28"/>
      <c r="AA15510" s="28"/>
      <c r="AB15510" s="28"/>
      <c r="AC15510" s="28"/>
      <c r="AD15510" s="28"/>
      <c r="AE15510" s="28"/>
      <c r="AF15510" s="28"/>
      <c r="AG15510" s="28"/>
      <c r="AH15510" s="28"/>
      <c r="AI15510" s="28"/>
      <c r="AJ15510" s="28"/>
      <c r="AK15510" s="28"/>
      <c r="AL15510" s="28"/>
      <c r="AM15510" s="28"/>
      <c r="AN15510" s="28"/>
      <c r="AO15510" s="28"/>
      <c r="AP15510" s="28"/>
      <c r="AQ15510" s="28"/>
      <c r="AR15510" s="28"/>
      <c r="AS15510" s="28"/>
      <c r="AT15510" s="28"/>
      <c r="AU15510" s="28"/>
    </row>
    <row r="15511" spans="9:47">
      <c r="I15511" s="57"/>
      <c r="J15511" s="57"/>
      <c r="Y15511" s="28"/>
      <c r="Z15511" s="28"/>
      <c r="AA15511" s="28"/>
      <c r="AB15511" s="28"/>
      <c r="AC15511" s="28"/>
      <c r="AD15511" s="28"/>
      <c r="AE15511" s="28"/>
      <c r="AF15511" s="28"/>
      <c r="AG15511" s="28"/>
      <c r="AH15511" s="28"/>
      <c r="AI15511" s="28"/>
      <c r="AJ15511" s="28"/>
      <c r="AK15511" s="28"/>
      <c r="AL15511" s="28"/>
      <c r="AM15511" s="28"/>
      <c r="AN15511" s="28"/>
      <c r="AO15511" s="28"/>
      <c r="AP15511" s="28"/>
      <c r="AQ15511" s="28"/>
      <c r="AR15511" s="28"/>
      <c r="AS15511" s="28"/>
      <c r="AT15511" s="28"/>
      <c r="AU15511" s="28"/>
    </row>
    <row r="15512" spans="9:47">
      <c r="I15512" s="57"/>
      <c r="J15512" s="57"/>
      <c r="Y15512" s="28"/>
      <c r="Z15512" s="28"/>
      <c r="AA15512" s="28"/>
      <c r="AB15512" s="28"/>
      <c r="AC15512" s="28"/>
      <c r="AD15512" s="28"/>
      <c r="AE15512" s="28"/>
      <c r="AF15512" s="28"/>
      <c r="AG15512" s="28"/>
      <c r="AH15512" s="28"/>
      <c r="AI15512" s="28"/>
      <c r="AJ15512" s="28"/>
      <c r="AK15512" s="28"/>
      <c r="AL15512" s="28"/>
      <c r="AM15512" s="28"/>
      <c r="AN15512" s="28"/>
      <c r="AO15512" s="28"/>
      <c r="AP15512" s="28"/>
      <c r="AQ15512" s="28"/>
      <c r="AR15512" s="28"/>
      <c r="AS15512" s="28"/>
      <c r="AT15512" s="28"/>
      <c r="AU15512" s="28"/>
    </row>
    <row r="15513" spans="9:47">
      <c r="I15513" s="57"/>
      <c r="J15513" s="57"/>
      <c r="Y15513" s="28"/>
      <c r="Z15513" s="28"/>
      <c r="AA15513" s="28"/>
      <c r="AB15513" s="28"/>
      <c r="AC15513" s="28"/>
      <c r="AD15513" s="28"/>
      <c r="AE15513" s="28"/>
      <c r="AF15513" s="28"/>
      <c r="AG15513" s="28"/>
      <c r="AH15513" s="28"/>
      <c r="AI15513" s="28"/>
      <c r="AJ15513" s="28"/>
      <c r="AK15513" s="28"/>
      <c r="AL15513" s="28"/>
      <c r="AM15513" s="28"/>
      <c r="AN15513" s="28"/>
      <c r="AO15513" s="28"/>
      <c r="AP15513" s="28"/>
      <c r="AQ15513" s="28"/>
      <c r="AR15513" s="28"/>
      <c r="AS15513" s="28"/>
      <c r="AT15513" s="28"/>
      <c r="AU15513" s="28"/>
    </row>
    <row r="15514" spans="9:47">
      <c r="I15514" s="57"/>
      <c r="J15514" s="57"/>
      <c r="Y15514" s="28"/>
      <c r="Z15514" s="28"/>
      <c r="AA15514" s="28"/>
      <c r="AB15514" s="28"/>
      <c r="AC15514" s="28"/>
      <c r="AD15514" s="28"/>
      <c r="AE15514" s="28"/>
      <c r="AF15514" s="28"/>
      <c r="AG15514" s="28"/>
      <c r="AH15514" s="28"/>
      <c r="AI15514" s="28"/>
      <c r="AJ15514" s="28"/>
      <c r="AK15514" s="28"/>
      <c r="AL15514" s="28"/>
      <c r="AM15514" s="28"/>
      <c r="AN15514" s="28"/>
      <c r="AO15514" s="28"/>
      <c r="AP15514" s="28"/>
      <c r="AQ15514" s="28"/>
      <c r="AR15514" s="28"/>
      <c r="AS15514" s="28"/>
      <c r="AT15514" s="28"/>
      <c r="AU15514" s="28"/>
    </row>
    <row r="15515" spans="9:47">
      <c r="I15515" s="57"/>
      <c r="J15515" s="57"/>
      <c r="Y15515" s="28"/>
      <c r="Z15515" s="28"/>
      <c r="AA15515" s="28"/>
      <c r="AB15515" s="28"/>
      <c r="AC15515" s="28"/>
      <c r="AD15515" s="28"/>
      <c r="AE15515" s="28"/>
      <c r="AF15515" s="28"/>
      <c r="AG15515" s="28"/>
      <c r="AH15515" s="28"/>
      <c r="AI15515" s="28"/>
      <c r="AJ15515" s="28"/>
      <c r="AK15515" s="28"/>
      <c r="AL15515" s="28"/>
      <c r="AM15515" s="28"/>
      <c r="AN15515" s="28"/>
      <c r="AO15515" s="28"/>
      <c r="AP15515" s="28"/>
      <c r="AQ15515" s="28"/>
      <c r="AR15515" s="28"/>
      <c r="AS15515" s="28"/>
      <c r="AT15515" s="28"/>
      <c r="AU15515" s="28"/>
    </row>
    <row r="15516" spans="9:47">
      <c r="I15516" s="57"/>
      <c r="J15516" s="57"/>
      <c r="Y15516" s="28"/>
      <c r="Z15516" s="28"/>
      <c r="AA15516" s="28"/>
      <c r="AB15516" s="28"/>
      <c r="AC15516" s="28"/>
      <c r="AD15516" s="28"/>
      <c r="AE15516" s="28"/>
      <c r="AF15516" s="28"/>
      <c r="AG15516" s="28"/>
      <c r="AH15516" s="28"/>
      <c r="AI15516" s="28"/>
      <c r="AJ15516" s="28"/>
      <c r="AK15516" s="28"/>
      <c r="AL15516" s="28"/>
      <c r="AM15516" s="28"/>
      <c r="AN15516" s="28"/>
      <c r="AO15516" s="28"/>
      <c r="AP15516" s="28"/>
      <c r="AQ15516" s="28"/>
      <c r="AR15516" s="28"/>
      <c r="AS15516" s="28"/>
      <c r="AT15516" s="28"/>
      <c r="AU15516" s="28"/>
    </row>
    <row r="15517" spans="9:47">
      <c r="I15517" s="57"/>
      <c r="J15517" s="57"/>
      <c r="Y15517" s="28"/>
      <c r="Z15517" s="28"/>
      <c r="AA15517" s="28"/>
      <c r="AB15517" s="28"/>
      <c r="AC15517" s="28"/>
      <c r="AD15517" s="28"/>
      <c r="AE15517" s="28"/>
      <c r="AF15517" s="28"/>
      <c r="AG15517" s="28"/>
      <c r="AH15517" s="28"/>
      <c r="AI15517" s="28"/>
      <c r="AJ15517" s="28"/>
      <c r="AK15517" s="28"/>
      <c r="AL15517" s="28"/>
      <c r="AM15517" s="28"/>
      <c r="AN15517" s="28"/>
      <c r="AO15517" s="28"/>
      <c r="AP15517" s="28"/>
      <c r="AQ15517" s="28"/>
      <c r="AR15517" s="28"/>
      <c r="AS15517" s="28"/>
      <c r="AT15517" s="28"/>
      <c r="AU15517" s="28"/>
    </row>
    <row r="15518" spans="9:47">
      <c r="I15518" s="57"/>
      <c r="J15518" s="57"/>
      <c r="Y15518" s="28"/>
      <c r="Z15518" s="28"/>
      <c r="AA15518" s="28"/>
      <c r="AB15518" s="28"/>
      <c r="AC15518" s="28"/>
      <c r="AD15518" s="28"/>
      <c r="AE15518" s="28"/>
      <c r="AF15518" s="28"/>
      <c r="AG15518" s="28"/>
      <c r="AH15518" s="28"/>
      <c r="AI15518" s="28"/>
      <c r="AJ15518" s="28"/>
      <c r="AK15518" s="28"/>
      <c r="AL15518" s="28"/>
      <c r="AM15518" s="28"/>
      <c r="AN15518" s="28"/>
      <c r="AO15518" s="28"/>
      <c r="AP15518" s="28"/>
      <c r="AQ15518" s="28"/>
      <c r="AR15518" s="28"/>
      <c r="AS15518" s="28"/>
      <c r="AT15518" s="28"/>
      <c r="AU15518" s="28"/>
    </row>
    <row r="15519" spans="9:47">
      <c r="I15519" s="57"/>
      <c r="J15519" s="57"/>
      <c r="Y15519" s="28"/>
      <c r="Z15519" s="28"/>
      <c r="AA15519" s="28"/>
      <c r="AB15519" s="28"/>
      <c r="AC15519" s="28"/>
      <c r="AD15519" s="28"/>
      <c r="AE15519" s="28"/>
      <c r="AF15519" s="28"/>
      <c r="AG15519" s="28"/>
      <c r="AH15519" s="28"/>
      <c r="AI15519" s="28"/>
      <c r="AJ15519" s="28"/>
      <c r="AK15519" s="28"/>
      <c r="AL15519" s="28"/>
      <c r="AM15519" s="28"/>
      <c r="AN15519" s="28"/>
      <c r="AO15519" s="28"/>
      <c r="AP15519" s="28"/>
      <c r="AQ15519" s="28"/>
      <c r="AR15519" s="28"/>
      <c r="AS15519" s="28"/>
      <c r="AT15519" s="28"/>
      <c r="AU15519" s="28"/>
    </row>
    <row r="15520" spans="9:47">
      <c r="I15520" s="57"/>
      <c r="J15520" s="57"/>
      <c r="Y15520" s="28"/>
      <c r="Z15520" s="28"/>
      <c r="AA15520" s="28"/>
      <c r="AB15520" s="28"/>
      <c r="AC15520" s="28"/>
      <c r="AD15520" s="28"/>
      <c r="AE15520" s="28"/>
      <c r="AF15520" s="28"/>
      <c r="AG15520" s="28"/>
      <c r="AH15520" s="28"/>
      <c r="AI15520" s="28"/>
      <c r="AJ15520" s="28"/>
      <c r="AK15520" s="28"/>
      <c r="AL15520" s="28"/>
      <c r="AM15520" s="28"/>
      <c r="AN15520" s="28"/>
      <c r="AO15520" s="28"/>
      <c r="AP15520" s="28"/>
      <c r="AQ15520" s="28"/>
      <c r="AR15520" s="28"/>
      <c r="AS15520" s="28"/>
      <c r="AT15520" s="28"/>
      <c r="AU15520" s="28"/>
    </row>
    <row r="15521" spans="9:47">
      <c r="I15521" s="57"/>
      <c r="J15521" s="57"/>
      <c r="Y15521" s="28"/>
      <c r="Z15521" s="28"/>
      <c r="AA15521" s="28"/>
      <c r="AB15521" s="28"/>
      <c r="AC15521" s="28"/>
      <c r="AD15521" s="28"/>
      <c r="AE15521" s="28"/>
      <c r="AF15521" s="28"/>
      <c r="AG15521" s="28"/>
      <c r="AH15521" s="28"/>
      <c r="AI15521" s="28"/>
      <c r="AJ15521" s="28"/>
      <c r="AK15521" s="28"/>
      <c r="AL15521" s="28"/>
      <c r="AM15521" s="28"/>
      <c r="AN15521" s="28"/>
      <c r="AO15521" s="28"/>
      <c r="AP15521" s="28"/>
      <c r="AQ15521" s="28"/>
      <c r="AR15521" s="28"/>
      <c r="AS15521" s="28"/>
      <c r="AT15521" s="28"/>
      <c r="AU15521" s="28"/>
    </row>
    <row r="15522" spans="9:47">
      <c r="I15522" s="57"/>
      <c r="J15522" s="57"/>
      <c r="Y15522" s="28"/>
      <c r="Z15522" s="28"/>
      <c r="AA15522" s="28"/>
      <c r="AB15522" s="28"/>
      <c r="AC15522" s="28"/>
      <c r="AD15522" s="28"/>
      <c r="AE15522" s="28"/>
      <c r="AF15522" s="28"/>
      <c r="AG15522" s="28"/>
      <c r="AH15522" s="28"/>
      <c r="AI15522" s="28"/>
      <c r="AJ15522" s="28"/>
      <c r="AK15522" s="28"/>
      <c r="AL15522" s="28"/>
      <c r="AM15522" s="28"/>
      <c r="AN15522" s="28"/>
      <c r="AO15522" s="28"/>
      <c r="AP15522" s="28"/>
      <c r="AQ15522" s="28"/>
      <c r="AR15522" s="28"/>
      <c r="AS15522" s="28"/>
      <c r="AT15522" s="28"/>
      <c r="AU15522" s="28"/>
    </row>
    <row r="15523" spans="9:47">
      <c r="I15523" s="57"/>
      <c r="J15523" s="57"/>
      <c r="Y15523" s="28"/>
      <c r="Z15523" s="28"/>
      <c r="AA15523" s="28"/>
      <c r="AB15523" s="28"/>
      <c r="AC15523" s="28"/>
      <c r="AD15523" s="28"/>
      <c r="AE15523" s="28"/>
      <c r="AF15523" s="28"/>
      <c r="AG15523" s="28"/>
      <c r="AH15523" s="28"/>
      <c r="AI15523" s="28"/>
      <c r="AJ15523" s="28"/>
      <c r="AK15523" s="28"/>
      <c r="AL15523" s="28"/>
      <c r="AM15523" s="28"/>
      <c r="AN15523" s="28"/>
      <c r="AO15523" s="28"/>
      <c r="AP15523" s="28"/>
      <c r="AQ15523" s="28"/>
      <c r="AR15523" s="28"/>
      <c r="AS15523" s="28"/>
      <c r="AT15523" s="28"/>
      <c r="AU15523" s="28"/>
    </row>
    <row r="15524" spans="9:47">
      <c r="I15524" s="57"/>
      <c r="J15524" s="57"/>
      <c r="Y15524" s="28"/>
      <c r="Z15524" s="28"/>
      <c r="AA15524" s="28"/>
      <c r="AB15524" s="28"/>
      <c r="AC15524" s="28"/>
      <c r="AD15524" s="28"/>
      <c r="AE15524" s="28"/>
      <c r="AF15524" s="28"/>
      <c r="AG15524" s="28"/>
      <c r="AH15524" s="28"/>
      <c r="AI15524" s="28"/>
      <c r="AJ15524" s="28"/>
      <c r="AK15524" s="28"/>
      <c r="AL15524" s="28"/>
      <c r="AM15524" s="28"/>
      <c r="AN15524" s="28"/>
      <c r="AO15524" s="28"/>
      <c r="AP15524" s="28"/>
      <c r="AQ15524" s="28"/>
      <c r="AR15524" s="28"/>
      <c r="AS15524" s="28"/>
      <c r="AT15524" s="28"/>
      <c r="AU15524" s="28"/>
    </row>
    <row r="15525" spans="9:47">
      <c r="I15525" s="57"/>
      <c r="J15525" s="57"/>
      <c r="Y15525" s="28"/>
      <c r="Z15525" s="28"/>
      <c r="AA15525" s="28"/>
      <c r="AB15525" s="28"/>
      <c r="AC15525" s="28"/>
      <c r="AD15525" s="28"/>
      <c r="AE15525" s="28"/>
      <c r="AF15525" s="28"/>
      <c r="AG15525" s="28"/>
      <c r="AH15525" s="28"/>
      <c r="AI15525" s="28"/>
      <c r="AJ15525" s="28"/>
      <c r="AK15525" s="28"/>
      <c r="AL15525" s="28"/>
      <c r="AM15525" s="28"/>
      <c r="AN15525" s="28"/>
      <c r="AO15525" s="28"/>
      <c r="AP15525" s="28"/>
      <c r="AQ15525" s="28"/>
      <c r="AR15525" s="28"/>
      <c r="AS15525" s="28"/>
      <c r="AT15525" s="28"/>
      <c r="AU15525" s="28"/>
    </row>
    <row r="15526" spans="9:47">
      <c r="I15526" s="57"/>
      <c r="J15526" s="57"/>
      <c r="Y15526" s="28"/>
      <c r="Z15526" s="28"/>
      <c r="AA15526" s="28"/>
      <c r="AB15526" s="28"/>
      <c r="AC15526" s="28"/>
      <c r="AD15526" s="28"/>
      <c r="AE15526" s="28"/>
      <c r="AF15526" s="28"/>
      <c r="AG15526" s="28"/>
      <c r="AH15526" s="28"/>
      <c r="AI15526" s="28"/>
      <c r="AJ15526" s="28"/>
      <c r="AK15526" s="28"/>
      <c r="AL15526" s="28"/>
      <c r="AM15526" s="28"/>
      <c r="AN15526" s="28"/>
      <c r="AO15526" s="28"/>
      <c r="AP15526" s="28"/>
      <c r="AQ15526" s="28"/>
      <c r="AR15526" s="28"/>
      <c r="AS15526" s="28"/>
      <c r="AT15526" s="28"/>
      <c r="AU15526" s="28"/>
    </row>
    <row r="15527" spans="9:47">
      <c r="I15527" s="57"/>
      <c r="J15527" s="57"/>
      <c r="Y15527" s="28"/>
      <c r="Z15527" s="28"/>
      <c r="AA15527" s="28"/>
      <c r="AB15527" s="28"/>
      <c r="AC15527" s="28"/>
      <c r="AD15527" s="28"/>
      <c r="AE15527" s="28"/>
      <c r="AF15527" s="28"/>
      <c r="AG15527" s="28"/>
      <c r="AH15527" s="28"/>
      <c r="AI15527" s="28"/>
      <c r="AJ15527" s="28"/>
      <c r="AK15527" s="28"/>
      <c r="AL15527" s="28"/>
      <c r="AM15527" s="28"/>
      <c r="AN15527" s="28"/>
      <c r="AO15527" s="28"/>
      <c r="AP15527" s="28"/>
      <c r="AQ15527" s="28"/>
      <c r="AR15527" s="28"/>
      <c r="AS15527" s="28"/>
      <c r="AT15527" s="28"/>
      <c r="AU15527" s="28"/>
    </row>
    <row r="15528" spans="9:47">
      <c r="I15528" s="57"/>
      <c r="J15528" s="57"/>
      <c r="Y15528" s="28"/>
      <c r="Z15528" s="28"/>
      <c r="AA15528" s="28"/>
      <c r="AB15528" s="28"/>
      <c r="AC15528" s="28"/>
      <c r="AD15528" s="28"/>
      <c r="AE15528" s="28"/>
      <c r="AF15528" s="28"/>
      <c r="AG15528" s="28"/>
      <c r="AH15528" s="28"/>
      <c r="AI15528" s="28"/>
      <c r="AJ15528" s="28"/>
      <c r="AK15528" s="28"/>
      <c r="AL15528" s="28"/>
      <c r="AM15528" s="28"/>
      <c r="AN15528" s="28"/>
      <c r="AO15528" s="28"/>
      <c r="AP15528" s="28"/>
      <c r="AQ15528" s="28"/>
      <c r="AR15528" s="28"/>
      <c r="AS15528" s="28"/>
      <c r="AT15528" s="28"/>
      <c r="AU15528" s="28"/>
    </row>
    <row r="15529" spans="9:47">
      <c r="I15529" s="57"/>
      <c r="J15529" s="57"/>
      <c r="Y15529" s="28"/>
      <c r="Z15529" s="28"/>
      <c r="AA15529" s="28"/>
      <c r="AB15529" s="28"/>
      <c r="AC15529" s="28"/>
      <c r="AD15529" s="28"/>
      <c r="AE15529" s="28"/>
      <c r="AF15529" s="28"/>
      <c r="AG15529" s="28"/>
      <c r="AH15529" s="28"/>
      <c r="AI15529" s="28"/>
      <c r="AJ15529" s="28"/>
      <c r="AK15529" s="28"/>
      <c r="AL15529" s="28"/>
      <c r="AM15529" s="28"/>
      <c r="AN15529" s="28"/>
      <c r="AO15529" s="28"/>
      <c r="AP15529" s="28"/>
      <c r="AQ15529" s="28"/>
      <c r="AR15529" s="28"/>
      <c r="AS15529" s="28"/>
      <c r="AT15529" s="28"/>
      <c r="AU15529" s="28"/>
    </row>
    <row r="15530" spans="9:47">
      <c r="I15530" s="57"/>
      <c r="J15530" s="57"/>
      <c r="Y15530" s="28"/>
      <c r="Z15530" s="28"/>
      <c r="AA15530" s="28"/>
      <c r="AB15530" s="28"/>
      <c r="AC15530" s="28"/>
      <c r="AD15530" s="28"/>
      <c r="AE15530" s="28"/>
      <c r="AF15530" s="28"/>
      <c r="AG15530" s="28"/>
      <c r="AH15530" s="28"/>
      <c r="AI15530" s="28"/>
      <c r="AJ15530" s="28"/>
      <c r="AK15530" s="28"/>
      <c r="AL15530" s="28"/>
      <c r="AM15530" s="28"/>
      <c r="AN15530" s="28"/>
      <c r="AO15530" s="28"/>
      <c r="AP15530" s="28"/>
      <c r="AQ15530" s="28"/>
      <c r="AR15530" s="28"/>
      <c r="AS15530" s="28"/>
      <c r="AT15530" s="28"/>
      <c r="AU15530" s="28"/>
    </row>
    <row r="15531" spans="9:47">
      <c r="I15531" s="57"/>
      <c r="J15531" s="57"/>
      <c r="Y15531" s="28"/>
      <c r="Z15531" s="28"/>
      <c r="AA15531" s="28"/>
      <c r="AB15531" s="28"/>
      <c r="AC15531" s="28"/>
      <c r="AD15531" s="28"/>
      <c r="AE15531" s="28"/>
      <c r="AF15531" s="28"/>
      <c r="AG15531" s="28"/>
      <c r="AH15531" s="28"/>
      <c r="AI15531" s="28"/>
      <c r="AJ15531" s="28"/>
      <c r="AK15531" s="28"/>
      <c r="AL15531" s="28"/>
      <c r="AM15531" s="28"/>
      <c r="AN15531" s="28"/>
      <c r="AO15531" s="28"/>
      <c r="AP15531" s="28"/>
      <c r="AQ15531" s="28"/>
      <c r="AR15531" s="28"/>
      <c r="AS15531" s="28"/>
      <c r="AT15531" s="28"/>
      <c r="AU15531" s="28"/>
    </row>
    <row r="15532" spans="9:47">
      <c r="I15532" s="57"/>
      <c r="J15532" s="57"/>
      <c r="Y15532" s="28"/>
      <c r="Z15532" s="28"/>
      <c r="AA15532" s="28"/>
      <c r="AB15532" s="28"/>
      <c r="AC15532" s="28"/>
      <c r="AD15532" s="28"/>
      <c r="AE15532" s="28"/>
      <c r="AF15532" s="28"/>
      <c r="AG15532" s="28"/>
      <c r="AH15532" s="28"/>
      <c r="AI15532" s="28"/>
      <c r="AJ15532" s="28"/>
      <c r="AK15532" s="28"/>
      <c r="AL15532" s="28"/>
      <c r="AM15532" s="28"/>
      <c r="AN15532" s="28"/>
      <c r="AO15532" s="28"/>
      <c r="AP15532" s="28"/>
      <c r="AQ15532" s="28"/>
      <c r="AR15532" s="28"/>
      <c r="AS15532" s="28"/>
      <c r="AT15532" s="28"/>
      <c r="AU15532" s="28"/>
    </row>
    <row r="15533" spans="9:47">
      <c r="I15533" s="57"/>
      <c r="J15533" s="57"/>
      <c r="Y15533" s="28"/>
      <c r="Z15533" s="28"/>
      <c r="AA15533" s="28"/>
      <c r="AB15533" s="28"/>
      <c r="AC15533" s="28"/>
      <c r="AD15533" s="28"/>
      <c r="AE15533" s="28"/>
      <c r="AF15533" s="28"/>
      <c r="AG15533" s="28"/>
      <c r="AH15533" s="28"/>
      <c r="AI15533" s="28"/>
      <c r="AJ15533" s="28"/>
      <c r="AK15533" s="28"/>
      <c r="AL15533" s="28"/>
      <c r="AM15533" s="28"/>
      <c r="AN15533" s="28"/>
      <c r="AO15533" s="28"/>
      <c r="AP15533" s="28"/>
      <c r="AQ15533" s="28"/>
      <c r="AR15533" s="28"/>
      <c r="AS15533" s="28"/>
      <c r="AT15533" s="28"/>
      <c r="AU15533" s="28"/>
    </row>
    <row r="15534" spans="9:47">
      <c r="I15534" s="57"/>
      <c r="J15534" s="57"/>
      <c r="Y15534" s="28"/>
      <c r="Z15534" s="28"/>
      <c r="AA15534" s="28"/>
      <c r="AB15534" s="28"/>
      <c r="AC15534" s="28"/>
      <c r="AD15534" s="28"/>
      <c r="AE15534" s="28"/>
      <c r="AF15534" s="28"/>
      <c r="AG15534" s="28"/>
      <c r="AH15534" s="28"/>
      <c r="AI15534" s="28"/>
      <c r="AJ15534" s="28"/>
      <c r="AK15534" s="28"/>
      <c r="AL15534" s="28"/>
      <c r="AM15534" s="28"/>
      <c r="AN15534" s="28"/>
      <c r="AO15534" s="28"/>
      <c r="AP15534" s="28"/>
      <c r="AQ15534" s="28"/>
      <c r="AR15534" s="28"/>
      <c r="AS15534" s="28"/>
      <c r="AT15534" s="28"/>
      <c r="AU15534" s="28"/>
    </row>
    <row r="15535" spans="9:47">
      <c r="I15535" s="57"/>
      <c r="J15535" s="57"/>
      <c r="Y15535" s="28"/>
      <c r="Z15535" s="28"/>
      <c r="AA15535" s="28"/>
      <c r="AB15535" s="28"/>
      <c r="AC15535" s="28"/>
      <c r="AD15535" s="28"/>
      <c r="AE15535" s="28"/>
      <c r="AF15535" s="28"/>
      <c r="AG15535" s="28"/>
      <c r="AH15535" s="28"/>
      <c r="AI15535" s="28"/>
      <c r="AJ15535" s="28"/>
      <c r="AK15535" s="28"/>
      <c r="AL15535" s="28"/>
      <c r="AM15535" s="28"/>
      <c r="AN15535" s="28"/>
      <c r="AO15535" s="28"/>
      <c r="AP15535" s="28"/>
      <c r="AQ15535" s="28"/>
      <c r="AR15535" s="28"/>
      <c r="AS15535" s="28"/>
      <c r="AT15535" s="28"/>
      <c r="AU15535" s="28"/>
    </row>
    <row r="15536" spans="9:47">
      <c r="I15536" s="57"/>
      <c r="J15536" s="57"/>
      <c r="Y15536" s="28"/>
      <c r="Z15536" s="28"/>
      <c r="AA15536" s="28"/>
      <c r="AB15536" s="28"/>
      <c r="AC15536" s="28"/>
      <c r="AD15536" s="28"/>
      <c r="AE15536" s="28"/>
      <c r="AF15536" s="28"/>
      <c r="AG15536" s="28"/>
      <c r="AH15536" s="28"/>
      <c r="AI15536" s="28"/>
      <c r="AJ15536" s="28"/>
      <c r="AK15536" s="28"/>
      <c r="AL15536" s="28"/>
      <c r="AM15536" s="28"/>
      <c r="AN15536" s="28"/>
      <c r="AO15536" s="28"/>
      <c r="AP15536" s="28"/>
      <c r="AQ15536" s="28"/>
      <c r="AR15536" s="28"/>
      <c r="AS15536" s="28"/>
      <c r="AT15536" s="28"/>
      <c r="AU15536" s="28"/>
    </row>
    <row r="15537" spans="9:47">
      <c r="I15537" s="57"/>
      <c r="J15537" s="57"/>
      <c r="Y15537" s="28"/>
      <c r="Z15537" s="28"/>
      <c r="AA15537" s="28"/>
      <c r="AB15537" s="28"/>
      <c r="AC15537" s="28"/>
      <c r="AD15537" s="28"/>
      <c r="AE15537" s="28"/>
      <c r="AF15537" s="28"/>
      <c r="AG15537" s="28"/>
      <c r="AH15537" s="28"/>
      <c r="AI15537" s="28"/>
      <c r="AJ15537" s="28"/>
      <c r="AK15537" s="28"/>
      <c r="AL15537" s="28"/>
      <c r="AM15537" s="28"/>
      <c r="AN15537" s="28"/>
      <c r="AO15537" s="28"/>
      <c r="AP15537" s="28"/>
      <c r="AQ15537" s="28"/>
      <c r="AR15537" s="28"/>
      <c r="AS15537" s="28"/>
      <c r="AT15537" s="28"/>
      <c r="AU15537" s="28"/>
    </row>
    <row r="15538" spans="9:47">
      <c r="I15538" s="57"/>
      <c r="J15538" s="57"/>
      <c r="Y15538" s="28"/>
      <c r="Z15538" s="28"/>
      <c r="AA15538" s="28"/>
      <c r="AB15538" s="28"/>
      <c r="AC15538" s="28"/>
      <c r="AD15538" s="28"/>
      <c r="AE15538" s="28"/>
      <c r="AF15538" s="28"/>
      <c r="AG15538" s="28"/>
      <c r="AH15538" s="28"/>
      <c r="AI15538" s="28"/>
      <c r="AJ15538" s="28"/>
      <c r="AK15538" s="28"/>
      <c r="AL15538" s="28"/>
      <c r="AM15538" s="28"/>
      <c r="AN15538" s="28"/>
      <c r="AO15538" s="28"/>
      <c r="AP15538" s="28"/>
      <c r="AQ15538" s="28"/>
      <c r="AR15538" s="28"/>
      <c r="AS15538" s="28"/>
      <c r="AT15538" s="28"/>
      <c r="AU15538" s="28"/>
    </row>
    <row r="15539" spans="9:47">
      <c r="I15539" s="57"/>
      <c r="J15539" s="57"/>
      <c r="Y15539" s="28"/>
      <c r="Z15539" s="28"/>
      <c r="AA15539" s="28"/>
      <c r="AB15539" s="28"/>
      <c r="AC15539" s="28"/>
      <c r="AD15539" s="28"/>
      <c r="AE15539" s="28"/>
      <c r="AF15539" s="28"/>
      <c r="AG15539" s="28"/>
      <c r="AH15539" s="28"/>
      <c r="AI15539" s="28"/>
      <c r="AJ15539" s="28"/>
      <c r="AK15539" s="28"/>
      <c r="AL15539" s="28"/>
      <c r="AM15539" s="28"/>
      <c r="AN15539" s="28"/>
      <c r="AO15539" s="28"/>
      <c r="AP15539" s="28"/>
      <c r="AQ15539" s="28"/>
      <c r="AR15539" s="28"/>
      <c r="AS15539" s="28"/>
      <c r="AT15539" s="28"/>
      <c r="AU15539" s="28"/>
    </row>
    <row r="15540" spans="9:47">
      <c r="I15540" s="57"/>
      <c r="J15540" s="57"/>
      <c r="Y15540" s="28"/>
      <c r="Z15540" s="28"/>
      <c r="AA15540" s="28"/>
      <c r="AB15540" s="28"/>
      <c r="AC15540" s="28"/>
      <c r="AD15540" s="28"/>
      <c r="AE15540" s="28"/>
      <c r="AF15540" s="28"/>
      <c r="AG15540" s="28"/>
      <c r="AH15540" s="28"/>
      <c r="AI15540" s="28"/>
      <c r="AJ15540" s="28"/>
      <c r="AK15540" s="28"/>
      <c r="AL15540" s="28"/>
      <c r="AM15540" s="28"/>
      <c r="AN15540" s="28"/>
      <c r="AO15540" s="28"/>
      <c r="AP15540" s="28"/>
      <c r="AQ15540" s="28"/>
      <c r="AR15540" s="28"/>
      <c r="AS15540" s="28"/>
      <c r="AT15540" s="28"/>
      <c r="AU15540" s="28"/>
    </row>
    <row r="15541" spans="9:47">
      <c r="I15541" s="57"/>
      <c r="J15541" s="57"/>
      <c r="Y15541" s="28"/>
      <c r="Z15541" s="28"/>
      <c r="AA15541" s="28"/>
      <c r="AB15541" s="28"/>
      <c r="AC15541" s="28"/>
      <c r="AD15541" s="28"/>
      <c r="AE15541" s="28"/>
      <c r="AF15541" s="28"/>
      <c r="AG15541" s="28"/>
      <c r="AH15541" s="28"/>
      <c r="AI15541" s="28"/>
      <c r="AJ15541" s="28"/>
      <c r="AK15541" s="28"/>
      <c r="AL15541" s="28"/>
      <c r="AM15541" s="28"/>
      <c r="AN15541" s="28"/>
      <c r="AO15541" s="28"/>
      <c r="AP15541" s="28"/>
      <c r="AQ15541" s="28"/>
      <c r="AR15541" s="28"/>
      <c r="AS15541" s="28"/>
      <c r="AT15541" s="28"/>
      <c r="AU15541" s="28"/>
    </row>
    <row r="15542" spans="9:47">
      <c r="I15542" s="57"/>
      <c r="J15542" s="57"/>
      <c r="Y15542" s="28"/>
      <c r="Z15542" s="28"/>
      <c r="AA15542" s="28"/>
      <c r="AB15542" s="28"/>
      <c r="AC15542" s="28"/>
      <c r="AD15542" s="28"/>
      <c r="AE15542" s="28"/>
      <c r="AF15542" s="28"/>
      <c r="AG15542" s="28"/>
      <c r="AH15542" s="28"/>
      <c r="AI15542" s="28"/>
      <c r="AJ15542" s="28"/>
      <c r="AK15542" s="28"/>
      <c r="AL15542" s="28"/>
      <c r="AM15542" s="28"/>
      <c r="AN15542" s="28"/>
      <c r="AO15542" s="28"/>
      <c r="AP15542" s="28"/>
      <c r="AQ15542" s="28"/>
      <c r="AR15542" s="28"/>
      <c r="AS15542" s="28"/>
      <c r="AT15542" s="28"/>
      <c r="AU15542" s="28"/>
    </row>
    <row r="15543" spans="9:47">
      <c r="I15543" s="57"/>
      <c r="J15543" s="57"/>
      <c r="Y15543" s="28"/>
      <c r="Z15543" s="28"/>
      <c r="AA15543" s="28"/>
      <c r="AB15543" s="28"/>
      <c r="AC15543" s="28"/>
      <c r="AD15543" s="28"/>
      <c r="AE15543" s="28"/>
      <c r="AF15543" s="28"/>
      <c r="AG15543" s="28"/>
      <c r="AH15543" s="28"/>
      <c r="AI15543" s="28"/>
      <c r="AJ15543" s="28"/>
      <c r="AK15543" s="28"/>
      <c r="AL15543" s="28"/>
      <c r="AM15543" s="28"/>
      <c r="AN15543" s="28"/>
      <c r="AO15543" s="28"/>
      <c r="AP15543" s="28"/>
      <c r="AQ15543" s="28"/>
      <c r="AR15543" s="28"/>
      <c r="AS15543" s="28"/>
      <c r="AT15543" s="28"/>
      <c r="AU15543" s="28"/>
    </row>
    <row r="15544" spans="9:47">
      <c r="I15544" s="57"/>
      <c r="J15544" s="57"/>
      <c r="Y15544" s="28"/>
      <c r="Z15544" s="28"/>
      <c r="AA15544" s="28"/>
      <c r="AB15544" s="28"/>
      <c r="AC15544" s="28"/>
      <c r="AD15544" s="28"/>
      <c r="AE15544" s="28"/>
      <c r="AF15544" s="28"/>
      <c r="AG15544" s="28"/>
      <c r="AH15544" s="28"/>
      <c r="AI15544" s="28"/>
      <c r="AJ15544" s="28"/>
      <c r="AK15544" s="28"/>
      <c r="AL15544" s="28"/>
      <c r="AM15544" s="28"/>
      <c r="AN15544" s="28"/>
      <c r="AO15544" s="28"/>
      <c r="AP15544" s="28"/>
      <c r="AQ15544" s="28"/>
      <c r="AR15544" s="28"/>
      <c r="AS15544" s="28"/>
      <c r="AT15544" s="28"/>
      <c r="AU15544" s="28"/>
    </row>
    <row r="15545" spans="9:47">
      <c r="I15545" s="57"/>
      <c r="J15545" s="57"/>
      <c r="Y15545" s="28"/>
      <c r="Z15545" s="28"/>
      <c r="AA15545" s="28"/>
      <c r="AB15545" s="28"/>
      <c r="AC15545" s="28"/>
      <c r="AD15545" s="28"/>
      <c r="AE15545" s="28"/>
      <c r="AF15545" s="28"/>
      <c r="AG15545" s="28"/>
      <c r="AH15545" s="28"/>
      <c r="AI15545" s="28"/>
      <c r="AJ15545" s="28"/>
      <c r="AK15545" s="28"/>
      <c r="AL15545" s="28"/>
      <c r="AM15545" s="28"/>
      <c r="AN15545" s="28"/>
      <c r="AO15545" s="28"/>
      <c r="AP15545" s="28"/>
      <c r="AQ15545" s="28"/>
      <c r="AR15545" s="28"/>
      <c r="AS15545" s="28"/>
      <c r="AT15545" s="28"/>
      <c r="AU15545" s="28"/>
    </row>
    <row r="15546" spans="9:47">
      <c r="I15546" s="57"/>
      <c r="J15546" s="57"/>
      <c r="Y15546" s="28"/>
      <c r="Z15546" s="28"/>
      <c r="AA15546" s="28"/>
      <c r="AB15546" s="28"/>
      <c r="AC15546" s="28"/>
      <c r="AD15546" s="28"/>
      <c r="AE15546" s="28"/>
      <c r="AF15546" s="28"/>
      <c r="AG15546" s="28"/>
      <c r="AH15546" s="28"/>
      <c r="AI15546" s="28"/>
      <c r="AJ15546" s="28"/>
      <c r="AK15546" s="28"/>
      <c r="AL15546" s="28"/>
      <c r="AM15546" s="28"/>
      <c r="AN15546" s="28"/>
      <c r="AO15546" s="28"/>
      <c r="AP15546" s="28"/>
      <c r="AQ15546" s="28"/>
      <c r="AR15546" s="28"/>
      <c r="AS15546" s="28"/>
      <c r="AT15546" s="28"/>
      <c r="AU15546" s="28"/>
    </row>
    <row r="15547" spans="9:47">
      <c r="I15547" s="57"/>
      <c r="J15547" s="57"/>
      <c r="Y15547" s="28"/>
      <c r="Z15547" s="28"/>
      <c r="AA15547" s="28"/>
      <c r="AB15547" s="28"/>
      <c r="AC15547" s="28"/>
      <c r="AD15547" s="28"/>
      <c r="AE15547" s="28"/>
      <c r="AF15547" s="28"/>
      <c r="AG15547" s="28"/>
      <c r="AH15547" s="28"/>
      <c r="AI15547" s="28"/>
      <c r="AJ15547" s="28"/>
      <c r="AK15547" s="28"/>
      <c r="AL15547" s="28"/>
      <c r="AM15547" s="28"/>
      <c r="AN15547" s="28"/>
      <c r="AO15547" s="28"/>
      <c r="AP15547" s="28"/>
      <c r="AQ15547" s="28"/>
      <c r="AR15547" s="28"/>
      <c r="AS15547" s="28"/>
      <c r="AT15547" s="28"/>
      <c r="AU15547" s="28"/>
    </row>
    <row r="15548" spans="9:47">
      <c r="I15548" s="57"/>
      <c r="J15548" s="57"/>
      <c r="Y15548" s="28"/>
      <c r="Z15548" s="28"/>
      <c r="AA15548" s="28"/>
      <c r="AB15548" s="28"/>
      <c r="AC15548" s="28"/>
      <c r="AD15548" s="28"/>
      <c r="AE15548" s="28"/>
      <c r="AF15548" s="28"/>
      <c r="AG15548" s="28"/>
      <c r="AH15548" s="28"/>
      <c r="AI15548" s="28"/>
      <c r="AJ15548" s="28"/>
      <c r="AK15548" s="28"/>
      <c r="AL15548" s="28"/>
      <c r="AM15548" s="28"/>
      <c r="AN15548" s="28"/>
      <c r="AO15548" s="28"/>
      <c r="AP15548" s="28"/>
      <c r="AQ15548" s="28"/>
      <c r="AR15548" s="28"/>
      <c r="AS15548" s="28"/>
      <c r="AT15548" s="28"/>
      <c r="AU15548" s="28"/>
    </row>
    <row r="15549" spans="9:47">
      <c r="I15549" s="57"/>
      <c r="J15549" s="57"/>
      <c r="Y15549" s="28"/>
      <c r="Z15549" s="28"/>
      <c r="AA15549" s="28"/>
      <c r="AB15549" s="28"/>
      <c r="AC15549" s="28"/>
      <c r="AD15549" s="28"/>
      <c r="AE15549" s="28"/>
      <c r="AF15549" s="28"/>
      <c r="AG15549" s="28"/>
      <c r="AH15549" s="28"/>
      <c r="AI15549" s="28"/>
      <c r="AJ15549" s="28"/>
      <c r="AK15549" s="28"/>
      <c r="AL15549" s="28"/>
      <c r="AM15549" s="28"/>
      <c r="AN15549" s="28"/>
      <c r="AO15549" s="28"/>
      <c r="AP15549" s="28"/>
      <c r="AQ15549" s="28"/>
      <c r="AR15549" s="28"/>
      <c r="AS15549" s="28"/>
      <c r="AT15549" s="28"/>
      <c r="AU15549" s="28"/>
    </row>
    <row r="15550" spans="9:47">
      <c r="I15550" s="57"/>
      <c r="J15550" s="57"/>
      <c r="Y15550" s="28"/>
      <c r="Z15550" s="28"/>
      <c r="AA15550" s="28"/>
      <c r="AB15550" s="28"/>
      <c r="AC15550" s="28"/>
      <c r="AD15550" s="28"/>
      <c r="AE15550" s="28"/>
      <c r="AF15550" s="28"/>
      <c r="AG15550" s="28"/>
      <c r="AH15550" s="28"/>
      <c r="AI15550" s="28"/>
      <c r="AJ15550" s="28"/>
      <c r="AK15550" s="28"/>
      <c r="AL15550" s="28"/>
      <c r="AM15550" s="28"/>
      <c r="AN15550" s="28"/>
      <c r="AO15550" s="28"/>
      <c r="AP15550" s="28"/>
      <c r="AQ15550" s="28"/>
      <c r="AR15550" s="28"/>
      <c r="AS15550" s="28"/>
      <c r="AT15550" s="28"/>
      <c r="AU15550" s="28"/>
    </row>
    <row r="15551" spans="9:47">
      <c r="I15551" s="57"/>
      <c r="J15551" s="57"/>
      <c r="Y15551" s="28"/>
      <c r="Z15551" s="28"/>
      <c r="AA15551" s="28"/>
      <c r="AB15551" s="28"/>
      <c r="AC15551" s="28"/>
      <c r="AD15551" s="28"/>
      <c r="AE15551" s="28"/>
      <c r="AF15551" s="28"/>
      <c r="AG15551" s="28"/>
      <c r="AH15551" s="28"/>
      <c r="AI15551" s="28"/>
      <c r="AJ15551" s="28"/>
      <c r="AK15551" s="28"/>
      <c r="AL15551" s="28"/>
      <c r="AM15551" s="28"/>
      <c r="AN15551" s="28"/>
      <c r="AO15551" s="28"/>
      <c r="AP15551" s="28"/>
      <c r="AQ15551" s="28"/>
      <c r="AR15551" s="28"/>
      <c r="AS15551" s="28"/>
      <c r="AT15551" s="28"/>
      <c r="AU15551" s="28"/>
    </row>
    <row r="15552" spans="9:47">
      <c r="I15552" s="57"/>
      <c r="J15552" s="57"/>
      <c r="Y15552" s="28"/>
      <c r="Z15552" s="28"/>
      <c r="AA15552" s="28"/>
      <c r="AB15552" s="28"/>
      <c r="AC15552" s="28"/>
      <c r="AD15552" s="28"/>
      <c r="AE15552" s="28"/>
      <c r="AF15552" s="28"/>
      <c r="AG15552" s="28"/>
      <c r="AH15552" s="28"/>
      <c r="AI15552" s="28"/>
      <c r="AJ15552" s="28"/>
      <c r="AK15552" s="28"/>
      <c r="AL15552" s="28"/>
      <c r="AM15552" s="28"/>
      <c r="AN15552" s="28"/>
      <c r="AO15552" s="28"/>
      <c r="AP15552" s="28"/>
      <c r="AQ15552" s="28"/>
      <c r="AR15552" s="28"/>
      <c r="AS15552" s="28"/>
      <c r="AT15552" s="28"/>
      <c r="AU15552" s="28"/>
    </row>
    <row r="15553" spans="9:47">
      <c r="I15553" s="57"/>
      <c r="J15553" s="57"/>
      <c r="Y15553" s="28"/>
      <c r="Z15553" s="28"/>
      <c r="AA15553" s="28"/>
      <c r="AB15553" s="28"/>
      <c r="AC15553" s="28"/>
      <c r="AD15553" s="28"/>
      <c r="AE15553" s="28"/>
      <c r="AF15553" s="28"/>
      <c r="AG15553" s="28"/>
      <c r="AH15553" s="28"/>
      <c r="AI15553" s="28"/>
      <c r="AJ15553" s="28"/>
      <c r="AK15553" s="28"/>
      <c r="AL15553" s="28"/>
      <c r="AM15553" s="28"/>
      <c r="AN15553" s="28"/>
      <c r="AO15553" s="28"/>
      <c r="AP15553" s="28"/>
      <c r="AQ15553" s="28"/>
      <c r="AR15553" s="28"/>
      <c r="AS15553" s="28"/>
      <c r="AT15553" s="28"/>
      <c r="AU15553" s="28"/>
    </row>
    <row r="15554" spans="9:47">
      <c r="I15554" s="57"/>
      <c r="J15554" s="57"/>
      <c r="Y15554" s="28"/>
      <c r="Z15554" s="28"/>
      <c r="AA15554" s="28"/>
      <c r="AB15554" s="28"/>
      <c r="AC15554" s="28"/>
      <c r="AD15554" s="28"/>
      <c r="AE15554" s="28"/>
      <c r="AF15554" s="28"/>
      <c r="AG15554" s="28"/>
      <c r="AH15554" s="28"/>
      <c r="AI15554" s="28"/>
      <c r="AJ15554" s="28"/>
      <c r="AK15554" s="28"/>
      <c r="AL15554" s="28"/>
      <c r="AM15554" s="28"/>
      <c r="AN15554" s="28"/>
      <c r="AO15554" s="28"/>
      <c r="AP15554" s="28"/>
      <c r="AQ15554" s="28"/>
      <c r="AR15554" s="28"/>
      <c r="AS15554" s="28"/>
      <c r="AT15554" s="28"/>
      <c r="AU15554" s="28"/>
    </row>
    <row r="15555" spans="9:47">
      <c r="I15555" s="57"/>
      <c r="J15555" s="57"/>
      <c r="Y15555" s="28"/>
      <c r="Z15555" s="28"/>
      <c r="AA15555" s="28"/>
      <c r="AB15555" s="28"/>
      <c r="AC15555" s="28"/>
      <c r="AD15555" s="28"/>
      <c r="AE15555" s="28"/>
      <c r="AF15555" s="28"/>
      <c r="AG15555" s="28"/>
      <c r="AH15555" s="28"/>
      <c r="AI15555" s="28"/>
      <c r="AJ15555" s="28"/>
      <c r="AK15555" s="28"/>
      <c r="AL15555" s="28"/>
      <c r="AM15555" s="28"/>
      <c r="AN15555" s="28"/>
      <c r="AO15555" s="28"/>
      <c r="AP15555" s="28"/>
      <c r="AQ15555" s="28"/>
      <c r="AR15555" s="28"/>
      <c r="AS15555" s="28"/>
      <c r="AT15555" s="28"/>
      <c r="AU15555" s="28"/>
    </row>
    <row r="15556" spans="9:47">
      <c r="I15556" s="57"/>
      <c r="J15556" s="57"/>
      <c r="Y15556" s="28"/>
      <c r="Z15556" s="28"/>
      <c r="AA15556" s="28"/>
      <c r="AB15556" s="28"/>
      <c r="AC15556" s="28"/>
      <c r="AD15556" s="28"/>
      <c r="AE15556" s="28"/>
      <c r="AF15556" s="28"/>
      <c r="AG15556" s="28"/>
      <c r="AH15556" s="28"/>
      <c r="AI15556" s="28"/>
      <c r="AJ15556" s="28"/>
      <c r="AK15556" s="28"/>
      <c r="AL15556" s="28"/>
      <c r="AM15556" s="28"/>
      <c r="AN15556" s="28"/>
      <c r="AO15556" s="28"/>
      <c r="AP15556" s="28"/>
      <c r="AQ15556" s="28"/>
      <c r="AR15556" s="28"/>
      <c r="AS15556" s="28"/>
      <c r="AT15556" s="28"/>
      <c r="AU15556" s="28"/>
    </row>
    <row r="15557" spans="9:47">
      <c r="I15557" s="57"/>
      <c r="J15557" s="57"/>
      <c r="Y15557" s="28"/>
      <c r="Z15557" s="28"/>
      <c r="AA15557" s="28"/>
      <c r="AB15557" s="28"/>
      <c r="AC15557" s="28"/>
      <c r="AD15557" s="28"/>
      <c r="AE15557" s="28"/>
      <c r="AF15557" s="28"/>
      <c r="AG15557" s="28"/>
      <c r="AH15557" s="28"/>
      <c r="AI15557" s="28"/>
      <c r="AJ15557" s="28"/>
      <c r="AK15557" s="28"/>
      <c r="AL15557" s="28"/>
      <c r="AM15557" s="28"/>
      <c r="AN15557" s="28"/>
      <c r="AO15557" s="28"/>
      <c r="AP15557" s="28"/>
      <c r="AQ15557" s="28"/>
      <c r="AR15557" s="28"/>
      <c r="AS15557" s="28"/>
      <c r="AT15557" s="28"/>
      <c r="AU15557" s="28"/>
    </row>
    <row r="15558" spans="9:47">
      <c r="I15558" s="57"/>
      <c r="J15558" s="57"/>
      <c r="Y15558" s="28"/>
      <c r="Z15558" s="28"/>
      <c r="AA15558" s="28"/>
      <c r="AB15558" s="28"/>
      <c r="AC15558" s="28"/>
      <c r="AD15558" s="28"/>
      <c r="AE15558" s="28"/>
      <c r="AF15558" s="28"/>
      <c r="AG15558" s="28"/>
      <c r="AH15558" s="28"/>
      <c r="AI15558" s="28"/>
      <c r="AJ15558" s="28"/>
      <c r="AK15558" s="28"/>
      <c r="AL15558" s="28"/>
      <c r="AM15558" s="28"/>
      <c r="AN15558" s="28"/>
      <c r="AO15558" s="28"/>
      <c r="AP15558" s="28"/>
      <c r="AQ15558" s="28"/>
      <c r="AR15558" s="28"/>
      <c r="AS15558" s="28"/>
      <c r="AT15558" s="28"/>
      <c r="AU15558" s="28"/>
    </row>
    <row r="15559" spans="9:47">
      <c r="I15559" s="57"/>
      <c r="J15559" s="57"/>
      <c r="Y15559" s="28"/>
      <c r="Z15559" s="28"/>
      <c r="AA15559" s="28"/>
      <c r="AB15559" s="28"/>
      <c r="AC15559" s="28"/>
      <c r="AD15559" s="28"/>
      <c r="AE15559" s="28"/>
      <c r="AF15559" s="28"/>
      <c r="AG15559" s="28"/>
      <c r="AH15559" s="28"/>
      <c r="AI15559" s="28"/>
      <c r="AJ15559" s="28"/>
      <c r="AK15559" s="28"/>
      <c r="AL15559" s="28"/>
      <c r="AM15559" s="28"/>
      <c r="AN15559" s="28"/>
      <c r="AO15559" s="28"/>
      <c r="AP15559" s="28"/>
      <c r="AQ15559" s="28"/>
      <c r="AR15559" s="28"/>
      <c r="AS15559" s="28"/>
      <c r="AT15559" s="28"/>
      <c r="AU15559" s="28"/>
    </row>
    <row r="15560" spans="9:47">
      <c r="I15560" s="57"/>
      <c r="J15560" s="57"/>
      <c r="Y15560" s="28"/>
      <c r="Z15560" s="28"/>
      <c r="AA15560" s="28"/>
      <c r="AB15560" s="28"/>
      <c r="AC15560" s="28"/>
      <c r="AD15560" s="28"/>
      <c r="AE15560" s="28"/>
      <c r="AF15560" s="28"/>
      <c r="AG15560" s="28"/>
      <c r="AH15560" s="28"/>
      <c r="AI15560" s="28"/>
      <c r="AJ15560" s="28"/>
      <c r="AK15560" s="28"/>
      <c r="AL15560" s="28"/>
      <c r="AM15560" s="28"/>
      <c r="AN15560" s="28"/>
      <c r="AO15560" s="28"/>
      <c r="AP15560" s="28"/>
      <c r="AQ15560" s="28"/>
      <c r="AR15560" s="28"/>
      <c r="AS15560" s="28"/>
      <c r="AT15560" s="28"/>
      <c r="AU15560" s="28"/>
    </row>
    <row r="15561" spans="9:47">
      <c r="I15561" s="57"/>
      <c r="J15561" s="57"/>
      <c r="Y15561" s="28"/>
      <c r="Z15561" s="28"/>
      <c r="AA15561" s="28"/>
      <c r="AB15561" s="28"/>
      <c r="AC15561" s="28"/>
      <c r="AD15561" s="28"/>
      <c r="AE15561" s="28"/>
      <c r="AF15561" s="28"/>
      <c r="AG15561" s="28"/>
      <c r="AH15561" s="28"/>
      <c r="AI15561" s="28"/>
      <c r="AJ15561" s="28"/>
      <c r="AK15561" s="28"/>
      <c r="AL15561" s="28"/>
      <c r="AM15561" s="28"/>
      <c r="AN15561" s="28"/>
      <c r="AO15561" s="28"/>
      <c r="AP15561" s="28"/>
      <c r="AQ15561" s="28"/>
      <c r="AR15561" s="28"/>
      <c r="AS15561" s="28"/>
      <c r="AT15561" s="28"/>
      <c r="AU15561" s="28"/>
    </row>
    <row r="15562" spans="9:47">
      <c r="I15562" s="57"/>
      <c r="J15562" s="57"/>
      <c r="Y15562" s="28"/>
      <c r="Z15562" s="28"/>
      <c r="AA15562" s="28"/>
      <c r="AB15562" s="28"/>
      <c r="AC15562" s="28"/>
      <c r="AD15562" s="28"/>
      <c r="AE15562" s="28"/>
      <c r="AF15562" s="28"/>
      <c r="AG15562" s="28"/>
      <c r="AH15562" s="28"/>
      <c r="AI15562" s="28"/>
      <c r="AJ15562" s="28"/>
      <c r="AK15562" s="28"/>
      <c r="AL15562" s="28"/>
      <c r="AM15562" s="28"/>
      <c r="AN15562" s="28"/>
      <c r="AO15562" s="28"/>
      <c r="AP15562" s="28"/>
      <c r="AQ15562" s="28"/>
      <c r="AR15562" s="28"/>
      <c r="AS15562" s="28"/>
      <c r="AT15562" s="28"/>
      <c r="AU15562" s="28"/>
    </row>
    <row r="15563" spans="9:47">
      <c r="I15563" s="57"/>
      <c r="J15563" s="57"/>
      <c r="Y15563" s="28"/>
      <c r="Z15563" s="28"/>
      <c r="AA15563" s="28"/>
      <c r="AB15563" s="28"/>
      <c r="AC15563" s="28"/>
      <c r="AD15563" s="28"/>
      <c r="AE15563" s="28"/>
      <c r="AF15563" s="28"/>
      <c r="AG15563" s="28"/>
      <c r="AH15563" s="28"/>
      <c r="AI15563" s="28"/>
      <c r="AJ15563" s="28"/>
      <c r="AK15563" s="28"/>
      <c r="AL15563" s="28"/>
      <c r="AM15563" s="28"/>
      <c r="AN15563" s="28"/>
      <c r="AO15563" s="28"/>
      <c r="AP15563" s="28"/>
      <c r="AQ15563" s="28"/>
      <c r="AR15563" s="28"/>
      <c r="AS15563" s="28"/>
      <c r="AT15563" s="28"/>
      <c r="AU15563" s="28"/>
    </row>
    <row r="15564" spans="9:47">
      <c r="I15564" s="57"/>
      <c r="J15564" s="57"/>
      <c r="Y15564" s="28"/>
      <c r="Z15564" s="28"/>
      <c r="AA15564" s="28"/>
      <c r="AB15564" s="28"/>
      <c r="AC15564" s="28"/>
      <c r="AD15564" s="28"/>
      <c r="AE15564" s="28"/>
      <c r="AF15564" s="28"/>
      <c r="AG15564" s="28"/>
      <c r="AH15564" s="28"/>
      <c r="AI15564" s="28"/>
      <c r="AJ15564" s="28"/>
      <c r="AK15564" s="28"/>
      <c r="AL15564" s="28"/>
      <c r="AM15564" s="28"/>
      <c r="AN15564" s="28"/>
      <c r="AO15564" s="28"/>
      <c r="AP15564" s="28"/>
      <c r="AQ15564" s="28"/>
      <c r="AR15564" s="28"/>
      <c r="AS15564" s="28"/>
      <c r="AT15564" s="28"/>
      <c r="AU15564" s="28"/>
    </row>
    <row r="15565" spans="9:47">
      <c r="I15565" s="57"/>
      <c r="J15565" s="57"/>
      <c r="Y15565" s="28"/>
      <c r="Z15565" s="28"/>
      <c r="AA15565" s="28"/>
      <c r="AB15565" s="28"/>
      <c r="AC15565" s="28"/>
      <c r="AD15565" s="28"/>
      <c r="AE15565" s="28"/>
      <c r="AF15565" s="28"/>
      <c r="AG15565" s="28"/>
      <c r="AH15565" s="28"/>
      <c r="AI15565" s="28"/>
      <c r="AJ15565" s="28"/>
      <c r="AK15565" s="28"/>
      <c r="AL15565" s="28"/>
      <c r="AM15565" s="28"/>
      <c r="AN15565" s="28"/>
      <c r="AO15565" s="28"/>
      <c r="AP15565" s="28"/>
      <c r="AQ15565" s="28"/>
      <c r="AR15565" s="28"/>
      <c r="AS15565" s="28"/>
      <c r="AT15565" s="28"/>
      <c r="AU15565" s="28"/>
    </row>
    <row r="15566" spans="9:47">
      <c r="I15566" s="57"/>
      <c r="J15566" s="57"/>
      <c r="Y15566" s="28"/>
      <c r="Z15566" s="28"/>
      <c r="AA15566" s="28"/>
      <c r="AB15566" s="28"/>
      <c r="AC15566" s="28"/>
      <c r="AD15566" s="28"/>
      <c r="AE15566" s="28"/>
      <c r="AF15566" s="28"/>
      <c r="AG15566" s="28"/>
      <c r="AH15566" s="28"/>
      <c r="AI15566" s="28"/>
      <c r="AJ15566" s="28"/>
      <c r="AK15566" s="28"/>
      <c r="AL15566" s="28"/>
      <c r="AM15566" s="28"/>
      <c r="AN15566" s="28"/>
      <c r="AO15566" s="28"/>
      <c r="AP15566" s="28"/>
      <c r="AQ15566" s="28"/>
      <c r="AR15566" s="28"/>
      <c r="AS15566" s="28"/>
      <c r="AT15566" s="28"/>
      <c r="AU15566" s="28"/>
    </row>
    <row r="15567" spans="9:47">
      <c r="I15567" s="57"/>
      <c r="J15567" s="57"/>
      <c r="Y15567" s="28"/>
      <c r="Z15567" s="28"/>
      <c r="AA15567" s="28"/>
      <c r="AB15567" s="28"/>
      <c r="AC15567" s="28"/>
      <c r="AD15567" s="28"/>
      <c r="AE15567" s="28"/>
      <c r="AF15567" s="28"/>
      <c r="AG15567" s="28"/>
      <c r="AH15567" s="28"/>
      <c r="AI15567" s="28"/>
      <c r="AJ15567" s="28"/>
      <c r="AK15567" s="28"/>
      <c r="AL15567" s="28"/>
      <c r="AM15567" s="28"/>
      <c r="AN15567" s="28"/>
      <c r="AO15567" s="28"/>
      <c r="AP15567" s="28"/>
      <c r="AQ15567" s="28"/>
      <c r="AR15567" s="28"/>
      <c r="AS15567" s="28"/>
      <c r="AT15567" s="28"/>
      <c r="AU15567" s="28"/>
    </row>
    <row r="15568" spans="9:47">
      <c r="I15568" s="57"/>
      <c r="J15568" s="57"/>
      <c r="Y15568" s="28"/>
      <c r="Z15568" s="28"/>
      <c r="AA15568" s="28"/>
      <c r="AB15568" s="28"/>
      <c r="AC15568" s="28"/>
      <c r="AD15568" s="28"/>
      <c r="AE15568" s="28"/>
      <c r="AF15568" s="28"/>
      <c r="AG15568" s="28"/>
      <c r="AH15568" s="28"/>
      <c r="AI15568" s="28"/>
      <c r="AJ15568" s="28"/>
      <c r="AK15568" s="28"/>
      <c r="AL15568" s="28"/>
      <c r="AM15568" s="28"/>
      <c r="AN15568" s="28"/>
      <c r="AO15568" s="28"/>
      <c r="AP15568" s="28"/>
      <c r="AQ15568" s="28"/>
      <c r="AR15568" s="28"/>
      <c r="AS15568" s="28"/>
      <c r="AT15568" s="28"/>
      <c r="AU15568" s="28"/>
    </row>
    <row r="15569" spans="9:47">
      <c r="I15569" s="57"/>
      <c r="J15569" s="57"/>
      <c r="Y15569" s="28"/>
      <c r="Z15569" s="28"/>
      <c r="AA15569" s="28"/>
      <c r="AB15569" s="28"/>
      <c r="AC15569" s="28"/>
      <c r="AD15569" s="28"/>
      <c r="AE15569" s="28"/>
      <c r="AF15569" s="28"/>
      <c r="AG15569" s="28"/>
      <c r="AH15569" s="28"/>
      <c r="AI15569" s="28"/>
      <c r="AJ15569" s="28"/>
      <c r="AK15569" s="28"/>
      <c r="AL15569" s="28"/>
      <c r="AM15569" s="28"/>
      <c r="AN15569" s="28"/>
      <c r="AO15569" s="28"/>
      <c r="AP15569" s="28"/>
      <c r="AQ15569" s="28"/>
      <c r="AR15569" s="28"/>
      <c r="AS15569" s="28"/>
      <c r="AT15569" s="28"/>
      <c r="AU15569" s="28"/>
    </row>
    <row r="15570" spans="9:47">
      <c r="I15570" s="57"/>
      <c r="J15570" s="57"/>
      <c r="Y15570" s="28"/>
      <c r="Z15570" s="28"/>
      <c r="AA15570" s="28"/>
      <c r="AB15570" s="28"/>
      <c r="AC15570" s="28"/>
      <c r="AD15570" s="28"/>
      <c r="AE15570" s="28"/>
      <c r="AF15570" s="28"/>
      <c r="AG15570" s="28"/>
      <c r="AH15570" s="28"/>
      <c r="AI15570" s="28"/>
      <c r="AJ15570" s="28"/>
      <c r="AK15570" s="28"/>
      <c r="AL15570" s="28"/>
      <c r="AM15570" s="28"/>
      <c r="AN15570" s="28"/>
      <c r="AO15570" s="28"/>
      <c r="AP15570" s="28"/>
      <c r="AQ15570" s="28"/>
      <c r="AR15570" s="28"/>
      <c r="AS15570" s="28"/>
      <c r="AT15570" s="28"/>
      <c r="AU15570" s="28"/>
    </row>
    <row r="15571" spans="9:47">
      <c r="I15571" s="57"/>
      <c r="J15571" s="57"/>
      <c r="Y15571" s="28"/>
      <c r="Z15571" s="28"/>
      <c r="AA15571" s="28"/>
      <c r="AB15571" s="28"/>
      <c r="AC15571" s="28"/>
      <c r="AD15571" s="28"/>
      <c r="AE15571" s="28"/>
      <c r="AF15571" s="28"/>
      <c r="AG15571" s="28"/>
      <c r="AH15571" s="28"/>
      <c r="AI15571" s="28"/>
      <c r="AJ15571" s="28"/>
      <c r="AK15571" s="28"/>
      <c r="AL15571" s="28"/>
      <c r="AM15571" s="28"/>
      <c r="AN15571" s="28"/>
      <c r="AO15571" s="28"/>
      <c r="AP15571" s="28"/>
      <c r="AQ15571" s="28"/>
      <c r="AR15571" s="28"/>
      <c r="AS15571" s="28"/>
      <c r="AT15571" s="28"/>
      <c r="AU15571" s="28"/>
    </row>
    <row r="15572" spans="9:47">
      <c r="I15572" s="57"/>
      <c r="J15572" s="57"/>
      <c r="Y15572" s="28"/>
      <c r="Z15572" s="28"/>
      <c r="AA15572" s="28"/>
      <c r="AB15572" s="28"/>
      <c r="AC15572" s="28"/>
      <c r="AD15572" s="28"/>
      <c r="AE15572" s="28"/>
      <c r="AF15572" s="28"/>
      <c r="AG15572" s="28"/>
      <c r="AH15572" s="28"/>
      <c r="AI15572" s="28"/>
      <c r="AJ15572" s="28"/>
      <c r="AK15572" s="28"/>
      <c r="AL15572" s="28"/>
      <c r="AM15572" s="28"/>
      <c r="AN15572" s="28"/>
      <c r="AO15572" s="28"/>
      <c r="AP15572" s="28"/>
      <c r="AQ15572" s="28"/>
      <c r="AR15572" s="28"/>
      <c r="AS15572" s="28"/>
      <c r="AT15572" s="28"/>
      <c r="AU15572" s="28"/>
    </row>
    <row r="15573" spans="9:47">
      <c r="I15573" s="57"/>
      <c r="J15573" s="57"/>
      <c r="Y15573" s="28"/>
      <c r="Z15573" s="28"/>
      <c r="AA15573" s="28"/>
      <c r="AB15573" s="28"/>
      <c r="AC15573" s="28"/>
      <c r="AD15573" s="28"/>
      <c r="AE15573" s="28"/>
      <c r="AF15573" s="28"/>
      <c r="AG15573" s="28"/>
      <c r="AH15573" s="28"/>
      <c r="AI15573" s="28"/>
      <c r="AJ15573" s="28"/>
      <c r="AK15573" s="28"/>
      <c r="AL15573" s="28"/>
      <c r="AM15573" s="28"/>
      <c r="AN15573" s="28"/>
      <c r="AO15573" s="28"/>
      <c r="AP15573" s="28"/>
      <c r="AQ15573" s="28"/>
      <c r="AR15573" s="28"/>
      <c r="AS15573" s="28"/>
      <c r="AT15573" s="28"/>
      <c r="AU15573" s="28"/>
    </row>
    <row r="15574" spans="9:47">
      <c r="I15574" s="57"/>
      <c r="J15574" s="57"/>
      <c r="Y15574" s="28"/>
      <c r="Z15574" s="28"/>
      <c r="AA15574" s="28"/>
      <c r="AB15574" s="28"/>
      <c r="AC15574" s="28"/>
      <c r="AD15574" s="28"/>
      <c r="AE15574" s="28"/>
      <c r="AF15574" s="28"/>
      <c r="AG15574" s="28"/>
      <c r="AH15574" s="28"/>
      <c r="AI15574" s="28"/>
      <c r="AJ15574" s="28"/>
      <c r="AK15574" s="28"/>
      <c r="AL15574" s="28"/>
      <c r="AM15574" s="28"/>
      <c r="AN15574" s="28"/>
      <c r="AO15574" s="28"/>
      <c r="AP15574" s="28"/>
      <c r="AQ15574" s="28"/>
      <c r="AR15574" s="28"/>
      <c r="AS15574" s="28"/>
      <c r="AT15574" s="28"/>
      <c r="AU15574" s="28"/>
    </row>
    <row r="15575" spans="9:47">
      <c r="I15575" s="57"/>
      <c r="J15575" s="57"/>
      <c r="Y15575" s="28"/>
      <c r="Z15575" s="28"/>
      <c r="AA15575" s="28"/>
      <c r="AB15575" s="28"/>
      <c r="AC15575" s="28"/>
      <c r="AD15575" s="28"/>
      <c r="AE15575" s="28"/>
      <c r="AF15575" s="28"/>
      <c r="AG15575" s="28"/>
      <c r="AH15575" s="28"/>
      <c r="AI15575" s="28"/>
      <c r="AJ15575" s="28"/>
      <c r="AK15575" s="28"/>
      <c r="AL15575" s="28"/>
      <c r="AM15575" s="28"/>
      <c r="AN15575" s="28"/>
      <c r="AO15575" s="28"/>
      <c r="AP15575" s="28"/>
      <c r="AQ15575" s="28"/>
      <c r="AR15575" s="28"/>
      <c r="AS15575" s="28"/>
      <c r="AT15575" s="28"/>
      <c r="AU15575" s="28"/>
    </row>
    <row r="15576" spans="9:47">
      <c r="I15576" s="57"/>
      <c r="J15576" s="57"/>
      <c r="Y15576" s="28"/>
      <c r="Z15576" s="28"/>
      <c r="AA15576" s="28"/>
      <c r="AB15576" s="28"/>
      <c r="AC15576" s="28"/>
      <c r="AD15576" s="28"/>
      <c r="AE15576" s="28"/>
      <c r="AF15576" s="28"/>
      <c r="AG15576" s="28"/>
      <c r="AH15576" s="28"/>
      <c r="AI15576" s="28"/>
      <c r="AJ15576" s="28"/>
      <c r="AK15576" s="28"/>
      <c r="AL15576" s="28"/>
      <c r="AM15576" s="28"/>
      <c r="AN15576" s="28"/>
      <c r="AO15576" s="28"/>
      <c r="AP15576" s="28"/>
      <c r="AQ15576" s="28"/>
      <c r="AR15576" s="28"/>
      <c r="AS15576" s="28"/>
      <c r="AT15576" s="28"/>
      <c r="AU15576" s="28"/>
    </row>
    <row r="15577" spans="9:47">
      <c r="I15577" s="57"/>
      <c r="J15577" s="57"/>
      <c r="Y15577" s="28"/>
      <c r="Z15577" s="28"/>
      <c r="AA15577" s="28"/>
      <c r="AB15577" s="28"/>
      <c r="AC15577" s="28"/>
      <c r="AD15577" s="28"/>
      <c r="AE15577" s="28"/>
      <c r="AF15577" s="28"/>
      <c r="AG15577" s="28"/>
      <c r="AH15577" s="28"/>
      <c r="AI15577" s="28"/>
      <c r="AJ15577" s="28"/>
      <c r="AK15577" s="28"/>
      <c r="AL15577" s="28"/>
      <c r="AM15577" s="28"/>
      <c r="AN15577" s="28"/>
      <c r="AO15577" s="28"/>
      <c r="AP15577" s="28"/>
      <c r="AQ15577" s="28"/>
      <c r="AR15577" s="28"/>
      <c r="AS15577" s="28"/>
      <c r="AT15577" s="28"/>
      <c r="AU15577" s="28"/>
    </row>
    <row r="15578" spans="9:47">
      <c r="I15578" s="57"/>
      <c r="J15578" s="57"/>
      <c r="Y15578" s="28"/>
      <c r="Z15578" s="28"/>
      <c r="AA15578" s="28"/>
      <c r="AB15578" s="28"/>
      <c r="AC15578" s="28"/>
      <c r="AD15578" s="28"/>
      <c r="AE15578" s="28"/>
      <c r="AF15578" s="28"/>
      <c r="AG15578" s="28"/>
      <c r="AH15578" s="28"/>
      <c r="AI15578" s="28"/>
      <c r="AJ15578" s="28"/>
      <c r="AK15578" s="28"/>
      <c r="AL15578" s="28"/>
      <c r="AM15578" s="28"/>
      <c r="AN15578" s="28"/>
      <c r="AO15578" s="28"/>
      <c r="AP15578" s="28"/>
      <c r="AQ15578" s="28"/>
      <c r="AR15578" s="28"/>
      <c r="AS15578" s="28"/>
      <c r="AT15578" s="28"/>
      <c r="AU15578" s="28"/>
    </row>
    <row r="15579" spans="9:47">
      <c r="I15579" s="57"/>
      <c r="J15579" s="57"/>
      <c r="Y15579" s="28"/>
      <c r="Z15579" s="28"/>
      <c r="AA15579" s="28"/>
      <c r="AB15579" s="28"/>
      <c r="AC15579" s="28"/>
      <c r="AD15579" s="28"/>
      <c r="AE15579" s="28"/>
      <c r="AF15579" s="28"/>
      <c r="AG15579" s="28"/>
      <c r="AH15579" s="28"/>
      <c r="AI15579" s="28"/>
      <c r="AJ15579" s="28"/>
      <c r="AK15579" s="28"/>
      <c r="AL15579" s="28"/>
      <c r="AM15579" s="28"/>
      <c r="AN15579" s="28"/>
      <c r="AO15579" s="28"/>
      <c r="AP15579" s="28"/>
      <c r="AQ15579" s="28"/>
      <c r="AR15579" s="28"/>
      <c r="AS15579" s="28"/>
      <c r="AT15579" s="28"/>
      <c r="AU15579" s="28"/>
    </row>
    <row r="15580" spans="9:47">
      <c r="I15580" s="57"/>
      <c r="J15580" s="57"/>
      <c r="Y15580" s="28"/>
      <c r="Z15580" s="28"/>
      <c r="AA15580" s="28"/>
      <c r="AB15580" s="28"/>
      <c r="AC15580" s="28"/>
      <c r="AD15580" s="28"/>
      <c r="AE15580" s="28"/>
      <c r="AF15580" s="28"/>
      <c r="AG15580" s="28"/>
      <c r="AH15580" s="28"/>
      <c r="AI15580" s="28"/>
      <c r="AJ15580" s="28"/>
      <c r="AK15580" s="28"/>
      <c r="AL15580" s="28"/>
      <c r="AM15580" s="28"/>
      <c r="AN15580" s="28"/>
      <c r="AO15580" s="28"/>
      <c r="AP15580" s="28"/>
      <c r="AQ15580" s="28"/>
      <c r="AR15580" s="28"/>
      <c r="AS15580" s="28"/>
      <c r="AT15580" s="28"/>
      <c r="AU15580" s="28"/>
    </row>
    <row r="15581" spans="9:47">
      <c r="I15581" s="57"/>
      <c r="J15581" s="57"/>
      <c r="Y15581" s="28"/>
      <c r="Z15581" s="28"/>
      <c r="AA15581" s="28"/>
      <c r="AB15581" s="28"/>
      <c r="AC15581" s="28"/>
      <c r="AD15581" s="28"/>
      <c r="AE15581" s="28"/>
      <c r="AF15581" s="28"/>
      <c r="AG15581" s="28"/>
      <c r="AH15581" s="28"/>
      <c r="AI15581" s="28"/>
      <c r="AJ15581" s="28"/>
      <c r="AK15581" s="28"/>
      <c r="AL15581" s="28"/>
      <c r="AM15581" s="28"/>
      <c r="AN15581" s="28"/>
      <c r="AO15581" s="28"/>
      <c r="AP15581" s="28"/>
      <c r="AQ15581" s="28"/>
      <c r="AR15581" s="28"/>
      <c r="AS15581" s="28"/>
      <c r="AT15581" s="28"/>
      <c r="AU15581" s="28"/>
    </row>
    <row r="15582" spans="9:47">
      <c r="I15582" s="57"/>
      <c r="J15582" s="57"/>
      <c r="Y15582" s="28"/>
      <c r="Z15582" s="28"/>
      <c r="AA15582" s="28"/>
      <c r="AB15582" s="28"/>
      <c r="AC15582" s="28"/>
      <c r="AD15582" s="28"/>
      <c r="AE15582" s="28"/>
      <c r="AF15582" s="28"/>
      <c r="AG15582" s="28"/>
      <c r="AH15582" s="28"/>
      <c r="AI15582" s="28"/>
      <c r="AJ15582" s="28"/>
      <c r="AK15582" s="28"/>
      <c r="AL15582" s="28"/>
      <c r="AM15582" s="28"/>
      <c r="AN15582" s="28"/>
      <c r="AO15582" s="28"/>
      <c r="AP15582" s="28"/>
      <c r="AQ15582" s="28"/>
      <c r="AR15582" s="28"/>
      <c r="AS15582" s="28"/>
      <c r="AT15582" s="28"/>
      <c r="AU15582" s="28"/>
    </row>
    <row r="15583" spans="9:47">
      <c r="I15583" s="57"/>
      <c r="J15583" s="57"/>
      <c r="Y15583" s="28"/>
      <c r="Z15583" s="28"/>
      <c r="AA15583" s="28"/>
      <c r="AB15583" s="28"/>
      <c r="AC15583" s="28"/>
      <c r="AD15583" s="28"/>
      <c r="AE15583" s="28"/>
      <c r="AF15583" s="28"/>
      <c r="AG15583" s="28"/>
      <c r="AH15583" s="28"/>
      <c r="AI15583" s="28"/>
      <c r="AJ15583" s="28"/>
      <c r="AK15583" s="28"/>
      <c r="AL15583" s="28"/>
      <c r="AM15583" s="28"/>
      <c r="AN15583" s="28"/>
      <c r="AO15583" s="28"/>
      <c r="AP15583" s="28"/>
      <c r="AQ15583" s="28"/>
      <c r="AR15583" s="28"/>
      <c r="AS15583" s="28"/>
      <c r="AT15583" s="28"/>
      <c r="AU15583" s="28"/>
    </row>
    <row r="15584" spans="9:47">
      <c r="I15584" s="57"/>
      <c r="J15584" s="57"/>
      <c r="Y15584" s="28"/>
      <c r="Z15584" s="28"/>
      <c r="AA15584" s="28"/>
      <c r="AB15584" s="28"/>
      <c r="AC15584" s="28"/>
      <c r="AD15584" s="28"/>
      <c r="AE15584" s="28"/>
      <c r="AF15584" s="28"/>
      <c r="AG15584" s="28"/>
      <c r="AH15584" s="28"/>
      <c r="AI15584" s="28"/>
      <c r="AJ15584" s="28"/>
      <c r="AK15584" s="28"/>
      <c r="AL15584" s="28"/>
      <c r="AM15584" s="28"/>
      <c r="AN15584" s="28"/>
      <c r="AO15584" s="28"/>
      <c r="AP15584" s="28"/>
      <c r="AQ15584" s="28"/>
      <c r="AR15584" s="28"/>
      <c r="AS15584" s="28"/>
      <c r="AT15584" s="28"/>
      <c r="AU15584" s="28"/>
    </row>
    <row r="15585" spans="9:47">
      <c r="I15585" s="57"/>
      <c r="J15585" s="57"/>
      <c r="Y15585" s="28"/>
      <c r="Z15585" s="28"/>
      <c r="AA15585" s="28"/>
      <c r="AB15585" s="28"/>
      <c r="AC15585" s="28"/>
      <c r="AD15585" s="28"/>
      <c r="AE15585" s="28"/>
      <c r="AF15585" s="28"/>
      <c r="AG15585" s="28"/>
      <c r="AH15585" s="28"/>
      <c r="AI15585" s="28"/>
      <c r="AJ15585" s="28"/>
      <c r="AK15585" s="28"/>
      <c r="AL15585" s="28"/>
      <c r="AM15585" s="28"/>
      <c r="AN15585" s="28"/>
      <c r="AO15585" s="28"/>
      <c r="AP15585" s="28"/>
      <c r="AQ15585" s="28"/>
      <c r="AR15585" s="28"/>
      <c r="AS15585" s="28"/>
      <c r="AT15585" s="28"/>
      <c r="AU15585" s="28"/>
    </row>
    <row r="15586" spans="9:47">
      <c r="I15586" s="57"/>
      <c r="J15586" s="57"/>
      <c r="Y15586" s="28"/>
      <c r="Z15586" s="28"/>
      <c r="AA15586" s="28"/>
      <c r="AB15586" s="28"/>
      <c r="AC15586" s="28"/>
      <c r="AD15586" s="28"/>
      <c r="AE15586" s="28"/>
      <c r="AF15586" s="28"/>
      <c r="AG15586" s="28"/>
      <c r="AH15586" s="28"/>
      <c r="AI15586" s="28"/>
      <c r="AJ15586" s="28"/>
      <c r="AK15586" s="28"/>
      <c r="AL15586" s="28"/>
      <c r="AM15586" s="28"/>
      <c r="AN15586" s="28"/>
      <c r="AO15586" s="28"/>
      <c r="AP15586" s="28"/>
      <c r="AQ15586" s="28"/>
      <c r="AR15586" s="28"/>
      <c r="AS15586" s="28"/>
      <c r="AT15586" s="28"/>
      <c r="AU15586" s="28"/>
    </row>
    <row r="15587" spans="9:47">
      <c r="I15587" s="57"/>
      <c r="J15587" s="57"/>
      <c r="Y15587" s="28"/>
      <c r="Z15587" s="28"/>
      <c r="AA15587" s="28"/>
      <c r="AB15587" s="28"/>
      <c r="AC15587" s="28"/>
      <c r="AD15587" s="28"/>
      <c r="AE15587" s="28"/>
      <c r="AF15587" s="28"/>
      <c r="AG15587" s="28"/>
      <c r="AH15587" s="28"/>
      <c r="AI15587" s="28"/>
      <c r="AJ15587" s="28"/>
      <c r="AK15587" s="28"/>
      <c r="AL15587" s="28"/>
      <c r="AM15587" s="28"/>
      <c r="AN15587" s="28"/>
      <c r="AO15587" s="28"/>
      <c r="AP15587" s="28"/>
      <c r="AQ15587" s="28"/>
      <c r="AR15587" s="28"/>
      <c r="AS15587" s="28"/>
      <c r="AT15587" s="28"/>
      <c r="AU15587" s="28"/>
    </row>
    <row r="15588" spans="9:47">
      <c r="I15588" s="57"/>
      <c r="J15588" s="57"/>
      <c r="Y15588" s="28"/>
      <c r="Z15588" s="28"/>
      <c r="AA15588" s="28"/>
      <c r="AB15588" s="28"/>
      <c r="AC15588" s="28"/>
      <c r="AD15588" s="28"/>
      <c r="AE15588" s="28"/>
      <c r="AF15588" s="28"/>
      <c r="AG15588" s="28"/>
      <c r="AH15588" s="28"/>
      <c r="AI15588" s="28"/>
      <c r="AJ15588" s="28"/>
      <c r="AK15588" s="28"/>
      <c r="AL15588" s="28"/>
      <c r="AM15588" s="28"/>
      <c r="AN15588" s="28"/>
      <c r="AO15588" s="28"/>
      <c r="AP15588" s="28"/>
      <c r="AQ15588" s="28"/>
      <c r="AR15588" s="28"/>
      <c r="AS15588" s="28"/>
      <c r="AT15588" s="28"/>
      <c r="AU15588" s="28"/>
    </row>
    <row r="15589" spans="9:47">
      <c r="I15589" s="57"/>
      <c r="J15589" s="57"/>
      <c r="Y15589" s="28"/>
      <c r="Z15589" s="28"/>
      <c r="AA15589" s="28"/>
      <c r="AB15589" s="28"/>
      <c r="AC15589" s="28"/>
      <c r="AD15589" s="28"/>
      <c r="AE15589" s="28"/>
      <c r="AF15589" s="28"/>
      <c r="AG15589" s="28"/>
      <c r="AH15589" s="28"/>
      <c r="AI15589" s="28"/>
      <c r="AJ15589" s="28"/>
      <c r="AK15589" s="28"/>
      <c r="AL15589" s="28"/>
      <c r="AM15589" s="28"/>
      <c r="AN15589" s="28"/>
      <c r="AO15589" s="28"/>
      <c r="AP15589" s="28"/>
      <c r="AQ15589" s="28"/>
      <c r="AR15589" s="28"/>
      <c r="AS15589" s="28"/>
      <c r="AT15589" s="28"/>
      <c r="AU15589" s="28"/>
    </row>
    <row r="15590" spans="9:47">
      <c r="I15590" s="57"/>
      <c r="J15590" s="57"/>
      <c r="Y15590" s="28"/>
      <c r="Z15590" s="28"/>
      <c r="AA15590" s="28"/>
      <c r="AB15590" s="28"/>
      <c r="AC15590" s="28"/>
      <c r="AD15590" s="28"/>
      <c r="AE15590" s="28"/>
      <c r="AF15590" s="28"/>
      <c r="AG15590" s="28"/>
      <c r="AH15590" s="28"/>
      <c r="AI15590" s="28"/>
      <c r="AJ15590" s="28"/>
      <c r="AK15590" s="28"/>
      <c r="AL15590" s="28"/>
      <c r="AM15590" s="28"/>
      <c r="AN15590" s="28"/>
      <c r="AO15590" s="28"/>
      <c r="AP15590" s="28"/>
      <c r="AQ15590" s="28"/>
      <c r="AR15590" s="28"/>
      <c r="AS15590" s="28"/>
      <c r="AT15590" s="28"/>
      <c r="AU15590" s="28"/>
    </row>
    <row r="15591" spans="9:47">
      <c r="I15591" s="57"/>
      <c r="J15591" s="57"/>
      <c r="Y15591" s="28"/>
      <c r="Z15591" s="28"/>
      <c r="AA15591" s="28"/>
      <c r="AB15591" s="28"/>
      <c r="AC15591" s="28"/>
      <c r="AD15591" s="28"/>
      <c r="AE15591" s="28"/>
      <c r="AF15591" s="28"/>
      <c r="AG15591" s="28"/>
      <c r="AH15591" s="28"/>
      <c r="AI15591" s="28"/>
      <c r="AJ15591" s="28"/>
      <c r="AK15591" s="28"/>
      <c r="AL15591" s="28"/>
      <c r="AM15591" s="28"/>
      <c r="AN15591" s="28"/>
      <c r="AO15591" s="28"/>
      <c r="AP15591" s="28"/>
      <c r="AQ15591" s="28"/>
      <c r="AR15591" s="28"/>
      <c r="AS15591" s="28"/>
      <c r="AT15591" s="28"/>
      <c r="AU15591" s="28"/>
    </row>
    <row r="15592" spans="9:47">
      <c r="I15592" s="57"/>
      <c r="J15592" s="57"/>
      <c r="Y15592" s="28"/>
      <c r="Z15592" s="28"/>
      <c r="AA15592" s="28"/>
      <c r="AB15592" s="28"/>
      <c r="AC15592" s="28"/>
      <c r="AD15592" s="28"/>
      <c r="AE15592" s="28"/>
      <c r="AF15592" s="28"/>
      <c r="AG15592" s="28"/>
      <c r="AH15592" s="28"/>
      <c r="AI15592" s="28"/>
      <c r="AJ15592" s="28"/>
      <c r="AK15592" s="28"/>
      <c r="AL15592" s="28"/>
      <c r="AM15592" s="28"/>
      <c r="AN15592" s="28"/>
      <c r="AO15592" s="28"/>
      <c r="AP15592" s="28"/>
      <c r="AQ15592" s="28"/>
      <c r="AR15592" s="28"/>
      <c r="AS15592" s="28"/>
      <c r="AT15592" s="28"/>
      <c r="AU15592" s="28"/>
    </row>
    <row r="15593" spans="9:47">
      <c r="I15593" s="57"/>
      <c r="J15593" s="57"/>
      <c r="Y15593" s="28"/>
      <c r="Z15593" s="28"/>
      <c r="AA15593" s="28"/>
      <c r="AB15593" s="28"/>
      <c r="AC15593" s="28"/>
      <c r="AD15593" s="28"/>
      <c r="AE15593" s="28"/>
      <c r="AF15593" s="28"/>
      <c r="AG15593" s="28"/>
      <c r="AH15593" s="28"/>
      <c r="AI15593" s="28"/>
      <c r="AJ15593" s="28"/>
      <c r="AK15593" s="28"/>
      <c r="AL15593" s="28"/>
      <c r="AM15593" s="28"/>
      <c r="AN15593" s="28"/>
      <c r="AO15593" s="28"/>
      <c r="AP15593" s="28"/>
      <c r="AQ15593" s="28"/>
      <c r="AR15593" s="28"/>
      <c r="AS15593" s="28"/>
      <c r="AT15593" s="28"/>
      <c r="AU15593" s="28"/>
    </row>
    <row r="15594" spans="9:47">
      <c r="I15594" s="57"/>
      <c r="J15594" s="57"/>
      <c r="Y15594" s="28"/>
      <c r="Z15594" s="28"/>
      <c r="AA15594" s="28"/>
      <c r="AB15594" s="28"/>
      <c r="AC15594" s="28"/>
      <c r="AD15594" s="28"/>
      <c r="AE15594" s="28"/>
      <c r="AF15594" s="28"/>
      <c r="AG15594" s="28"/>
      <c r="AH15594" s="28"/>
      <c r="AI15594" s="28"/>
      <c r="AJ15594" s="28"/>
      <c r="AK15594" s="28"/>
      <c r="AL15594" s="28"/>
      <c r="AM15594" s="28"/>
      <c r="AN15594" s="28"/>
      <c r="AO15594" s="28"/>
      <c r="AP15594" s="28"/>
      <c r="AQ15594" s="28"/>
      <c r="AR15594" s="28"/>
      <c r="AS15594" s="28"/>
      <c r="AT15594" s="28"/>
      <c r="AU15594" s="28"/>
    </row>
    <row r="15595" spans="9:47">
      <c r="I15595" s="57"/>
      <c r="J15595" s="57"/>
      <c r="Y15595" s="28"/>
      <c r="Z15595" s="28"/>
      <c r="AA15595" s="28"/>
      <c r="AB15595" s="28"/>
      <c r="AC15595" s="28"/>
      <c r="AD15595" s="28"/>
      <c r="AE15595" s="28"/>
      <c r="AF15595" s="28"/>
      <c r="AG15595" s="28"/>
      <c r="AH15595" s="28"/>
      <c r="AI15595" s="28"/>
      <c r="AJ15595" s="28"/>
      <c r="AK15595" s="28"/>
      <c r="AL15595" s="28"/>
      <c r="AM15595" s="28"/>
      <c r="AN15595" s="28"/>
      <c r="AO15595" s="28"/>
      <c r="AP15595" s="28"/>
      <c r="AQ15595" s="28"/>
      <c r="AR15595" s="28"/>
      <c r="AS15595" s="28"/>
      <c r="AT15595" s="28"/>
      <c r="AU15595" s="28"/>
    </row>
    <row r="15596" spans="9:47">
      <c r="I15596" s="57"/>
      <c r="J15596" s="57"/>
      <c r="Y15596" s="28"/>
      <c r="Z15596" s="28"/>
      <c r="AA15596" s="28"/>
      <c r="AB15596" s="28"/>
      <c r="AC15596" s="28"/>
      <c r="AD15596" s="28"/>
      <c r="AE15596" s="28"/>
      <c r="AF15596" s="28"/>
      <c r="AG15596" s="28"/>
      <c r="AH15596" s="28"/>
      <c r="AI15596" s="28"/>
      <c r="AJ15596" s="28"/>
      <c r="AK15596" s="28"/>
      <c r="AL15596" s="28"/>
      <c r="AM15596" s="28"/>
      <c r="AN15596" s="28"/>
      <c r="AO15596" s="28"/>
      <c r="AP15596" s="28"/>
      <c r="AQ15596" s="28"/>
      <c r="AR15596" s="28"/>
      <c r="AS15596" s="28"/>
      <c r="AT15596" s="28"/>
      <c r="AU15596" s="28"/>
    </row>
    <row r="15597" spans="9:47">
      <c r="I15597" s="57"/>
      <c r="J15597" s="57"/>
      <c r="Y15597" s="28"/>
      <c r="Z15597" s="28"/>
      <c r="AA15597" s="28"/>
      <c r="AB15597" s="28"/>
      <c r="AC15597" s="28"/>
      <c r="AD15597" s="28"/>
      <c r="AE15597" s="28"/>
      <c r="AF15597" s="28"/>
      <c r="AG15597" s="28"/>
      <c r="AH15597" s="28"/>
      <c r="AI15597" s="28"/>
      <c r="AJ15597" s="28"/>
      <c r="AK15597" s="28"/>
      <c r="AL15597" s="28"/>
      <c r="AM15597" s="28"/>
      <c r="AN15597" s="28"/>
      <c r="AO15597" s="28"/>
      <c r="AP15597" s="28"/>
      <c r="AQ15597" s="28"/>
      <c r="AR15597" s="28"/>
      <c r="AS15597" s="28"/>
      <c r="AT15597" s="28"/>
      <c r="AU15597" s="28"/>
    </row>
    <row r="15598" spans="9:47">
      <c r="I15598" s="57"/>
      <c r="J15598" s="57"/>
      <c r="Y15598" s="28"/>
      <c r="Z15598" s="28"/>
      <c r="AA15598" s="28"/>
      <c r="AB15598" s="28"/>
      <c r="AC15598" s="28"/>
      <c r="AD15598" s="28"/>
      <c r="AE15598" s="28"/>
      <c r="AF15598" s="28"/>
      <c r="AG15598" s="28"/>
      <c r="AH15598" s="28"/>
      <c r="AI15598" s="28"/>
      <c r="AJ15598" s="28"/>
      <c r="AK15598" s="28"/>
      <c r="AL15598" s="28"/>
      <c r="AM15598" s="28"/>
      <c r="AN15598" s="28"/>
      <c r="AO15598" s="28"/>
      <c r="AP15598" s="28"/>
      <c r="AQ15598" s="28"/>
      <c r="AR15598" s="28"/>
      <c r="AS15598" s="28"/>
      <c r="AT15598" s="28"/>
      <c r="AU15598" s="28"/>
    </row>
    <row r="15599" spans="9:47">
      <c r="I15599" s="57"/>
      <c r="J15599" s="57"/>
      <c r="Y15599" s="28"/>
      <c r="Z15599" s="28"/>
      <c r="AA15599" s="28"/>
      <c r="AB15599" s="28"/>
      <c r="AC15599" s="28"/>
      <c r="AD15599" s="28"/>
      <c r="AE15599" s="28"/>
      <c r="AF15599" s="28"/>
      <c r="AG15599" s="28"/>
      <c r="AH15599" s="28"/>
      <c r="AI15599" s="28"/>
      <c r="AJ15599" s="28"/>
      <c r="AK15599" s="28"/>
      <c r="AL15599" s="28"/>
      <c r="AM15599" s="28"/>
      <c r="AN15599" s="28"/>
      <c r="AO15599" s="28"/>
      <c r="AP15599" s="28"/>
      <c r="AQ15599" s="28"/>
      <c r="AR15599" s="28"/>
      <c r="AS15599" s="28"/>
      <c r="AT15599" s="28"/>
      <c r="AU15599" s="28"/>
    </row>
    <row r="15600" spans="9:47">
      <c r="I15600" s="57"/>
      <c r="J15600" s="57"/>
      <c r="Y15600" s="28"/>
      <c r="Z15600" s="28"/>
      <c r="AA15600" s="28"/>
      <c r="AB15600" s="28"/>
      <c r="AC15600" s="28"/>
      <c r="AD15600" s="28"/>
      <c r="AE15600" s="28"/>
      <c r="AF15600" s="28"/>
      <c r="AG15600" s="28"/>
      <c r="AH15600" s="28"/>
      <c r="AI15600" s="28"/>
      <c r="AJ15600" s="28"/>
      <c r="AK15600" s="28"/>
      <c r="AL15600" s="28"/>
      <c r="AM15600" s="28"/>
      <c r="AN15600" s="28"/>
      <c r="AO15600" s="28"/>
      <c r="AP15600" s="28"/>
      <c r="AQ15600" s="28"/>
      <c r="AR15600" s="28"/>
      <c r="AS15600" s="28"/>
      <c r="AT15600" s="28"/>
      <c r="AU15600" s="28"/>
    </row>
    <row r="15601" spans="9:47">
      <c r="I15601" s="57"/>
      <c r="J15601" s="57"/>
      <c r="Y15601" s="28"/>
      <c r="Z15601" s="28"/>
      <c r="AA15601" s="28"/>
      <c r="AB15601" s="28"/>
      <c r="AC15601" s="28"/>
      <c r="AD15601" s="28"/>
      <c r="AE15601" s="28"/>
      <c r="AF15601" s="28"/>
      <c r="AG15601" s="28"/>
      <c r="AH15601" s="28"/>
      <c r="AI15601" s="28"/>
      <c r="AJ15601" s="28"/>
      <c r="AK15601" s="28"/>
      <c r="AL15601" s="28"/>
      <c r="AM15601" s="28"/>
      <c r="AN15601" s="28"/>
      <c r="AO15601" s="28"/>
      <c r="AP15601" s="28"/>
      <c r="AQ15601" s="28"/>
      <c r="AR15601" s="28"/>
      <c r="AS15601" s="28"/>
      <c r="AT15601" s="28"/>
      <c r="AU15601" s="28"/>
    </row>
    <row r="15602" spans="9:47">
      <c r="I15602" s="57"/>
      <c r="J15602" s="57"/>
      <c r="Y15602" s="28"/>
      <c r="Z15602" s="28"/>
      <c r="AA15602" s="28"/>
      <c r="AB15602" s="28"/>
      <c r="AC15602" s="28"/>
      <c r="AD15602" s="28"/>
      <c r="AE15602" s="28"/>
      <c r="AF15602" s="28"/>
      <c r="AG15602" s="28"/>
      <c r="AH15602" s="28"/>
      <c r="AI15602" s="28"/>
      <c r="AJ15602" s="28"/>
      <c r="AK15602" s="28"/>
      <c r="AL15602" s="28"/>
      <c r="AM15602" s="28"/>
      <c r="AN15602" s="28"/>
      <c r="AO15602" s="28"/>
      <c r="AP15602" s="28"/>
      <c r="AQ15602" s="28"/>
      <c r="AR15602" s="28"/>
      <c r="AS15602" s="28"/>
      <c r="AT15602" s="28"/>
      <c r="AU15602" s="28"/>
    </row>
    <row r="15603" spans="9:47">
      <c r="I15603" s="57"/>
      <c r="J15603" s="57"/>
      <c r="Y15603" s="28"/>
      <c r="Z15603" s="28"/>
      <c r="AA15603" s="28"/>
      <c r="AB15603" s="28"/>
      <c r="AC15603" s="28"/>
      <c r="AD15603" s="28"/>
      <c r="AE15603" s="28"/>
      <c r="AF15603" s="28"/>
      <c r="AG15603" s="28"/>
      <c r="AH15603" s="28"/>
      <c r="AI15603" s="28"/>
      <c r="AJ15603" s="28"/>
      <c r="AK15603" s="28"/>
      <c r="AL15603" s="28"/>
      <c r="AM15603" s="28"/>
      <c r="AN15603" s="28"/>
      <c r="AO15603" s="28"/>
      <c r="AP15603" s="28"/>
      <c r="AQ15603" s="28"/>
      <c r="AR15603" s="28"/>
      <c r="AS15603" s="28"/>
      <c r="AT15603" s="28"/>
      <c r="AU15603" s="28"/>
    </row>
    <row r="15604" spans="9:47">
      <c r="I15604" s="57"/>
      <c r="J15604" s="57"/>
      <c r="Y15604" s="28"/>
      <c r="Z15604" s="28"/>
      <c r="AA15604" s="28"/>
      <c r="AB15604" s="28"/>
      <c r="AC15604" s="28"/>
      <c r="AD15604" s="28"/>
      <c r="AE15604" s="28"/>
      <c r="AF15604" s="28"/>
      <c r="AG15604" s="28"/>
      <c r="AH15604" s="28"/>
      <c r="AI15604" s="28"/>
      <c r="AJ15604" s="28"/>
      <c r="AK15604" s="28"/>
      <c r="AL15604" s="28"/>
      <c r="AM15604" s="28"/>
      <c r="AN15604" s="28"/>
      <c r="AO15604" s="28"/>
      <c r="AP15604" s="28"/>
      <c r="AQ15604" s="28"/>
      <c r="AR15604" s="28"/>
      <c r="AS15604" s="28"/>
      <c r="AT15604" s="28"/>
      <c r="AU15604" s="28"/>
    </row>
    <row r="15605" spans="9:47">
      <c r="I15605" s="57"/>
      <c r="J15605" s="57"/>
      <c r="Y15605" s="28"/>
      <c r="Z15605" s="28"/>
      <c r="AA15605" s="28"/>
      <c r="AB15605" s="28"/>
      <c r="AC15605" s="28"/>
      <c r="AD15605" s="28"/>
      <c r="AE15605" s="28"/>
      <c r="AF15605" s="28"/>
      <c r="AG15605" s="28"/>
      <c r="AH15605" s="28"/>
      <c r="AI15605" s="28"/>
      <c r="AJ15605" s="28"/>
      <c r="AK15605" s="28"/>
      <c r="AL15605" s="28"/>
      <c r="AM15605" s="28"/>
      <c r="AN15605" s="28"/>
      <c r="AO15605" s="28"/>
      <c r="AP15605" s="28"/>
      <c r="AQ15605" s="28"/>
      <c r="AR15605" s="28"/>
      <c r="AS15605" s="28"/>
      <c r="AT15605" s="28"/>
      <c r="AU15605" s="28"/>
    </row>
    <row r="15606" spans="9:47">
      <c r="I15606" s="57"/>
      <c r="J15606" s="57"/>
      <c r="Y15606" s="28"/>
      <c r="Z15606" s="28"/>
      <c r="AA15606" s="28"/>
      <c r="AB15606" s="28"/>
      <c r="AC15606" s="28"/>
      <c r="AD15606" s="28"/>
      <c r="AE15606" s="28"/>
      <c r="AF15606" s="28"/>
      <c r="AG15606" s="28"/>
      <c r="AH15606" s="28"/>
      <c r="AI15606" s="28"/>
      <c r="AJ15606" s="28"/>
      <c r="AK15606" s="28"/>
      <c r="AL15606" s="28"/>
      <c r="AM15606" s="28"/>
      <c r="AN15606" s="28"/>
      <c r="AO15606" s="28"/>
      <c r="AP15606" s="28"/>
      <c r="AQ15606" s="28"/>
      <c r="AR15606" s="28"/>
      <c r="AS15606" s="28"/>
      <c r="AT15606" s="28"/>
      <c r="AU15606" s="28"/>
    </row>
    <row r="15607" spans="9:47">
      <c r="I15607" s="57"/>
      <c r="J15607" s="57"/>
      <c r="Y15607" s="28"/>
      <c r="Z15607" s="28"/>
      <c r="AA15607" s="28"/>
      <c r="AB15607" s="28"/>
      <c r="AC15607" s="28"/>
      <c r="AD15607" s="28"/>
      <c r="AE15607" s="28"/>
      <c r="AF15607" s="28"/>
      <c r="AG15607" s="28"/>
      <c r="AH15607" s="28"/>
      <c r="AI15607" s="28"/>
      <c r="AJ15607" s="28"/>
      <c r="AK15607" s="28"/>
      <c r="AL15607" s="28"/>
      <c r="AM15607" s="28"/>
      <c r="AN15607" s="28"/>
      <c r="AO15607" s="28"/>
      <c r="AP15607" s="28"/>
      <c r="AQ15607" s="28"/>
      <c r="AR15607" s="28"/>
      <c r="AS15607" s="28"/>
      <c r="AT15607" s="28"/>
      <c r="AU15607" s="28"/>
    </row>
    <row r="15608" spans="9:47">
      <c r="I15608" s="57"/>
      <c r="J15608" s="57"/>
      <c r="Y15608" s="28"/>
      <c r="Z15608" s="28"/>
      <c r="AA15608" s="28"/>
      <c r="AB15608" s="28"/>
      <c r="AC15608" s="28"/>
      <c r="AD15608" s="28"/>
      <c r="AE15608" s="28"/>
      <c r="AF15608" s="28"/>
      <c r="AG15608" s="28"/>
      <c r="AH15608" s="28"/>
      <c r="AI15608" s="28"/>
      <c r="AJ15608" s="28"/>
      <c r="AK15608" s="28"/>
      <c r="AL15608" s="28"/>
      <c r="AM15608" s="28"/>
      <c r="AN15608" s="28"/>
      <c r="AO15608" s="28"/>
      <c r="AP15608" s="28"/>
      <c r="AQ15608" s="28"/>
      <c r="AR15608" s="28"/>
      <c r="AS15608" s="28"/>
      <c r="AT15608" s="28"/>
      <c r="AU15608" s="28"/>
    </row>
    <row r="15609" spans="9:47">
      <c r="I15609" s="57"/>
      <c r="J15609" s="57"/>
      <c r="Y15609" s="28"/>
      <c r="Z15609" s="28"/>
      <c r="AA15609" s="28"/>
      <c r="AB15609" s="28"/>
      <c r="AC15609" s="28"/>
      <c r="AD15609" s="28"/>
      <c r="AE15609" s="28"/>
      <c r="AF15609" s="28"/>
      <c r="AG15609" s="28"/>
      <c r="AH15609" s="28"/>
      <c r="AI15609" s="28"/>
      <c r="AJ15609" s="28"/>
      <c r="AK15609" s="28"/>
      <c r="AL15609" s="28"/>
      <c r="AM15609" s="28"/>
      <c r="AN15609" s="28"/>
      <c r="AO15609" s="28"/>
      <c r="AP15609" s="28"/>
      <c r="AQ15609" s="28"/>
      <c r="AR15609" s="28"/>
      <c r="AS15609" s="28"/>
      <c r="AT15609" s="28"/>
      <c r="AU15609" s="28"/>
    </row>
    <row r="15610" spans="9:47">
      <c r="I15610" s="57"/>
      <c r="J15610" s="57"/>
      <c r="Y15610" s="28"/>
      <c r="Z15610" s="28"/>
      <c r="AA15610" s="28"/>
      <c r="AB15610" s="28"/>
      <c r="AC15610" s="28"/>
      <c r="AD15610" s="28"/>
      <c r="AE15610" s="28"/>
      <c r="AF15610" s="28"/>
      <c r="AG15610" s="28"/>
      <c r="AH15610" s="28"/>
      <c r="AI15610" s="28"/>
      <c r="AJ15610" s="28"/>
      <c r="AK15610" s="28"/>
      <c r="AL15610" s="28"/>
      <c r="AM15610" s="28"/>
      <c r="AN15610" s="28"/>
      <c r="AO15610" s="28"/>
      <c r="AP15610" s="28"/>
      <c r="AQ15610" s="28"/>
      <c r="AR15610" s="28"/>
      <c r="AS15610" s="28"/>
      <c r="AT15610" s="28"/>
      <c r="AU15610" s="28"/>
    </row>
    <row r="15611" spans="9:47">
      <c r="I15611" s="57"/>
      <c r="J15611" s="57"/>
      <c r="Y15611" s="28"/>
      <c r="Z15611" s="28"/>
      <c r="AA15611" s="28"/>
      <c r="AB15611" s="28"/>
      <c r="AC15611" s="28"/>
      <c r="AD15611" s="28"/>
      <c r="AE15611" s="28"/>
      <c r="AF15611" s="28"/>
      <c r="AG15611" s="28"/>
      <c r="AH15611" s="28"/>
      <c r="AI15611" s="28"/>
      <c r="AJ15611" s="28"/>
      <c r="AK15611" s="28"/>
      <c r="AL15611" s="28"/>
      <c r="AM15611" s="28"/>
      <c r="AN15611" s="28"/>
      <c r="AO15611" s="28"/>
      <c r="AP15611" s="28"/>
      <c r="AQ15611" s="28"/>
      <c r="AR15611" s="28"/>
      <c r="AS15611" s="28"/>
      <c r="AT15611" s="28"/>
      <c r="AU15611" s="28"/>
    </row>
    <row r="15612" spans="9:47">
      <c r="I15612" s="57"/>
      <c r="J15612" s="57"/>
      <c r="Y15612" s="28"/>
      <c r="Z15612" s="28"/>
      <c r="AA15612" s="28"/>
      <c r="AB15612" s="28"/>
      <c r="AC15612" s="28"/>
      <c r="AD15612" s="28"/>
      <c r="AE15612" s="28"/>
      <c r="AF15612" s="28"/>
      <c r="AG15612" s="28"/>
      <c r="AH15612" s="28"/>
      <c r="AI15612" s="28"/>
      <c r="AJ15612" s="28"/>
      <c r="AK15612" s="28"/>
      <c r="AL15612" s="28"/>
      <c r="AM15612" s="28"/>
      <c r="AN15612" s="28"/>
      <c r="AO15612" s="28"/>
      <c r="AP15612" s="28"/>
      <c r="AQ15612" s="28"/>
      <c r="AR15612" s="28"/>
      <c r="AS15612" s="28"/>
      <c r="AT15612" s="28"/>
      <c r="AU15612" s="28"/>
    </row>
    <row r="15613" spans="9:47">
      <c r="I15613" s="57"/>
      <c r="J15613" s="57"/>
      <c r="Y15613" s="28"/>
      <c r="Z15613" s="28"/>
      <c r="AA15613" s="28"/>
      <c r="AB15613" s="28"/>
      <c r="AC15613" s="28"/>
      <c r="AD15613" s="28"/>
      <c r="AE15613" s="28"/>
      <c r="AF15613" s="28"/>
      <c r="AG15613" s="28"/>
      <c r="AH15613" s="28"/>
      <c r="AI15613" s="28"/>
      <c r="AJ15613" s="28"/>
      <c r="AK15613" s="28"/>
      <c r="AL15613" s="28"/>
      <c r="AM15613" s="28"/>
      <c r="AN15613" s="28"/>
      <c r="AO15613" s="28"/>
      <c r="AP15613" s="28"/>
      <c r="AQ15613" s="28"/>
      <c r="AR15613" s="28"/>
      <c r="AS15613" s="28"/>
      <c r="AT15613" s="28"/>
      <c r="AU15613" s="28"/>
    </row>
    <row r="15614" spans="9:47">
      <c r="I15614" s="57"/>
      <c r="J15614" s="57"/>
      <c r="Y15614" s="28"/>
      <c r="Z15614" s="28"/>
      <c r="AA15614" s="28"/>
      <c r="AB15614" s="28"/>
      <c r="AC15614" s="28"/>
      <c r="AD15614" s="28"/>
      <c r="AE15614" s="28"/>
      <c r="AF15614" s="28"/>
      <c r="AG15614" s="28"/>
      <c r="AH15614" s="28"/>
      <c r="AI15614" s="28"/>
      <c r="AJ15614" s="28"/>
      <c r="AK15614" s="28"/>
      <c r="AL15614" s="28"/>
      <c r="AM15614" s="28"/>
      <c r="AN15614" s="28"/>
      <c r="AO15614" s="28"/>
      <c r="AP15614" s="28"/>
      <c r="AQ15614" s="28"/>
      <c r="AR15614" s="28"/>
      <c r="AS15614" s="28"/>
      <c r="AT15614" s="28"/>
      <c r="AU15614" s="28"/>
    </row>
    <row r="15615" spans="9:47">
      <c r="I15615" s="57"/>
      <c r="J15615" s="57"/>
      <c r="Y15615" s="28"/>
      <c r="Z15615" s="28"/>
      <c r="AA15615" s="28"/>
      <c r="AB15615" s="28"/>
      <c r="AC15615" s="28"/>
      <c r="AD15615" s="28"/>
      <c r="AE15615" s="28"/>
      <c r="AF15615" s="28"/>
      <c r="AG15615" s="28"/>
      <c r="AH15615" s="28"/>
      <c r="AI15615" s="28"/>
      <c r="AJ15615" s="28"/>
      <c r="AK15615" s="28"/>
      <c r="AL15615" s="28"/>
      <c r="AM15615" s="28"/>
      <c r="AN15615" s="28"/>
      <c r="AO15615" s="28"/>
      <c r="AP15615" s="28"/>
      <c r="AQ15615" s="28"/>
      <c r="AR15615" s="28"/>
      <c r="AS15615" s="28"/>
      <c r="AT15615" s="28"/>
      <c r="AU15615" s="28"/>
    </row>
    <row r="15616" spans="9:47">
      <c r="I15616" s="57"/>
      <c r="J15616" s="57"/>
      <c r="Y15616" s="28"/>
      <c r="Z15616" s="28"/>
      <c r="AA15616" s="28"/>
      <c r="AB15616" s="28"/>
      <c r="AC15616" s="28"/>
      <c r="AD15616" s="28"/>
      <c r="AE15616" s="28"/>
      <c r="AF15616" s="28"/>
      <c r="AG15616" s="28"/>
      <c r="AH15616" s="28"/>
      <c r="AI15616" s="28"/>
      <c r="AJ15616" s="28"/>
      <c r="AK15616" s="28"/>
      <c r="AL15616" s="28"/>
      <c r="AM15616" s="28"/>
      <c r="AN15616" s="28"/>
      <c r="AO15616" s="28"/>
      <c r="AP15616" s="28"/>
      <c r="AQ15616" s="28"/>
      <c r="AR15616" s="28"/>
      <c r="AS15616" s="28"/>
      <c r="AT15616" s="28"/>
      <c r="AU15616" s="28"/>
    </row>
    <row r="15617" spans="9:47">
      <c r="I15617" s="57"/>
      <c r="J15617" s="57"/>
      <c r="Y15617" s="28"/>
      <c r="Z15617" s="28"/>
      <c r="AA15617" s="28"/>
      <c r="AB15617" s="28"/>
      <c r="AC15617" s="28"/>
      <c r="AD15617" s="28"/>
      <c r="AE15617" s="28"/>
      <c r="AF15617" s="28"/>
      <c r="AG15617" s="28"/>
      <c r="AH15617" s="28"/>
      <c r="AI15617" s="28"/>
      <c r="AJ15617" s="28"/>
      <c r="AK15617" s="28"/>
      <c r="AL15617" s="28"/>
      <c r="AM15617" s="28"/>
      <c r="AN15617" s="28"/>
      <c r="AO15617" s="28"/>
      <c r="AP15617" s="28"/>
      <c r="AQ15617" s="28"/>
      <c r="AR15617" s="28"/>
      <c r="AS15617" s="28"/>
      <c r="AT15617" s="28"/>
      <c r="AU15617" s="28"/>
    </row>
    <row r="15618" spans="9:47">
      <c r="I15618" s="57"/>
      <c r="J15618" s="57"/>
      <c r="Y15618" s="28"/>
      <c r="Z15618" s="28"/>
      <c r="AA15618" s="28"/>
      <c r="AB15618" s="28"/>
      <c r="AC15618" s="28"/>
      <c r="AD15618" s="28"/>
      <c r="AE15618" s="28"/>
      <c r="AF15618" s="28"/>
      <c r="AG15618" s="28"/>
      <c r="AH15618" s="28"/>
      <c r="AI15618" s="28"/>
      <c r="AJ15618" s="28"/>
      <c r="AK15618" s="28"/>
      <c r="AL15618" s="28"/>
      <c r="AM15618" s="28"/>
      <c r="AN15618" s="28"/>
      <c r="AO15618" s="28"/>
      <c r="AP15618" s="28"/>
      <c r="AQ15618" s="28"/>
      <c r="AR15618" s="28"/>
      <c r="AS15618" s="28"/>
      <c r="AT15618" s="28"/>
      <c r="AU15618" s="28"/>
    </row>
    <row r="15619" spans="9:47">
      <c r="I15619" s="57"/>
      <c r="J15619" s="57"/>
      <c r="Y15619" s="28"/>
      <c r="Z15619" s="28"/>
      <c r="AA15619" s="28"/>
      <c r="AB15619" s="28"/>
      <c r="AC15619" s="28"/>
      <c r="AD15619" s="28"/>
      <c r="AE15619" s="28"/>
      <c r="AF15619" s="28"/>
      <c r="AG15619" s="28"/>
      <c r="AH15619" s="28"/>
      <c r="AI15619" s="28"/>
      <c r="AJ15619" s="28"/>
      <c r="AK15619" s="28"/>
      <c r="AL15619" s="28"/>
      <c r="AM15619" s="28"/>
      <c r="AN15619" s="28"/>
      <c r="AO15619" s="28"/>
      <c r="AP15619" s="28"/>
      <c r="AQ15619" s="28"/>
      <c r="AR15619" s="28"/>
      <c r="AS15619" s="28"/>
      <c r="AT15619" s="28"/>
      <c r="AU15619" s="28"/>
    </row>
    <row r="15620" spans="9:47">
      <c r="I15620" s="57"/>
      <c r="J15620" s="57"/>
      <c r="Y15620" s="28"/>
      <c r="Z15620" s="28"/>
      <c r="AA15620" s="28"/>
      <c r="AB15620" s="28"/>
      <c r="AC15620" s="28"/>
      <c r="AD15620" s="28"/>
      <c r="AE15620" s="28"/>
      <c r="AF15620" s="28"/>
      <c r="AG15620" s="28"/>
      <c r="AH15620" s="28"/>
      <c r="AI15620" s="28"/>
      <c r="AJ15620" s="28"/>
      <c r="AK15620" s="28"/>
      <c r="AL15620" s="28"/>
      <c r="AM15620" s="28"/>
      <c r="AN15620" s="28"/>
      <c r="AO15620" s="28"/>
      <c r="AP15620" s="28"/>
      <c r="AQ15620" s="28"/>
      <c r="AR15620" s="28"/>
      <c r="AS15620" s="28"/>
      <c r="AT15620" s="28"/>
      <c r="AU15620" s="28"/>
    </row>
    <row r="15621" spans="9:47">
      <c r="I15621" s="57"/>
      <c r="J15621" s="57"/>
      <c r="Y15621" s="28"/>
      <c r="Z15621" s="28"/>
      <c r="AA15621" s="28"/>
      <c r="AB15621" s="28"/>
      <c r="AC15621" s="28"/>
      <c r="AD15621" s="28"/>
      <c r="AE15621" s="28"/>
      <c r="AF15621" s="28"/>
      <c r="AG15621" s="28"/>
      <c r="AH15621" s="28"/>
      <c r="AI15621" s="28"/>
      <c r="AJ15621" s="28"/>
      <c r="AK15621" s="28"/>
      <c r="AL15621" s="28"/>
      <c r="AM15621" s="28"/>
      <c r="AN15621" s="28"/>
      <c r="AO15621" s="28"/>
      <c r="AP15621" s="28"/>
      <c r="AQ15621" s="28"/>
      <c r="AR15621" s="28"/>
      <c r="AS15621" s="28"/>
      <c r="AT15621" s="28"/>
      <c r="AU15621" s="28"/>
    </row>
    <row r="15622" spans="9:47">
      <c r="I15622" s="57"/>
      <c r="J15622" s="57"/>
      <c r="Y15622" s="28"/>
      <c r="Z15622" s="28"/>
      <c r="AA15622" s="28"/>
      <c r="AB15622" s="28"/>
      <c r="AC15622" s="28"/>
      <c r="AD15622" s="28"/>
      <c r="AE15622" s="28"/>
      <c r="AF15622" s="28"/>
      <c r="AG15622" s="28"/>
      <c r="AH15622" s="28"/>
      <c r="AI15622" s="28"/>
      <c r="AJ15622" s="28"/>
      <c r="AK15622" s="28"/>
      <c r="AL15622" s="28"/>
      <c r="AM15622" s="28"/>
      <c r="AN15622" s="28"/>
      <c r="AO15622" s="28"/>
      <c r="AP15622" s="28"/>
      <c r="AQ15622" s="28"/>
      <c r="AR15622" s="28"/>
      <c r="AS15622" s="28"/>
      <c r="AT15622" s="28"/>
      <c r="AU15622" s="28"/>
    </row>
    <row r="15623" spans="9:47">
      <c r="I15623" s="57"/>
      <c r="J15623" s="57"/>
      <c r="Y15623" s="28"/>
      <c r="Z15623" s="28"/>
      <c r="AA15623" s="28"/>
      <c r="AB15623" s="28"/>
      <c r="AC15623" s="28"/>
      <c r="AD15623" s="28"/>
      <c r="AE15623" s="28"/>
      <c r="AF15623" s="28"/>
      <c r="AG15623" s="28"/>
      <c r="AH15623" s="28"/>
      <c r="AI15623" s="28"/>
      <c r="AJ15623" s="28"/>
      <c r="AK15623" s="28"/>
      <c r="AL15623" s="28"/>
      <c r="AM15623" s="28"/>
      <c r="AN15623" s="28"/>
      <c r="AO15623" s="28"/>
      <c r="AP15623" s="28"/>
      <c r="AQ15623" s="28"/>
      <c r="AR15623" s="28"/>
      <c r="AS15623" s="28"/>
      <c r="AT15623" s="28"/>
      <c r="AU15623" s="28"/>
    </row>
    <row r="15624" spans="9:47">
      <c r="I15624" s="57"/>
      <c r="J15624" s="57"/>
      <c r="Y15624" s="28"/>
      <c r="Z15624" s="28"/>
      <c r="AA15624" s="28"/>
      <c r="AB15624" s="28"/>
      <c r="AC15624" s="28"/>
      <c r="AD15624" s="28"/>
      <c r="AE15624" s="28"/>
      <c r="AF15624" s="28"/>
      <c r="AG15624" s="28"/>
      <c r="AH15624" s="28"/>
      <c r="AI15624" s="28"/>
      <c r="AJ15624" s="28"/>
      <c r="AK15624" s="28"/>
      <c r="AL15624" s="28"/>
      <c r="AM15624" s="28"/>
      <c r="AN15624" s="28"/>
      <c r="AO15624" s="28"/>
      <c r="AP15624" s="28"/>
      <c r="AQ15624" s="28"/>
      <c r="AR15624" s="28"/>
      <c r="AS15624" s="28"/>
      <c r="AT15624" s="28"/>
      <c r="AU15624" s="28"/>
    </row>
    <row r="15625" spans="9:47">
      <c r="I15625" s="57"/>
      <c r="J15625" s="57"/>
      <c r="Y15625" s="28"/>
      <c r="Z15625" s="28"/>
      <c r="AA15625" s="28"/>
      <c r="AB15625" s="28"/>
      <c r="AC15625" s="28"/>
      <c r="AD15625" s="28"/>
      <c r="AE15625" s="28"/>
      <c r="AF15625" s="28"/>
      <c r="AG15625" s="28"/>
      <c r="AH15625" s="28"/>
      <c r="AI15625" s="28"/>
      <c r="AJ15625" s="28"/>
      <c r="AK15625" s="28"/>
      <c r="AL15625" s="28"/>
      <c r="AM15625" s="28"/>
      <c r="AN15625" s="28"/>
      <c r="AO15625" s="28"/>
      <c r="AP15625" s="28"/>
      <c r="AQ15625" s="28"/>
      <c r="AR15625" s="28"/>
      <c r="AS15625" s="28"/>
      <c r="AT15625" s="28"/>
      <c r="AU15625" s="28"/>
    </row>
    <row r="15626" spans="9:47">
      <c r="I15626" s="57"/>
      <c r="J15626" s="57"/>
      <c r="Y15626" s="28"/>
      <c r="Z15626" s="28"/>
      <c r="AA15626" s="28"/>
      <c r="AB15626" s="28"/>
      <c r="AC15626" s="28"/>
      <c r="AD15626" s="28"/>
      <c r="AE15626" s="28"/>
      <c r="AF15626" s="28"/>
      <c r="AG15626" s="28"/>
      <c r="AH15626" s="28"/>
      <c r="AI15626" s="28"/>
      <c r="AJ15626" s="28"/>
      <c r="AK15626" s="28"/>
      <c r="AL15626" s="28"/>
      <c r="AM15626" s="28"/>
      <c r="AN15626" s="28"/>
      <c r="AO15626" s="28"/>
      <c r="AP15626" s="28"/>
      <c r="AQ15626" s="28"/>
      <c r="AR15626" s="28"/>
      <c r="AS15626" s="28"/>
      <c r="AT15626" s="28"/>
      <c r="AU15626" s="28"/>
    </row>
    <row r="15627" spans="9:47">
      <c r="I15627" s="57"/>
      <c r="J15627" s="57"/>
      <c r="Y15627" s="28"/>
      <c r="Z15627" s="28"/>
      <c r="AA15627" s="28"/>
      <c r="AB15627" s="28"/>
      <c r="AC15627" s="28"/>
      <c r="AD15627" s="28"/>
      <c r="AE15627" s="28"/>
      <c r="AF15627" s="28"/>
      <c r="AG15627" s="28"/>
      <c r="AH15627" s="28"/>
      <c r="AI15627" s="28"/>
      <c r="AJ15627" s="28"/>
      <c r="AK15627" s="28"/>
      <c r="AL15627" s="28"/>
      <c r="AM15627" s="28"/>
      <c r="AN15627" s="28"/>
      <c r="AO15627" s="28"/>
      <c r="AP15627" s="28"/>
      <c r="AQ15627" s="28"/>
      <c r="AR15627" s="28"/>
      <c r="AS15627" s="28"/>
      <c r="AT15627" s="28"/>
      <c r="AU15627" s="28"/>
    </row>
    <row r="15628" spans="9:47">
      <c r="I15628" s="57"/>
      <c r="J15628" s="57"/>
      <c r="Y15628" s="28"/>
      <c r="Z15628" s="28"/>
      <c r="AA15628" s="28"/>
      <c r="AB15628" s="28"/>
      <c r="AC15628" s="28"/>
      <c r="AD15628" s="28"/>
      <c r="AE15628" s="28"/>
      <c r="AF15628" s="28"/>
      <c r="AG15628" s="28"/>
      <c r="AH15628" s="28"/>
      <c r="AI15628" s="28"/>
      <c r="AJ15628" s="28"/>
      <c r="AK15628" s="28"/>
      <c r="AL15628" s="28"/>
      <c r="AM15628" s="28"/>
      <c r="AN15628" s="28"/>
      <c r="AO15628" s="28"/>
      <c r="AP15628" s="28"/>
      <c r="AQ15628" s="28"/>
      <c r="AR15628" s="28"/>
      <c r="AS15628" s="28"/>
      <c r="AT15628" s="28"/>
      <c r="AU15628" s="28"/>
    </row>
    <row r="15629" spans="9:47">
      <c r="I15629" s="57"/>
      <c r="J15629" s="57"/>
      <c r="Y15629" s="28"/>
      <c r="Z15629" s="28"/>
      <c r="AA15629" s="28"/>
      <c r="AB15629" s="28"/>
      <c r="AC15629" s="28"/>
      <c r="AD15629" s="28"/>
      <c r="AE15629" s="28"/>
      <c r="AF15629" s="28"/>
      <c r="AG15629" s="28"/>
      <c r="AH15629" s="28"/>
      <c r="AI15629" s="28"/>
      <c r="AJ15629" s="28"/>
      <c r="AK15629" s="28"/>
      <c r="AL15629" s="28"/>
      <c r="AM15629" s="28"/>
      <c r="AN15629" s="28"/>
      <c r="AO15629" s="28"/>
      <c r="AP15629" s="28"/>
      <c r="AQ15629" s="28"/>
      <c r="AR15629" s="28"/>
      <c r="AS15629" s="28"/>
      <c r="AT15629" s="28"/>
      <c r="AU15629" s="28"/>
    </row>
    <row r="15630" spans="9:47">
      <c r="I15630" s="57"/>
      <c r="J15630" s="57"/>
      <c r="Y15630" s="28"/>
      <c r="Z15630" s="28"/>
      <c r="AA15630" s="28"/>
      <c r="AB15630" s="28"/>
      <c r="AC15630" s="28"/>
      <c r="AD15630" s="28"/>
      <c r="AE15630" s="28"/>
      <c r="AF15630" s="28"/>
      <c r="AG15630" s="28"/>
      <c r="AH15630" s="28"/>
      <c r="AI15630" s="28"/>
      <c r="AJ15630" s="28"/>
      <c r="AK15630" s="28"/>
      <c r="AL15630" s="28"/>
      <c r="AM15630" s="28"/>
      <c r="AN15630" s="28"/>
      <c r="AO15630" s="28"/>
      <c r="AP15630" s="28"/>
      <c r="AQ15630" s="28"/>
      <c r="AR15630" s="28"/>
      <c r="AS15630" s="28"/>
      <c r="AT15630" s="28"/>
      <c r="AU15630" s="28"/>
    </row>
    <row r="15631" spans="9:47">
      <c r="I15631" s="57"/>
      <c r="J15631" s="57"/>
      <c r="Y15631" s="28"/>
      <c r="Z15631" s="28"/>
      <c r="AA15631" s="28"/>
      <c r="AB15631" s="28"/>
      <c r="AC15631" s="28"/>
      <c r="AD15631" s="28"/>
      <c r="AE15631" s="28"/>
      <c r="AF15631" s="28"/>
      <c r="AG15631" s="28"/>
      <c r="AH15631" s="28"/>
      <c r="AI15631" s="28"/>
      <c r="AJ15631" s="28"/>
      <c r="AK15631" s="28"/>
      <c r="AL15631" s="28"/>
      <c r="AM15631" s="28"/>
      <c r="AN15631" s="28"/>
      <c r="AO15631" s="28"/>
      <c r="AP15631" s="28"/>
      <c r="AQ15631" s="28"/>
      <c r="AR15631" s="28"/>
      <c r="AS15631" s="28"/>
      <c r="AT15631" s="28"/>
      <c r="AU15631" s="28"/>
    </row>
    <row r="15632" spans="9:47">
      <c r="I15632" s="57"/>
      <c r="J15632" s="57"/>
      <c r="Y15632" s="28"/>
      <c r="Z15632" s="28"/>
      <c r="AA15632" s="28"/>
      <c r="AB15632" s="28"/>
      <c r="AC15632" s="28"/>
      <c r="AD15632" s="28"/>
      <c r="AE15632" s="28"/>
      <c r="AF15632" s="28"/>
      <c r="AG15632" s="28"/>
      <c r="AH15632" s="28"/>
      <c r="AI15632" s="28"/>
      <c r="AJ15632" s="28"/>
      <c r="AK15632" s="28"/>
      <c r="AL15632" s="28"/>
      <c r="AM15632" s="28"/>
      <c r="AN15632" s="28"/>
      <c r="AO15632" s="28"/>
      <c r="AP15632" s="28"/>
      <c r="AQ15632" s="28"/>
      <c r="AR15632" s="28"/>
      <c r="AS15632" s="28"/>
      <c r="AT15632" s="28"/>
      <c r="AU15632" s="28"/>
    </row>
    <row r="15633" spans="9:47">
      <c r="I15633" s="57"/>
      <c r="J15633" s="57"/>
      <c r="Y15633" s="28"/>
      <c r="Z15633" s="28"/>
      <c r="AA15633" s="28"/>
      <c r="AB15633" s="28"/>
      <c r="AC15633" s="28"/>
      <c r="AD15633" s="28"/>
      <c r="AE15633" s="28"/>
      <c r="AF15633" s="28"/>
      <c r="AG15633" s="28"/>
      <c r="AH15633" s="28"/>
      <c r="AI15633" s="28"/>
      <c r="AJ15633" s="28"/>
      <c r="AK15633" s="28"/>
      <c r="AL15633" s="28"/>
      <c r="AM15633" s="28"/>
      <c r="AN15633" s="28"/>
      <c r="AO15633" s="28"/>
      <c r="AP15633" s="28"/>
      <c r="AQ15633" s="28"/>
      <c r="AR15633" s="28"/>
      <c r="AS15633" s="28"/>
      <c r="AT15633" s="28"/>
      <c r="AU15633" s="28"/>
    </row>
    <row r="15634" spans="9:47">
      <c r="I15634" s="57"/>
      <c r="J15634" s="57"/>
      <c r="Y15634" s="28"/>
      <c r="Z15634" s="28"/>
      <c r="AA15634" s="28"/>
      <c r="AB15634" s="28"/>
      <c r="AC15634" s="28"/>
      <c r="AD15634" s="28"/>
      <c r="AE15634" s="28"/>
      <c r="AF15634" s="28"/>
      <c r="AG15634" s="28"/>
      <c r="AH15634" s="28"/>
      <c r="AI15634" s="28"/>
      <c r="AJ15634" s="28"/>
      <c r="AK15634" s="28"/>
      <c r="AL15634" s="28"/>
      <c r="AM15634" s="28"/>
      <c r="AN15634" s="28"/>
      <c r="AO15634" s="28"/>
      <c r="AP15634" s="28"/>
      <c r="AQ15634" s="28"/>
      <c r="AR15634" s="28"/>
      <c r="AS15634" s="28"/>
      <c r="AT15634" s="28"/>
      <c r="AU15634" s="28"/>
    </row>
    <row r="15635" spans="9:47">
      <c r="I15635" s="57"/>
      <c r="J15635" s="57"/>
      <c r="Y15635" s="28"/>
      <c r="Z15635" s="28"/>
      <c r="AA15635" s="28"/>
      <c r="AB15635" s="28"/>
      <c r="AC15635" s="28"/>
      <c r="AD15635" s="28"/>
      <c r="AE15635" s="28"/>
      <c r="AF15635" s="28"/>
      <c r="AG15635" s="28"/>
      <c r="AH15635" s="28"/>
      <c r="AI15635" s="28"/>
      <c r="AJ15635" s="28"/>
      <c r="AK15635" s="28"/>
      <c r="AL15635" s="28"/>
      <c r="AM15635" s="28"/>
      <c r="AN15635" s="28"/>
      <c r="AO15635" s="28"/>
      <c r="AP15635" s="28"/>
      <c r="AQ15635" s="28"/>
      <c r="AR15635" s="28"/>
      <c r="AS15635" s="28"/>
      <c r="AT15635" s="28"/>
      <c r="AU15635" s="28"/>
    </row>
    <row r="15636" spans="9:47">
      <c r="I15636" s="57"/>
      <c r="J15636" s="57"/>
      <c r="Y15636" s="28"/>
      <c r="Z15636" s="28"/>
      <c r="AA15636" s="28"/>
      <c r="AB15636" s="28"/>
      <c r="AC15636" s="28"/>
      <c r="AD15636" s="28"/>
      <c r="AE15636" s="28"/>
      <c r="AF15636" s="28"/>
      <c r="AG15636" s="28"/>
      <c r="AH15636" s="28"/>
      <c r="AI15636" s="28"/>
      <c r="AJ15636" s="28"/>
      <c r="AK15636" s="28"/>
      <c r="AL15636" s="28"/>
      <c r="AM15636" s="28"/>
      <c r="AN15636" s="28"/>
      <c r="AO15636" s="28"/>
      <c r="AP15636" s="28"/>
      <c r="AQ15636" s="28"/>
      <c r="AR15636" s="28"/>
      <c r="AS15636" s="28"/>
      <c r="AT15636" s="28"/>
      <c r="AU15636" s="28"/>
    </row>
    <row r="15637" spans="9:47">
      <c r="I15637" s="57"/>
      <c r="J15637" s="57"/>
      <c r="Y15637" s="28"/>
      <c r="Z15637" s="28"/>
      <c r="AA15637" s="28"/>
      <c r="AB15637" s="28"/>
      <c r="AC15637" s="28"/>
      <c r="AD15637" s="28"/>
      <c r="AE15637" s="28"/>
      <c r="AF15637" s="28"/>
      <c r="AG15637" s="28"/>
      <c r="AH15637" s="28"/>
      <c r="AI15637" s="28"/>
      <c r="AJ15637" s="28"/>
      <c r="AK15637" s="28"/>
      <c r="AL15637" s="28"/>
      <c r="AM15637" s="28"/>
      <c r="AN15637" s="28"/>
      <c r="AO15637" s="28"/>
      <c r="AP15637" s="28"/>
      <c r="AQ15637" s="28"/>
      <c r="AR15637" s="28"/>
      <c r="AS15637" s="28"/>
      <c r="AT15637" s="28"/>
      <c r="AU15637" s="28"/>
    </row>
    <row r="15638" spans="9:47">
      <c r="I15638" s="57"/>
      <c r="J15638" s="57"/>
      <c r="Y15638" s="28"/>
      <c r="Z15638" s="28"/>
      <c r="AA15638" s="28"/>
      <c r="AB15638" s="28"/>
      <c r="AC15638" s="28"/>
      <c r="AD15638" s="28"/>
      <c r="AE15638" s="28"/>
      <c r="AF15638" s="28"/>
      <c r="AG15638" s="28"/>
      <c r="AH15638" s="28"/>
      <c r="AI15638" s="28"/>
      <c r="AJ15638" s="28"/>
      <c r="AK15638" s="28"/>
      <c r="AL15638" s="28"/>
      <c r="AM15638" s="28"/>
      <c r="AN15638" s="28"/>
      <c r="AO15638" s="28"/>
      <c r="AP15638" s="28"/>
      <c r="AQ15638" s="28"/>
      <c r="AR15638" s="28"/>
      <c r="AS15638" s="28"/>
      <c r="AT15638" s="28"/>
      <c r="AU15638" s="28"/>
    </row>
    <row r="15639" spans="9:47">
      <c r="I15639" s="57"/>
      <c r="J15639" s="57"/>
      <c r="Y15639" s="28"/>
      <c r="Z15639" s="28"/>
      <c r="AA15639" s="28"/>
      <c r="AB15639" s="28"/>
      <c r="AC15639" s="28"/>
      <c r="AD15639" s="28"/>
      <c r="AE15639" s="28"/>
      <c r="AF15639" s="28"/>
      <c r="AG15639" s="28"/>
      <c r="AH15639" s="28"/>
      <c r="AI15639" s="28"/>
      <c r="AJ15639" s="28"/>
      <c r="AK15639" s="28"/>
      <c r="AL15639" s="28"/>
      <c r="AM15639" s="28"/>
      <c r="AN15639" s="28"/>
      <c r="AO15639" s="28"/>
      <c r="AP15639" s="28"/>
      <c r="AQ15639" s="28"/>
      <c r="AR15639" s="28"/>
      <c r="AS15639" s="28"/>
      <c r="AT15639" s="28"/>
      <c r="AU15639" s="28"/>
    </row>
    <row r="15640" spans="9:47">
      <c r="I15640" s="57"/>
      <c r="J15640" s="57"/>
      <c r="Y15640" s="28"/>
      <c r="Z15640" s="28"/>
      <c r="AA15640" s="28"/>
      <c r="AB15640" s="28"/>
      <c r="AC15640" s="28"/>
      <c r="AD15640" s="28"/>
      <c r="AE15640" s="28"/>
      <c r="AF15640" s="28"/>
      <c r="AG15640" s="28"/>
      <c r="AH15640" s="28"/>
      <c r="AI15640" s="28"/>
      <c r="AJ15640" s="28"/>
      <c r="AK15640" s="28"/>
      <c r="AL15640" s="28"/>
      <c r="AM15640" s="28"/>
      <c r="AN15640" s="28"/>
      <c r="AO15640" s="28"/>
      <c r="AP15640" s="28"/>
      <c r="AQ15640" s="28"/>
      <c r="AR15640" s="28"/>
      <c r="AS15640" s="28"/>
      <c r="AT15640" s="28"/>
      <c r="AU15640" s="28"/>
    </row>
    <row r="15641" spans="9:47">
      <c r="I15641" s="57"/>
      <c r="J15641" s="57"/>
      <c r="Y15641" s="28"/>
      <c r="Z15641" s="28"/>
      <c r="AA15641" s="28"/>
      <c r="AB15641" s="28"/>
      <c r="AC15641" s="28"/>
      <c r="AD15641" s="28"/>
      <c r="AE15641" s="28"/>
      <c r="AF15641" s="28"/>
      <c r="AG15641" s="28"/>
      <c r="AH15641" s="28"/>
      <c r="AI15641" s="28"/>
      <c r="AJ15641" s="28"/>
      <c r="AK15641" s="28"/>
      <c r="AL15641" s="28"/>
      <c r="AM15641" s="28"/>
      <c r="AN15641" s="28"/>
      <c r="AO15641" s="28"/>
      <c r="AP15641" s="28"/>
      <c r="AQ15641" s="28"/>
      <c r="AR15641" s="28"/>
      <c r="AS15641" s="28"/>
      <c r="AT15641" s="28"/>
      <c r="AU15641" s="28"/>
    </row>
    <row r="15642" spans="9:47">
      <c r="I15642" s="57"/>
      <c r="J15642" s="57"/>
      <c r="Y15642" s="28"/>
      <c r="Z15642" s="28"/>
      <c r="AA15642" s="28"/>
      <c r="AB15642" s="28"/>
      <c r="AC15642" s="28"/>
      <c r="AD15642" s="28"/>
      <c r="AE15642" s="28"/>
      <c r="AF15642" s="28"/>
      <c r="AG15642" s="28"/>
      <c r="AH15642" s="28"/>
      <c r="AI15642" s="28"/>
      <c r="AJ15642" s="28"/>
      <c r="AK15642" s="28"/>
      <c r="AL15642" s="28"/>
      <c r="AM15642" s="28"/>
      <c r="AN15642" s="28"/>
      <c r="AO15642" s="28"/>
      <c r="AP15642" s="28"/>
      <c r="AQ15642" s="28"/>
      <c r="AR15642" s="28"/>
      <c r="AS15642" s="28"/>
      <c r="AT15642" s="28"/>
      <c r="AU15642" s="28"/>
    </row>
    <row r="15643" spans="9:47">
      <c r="I15643" s="57"/>
      <c r="J15643" s="57"/>
      <c r="Y15643" s="28"/>
      <c r="Z15643" s="28"/>
      <c r="AA15643" s="28"/>
      <c r="AB15643" s="28"/>
      <c r="AC15643" s="28"/>
      <c r="AD15643" s="28"/>
      <c r="AE15643" s="28"/>
      <c r="AF15643" s="28"/>
      <c r="AG15643" s="28"/>
      <c r="AH15643" s="28"/>
      <c r="AI15643" s="28"/>
      <c r="AJ15643" s="28"/>
      <c r="AK15643" s="28"/>
      <c r="AL15643" s="28"/>
      <c r="AM15643" s="28"/>
      <c r="AN15643" s="28"/>
      <c r="AO15643" s="28"/>
      <c r="AP15643" s="28"/>
      <c r="AQ15643" s="28"/>
      <c r="AR15643" s="28"/>
      <c r="AS15643" s="28"/>
      <c r="AT15643" s="28"/>
      <c r="AU15643" s="28"/>
    </row>
    <row r="15644" spans="9:47">
      <c r="I15644" s="57"/>
      <c r="J15644" s="57"/>
      <c r="Y15644" s="28"/>
      <c r="Z15644" s="28"/>
      <c r="AA15644" s="28"/>
      <c r="AB15644" s="28"/>
      <c r="AC15644" s="28"/>
      <c r="AD15644" s="28"/>
      <c r="AE15644" s="28"/>
      <c r="AF15644" s="28"/>
      <c r="AG15644" s="28"/>
      <c r="AH15644" s="28"/>
      <c r="AI15644" s="28"/>
      <c r="AJ15644" s="28"/>
      <c r="AK15644" s="28"/>
      <c r="AL15644" s="28"/>
      <c r="AM15644" s="28"/>
      <c r="AN15644" s="28"/>
      <c r="AO15644" s="28"/>
      <c r="AP15644" s="28"/>
      <c r="AQ15644" s="28"/>
      <c r="AR15644" s="28"/>
      <c r="AS15644" s="28"/>
      <c r="AT15644" s="28"/>
      <c r="AU15644" s="28"/>
    </row>
    <row r="15645" spans="9:47">
      <c r="I15645" s="57"/>
      <c r="J15645" s="57"/>
      <c r="Y15645" s="28"/>
      <c r="Z15645" s="28"/>
      <c r="AA15645" s="28"/>
      <c r="AB15645" s="28"/>
      <c r="AC15645" s="28"/>
      <c r="AD15645" s="28"/>
      <c r="AE15645" s="28"/>
      <c r="AF15645" s="28"/>
      <c r="AG15645" s="28"/>
      <c r="AH15645" s="28"/>
      <c r="AI15645" s="28"/>
      <c r="AJ15645" s="28"/>
      <c r="AK15645" s="28"/>
      <c r="AL15645" s="28"/>
      <c r="AM15645" s="28"/>
      <c r="AN15645" s="28"/>
      <c r="AO15645" s="28"/>
      <c r="AP15645" s="28"/>
      <c r="AQ15645" s="28"/>
      <c r="AR15645" s="28"/>
      <c r="AS15645" s="28"/>
      <c r="AT15645" s="28"/>
      <c r="AU15645" s="28"/>
    </row>
    <row r="15646" spans="9:47">
      <c r="I15646" s="57"/>
      <c r="J15646" s="57"/>
      <c r="Y15646" s="28"/>
      <c r="Z15646" s="28"/>
      <c r="AA15646" s="28"/>
      <c r="AB15646" s="28"/>
      <c r="AC15646" s="28"/>
      <c r="AD15646" s="28"/>
      <c r="AE15646" s="28"/>
      <c r="AF15646" s="28"/>
      <c r="AG15646" s="28"/>
      <c r="AH15646" s="28"/>
      <c r="AI15646" s="28"/>
      <c r="AJ15646" s="28"/>
      <c r="AK15646" s="28"/>
      <c r="AL15646" s="28"/>
      <c r="AM15646" s="28"/>
      <c r="AN15646" s="28"/>
      <c r="AO15646" s="28"/>
      <c r="AP15646" s="28"/>
      <c r="AQ15646" s="28"/>
      <c r="AR15646" s="28"/>
      <c r="AS15646" s="28"/>
      <c r="AT15646" s="28"/>
      <c r="AU15646" s="28"/>
    </row>
    <row r="15647" spans="9:47">
      <c r="I15647" s="57"/>
      <c r="J15647" s="57"/>
      <c r="Y15647" s="28"/>
      <c r="Z15647" s="28"/>
      <c r="AA15647" s="28"/>
      <c r="AB15647" s="28"/>
      <c r="AC15647" s="28"/>
      <c r="AD15647" s="28"/>
      <c r="AE15647" s="28"/>
      <c r="AF15647" s="28"/>
      <c r="AG15647" s="28"/>
      <c r="AH15647" s="28"/>
      <c r="AI15647" s="28"/>
      <c r="AJ15647" s="28"/>
      <c r="AK15647" s="28"/>
      <c r="AL15647" s="28"/>
      <c r="AM15647" s="28"/>
      <c r="AN15647" s="28"/>
      <c r="AO15647" s="28"/>
      <c r="AP15647" s="28"/>
      <c r="AQ15647" s="28"/>
      <c r="AR15647" s="28"/>
      <c r="AS15647" s="28"/>
      <c r="AT15647" s="28"/>
      <c r="AU15647" s="28"/>
    </row>
    <row r="15648" spans="9:47">
      <c r="I15648" s="57"/>
      <c r="J15648" s="57"/>
      <c r="Y15648" s="28"/>
      <c r="Z15648" s="28"/>
      <c r="AA15648" s="28"/>
      <c r="AB15648" s="28"/>
      <c r="AC15648" s="28"/>
      <c r="AD15648" s="28"/>
      <c r="AE15648" s="28"/>
      <c r="AF15648" s="28"/>
      <c r="AG15648" s="28"/>
      <c r="AH15648" s="28"/>
      <c r="AI15648" s="28"/>
      <c r="AJ15648" s="28"/>
      <c r="AK15648" s="28"/>
      <c r="AL15648" s="28"/>
      <c r="AM15648" s="28"/>
      <c r="AN15648" s="28"/>
      <c r="AO15648" s="28"/>
      <c r="AP15648" s="28"/>
      <c r="AQ15648" s="28"/>
      <c r="AR15648" s="28"/>
      <c r="AS15648" s="28"/>
      <c r="AT15648" s="28"/>
      <c r="AU15648" s="28"/>
    </row>
    <row r="15649" spans="9:47">
      <c r="I15649" s="57"/>
      <c r="J15649" s="57"/>
      <c r="Y15649" s="28"/>
      <c r="Z15649" s="28"/>
      <c r="AA15649" s="28"/>
      <c r="AB15649" s="28"/>
      <c r="AC15649" s="28"/>
      <c r="AD15649" s="28"/>
      <c r="AE15649" s="28"/>
      <c r="AF15649" s="28"/>
      <c r="AG15649" s="28"/>
      <c r="AH15649" s="28"/>
      <c r="AI15649" s="28"/>
      <c r="AJ15649" s="28"/>
      <c r="AK15649" s="28"/>
      <c r="AL15649" s="28"/>
      <c r="AM15649" s="28"/>
      <c r="AN15649" s="28"/>
      <c r="AO15649" s="28"/>
      <c r="AP15649" s="28"/>
      <c r="AQ15649" s="28"/>
      <c r="AR15649" s="28"/>
      <c r="AS15649" s="28"/>
      <c r="AT15649" s="28"/>
      <c r="AU15649" s="28"/>
    </row>
    <row r="15650" spans="9:47">
      <c r="I15650" s="57"/>
      <c r="J15650" s="57"/>
      <c r="Y15650" s="28"/>
      <c r="Z15650" s="28"/>
      <c r="AA15650" s="28"/>
      <c r="AB15650" s="28"/>
      <c r="AC15650" s="28"/>
      <c r="AD15650" s="28"/>
      <c r="AE15650" s="28"/>
      <c r="AF15650" s="28"/>
      <c r="AG15650" s="28"/>
      <c r="AH15650" s="28"/>
      <c r="AI15650" s="28"/>
      <c r="AJ15650" s="28"/>
      <c r="AK15650" s="28"/>
      <c r="AL15650" s="28"/>
      <c r="AM15650" s="28"/>
      <c r="AN15650" s="28"/>
      <c r="AO15650" s="28"/>
      <c r="AP15650" s="28"/>
      <c r="AQ15650" s="28"/>
      <c r="AR15650" s="28"/>
      <c r="AS15650" s="28"/>
      <c r="AT15650" s="28"/>
      <c r="AU15650" s="28"/>
    </row>
    <row r="15651" spans="9:47">
      <c r="I15651" s="57"/>
      <c r="J15651" s="57"/>
      <c r="Y15651" s="28"/>
      <c r="Z15651" s="28"/>
      <c r="AA15651" s="28"/>
      <c r="AB15651" s="28"/>
      <c r="AC15651" s="28"/>
      <c r="AD15651" s="28"/>
      <c r="AE15651" s="28"/>
      <c r="AF15651" s="28"/>
      <c r="AG15651" s="28"/>
      <c r="AH15651" s="28"/>
      <c r="AI15651" s="28"/>
      <c r="AJ15651" s="28"/>
      <c r="AK15651" s="28"/>
      <c r="AL15651" s="28"/>
      <c r="AM15651" s="28"/>
      <c r="AN15651" s="28"/>
      <c r="AO15651" s="28"/>
      <c r="AP15651" s="28"/>
      <c r="AQ15651" s="28"/>
      <c r="AR15651" s="28"/>
      <c r="AS15651" s="28"/>
      <c r="AT15651" s="28"/>
      <c r="AU15651" s="28"/>
    </row>
    <row r="15652" spans="9:47">
      <c r="I15652" s="57"/>
      <c r="J15652" s="57"/>
      <c r="Y15652" s="28"/>
      <c r="Z15652" s="28"/>
      <c r="AA15652" s="28"/>
      <c r="AB15652" s="28"/>
      <c r="AC15652" s="28"/>
      <c r="AD15652" s="28"/>
      <c r="AE15652" s="28"/>
      <c r="AF15652" s="28"/>
      <c r="AG15652" s="28"/>
      <c r="AH15652" s="28"/>
      <c r="AI15652" s="28"/>
      <c r="AJ15652" s="28"/>
      <c r="AK15652" s="28"/>
      <c r="AL15652" s="28"/>
      <c r="AM15652" s="28"/>
      <c r="AN15652" s="28"/>
      <c r="AO15652" s="28"/>
      <c r="AP15652" s="28"/>
      <c r="AQ15652" s="28"/>
      <c r="AR15652" s="28"/>
      <c r="AS15652" s="28"/>
      <c r="AT15652" s="28"/>
      <c r="AU15652" s="28"/>
    </row>
    <row r="15653" spans="9:47">
      <c r="I15653" s="57"/>
      <c r="J15653" s="57"/>
      <c r="Y15653" s="28"/>
      <c r="Z15653" s="28"/>
      <c r="AA15653" s="28"/>
      <c r="AB15653" s="28"/>
      <c r="AC15653" s="28"/>
      <c r="AD15653" s="28"/>
      <c r="AE15653" s="28"/>
      <c r="AF15653" s="28"/>
      <c r="AG15653" s="28"/>
      <c r="AH15653" s="28"/>
      <c r="AI15653" s="28"/>
      <c r="AJ15653" s="28"/>
      <c r="AK15653" s="28"/>
      <c r="AL15653" s="28"/>
      <c r="AM15653" s="28"/>
      <c r="AN15653" s="28"/>
      <c r="AO15653" s="28"/>
      <c r="AP15653" s="28"/>
      <c r="AQ15653" s="28"/>
      <c r="AR15653" s="28"/>
      <c r="AS15653" s="28"/>
      <c r="AT15653" s="28"/>
      <c r="AU15653" s="28"/>
    </row>
    <row r="15654" spans="9:47">
      <c r="I15654" s="57"/>
      <c r="J15654" s="57"/>
      <c r="Y15654" s="28"/>
      <c r="Z15654" s="28"/>
      <c r="AA15654" s="28"/>
      <c r="AB15654" s="28"/>
      <c r="AC15654" s="28"/>
      <c r="AD15654" s="28"/>
      <c r="AE15654" s="28"/>
      <c r="AF15654" s="28"/>
      <c r="AG15654" s="28"/>
      <c r="AH15654" s="28"/>
      <c r="AI15654" s="28"/>
      <c r="AJ15654" s="28"/>
      <c r="AK15654" s="28"/>
      <c r="AL15654" s="28"/>
      <c r="AM15654" s="28"/>
      <c r="AN15654" s="28"/>
      <c r="AO15654" s="28"/>
      <c r="AP15654" s="28"/>
      <c r="AQ15654" s="28"/>
      <c r="AR15654" s="28"/>
      <c r="AS15654" s="28"/>
      <c r="AT15654" s="28"/>
      <c r="AU15654" s="28"/>
    </row>
    <row r="15655" spans="9:47">
      <c r="I15655" s="57"/>
      <c r="J15655" s="57"/>
      <c r="Y15655" s="28"/>
      <c r="Z15655" s="28"/>
      <c r="AA15655" s="28"/>
      <c r="AB15655" s="28"/>
      <c r="AC15655" s="28"/>
      <c r="AD15655" s="28"/>
      <c r="AE15655" s="28"/>
      <c r="AF15655" s="28"/>
      <c r="AG15655" s="28"/>
      <c r="AH15655" s="28"/>
      <c r="AI15655" s="28"/>
      <c r="AJ15655" s="28"/>
      <c r="AK15655" s="28"/>
      <c r="AL15655" s="28"/>
      <c r="AM15655" s="28"/>
      <c r="AN15655" s="28"/>
      <c r="AO15655" s="28"/>
      <c r="AP15655" s="28"/>
      <c r="AQ15655" s="28"/>
      <c r="AR15655" s="28"/>
      <c r="AS15655" s="28"/>
      <c r="AT15655" s="28"/>
      <c r="AU15655" s="28"/>
    </row>
    <row r="15656" spans="9:47">
      <c r="I15656" s="57"/>
      <c r="J15656" s="57"/>
      <c r="Y15656" s="28"/>
      <c r="Z15656" s="28"/>
      <c r="AA15656" s="28"/>
      <c r="AB15656" s="28"/>
      <c r="AC15656" s="28"/>
      <c r="AD15656" s="28"/>
      <c r="AE15656" s="28"/>
      <c r="AF15656" s="28"/>
      <c r="AG15656" s="28"/>
      <c r="AH15656" s="28"/>
      <c r="AI15656" s="28"/>
      <c r="AJ15656" s="28"/>
      <c r="AK15656" s="28"/>
      <c r="AL15656" s="28"/>
      <c r="AM15656" s="28"/>
      <c r="AN15656" s="28"/>
      <c r="AO15656" s="28"/>
      <c r="AP15656" s="28"/>
      <c r="AQ15656" s="28"/>
      <c r="AR15656" s="28"/>
      <c r="AS15656" s="28"/>
      <c r="AT15656" s="28"/>
      <c r="AU15656" s="28"/>
    </row>
    <row r="15657" spans="9:47">
      <c r="I15657" s="57"/>
      <c r="J15657" s="57"/>
      <c r="Y15657" s="28"/>
      <c r="Z15657" s="28"/>
      <c r="AA15657" s="28"/>
      <c r="AB15657" s="28"/>
      <c r="AC15657" s="28"/>
      <c r="AD15657" s="28"/>
      <c r="AE15657" s="28"/>
      <c r="AF15657" s="28"/>
      <c r="AG15657" s="28"/>
      <c r="AH15657" s="28"/>
      <c r="AI15657" s="28"/>
      <c r="AJ15657" s="28"/>
      <c r="AK15657" s="28"/>
      <c r="AL15657" s="28"/>
      <c r="AM15657" s="28"/>
      <c r="AN15657" s="28"/>
      <c r="AO15657" s="28"/>
      <c r="AP15657" s="28"/>
      <c r="AQ15657" s="28"/>
      <c r="AR15657" s="28"/>
      <c r="AS15657" s="28"/>
      <c r="AT15657" s="28"/>
      <c r="AU15657" s="28"/>
    </row>
    <row r="15658" spans="9:47">
      <c r="I15658" s="57"/>
      <c r="J15658" s="57"/>
      <c r="Y15658" s="28"/>
      <c r="Z15658" s="28"/>
      <c r="AA15658" s="28"/>
      <c r="AB15658" s="28"/>
      <c r="AC15658" s="28"/>
      <c r="AD15658" s="28"/>
      <c r="AE15658" s="28"/>
      <c r="AF15658" s="28"/>
      <c r="AG15658" s="28"/>
      <c r="AH15658" s="28"/>
      <c r="AI15658" s="28"/>
      <c r="AJ15658" s="28"/>
      <c r="AK15658" s="28"/>
      <c r="AL15658" s="28"/>
      <c r="AM15658" s="28"/>
      <c r="AN15658" s="28"/>
      <c r="AO15658" s="28"/>
      <c r="AP15658" s="28"/>
      <c r="AQ15658" s="28"/>
      <c r="AR15658" s="28"/>
      <c r="AS15658" s="28"/>
      <c r="AT15658" s="28"/>
      <c r="AU15658" s="28"/>
    </row>
    <row r="15659" spans="9:47">
      <c r="I15659" s="57"/>
      <c r="J15659" s="57"/>
      <c r="Y15659" s="28"/>
      <c r="Z15659" s="28"/>
      <c r="AA15659" s="28"/>
      <c r="AB15659" s="28"/>
      <c r="AC15659" s="28"/>
      <c r="AD15659" s="28"/>
      <c r="AE15659" s="28"/>
      <c r="AF15659" s="28"/>
      <c r="AG15659" s="28"/>
      <c r="AH15659" s="28"/>
      <c r="AI15659" s="28"/>
      <c r="AJ15659" s="28"/>
      <c r="AK15659" s="28"/>
      <c r="AL15659" s="28"/>
      <c r="AM15659" s="28"/>
      <c r="AN15659" s="28"/>
      <c r="AO15659" s="28"/>
      <c r="AP15659" s="28"/>
      <c r="AQ15659" s="28"/>
      <c r="AR15659" s="28"/>
      <c r="AS15659" s="28"/>
      <c r="AT15659" s="28"/>
      <c r="AU15659" s="28"/>
    </row>
    <row r="15660" spans="9:47">
      <c r="I15660" s="57"/>
      <c r="J15660" s="57"/>
      <c r="Y15660" s="28"/>
      <c r="Z15660" s="28"/>
      <c r="AA15660" s="28"/>
      <c r="AB15660" s="28"/>
      <c r="AC15660" s="28"/>
      <c r="AD15660" s="28"/>
      <c r="AE15660" s="28"/>
      <c r="AF15660" s="28"/>
      <c r="AG15660" s="28"/>
      <c r="AH15660" s="28"/>
      <c r="AI15660" s="28"/>
      <c r="AJ15660" s="28"/>
      <c r="AK15660" s="28"/>
      <c r="AL15660" s="28"/>
      <c r="AM15660" s="28"/>
      <c r="AN15660" s="28"/>
      <c r="AO15660" s="28"/>
      <c r="AP15660" s="28"/>
      <c r="AQ15660" s="28"/>
      <c r="AR15660" s="28"/>
      <c r="AS15660" s="28"/>
      <c r="AT15660" s="28"/>
      <c r="AU15660" s="28"/>
    </row>
    <row r="15661" spans="9:47">
      <c r="I15661" s="57"/>
      <c r="J15661" s="57"/>
      <c r="Y15661" s="28"/>
      <c r="Z15661" s="28"/>
      <c r="AA15661" s="28"/>
      <c r="AB15661" s="28"/>
      <c r="AC15661" s="28"/>
      <c r="AD15661" s="28"/>
      <c r="AE15661" s="28"/>
      <c r="AF15661" s="28"/>
      <c r="AG15661" s="28"/>
      <c r="AH15661" s="28"/>
      <c r="AI15661" s="28"/>
      <c r="AJ15661" s="28"/>
      <c r="AK15661" s="28"/>
      <c r="AL15661" s="28"/>
      <c r="AM15661" s="28"/>
      <c r="AN15661" s="28"/>
      <c r="AO15661" s="28"/>
      <c r="AP15661" s="28"/>
      <c r="AQ15661" s="28"/>
      <c r="AR15661" s="28"/>
      <c r="AS15661" s="28"/>
      <c r="AT15661" s="28"/>
      <c r="AU15661" s="28"/>
    </row>
    <row r="15662" spans="9:47">
      <c r="I15662" s="57"/>
      <c r="J15662" s="57"/>
      <c r="Y15662" s="28"/>
      <c r="Z15662" s="28"/>
      <c r="AA15662" s="28"/>
      <c r="AB15662" s="28"/>
      <c r="AC15662" s="28"/>
      <c r="AD15662" s="28"/>
      <c r="AE15662" s="28"/>
      <c r="AF15662" s="28"/>
      <c r="AG15662" s="28"/>
      <c r="AH15662" s="28"/>
      <c r="AI15662" s="28"/>
      <c r="AJ15662" s="28"/>
      <c r="AK15662" s="28"/>
      <c r="AL15662" s="28"/>
      <c r="AM15662" s="28"/>
      <c r="AN15662" s="28"/>
      <c r="AO15662" s="28"/>
      <c r="AP15662" s="28"/>
      <c r="AQ15662" s="28"/>
      <c r="AR15662" s="28"/>
      <c r="AS15662" s="28"/>
      <c r="AT15662" s="28"/>
      <c r="AU15662" s="28"/>
    </row>
    <row r="15663" spans="9:47">
      <c r="I15663" s="57"/>
      <c r="J15663" s="57"/>
      <c r="Y15663" s="28"/>
      <c r="Z15663" s="28"/>
      <c r="AA15663" s="28"/>
      <c r="AB15663" s="28"/>
      <c r="AC15663" s="28"/>
      <c r="AD15663" s="28"/>
      <c r="AE15663" s="28"/>
      <c r="AF15663" s="28"/>
      <c r="AG15663" s="28"/>
      <c r="AH15663" s="28"/>
      <c r="AI15663" s="28"/>
      <c r="AJ15663" s="28"/>
      <c r="AK15663" s="28"/>
      <c r="AL15663" s="28"/>
      <c r="AM15663" s="28"/>
      <c r="AN15663" s="28"/>
      <c r="AO15663" s="28"/>
      <c r="AP15663" s="28"/>
      <c r="AQ15663" s="28"/>
      <c r="AR15663" s="28"/>
      <c r="AS15663" s="28"/>
      <c r="AT15663" s="28"/>
      <c r="AU15663" s="28"/>
    </row>
    <row r="15664" spans="9:47">
      <c r="I15664" s="57"/>
      <c r="J15664" s="57"/>
      <c r="Y15664" s="28"/>
      <c r="Z15664" s="28"/>
      <c r="AA15664" s="28"/>
      <c r="AB15664" s="28"/>
      <c r="AC15664" s="28"/>
      <c r="AD15664" s="28"/>
      <c r="AE15664" s="28"/>
      <c r="AF15664" s="28"/>
      <c r="AG15664" s="28"/>
      <c r="AH15664" s="28"/>
      <c r="AI15664" s="28"/>
      <c r="AJ15664" s="28"/>
      <c r="AK15664" s="28"/>
      <c r="AL15664" s="28"/>
      <c r="AM15664" s="28"/>
      <c r="AN15664" s="28"/>
      <c r="AO15664" s="28"/>
      <c r="AP15664" s="28"/>
      <c r="AQ15664" s="28"/>
      <c r="AR15664" s="28"/>
      <c r="AS15664" s="28"/>
      <c r="AT15664" s="28"/>
      <c r="AU15664" s="28"/>
    </row>
    <row r="15665" spans="9:47">
      <c r="I15665" s="57"/>
      <c r="J15665" s="57"/>
      <c r="Y15665" s="28"/>
      <c r="Z15665" s="28"/>
      <c r="AA15665" s="28"/>
      <c r="AB15665" s="28"/>
      <c r="AC15665" s="28"/>
      <c r="AD15665" s="28"/>
      <c r="AE15665" s="28"/>
      <c r="AF15665" s="28"/>
      <c r="AG15665" s="28"/>
      <c r="AH15665" s="28"/>
      <c r="AI15665" s="28"/>
      <c r="AJ15665" s="28"/>
      <c r="AK15665" s="28"/>
      <c r="AL15665" s="28"/>
      <c r="AM15665" s="28"/>
      <c r="AN15665" s="28"/>
      <c r="AO15665" s="28"/>
      <c r="AP15665" s="28"/>
      <c r="AQ15665" s="28"/>
      <c r="AR15665" s="28"/>
      <c r="AS15665" s="28"/>
      <c r="AT15665" s="28"/>
      <c r="AU15665" s="28"/>
    </row>
    <row r="15666" spans="9:47">
      <c r="I15666" s="57"/>
      <c r="J15666" s="57"/>
      <c r="Y15666" s="28"/>
      <c r="Z15666" s="28"/>
      <c r="AA15666" s="28"/>
      <c r="AB15666" s="28"/>
      <c r="AC15666" s="28"/>
      <c r="AD15666" s="28"/>
      <c r="AE15666" s="28"/>
      <c r="AF15666" s="28"/>
      <c r="AG15666" s="28"/>
      <c r="AH15666" s="28"/>
      <c r="AI15666" s="28"/>
      <c r="AJ15666" s="28"/>
      <c r="AK15666" s="28"/>
      <c r="AL15666" s="28"/>
      <c r="AM15666" s="28"/>
      <c r="AN15666" s="28"/>
      <c r="AO15666" s="28"/>
      <c r="AP15666" s="28"/>
      <c r="AQ15666" s="28"/>
      <c r="AR15666" s="28"/>
      <c r="AS15666" s="28"/>
      <c r="AT15666" s="28"/>
      <c r="AU15666" s="28"/>
    </row>
    <row r="15667" spans="9:47">
      <c r="I15667" s="57"/>
      <c r="J15667" s="57"/>
      <c r="Y15667" s="28"/>
      <c r="Z15667" s="28"/>
      <c r="AA15667" s="28"/>
      <c r="AB15667" s="28"/>
      <c r="AC15667" s="28"/>
      <c r="AD15667" s="28"/>
      <c r="AE15667" s="28"/>
      <c r="AF15667" s="28"/>
      <c r="AG15667" s="28"/>
      <c r="AH15667" s="28"/>
      <c r="AI15667" s="28"/>
      <c r="AJ15667" s="28"/>
      <c r="AK15667" s="28"/>
      <c r="AL15667" s="28"/>
      <c r="AM15667" s="28"/>
      <c r="AN15667" s="28"/>
      <c r="AO15667" s="28"/>
      <c r="AP15667" s="28"/>
      <c r="AQ15667" s="28"/>
      <c r="AR15667" s="28"/>
      <c r="AS15667" s="28"/>
      <c r="AT15667" s="28"/>
      <c r="AU15667" s="28"/>
    </row>
    <row r="15668" spans="9:47">
      <c r="I15668" s="57"/>
      <c r="J15668" s="57"/>
      <c r="Y15668" s="28"/>
      <c r="Z15668" s="28"/>
      <c r="AA15668" s="28"/>
      <c r="AB15668" s="28"/>
      <c r="AC15668" s="28"/>
      <c r="AD15668" s="28"/>
      <c r="AE15668" s="28"/>
      <c r="AF15668" s="28"/>
      <c r="AG15668" s="28"/>
      <c r="AH15668" s="28"/>
      <c r="AI15668" s="28"/>
      <c r="AJ15668" s="28"/>
      <c r="AK15668" s="28"/>
      <c r="AL15668" s="28"/>
      <c r="AM15668" s="28"/>
      <c r="AN15668" s="28"/>
      <c r="AO15668" s="28"/>
      <c r="AP15668" s="28"/>
      <c r="AQ15668" s="28"/>
      <c r="AR15668" s="28"/>
      <c r="AS15668" s="28"/>
      <c r="AT15668" s="28"/>
      <c r="AU15668" s="28"/>
    </row>
    <row r="15669" spans="9:47">
      <c r="I15669" s="57"/>
      <c r="J15669" s="57"/>
      <c r="Y15669" s="28"/>
      <c r="Z15669" s="28"/>
      <c r="AA15669" s="28"/>
      <c r="AB15669" s="28"/>
      <c r="AC15669" s="28"/>
      <c r="AD15669" s="28"/>
      <c r="AE15669" s="28"/>
      <c r="AF15669" s="28"/>
      <c r="AG15669" s="28"/>
      <c r="AH15669" s="28"/>
      <c r="AI15669" s="28"/>
      <c r="AJ15669" s="28"/>
      <c r="AK15669" s="28"/>
      <c r="AL15669" s="28"/>
      <c r="AM15669" s="28"/>
      <c r="AN15669" s="28"/>
      <c r="AO15669" s="28"/>
      <c r="AP15669" s="28"/>
      <c r="AQ15669" s="28"/>
      <c r="AR15669" s="28"/>
      <c r="AS15669" s="28"/>
      <c r="AT15669" s="28"/>
      <c r="AU15669" s="28"/>
    </row>
    <row r="15670" spans="9:47">
      <c r="I15670" s="57"/>
      <c r="J15670" s="57"/>
      <c r="Y15670" s="28"/>
      <c r="Z15670" s="28"/>
      <c r="AA15670" s="28"/>
      <c r="AB15670" s="28"/>
      <c r="AC15670" s="28"/>
      <c r="AD15670" s="28"/>
      <c r="AE15670" s="28"/>
      <c r="AF15670" s="28"/>
      <c r="AG15670" s="28"/>
      <c r="AH15670" s="28"/>
      <c r="AI15670" s="28"/>
      <c r="AJ15670" s="28"/>
      <c r="AK15670" s="28"/>
      <c r="AL15670" s="28"/>
      <c r="AM15670" s="28"/>
      <c r="AN15670" s="28"/>
      <c r="AO15670" s="28"/>
      <c r="AP15670" s="28"/>
      <c r="AQ15670" s="28"/>
      <c r="AR15670" s="28"/>
      <c r="AS15670" s="28"/>
      <c r="AT15670" s="28"/>
      <c r="AU15670" s="28"/>
    </row>
    <row r="15671" spans="9:47">
      <c r="I15671" s="57"/>
      <c r="J15671" s="57"/>
      <c r="Y15671" s="28"/>
      <c r="Z15671" s="28"/>
      <c r="AA15671" s="28"/>
      <c r="AB15671" s="28"/>
      <c r="AC15671" s="28"/>
      <c r="AD15671" s="28"/>
      <c r="AE15671" s="28"/>
      <c r="AF15671" s="28"/>
      <c r="AG15671" s="28"/>
      <c r="AH15671" s="28"/>
      <c r="AI15671" s="28"/>
      <c r="AJ15671" s="28"/>
      <c r="AK15671" s="28"/>
      <c r="AL15671" s="28"/>
      <c r="AM15671" s="28"/>
      <c r="AN15671" s="28"/>
      <c r="AO15671" s="28"/>
      <c r="AP15671" s="28"/>
      <c r="AQ15671" s="28"/>
      <c r="AR15671" s="28"/>
      <c r="AS15671" s="28"/>
      <c r="AT15671" s="28"/>
      <c r="AU15671" s="28"/>
    </row>
    <row r="15672" spans="9:47">
      <c r="I15672" s="57"/>
      <c r="J15672" s="57"/>
      <c r="Y15672" s="28"/>
      <c r="Z15672" s="28"/>
      <c r="AA15672" s="28"/>
      <c r="AB15672" s="28"/>
      <c r="AC15672" s="28"/>
      <c r="AD15672" s="28"/>
      <c r="AE15672" s="28"/>
      <c r="AF15672" s="28"/>
      <c r="AG15672" s="28"/>
      <c r="AH15672" s="28"/>
      <c r="AI15672" s="28"/>
      <c r="AJ15672" s="28"/>
      <c r="AK15672" s="28"/>
      <c r="AL15672" s="28"/>
      <c r="AM15672" s="28"/>
      <c r="AN15672" s="28"/>
      <c r="AO15672" s="28"/>
      <c r="AP15672" s="28"/>
      <c r="AQ15672" s="28"/>
      <c r="AR15672" s="28"/>
      <c r="AS15672" s="28"/>
      <c r="AT15672" s="28"/>
      <c r="AU15672" s="28"/>
    </row>
    <row r="15673" spans="9:47">
      <c r="I15673" s="57"/>
      <c r="J15673" s="57"/>
      <c r="Y15673" s="28"/>
      <c r="Z15673" s="28"/>
      <c r="AA15673" s="28"/>
      <c r="AB15673" s="28"/>
      <c r="AC15673" s="28"/>
      <c r="AD15673" s="28"/>
      <c r="AE15673" s="28"/>
      <c r="AF15673" s="28"/>
      <c r="AG15673" s="28"/>
      <c r="AH15673" s="28"/>
      <c r="AI15673" s="28"/>
      <c r="AJ15673" s="28"/>
      <c r="AK15673" s="28"/>
      <c r="AL15673" s="28"/>
      <c r="AM15673" s="28"/>
      <c r="AN15673" s="28"/>
      <c r="AO15673" s="28"/>
      <c r="AP15673" s="28"/>
      <c r="AQ15673" s="28"/>
      <c r="AR15673" s="28"/>
      <c r="AS15673" s="28"/>
      <c r="AT15673" s="28"/>
      <c r="AU15673" s="28"/>
    </row>
    <row r="15674" spans="9:47">
      <c r="I15674" s="57"/>
      <c r="J15674" s="57"/>
      <c r="Y15674" s="28"/>
      <c r="Z15674" s="28"/>
      <c r="AA15674" s="28"/>
      <c r="AB15674" s="28"/>
      <c r="AC15674" s="28"/>
      <c r="AD15674" s="28"/>
      <c r="AE15674" s="28"/>
      <c r="AF15674" s="28"/>
      <c r="AG15674" s="28"/>
      <c r="AH15674" s="28"/>
      <c r="AI15674" s="28"/>
      <c r="AJ15674" s="28"/>
      <c r="AK15674" s="28"/>
      <c r="AL15674" s="28"/>
      <c r="AM15674" s="28"/>
      <c r="AN15674" s="28"/>
      <c r="AO15674" s="28"/>
      <c r="AP15674" s="28"/>
      <c r="AQ15674" s="28"/>
      <c r="AR15674" s="28"/>
      <c r="AS15674" s="28"/>
      <c r="AT15674" s="28"/>
      <c r="AU15674" s="28"/>
    </row>
    <row r="15675" spans="9:47">
      <c r="I15675" s="57"/>
      <c r="J15675" s="57"/>
      <c r="Y15675" s="28"/>
      <c r="Z15675" s="28"/>
      <c r="AA15675" s="28"/>
      <c r="AB15675" s="28"/>
      <c r="AC15675" s="28"/>
      <c r="AD15675" s="28"/>
      <c r="AE15675" s="28"/>
      <c r="AF15675" s="28"/>
      <c r="AG15675" s="28"/>
      <c r="AH15675" s="28"/>
      <c r="AI15675" s="28"/>
      <c r="AJ15675" s="28"/>
      <c r="AK15675" s="28"/>
      <c r="AL15675" s="28"/>
      <c r="AM15675" s="28"/>
      <c r="AN15675" s="28"/>
      <c r="AO15675" s="28"/>
      <c r="AP15675" s="28"/>
      <c r="AQ15675" s="28"/>
      <c r="AR15675" s="28"/>
      <c r="AS15675" s="28"/>
      <c r="AT15675" s="28"/>
      <c r="AU15675" s="28"/>
    </row>
    <row r="15676" spans="9:47">
      <c r="I15676" s="57"/>
      <c r="J15676" s="57"/>
      <c r="Y15676" s="28"/>
      <c r="Z15676" s="28"/>
      <c r="AA15676" s="28"/>
      <c r="AB15676" s="28"/>
      <c r="AC15676" s="28"/>
      <c r="AD15676" s="28"/>
      <c r="AE15676" s="28"/>
      <c r="AF15676" s="28"/>
      <c r="AG15676" s="28"/>
      <c r="AH15676" s="28"/>
      <c r="AI15676" s="28"/>
      <c r="AJ15676" s="28"/>
      <c r="AK15676" s="28"/>
      <c r="AL15676" s="28"/>
      <c r="AM15676" s="28"/>
      <c r="AN15676" s="28"/>
      <c r="AO15676" s="28"/>
      <c r="AP15676" s="28"/>
      <c r="AQ15676" s="28"/>
      <c r="AR15676" s="28"/>
      <c r="AS15676" s="28"/>
      <c r="AT15676" s="28"/>
      <c r="AU15676" s="28"/>
    </row>
    <row r="15677" spans="9:47">
      <c r="I15677" s="57"/>
      <c r="J15677" s="57"/>
      <c r="Y15677" s="28"/>
      <c r="Z15677" s="28"/>
      <c r="AA15677" s="28"/>
      <c r="AB15677" s="28"/>
      <c r="AC15677" s="28"/>
      <c r="AD15677" s="28"/>
      <c r="AE15677" s="28"/>
      <c r="AF15677" s="28"/>
      <c r="AG15677" s="28"/>
      <c r="AH15677" s="28"/>
      <c r="AI15677" s="28"/>
      <c r="AJ15677" s="28"/>
      <c r="AK15677" s="28"/>
      <c r="AL15677" s="28"/>
      <c r="AM15677" s="28"/>
      <c r="AN15677" s="28"/>
      <c r="AO15677" s="28"/>
      <c r="AP15677" s="28"/>
      <c r="AQ15677" s="28"/>
      <c r="AR15677" s="28"/>
      <c r="AS15677" s="28"/>
      <c r="AT15677" s="28"/>
      <c r="AU15677" s="28"/>
    </row>
    <row r="15678" spans="9:47">
      <c r="I15678" s="57"/>
      <c r="J15678" s="57"/>
      <c r="Y15678" s="28"/>
      <c r="Z15678" s="28"/>
      <c r="AA15678" s="28"/>
      <c r="AB15678" s="28"/>
      <c r="AC15678" s="28"/>
      <c r="AD15678" s="28"/>
      <c r="AE15678" s="28"/>
      <c r="AF15678" s="28"/>
      <c r="AG15678" s="28"/>
      <c r="AH15678" s="28"/>
      <c r="AI15678" s="28"/>
      <c r="AJ15678" s="28"/>
      <c r="AK15678" s="28"/>
      <c r="AL15678" s="28"/>
      <c r="AM15678" s="28"/>
      <c r="AN15678" s="28"/>
      <c r="AO15678" s="28"/>
      <c r="AP15678" s="28"/>
      <c r="AQ15678" s="28"/>
      <c r="AR15678" s="28"/>
      <c r="AS15678" s="28"/>
      <c r="AT15678" s="28"/>
      <c r="AU15678" s="28"/>
    </row>
    <row r="15679" spans="9:47">
      <c r="I15679" s="57"/>
      <c r="J15679" s="57"/>
      <c r="Y15679" s="28"/>
      <c r="Z15679" s="28"/>
      <c r="AA15679" s="28"/>
      <c r="AB15679" s="28"/>
      <c r="AC15679" s="28"/>
      <c r="AD15679" s="28"/>
      <c r="AE15679" s="28"/>
      <c r="AF15679" s="28"/>
      <c r="AG15679" s="28"/>
      <c r="AH15679" s="28"/>
      <c r="AI15679" s="28"/>
      <c r="AJ15679" s="28"/>
      <c r="AK15679" s="28"/>
      <c r="AL15679" s="28"/>
      <c r="AM15679" s="28"/>
      <c r="AN15679" s="28"/>
      <c r="AO15679" s="28"/>
      <c r="AP15679" s="28"/>
      <c r="AQ15679" s="28"/>
      <c r="AR15679" s="28"/>
      <c r="AS15679" s="28"/>
      <c r="AT15679" s="28"/>
      <c r="AU15679" s="28"/>
    </row>
    <row r="15680" spans="9:47">
      <c r="I15680" s="57"/>
      <c r="J15680" s="57"/>
      <c r="Y15680" s="28"/>
      <c r="Z15680" s="28"/>
      <c r="AA15680" s="28"/>
      <c r="AB15680" s="28"/>
      <c r="AC15680" s="28"/>
      <c r="AD15680" s="28"/>
      <c r="AE15680" s="28"/>
      <c r="AF15680" s="28"/>
      <c r="AG15680" s="28"/>
      <c r="AH15680" s="28"/>
      <c r="AI15680" s="28"/>
      <c r="AJ15680" s="28"/>
      <c r="AK15680" s="28"/>
      <c r="AL15680" s="28"/>
      <c r="AM15680" s="28"/>
      <c r="AN15680" s="28"/>
      <c r="AO15680" s="28"/>
      <c r="AP15680" s="28"/>
      <c r="AQ15680" s="28"/>
      <c r="AR15680" s="28"/>
      <c r="AS15680" s="28"/>
      <c r="AT15680" s="28"/>
      <c r="AU15680" s="28"/>
    </row>
    <row r="15681" spans="9:47">
      <c r="I15681" s="57"/>
      <c r="J15681" s="57"/>
      <c r="Y15681" s="28"/>
      <c r="Z15681" s="28"/>
      <c r="AA15681" s="28"/>
      <c r="AB15681" s="28"/>
      <c r="AC15681" s="28"/>
      <c r="AD15681" s="28"/>
      <c r="AE15681" s="28"/>
      <c r="AF15681" s="28"/>
      <c r="AG15681" s="28"/>
      <c r="AH15681" s="28"/>
      <c r="AI15681" s="28"/>
      <c r="AJ15681" s="28"/>
      <c r="AK15681" s="28"/>
      <c r="AL15681" s="28"/>
      <c r="AM15681" s="28"/>
      <c r="AN15681" s="28"/>
      <c r="AO15681" s="28"/>
      <c r="AP15681" s="28"/>
      <c r="AQ15681" s="28"/>
      <c r="AR15681" s="28"/>
      <c r="AS15681" s="28"/>
      <c r="AT15681" s="28"/>
      <c r="AU15681" s="28"/>
    </row>
    <row r="15682" spans="9:47">
      <c r="I15682" s="57"/>
      <c r="J15682" s="57"/>
      <c r="Y15682" s="28"/>
      <c r="Z15682" s="28"/>
      <c r="AA15682" s="28"/>
      <c r="AB15682" s="28"/>
      <c r="AC15682" s="28"/>
      <c r="AD15682" s="28"/>
      <c r="AE15682" s="28"/>
      <c r="AF15682" s="28"/>
      <c r="AG15682" s="28"/>
      <c r="AH15682" s="28"/>
      <c r="AI15682" s="28"/>
      <c r="AJ15682" s="28"/>
      <c r="AK15682" s="28"/>
      <c r="AL15682" s="28"/>
      <c r="AM15682" s="28"/>
      <c r="AN15682" s="28"/>
      <c r="AO15682" s="28"/>
      <c r="AP15682" s="28"/>
      <c r="AQ15682" s="28"/>
      <c r="AR15682" s="28"/>
      <c r="AS15682" s="28"/>
      <c r="AT15682" s="28"/>
      <c r="AU15682" s="28"/>
    </row>
    <row r="15683" spans="9:47">
      <c r="I15683" s="57"/>
      <c r="J15683" s="57"/>
      <c r="Y15683" s="28"/>
      <c r="Z15683" s="28"/>
      <c r="AA15683" s="28"/>
      <c r="AB15683" s="28"/>
      <c r="AC15683" s="28"/>
      <c r="AD15683" s="28"/>
      <c r="AE15683" s="28"/>
      <c r="AF15683" s="28"/>
      <c r="AG15683" s="28"/>
      <c r="AH15683" s="28"/>
      <c r="AI15683" s="28"/>
      <c r="AJ15683" s="28"/>
      <c r="AK15683" s="28"/>
      <c r="AL15683" s="28"/>
      <c r="AM15683" s="28"/>
      <c r="AN15683" s="28"/>
      <c r="AO15683" s="28"/>
      <c r="AP15683" s="28"/>
      <c r="AQ15683" s="28"/>
      <c r="AR15683" s="28"/>
      <c r="AS15683" s="28"/>
      <c r="AT15683" s="28"/>
      <c r="AU15683" s="28"/>
    </row>
    <row r="15684" spans="9:47">
      <c r="I15684" s="57"/>
      <c r="J15684" s="57"/>
      <c r="Y15684" s="28"/>
      <c r="Z15684" s="28"/>
      <c r="AA15684" s="28"/>
      <c r="AB15684" s="28"/>
      <c r="AC15684" s="28"/>
      <c r="AD15684" s="28"/>
      <c r="AE15684" s="28"/>
      <c r="AF15684" s="28"/>
      <c r="AG15684" s="28"/>
      <c r="AH15684" s="28"/>
      <c r="AI15684" s="28"/>
      <c r="AJ15684" s="28"/>
      <c r="AK15684" s="28"/>
      <c r="AL15684" s="28"/>
      <c r="AM15684" s="28"/>
      <c r="AN15684" s="28"/>
      <c r="AO15684" s="28"/>
      <c r="AP15684" s="28"/>
      <c r="AQ15684" s="28"/>
      <c r="AR15684" s="28"/>
      <c r="AS15684" s="28"/>
      <c r="AT15684" s="28"/>
      <c r="AU15684" s="28"/>
    </row>
    <row r="15685" spans="9:47">
      <c r="I15685" s="57"/>
      <c r="J15685" s="57"/>
      <c r="Y15685" s="28"/>
      <c r="Z15685" s="28"/>
      <c r="AA15685" s="28"/>
      <c r="AB15685" s="28"/>
      <c r="AC15685" s="28"/>
      <c r="AD15685" s="28"/>
      <c r="AE15685" s="28"/>
      <c r="AF15685" s="28"/>
      <c r="AG15685" s="28"/>
      <c r="AH15685" s="28"/>
      <c r="AI15685" s="28"/>
      <c r="AJ15685" s="28"/>
      <c r="AK15685" s="28"/>
      <c r="AL15685" s="28"/>
      <c r="AM15685" s="28"/>
      <c r="AN15685" s="28"/>
      <c r="AO15685" s="28"/>
      <c r="AP15685" s="28"/>
      <c r="AQ15685" s="28"/>
      <c r="AR15685" s="28"/>
      <c r="AS15685" s="28"/>
      <c r="AT15685" s="28"/>
      <c r="AU15685" s="28"/>
    </row>
    <row r="15686" spans="9:47">
      <c r="I15686" s="57"/>
      <c r="J15686" s="57"/>
      <c r="Y15686" s="28"/>
      <c r="Z15686" s="28"/>
      <c r="AA15686" s="28"/>
      <c r="AB15686" s="28"/>
      <c r="AC15686" s="28"/>
      <c r="AD15686" s="28"/>
      <c r="AE15686" s="28"/>
      <c r="AF15686" s="28"/>
      <c r="AG15686" s="28"/>
      <c r="AH15686" s="28"/>
      <c r="AI15686" s="28"/>
      <c r="AJ15686" s="28"/>
      <c r="AK15686" s="28"/>
      <c r="AL15686" s="28"/>
      <c r="AM15686" s="28"/>
      <c r="AN15686" s="28"/>
      <c r="AO15686" s="28"/>
      <c r="AP15686" s="28"/>
      <c r="AQ15686" s="28"/>
      <c r="AR15686" s="28"/>
      <c r="AS15686" s="28"/>
      <c r="AT15686" s="28"/>
      <c r="AU15686" s="28"/>
    </row>
    <row r="15687" spans="9:47">
      <c r="I15687" s="57"/>
      <c r="J15687" s="57"/>
      <c r="Y15687" s="28"/>
      <c r="Z15687" s="28"/>
      <c r="AA15687" s="28"/>
      <c r="AB15687" s="28"/>
      <c r="AC15687" s="28"/>
      <c r="AD15687" s="28"/>
      <c r="AE15687" s="28"/>
      <c r="AF15687" s="28"/>
      <c r="AG15687" s="28"/>
      <c r="AH15687" s="28"/>
      <c r="AI15687" s="28"/>
      <c r="AJ15687" s="28"/>
      <c r="AK15687" s="28"/>
      <c r="AL15687" s="28"/>
      <c r="AM15687" s="28"/>
      <c r="AN15687" s="28"/>
      <c r="AO15687" s="28"/>
      <c r="AP15687" s="28"/>
      <c r="AQ15687" s="28"/>
      <c r="AR15687" s="28"/>
      <c r="AS15687" s="28"/>
      <c r="AT15687" s="28"/>
      <c r="AU15687" s="28"/>
    </row>
    <row r="15688" spans="9:47">
      <c r="I15688" s="57"/>
      <c r="J15688" s="57"/>
      <c r="Y15688" s="28"/>
      <c r="Z15688" s="28"/>
      <c r="AA15688" s="28"/>
      <c r="AB15688" s="28"/>
      <c r="AC15688" s="28"/>
      <c r="AD15688" s="28"/>
      <c r="AE15688" s="28"/>
      <c r="AF15688" s="28"/>
      <c r="AG15688" s="28"/>
      <c r="AH15688" s="28"/>
      <c r="AI15688" s="28"/>
      <c r="AJ15688" s="28"/>
      <c r="AK15688" s="28"/>
      <c r="AL15688" s="28"/>
      <c r="AM15688" s="28"/>
      <c r="AN15688" s="28"/>
      <c r="AO15688" s="28"/>
      <c r="AP15688" s="28"/>
      <c r="AQ15688" s="28"/>
      <c r="AR15688" s="28"/>
      <c r="AS15688" s="28"/>
      <c r="AT15688" s="28"/>
      <c r="AU15688" s="28"/>
    </row>
    <row r="15689" spans="9:47">
      <c r="I15689" s="57"/>
      <c r="J15689" s="57"/>
      <c r="Y15689" s="28"/>
      <c r="Z15689" s="28"/>
      <c r="AA15689" s="28"/>
      <c r="AB15689" s="28"/>
      <c r="AC15689" s="28"/>
      <c r="AD15689" s="28"/>
      <c r="AE15689" s="28"/>
      <c r="AF15689" s="28"/>
      <c r="AG15689" s="28"/>
      <c r="AH15689" s="28"/>
      <c r="AI15689" s="28"/>
      <c r="AJ15689" s="28"/>
      <c r="AK15689" s="28"/>
      <c r="AL15689" s="28"/>
      <c r="AM15689" s="28"/>
      <c r="AN15689" s="28"/>
      <c r="AO15689" s="28"/>
      <c r="AP15689" s="28"/>
      <c r="AQ15689" s="28"/>
      <c r="AR15689" s="28"/>
      <c r="AS15689" s="28"/>
      <c r="AT15689" s="28"/>
      <c r="AU15689" s="28"/>
    </row>
    <row r="15690" spans="9:47">
      <c r="I15690" s="57"/>
      <c r="J15690" s="57"/>
      <c r="Y15690" s="28"/>
      <c r="Z15690" s="28"/>
      <c r="AA15690" s="28"/>
      <c r="AB15690" s="28"/>
      <c r="AC15690" s="28"/>
      <c r="AD15690" s="28"/>
      <c r="AE15690" s="28"/>
      <c r="AF15690" s="28"/>
      <c r="AG15690" s="28"/>
      <c r="AH15690" s="28"/>
      <c r="AI15690" s="28"/>
      <c r="AJ15690" s="28"/>
      <c r="AK15690" s="28"/>
      <c r="AL15690" s="28"/>
      <c r="AM15690" s="28"/>
      <c r="AN15690" s="28"/>
      <c r="AO15690" s="28"/>
      <c r="AP15690" s="28"/>
      <c r="AQ15690" s="28"/>
      <c r="AR15690" s="28"/>
      <c r="AS15690" s="28"/>
      <c r="AT15690" s="28"/>
      <c r="AU15690" s="28"/>
    </row>
    <row r="15691" spans="9:47">
      <c r="I15691" s="57"/>
      <c r="J15691" s="57"/>
      <c r="Y15691" s="28"/>
      <c r="Z15691" s="28"/>
      <c r="AA15691" s="28"/>
      <c r="AB15691" s="28"/>
      <c r="AC15691" s="28"/>
      <c r="AD15691" s="28"/>
      <c r="AE15691" s="28"/>
      <c r="AF15691" s="28"/>
      <c r="AG15691" s="28"/>
      <c r="AH15691" s="28"/>
      <c r="AI15691" s="28"/>
      <c r="AJ15691" s="28"/>
      <c r="AK15691" s="28"/>
      <c r="AL15691" s="28"/>
      <c r="AM15691" s="28"/>
      <c r="AN15691" s="28"/>
      <c r="AO15691" s="28"/>
      <c r="AP15691" s="28"/>
      <c r="AQ15691" s="28"/>
      <c r="AR15691" s="28"/>
      <c r="AS15691" s="28"/>
      <c r="AT15691" s="28"/>
      <c r="AU15691" s="28"/>
    </row>
    <row r="15692" spans="9:47">
      <c r="I15692" s="57"/>
      <c r="J15692" s="57"/>
      <c r="Y15692" s="28"/>
      <c r="Z15692" s="28"/>
      <c r="AA15692" s="28"/>
      <c r="AB15692" s="28"/>
      <c r="AC15692" s="28"/>
      <c r="AD15692" s="28"/>
      <c r="AE15692" s="28"/>
      <c r="AF15692" s="28"/>
      <c r="AG15692" s="28"/>
      <c r="AH15692" s="28"/>
      <c r="AI15692" s="28"/>
      <c r="AJ15692" s="28"/>
      <c r="AK15692" s="28"/>
      <c r="AL15692" s="28"/>
      <c r="AM15692" s="28"/>
      <c r="AN15692" s="28"/>
      <c r="AO15692" s="28"/>
      <c r="AP15692" s="28"/>
      <c r="AQ15692" s="28"/>
      <c r="AR15692" s="28"/>
      <c r="AS15692" s="28"/>
      <c r="AT15692" s="28"/>
      <c r="AU15692" s="28"/>
    </row>
    <row r="15693" spans="9:47">
      <c r="I15693" s="57"/>
      <c r="J15693" s="57"/>
      <c r="Y15693" s="28"/>
      <c r="Z15693" s="28"/>
      <c r="AA15693" s="28"/>
      <c r="AB15693" s="28"/>
      <c r="AC15693" s="28"/>
      <c r="AD15693" s="28"/>
      <c r="AE15693" s="28"/>
      <c r="AF15693" s="28"/>
      <c r="AG15693" s="28"/>
      <c r="AH15693" s="28"/>
      <c r="AI15693" s="28"/>
      <c r="AJ15693" s="28"/>
      <c r="AK15693" s="28"/>
      <c r="AL15693" s="28"/>
      <c r="AM15693" s="28"/>
      <c r="AN15693" s="28"/>
      <c r="AO15693" s="28"/>
      <c r="AP15693" s="28"/>
      <c r="AQ15693" s="28"/>
      <c r="AR15693" s="28"/>
      <c r="AS15693" s="28"/>
      <c r="AT15693" s="28"/>
      <c r="AU15693" s="28"/>
    </row>
    <row r="15694" spans="9:47">
      <c r="I15694" s="57"/>
      <c r="J15694" s="57"/>
      <c r="Y15694" s="28"/>
      <c r="Z15694" s="28"/>
      <c r="AA15694" s="28"/>
      <c r="AB15694" s="28"/>
      <c r="AC15694" s="28"/>
      <c r="AD15694" s="28"/>
      <c r="AE15694" s="28"/>
      <c r="AF15694" s="28"/>
      <c r="AG15694" s="28"/>
      <c r="AH15694" s="28"/>
      <c r="AI15694" s="28"/>
      <c r="AJ15694" s="28"/>
      <c r="AK15694" s="28"/>
      <c r="AL15694" s="28"/>
      <c r="AM15694" s="28"/>
      <c r="AN15694" s="28"/>
      <c r="AO15694" s="28"/>
      <c r="AP15694" s="28"/>
      <c r="AQ15694" s="28"/>
      <c r="AR15694" s="28"/>
      <c r="AS15694" s="28"/>
      <c r="AT15694" s="28"/>
      <c r="AU15694" s="28"/>
    </row>
    <row r="15695" spans="9:47">
      <c r="I15695" s="57"/>
      <c r="J15695" s="57"/>
      <c r="Y15695" s="28"/>
      <c r="Z15695" s="28"/>
      <c r="AA15695" s="28"/>
      <c r="AB15695" s="28"/>
      <c r="AC15695" s="28"/>
      <c r="AD15695" s="28"/>
      <c r="AE15695" s="28"/>
      <c r="AF15695" s="28"/>
      <c r="AG15695" s="28"/>
      <c r="AH15695" s="28"/>
      <c r="AI15695" s="28"/>
      <c r="AJ15695" s="28"/>
      <c r="AK15695" s="28"/>
      <c r="AL15695" s="28"/>
      <c r="AM15695" s="28"/>
      <c r="AN15695" s="28"/>
      <c r="AO15695" s="28"/>
      <c r="AP15695" s="28"/>
      <c r="AQ15695" s="28"/>
      <c r="AR15695" s="28"/>
      <c r="AS15695" s="28"/>
      <c r="AT15695" s="28"/>
      <c r="AU15695" s="28"/>
    </row>
    <row r="15696" spans="9:47">
      <c r="I15696" s="57"/>
      <c r="J15696" s="57"/>
      <c r="Y15696" s="28"/>
      <c r="Z15696" s="28"/>
      <c r="AA15696" s="28"/>
      <c r="AB15696" s="28"/>
      <c r="AC15696" s="28"/>
      <c r="AD15696" s="28"/>
      <c r="AE15696" s="28"/>
      <c r="AF15696" s="28"/>
      <c r="AG15696" s="28"/>
      <c r="AH15696" s="28"/>
      <c r="AI15696" s="28"/>
      <c r="AJ15696" s="28"/>
      <c r="AK15696" s="28"/>
      <c r="AL15696" s="28"/>
      <c r="AM15696" s="28"/>
      <c r="AN15696" s="28"/>
      <c r="AO15696" s="28"/>
      <c r="AP15696" s="28"/>
      <c r="AQ15696" s="28"/>
      <c r="AR15696" s="28"/>
      <c r="AS15696" s="28"/>
      <c r="AT15696" s="28"/>
      <c r="AU15696" s="28"/>
    </row>
    <row r="15697" spans="9:47">
      <c r="I15697" s="57"/>
      <c r="J15697" s="57"/>
      <c r="Y15697" s="28"/>
      <c r="Z15697" s="28"/>
      <c r="AA15697" s="28"/>
      <c r="AB15697" s="28"/>
      <c r="AC15697" s="28"/>
      <c r="AD15697" s="28"/>
      <c r="AE15697" s="28"/>
      <c r="AF15697" s="28"/>
      <c r="AG15697" s="28"/>
      <c r="AH15697" s="28"/>
      <c r="AI15697" s="28"/>
      <c r="AJ15697" s="28"/>
      <c r="AK15697" s="28"/>
      <c r="AL15697" s="28"/>
      <c r="AM15697" s="28"/>
      <c r="AN15697" s="28"/>
      <c r="AO15697" s="28"/>
      <c r="AP15697" s="28"/>
      <c r="AQ15697" s="28"/>
      <c r="AR15697" s="28"/>
      <c r="AS15697" s="28"/>
      <c r="AT15697" s="28"/>
      <c r="AU15697" s="28"/>
    </row>
    <row r="15698" spans="9:47">
      <c r="I15698" s="57"/>
      <c r="J15698" s="57"/>
      <c r="Y15698" s="28"/>
      <c r="Z15698" s="28"/>
      <c r="AA15698" s="28"/>
      <c r="AB15698" s="28"/>
      <c r="AC15698" s="28"/>
      <c r="AD15698" s="28"/>
      <c r="AE15698" s="28"/>
      <c r="AF15698" s="28"/>
      <c r="AG15698" s="28"/>
      <c r="AH15698" s="28"/>
      <c r="AI15698" s="28"/>
      <c r="AJ15698" s="28"/>
      <c r="AK15698" s="28"/>
      <c r="AL15698" s="28"/>
      <c r="AM15698" s="28"/>
      <c r="AN15698" s="28"/>
      <c r="AO15698" s="28"/>
      <c r="AP15698" s="28"/>
      <c r="AQ15698" s="28"/>
      <c r="AR15698" s="28"/>
      <c r="AS15698" s="28"/>
      <c r="AT15698" s="28"/>
      <c r="AU15698" s="28"/>
    </row>
    <row r="15699" spans="9:47">
      <c r="I15699" s="57"/>
      <c r="J15699" s="57"/>
      <c r="Y15699" s="28"/>
      <c r="Z15699" s="28"/>
      <c r="AA15699" s="28"/>
      <c r="AB15699" s="28"/>
      <c r="AC15699" s="28"/>
      <c r="AD15699" s="28"/>
      <c r="AE15699" s="28"/>
      <c r="AF15699" s="28"/>
      <c r="AG15699" s="28"/>
      <c r="AH15699" s="28"/>
      <c r="AI15699" s="28"/>
      <c r="AJ15699" s="28"/>
      <c r="AK15699" s="28"/>
      <c r="AL15699" s="28"/>
      <c r="AM15699" s="28"/>
      <c r="AN15699" s="28"/>
      <c r="AO15699" s="28"/>
      <c r="AP15699" s="28"/>
      <c r="AQ15699" s="28"/>
      <c r="AR15699" s="28"/>
      <c r="AS15699" s="28"/>
      <c r="AT15699" s="28"/>
      <c r="AU15699" s="28"/>
    </row>
    <row r="15700" spans="9:47">
      <c r="I15700" s="57"/>
      <c r="J15700" s="57"/>
      <c r="Y15700" s="28"/>
      <c r="Z15700" s="28"/>
      <c r="AA15700" s="28"/>
      <c r="AB15700" s="28"/>
      <c r="AC15700" s="28"/>
      <c r="AD15700" s="28"/>
      <c r="AE15700" s="28"/>
      <c r="AF15700" s="28"/>
      <c r="AG15700" s="28"/>
      <c r="AH15700" s="28"/>
      <c r="AI15700" s="28"/>
      <c r="AJ15700" s="28"/>
      <c r="AK15700" s="28"/>
      <c r="AL15700" s="28"/>
      <c r="AM15700" s="28"/>
      <c r="AN15700" s="28"/>
      <c r="AO15700" s="28"/>
      <c r="AP15700" s="28"/>
      <c r="AQ15700" s="28"/>
      <c r="AR15700" s="28"/>
      <c r="AS15700" s="28"/>
      <c r="AT15700" s="28"/>
      <c r="AU15700" s="28"/>
    </row>
    <row r="15701" spans="9:47">
      <c r="I15701" s="57"/>
      <c r="J15701" s="57"/>
      <c r="Y15701" s="28"/>
      <c r="Z15701" s="28"/>
      <c r="AA15701" s="28"/>
      <c r="AB15701" s="28"/>
      <c r="AC15701" s="28"/>
      <c r="AD15701" s="28"/>
      <c r="AE15701" s="28"/>
      <c r="AF15701" s="28"/>
      <c r="AG15701" s="28"/>
      <c r="AH15701" s="28"/>
      <c r="AI15701" s="28"/>
      <c r="AJ15701" s="28"/>
      <c r="AK15701" s="28"/>
      <c r="AL15701" s="28"/>
      <c r="AM15701" s="28"/>
      <c r="AN15701" s="28"/>
      <c r="AO15701" s="28"/>
      <c r="AP15701" s="28"/>
      <c r="AQ15701" s="28"/>
      <c r="AR15701" s="28"/>
      <c r="AS15701" s="28"/>
      <c r="AT15701" s="28"/>
      <c r="AU15701" s="28"/>
    </row>
    <row r="15702" spans="9:47">
      <c r="I15702" s="57"/>
      <c r="J15702" s="57"/>
      <c r="Y15702" s="28"/>
      <c r="Z15702" s="28"/>
      <c r="AA15702" s="28"/>
      <c r="AB15702" s="28"/>
      <c r="AC15702" s="28"/>
      <c r="AD15702" s="28"/>
      <c r="AE15702" s="28"/>
      <c r="AF15702" s="28"/>
      <c r="AG15702" s="28"/>
      <c r="AH15702" s="28"/>
      <c r="AI15702" s="28"/>
      <c r="AJ15702" s="28"/>
      <c r="AK15702" s="28"/>
      <c r="AL15702" s="28"/>
      <c r="AM15702" s="28"/>
      <c r="AN15702" s="28"/>
      <c r="AO15702" s="28"/>
      <c r="AP15702" s="28"/>
      <c r="AQ15702" s="28"/>
      <c r="AR15702" s="28"/>
      <c r="AS15702" s="28"/>
      <c r="AT15702" s="28"/>
      <c r="AU15702" s="28"/>
    </row>
    <row r="15703" spans="9:47">
      <c r="I15703" s="57"/>
      <c r="J15703" s="57"/>
      <c r="Y15703" s="28"/>
      <c r="Z15703" s="28"/>
      <c r="AA15703" s="28"/>
      <c r="AB15703" s="28"/>
      <c r="AC15703" s="28"/>
      <c r="AD15703" s="28"/>
      <c r="AE15703" s="28"/>
      <c r="AF15703" s="28"/>
      <c r="AG15703" s="28"/>
      <c r="AH15703" s="28"/>
      <c r="AI15703" s="28"/>
      <c r="AJ15703" s="28"/>
      <c r="AK15703" s="28"/>
      <c r="AL15703" s="28"/>
      <c r="AM15703" s="28"/>
      <c r="AN15703" s="28"/>
      <c r="AO15703" s="28"/>
      <c r="AP15703" s="28"/>
      <c r="AQ15703" s="28"/>
      <c r="AR15703" s="28"/>
      <c r="AS15703" s="28"/>
      <c r="AT15703" s="28"/>
      <c r="AU15703" s="28"/>
    </row>
    <row r="15704" spans="9:47">
      <c r="I15704" s="57"/>
      <c r="J15704" s="57"/>
      <c r="Y15704" s="28"/>
      <c r="Z15704" s="28"/>
      <c r="AA15704" s="28"/>
      <c r="AB15704" s="28"/>
      <c r="AC15704" s="28"/>
      <c r="AD15704" s="28"/>
      <c r="AE15704" s="28"/>
      <c r="AF15704" s="28"/>
      <c r="AG15704" s="28"/>
      <c r="AH15704" s="28"/>
      <c r="AI15704" s="28"/>
      <c r="AJ15704" s="28"/>
      <c r="AK15704" s="28"/>
      <c r="AL15704" s="28"/>
      <c r="AM15704" s="28"/>
      <c r="AN15704" s="28"/>
      <c r="AO15704" s="28"/>
      <c r="AP15704" s="28"/>
      <c r="AQ15704" s="28"/>
      <c r="AR15704" s="28"/>
      <c r="AS15704" s="28"/>
      <c r="AT15704" s="28"/>
      <c r="AU15704" s="28"/>
    </row>
    <row r="15705" spans="9:47">
      <c r="I15705" s="57"/>
      <c r="J15705" s="57"/>
      <c r="Y15705" s="28"/>
      <c r="Z15705" s="28"/>
      <c r="AA15705" s="28"/>
      <c r="AB15705" s="28"/>
      <c r="AC15705" s="28"/>
      <c r="AD15705" s="28"/>
      <c r="AE15705" s="28"/>
      <c r="AF15705" s="28"/>
      <c r="AG15705" s="28"/>
      <c r="AH15705" s="28"/>
      <c r="AI15705" s="28"/>
      <c r="AJ15705" s="28"/>
      <c r="AK15705" s="28"/>
      <c r="AL15705" s="28"/>
      <c r="AM15705" s="28"/>
      <c r="AN15705" s="28"/>
      <c r="AO15705" s="28"/>
      <c r="AP15705" s="28"/>
      <c r="AQ15705" s="28"/>
      <c r="AR15705" s="28"/>
      <c r="AS15705" s="28"/>
      <c r="AT15705" s="28"/>
      <c r="AU15705" s="28"/>
    </row>
    <row r="15706" spans="9:47">
      <c r="I15706" s="57"/>
      <c r="J15706" s="57"/>
      <c r="Y15706" s="28"/>
      <c r="Z15706" s="28"/>
      <c r="AA15706" s="28"/>
      <c r="AB15706" s="28"/>
      <c r="AC15706" s="28"/>
      <c r="AD15706" s="28"/>
      <c r="AE15706" s="28"/>
      <c r="AF15706" s="28"/>
      <c r="AG15706" s="28"/>
      <c r="AH15706" s="28"/>
      <c r="AI15706" s="28"/>
      <c r="AJ15706" s="28"/>
      <c r="AK15706" s="28"/>
      <c r="AL15706" s="28"/>
      <c r="AM15706" s="28"/>
      <c r="AN15706" s="28"/>
      <c r="AO15706" s="28"/>
      <c r="AP15706" s="28"/>
      <c r="AQ15706" s="28"/>
      <c r="AR15706" s="28"/>
      <c r="AS15706" s="28"/>
      <c r="AT15706" s="28"/>
      <c r="AU15706" s="28"/>
    </row>
    <row r="15707" spans="9:47">
      <c r="I15707" s="57"/>
      <c r="J15707" s="57"/>
      <c r="Y15707" s="28"/>
      <c r="Z15707" s="28"/>
      <c r="AA15707" s="28"/>
      <c r="AB15707" s="28"/>
      <c r="AC15707" s="28"/>
      <c r="AD15707" s="28"/>
      <c r="AE15707" s="28"/>
      <c r="AF15707" s="28"/>
      <c r="AG15707" s="28"/>
      <c r="AH15707" s="28"/>
      <c r="AI15707" s="28"/>
      <c r="AJ15707" s="28"/>
      <c r="AK15707" s="28"/>
      <c r="AL15707" s="28"/>
      <c r="AM15707" s="28"/>
      <c r="AN15707" s="28"/>
      <c r="AO15707" s="28"/>
      <c r="AP15707" s="28"/>
      <c r="AQ15707" s="28"/>
      <c r="AR15707" s="28"/>
      <c r="AS15707" s="28"/>
      <c r="AT15707" s="28"/>
      <c r="AU15707" s="28"/>
    </row>
    <row r="15708" spans="9:47">
      <c r="I15708" s="57"/>
      <c r="J15708" s="57"/>
      <c r="Y15708" s="28"/>
      <c r="Z15708" s="28"/>
      <c r="AA15708" s="28"/>
      <c r="AB15708" s="28"/>
      <c r="AC15708" s="28"/>
      <c r="AD15708" s="28"/>
      <c r="AE15708" s="28"/>
      <c r="AF15708" s="28"/>
      <c r="AG15708" s="28"/>
      <c r="AH15708" s="28"/>
      <c r="AI15708" s="28"/>
      <c r="AJ15708" s="28"/>
      <c r="AK15708" s="28"/>
      <c r="AL15708" s="28"/>
      <c r="AM15708" s="28"/>
      <c r="AN15708" s="28"/>
      <c r="AO15708" s="28"/>
      <c r="AP15708" s="28"/>
      <c r="AQ15708" s="28"/>
      <c r="AR15708" s="28"/>
      <c r="AS15708" s="28"/>
      <c r="AT15708" s="28"/>
      <c r="AU15708" s="28"/>
    </row>
    <row r="15709" spans="9:47">
      <c r="I15709" s="57"/>
      <c r="J15709" s="57"/>
      <c r="Y15709" s="28"/>
      <c r="Z15709" s="28"/>
      <c r="AA15709" s="28"/>
      <c r="AB15709" s="28"/>
      <c r="AC15709" s="28"/>
      <c r="AD15709" s="28"/>
      <c r="AE15709" s="28"/>
      <c r="AF15709" s="28"/>
      <c r="AG15709" s="28"/>
      <c r="AH15709" s="28"/>
      <c r="AI15709" s="28"/>
      <c r="AJ15709" s="28"/>
      <c r="AK15709" s="28"/>
      <c r="AL15709" s="28"/>
      <c r="AM15709" s="28"/>
      <c r="AN15709" s="28"/>
      <c r="AO15709" s="28"/>
      <c r="AP15709" s="28"/>
      <c r="AQ15709" s="28"/>
      <c r="AR15709" s="28"/>
      <c r="AS15709" s="28"/>
      <c r="AT15709" s="28"/>
      <c r="AU15709" s="28"/>
    </row>
    <row r="15710" spans="9:47">
      <c r="I15710" s="57"/>
      <c r="J15710" s="57"/>
      <c r="Y15710" s="28"/>
      <c r="Z15710" s="28"/>
      <c r="AA15710" s="28"/>
      <c r="AB15710" s="28"/>
      <c r="AC15710" s="28"/>
      <c r="AD15710" s="28"/>
      <c r="AE15710" s="28"/>
      <c r="AF15710" s="28"/>
      <c r="AG15710" s="28"/>
      <c r="AH15710" s="28"/>
      <c r="AI15710" s="28"/>
      <c r="AJ15710" s="28"/>
      <c r="AK15710" s="28"/>
      <c r="AL15710" s="28"/>
      <c r="AM15710" s="28"/>
      <c r="AN15710" s="28"/>
      <c r="AO15710" s="28"/>
      <c r="AP15710" s="28"/>
      <c r="AQ15710" s="28"/>
      <c r="AR15710" s="28"/>
      <c r="AS15710" s="28"/>
      <c r="AT15710" s="28"/>
      <c r="AU15710" s="28"/>
    </row>
    <row r="15711" spans="9:47">
      <c r="I15711" s="57"/>
      <c r="J15711" s="57"/>
      <c r="Y15711" s="28"/>
      <c r="Z15711" s="28"/>
      <c r="AA15711" s="28"/>
      <c r="AB15711" s="28"/>
      <c r="AC15711" s="28"/>
      <c r="AD15711" s="28"/>
      <c r="AE15711" s="28"/>
      <c r="AF15711" s="28"/>
      <c r="AG15711" s="28"/>
      <c r="AH15711" s="28"/>
      <c r="AI15711" s="28"/>
      <c r="AJ15711" s="28"/>
      <c r="AK15711" s="28"/>
      <c r="AL15711" s="28"/>
      <c r="AM15711" s="28"/>
      <c r="AN15711" s="28"/>
      <c r="AO15711" s="28"/>
      <c r="AP15711" s="28"/>
      <c r="AQ15711" s="28"/>
      <c r="AR15711" s="28"/>
      <c r="AS15711" s="28"/>
      <c r="AT15711" s="28"/>
      <c r="AU15711" s="28"/>
    </row>
    <row r="15712" spans="9:47">
      <c r="I15712" s="57"/>
      <c r="J15712" s="57"/>
      <c r="Y15712" s="28"/>
      <c r="Z15712" s="28"/>
      <c r="AA15712" s="28"/>
      <c r="AB15712" s="28"/>
      <c r="AC15712" s="28"/>
      <c r="AD15712" s="28"/>
      <c r="AE15712" s="28"/>
      <c r="AF15712" s="28"/>
      <c r="AG15712" s="28"/>
      <c r="AH15712" s="28"/>
      <c r="AI15712" s="28"/>
      <c r="AJ15712" s="28"/>
      <c r="AK15712" s="28"/>
      <c r="AL15712" s="28"/>
      <c r="AM15712" s="28"/>
      <c r="AN15712" s="28"/>
      <c r="AO15712" s="28"/>
      <c r="AP15712" s="28"/>
      <c r="AQ15712" s="28"/>
      <c r="AR15712" s="28"/>
      <c r="AS15712" s="28"/>
      <c r="AT15712" s="28"/>
      <c r="AU15712" s="28"/>
    </row>
    <row r="15713" spans="9:47">
      <c r="I15713" s="57"/>
      <c r="J15713" s="57"/>
      <c r="Y15713" s="28"/>
      <c r="Z15713" s="28"/>
      <c r="AA15713" s="28"/>
      <c r="AB15713" s="28"/>
      <c r="AC15713" s="28"/>
      <c r="AD15713" s="28"/>
      <c r="AE15713" s="28"/>
      <c r="AF15713" s="28"/>
      <c r="AG15713" s="28"/>
      <c r="AH15713" s="28"/>
      <c r="AI15713" s="28"/>
      <c r="AJ15713" s="28"/>
      <c r="AK15713" s="28"/>
      <c r="AL15713" s="28"/>
      <c r="AM15713" s="28"/>
      <c r="AN15713" s="28"/>
      <c r="AO15713" s="28"/>
      <c r="AP15713" s="28"/>
      <c r="AQ15713" s="28"/>
      <c r="AR15713" s="28"/>
      <c r="AS15713" s="28"/>
      <c r="AT15713" s="28"/>
      <c r="AU15713" s="28"/>
    </row>
    <row r="15714" spans="9:47">
      <c r="I15714" s="57"/>
      <c r="J15714" s="57"/>
      <c r="Y15714" s="28"/>
      <c r="Z15714" s="28"/>
      <c r="AA15714" s="28"/>
      <c r="AB15714" s="28"/>
      <c r="AC15714" s="28"/>
      <c r="AD15714" s="28"/>
      <c r="AE15714" s="28"/>
      <c r="AF15714" s="28"/>
      <c r="AG15714" s="28"/>
      <c r="AH15714" s="28"/>
      <c r="AI15714" s="28"/>
      <c r="AJ15714" s="28"/>
      <c r="AK15714" s="28"/>
      <c r="AL15714" s="28"/>
      <c r="AM15714" s="28"/>
      <c r="AN15714" s="28"/>
      <c r="AO15714" s="28"/>
      <c r="AP15714" s="28"/>
      <c r="AQ15714" s="28"/>
      <c r="AR15714" s="28"/>
      <c r="AS15714" s="28"/>
      <c r="AT15714" s="28"/>
      <c r="AU15714" s="28"/>
    </row>
    <row r="15715" spans="9:47">
      <c r="I15715" s="57"/>
      <c r="J15715" s="57"/>
      <c r="Y15715" s="28"/>
      <c r="Z15715" s="28"/>
      <c r="AA15715" s="28"/>
      <c r="AB15715" s="28"/>
      <c r="AC15715" s="28"/>
      <c r="AD15715" s="28"/>
      <c r="AE15715" s="28"/>
      <c r="AF15715" s="28"/>
      <c r="AG15715" s="28"/>
      <c r="AH15715" s="28"/>
      <c r="AI15715" s="28"/>
      <c r="AJ15715" s="28"/>
      <c r="AK15715" s="28"/>
      <c r="AL15715" s="28"/>
      <c r="AM15715" s="28"/>
      <c r="AN15715" s="28"/>
      <c r="AO15715" s="28"/>
      <c r="AP15715" s="28"/>
      <c r="AQ15715" s="28"/>
      <c r="AR15715" s="28"/>
      <c r="AS15715" s="28"/>
      <c r="AT15715" s="28"/>
      <c r="AU15715" s="28"/>
    </row>
    <row r="15716" spans="9:47">
      <c r="I15716" s="57"/>
      <c r="J15716" s="57"/>
      <c r="Y15716" s="28"/>
      <c r="Z15716" s="28"/>
      <c r="AA15716" s="28"/>
      <c r="AB15716" s="28"/>
      <c r="AC15716" s="28"/>
      <c r="AD15716" s="28"/>
      <c r="AE15716" s="28"/>
      <c r="AF15716" s="28"/>
      <c r="AG15716" s="28"/>
      <c r="AH15716" s="28"/>
      <c r="AI15716" s="28"/>
      <c r="AJ15716" s="28"/>
      <c r="AK15716" s="28"/>
      <c r="AL15716" s="28"/>
      <c r="AM15716" s="28"/>
      <c r="AN15716" s="28"/>
      <c r="AO15716" s="28"/>
      <c r="AP15716" s="28"/>
      <c r="AQ15716" s="28"/>
      <c r="AR15716" s="28"/>
      <c r="AS15716" s="28"/>
      <c r="AT15716" s="28"/>
      <c r="AU15716" s="28"/>
    </row>
    <row r="15717" spans="9:47">
      <c r="I15717" s="57"/>
      <c r="J15717" s="57"/>
      <c r="Y15717" s="28"/>
      <c r="Z15717" s="28"/>
      <c r="AA15717" s="28"/>
      <c r="AB15717" s="28"/>
      <c r="AC15717" s="28"/>
      <c r="AD15717" s="28"/>
      <c r="AE15717" s="28"/>
      <c r="AF15717" s="28"/>
      <c r="AG15717" s="28"/>
      <c r="AH15717" s="28"/>
      <c r="AI15717" s="28"/>
      <c r="AJ15717" s="28"/>
      <c r="AK15717" s="28"/>
      <c r="AL15717" s="28"/>
      <c r="AM15717" s="28"/>
      <c r="AN15717" s="28"/>
      <c r="AO15717" s="28"/>
      <c r="AP15717" s="28"/>
      <c r="AQ15717" s="28"/>
      <c r="AR15717" s="28"/>
      <c r="AS15717" s="28"/>
      <c r="AT15717" s="28"/>
      <c r="AU15717" s="28"/>
    </row>
    <row r="15718" spans="9:47">
      <c r="I15718" s="57"/>
      <c r="J15718" s="57"/>
      <c r="Y15718" s="28"/>
      <c r="Z15718" s="28"/>
      <c r="AA15718" s="28"/>
      <c r="AB15718" s="28"/>
      <c r="AC15718" s="28"/>
      <c r="AD15718" s="28"/>
      <c r="AE15718" s="28"/>
      <c r="AF15718" s="28"/>
      <c r="AG15718" s="28"/>
      <c r="AH15718" s="28"/>
      <c r="AI15718" s="28"/>
      <c r="AJ15718" s="28"/>
      <c r="AK15718" s="28"/>
      <c r="AL15718" s="28"/>
      <c r="AM15718" s="28"/>
      <c r="AN15718" s="28"/>
      <c r="AO15718" s="28"/>
      <c r="AP15718" s="28"/>
      <c r="AQ15718" s="28"/>
      <c r="AR15718" s="28"/>
      <c r="AS15718" s="28"/>
      <c r="AT15718" s="28"/>
      <c r="AU15718" s="28"/>
    </row>
    <row r="15719" spans="9:47">
      <c r="I15719" s="57"/>
      <c r="J15719" s="57"/>
      <c r="Y15719" s="28"/>
      <c r="Z15719" s="28"/>
      <c r="AA15719" s="28"/>
      <c r="AB15719" s="28"/>
      <c r="AC15719" s="28"/>
      <c r="AD15719" s="28"/>
      <c r="AE15719" s="28"/>
      <c r="AF15719" s="28"/>
      <c r="AG15719" s="28"/>
      <c r="AH15719" s="28"/>
      <c r="AI15719" s="28"/>
      <c r="AJ15719" s="28"/>
      <c r="AK15719" s="28"/>
      <c r="AL15719" s="28"/>
      <c r="AM15719" s="28"/>
      <c r="AN15719" s="28"/>
      <c r="AO15719" s="28"/>
      <c r="AP15719" s="28"/>
      <c r="AQ15719" s="28"/>
      <c r="AR15719" s="28"/>
      <c r="AS15719" s="28"/>
      <c r="AT15719" s="28"/>
      <c r="AU15719" s="28"/>
    </row>
    <row r="15720" spans="9:47">
      <c r="I15720" s="57"/>
      <c r="J15720" s="57"/>
      <c r="Y15720" s="28"/>
      <c r="Z15720" s="28"/>
      <c r="AA15720" s="28"/>
      <c r="AB15720" s="28"/>
      <c r="AC15720" s="28"/>
      <c r="AD15720" s="28"/>
      <c r="AE15720" s="28"/>
      <c r="AF15720" s="28"/>
      <c r="AG15720" s="28"/>
      <c r="AH15720" s="28"/>
      <c r="AI15720" s="28"/>
      <c r="AJ15720" s="28"/>
      <c r="AK15720" s="28"/>
      <c r="AL15720" s="28"/>
      <c r="AM15720" s="28"/>
      <c r="AN15720" s="28"/>
      <c r="AO15720" s="28"/>
      <c r="AP15720" s="28"/>
      <c r="AQ15720" s="28"/>
      <c r="AR15720" s="28"/>
      <c r="AS15720" s="28"/>
      <c r="AT15720" s="28"/>
      <c r="AU15720" s="28"/>
    </row>
    <row r="15721" spans="9:47">
      <c r="I15721" s="57"/>
      <c r="J15721" s="57"/>
      <c r="Y15721" s="28"/>
      <c r="Z15721" s="28"/>
      <c r="AA15721" s="28"/>
      <c r="AB15721" s="28"/>
      <c r="AC15721" s="28"/>
      <c r="AD15721" s="28"/>
      <c r="AE15721" s="28"/>
      <c r="AF15721" s="28"/>
      <c r="AG15721" s="28"/>
      <c r="AH15721" s="28"/>
      <c r="AI15721" s="28"/>
      <c r="AJ15721" s="28"/>
      <c r="AK15721" s="28"/>
      <c r="AL15721" s="28"/>
      <c r="AM15721" s="28"/>
      <c r="AN15721" s="28"/>
      <c r="AO15721" s="28"/>
      <c r="AP15721" s="28"/>
      <c r="AQ15721" s="28"/>
      <c r="AR15721" s="28"/>
      <c r="AS15721" s="28"/>
      <c r="AT15721" s="28"/>
      <c r="AU15721" s="28"/>
    </row>
    <row r="15722" spans="9:47">
      <c r="I15722" s="57"/>
      <c r="J15722" s="57"/>
      <c r="Y15722" s="28"/>
      <c r="Z15722" s="28"/>
      <c r="AA15722" s="28"/>
      <c r="AB15722" s="28"/>
      <c r="AC15722" s="28"/>
      <c r="AD15722" s="28"/>
      <c r="AE15722" s="28"/>
      <c r="AF15722" s="28"/>
      <c r="AG15722" s="28"/>
      <c r="AH15722" s="28"/>
      <c r="AI15722" s="28"/>
      <c r="AJ15722" s="28"/>
      <c r="AK15722" s="28"/>
      <c r="AL15722" s="28"/>
      <c r="AM15722" s="28"/>
      <c r="AN15722" s="28"/>
      <c r="AO15722" s="28"/>
      <c r="AP15722" s="28"/>
      <c r="AQ15722" s="28"/>
      <c r="AR15722" s="28"/>
      <c r="AS15722" s="28"/>
      <c r="AT15722" s="28"/>
      <c r="AU15722" s="28"/>
    </row>
    <row r="15723" spans="9:47">
      <c r="I15723" s="57"/>
      <c r="J15723" s="57"/>
      <c r="Y15723" s="28"/>
      <c r="Z15723" s="28"/>
      <c r="AA15723" s="28"/>
      <c r="AB15723" s="28"/>
      <c r="AC15723" s="28"/>
      <c r="AD15723" s="28"/>
      <c r="AE15723" s="28"/>
      <c r="AF15723" s="28"/>
      <c r="AG15723" s="28"/>
      <c r="AH15723" s="28"/>
      <c r="AI15723" s="28"/>
      <c r="AJ15723" s="28"/>
      <c r="AK15723" s="28"/>
      <c r="AL15723" s="28"/>
      <c r="AM15723" s="28"/>
      <c r="AN15723" s="28"/>
      <c r="AO15723" s="28"/>
      <c r="AP15723" s="28"/>
      <c r="AQ15723" s="28"/>
      <c r="AR15723" s="28"/>
      <c r="AS15723" s="28"/>
      <c r="AT15723" s="28"/>
      <c r="AU15723" s="28"/>
    </row>
    <row r="15724" spans="9:47">
      <c r="I15724" s="57"/>
      <c r="J15724" s="57"/>
      <c r="Y15724" s="28"/>
      <c r="Z15724" s="28"/>
      <c r="AA15724" s="28"/>
      <c r="AB15724" s="28"/>
      <c r="AC15724" s="28"/>
      <c r="AD15724" s="28"/>
      <c r="AE15724" s="28"/>
      <c r="AF15724" s="28"/>
      <c r="AG15724" s="28"/>
      <c r="AH15724" s="28"/>
      <c r="AI15724" s="28"/>
      <c r="AJ15724" s="28"/>
      <c r="AK15724" s="28"/>
      <c r="AL15724" s="28"/>
      <c r="AM15724" s="28"/>
      <c r="AN15724" s="28"/>
      <c r="AO15724" s="28"/>
      <c r="AP15724" s="28"/>
      <c r="AQ15724" s="28"/>
      <c r="AR15724" s="28"/>
      <c r="AS15724" s="28"/>
      <c r="AT15724" s="28"/>
      <c r="AU15724" s="28"/>
    </row>
    <row r="15725" spans="9:47">
      <c r="I15725" s="57"/>
      <c r="J15725" s="57"/>
      <c r="Y15725" s="28"/>
      <c r="Z15725" s="28"/>
      <c r="AA15725" s="28"/>
      <c r="AB15725" s="28"/>
      <c r="AC15725" s="28"/>
      <c r="AD15725" s="28"/>
      <c r="AE15725" s="28"/>
      <c r="AF15725" s="28"/>
      <c r="AG15725" s="28"/>
      <c r="AH15725" s="28"/>
      <c r="AI15725" s="28"/>
      <c r="AJ15725" s="28"/>
      <c r="AK15725" s="28"/>
      <c r="AL15725" s="28"/>
      <c r="AM15725" s="28"/>
      <c r="AN15725" s="28"/>
      <c r="AO15725" s="28"/>
      <c r="AP15725" s="28"/>
      <c r="AQ15725" s="28"/>
      <c r="AR15725" s="28"/>
      <c r="AS15725" s="28"/>
      <c r="AT15725" s="28"/>
      <c r="AU15725" s="28"/>
    </row>
    <row r="15726" spans="9:47">
      <c r="I15726" s="57"/>
      <c r="J15726" s="57"/>
      <c r="Y15726" s="28"/>
      <c r="Z15726" s="28"/>
      <c r="AA15726" s="28"/>
      <c r="AB15726" s="28"/>
      <c r="AC15726" s="28"/>
      <c r="AD15726" s="28"/>
      <c r="AE15726" s="28"/>
      <c r="AF15726" s="28"/>
      <c r="AG15726" s="28"/>
      <c r="AH15726" s="28"/>
      <c r="AI15726" s="28"/>
      <c r="AJ15726" s="28"/>
      <c r="AK15726" s="28"/>
      <c r="AL15726" s="28"/>
      <c r="AM15726" s="28"/>
      <c r="AN15726" s="28"/>
      <c r="AO15726" s="28"/>
      <c r="AP15726" s="28"/>
      <c r="AQ15726" s="28"/>
      <c r="AR15726" s="28"/>
      <c r="AS15726" s="28"/>
      <c r="AT15726" s="28"/>
      <c r="AU15726" s="28"/>
    </row>
    <row r="15727" spans="9:47">
      <c r="I15727" s="57"/>
      <c r="J15727" s="57"/>
      <c r="Y15727" s="28"/>
      <c r="Z15727" s="28"/>
      <c r="AA15727" s="28"/>
      <c r="AB15727" s="28"/>
      <c r="AC15727" s="28"/>
      <c r="AD15727" s="28"/>
      <c r="AE15727" s="28"/>
      <c r="AF15727" s="28"/>
      <c r="AG15727" s="28"/>
      <c r="AH15727" s="28"/>
      <c r="AI15727" s="28"/>
      <c r="AJ15727" s="28"/>
      <c r="AK15727" s="28"/>
      <c r="AL15727" s="28"/>
      <c r="AM15727" s="28"/>
      <c r="AN15727" s="28"/>
      <c r="AO15727" s="28"/>
      <c r="AP15727" s="28"/>
      <c r="AQ15727" s="28"/>
      <c r="AR15727" s="28"/>
      <c r="AS15727" s="28"/>
      <c r="AT15727" s="28"/>
      <c r="AU15727" s="28"/>
    </row>
    <row r="15728" spans="9:47">
      <c r="I15728" s="57"/>
      <c r="J15728" s="57"/>
      <c r="Y15728" s="28"/>
      <c r="Z15728" s="28"/>
      <c r="AA15728" s="28"/>
      <c r="AB15728" s="28"/>
      <c r="AC15728" s="28"/>
      <c r="AD15728" s="28"/>
      <c r="AE15728" s="28"/>
      <c r="AF15728" s="28"/>
      <c r="AG15728" s="28"/>
      <c r="AH15728" s="28"/>
      <c r="AI15728" s="28"/>
      <c r="AJ15728" s="28"/>
      <c r="AK15728" s="28"/>
      <c r="AL15728" s="28"/>
      <c r="AM15728" s="28"/>
      <c r="AN15728" s="28"/>
      <c r="AO15728" s="28"/>
      <c r="AP15728" s="28"/>
      <c r="AQ15728" s="28"/>
      <c r="AR15728" s="28"/>
      <c r="AS15728" s="28"/>
      <c r="AT15728" s="28"/>
      <c r="AU15728" s="28"/>
    </row>
    <row r="15729" spans="9:47">
      <c r="I15729" s="57"/>
      <c r="J15729" s="57"/>
      <c r="Y15729" s="28"/>
      <c r="Z15729" s="28"/>
      <c r="AA15729" s="28"/>
      <c r="AB15729" s="28"/>
      <c r="AC15729" s="28"/>
      <c r="AD15729" s="28"/>
      <c r="AE15729" s="28"/>
      <c r="AF15729" s="28"/>
      <c r="AG15729" s="28"/>
      <c r="AH15729" s="28"/>
      <c r="AI15729" s="28"/>
      <c r="AJ15729" s="28"/>
      <c r="AK15729" s="28"/>
      <c r="AL15729" s="28"/>
      <c r="AM15729" s="28"/>
      <c r="AN15729" s="28"/>
      <c r="AO15729" s="28"/>
      <c r="AP15729" s="28"/>
      <c r="AQ15729" s="28"/>
      <c r="AR15729" s="28"/>
      <c r="AS15729" s="28"/>
      <c r="AT15729" s="28"/>
      <c r="AU15729" s="28"/>
    </row>
    <row r="15730" spans="9:47">
      <c r="I15730" s="57"/>
      <c r="J15730" s="57"/>
      <c r="Y15730" s="28"/>
      <c r="Z15730" s="28"/>
      <c r="AA15730" s="28"/>
      <c r="AB15730" s="28"/>
      <c r="AC15730" s="28"/>
      <c r="AD15730" s="28"/>
      <c r="AE15730" s="28"/>
      <c r="AF15730" s="28"/>
      <c r="AG15730" s="28"/>
      <c r="AH15730" s="28"/>
      <c r="AI15730" s="28"/>
      <c r="AJ15730" s="28"/>
      <c r="AK15730" s="28"/>
      <c r="AL15730" s="28"/>
      <c r="AM15730" s="28"/>
      <c r="AN15730" s="28"/>
      <c r="AO15730" s="28"/>
      <c r="AP15730" s="28"/>
      <c r="AQ15730" s="28"/>
      <c r="AR15730" s="28"/>
      <c r="AS15730" s="28"/>
      <c r="AT15730" s="28"/>
      <c r="AU15730" s="28"/>
    </row>
    <row r="15731" spans="9:47">
      <c r="I15731" s="57"/>
      <c r="J15731" s="57"/>
      <c r="Y15731" s="28"/>
      <c r="Z15731" s="28"/>
      <c r="AA15731" s="28"/>
      <c r="AB15731" s="28"/>
      <c r="AC15731" s="28"/>
      <c r="AD15731" s="28"/>
      <c r="AE15731" s="28"/>
      <c r="AF15731" s="28"/>
      <c r="AG15731" s="28"/>
      <c r="AH15731" s="28"/>
      <c r="AI15731" s="28"/>
      <c r="AJ15731" s="28"/>
      <c r="AK15731" s="28"/>
      <c r="AL15731" s="28"/>
      <c r="AM15731" s="28"/>
      <c r="AN15731" s="28"/>
      <c r="AO15731" s="28"/>
      <c r="AP15731" s="28"/>
      <c r="AQ15731" s="28"/>
      <c r="AR15731" s="28"/>
      <c r="AS15731" s="28"/>
      <c r="AT15731" s="28"/>
      <c r="AU15731" s="28"/>
    </row>
    <row r="15732" spans="9:47">
      <c r="I15732" s="57"/>
      <c r="J15732" s="57"/>
      <c r="Y15732" s="28"/>
      <c r="Z15732" s="28"/>
      <c r="AA15732" s="28"/>
      <c r="AB15732" s="28"/>
      <c r="AC15732" s="28"/>
      <c r="AD15732" s="28"/>
      <c r="AE15732" s="28"/>
      <c r="AF15732" s="28"/>
      <c r="AG15732" s="28"/>
      <c r="AH15732" s="28"/>
      <c r="AI15732" s="28"/>
      <c r="AJ15732" s="28"/>
      <c r="AK15732" s="28"/>
      <c r="AL15732" s="28"/>
      <c r="AM15732" s="28"/>
      <c r="AN15732" s="28"/>
      <c r="AO15732" s="28"/>
      <c r="AP15732" s="28"/>
      <c r="AQ15732" s="28"/>
      <c r="AR15732" s="28"/>
      <c r="AS15732" s="28"/>
      <c r="AT15732" s="28"/>
      <c r="AU15732" s="28"/>
    </row>
    <row r="15733" spans="9:47">
      <c r="I15733" s="57"/>
      <c r="J15733" s="57"/>
      <c r="Y15733" s="28"/>
      <c r="Z15733" s="28"/>
      <c r="AA15733" s="28"/>
      <c r="AB15733" s="28"/>
      <c r="AC15733" s="28"/>
      <c r="AD15733" s="28"/>
      <c r="AE15733" s="28"/>
      <c r="AF15733" s="28"/>
      <c r="AG15733" s="28"/>
      <c r="AH15733" s="28"/>
      <c r="AI15733" s="28"/>
      <c r="AJ15733" s="28"/>
      <c r="AK15733" s="28"/>
      <c r="AL15733" s="28"/>
      <c r="AM15733" s="28"/>
      <c r="AN15733" s="28"/>
      <c r="AO15733" s="28"/>
      <c r="AP15733" s="28"/>
      <c r="AQ15733" s="28"/>
      <c r="AR15733" s="28"/>
      <c r="AS15733" s="28"/>
      <c r="AT15733" s="28"/>
      <c r="AU15733" s="28"/>
    </row>
    <row r="15734" spans="9:47">
      <c r="I15734" s="57"/>
      <c r="J15734" s="57"/>
      <c r="Y15734" s="28"/>
      <c r="Z15734" s="28"/>
      <c r="AA15734" s="28"/>
      <c r="AB15734" s="28"/>
      <c r="AC15734" s="28"/>
      <c r="AD15734" s="28"/>
      <c r="AE15734" s="28"/>
      <c r="AF15734" s="28"/>
      <c r="AG15734" s="28"/>
      <c r="AH15734" s="28"/>
      <c r="AI15734" s="28"/>
      <c r="AJ15734" s="28"/>
      <c r="AK15734" s="28"/>
      <c r="AL15734" s="28"/>
      <c r="AM15734" s="28"/>
      <c r="AN15734" s="28"/>
      <c r="AO15734" s="28"/>
      <c r="AP15734" s="28"/>
      <c r="AQ15734" s="28"/>
      <c r="AR15734" s="28"/>
      <c r="AS15734" s="28"/>
      <c r="AT15734" s="28"/>
      <c r="AU15734" s="28"/>
    </row>
    <row r="15735" spans="9:47">
      <c r="I15735" s="57"/>
      <c r="J15735" s="57"/>
      <c r="Y15735" s="28"/>
      <c r="Z15735" s="28"/>
      <c r="AA15735" s="28"/>
      <c r="AB15735" s="28"/>
      <c r="AC15735" s="28"/>
      <c r="AD15735" s="28"/>
      <c r="AE15735" s="28"/>
      <c r="AF15735" s="28"/>
      <c r="AG15735" s="28"/>
      <c r="AH15735" s="28"/>
      <c r="AI15735" s="28"/>
      <c r="AJ15735" s="28"/>
      <c r="AK15735" s="28"/>
      <c r="AL15735" s="28"/>
      <c r="AM15735" s="28"/>
      <c r="AN15735" s="28"/>
      <c r="AO15735" s="28"/>
      <c r="AP15735" s="28"/>
      <c r="AQ15735" s="28"/>
      <c r="AR15735" s="28"/>
      <c r="AS15735" s="28"/>
      <c r="AT15735" s="28"/>
      <c r="AU15735" s="28"/>
    </row>
    <row r="15736" spans="9:47">
      <c r="I15736" s="57"/>
      <c r="J15736" s="57"/>
      <c r="Y15736" s="28"/>
      <c r="Z15736" s="28"/>
      <c r="AA15736" s="28"/>
      <c r="AB15736" s="28"/>
      <c r="AC15736" s="28"/>
      <c r="AD15736" s="28"/>
      <c r="AE15736" s="28"/>
      <c r="AF15736" s="28"/>
      <c r="AG15736" s="28"/>
      <c r="AH15736" s="28"/>
      <c r="AI15736" s="28"/>
      <c r="AJ15736" s="28"/>
      <c r="AK15736" s="28"/>
      <c r="AL15736" s="28"/>
      <c r="AM15736" s="28"/>
      <c r="AN15736" s="28"/>
      <c r="AO15736" s="28"/>
      <c r="AP15736" s="28"/>
      <c r="AQ15736" s="28"/>
      <c r="AR15736" s="28"/>
      <c r="AS15736" s="28"/>
      <c r="AT15736" s="28"/>
      <c r="AU15736" s="28"/>
    </row>
    <row r="15737" spans="9:47">
      <c r="I15737" s="57"/>
      <c r="J15737" s="57"/>
      <c r="Y15737" s="28"/>
      <c r="Z15737" s="28"/>
      <c r="AA15737" s="28"/>
      <c r="AB15737" s="28"/>
      <c r="AC15737" s="28"/>
      <c r="AD15737" s="28"/>
      <c r="AE15737" s="28"/>
      <c r="AF15737" s="28"/>
      <c r="AG15737" s="28"/>
      <c r="AH15737" s="28"/>
      <c r="AI15737" s="28"/>
      <c r="AJ15737" s="28"/>
      <c r="AK15737" s="28"/>
      <c r="AL15737" s="28"/>
      <c r="AM15737" s="28"/>
      <c r="AN15737" s="28"/>
      <c r="AO15737" s="28"/>
      <c r="AP15737" s="28"/>
      <c r="AQ15737" s="28"/>
      <c r="AR15737" s="28"/>
      <c r="AS15737" s="28"/>
      <c r="AT15737" s="28"/>
      <c r="AU15737" s="28"/>
    </row>
    <row r="15738" spans="9:47">
      <c r="I15738" s="57"/>
      <c r="J15738" s="57"/>
      <c r="Y15738" s="28"/>
      <c r="Z15738" s="28"/>
      <c r="AA15738" s="28"/>
      <c r="AB15738" s="28"/>
      <c r="AC15738" s="28"/>
      <c r="AD15738" s="28"/>
      <c r="AE15738" s="28"/>
      <c r="AF15738" s="28"/>
      <c r="AG15738" s="28"/>
      <c r="AH15738" s="28"/>
      <c r="AI15738" s="28"/>
      <c r="AJ15738" s="28"/>
      <c r="AK15738" s="28"/>
      <c r="AL15738" s="28"/>
      <c r="AM15738" s="28"/>
      <c r="AN15738" s="28"/>
      <c r="AO15738" s="28"/>
      <c r="AP15738" s="28"/>
      <c r="AQ15738" s="28"/>
      <c r="AR15738" s="28"/>
      <c r="AS15738" s="28"/>
      <c r="AT15738" s="28"/>
      <c r="AU15738" s="28"/>
    </row>
    <row r="15739" spans="9:47">
      <c r="I15739" s="57"/>
      <c r="J15739" s="57"/>
      <c r="Y15739" s="28"/>
      <c r="Z15739" s="28"/>
      <c r="AA15739" s="28"/>
      <c r="AB15739" s="28"/>
      <c r="AC15739" s="28"/>
      <c r="AD15739" s="28"/>
      <c r="AE15739" s="28"/>
      <c r="AF15739" s="28"/>
      <c r="AG15739" s="28"/>
      <c r="AH15739" s="28"/>
      <c r="AI15739" s="28"/>
      <c r="AJ15739" s="28"/>
      <c r="AK15739" s="28"/>
      <c r="AL15739" s="28"/>
      <c r="AM15739" s="28"/>
      <c r="AN15739" s="28"/>
      <c r="AO15739" s="28"/>
      <c r="AP15739" s="28"/>
      <c r="AQ15739" s="28"/>
      <c r="AR15739" s="28"/>
      <c r="AS15739" s="28"/>
      <c r="AT15739" s="28"/>
      <c r="AU15739" s="28"/>
    </row>
    <row r="15740" spans="9:47">
      <c r="I15740" s="57"/>
      <c r="J15740" s="57"/>
      <c r="Y15740" s="28"/>
      <c r="Z15740" s="28"/>
      <c r="AA15740" s="28"/>
      <c r="AB15740" s="28"/>
      <c r="AC15740" s="28"/>
      <c r="AD15740" s="28"/>
      <c r="AE15740" s="28"/>
      <c r="AF15740" s="28"/>
      <c r="AG15740" s="28"/>
      <c r="AH15740" s="28"/>
      <c r="AI15740" s="28"/>
      <c r="AJ15740" s="28"/>
      <c r="AK15740" s="28"/>
      <c r="AL15740" s="28"/>
      <c r="AM15740" s="28"/>
      <c r="AN15740" s="28"/>
      <c r="AO15740" s="28"/>
      <c r="AP15740" s="28"/>
      <c r="AQ15740" s="28"/>
      <c r="AR15740" s="28"/>
      <c r="AS15740" s="28"/>
      <c r="AT15740" s="28"/>
      <c r="AU15740" s="28"/>
    </row>
    <row r="15741" spans="9:47">
      <c r="I15741" s="57"/>
      <c r="J15741" s="57"/>
      <c r="Y15741" s="28"/>
      <c r="Z15741" s="28"/>
      <c r="AA15741" s="28"/>
      <c r="AB15741" s="28"/>
      <c r="AC15741" s="28"/>
      <c r="AD15741" s="28"/>
      <c r="AE15741" s="28"/>
      <c r="AF15741" s="28"/>
      <c r="AG15741" s="28"/>
      <c r="AH15741" s="28"/>
      <c r="AI15741" s="28"/>
      <c r="AJ15741" s="28"/>
      <c r="AK15741" s="28"/>
      <c r="AL15741" s="28"/>
      <c r="AM15741" s="28"/>
      <c r="AN15741" s="28"/>
      <c r="AO15741" s="28"/>
      <c r="AP15741" s="28"/>
      <c r="AQ15741" s="28"/>
      <c r="AR15741" s="28"/>
      <c r="AS15741" s="28"/>
      <c r="AT15741" s="28"/>
      <c r="AU15741" s="28"/>
    </row>
    <row r="15742" spans="9:47">
      <c r="I15742" s="57"/>
      <c r="J15742" s="57"/>
      <c r="Y15742" s="28"/>
      <c r="Z15742" s="28"/>
      <c r="AA15742" s="28"/>
      <c r="AB15742" s="28"/>
      <c r="AC15742" s="28"/>
      <c r="AD15742" s="28"/>
      <c r="AE15742" s="28"/>
      <c r="AF15742" s="28"/>
      <c r="AG15742" s="28"/>
      <c r="AH15742" s="28"/>
      <c r="AI15742" s="28"/>
      <c r="AJ15742" s="28"/>
      <c r="AK15742" s="28"/>
      <c r="AL15742" s="28"/>
      <c r="AM15742" s="28"/>
      <c r="AN15742" s="28"/>
      <c r="AO15742" s="28"/>
      <c r="AP15742" s="28"/>
      <c r="AQ15742" s="28"/>
      <c r="AR15742" s="28"/>
      <c r="AS15742" s="28"/>
      <c r="AT15742" s="28"/>
      <c r="AU15742" s="28"/>
    </row>
    <row r="15743" spans="9:47">
      <c r="I15743" s="57"/>
      <c r="J15743" s="57"/>
      <c r="Y15743" s="28"/>
      <c r="Z15743" s="28"/>
      <c r="AA15743" s="28"/>
      <c r="AB15743" s="28"/>
      <c r="AC15743" s="28"/>
      <c r="AD15743" s="28"/>
      <c r="AE15743" s="28"/>
      <c r="AF15743" s="28"/>
      <c r="AG15743" s="28"/>
      <c r="AH15743" s="28"/>
      <c r="AI15743" s="28"/>
      <c r="AJ15743" s="28"/>
      <c r="AK15743" s="28"/>
      <c r="AL15743" s="28"/>
      <c r="AM15743" s="28"/>
      <c r="AN15743" s="28"/>
      <c r="AO15743" s="28"/>
      <c r="AP15743" s="28"/>
      <c r="AQ15743" s="28"/>
      <c r="AR15743" s="28"/>
      <c r="AS15743" s="28"/>
      <c r="AT15743" s="28"/>
      <c r="AU15743" s="28"/>
    </row>
    <row r="15744" spans="9:47">
      <c r="I15744" s="57"/>
      <c r="J15744" s="57"/>
      <c r="Y15744" s="28"/>
      <c r="Z15744" s="28"/>
      <c r="AA15744" s="28"/>
      <c r="AB15744" s="28"/>
      <c r="AC15744" s="28"/>
      <c r="AD15744" s="28"/>
      <c r="AE15744" s="28"/>
      <c r="AF15744" s="28"/>
      <c r="AG15744" s="28"/>
      <c r="AH15744" s="28"/>
      <c r="AI15744" s="28"/>
      <c r="AJ15744" s="28"/>
      <c r="AK15744" s="28"/>
      <c r="AL15744" s="28"/>
      <c r="AM15744" s="28"/>
      <c r="AN15744" s="28"/>
      <c r="AO15744" s="28"/>
      <c r="AP15744" s="28"/>
      <c r="AQ15744" s="28"/>
      <c r="AR15744" s="28"/>
      <c r="AS15744" s="28"/>
      <c r="AT15744" s="28"/>
      <c r="AU15744" s="28"/>
    </row>
    <row r="15745" spans="9:47">
      <c r="I15745" s="57"/>
      <c r="J15745" s="57"/>
      <c r="Y15745" s="28"/>
      <c r="Z15745" s="28"/>
      <c r="AA15745" s="28"/>
      <c r="AB15745" s="28"/>
      <c r="AC15745" s="28"/>
      <c r="AD15745" s="28"/>
      <c r="AE15745" s="28"/>
      <c r="AF15745" s="28"/>
      <c r="AG15745" s="28"/>
      <c r="AH15745" s="28"/>
      <c r="AI15745" s="28"/>
      <c r="AJ15745" s="28"/>
      <c r="AK15745" s="28"/>
      <c r="AL15745" s="28"/>
      <c r="AM15745" s="28"/>
      <c r="AN15745" s="28"/>
      <c r="AO15745" s="28"/>
      <c r="AP15745" s="28"/>
      <c r="AQ15745" s="28"/>
      <c r="AR15745" s="28"/>
      <c r="AS15745" s="28"/>
      <c r="AT15745" s="28"/>
      <c r="AU15745" s="28"/>
    </row>
    <row r="15746" spans="9:47">
      <c r="I15746" s="57"/>
      <c r="J15746" s="57"/>
      <c r="Y15746" s="28"/>
      <c r="Z15746" s="28"/>
      <c r="AA15746" s="28"/>
      <c r="AB15746" s="28"/>
      <c r="AC15746" s="28"/>
      <c r="AD15746" s="28"/>
      <c r="AE15746" s="28"/>
      <c r="AF15746" s="28"/>
      <c r="AG15746" s="28"/>
      <c r="AH15746" s="28"/>
      <c r="AI15746" s="28"/>
      <c r="AJ15746" s="28"/>
      <c r="AK15746" s="28"/>
      <c r="AL15746" s="28"/>
      <c r="AM15746" s="28"/>
      <c r="AN15746" s="28"/>
      <c r="AO15746" s="28"/>
      <c r="AP15746" s="28"/>
      <c r="AQ15746" s="28"/>
      <c r="AR15746" s="28"/>
      <c r="AS15746" s="28"/>
      <c r="AT15746" s="28"/>
      <c r="AU15746" s="28"/>
    </row>
    <row r="15747" spans="9:47">
      <c r="I15747" s="57"/>
      <c r="J15747" s="57"/>
      <c r="Y15747" s="28"/>
      <c r="Z15747" s="28"/>
      <c r="AA15747" s="28"/>
      <c r="AB15747" s="28"/>
      <c r="AC15747" s="28"/>
      <c r="AD15747" s="28"/>
      <c r="AE15747" s="28"/>
      <c r="AF15747" s="28"/>
      <c r="AG15747" s="28"/>
      <c r="AH15747" s="28"/>
      <c r="AI15747" s="28"/>
      <c r="AJ15747" s="28"/>
      <c r="AK15747" s="28"/>
      <c r="AL15747" s="28"/>
      <c r="AM15747" s="28"/>
      <c r="AN15747" s="28"/>
      <c r="AO15747" s="28"/>
      <c r="AP15747" s="28"/>
      <c r="AQ15747" s="28"/>
      <c r="AR15747" s="28"/>
      <c r="AS15747" s="28"/>
      <c r="AT15747" s="28"/>
      <c r="AU15747" s="28"/>
    </row>
    <row r="15748" spans="9:47">
      <c r="I15748" s="57"/>
      <c r="J15748" s="57"/>
      <c r="Y15748" s="28"/>
      <c r="Z15748" s="28"/>
      <c r="AA15748" s="28"/>
      <c r="AB15748" s="28"/>
      <c r="AC15748" s="28"/>
      <c r="AD15748" s="28"/>
      <c r="AE15748" s="28"/>
      <c r="AF15748" s="28"/>
      <c r="AG15748" s="28"/>
      <c r="AH15748" s="28"/>
      <c r="AI15748" s="28"/>
      <c r="AJ15748" s="28"/>
      <c r="AK15748" s="28"/>
      <c r="AL15748" s="28"/>
      <c r="AM15748" s="28"/>
      <c r="AN15748" s="28"/>
      <c r="AO15748" s="28"/>
      <c r="AP15748" s="28"/>
      <c r="AQ15748" s="28"/>
      <c r="AR15748" s="28"/>
      <c r="AS15748" s="28"/>
      <c r="AT15748" s="28"/>
      <c r="AU15748" s="28"/>
    </row>
    <row r="15749" spans="9:47">
      <c r="I15749" s="57"/>
      <c r="J15749" s="57"/>
      <c r="Y15749" s="28"/>
      <c r="Z15749" s="28"/>
      <c r="AA15749" s="28"/>
      <c r="AB15749" s="28"/>
      <c r="AC15749" s="28"/>
      <c r="AD15749" s="28"/>
      <c r="AE15749" s="28"/>
      <c r="AF15749" s="28"/>
      <c r="AG15749" s="28"/>
      <c r="AH15749" s="28"/>
      <c r="AI15749" s="28"/>
      <c r="AJ15749" s="28"/>
      <c r="AK15749" s="28"/>
      <c r="AL15749" s="28"/>
      <c r="AM15749" s="28"/>
      <c r="AN15749" s="28"/>
      <c r="AO15749" s="28"/>
      <c r="AP15749" s="28"/>
      <c r="AQ15749" s="28"/>
      <c r="AR15749" s="28"/>
      <c r="AS15749" s="28"/>
      <c r="AT15749" s="28"/>
      <c r="AU15749" s="28"/>
    </row>
    <row r="15750" spans="9:47">
      <c r="I15750" s="57"/>
      <c r="J15750" s="57"/>
      <c r="Y15750" s="28"/>
      <c r="Z15750" s="28"/>
      <c r="AA15750" s="28"/>
      <c r="AB15750" s="28"/>
      <c r="AC15750" s="28"/>
      <c r="AD15750" s="28"/>
      <c r="AE15750" s="28"/>
      <c r="AF15750" s="28"/>
      <c r="AG15750" s="28"/>
      <c r="AH15750" s="28"/>
      <c r="AI15750" s="28"/>
      <c r="AJ15750" s="28"/>
      <c r="AK15750" s="28"/>
      <c r="AL15750" s="28"/>
      <c r="AM15750" s="28"/>
      <c r="AN15750" s="28"/>
      <c r="AO15750" s="28"/>
      <c r="AP15750" s="28"/>
      <c r="AQ15750" s="28"/>
      <c r="AR15750" s="28"/>
      <c r="AS15750" s="28"/>
      <c r="AT15750" s="28"/>
      <c r="AU15750" s="28"/>
    </row>
    <row r="15751" spans="9:47">
      <c r="I15751" s="57"/>
      <c r="J15751" s="57"/>
      <c r="Y15751" s="28"/>
      <c r="Z15751" s="28"/>
      <c r="AA15751" s="28"/>
      <c r="AB15751" s="28"/>
      <c r="AC15751" s="28"/>
      <c r="AD15751" s="28"/>
      <c r="AE15751" s="28"/>
      <c r="AF15751" s="28"/>
      <c r="AG15751" s="28"/>
      <c r="AH15751" s="28"/>
      <c r="AI15751" s="28"/>
      <c r="AJ15751" s="28"/>
      <c r="AK15751" s="28"/>
      <c r="AL15751" s="28"/>
      <c r="AM15751" s="28"/>
      <c r="AN15751" s="28"/>
      <c r="AO15751" s="28"/>
      <c r="AP15751" s="28"/>
      <c r="AQ15751" s="28"/>
      <c r="AR15751" s="28"/>
      <c r="AS15751" s="28"/>
      <c r="AT15751" s="28"/>
      <c r="AU15751" s="28"/>
    </row>
    <row r="15752" spans="9:47">
      <c r="I15752" s="57"/>
      <c r="J15752" s="57"/>
      <c r="Y15752" s="28"/>
      <c r="Z15752" s="28"/>
      <c r="AA15752" s="28"/>
      <c r="AB15752" s="28"/>
      <c r="AC15752" s="28"/>
      <c r="AD15752" s="28"/>
      <c r="AE15752" s="28"/>
      <c r="AF15752" s="28"/>
      <c r="AG15752" s="28"/>
      <c r="AH15752" s="28"/>
      <c r="AI15752" s="28"/>
      <c r="AJ15752" s="28"/>
      <c r="AK15752" s="28"/>
      <c r="AL15752" s="28"/>
      <c r="AM15752" s="28"/>
      <c r="AN15752" s="28"/>
      <c r="AO15752" s="28"/>
      <c r="AP15752" s="28"/>
      <c r="AQ15752" s="28"/>
      <c r="AR15752" s="28"/>
      <c r="AS15752" s="28"/>
      <c r="AT15752" s="28"/>
      <c r="AU15752" s="28"/>
    </row>
    <row r="15753" spans="9:47">
      <c r="I15753" s="57"/>
      <c r="J15753" s="57"/>
      <c r="Y15753" s="28"/>
      <c r="Z15753" s="28"/>
      <c r="AA15753" s="28"/>
      <c r="AB15753" s="28"/>
      <c r="AC15753" s="28"/>
      <c r="AD15753" s="28"/>
      <c r="AE15753" s="28"/>
      <c r="AF15753" s="28"/>
      <c r="AG15753" s="28"/>
      <c r="AH15753" s="28"/>
      <c r="AI15753" s="28"/>
      <c r="AJ15753" s="28"/>
      <c r="AK15753" s="28"/>
      <c r="AL15753" s="28"/>
      <c r="AM15753" s="28"/>
      <c r="AN15753" s="28"/>
      <c r="AO15753" s="28"/>
      <c r="AP15753" s="28"/>
      <c r="AQ15753" s="28"/>
      <c r="AR15753" s="28"/>
      <c r="AS15753" s="28"/>
      <c r="AT15753" s="28"/>
      <c r="AU15753" s="28"/>
    </row>
    <row r="15754" spans="9:47">
      <c r="I15754" s="57"/>
      <c r="J15754" s="57"/>
      <c r="Y15754" s="28"/>
      <c r="Z15754" s="28"/>
      <c r="AA15754" s="28"/>
      <c r="AB15754" s="28"/>
      <c r="AC15754" s="28"/>
      <c r="AD15754" s="28"/>
      <c r="AE15754" s="28"/>
      <c r="AF15754" s="28"/>
      <c r="AG15754" s="28"/>
      <c r="AH15754" s="28"/>
      <c r="AI15754" s="28"/>
      <c r="AJ15754" s="28"/>
      <c r="AK15754" s="28"/>
      <c r="AL15754" s="28"/>
      <c r="AM15754" s="28"/>
      <c r="AN15754" s="28"/>
      <c r="AO15754" s="28"/>
      <c r="AP15754" s="28"/>
      <c r="AQ15754" s="28"/>
      <c r="AR15754" s="28"/>
      <c r="AS15754" s="28"/>
      <c r="AT15754" s="28"/>
      <c r="AU15754" s="28"/>
    </row>
    <row r="15755" spans="9:47">
      <c r="I15755" s="57"/>
      <c r="J15755" s="57"/>
      <c r="Y15755" s="28"/>
      <c r="Z15755" s="28"/>
      <c r="AA15755" s="28"/>
      <c r="AB15755" s="28"/>
      <c r="AC15755" s="28"/>
      <c r="AD15755" s="28"/>
      <c r="AE15755" s="28"/>
      <c r="AF15755" s="28"/>
      <c r="AG15755" s="28"/>
      <c r="AH15755" s="28"/>
      <c r="AI15755" s="28"/>
      <c r="AJ15755" s="28"/>
      <c r="AK15755" s="28"/>
      <c r="AL15755" s="28"/>
      <c r="AM15755" s="28"/>
      <c r="AN15755" s="28"/>
      <c r="AO15755" s="28"/>
      <c r="AP15755" s="28"/>
      <c r="AQ15755" s="28"/>
      <c r="AR15755" s="28"/>
      <c r="AS15755" s="28"/>
      <c r="AT15755" s="28"/>
      <c r="AU15755" s="28"/>
    </row>
    <row r="15756" spans="9:47">
      <c r="I15756" s="57"/>
      <c r="J15756" s="57"/>
      <c r="Y15756" s="28"/>
      <c r="Z15756" s="28"/>
      <c r="AA15756" s="28"/>
      <c r="AB15756" s="28"/>
      <c r="AC15756" s="28"/>
      <c r="AD15756" s="28"/>
      <c r="AE15756" s="28"/>
      <c r="AF15756" s="28"/>
      <c r="AG15756" s="28"/>
      <c r="AH15756" s="28"/>
      <c r="AI15756" s="28"/>
      <c r="AJ15756" s="28"/>
      <c r="AK15756" s="28"/>
      <c r="AL15756" s="28"/>
      <c r="AM15756" s="28"/>
      <c r="AN15756" s="28"/>
      <c r="AO15756" s="28"/>
      <c r="AP15756" s="28"/>
      <c r="AQ15756" s="28"/>
      <c r="AR15756" s="28"/>
      <c r="AS15756" s="28"/>
      <c r="AT15756" s="28"/>
      <c r="AU15756" s="28"/>
    </row>
    <row r="15757" spans="9:47">
      <c r="I15757" s="57"/>
      <c r="J15757" s="57"/>
      <c r="Y15757" s="28"/>
      <c r="Z15757" s="28"/>
      <c r="AA15757" s="28"/>
      <c r="AB15757" s="28"/>
      <c r="AC15757" s="28"/>
      <c r="AD15757" s="28"/>
      <c r="AE15757" s="28"/>
      <c r="AF15757" s="28"/>
      <c r="AG15757" s="28"/>
      <c r="AH15757" s="28"/>
      <c r="AI15757" s="28"/>
      <c r="AJ15757" s="28"/>
      <c r="AK15757" s="28"/>
      <c r="AL15757" s="28"/>
      <c r="AM15757" s="28"/>
      <c r="AN15757" s="28"/>
      <c r="AO15757" s="28"/>
      <c r="AP15757" s="28"/>
      <c r="AQ15757" s="28"/>
      <c r="AR15757" s="28"/>
      <c r="AS15757" s="28"/>
      <c r="AT15757" s="28"/>
      <c r="AU15757" s="28"/>
    </row>
    <row r="15758" spans="9:47">
      <c r="I15758" s="57"/>
      <c r="J15758" s="57"/>
      <c r="Y15758" s="28"/>
      <c r="Z15758" s="28"/>
      <c r="AA15758" s="28"/>
      <c r="AB15758" s="28"/>
      <c r="AC15758" s="28"/>
      <c r="AD15758" s="28"/>
      <c r="AE15758" s="28"/>
      <c r="AF15758" s="28"/>
      <c r="AG15758" s="28"/>
      <c r="AH15758" s="28"/>
      <c r="AI15758" s="28"/>
      <c r="AJ15758" s="28"/>
      <c r="AK15758" s="28"/>
      <c r="AL15758" s="28"/>
      <c r="AM15758" s="28"/>
      <c r="AN15758" s="28"/>
      <c r="AO15758" s="28"/>
      <c r="AP15758" s="28"/>
      <c r="AQ15758" s="28"/>
      <c r="AR15758" s="28"/>
      <c r="AS15758" s="28"/>
      <c r="AT15758" s="28"/>
      <c r="AU15758" s="28"/>
    </row>
    <row r="15759" spans="9:47">
      <c r="I15759" s="57"/>
      <c r="J15759" s="57"/>
      <c r="Y15759" s="28"/>
      <c r="Z15759" s="28"/>
      <c r="AA15759" s="28"/>
      <c r="AB15759" s="28"/>
      <c r="AC15759" s="28"/>
      <c r="AD15759" s="28"/>
      <c r="AE15759" s="28"/>
      <c r="AF15759" s="28"/>
      <c r="AG15759" s="28"/>
      <c r="AH15759" s="28"/>
      <c r="AI15759" s="28"/>
      <c r="AJ15759" s="28"/>
      <c r="AK15759" s="28"/>
      <c r="AL15759" s="28"/>
      <c r="AM15759" s="28"/>
      <c r="AN15759" s="28"/>
      <c r="AO15759" s="28"/>
      <c r="AP15759" s="28"/>
      <c r="AQ15759" s="28"/>
      <c r="AR15759" s="28"/>
      <c r="AS15759" s="28"/>
      <c r="AT15759" s="28"/>
      <c r="AU15759" s="28"/>
    </row>
    <row r="15760" spans="9:47">
      <c r="I15760" s="57"/>
      <c r="J15760" s="57"/>
      <c r="Y15760" s="28"/>
      <c r="Z15760" s="28"/>
      <c r="AA15760" s="28"/>
      <c r="AB15760" s="28"/>
      <c r="AC15760" s="28"/>
      <c r="AD15760" s="28"/>
      <c r="AE15760" s="28"/>
      <c r="AF15760" s="28"/>
      <c r="AG15760" s="28"/>
      <c r="AH15760" s="28"/>
      <c r="AI15760" s="28"/>
      <c r="AJ15760" s="28"/>
      <c r="AK15760" s="28"/>
      <c r="AL15760" s="28"/>
      <c r="AM15760" s="28"/>
      <c r="AN15760" s="28"/>
      <c r="AO15760" s="28"/>
      <c r="AP15760" s="28"/>
      <c r="AQ15760" s="28"/>
      <c r="AR15760" s="28"/>
      <c r="AS15760" s="28"/>
      <c r="AT15760" s="28"/>
      <c r="AU15760" s="28"/>
    </row>
    <row r="15761" spans="9:47">
      <c r="I15761" s="57"/>
      <c r="J15761" s="57"/>
      <c r="Y15761" s="28"/>
      <c r="Z15761" s="28"/>
      <c r="AA15761" s="28"/>
      <c r="AB15761" s="28"/>
      <c r="AC15761" s="28"/>
      <c r="AD15761" s="28"/>
      <c r="AE15761" s="28"/>
      <c r="AF15761" s="28"/>
      <c r="AG15761" s="28"/>
      <c r="AH15761" s="28"/>
      <c r="AI15761" s="28"/>
      <c r="AJ15761" s="28"/>
      <c r="AK15761" s="28"/>
      <c r="AL15761" s="28"/>
      <c r="AM15761" s="28"/>
      <c r="AN15761" s="28"/>
      <c r="AO15761" s="28"/>
      <c r="AP15761" s="28"/>
      <c r="AQ15761" s="28"/>
      <c r="AR15761" s="28"/>
      <c r="AS15761" s="28"/>
      <c r="AT15761" s="28"/>
      <c r="AU15761" s="28"/>
    </row>
    <row r="15762" spans="9:47">
      <c r="I15762" s="57"/>
      <c r="J15762" s="57"/>
      <c r="Y15762" s="28"/>
      <c r="Z15762" s="28"/>
      <c r="AA15762" s="28"/>
      <c r="AB15762" s="28"/>
      <c r="AC15762" s="28"/>
      <c r="AD15762" s="28"/>
      <c r="AE15762" s="28"/>
      <c r="AF15762" s="28"/>
      <c r="AG15762" s="28"/>
      <c r="AH15762" s="28"/>
      <c r="AI15762" s="28"/>
      <c r="AJ15762" s="28"/>
      <c r="AK15762" s="28"/>
      <c r="AL15762" s="28"/>
      <c r="AM15762" s="28"/>
      <c r="AN15762" s="28"/>
      <c r="AO15762" s="28"/>
      <c r="AP15762" s="28"/>
      <c r="AQ15762" s="28"/>
      <c r="AR15762" s="28"/>
      <c r="AS15762" s="28"/>
      <c r="AT15762" s="28"/>
      <c r="AU15762" s="28"/>
    </row>
    <row r="15763" spans="9:47">
      <c r="I15763" s="57"/>
      <c r="J15763" s="57"/>
      <c r="Y15763" s="28"/>
      <c r="Z15763" s="28"/>
      <c r="AA15763" s="28"/>
      <c r="AB15763" s="28"/>
      <c r="AC15763" s="28"/>
      <c r="AD15763" s="28"/>
      <c r="AE15763" s="28"/>
      <c r="AF15763" s="28"/>
      <c r="AG15763" s="28"/>
      <c r="AH15763" s="28"/>
      <c r="AI15763" s="28"/>
      <c r="AJ15763" s="28"/>
      <c r="AK15763" s="28"/>
      <c r="AL15763" s="28"/>
      <c r="AM15763" s="28"/>
      <c r="AN15763" s="28"/>
      <c r="AO15763" s="28"/>
      <c r="AP15763" s="28"/>
      <c r="AQ15763" s="28"/>
      <c r="AR15763" s="28"/>
      <c r="AS15763" s="28"/>
      <c r="AT15763" s="28"/>
      <c r="AU15763" s="28"/>
    </row>
    <row r="15764" spans="9:47">
      <c r="I15764" s="57"/>
      <c r="J15764" s="57"/>
      <c r="Y15764" s="28"/>
      <c r="Z15764" s="28"/>
      <c r="AA15764" s="28"/>
      <c r="AB15764" s="28"/>
      <c r="AC15764" s="28"/>
      <c r="AD15764" s="28"/>
      <c r="AE15764" s="28"/>
      <c r="AF15764" s="28"/>
      <c r="AG15764" s="28"/>
      <c r="AH15764" s="28"/>
      <c r="AI15764" s="28"/>
      <c r="AJ15764" s="28"/>
      <c r="AK15764" s="28"/>
      <c r="AL15764" s="28"/>
      <c r="AM15764" s="28"/>
      <c r="AN15764" s="28"/>
      <c r="AO15764" s="28"/>
      <c r="AP15764" s="28"/>
      <c r="AQ15764" s="28"/>
      <c r="AR15764" s="28"/>
      <c r="AS15764" s="28"/>
      <c r="AT15764" s="28"/>
      <c r="AU15764" s="28"/>
    </row>
    <row r="15765" spans="9:47">
      <c r="I15765" s="57"/>
      <c r="J15765" s="57"/>
      <c r="Y15765" s="28"/>
      <c r="Z15765" s="28"/>
      <c r="AA15765" s="28"/>
      <c r="AB15765" s="28"/>
      <c r="AC15765" s="28"/>
      <c r="AD15765" s="28"/>
      <c r="AE15765" s="28"/>
      <c r="AF15765" s="28"/>
      <c r="AG15765" s="28"/>
      <c r="AH15765" s="28"/>
      <c r="AI15765" s="28"/>
      <c r="AJ15765" s="28"/>
      <c r="AK15765" s="28"/>
      <c r="AL15765" s="28"/>
      <c r="AM15765" s="28"/>
      <c r="AN15765" s="28"/>
      <c r="AO15765" s="28"/>
      <c r="AP15765" s="28"/>
      <c r="AQ15765" s="28"/>
      <c r="AR15765" s="28"/>
      <c r="AS15765" s="28"/>
      <c r="AT15765" s="28"/>
      <c r="AU15765" s="28"/>
    </row>
    <row r="15766" spans="9:47">
      <c r="I15766" s="57"/>
      <c r="J15766" s="57"/>
      <c r="Y15766" s="28"/>
      <c r="Z15766" s="28"/>
      <c r="AA15766" s="28"/>
      <c r="AB15766" s="28"/>
      <c r="AC15766" s="28"/>
      <c r="AD15766" s="28"/>
      <c r="AE15766" s="28"/>
      <c r="AF15766" s="28"/>
      <c r="AG15766" s="28"/>
      <c r="AH15766" s="28"/>
      <c r="AI15766" s="28"/>
      <c r="AJ15766" s="28"/>
      <c r="AK15766" s="28"/>
      <c r="AL15766" s="28"/>
      <c r="AM15766" s="28"/>
      <c r="AN15766" s="28"/>
      <c r="AO15766" s="28"/>
      <c r="AP15766" s="28"/>
      <c r="AQ15766" s="28"/>
      <c r="AR15766" s="28"/>
      <c r="AS15766" s="28"/>
      <c r="AT15766" s="28"/>
      <c r="AU15766" s="28"/>
    </row>
    <row r="15767" spans="9:47">
      <c r="I15767" s="57"/>
      <c r="J15767" s="57"/>
      <c r="Y15767" s="28"/>
      <c r="Z15767" s="28"/>
      <c r="AA15767" s="28"/>
      <c r="AB15767" s="28"/>
      <c r="AC15767" s="28"/>
      <c r="AD15767" s="28"/>
      <c r="AE15767" s="28"/>
      <c r="AF15767" s="28"/>
      <c r="AG15767" s="28"/>
      <c r="AH15767" s="28"/>
      <c r="AI15767" s="28"/>
      <c r="AJ15767" s="28"/>
      <c r="AK15767" s="28"/>
      <c r="AL15767" s="28"/>
      <c r="AM15767" s="28"/>
      <c r="AN15767" s="28"/>
      <c r="AO15767" s="28"/>
      <c r="AP15767" s="28"/>
      <c r="AQ15767" s="28"/>
      <c r="AR15767" s="28"/>
      <c r="AS15767" s="28"/>
      <c r="AT15767" s="28"/>
      <c r="AU15767" s="28"/>
    </row>
    <row r="15768" spans="9:47">
      <c r="I15768" s="57"/>
      <c r="J15768" s="57"/>
      <c r="Y15768" s="28"/>
      <c r="Z15768" s="28"/>
      <c r="AA15768" s="28"/>
      <c r="AB15768" s="28"/>
      <c r="AC15768" s="28"/>
      <c r="AD15768" s="28"/>
      <c r="AE15768" s="28"/>
      <c r="AF15768" s="28"/>
      <c r="AG15768" s="28"/>
      <c r="AH15768" s="28"/>
      <c r="AI15768" s="28"/>
      <c r="AJ15768" s="28"/>
      <c r="AK15768" s="28"/>
      <c r="AL15768" s="28"/>
      <c r="AM15768" s="28"/>
      <c r="AN15768" s="28"/>
      <c r="AO15768" s="28"/>
      <c r="AP15768" s="28"/>
      <c r="AQ15768" s="28"/>
      <c r="AR15768" s="28"/>
      <c r="AS15768" s="28"/>
      <c r="AT15768" s="28"/>
      <c r="AU15768" s="28"/>
    </row>
    <row r="15769" spans="9:47">
      <c r="I15769" s="57"/>
      <c r="J15769" s="57"/>
      <c r="Y15769" s="28"/>
      <c r="Z15769" s="28"/>
      <c r="AA15769" s="28"/>
      <c r="AB15769" s="28"/>
      <c r="AC15769" s="28"/>
      <c r="AD15769" s="28"/>
      <c r="AE15769" s="28"/>
      <c r="AF15769" s="28"/>
      <c r="AG15769" s="28"/>
      <c r="AH15769" s="28"/>
      <c r="AI15769" s="28"/>
      <c r="AJ15769" s="28"/>
      <c r="AK15769" s="28"/>
      <c r="AL15769" s="28"/>
      <c r="AM15769" s="28"/>
      <c r="AN15769" s="28"/>
      <c r="AO15769" s="28"/>
      <c r="AP15769" s="28"/>
      <c r="AQ15769" s="28"/>
      <c r="AR15769" s="28"/>
      <c r="AS15769" s="28"/>
      <c r="AT15769" s="28"/>
      <c r="AU15769" s="28"/>
    </row>
    <row r="15770" spans="9:47">
      <c r="I15770" s="57"/>
      <c r="J15770" s="57"/>
      <c r="Y15770" s="28"/>
      <c r="Z15770" s="28"/>
      <c r="AA15770" s="28"/>
      <c r="AB15770" s="28"/>
      <c r="AC15770" s="28"/>
      <c r="AD15770" s="28"/>
      <c r="AE15770" s="28"/>
      <c r="AF15770" s="28"/>
      <c r="AG15770" s="28"/>
      <c r="AH15770" s="28"/>
      <c r="AI15770" s="28"/>
      <c r="AJ15770" s="28"/>
      <c r="AK15770" s="28"/>
      <c r="AL15770" s="28"/>
      <c r="AM15770" s="28"/>
      <c r="AN15770" s="28"/>
      <c r="AO15770" s="28"/>
      <c r="AP15770" s="28"/>
      <c r="AQ15770" s="28"/>
      <c r="AR15770" s="28"/>
      <c r="AS15770" s="28"/>
      <c r="AT15770" s="28"/>
      <c r="AU15770" s="28"/>
    </row>
    <row r="15771" spans="9:47">
      <c r="I15771" s="57"/>
      <c r="J15771" s="57"/>
      <c r="Y15771" s="28"/>
      <c r="Z15771" s="28"/>
      <c r="AA15771" s="28"/>
      <c r="AB15771" s="28"/>
      <c r="AC15771" s="28"/>
      <c r="AD15771" s="28"/>
      <c r="AE15771" s="28"/>
      <c r="AF15771" s="28"/>
      <c r="AG15771" s="28"/>
      <c r="AH15771" s="28"/>
      <c r="AI15771" s="28"/>
      <c r="AJ15771" s="28"/>
      <c r="AK15771" s="28"/>
      <c r="AL15771" s="28"/>
      <c r="AM15771" s="28"/>
      <c r="AN15771" s="28"/>
      <c r="AO15771" s="28"/>
      <c r="AP15771" s="28"/>
      <c r="AQ15771" s="28"/>
      <c r="AR15771" s="28"/>
      <c r="AS15771" s="28"/>
      <c r="AT15771" s="28"/>
      <c r="AU15771" s="28"/>
    </row>
    <row r="15772" spans="9:47">
      <c r="I15772" s="57"/>
      <c r="J15772" s="57"/>
      <c r="Y15772" s="28"/>
      <c r="Z15772" s="28"/>
      <c r="AA15772" s="28"/>
      <c r="AB15772" s="28"/>
      <c r="AC15772" s="28"/>
      <c r="AD15772" s="28"/>
      <c r="AE15772" s="28"/>
      <c r="AF15772" s="28"/>
      <c r="AG15772" s="28"/>
      <c r="AH15772" s="28"/>
      <c r="AI15772" s="28"/>
      <c r="AJ15772" s="28"/>
      <c r="AK15772" s="28"/>
      <c r="AL15772" s="28"/>
      <c r="AM15772" s="28"/>
      <c r="AN15772" s="28"/>
      <c r="AO15772" s="28"/>
      <c r="AP15772" s="28"/>
      <c r="AQ15772" s="28"/>
      <c r="AR15772" s="28"/>
      <c r="AS15772" s="28"/>
      <c r="AT15772" s="28"/>
      <c r="AU15772" s="28"/>
    </row>
    <row r="15773" spans="9:47">
      <c r="I15773" s="57"/>
      <c r="J15773" s="57"/>
      <c r="Y15773" s="28"/>
      <c r="Z15773" s="28"/>
      <c r="AA15773" s="28"/>
      <c r="AB15773" s="28"/>
      <c r="AC15773" s="28"/>
      <c r="AD15773" s="28"/>
      <c r="AE15773" s="28"/>
      <c r="AF15773" s="28"/>
      <c r="AG15773" s="28"/>
      <c r="AH15773" s="28"/>
      <c r="AI15773" s="28"/>
      <c r="AJ15773" s="28"/>
      <c r="AK15773" s="28"/>
      <c r="AL15773" s="28"/>
      <c r="AM15773" s="28"/>
      <c r="AN15773" s="28"/>
      <c r="AO15773" s="28"/>
      <c r="AP15773" s="28"/>
      <c r="AQ15773" s="28"/>
      <c r="AR15773" s="28"/>
      <c r="AS15773" s="28"/>
      <c r="AT15773" s="28"/>
      <c r="AU15773" s="28"/>
    </row>
    <row r="15774" spans="9:47">
      <c r="I15774" s="57"/>
      <c r="J15774" s="57"/>
      <c r="Y15774" s="28"/>
      <c r="Z15774" s="28"/>
      <c r="AA15774" s="28"/>
      <c r="AB15774" s="28"/>
      <c r="AC15774" s="28"/>
      <c r="AD15774" s="28"/>
      <c r="AE15774" s="28"/>
      <c r="AF15774" s="28"/>
      <c r="AG15774" s="28"/>
      <c r="AH15774" s="28"/>
      <c r="AI15774" s="28"/>
      <c r="AJ15774" s="28"/>
      <c r="AK15774" s="28"/>
      <c r="AL15774" s="28"/>
      <c r="AM15774" s="28"/>
      <c r="AN15774" s="28"/>
      <c r="AO15774" s="28"/>
      <c r="AP15774" s="28"/>
      <c r="AQ15774" s="28"/>
      <c r="AR15774" s="28"/>
      <c r="AS15774" s="28"/>
      <c r="AT15774" s="28"/>
      <c r="AU15774" s="28"/>
    </row>
    <row r="15775" spans="9:47">
      <c r="I15775" s="57"/>
      <c r="J15775" s="57"/>
      <c r="Y15775" s="28"/>
      <c r="Z15775" s="28"/>
      <c r="AA15775" s="28"/>
      <c r="AB15775" s="28"/>
      <c r="AC15775" s="28"/>
      <c r="AD15775" s="28"/>
      <c r="AE15775" s="28"/>
      <c r="AF15775" s="28"/>
      <c r="AG15775" s="28"/>
      <c r="AH15775" s="28"/>
      <c r="AI15775" s="28"/>
      <c r="AJ15775" s="28"/>
      <c r="AK15775" s="28"/>
      <c r="AL15775" s="28"/>
      <c r="AM15775" s="28"/>
      <c r="AN15775" s="28"/>
      <c r="AO15775" s="28"/>
      <c r="AP15775" s="28"/>
      <c r="AQ15775" s="28"/>
      <c r="AR15775" s="28"/>
      <c r="AS15775" s="28"/>
      <c r="AT15775" s="28"/>
      <c r="AU15775" s="28"/>
    </row>
    <row r="15776" spans="9:47">
      <c r="I15776" s="57"/>
      <c r="J15776" s="57"/>
      <c r="Y15776" s="28"/>
      <c r="Z15776" s="28"/>
      <c r="AA15776" s="28"/>
      <c r="AB15776" s="28"/>
      <c r="AC15776" s="28"/>
      <c r="AD15776" s="28"/>
      <c r="AE15776" s="28"/>
      <c r="AF15776" s="28"/>
      <c r="AG15776" s="28"/>
      <c r="AH15776" s="28"/>
      <c r="AI15776" s="28"/>
      <c r="AJ15776" s="28"/>
      <c r="AK15776" s="28"/>
      <c r="AL15776" s="28"/>
      <c r="AM15776" s="28"/>
      <c r="AN15776" s="28"/>
      <c r="AO15776" s="28"/>
      <c r="AP15776" s="28"/>
      <c r="AQ15776" s="28"/>
      <c r="AR15776" s="28"/>
      <c r="AS15776" s="28"/>
      <c r="AT15776" s="28"/>
      <c r="AU15776" s="28"/>
    </row>
    <row r="15777" spans="9:47">
      <c r="I15777" s="57"/>
      <c r="J15777" s="57"/>
      <c r="Y15777" s="28"/>
      <c r="Z15777" s="28"/>
      <c r="AA15777" s="28"/>
      <c r="AB15777" s="28"/>
      <c r="AC15777" s="28"/>
      <c r="AD15777" s="28"/>
      <c r="AE15777" s="28"/>
      <c r="AF15777" s="28"/>
      <c r="AG15777" s="28"/>
      <c r="AH15777" s="28"/>
      <c r="AI15777" s="28"/>
      <c r="AJ15777" s="28"/>
      <c r="AK15777" s="28"/>
      <c r="AL15777" s="28"/>
      <c r="AM15777" s="28"/>
      <c r="AN15777" s="28"/>
      <c r="AO15777" s="28"/>
      <c r="AP15777" s="28"/>
      <c r="AQ15777" s="28"/>
      <c r="AR15777" s="28"/>
      <c r="AS15777" s="28"/>
      <c r="AT15777" s="28"/>
      <c r="AU15777" s="28"/>
    </row>
    <row r="15778" spans="9:47">
      <c r="I15778" s="57"/>
      <c r="J15778" s="57"/>
      <c r="Y15778" s="28"/>
      <c r="Z15778" s="28"/>
      <c r="AA15778" s="28"/>
      <c r="AB15778" s="28"/>
      <c r="AC15778" s="28"/>
      <c r="AD15778" s="28"/>
      <c r="AE15778" s="28"/>
      <c r="AF15778" s="28"/>
      <c r="AG15778" s="28"/>
      <c r="AH15778" s="28"/>
      <c r="AI15778" s="28"/>
      <c r="AJ15778" s="28"/>
      <c r="AK15778" s="28"/>
      <c r="AL15778" s="28"/>
      <c r="AM15778" s="28"/>
      <c r="AN15778" s="28"/>
      <c r="AO15778" s="28"/>
      <c r="AP15778" s="28"/>
      <c r="AQ15778" s="28"/>
      <c r="AR15778" s="28"/>
      <c r="AS15778" s="28"/>
      <c r="AT15778" s="28"/>
      <c r="AU15778" s="28"/>
    </row>
    <row r="15779" spans="9:47">
      <c r="I15779" s="57"/>
      <c r="J15779" s="57"/>
      <c r="Y15779" s="28"/>
      <c r="Z15779" s="28"/>
      <c r="AA15779" s="28"/>
      <c r="AB15779" s="28"/>
      <c r="AC15779" s="28"/>
      <c r="AD15779" s="28"/>
      <c r="AE15779" s="28"/>
      <c r="AF15779" s="28"/>
      <c r="AG15779" s="28"/>
      <c r="AH15779" s="28"/>
      <c r="AI15779" s="28"/>
      <c r="AJ15779" s="28"/>
      <c r="AK15779" s="28"/>
      <c r="AL15779" s="28"/>
      <c r="AM15779" s="28"/>
      <c r="AN15779" s="28"/>
      <c r="AO15779" s="28"/>
      <c r="AP15779" s="28"/>
      <c r="AQ15779" s="28"/>
      <c r="AR15779" s="28"/>
      <c r="AS15779" s="28"/>
      <c r="AT15779" s="28"/>
      <c r="AU15779" s="28"/>
    </row>
    <row r="15780" spans="9:47">
      <c r="I15780" s="57"/>
      <c r="J15780" s="57"/>
      <c r="Y15780" s="28"/>
      <c r="Z15780" s="28"/>
      <c r="AA15780" s="28"/>
      <c r="AB15780" s="28"/>
      <c r="AC15780" s="28"/>
      <c r="AD15780" s="28"/>
      <c r="AE15780" s="28"/>
      <c r="AF15780" s="28"/>
      <c r="AG15780" s="28"/>
      <c r="AH15780" s="28"/>
      <c r="AI15780" s="28"/>
      <c r="AJ15780" s="28"/>
      <c r="AK15780" s="28"/>
      <c r="AL15780" s="28"/>
      <c r="AM15780" s="28"/>
      <c r="AN15780" s="28"/>
      <c r="AO15780" s="28"/>
      <c r="AP15780" s="28"/>
      <c r="AQ15780" s="28"/>
      <c r="AR15780" s="28"/>
      <c r="AS15780" s="28"/>
      <c r="AT15780" s="28"/>
      <c r="AU15780" s="28"/>
    </row>
    <row r="15781" spans="9:47">
      <c r="I15781" s="57"/>
      <c r="J15781" s="57"/>
      <c r="Y15781" s="28"/>
      <c r="Z15781" s="28"/>
      <c r="AA15781" s="28"/>
      <c r="AB15781" s="28"/>
      <c r="AC15781" s="28"/>
      <c r="AD15781" s="28"/>
      <c r="AE15781" s="28"/>
      <c r="AF15781" s="28"/>
      <c r="AG15781" s="28"/>
      <c r="AH15781" s="28"/>
      <c r="AI15781" s="28"/>
      <c r="AJ15781" s="28"/>
      <c r="AK15781" s="28"/>
      <c r="AL15781" s="28"/>
      <c r="AM15781" s="28"/>
      <c r="AN15781" s="28"/>
      <c r="AO15781" s="28"/>
      <c r="AP15781" s="28"/>
      <c r="AQ15781" s="28"/>
      <c r="AR15781" s="28"/>
      <c r="AS15781" s="28"/>
      <c r="AT15781" s="28"/>
      <c r="AU15781" s="28"/>
    </row>
    <row r="15782" spans="9:47">
      <c r="I15782" s="57"/>
      <c r="J15782" s="57"/>
      <c r="Y15782" s="28"/>
      <c r="Z15782" s="28"/>
      <c r="AA15782" s="28"/>
      <c r="AB15782" s="28"/>
      <c r="AC15782" s="28"/>
      <c r="AD15782" s="28"/>
      <c r="AE15782" s="28"/>
      <c r="AF15782" s="28"/>
      <c r="AG15782" s="28"/>
      <c r="AH15782" s="28"/>
      <c r="AI15782" s="28"/>
      <c r="AJ15782" s="28"/>
      <c r="AK15782" s="28"/>
      <c r="AL15782" s="28"/>
      <c r="AM15782" s="28"/>
      <c r="AN15782" s="28"/>
      <c r="AO15782" s="28"/>
      <c r="AP15782" s="28"/>
      <c r="AQ15782" s="28"/>
      <c r="AR15782" s="28"/>
      <c r="AS15782" s="28"/>
      <c r="AT15782" s="28"/>
      <c r="AU15782" s="28"/>
    </row>
    <row r="15783" spans="9:47">
      <c r="I15783" s="57"/>
      <c r="J15783" s="57"/>
      <c r="Y15783" s="28"/>
      <c r="Z15783" s="28"/>
      <c r="AA15783" s="28"/>
      <c r="AB15783" s="28"/>
      <c r="AC15783" s="28"/>
      <c r="AD15783" s="28"/>
      <c r="AE15783" s="28"/>
      <c r="AF15783" s="28"/>
      <c r="AG15783" s="28"/>
      <c r="AH15783" s="28"/>
      <c r="AI15783" s="28"/>
      <c r="AJ15783" s="28"/>
      <c r="AK15783" s="28"/>
      <c r="AL15783" s="28"/>
      <c r="AM15783" s="28"/>
      <c r="AN15783" s="28"/>
      <c r="AO15783" s="28"/>
      <c r="AP15783" s="28"/>
      <c r="AQ15783" s="28"/>
      <c r="AR15783" s="28"/>
      <c r="AS15783" s="28"/>
      <c r="AT15783" s="28"/>
      <c r="AU15783" s="28"/>
    </row>
    <row r="15784" spans="9:47">
      <c r="I15784" s="57"/>
      <c r="J15784" s="57"/>
      <c r="Y15784" s="28"/>
      <c r="Z15784" s="28"/>
      <c r="AA15784" s="28"/>
      <c r="AB15784" s="28"/>
      <c r="AC15784" s="28"/>
      <c r="AD15784" s="28"/>
      <c r="AE15784" s="28"/>
      <c r="AF15784" s="28"/>
      <c r="AG15784" s="28"/>
      <c r="AH15784" s="28"/>
      <c r="AI15784" s="28"/>
      <c r="AJ15784" s="28"/>
      <c r="AK15784" s="28"/>
      <c r="AL15784" s="28"/>
      <c r="AM15784" s="28"/>
      <c r="AN15784" s="28"/>
      <c r="AO15784" s="28"/>
      <c r="AP15784" s="28"/>
      <c r="AQ15784" s="28"/>
      <c r="AR15784" s="28"/>
      <c r="AS15784" s="28"/>
      <c r="AT15784" s="28"/>
      <c r="AU15784" s="28"/>
    </row>
    <row r="15785" spans="9:47">
      <c r="I15785" s="57"/>
      <c r="J15785" s="57"/>
      <c r="Y15785" s="28"/>
      <c r="Z15785" s="28"/>
      <c r="AA15785" s="28"/>
      <c r="AB15785" s="28"/>
      <c r="AC15785" s="28"/>
      <c r="AD15785" s="28"/>
      <c r="AE15785" s="28"/>
      <c r="AF15785" s="28"/>
      <c r="AG15785" s="28"/>
      <c r="AH15785" s="28"/>
      <c r="AI15785" s="28"/>
      <c r="AJ15785" s="28"/>
      <c r="AK15785" s="28"/>
      <c r="AL15785" s="28"/>
      <c r="AM15785" s="28"/>
      <c r="AN15785" s="28"/>
      <c r="AO15785" s="28"/>
      <c r="AP15785" s="28"/>
      <c r="AQ15785" s="28"/>
      <c r="AR15785" s="28"/>
      <c r="AS15785" s="28"/>
      <c r="AT15785" s="28"/>
      <c r="AU15785" s="28"/>
    </row>
    <row r="15786" spans="9:47">
      <c r="I15786" s="57"/>
      <c r="J15786" s="57"/>
      <c r="Y15786" s="28"/>
      <c r="Z15786" s="28"/>
      <c r="AA15786" s="28"/>
      <c r="AB15786" s="28"/>
      <c r="AC15786" s="28"/>
      <c r="AD15786" s="28"/>
      <c r="AE15786" s="28"/>
      <c r="AF15786" s="28"/>
      <c r="AG15786" s="28"/>
      <c r="AH15786" s="28"/>
      <c r="AI15786" s="28"/>
      <c r="AJ15786" s="28"/>
      <c r="AK15786" s="28"/>
      <c r="AL15786" s="28"/>
      <c r="AM15786" s="28"/>
      <c r="AN15786" s="28"/>
      <c r="AO15786" s="28"/>
      <c r="AP15786" s="28"/>
      <c r="AQ15786" s="28"/>
      <c r="AR15786" s="28"/>
      <c r="AS15786" s="28"/>
      <c r="AT15786" s="28"/>
      <c r="AU15786" s="28"/>
    </row>
    <row r="15787" spans="9:47">
      <c r="I15787" s="57"/>
      <c r="J15787" s="57"/>
      <c r="Y15787" s="28"/>
      <c r="Z15787" s="28"/>
      <c r="AA15787" s="28"/>
      <c r="AB15787" s="28"/>
      <c r="AC15787" s="28"/>
      <c r="AD15787" s="28"/>
      <c r="AE15787" s="28"/>
      <c r="AF15787" s="28"/>
      <c r="AG15787" s="28"/>
      <c r="AH15787" s="28"/>
      <c r="AI15787" s="28"/>
      <c r="AJ15787" s="28"/>
      <c r="AK15787" s="28"/>
      <c r="AL15787" s="28"/>
      <c r="AM15787" s="28"/>
      <c r="AN15787" s="28"/>
      <c r="AO15787" s="28"/>
      <c r="AP15787" s="28"/>
      <c r="AQ15787" s="28"/>
      <c r="AR15787" s="28"/>
      <c r="AS15787" s="28"/>
      <c r="AT15787" s="28"/>
      <c r="AU15787" s="28"/>
    </row>
    <row r="15788" spans="9:47">
      <c r="I15788" s="57"/>
      <c r="J15788" s="57"/>
      <c r="Y15788" s="28"/>
      <c r="Z15788" s="28"/>
      <c r="AA15788" s="28"/>
      <c r="AB15788" s="28"/>
      <c r="AC15788" s="28"/>
      <c r="AD15788" s="28"/>
      <c r="AE15788" s="28"/>
      <c r="AF15788" s="28"/>
      <c r="AG15788" s="28"/>
      <c r="AH15788" s="28"/>
      <c r="AI15788" s="28"/>
      <c r="AJ15788" s="28"/>
      <c r="AK15788" s="28"/>
      <c r="AL15788" s="28"/>
      <c r="AM15788" s="28"/>
      <c r="AN15788" s="28"/>
      <c r="AO15788" s="28"/>
      <c r="AP15788" s="28"/>
      <c r="AQ15788" s="28"/>
      <c r="AR15788" s="28"/>
      <c r="AS15788" s="28"/>
      <c r="AT15788" s="28"/>
      <c r="AU15788" s="28"/>
    </row>
    <row r="15789" spans="9:47">
      <c r="I15789" s="57"/>
      <c r="J15789" s="57"/>
      <c r="Y15789" s="28"/>
      <c r="Z15789" s="28"/>
      <c r="AA15789" s="28"/>
      <c r="AB15789" s="28"/>
      <c r="AC15789" s="28"/>
      <c r="AD15789" s="28"/>
      <c r="AE15789" s="28"/>
      <c r="AF15789" s="28"/>
      <c r="AG15789" s="28"/>
      <c r="AH15789" s="28"/>
      <c r="AI15789" s="28"/>
      <c r="AJ15789" s="28"/>
      <c r="AK15789" s="28"/>
      <c r="AL15789" s="28"/>
      <c r="AM15789" s="28"/>
      <c r="AN15789" s="28"/>
      <c r="AO15789" s="28"/>
      <c r="AP15789" s="28"/>
      <c r="AQ15789" s="28"/>
      <c r="AR15789" s="28"/>
      <c r="AS15789" s="28"/>
      <c r="AT15789" s="28"/>
      <c r="AU15789" s="28"/>
    </row>
    <row r="15790" spans="9:47">
      <c r="I15790" s="57"/>
      <c r="J15790" s="57"/>
      <c r="Y15790" s="28"/>
      <c r="Z15790" s="28"/>
      <c r="AA15790" s="28"/>
      <c r="AB15790" s="28"/>
      <c r="AC15790" s="28"/>
      <c r="AD15790" s="28"/>
      <c r="AE15790" s="28"/>
      <c r="AF15790" s="28"/>
      <c r="AG15790" s="28"/>
      <c r="AH15790" s="28"/>
      <c r="AI15790" s="28"/>
      <c r="AJ15790" s="28"/>
      <c r="AK15790" s="28"/>
      <c r="AL15790" s="28"/>
      <c r="AM15790" s="28"/>
      <c r="AN15790" s="28"/>
      <c r="AO15790" s="28"/>
      <c r="AP15790" s="28"/>
      <c r="AQ15790" s="28"/>
      <c r="AR15790" s="28"/>
      <c r="AS15790" s="28"/>
      <c r="AT15790" s="28"/>
      <c r="AU15790" s="28"/>
    </row>
    <row r="15791" spans="9:47">
      <c r="I15791" s="57"/>
      <c r="J15791" s="57"/>
      <c r="Y15791" s="28"/>
      <c r="Z15791" s="28"/>
      <c r="AA15791" s="28"/>
      <c r="AB15791" s="28"/>
      <c r="AC15791" s="28"/>
      <c r="AD15791" s="28"/>
      <c r="AE15791" s="28"/>
      <c r="AF15791" s="28"/>
      <c r="AG15791" s="28"/>
      <c r="AH15791" s="28"/>
      <c r="AI15791" s="28"/>
      <c r="AJ15791" s="28"/>
      <c r="AK15791" s="28"/>
      <c r="AL15791" s="28"/>
      <c r="AM15791" s="28"/>
      <c r="AN15791" s="28"/>
      <c r="AO15791" s="28"/>
      <c r="AP15791" s="28"/>
      <c r="AQ15791" s="28"/>
      <c r="AR15791" s="28"/>
      <c r="AS15791" s="28"/>
      <c r="AT15791" s="28"/>
      <c r="AU15791" s="28"/>
    </row>
    <row r="15792" spans="9:47">
      <c r="I15792" s="57"/>
      <c r="J15792" s="57"/>
      <c r="Y15792" s="28"/>
      <c r="Z15792" s="28"/>
      <c r="AA15792" s="28"/>
      <c r="AB15792" s="28"/>
      <c r="AC15792" s="28"/>
      <c r="AD15792" s="28"/>
      <c r="AE15792" s="28"/>
      <c r="AF15792" s="28"/>
      <c r="AG15792" s="28"/>
      <c r="AH15792" s="28"/>
      <c r="AI15792" s="28"/>
      <c r="AJ15792" s="28"/>
      <c r="AK15792" s="28"/>
      <c r="AL15792" s="28"/>
      <c r="AM15792" s="28"/>
      <c r="AN15792" s="28"/>
      <c r="AO15792" s="28"/>
      <c r="AP15792" s="28"/>
      <c r="AQ15792" s="28"/>
      <c r="AR15792" s="28"/>
      <c r="AS15792" s="28"/>
      <c r="AT15792" s="28"/>
      <c r="AU15792" s="28"/>
    </row>
    <row r="15793" spans="9:47">
      <c r="I15793" s="57"/>
      <c r="J15793" s="57"/>
      <c r="Y15793" s="28"/>
      <c r="Z15793" s="28"/>
      <c r="AA15793" s="28"/>
      <c r="AB15793" s="28"/>
      <c r="AC15793" s="28"/>
      <c r="AD15793" s="28"/>
      <c r="AE15793" s="28"/>
      <c r="AF15793" s="28"/>
      <c r="AG15793" s="28"/>
      <c r="AH15793" s="28"/>
      <c r="AI15793" s="28"/>
      <c r="AJ15793" s="28"/>
      <c r="AK15793" s="28"/>
      <c r="AL15793" s="28"/>
      <c r="AM15793" s="28"/>
      <c r="AN15793" s="28"/>
      <c r="AO15793" s="28"/>
      <c r="AP15793" s="28"/>
      <c r="AQ15793" s="28"/>
      <c r="AR15793" s="28"/>
      <c r="AS15793" s="28"/>
      <c r="AT15793" s="28"/>
      <c r="AU15793" s="28"/>
    </row>
    <row r="15794" spans="9:47">
      <c r="I15794" s="57"/>
      <c r="J15794" s="57"/>
      <c r="Y15794" s="28"/>
      <c r="Z15794" s="28"/>
      <c r="AA15794" s="28"/>
      <c r="AB15794" s="28"/>
      <c r="AC15794" s="28"/>
      <c r="AD15794" s="28"/>
      <c r="AE15794" s="28"/>
      <c r="AF15794" s="28"/>
      <c r="AG15794" s="28"/>
      <c r="AH15794" s="28"/>
      <c r="AI15794" s="28"/>
      <c r="AJ15794" s="28"/>
      <c r="AK15794" s="28"/>
      <c r="AL15794" s="28"/>
      <c r="AM15794" s="28"/>
      <c r="AN15794" s="28"/>
      <c r="AO15794" s="28"/>
      <c r="AP15794" s="28"/>
      <c r="AQ15794" s="28"/>
      <c r="AR15794" s="28"/>
      <c r="AS15794" s="28"/>
      <c r="AT15794" s="28"/>
      <c r="AU15794" s="28"/>
    </row>
    <row r="15795" spans="9:47">
      <c r="I15795" s="57"/>
      <c r="J15795" s="57"/>
      <c r="Y15795" s="28"/>
      <c r="Z15795" s="28"/>
      <c r="AA15795" s="28"/>
      <c r="AB15795" s="28"/>
      <c r="AC15795" s="28"/>
      <c r="AD15795" s="28"/>
      <c r="AE15795" s="28"/>
      <c r="AF15795" s="28"/>
      <c r="AG15795" s="28"/>
      <c r="AH15795" s="28"/>
      <c r="AI15795" s="28"/>
      <c r="AJ15795" s="28"/>
      <c r="AK15795" s="28"/>
      <c r="AL15795" s="28"/>
      <c r="AM15795" s="28"/>
      <c r="AN15795" s="28"/>
      <c r="AO15795" s="28"/>
      <c r="AP15795" s="28"/>
      <c r="AQ15795" s="28"/>
      <c r="AR15795" s="28"/>
      <c r="AS15795" s="28"/>
      <c r="AT15795" s="28"/>
      <c r="AU15795" s="28"/>
    </row>
    <row r="15796" spans="9:47">
      <c r="I15796" s="57"/>
      <c r="J15796" s="57"/>
      <c r="Y15796" s="28"/>
      <c r="Z15796" s="28"/>
      <c r="AA15796" s="28"/>
      <c r="AB15796" s="28"/>
      <c r="AC15796" s="28"/>
      <c r="AD15796" s="28"/>
      <c r="AE15796" s="28"/>
      <c r="AF15796" s="28"/>
      <c r="AG15796" s="28"/>
      <c r="AH15796" s="28"/>
      <c r="AI15796" s="28"/>
      <c r="AJ15796" s="28"/>
      <c r="AK15796" s="28"/>
      <c r="AL15796" s="28"/>
      <c r="AM15796" s="28"/>
      <c r="AN15796" s="28"/>
      <c r="AO15796" s="28"/>
      <c r="AP15796" s="28"/>
      <c r="AQ15796" s="28"/>
      <c r="AR15796" s="28"/>
      <c r="AS15796" s="28"/>
      <c r="AT15796" s="28"/>
      <c r="AU15796" s="28"/>
    </row>
    <row r="15797" spans="9:47">
      <c r="I15797" s="57"/>
      <c r="J15797" s="57"/>
      <c r="Y15797" s="28"/>
      <c r="Z15797" s="28"/>
      <c r="AA15797" s="28"/>
      <c r="AB15797" s="28"/>
      <c r="AC15797" s="28"/>
      <c r="AD15797" s="28"/>
      <c r="AE15797" s="28"/>
      <c r="AF15797" s="28"/>
      <c r="AG15797" s="28"/>
      <c r="AH15797" s="28"/>
      <c r="AI15797" s="28"/>
      <c r="AJ15797" s="28"/>
      <c r="AK15797" s="28"/>
      <c r="AL15797" s="28"/>
      <c r="AM15797" s="28"/>
      <c r="AN15797" s="28"/>
      <c r="AO15797" s="28"/>
      <c r="AP15797" s="28"/>
      <c r="AQ15797" s="28"/>
      <c r="AR15797" s="28"/>
      <c r="AS15797" s="28"/>
      <c r="AT15797" s="28"/>
      <c r="AU15797" s="28"/>
    </row>
    <row r="15798" spans="9:47">
      <c r="I15798" s="57"/>
      <c r="J15798" s="57"/>
      <c r="Y15798" s="28"/>
      <c r="Z15798" s="28"/>
      <c r="AA15798" s="28"/>
      <c r="AB15798" s="28"/>
      <c r="AC15798" s="28"/>
      <c r="AD15798" s="28"/>
      <c r="AE15798" s="28"/>
      <c r="AF15798" s="28"/>
      <c r="AG15798" s="28"/>
      <c r="AH15798" s="28"/>
      <c r="AI15798" s="28"/>
      <c r="AJ15798" s="28"/>
      <c r="AK15798" s="28"/>
      <c r="AL15798" s="28"/>
      <c r="AM15798" s="28"/>
      <c r="AN15798" s="28"/>
      <c r="AO15798" s="28"/>
      <c r="AP15798" s="28"/>
      <c r="AQ15798" s="28"/>
      <c r="AR15798" s="28"/>
      <c r="AS15798" s="28"/>
      <c r="AT15798" s="28"/>
      <c r="AU15798" s="28"/>
    </row>
    <row r="15799" spans="9:47">
      <c r="I15799" s="57"/>
      <c r="J15799" s="57"/>
      <c r="Y15799" s="28"/>
      <c r="Z15799" s="28"/>
      <c r="AA15799" s="28"/>
      <c r="AB15799" s="28"/>
      <c r="AC15799" s="28"/>
      <c r="AD15799" s="28"/>
      <c r="AE15799" s="28"/>
      <c r="AF15799" s="28"/>
      <c r="AG15799" s="28"/>
      <c r="AH15799" s="28"/>
      <c r="AI15799" s="28"/>
      <c r="AJ15799" s="28"/>
      <c r="AK15799" s="28"/>
      <c r="AL15799" s="28"/>
      <c r="AM15799" s="28"/>
      <c r="AN15799" s="28"/>
      <c r="AO15799" s="28"/>
      <c r="AP15799" s="28"/>
      <c r="AQ15799" s="28"/>
      <c r="AR15799" s="28"/>
      <c r="AS15799" s="28"/>
      <c r="AT15799" s="28"/>
      <c r="AU15799" s="28"/>
    </row>
    <row r="15800" spans="9:47">
      <c r="I15800" s="57"/>
      <c r="J15800" s="57"/>
      <c r="Y15800" s="28"/>
      <c r="Z15800" s="28"/>
      <c r="AA15800" s="28"/>
      <c r="AB15800" s="28"/>
      <c r="AC15800" s="28"/>
      <c r="AD15800" s="28"/>
      <c r="AE15800" s="28"/>
      <c r="AF15800" s="28"/>
      <c r="AG15800" s="28"/>
      <c r="AH15800" s="28"/>
      <c r="AI15800" s="28"/>
      <c r="AJ15800" s="28"/>
      <c r="AK15800" s="28"/>
      <c r="AL15800" s="28"/>
      <c r="AM15800" s="28"/>
      <c r="AN15800" s="28"/>
      <c r="AO15800" s="28"/>
      <c r="AP15800" s="28"/>
      <c r="AQ15800" s="28"/>
      <c r="AR15800" s="28"/>
      <c r="AS15800" s="28"/>
      <c r="AT15800" s="28"/>
      <c r="AU15800" s="28"/>
    </row>
    <row r="15801" spans="9:47">
      <c r="I15801" s="57"/>
      <c r="J15801" s="57"/>
      <c r="Y15801" s="28"/>
      <c r="Z15801" s="28"/>
      <c r="AA15801" s="28"/>
      <c r="AB15801" s="28"/>
      <c r="AC15801" s="28"/>
      <c r="AD15801" s="28"/>
      <c r="AE15801" s="28"/>
      <c r="AF15801" s="28"/>
      <c r="AG15801" s="28"/>
      <c r="AH15801" s="28"/>
      <c r="AI15801" s="28"/>
      <c r="AJ15801" s="28"/>
      <c r="AK15801" s="28"/>
      <c r="AL15801" s="28"/>
      <c r="AM15801" s="28"/>
      <c r="AN15801" s="28"/>
      <c r="AO15801" s="28"/>
      <c r="AP15801" s="28"/>
      <c r="AQ15801" s="28"/>
      <c r="AR15801" s="28"/>
      <c r="AS15801" s="28"/>
      <c r="AT15801" s="28"/>
      <c r="AU15801" s="28"/>
    </row>
    <row r="15802" spans="9:47">
      <c r="I15802" s="57"/>
      <c r="J15802" s="57"/>
      <c r="Y15802" s="28"/>
      <c r="Z15802" s="28"/>
      <c r="AA15802" s="28"/>
      <c r="AB15802" s="28"/>
      <c r="AC15802" s="28"/>
      <c r="AD15802" s="28"/>
      <c r="AE15802" s="28"/>
      <c r="AF15802" s="28"/>
      <c r="AG15802" s="28"/>
      <c r="AH15802" s="28"/>
      <c r="AI15802" s="28"/>
      <c r="AJ15802" s="28"/>
      <c r="AK15802" s="28"/>
      <c r="AL15802" s="28"/>
      <c r="AM15802" s="28"/>
      <c r="AN15802" s="28"/>
      <c r="AO15802" s="28"/>
      <c r="AP15802" s="28"/>
      <c r="AQ15802" s="28"/>
      <c r="AR15802" s="28"/>
      <c r="AS15802" s="28"/>
      <c r="AT15802" s="28"/>
      <c r="AU15802" s="28"/>
    </row>
    <row r="15803" spans="9:47">
      <c r="I15803" s="57"/>
      <c r="J15803" s="57"/>
      <c r="Y15803" s="28"/>
      <c r="Z15803" s="28"/>
      <c r="AA15803" s="28"/>
      <c r="AB15803" s="28"/>
      <c r="AC15803" s="28"/>
      <c r="AD15803" s="28"/>
      <c r="AE15803" s="28"/>
      <c r="AF15803" s="28"/>
      <c r="AG15803" s="28"/>
      <c r="AH15803" s="28"/>
      <c r="AI15803" s="28"/>
      <c r="AJ15803" s="28"/>
      <c r="AK15803" s="28"/>
      <c r="AL15803" s="28"/>
      <c r="AM15803" s="28"/>
      <c r="AN15803" s="28"/>
      <c r="AO15803" s="28"/>
      <c r="AP15803" s="28"/>
      <c r="AQ15803" s="28"/>
      <c r="AR15803" s="28"/>
      <c r="AS15803" s="28"/>
      <c r="AT15803" s="28"/>
      <c r="AU15803" s="28"/>
    </row>
    <row r="15804" spans="9:47">
      <c r="I15804" s="57"/>
      <c r="J15804" s="57"/>
      <c r="Y15804" s="28"/>
      <c r="Z15804" s="28"/>
      <c r="AA15804" s="28"/>
      <c r="AB15804" s="28"/>
      <c r="AC15804" s="28"/>
      <c r="AD15804" s="28"/>
      <c r="AE15804" s="28"/>
      <c r="AF15804" s="28"/>
      <c r="AG15804" s="28"/>
      <c r="AH15804" s="28"/>
      <c r="AI15804" s="28"/>
      <c r="AJ15804" s="28"/>
      <c r="AK15804" s="28"/>
      <c r="AL15804" s="28"/>
      <c r="AM15804" s="28"/>
      <c r="AN15804" s="28"/>
      <c r="AO15804" s="28"/>
      <c r="AP15804" s="28"/>
      <c r="AQ15804" s="28"/>
      <c r="AR15804" s="28"/>
      <c r="AS15804" s="28"/>
      <c r="AT15804" s="28"/>
      <c r="AU15804" s="28"/>
    </row>
    <row r="15805" spans="9:47">
      <c r="I15805" s="57"/>
      <c r="J15805" s="57"/>
      <c r="Y15805" s="28"/>
      <c r="Z15805" s="28"/>
      <c r="AA15805" s="28"/>
      <c r="AB15805" s="28"/>
      <c r="AC15805" s="28"/>
      <c r="AD15805" s="28"/>
      <c r="AE15805" s="28"/>
      <c r="AF15805" s="28"/>
      <c r="AG15805" s="28"/>
      <c r="AH15805" s="28"/>
      <c r="AI15805" s="28"/>
      <c r="AJ15805" s="28"/>
      <c r="AK15805" s="28"/>
      <c r="AL15805" s="28"/>
      <c r="AM15805" s="28"/>
      <c r="AN15805" s="28"/>
      <c r="AO15805" s="28"/>
      <c r="AP15805" s="28"/>
      <c r="AQ15805" s="28"/>
      <c r="AR15805" s="28"/>
      <c r="AS15805" s="28"/>
      <c r="AT15805" s="28"/>
      <c r="AU15805" s="28"/>
    </row>
    <row r="15806" spans="9:47">
      <c r="I15806" s="57"/>
      <c r="J15806" s="57"/>
      <c r="Y15806" s="28"/>
      <c r="Z15806" s="28"/>
      <c r="AA15806" s="28"/>
      <c r="AB15806" s="28"/>
      <c r="AC15806" s="28"/>
      <c r="AD15806" s="28"/>
      <c r="AE15806" s="28"/>
      <c r="AF15806" s="28"/>
      <c r="AG15806" s="28"/>
      <c r="AH15806" s="28"/>
      <c r="AI15806" s="28"/>
      <c r="AJ15806" s="28"/>
      <c r="AK15806" s="28"/>
      <c r="AL15806" s="28"/>
      <c r="AM15806" s="28"/>
      <c r="AN15806" s="28"/>
      <c r="AO15806" s="28"/>
      <c r="AP15806" s="28"/>
      <c r="AQ15806" s="28"/>
      <c r="AR15806" s="28"/>
      <c r="AS15806" s="28"/>
      <c r="AT15806" s="28"/>
      <c r="AU15806" s="28"/>
    </row>
    <row r="15807" spans="9:47">
      <c r="I15807" s="57"/>
      <c r="J15807" s="57"/>
      <c r="Y15807" s="28"/>
      <c r="Z15807" s="28"/>
      <c r="AA15807" s="28"/>
      <c r="AB15807" s="28"/>
      <c r="AC15807" s="28"/>
      <c r="AD15807" s="28"/>
      <c r="AE15807" s="28"/>
      <c r="AF15807" s="28"/>
      <c r="AG15807" s="28"/>
      <c r="AH15807" s="28"/>
      <c r="AI15807" s="28"/>
      <c r="AJ15807" s="28"/>
      <c r="AK15807" s="28"/>
      <c r="AL15807" s="28"/>
      <c r="AM15807" s="28"/>
      <c r="AN15807" s="28"/>
      <c r="AO15807" s="28"/>
      <c r="AP15807" s="28"/>
      <c r="AQ15807" s="28"/>
      <c r="AR15807" s="28"/>
      <c r="AS15807" s="28"/>
      <c r="AT15807" s="28"/>
      <c r="AU15807" s="28"/>
    </row>
    <row r="15808" spans="9:47">
      <c r="I15808" s="57"/>
      <c r="J15808" s="57"/>
      <c r="Y15808" s="28"/>
      <c r="Z15808" s="28"/>
      <c r="AA15808" s="28"/>
      <c r="AB15808" s="28"/>
      <c r="AC15808" s="28"/>
      <c r="AD15808" s="28"/>
      <c r="AE15808" s="28"/>
      <c r="AF15808" s="28"/>
      <c r="AG15808" s="28"/>
      <c r="AH15808" s="28"/>
      <c r="AI15808" s="28"/>
      <c r="AJ15808" s="28"/>
      <c r="AK15808" s="28"/>
      <c r="AL15808" s="28"/>
      <c r="AM15808" s="28"/>
      <c r="AN15808" s="28"/>
      <c r="AO15808" s="28"/>
      <c r="AP15808" s="28"/>
      <c r="AQ15808" s="28"/>
      <c r="AR15808" s="28"/>
      <c r="AS15808" s="28"/>
      <c r="AT15808" s="28"/>
      <c r="AU15808" s="28"/>
    </row>
    <row r="15809" spans="9:47">
      <c r="I15809" s="57"/>
      <c r="J15809" s="57"/>
      <c r="Y15809" s="28"/>
      <c r="Z15809" s="28"/>
      <c r="AA15809" s="28"/>
      <c r="AB15809" s="28"/>
      <c r="AC15809" s="28"/>
      <c r="AD15809" s="28"/>
      <c r="AE15809" s="28"/>
      <c r="AF15809" s="28"/>
      <c r="AG15809" s="28"/>
      <c r="AH15809" s="28"/>
      <c r="AI15809" s="28"/>
      <c r="AJ15809" s="28"/>
      <c r="AK15809" s="28"/>
      <c r="AL15809" s="28"/>
      <c r="AM15809" s="28"/>
      <c r="AN15809" s="28"/>
      <c r="AO15809" s="28"/>
      <c r="AP15809" s="28"/>
      <c r="AQ15809" s="28"/>
      <c r="AR15809" s="28"/>
      <c r="AS15809" s="28"/>
      <c r="AT15809" s="28"/>
      <c r="AU15809" s="28"/>
    </row>
    <row r="15810" spans="9:47">
      <c r="I15810" s="57"/>
      <c r="J15810" s="57"/>
      <c r="Y15810" s="28"/>
      <c r="Z15810" s="28"/>
      <c r="AA15810" s="28"/>
      <c r="AB15810" s="28"/>
      <c r="AC15810" s="28"/>
      <c r="AD15810" s="28"/>
      <c r="AE15810" s="28"/>
      <c r="AF15810" s="28"/>
      <c r="AG15810" s="28"/>
      <c r="AH15810" s="28"/>
      <c r="AI15810" s="28"/>
      <c r="AJ15810" s="28"/>
      <c r="AK15810" s="28"/>
      <c r="AL15810" s="28"/>
      <c r="AM15810" s="28"/>
      <c r="AN15810" s="28"/>
      <c r="AO15810" s="28"/>
      <c r="AP15810" s="28"/>
      <c r="AQ15810" s="28"/>
      <c r="AR15810" s="28"/>
      <c r="AS15810" s="28"/>
      <c r="AT15810" s="28"/>
      <c r="AU15810" s="28"/>
    </row>
    <row r="15811" spans="9:47">
      <c r="I15811" s="57"/>
      <c r="J15811" s="57"/>
      <c r="Y15811" s="28"/>
      <c r="Z15811" s="28"/>
      <c r="AA15811" s="28"/>
      <c r="AB15811" s="28"/>
      <c r="AC15811" s="28"/>
      <c r="AD15811" s="28"/>
      <c r="AE15811" s="28"/>
      <c r="AF15811" s="28"/>
      <c r="AG15811" s="28"/>
      <c r="AH15811" s="28"/>
      <c r="AI15811" s="28"/>
      <c r="AJ15811" s="28"/>
      <c r="AK15811" s="28"/>
      <c r="AL15811" s="28"/>
      <c r="AM15811" s="28"/>
      <c r="AN15811" s="28"/>
      <c r="AO15811" s="28"/>
      <c r="AP15811" s="28"/>
      <c r="AQ15811" s="28"/>
      <c r="AR15811" s="28"/>
      <c r="AS15811" s="28"/>
      <c r="AT15811" s="28"/>
      <c r="AU15811" s="28"/>
    </row>
    <row r="15812" spans="9:47">
      <c r="I15812" s="57"/>
      <c r="J15812" s="57"/>
      <c r="Y15812" s="28"/>
      <c r="Z15812" s="28"/>
      <c r="AA15812" s="28"/>
      <c r="AB15812" s="28"/>
      <c r="AC15812" s="28"/>
      <c r="AD15812" s="28"/>
      <c r="AE15812" s="28"/>
      <c r="AF15812" s="28"/>
      <c r="AG15812" s="28"/>
      <c r="AH15812" s="28"/>
      <c r="AI15812" s="28"/>
      <c r="AJ15812" s="28"/>
      <c r="AK15812" s="28"/>
      <c r="AL15812" s="28"/>
      <c r="AM15812" s="28"/>
      <c r="AN15812" s="28"/>
      <c r="AO15812" s="28"/>
      <c r="AP15812" s="28"/>
      <c r="AQ15812" s="28"/>
      <c r="AR15812" s="28"/>
      <c r="AS15812" s="28"/>
      <c r="AT15812" s="28"/>
      <c r="AU15812" s="28"/>
    </row>
    <row r="15813" spans="9:47">
      <c r="I15813" s="57"/>
      <c r="J15813" s="57"/>
      <c r="Y15813" s="28"/>
      <c r="Z15813" s="28"/>
      <c r="AA15813" s="28"/>
      <c r="AB15813" s="28"/>
      <c r="AC15813" s="28"/>
      <c r="AD15813" s="28"/>
      <c r="AE15813" s="28"/>
      <c r="AF15813" s="28"/>
      <c r="AG15813" s="28"/>
      <c r="AH15813" s="28"/>
      <c r="AI15813" s="28"/>
      <c r="AJ15813" s="28"/>
      <c r="AK15813" s="28"/>
      <c r="AL15813" s="28"/>
      <c r="AM15813" s="28"/>
      <c r="AN15813" s="28"/>
      <c r="AO15813" s="28"/>
      <c r="AP15813" s="28"/>
      <c r="AQ15813" s="28"/>
      <c r="AR15813" s="28"/>
      <c r="AS15813" s="28"/>
      <c r="AT15813" s="28"/>
      <c r="AU15813" s="28"/>
    </row>
    <row r="15814" spans="9:47">
      <c r="I15814" s="57"/>
      <c r="J15814" s="57"/>
      <c r="Y15814" s="28"/>
      <c r="Z15814" s="28"/>
      <c r="AA15814" s="28"/>
      <c r="AB15814" s="28"/>
      <c r="AC15814" s="28"/>
      <c r="AD15814" s="28"/>
      <c r="AE15814" s="28"/>
      <c r="AF15814" s="28"/>
      <c r="AG15814" s="28"/>
      <c r="AH15814" s="28"/>
      <c r="AI15814" s="28"/>
      <c r="AJ15814" s="28"/>
      <c r="AK15814" s="28"/>
      <c r="AL15814" s="28"/>
      <c r="AM15814" s="28"/>
      <c r="AN15814" s="28"/>
      <c r="AO15814" s="28"/>
      <c r="AP15814" s="28"/>
      <c r="AQ15814" s="28"/>
      <c r="AR15814" s="28"/>
      <c r="AS15814" s="28"/>
      <c r="AT15814" s="28"/>
      <c r="AU15814" s="28"/>
    </row>
    <row r="15815" spans="9:47">
      <c r="I15815" s="57"/>
      <c r="J15815" s="57"/>
      <c r="Y15815" s="28"/>
      <c r="Z15815" s="28"/>
      <c r="AA15815" s="28"/>
      <c r="AB15815" s="28"/>
      <c r="AC15815" s="28"/>
      <c r="AD15815" s="28"/>
      <c r="AE15815" s="28"/>
      <c r="AF15815" s="28"/>
      <c r="AG15815" s="28"/>
      <c r="AH15815" s="28"/>
      <c r="AI15815" s="28"/>
      <c r="AJ15815" s="28"/>
      <c r="AK15815" s="28"/>
      <c r="AL15815" s="28"/>
      <c r="AM15815" s="28"/>
      <c r="AN15815" s="28"/>
      <c r="AO15815" s="28"/>
      <c r="AP15815" s="28"/>
      <c r="AQ15815" s="28"/>
      <c r="AR15815" s="28"/>
      <c r="AS15815" s="28"/>
      <c r="AT15815" s="28"/>
      <c r="AU15815" s="28"/>
    </row>
    <row r="15816" spans="9:47">
      <c r="I15816" s="57"/>
      <c r="J15816" s="57"/>
      <c r="Y15816" s="28"/>
      <c r="Z15816" s="28"/>
      <c r="AA15816" s="28"/>
      <c r="AB15816" s="28"/>
      <c r="AC15816" s="28"/>
      <c r="AD15816" s="28"/>
      <c r="AE15816" s="28"/>
      <c r="AF15816" s="28"/>
      <c r="AG15816" s="28"/>
      <c r="AH15816" s="28"/>
      <c r="AI15816" s="28"/>
      <c r="AJ15816" s="28"/>
      <c r="AK15816" s="28"/>
      <c r="AL15816" s="28"/>
      <c r="AM15816" s="28"/>
      <c r="AN15816" s="28"/>
      <c r="AO15816" s="28"/>
      <c r="AP15816" s="28"/>
      <c r="AQ15816" s="28"/>
      <c r="AR15816" s="28"/>
      <c r="AS15816" s="28"/>
      <c r="AT15816" s="28"/>
      <c r="AU15816" s="28"/>
    </row>
    <row r="15817" spans="9:47">
      <c r="I15817" s="57"/>
      <c r="J15817" s="57"/>
      <c r="Y15817" s="28"/>
      <c r="Z15817" s="28"/>
      <c r="AA15817" s="28"/>
      <c r="AB15817" s="28"/>
      <c r="AC15817" s="28"/>
      <c r="AD15817" s="28"/>
      <c r="AE15817" s="28"/>
      <c r="AF15817" s="28"/>
      <c r="AG15817" s="28"/>
      <c r="AH15817" s="28"/>
      <c r="AI15817" s="28"/>
      <c r="AJ15817" s="28"/>
      <c r="AK15817" s="28"/>
      <c r="AL15817" s="28"/>
      <c r="AM15817" s="28"/>
      <c r="AN15817" s="28"/>
      <c r="AO15817" s="28"/>
      <c r="AP15817" s="28"/>
      <c r="AQ15817" s="28"/>
      <c r="AR15817" s="28"/>
      <c r="AS15817" s="28"/>
      <c r="AT15817" s="28"/>
      <c r="AU15817" s="28"/>
    </row>
    <row r="15818" spans="9:47">
      <c r="I15818" s="57"/>
      <c r="J15818" s="57"/>
      <c r="Y15818" s="28"/>
      <c r="Z15818" s="28"/>
      <c r="AA15818" s="28"/>
      <c r="AB15818" s="28"/>
      <c r="AC15818" s="28"/>
      <c r="AD15818" s="28"/>
      <c r="AE15818" s="28"/>
      <c r="AF15818" s="28"/>
      <c r="AG15818" s="28"/>
      <c r="AH15818" s="28"/>
      <c r="AI15818" s="28"/>
      <c r="AJ15818" s="28"/>
      <c r="AK15818" s="28"/>
      <c r="AL15818" s="28"/>
      <c r="AM15818" s="28"/>
      <c r="AN15818" s="28"/>
      <c r="AO15818" s="28"/>
      <c r="AP15818" s="28"/>
      <c r="AQ15818" s="28"/>
      <c r="AR15818" s="28"/>
      <c r="AS15818" s="28"/>
      <c r="AT15818" s="28"/>
      <c r="AU15818" s="28"/>
    </row>
    <row r="15819" spans="9:47">
      <c r="I15819" s="57"/>
      <c r="J15819" s="57"/>
      <c r="Y15819" s="28"/>
      <c r="Z15819" s="28"/>
      <c r="AA15819" s="28"/>
      <c r="AB15819" s="28"/>
      <c r="AC15819" s="28"/>
      <c r="AD15819" s="28"/>
      <c r="AE15819" s="28"/>
      <c r="AF15819" s="28"/>
      <c r="AG15819" s="28"/>
      <c r="AH15819" s="28"/>
      <c r="AI15819" s="28"/>
      <c r="AJ15819" s="28"/>
      <c r="AK15819" s="28"/>
      <c r="AL15819" s="28"/>
      <c r="AM15819" s="28"/>
      <c r="AN15819" s="28"/>
      <c r="AO15819" s="28"/>
      <c r="AP15819" s="28"/>
      <c r="AQ15819" s="28"/>
      <c r="AR15819" s="28"/>
      <c r="AS15819" s="28"/>
      <c r="AT15819" s="28"/>
      <c r="AU15819" s="28"/>
    </row>
    <row r="15820" spans="9:47">
      <c r="I15820" s="57"/>
      <c r="J15820" s="57"/>
      <c r="Y15820" s="28"/>
      <c r="Z15820" s="28"/>
      <c r="AA15820" s="28"/>
      <c r="AB15820" s="28"/>
      <c r="AC15820" s="28"/>
      <c r="AD15820" s="28"/>
      <c r="AE15820" s="28"/>
      <c r="AF15820" s="28"/>
      <c r="AG15820" s="28"/>
      <c r="AH15820" s="28"/>
      <c r="AI15820" s="28"/>
      <c r="AJ15820" s="28"/>
      <c r="AK15820" s="28"/>
      <c r="AL15820" s="28"/>
      <c r="AM15820" s="28"/>
      <c r="AN15820" s="28"/>
      <c r="AO15820" s="28"/>
      <c r="AP15820" s="28"/>
      <c r="AQ15820" s="28"/>
      <c r="AR15820" s="28"/>
      <c r="AS15820" s="28"/>
      <c r="AT15820" s="28"/>
      <c r="AU15820" s="28"/>
    </row>
    <row r="15821" spans="9:47">
      <c r="I15821" s="57"/>
      <c r="J15821" s="57"/>
      <c r="Y15821" s="28"/>
      <c r="Z15821" s="28"/>
      <c r="AA15821" s="28"/>
      <c r="AB15821" s="28"/>
      <c r="AC15821" s="28"/>
      <c r="AD15821" s="28"/>
      <c r="AE15821" s="28"/>
      <c r="AF15821" s="28"/>
      <c r="AG15821" s="28"/>
      <c r="AH15821" s="28"/>
      <c r="AI15821" s="28"/>
      <c r="AJ15821" s="28"/>
      <c r="AK15821" s="28"/>
      <c r="AL15821" s="28"/>
      <c r="AM15821" s="28"/>
      <c r="AN15821" s="28"/>
      <c r="AO15821" s="28"/>
      <c r="AP15821" s="28"/>
      <c r="AQ15821" s="28"/>
      <c r="AR15821" s="28"/>
      <c r="AS15821" s="28"/>
      <c r="AT15821" s="28"/>
      <c r="AU15821" s="28"/>
    </row>
    <row r="15822" spans="9:47">
      <c r="I15822" s="57"/>
      <c r="J15822" s="57"/>
      <c r="Y15822" s="28"/>
      <c r="Z15822" s="28"/>
      <c r="AA15822" s="28"/>
      <c r="AB15822" s="28"/>
      <c r="AC15822" s="28"/>
      <c r="AD15822" s="28"/>
      <c r="AE15822" s="28"/>
      <c r="AF15822" s="28"/>
      <c r="AG15822" s="28"/>
      <c r="AH15822" s="28"/>
      <c r="AI15822" s="28"/>
      <c r="AJ15822" s="28"/>
      <c r="AK15822" s="28"/>
      <c r="AL15822" s="28"/>
      <c r="AM15822" s="28"/>
      <c r="AN15822" s="28"/>
      <c r="AO15822" s="28"/>
      <c r="AP15822" s="28"/>
      <c r="AQ15822" s="28"/>
      <c r="AR15822" s="28"/>
      <c r="AS15822" s="28"/>
      <c r="AT15822" s="28"/>
      <c r="AU15822" s="28"/>
    </row>
    <row r="15823" spans="9:47">
      <c r="I15823" s="57"/>
      <c r="J15823" s="57"/>
      <c r="Y15823" s="28"/>
      <c r="Z15823" s="28"/>
      <c r="AA15823" s="28"/>
      <c r="AB15823" s="28"/>
      <c r="AC15823" s="28"/>
      <c r="AD15823" s="28"/>
      <c r="AE15823" s="28"/>
      <c r="AF15823" s="28"/>
      <c r="AG15823" s="28"/>
      <c r="AH15823" s="28"/>
      <c r="AI15823" s="28"/>
      <c r="AJ15823" s="28"/>
      <c r="AK15823" s="28"/>
      <c r="AL15823" s="28"/>
      <c r="AM15823" s="28"/>
      <c r="AN15823" s="28"/>
      <c r="AO15823" s="28"/>
      <c r="AP15823" s="28"/>
      <c r="AQ15823" s="28"/>
      <c r="AR15823" s="28"/>
      <c r="AS15823" s="28"/>
      <c r="AT15823" s="28"/>
      <c r="AU15823" s="28"/>
    </row>
    <row r="15824" spans="9:47">
      <c r="I15824" s="57"/>
      <c r="J15824" s="57"/>
      <c r="Y15824" s="28"/>
      <c r="Z15824" s="28"/>
      <c r="AA15824" s="28"/>
      <c r="AB15824" s="28"/>
      <c r="AC15824" s="28"/>
      <c r="AD15824" s="28"/>
      <c r="AE15824" s="28"/>
      <c r="AF15824" s="28"/>
      <c r="AG15824" s="28"/>
      <c r="AH15824" s="28"/>
      <c r="AI15824" s="28"/>
      <c r="AJ15824" s="28"/>
      <c r="AK15824" s="28"/>
      <c r="AL15824" s="28"/>
      <c r="AM15824" s="28"/>
      <c r="AN15824" s="28"/>
      <c r="AO15824" s="28"/>
      <c r="AP15824" s="28"/>
      <c r="AQ15824" s="28"/>
      <c r="AR15824" s="28"/>
      <c r="AS15824" s="28"/>
      <c r="AT15824" s="28"/>
      <c r="AU15824" s="28"/>
    </row>
    <row r="15825" spans="9:47">
      <c r="I15825" s="57"/>
      <c r="J15825" s="57"/>
      <c r="Y15825" s="28"/>
      <c r="Z15825" s="28"/>
      <c r="AA15825" s="28"/>
      <c r="AB15825" s="28"/>
      <c r="AC15825" s="28"/>
      <c r="AD15825" s="28"/>
      <c r="AE15825" s="28"/>
      <c r="AF15825" s="28"/>
      <c r="AG15825" s="28"/>
      <c r="AH15825" s="28"/>
      <c r="AI15825" s="28"/>
      <c r="AJ15825" s="28"/>
      <c r="AK15825" s="28"/>
      <c r="AL15825" s="28"/>
      <c r="AM15825" s="28"/>
      <c r="AN15825" s="28"/>
      <c r="AO15825" s="28"/>
      <c r="AP15825" s="28"/>
      <c r="AQ15825" s="28"/>
      <c r="AR15825" s="28"/>
      <c r="AS15825" s="28"/>
      <c r="AT15825" s="28"/>
      <c r="AU15825" s="28"/>
    </row>
    <row r="15826" spans="9:47">
      <c r="I15826" s="57"/>
      <c r="J15826" s="57"/>
      <c r="Y15826" s="28"/>
      <c r="Z15826" s="28"/>
      <c r="AA15826" s="28"/>
      <c r="AB15826" s="28"/>
      <c r="AC15826" s="28"/>
      <c r="AD15826" s="28"/>
      <c r="AE15826" s="28"/>
      <c r="AF15826" s="28"/>
      <c r="AG15826" s="28"/>
      <c r="AH15826" s="28"/>
      <c r="AI15826" s="28"/>
      <c r="AJ15826" s="28"/>
      <c r="AK15826" s="28"/>
      <c r="AL15826" s="28"/>
      <c r="AM15826" s="28"/>
      <c r="AN15826" s="28"/>
      <c r="AO15826" s="28"/>
      <c r="AP15826" s="28"/>
      <c r="AQ15826" s="28"/>
      <c r="AR15826" s="28"/>
      <c r="AS15826" s="28"/>
      <c r="AT15826" s="28"/>
      <c r="AU15826" s="28"/>
    </row>
    <row r="15827" spans="9:47">
      <c r="I15827" s="57"/>
      <c r="J15827" s="57"/>
      <c r="Y15827" s="28"/>
      <c r="Z15827" s="28"/>
      <c r="AA15827" s="28"/>
      <c r="AB15827" s="28"/>
      <c r="AC15827" s="28"/>
      <c r="AD15827" s="28"/>
      <c r="AE15827" s="28"/>
      <c r="AF15827" s="28"/>
      <c r="AG15827" s="28"/>
      <c r="AH15827" s="28"/>
      <c r="AI15827" s="28"/>
      <c r="AJ15827" s="28"/>
      <c r="AK15827" s="28"/>
      <c r="AL15827" s="28"/>
      <c r="AM15827" s="28"/>
      <c r="AN15827" s="28"/>
      <c r="AO15827" s="28"/>
      <c r="AP15827" s="28"/>
      <c r="AQ15827" s="28"/>
      <c r="AR15827" s="28"/>
      <c r="AS15827" s="28"/>
      <c r="AT15827" s="28"/>
      <c r="AU15827" s="28"/>
    </row>
    <row r="15828" spans="9:47">
      <c r="I15828" s="57"/>
      <c r="J15828" s="57"/>
      <c r="Y15828" s="28"/>
      <c r="Z15828" s="28"/>
      <c r="AA15828" s="28"/>
      <c r="AB15828" s="28"/>
      <c r="AC15828" s="28"/>
      <c r="AD15828" s="28"/>
      <c r="AE15828" s="28"/>
      <c r="AF15828" s="28"/>
      <c r="AG15828" s="28"/>
      <c r="AH15828" s="28"/>
      <c r="AI15828" s="28"/>
      <c r="AJ15828" s="28"/>
      <c r="AK15828" s="28"/>
      <c r="AL15828" s="28"/>
      <c r="AM15828" s="28"/>
      <c r="AN15828" s="28"/>
      <c r="AO15828" s="28"/>
      <c r="AP15828" s="28"/>
      <c r="AQ15828" s="28"/>
      <c r="AR15828" s="28"/>
      <c r="AS15828" s="28"/>
      <c r="AT15828" s="28"/>
      <c r="AU15828" s="28"/>
    </row>
    <row r="15829" spans="9:47">
      <c r="I15829" s="57"/>
      <c r="J15829" s="57"/>
      <c r="Y15829" s="28"/>
      <c r="Z15829" s="28"/>
      <c r="AA15829" s="28"/>
      <c r="AB15829" s="28"/>
      <c r="AC15829" s="28"/>
      <c r="AD15829" s="28"/>
      <c r="AE15829" s="28"/>
      <c r="AF15829" s="28"/>
      <c r="AG15829" s="28"/>
      <c r="AH15829" s="28"/>
      <c r="AI15829" s="28"/>
      <c r="AJ15829" s="28"/>
      <c r="AK15829" s="28"/>
      <c r="AL15829" s="28"/>
      <c r="AM15829" s="28"/>
      <c r="AN15829" s="28"/>
      <c r="AO15829" s="28"/>
      <c r="AP15829" s="28"/>
      <c r="AQ15829" s="28"/>
      <c r="AR15829" s="28"/>
      <c r="AS15829" s="28"/>
      <c r="AT15829" s="28"/>
      <c r="AU15829" s="28"/>
    </row>
    <row r="15830" spans="9:47">
      <c r="I15830" s="57"/>
      <c r="J15830" s="57"/>
      <c r="Y15830" s="28"/>
      <c r="Z15830" s="28"/>
      <c r="AA15830" s="28"/>
      <c r="AB15830" s="28"/>
      <c r="AC15830" s="28"/>
      <c r="AD15830" s="28"/>
      <c r="AE15830" s="28"/>
      <c r="AF15830" s="28"/>
      <c r="AG15830" s="28"/>
      <c r="AH15830" s="28"/>
      <c r="AI15830" s="28"/>
      <c r="AJ15830" s="28"/>
      <c r="AK15830" s="28"/>
      <c r="AL15830" s="28"/>
      <c r="AM15830" s="28"/>
      <c r="AN15830" s="28"/>
      <c r="AO15830" s="28"/>
      <c r="AP15830" s="28"/>
      <c r="AQ15830" s="28"/>
      <c r="AR15830" s="28"/>
      <c r="AS15830" s="28"/>
      <c r="AT15830" s="28"/>
      <c r="AU15830" s="28"/>
    </row>
    <row r="15831" spans="9:47">
      <c r="I15831" s="57"/>
      <c r="J15831" s="57"/>
      <c r="Y15831" s="28"/>
      <c r="Z15831" s="28"/>
      <c r="AA15831" s="28"/>
      <c r="AB15831" s="28"/>
      <c r="AC15831" s="28"/>
      <c r="AD15831" s="28"/>
      <c r="AE15831" s="28"/>
      <c r="AF15831" s="28"/>
      <c r="AG15831" s="28"/>
      <c r="AH15831" s="28"/>
      <c r="AI15831" s="28"/>
      <c r="AJ15831" s="28"/>
      <c r="AK15831" s="28"/>
      <c r="AL15831" s="28"/>
      <c r="AM15831" s="28"/>
      <c r="AN15831" s="28"/>
      <c r="AO15831" s="28"/>
      <c r="AP15831" s="28"/>
      <c r="AQ15831" s="28"/>
      <c r="AR15831" s="28"/>
      <c r="AS15831" s="28"/>
      <c r="AT15831" s="28"/>
      <c r="AU15831" s="28"/>
    </row>
    <row r="15832" spans="9:47">
      <c r="I15832" s="57"/>
      <c r="J15832" s="57"/>
      <c r="Y15832" s="28"/>
      <c r="Z15832" s="28"/>
      <c r="AA15832" s="28"/>
      <c r="AB15832" s="28"/>
      <c r="AC15832" s="28"/>
      <c r="AD15832" s="28"/>
      <c r="AE15832" s="28"/>
      <c r="AF15832" s="28"/>
      <c r="AG15832" s="28"/>
      <c r="AH15832" s="28"/>
      <c r="AI15832" s="28"/>
      <c r="AJ15832" s="28"/>
      <c r="AK15832" s="28"/>
      <c r="AL15832" s="28"/>
      <c r="AM15832" s="28"/>
      <c r="AN15832" s="28"/>
      <c r="AO15832" s="28"/>
      <c r="AP15832" s="28"/>
      <c r="AQ15832" s="28"/>
      <c r="AR15832" s="28"/>
      <c r="AS15832" s="28"/>
      <c r="AT15832" s="28"/>
      <c r="AU15832" s="28"/>
    </row>
    <row r="15833" spans="9:47">
      <c r="I15833" s="57"/>
      <c r="J15833" s="57"/>
      <c r="Y15833" s="28"/>
      <c r="Z15833" s="28"/>
      <c r="AA15833" s="28"/>
      <c r="AB15833" s="28"/>
      <c r="AC15833" s="28"/>
      <c r="AD15833" s="28"/>
      <c r="AE15833" s="28"/>
      <c r="AF15833" s="28"/>
      <c r="AG15833" s="28"/>
      <c r="AH15833" s="28"/>
      <c r="AI15833" s="28"/>
      <c r="AJ15833" s="28"/>
      <c r="AK15833" s="28"/>
      <c r="AL15833" s="28"/>
      <c r="AM15833" s="28"/>
      <c r="AN15833" s="28"/>
      <c r="AO15833" s="28"/>
      <c r="AP15833" s="28"/>
      <c r="AQ15833" s="28"/>
      <c r="AR15833" s="28"/>
      <c r="AS15833" s="28"/>
      <c r="AT15833" s="28"/>
      <c r="AU15833" s="28"/>
    </row>
    <row r="15834" spans="9:47">
      <c r="I15834" s="57"/>
      <c r="J15834" s="57"/>
      <c r="Y15834" s="28"/>
      <c r="Z15834" s="28"/>
      <c r="AA15834" s="28"/>
      <c r="AB15834" s="28"/>
      <c r="AC15834" s="28"/>
      <c r="AD15834" s="28"/>
      <c r="AE15834" s="28"/>
      <c r="AF15834" s="28"/>
      <c r="AG15834" s="28"/>
      <c r="AH15834" s="28"/>
      <c r="AI15834" s="28"/>
      <c r="AJ15834" s="28"/>
      <c r="AK15834" s="28"/>
      <c r="AL15834" s="28"/>
      <c r="AM15834" s="28"/>
      <c r="AN15834" s="28"/>
      <c r="AO15834" s="28"/>
      <c r="AP15834" s="28"/>
      <c r="AQ15834" s="28"/>
      <c r="AR15834" s="28"/>
      <c r="AS15834" s="28"/>
      <c r="AT15834" s="28"/>
      <c r="AU15834" s="28"/>
    </row>
    <row r="15835" spans="9:47">
      <c r="I15835" s="57"/>
      <c r="J15835" s="57"/>
      <c r="Y15835" s="28"/>
      <c r="Z15835" s="28"/>
      <c r="AA15835" s="28"/>
      <c r="AB15835" s="28"/>
      <c r="AC15835" s="28"/>
      <c r="AD15835" s="28"/>
      <c r="AE15835" s="28"/>
      <c r="AF15835" s="28"/>
      <c r="AG15835" s="28"/>
      <c r="AH15835" s="28"/>
      <c r="AI15835" s="28"/>
      <c r="AJ15835" s="28"/>
      <c r="AK15835" s="28"/>
      <c r="AL15835" s="28"/>
      <c r="AM15835" s="28"/>
      <c r="AN15835" s="28"/>
      <c r="AO15835" s="28"/>
      <c r="AP15835" s="28"/>
      <c r="AQ15835" s="28"/>
      <c r="AR15835" s="28"/>
      <c r="AS15835" s="28"/>
      <c r="AT15835" s="28"/>
      <c r="AU15835" s="28"/>
    </row>
    <row r="15836" spans="9:47">
      <c r="I15836" s="57"/>
      <c r="J15836" s="57"/>
      <c r="Y15836" s="28"/>
      <c r="Z15836" s="28"/>
      <c r="AA15836" s="28"/>
      <c r="AB15836" s="28"/>
      <c r="AC15836" s="28"/>
      <c r="AD15836" s="28"/>
      <c r="AE15836" s="28"/>
      <c r="AF15836" s="28"/>
      <c r="AG15836" s="28"/>
      <c r="AH15836" s="28"/>
      <c r="AI15836" s="28"/>
      <c r="AJ15836" s="28"/>
      <c r="AK15836" s="28"/>
      <c r="AL15836" s="28"/>
      <c r="AM15836" s="28"/>
      <c r="AN15836" s="28"/>
      <c r="AO15836" s="28"/>
      <c r="AP15836" s="28"/>
      <c r="AQ15836" s="28"/>
      <c r="AR15836" s="28"/>
      <c r="AS15836" s="28"/>
      <c r="AT15836" s="28"/>
      <c r="AU15836" s="28"/>
    </row>
    <row r="15837" spans="9:47">
      <c r="I15837" s="57"/>
      <c r="J15837" s="57"/>
      <c r="Y15837" s="28"/>
      <c r="Z15837" s="28"/>
      <c r="AA15837" s="28"/>
      <c r="AB15837" s="28"/>
      <c r="AC15837" s="28"/>
      <c r="AD15837" s="28"/>
      <c r="AE15837" s="28"/>
      <c r="AF15837" s="28"/>
      <c r="AG15837" s="28"/>
      <c r="AH15837" s="28"/>
      <c r="AI15837" s="28"/>
      <c r="AJ15837" s="28"/>
      <c r="AK15837" s="28"/>
      <c r="AL15837" s="28"/>
      <c r="AM15837" s="28"/>
      <c r="AN15837" s="28"/>
      <c r="AO15837" s="28"/>
      <c r="AP15837" s="28"/>
      <c r="AQ15837" s="28"/>
      <c r="AR15837" s="28"/>
      <c r="AS15837" s="28"/>
      <c r="AT15837" s="28"/>
      <c r="AU15837" s="28"/>
    </row>
    <row r="15838" spans="9:47">
      <c r="I15838" s="57"/>
      <c r="J15838" s="57"/>
      <c r="Y15838" s="28"/>
      <c r="Z15838" s="28"/>
      <c r="AA15838" s="28"/>
      <c r="AB15838" s="28"/>
      <c r="AC15838" s="28"/>
      <c r="AD15838" s="28"/>
      <c r="AE15838" s="28"/>
      <c r="AF15838" s="28"/>
      <c r="AG15838" s="28"/>
      <c r="AH15838" s="28"/>
      <c r="AI15838" s="28"/>
      <c r="AJ15838" s="28"/>
      <c r="AK15838" s="28"/>
      <c r="AL15838" s="28"/>
      <c r="AM15838" s="28"/>
      <c r="AN15838" s="28"/>
      <c r="AO15838" s="28"/>
      <c r="AP15838" s="28"/>
      <c r="AQ15838" s="28"/>
      <c r="AR15838" s="28"/>
      <c r="AS15838" s="28"/>
      <c r="AT15838" s="28"/>
      <c r="AU15838" s="28"/>
    </row>
    <row r="15839" spans="9:47">
      <c r="I15839" s="57"/>
      <c r="J15839" s="57"/>
      <c r="Y15839" s="28"/>
      <c r="Z15839" s="28"/>
      <c r="AA15839" s="28"/>
      <c r="AB15839" s="28"/>
      <c r="AC15839" s="28"/>
      <c r="AD15839" s="28"/>
      <c r="AE15839" s="28"/>
      <c r="AF15839" s="28"/>
      <c r="AG15839" s="28"/>
      <c r="AH15839" s="28"/>
      <c r="AI15839" s="28"/>
      <c r="AJ15839" s="28"/>
      <c r="AK15839" s="28"/>
      <c r="AL15839" s="28"/>
      <c r="AM15839" s="28"/>
      <c r="AN15839" s="28"/>
      <c r="AO15839" s="28"/>
      <c r="AP15839" s="28"/>
      <c r="AQ15839" s="28"/>
      <c r="AR15839" s="28"/>
      <c r="AS15839" s="28"/>
      <c r="AT15839" s="28"/>
      <c r="AU15839" s="28"/>
    </row>
    <row r="15840" spans="9:47">
      <c r="I15840" s="57"/>
      <c r="J15840" s="57"/>
      <c r="Y15840" s="28"/>
      <c r="Z15840" s="28"/>
      <c r="AA15840" s="28"/>
      <c r="AB15840" s="28"/>
      <c r="AC15840" s="28"/>
      <c r="AD15840" s="28"/>
      <c r="AE15840" s="28"/>
      <c r="AF15840" s="28"/>
      <c r="AG15840" s="28"/>
      <c r="AH15840" s="28"/>
      <c r="AI15840" s="28"/>
      <c r="AJ15840" s="28"/>
      <c r="AK15840" s="28"/>
      <c r="AL15840" s="28"/>
      <c r="AM15840" s="28"/>
      <c r="AN15840" s="28"/>
      <c r="AO15840" s="28"/>
      <c r="AP15840" s="28"/>
      <c r="AQ15840" s="28"/>
      <c r="AR15840" s="28"/>
      <c r="AS15840" s="28"/>
      <c r="AT15840" s="28"/>
      <c r="AU15840" s="28"/>
    </row>
    <row r="15841" spans="9:47">
      <c r="I15841" s="57"/>
      <c r="J15841" s="57"/>
      <c r="Y15841" s="28"/>
      <c r="Z15841" s="28"/>
      <c r="AA15841" s="28"/>
      <c r="AB15841" s="28"/>
      <c r="AC15841" s="28"/>
      <c r="AD15841" s="28"/>
      <c r="AE15841" s="28"/>
      <c r="AF15841" s="28"/>
      <c r="AG15841" s="28"/>
      <c r="AH15841" s="28"/>
      <c r="AI15841" s="28"/>
      <c r="AJ15841" s="28"/>
      <c r="AK15841" s="28"/>
      <c r="AL15841" s="28"/>
      <c r="AM15841" s="28"/>
      <c r="AN15841" s="28"/>
      <c r="AO15841" s="28"/>
      <c r="AP15841" s="28"/>
      <c r="AQ15841" s="28"/>
      <c r="AR15841" s="28"/>
      <c r="AS15841" s="28"/>
      <c r="AT15841" s="28"/>
      <c r="AU15841" s="28"/>
    </row>
    <row r="15842" spans="9:47">
      <c r="I15842" s="57"/>
      <c r="J15842" s="57"/>
      <c r="Y15842" s="28"/>
      <c r="Z15842" s="28"/>
      <c r="AA15842" s="28"/>
      <c r="AB15842" s="28"/>
      <c r="AC15842" s="28"/>
      <c r="AD15842" s="28"/>
      <c r="AE15842" s="28"/>
      <c r="AF15842" s="28"/>
      <c r="AG15842" s="28"/>
      <c r="AH15842" s="28"/>
      <c r="AI15842" s="28"/>
      <c r="AJ15842" s="28"/>
      <c r="AK15842" s="28"/>
      <c r="AL15842" s="28"/>
      <c r="AM15842" s="28"/>
      <c r="AN15842" s="28"/>
      <c r="AO15842" s="28"/>
      <c r="AP15842" s="28"/>
      <c r="AQ15842" s="28"/>
      <c r="AR15842" s="28"/>
      <c r="AS15842" s="28"/>
      <c r="AT15842" s="28"/>
      <c r="AU15842" s="28"/>
    </row>
    <row r="15843" spans="9:47">
      <c r="I15843" s="57"/>
      <c r="J15843" s="57"/>
      <c r="Y15843" s="28"/>
      <c r="Z15843" s="28"/>
      <c r="AA15843" s="28"/>
      <c r="AB15843" s="28"/>
      <c r="AC15843" s="28"/>
      <c r="AD15843" s="28"/>
      <c r="AE15843" s="28"/>
      <c r="AF15843" s="28"/>
      <c r="AG15843" s="28"/>
      <c r="AH15843" s="28"/>
      <c r="AI15843" s="28"/>
      <c r="AJ15843" s="28"/>
      <c r="AK15843" s="28"/>
      <c r="AL15843" s="28"/>
      <c r="AM15843" s="28"/>
      <c r="AN15843" s="28"/>
      <c r="AO15843" s="28"/>
      <c r="AP15843" s="28"/>
      <c r="AQ15843" s="28"/>
      <c r="AR15843" s="28"/>
      <c r="AS15843" s="28"/>
      <c r="AT15843" s="28"/>
      <c r="AU15843" s="28"/>
    </row>
    <row r="15844" spans="9:47">
      <c r="I15844" s="57"/>
      <c r="J15844" s="57"/>
      <c r="Y15844" s="28"/>
      <c r="Z15844" s="28"/>
      <c r="AA15844" s="28"/>
      <c r="AB15844" s="28"/>
      <c r="AC15844" s="28"/>
      <c r="AD15844" s="28"/>
      <c r="AE15844" s="28"/>
      <c r="AF15844" s="28"/>
      <c r="AG15844" s="28"/>
      <c r="AH15844" s="28"/>
      <c r="AI15844" s="28"/>
      <c r="AJ15844" s="28"/>
      <c r="AK15844" s="28"/>
      <c r="AL15844" s="28"/>
      <c r="AM15844" s="28"/>
      <c r="AN15844" s="28"/>
      <c r="AO15844" s="28"/>
      <c r="AP15844" s="28"/>
      <c r="AQ15844" s="28"/>
      <c r="AR15844" s="28"/>
      <c r="AS15844" s="28"/>
      <c r="AT15844" s="28"/>
      <c r="AU15844" s="28"/>
    </row>
    <row r="15845" spans="9:47">
      <c r="I15845" s="57"/>
      <c r="J15845" s="57"/>
      <c r="Y15845" s="28"/>
      <c r="Z15845" s="28"/>
      <c r="AA15845" s="28"/>
      <c r="AB15845" s="28"/>
      <c r="AC15845" s="28"/>
      <c r="AD15845" s="28"/>
      <c r="AE15845" s="28"/>
      <c r="AF15845" s="28"/>
      <c r="AG15845" s="28"/>
      <c r="AH15845" s="28"/>
      <c r="AI15845" s="28"/>
      <c r="AJ15845" s="28"/>
      <c r="AK15845" s="28"/>
      <c r="AL15845" s="28"/>
      <c r="AM15845" s="28"/>
      <c r="AN15845" s="28"/>
      <c r="AO15845" s="28"/>
      <c r="AP15845" s="28"/>
      <c r="AQ15845" s="28"/>
      <c r="AR15845" s="28"/>
      <c r="AS15845" s="28"/>
      <c r="AT15845" s="28"/>
      <c r="AU15845" s="28"/>
    </row>
    <row r="15846" spans="9:47">
      <c r="I15846" s="57"/>
      <c r="J15846" s="57"/>
      <c r="Y15846" s="28"/>
      <c r="Z15846" s="28"/>
      <c r="AA15846" s="28"/>
      <c r="AB15846" s="28"/>
      <c r="AC15846" s="28"/>
      <c r="AD15846" s="28"/>
      <c r="AE15846" s="28"/>
      <c r="AF15846" s="28"/>
      <c r="AG15846" s="28"/>
      <c r="AH15846" s="28"/>
      <c r="AI15846" s="28"/>
      <c r="AJ15846" s="28"/>
      <c r="AK15846" s="28"/>
      <c r="AL15846" s="28"/>
      <c r="AM15846" s="28"/>
      <c r="AN15846" s="28"/>
      <c r="AO15846" s="28"/>
      <c r="AP15846" s="28"/>
      <c r="AQ15846" s="28"/>
      <c r="AR15846" s="28"/>
      <c r="AS15846" s="28"/>
      <c r="AT15846" s="28"/>
      <c r="AU15846" s="28"/>
    </row>
    <row r="15847" spans="9:47">
      <c r="I15847" s="57"/>
      <c r="J15847" s="57"/>
      <c r="Y15847" s="28"/>
      <c r="Z15847" s="28"/>
      <c r="AA15847" s="28"/>
      <c r="AB15847" s="28"/>
      <c r="AC15847" s="28"/>
      <c r="AD15847" s="28"/>
      <c r="AE15847" s="28"/>
      <c r="AF15847" s="28"/>
      <c r="AG15847" s="28"/>
      <c r="AH15847" s="28"/>
      <c r="AI15847" s="28"/>
      <c r="AJ15847" s="28"/>
      <c r="AK15847" s="28"/>
      <c r="AL15847" s="28"/>
      <c r="AM15847" s="28"/>
      <c r="AN15847" s="28"/>
      <c r="AO15847" s="28"/>
      <c r="AP15847" s="28"/>
      <c r="AQ15847" s="28"/>
      <c r="AR15847" s="28"/>
      <c r="AS15847" s="28"/>
      <c r="AT15847" s="28"/>
      <c r="AU15847" s="28"/>
    </row>
    <row r="15848" spans="9:47">
      <c r="I15848" s="57"/>
      <c r="J15848" s="57"/>
      <c r="Y15848" s="28"/>
      <c r="Z15848" s="28"/>
      <c r="AA15848" s="28"/>
      <c r="AB15848" s="28"/>
      <c r="AC15848" s="28"/>
      <c r="AD15848" s="28"/>
      <c r="AE15848" s="28"/>
      <c r="AF15848" s="28"/>
      <c r="AG15848" s="28"/>
      <c r="AH15848" s="28"/>
      <c r="AI15848" s="28"/>
      <c r="AJ15848" s="28"/>
      <c r="AK15848" s="28"/>
      <c r="AL15848" s="28"/>
      <c r="AM15848" s="28"/>
      <c r="AN15848" s="28"/>
      <c r="AO15848" s="28"/>
      <c r="AP15848" s="28"/>
      <c r="AQ15848" s="28"/>
      <c r="AR15848" s="28"/>
      <c r="AS15848" s="28"/>
      <c r="AT15848" s="28"/>
      <c r="AU15848" s="28"/>
    </row>
    <row r="15849" spans="9:47">
      <c r="I15849" s="57"/>
      <c r="J15849" s="57"/>
      <c r="Y15849" s="28"/>
      <c r="Z15849" s="28"/>
      <c r="AA15849" s="28"/>
      <c r="AB15849" s="28"/>
      <c r="AC15849" s="28"/>
      <c r="AD15849" s="28"/>
      <c r="AE15849" s="28"/>
      <c r="AF15849" s="28"/>
      <c r="AG15849" s="28"/>
      <c r="AH15849" s="28"/>
      <c r="AI15849" s="28"/>
      <c r="AJ15849" s="28"/>
      <c r="AK15849" s="28"/>
      <c r="AL15849" s="28"/>
      <c r="AM15849" s="28"/>
      <c r="AN15849" s="28"/>
      <c r="AO15849" s="28"/>
      <c r="AP15849" s="28"/>
      <c r="AQ15849" s="28"/>
      <c r="AR15849" s="28"/>
      <c r="AS15849" s="28"/>
      <c r="AT15849" s="28"/>
      <c r="AU15849" s="28"/>
    </row>
    <row r="15850" spans="9:47">
      <c r="I15850" s="57"/>
      <c r="J15850" s="57"/>
      <c r="Y15850" s="28"/>
      <c r="Z15850" s="28"/>
      <c r="AA15850" s="28"/>
      <c r="AB15850" s="28"/>
      <c r="AC15850" s="28"/>
      <c r="AD15850" s="28"/>
      <c r="AE15850" s="28"/>
      <c r="AF15850" s="28"/>
      <c r="AG15850" s="28"/>
      <c r="AH15850" s="28"/>
      <c r="AI15850" s="28"/>
      <c r="AJ15850" s="28"/>
      <c r="AK15850" s="28"/>
      <c r="AL15850" s="28"/>
      <c r="AM15850" s="28"/>
      <c r="AN15850" s="28"/>
      <c r="AO15850" s="28"/>
      <c r="AP15850" s="28"/>
      <c r="AQ15850" s="28"/>
      <c r="AR15850" s="28"/>
      <c r="AS15850" s="28"/>
      <c r="AT15850" s="28"/>
      <c r="AU15850" s="28"/>
    </row>
    <row r="15851" spans="9:47">
      <c r="I15851" s="57"/>
      <c r="J15851" s="57"/>
      <c r="Y15851" s="28"/>
      <c r="Z15851" s="28"/>
      <c r="AA15851" s="28"/>
      <c r="AB15851" s="28"/>
      <c r="AC15851" s="28"/>
      <c r="AD15851" s="28"/>
      <c r="AE15851" s="28"/>
      <c r="AF15851" s="28"/>
      <c r="AG15851" s="28"/>
      <c r="AH15851" s="28"/>
      <c r="AI15851" s="28"/>
      <c r="AJ15851" s="28"/>
      <c r="AK15851" s="28"/>
      <c r="AL15851" s="28"/>
      <c r="AM15851" s="28"/>
      <c r="AN15851" s="28"/>
      <c r="AO15851" s="28"/>
      <c r="AP15851" s="28"/>
      <c r="AQ15851" s="28"/>
      <c r="AR15851" s="28"/>
      <c r="AS15851" s="28"/>
      <c r="AT15851" s="28"/>
      <c r="AU15851" s="28"/>
    </row>
    <row r="15852" spans="9:47">
      <c r="I15852" s="57"/>
      <c r="J15852" s="57"/>
      <c r="Y15852" s="28"/>
      <c r="Z15852" s="28"/>
      <c r="AA15852" s="28"/>
      <c r="AB15852" s="28"/>
      <c r="AC15852" s="28"/>
      <c r="AD15852" s="28"/>
      <c r="AE15852" s="28"/>
      <c r="AF15852" s="28"/>
      <c r="AG15852" s="28"/>
      <c r="AH15852" s="28"/>
      <c r="AI15852" s="28"/>
      <c r="AJ15852" s="28"/>
      <c r="AK15852" s="28"/>
      <c r="AL15852" s="28"/>
      <c r="AM15852" s="28"/>
      <c r="AN15852" s="28"/>
      <c r="AO15852" s="28"/>
      <c r="AP15852" s="28"/>
      <c r="AQ15852" s="28"/>
      <c r="AR15852" s="28"/>
      <c r="AS15852" s="28"/>
      <c r="AT15852" s="28"/>
      <c r="AU15852" s="28"/>
    </row>
    <row r="15853" spans="9:47">
      <c r="I15853" s="57"/>
      <c r="J15853" s="57"/>
      <c r="Y15853" s="28"/>
      <c r="Z15853" s="28"/>
      <c r="AA15853" s="28"/>
      <c r="AB15853" s="28"/>
      <c r="AC15853" s="28"/>
      <c r="AD15853" s="28"/>
      <c r="AE15853" s="28"/>
      <c r="AF15853" s="28"/>
      <c r="AG15853" s="28"/>
      <c r="AH15853" s="28"/>
      <c r="AI15853" s="28"/>
      <c r="AJ15853" s="28"/>
      <c r="AK15853" s="28"/>
      <c r="AL15853" s="28"/>
      <c r="AM15853" s="28"/>
      <c r="AN15853" s="28"/>
      <c r="AO15853" s="28"/>
      <c r="AP15853" s="28"/>
      <c r="AQ15853" s="28"/>
      <c r="AR15853" s="28"/>
      <c r="AS15853" s="28"/>
      <c r="AT15853" s="28"/>
      <c r="AU15853" s="28"/>
    </row>
    <row r="15854" spans="9:47">
      <c r="I15854" s="57"/>
      <c r="J15854" s="57"/>
      <c r="Y15854" s="28"/>
      <c r="Z15854" s="28"/>
      <c r="AA15854" s="28"/>
      <c r="AB15854" s="28"/>
      <c r="AC15854" s="28"/>
      <c r="AD15854" s="28"/>
      <c r="AE15854" s="28"/>
      <c r="AF15854" s="28"/>
      <c r="AG15854" s="28"/>
      <c r="AH15854" s="28"/>
      <c r="AI15854" s="28"/>
      <c r="AJ15854" s="28"/>
      <c r="AK15854" s="28"/>
      <c r="AL15854" s="28"/>
      <c r="AM15854" s="28"/>
      <c r="AN15854" s="28"/>
      <c r="AO15854" s="28"/>
      <c r="AP15854" s="28"/>
      <c r="AQ15854" s="28"/>
      <c r="AR15854" s="28"/>
      <c r="AS15854" s="28"/>
      <c r="AT15854" s="28"/>
      <c r="AU15854" s="28"/>
    </row>
    <row r="15855" spans="9:47">
      <c r="I15855" s="57"/>
      <c r="J15855" s="57"/>
      <c r="Y15855" s="28"/>
      <c r="Z15855" s="28"/>
      <c r="AA15855" s="28"/>
      <c r="AB15855" s="28"/>
      <c r="AC15855" s="28"/>
      <c r="AD15855" s="28"/>
      <c r="AE15855" s="28"/>
      <c r="AF15855" s="28"/>
      <c r="AG15855" s="28"/>
      <c r="AH15855" s="28"/>
      <c r="AI15855" s="28"/>
      <c r="AJ15855" s="28"/>
      <c r="AK15855" s="28"/>
      <c r="AL15855" s="28"/>
      <c r="AM15855" s="28"/>
      <c r="AN15855" s="28"/>
      <c r="AO15855" s="28"/>
      <c r="AP15855" s="28"/>
      <c r="AQ15855" s="28"/>
      <c r="AR15855" s="28"/>
      <c r="AS15855" s="28"/>
      <c r="AT15855" s="28"/>
      <c r="AU15855" s="28"/>
    </row>
    <row r="15856" spans="9:47">
      <c r="I15856" s="57"/>
      <c r="J15856" s="57"/>
      <c r="Y15856" s="28"/>
      <c r="Z15856" s="28"/>
      <c r="AA15856" s="28"/>
      <c r="AB15856" s="28"/>
      <c r="AC15856" s="28"/>
      <c r="AD15856" s="28"/>
      <c r="AE15856" s="28"/>
      <c r="AF15856" s="28"/>
      <c r="AG15856" s="28"/>
      <c r="AH15856" s="28"/>
      <c r="AI15856" s="28"/>
      <c r="AJ15856" s="28"/>
      <c r="AK15856" s="28"/>
      <c r="AL15856" s="28"/>
      <c r="AM15856" s="28"/>
      <c r="AN15856" s="28"/>
      <c r="AO15856" s="28"/>
      <c r="AP15856" s="28"/>
      <c r="AQ15856" s="28"/>
      <c r="AR15856" s="28"/>
      <c r="AS15856" s="28"/>
      <c r="AT15856" s="28"/>
      <c r="AU15856" s="28"/>
    </row>
    <row r="15857" spans="9:47">
      <c r="I15857" s="57"/>
      <c r="J15857" s="57"/>
      <c r="Y15857" s="28"/>
      <c r="Z15857" s="28"/>
      <c r="AA15857" s="28"/>
      <c r="AB15857" s="28"/>
      <c r="AC15857" s="28"/>
      <c r="AD15857" s="28"/>
      <c r="AE15857" s="28"/>
      <c r="AF15857" s="28"/>
      <c r="AG15857" s="28"/>
      <c r="AH15857" s="28"/>
      <c r="AI15857" s="28"/>
      <c r="AJ15857" s="28"/>
      <c r="AK15857" s="28"/>
      <c r="AL15857" s="28"/>
      <c r="AM15857" s="28"/>
      <c r="AN15857" s="28"/>
      <c r="AO15857" s="28"/>
      <c r="AP15857" s="28"/>
      <c r="AQ15857" s="28"/>
      <c r="AR15857" s="28"/>
      <c r="AS15857" s="28"/>
      <c r="AT15857" s="28"/>
      <c r="AU15857" s="28"/>
    </row>
    <row r="15858" spans="9:47">
      <c r="I15858" s="57"/>
      <c r="J15858" s="57"/>
      <c r="Y15858" s="28"/>
      <c r="Z15858" s="28"/>
      <c r="AA15858" s="28"/>
      <c r="AB15858" s="28"/>
      <c r="AC15858" s="28"/>
      <c r="AD15858" s="28"/>
      <c r="AE15858" s="28"/>
      <c r="AF15858" s="28"/>
      <c r="AG15858" s="28"/>
      <c r="AH15858" s="28"/>
      <c r="AI15858" s="28"/>
      <c r="AJ15858" s="28"/>
      <c r="AK15858" s="28"/>
      <c r="AL15858" s="28"/>
      <c r="AM15858" s="28"/>
      <c r="AN15858" s="28"/>
      <c r="AO15858" s="28"/>
      <c r="AP15858" s="28"/>
      <c r="AQ15858" s="28"/>
      <c r="AR15858" s="28"/>
      <c r="AS15858" s="28"/>
      <c r="AT15858" s="28"/>
      <c r="AU15858" s="28"/>
    </row>
    <row r="15859" spans="9:47">
      <c r="I15859" s="57"/>
      <c r="J15859" s="57"/>
      <c r="Y15859" s="28"/>
      <c r="Z15859" s="28"/>
      <c r="AA15859" s="28"/>
      <c r="AB15859" s="28"/>
      <c r="AC15859" s="28"/>
      <c r="AD15859" s="28"/>
      <c r="AE15859" s="28"/>
      <c r="AF15859" s="28"/>
      <c r="AG15859" s="28"/>
      <c r="AH15859" s="28"/>
      <c r="AI15859" s="28"/>
      <c r="AJ15859" s="28"/>
      <c r="AK15859" s="28"/>
      <c r="AL15859" s="28"/>
      <c r="AM15859" s="28"/>
      <c r="AN15859" s="28"/>
      <c r="AO15859" s="28"/>
      <c r="AP15859" s="28"/>
      <c r="AQ15859" s="28"/>
      <c r="AR15859" s="28"/>
      <c r="AS15859" s="28"/>
      <c r="AT15859" s="28"/>
      <c r="AU15859" s="28"/>
    </row>
    <row r="15860" spans="9:47">
      <c r="I15860" s="57"/>
      <c r="J15860" s="57"/>
      <c r="Y15860" s="28"/>
      <c r="Z15860" s="28"/>
      <c r="AA15860" s="28"/>
      <c r="AB15860" s="28"/>
      <c r="AC15860" s="28"/>
      <c r="AD15860" s="28"/>
      <c r="AE15860" s="28"/>
      <c r="AF15860" s="28"/>
      <c r="AG15860" s="28"/>
      <c r="AH15860" s="28"/>
      <c r="AI15860" s="28"/>
      <c r="AJ15860" s="28"/>
      <c r="AK15860" s="28"/>
      <c r="AL15860" s="28"/>
      <c r="AM15860" s="28"/>
      <c r="AN15860" s="28"/>
      <c r="AO15860" s="28"/>
      <c r="AP15860" s="28"/>
      <c r="AQ15860" s="28"/>
      <c r="AR15860" s="28"/>
      <c r="AS15860" s="28"/>
      <c r="AT15860" s="28"/>
      <c r="AU15860" s="28"/>
    </row>
    <row r="15861" spans="9:47">
      <c r="I15861" s="57"/>
      <c r="J15861" s="57"/>
      <c r="Y15861" s="28"/>
      <c r="Z15861" s="28"/>
      <c r="AA15861" s="28"/>
      <c r="AB15861" s="28"/>
      <c r="AC15861" s="28"/>
      <c r="AD15861" s="28"/>
      <c r="AE15861" s="28"/>
      <c r="AF15861" s="28"/>
      <c r="AG15861" s="28"/>
      <c r="AH15861" s="28"/>
      <c r="AI15861" s="28"/>
      <c r="AJ15861" s="28"/>
      <c r="AK15861" s="28"/>
      <c r="AL15861" s="28"/>
      <c r="AM15861" s="28"/>
      <c r="AN15861" s="28"/>
      <c r="AO15861" s="28"/>
      <c r="AP15861" s="28"/>
      <c r="AQ15861" s="28"/>
      <c r="AR15861" s="28"/>
      <c r="AS15861" s="28"/>
      <c r="AT15861" s="28"/>
      <c r="AU15861" s="28"/>
    </row>
    <row r="15862" spans="9:47">
      <c r="I15862" s="57"/>
      <c r="J15862" s="57"/>
      <c r="Y15862" s="28"/>
      <c r="Z15862" s="28"/>
      <c r="AA15862" s="28"/>
      <c r="AB15862" s="28"/>
      <c r="AC15862" s="28"/>
      <c r="AD15862" s="28"/>
      <c r="AE15862" s="28"/>
      <c r="AF15862" s="28"/>
      <c r="AG15862" s="28"/>
      <c r="AH15862" s="28"/>
      <c r="AI15862" s="28"/>
      <c r="AJ15862" s="28"/>
      <c r="AK15862" s="28"/>
      <c r="AL15862" s="28"/>
      <c r="AM15862" s="28"/>
      <c r="AN15862" s="28"/>
      <c r="AO15862" s="28"/>
      <c r="AP15862" s="28"/>
      <c r="AQ15862" s="28"/>
      <c r="AR15862" s="28"/>
      <c r="AS15862" s="28"/>
      <c r="AT15862" s="28"/>
      <c r="AU15862" s="28"/>
    </row>
    <row r="15863" spans="9:47">
      <c r="I15863" s="57"/>
      <c r="J15863" s="57"/>
      <c r="Y15863" s="28"/>
      <c r="Z15863" s="28"/>
      <c r="AA15863" s="28"/>
      <c r="AB15863" s="28"/>
      <c r="AC15863" s="28"/>
      <c r="AD15863" s="28"/>
      <c r="AE15863" s="28"/>
      <c r="AF15863" s="28"/>
      <c r="AG15863" s="28"/>
      <c r="AH15863" s="28"/>
      <c r="AI15863" s="28"/>
      <c r="AJ15863" s="28"/>
      <c r="AK15863" s="28"/>
      <c r="AL15863" s="28"/>
      <c r="AM15863" s="28"/>
      <c r="AN15863" s="28"/>
      <c r="AO15863" s="28"/>
      <c r="AP15863" s="28"/>
      <c r="AQ15863" s="28"/>
      <c r="AR15863" s="28"/>
      <c r="AS15863" s="28"/>
      <c r="AT15863" s="28"/>
      <c r="AU15863" s="28"/>
    </row>
    <row r="15864" spans="9:47">
      <c r="I15864" s="57"/>
      <c r="J15864" s="57"/>
      <c r="Y15864" s="28"/>
      <c r="Z15864" s="28"/>
      <c r="AA15864" s="28"/>
      <c r="AB15864" s="28"/>
      <c r="AC15864" s="28"/>
      <c r="AD15864" s="28"/>
      <c r="AE15864" s="28"/>
      <c r="AF15864" s="28"/>
      <c r="AG15864" s="28"/>
      <c r="AH15864" s="28"/>
      <c r="AI15864" s="28"/>
      <c r="AJ15864" s="28"/>
      <c r="AK15864" s="28"/>
      <c r="AL15864" s="28"/>
      <c r="AM15864" s="28"/>
      <c r="AN15864" s="28"/>
      <c r="AO15864" s="28"/>
      <c r="AP15864" s="28"/>
      <c r="AQ15864" s="28"/>
      <c r="AR15864" s="28"/>
      <c r="AS15864" s="28"/>
      <c r="AT15864" s="28"/>
      <c r="AU15864" s="28"/>
    </row>
    <row r="15865" spans="9:47">
      <c r="I15865" s="57"/>
      <c r="J15865" s="57"/>
      <c r="Y15865" s="28"/>
      <c r="Z15865" s="28"/>
      <c r="AA15865" s="28"/>
      <c r="AB15865" s="28"/>
      <c r="AC15865" s="28"/>
      <c r="AD15865" s="28"/>
      <c r="AE15865" s="28"/>
      <c r="AF15865" s="28"/>
      <c r="AG15865" s="28"/>
      <c r="AH15865" s="28"/>
      <c r="AI15865" s="28"/>
      <c r="AJ15865" s="28"/>
      <c r="AK15865" s="28"/>
      <c r="AL15865" s="28"/>
      <c r="AM15865" s="28"/>
      <c r="AN15865" s="28"/>
      <c r="AO15865" s="28"/>
      <c r="AP15865" s="28"/>
      <c r="AQ15865" s="28"/>
      <c r="AR15865" s="28"/>
      <c r="AS15865" s="28"/>
      <c r="AT15865" s="28"/>
      <c r="AU15865" s="28"/>
    </row>
    <row r="15866" spans="9:47">
      <c r="I15866" s="57"/>
      <c r="J15866" s="57"/>
      <c r="Y15866" s="28"/>
      <c r="Z15866" s="28"/>
      <c r="AA15866" s="28"/>
      <c r="AB15866" s="28"/>
      <c r="AC15866" s="28"/>
      <c r="AD15866" s="28"/>
      <c r="AE15866" s="28"/>
      <c r="AF15866" s="28"/>
      <c r="AG15866" s="28"/>
      <c r="AH15866" s="28"/>
      <c r="AI15866" s="28"/>
      <c r="AJ15866" s="28"/>
      <c r="AK15866" s="28"/>
      <c r="AL15866" s="28"/>
      <c r="AM15866" s="28"/>
      <c r="AN15866" s="28"/>
      <c r="AO15866" s="28"/>
      <c r="AP15866" s="28"/>
      <c r="AQ15866" s="28"/>
      <c r="AR15866" s="28"/>
      <c r="AS15866" s="28"/>
      <c r="AT15866" s="28"/>
      <c r="AU15866" s="28"/>
    </row>
    <row r="15867" spans="9:47">
      <c r="I15867" s="57"/>
      <c r="J15867" s="57"/>
      <c r="Y15867" s="28"/>
      <c r="Z15867" s="28"/>
      <c r="AA15867" s="28"/>
      <c r="AB15867" s="28"/>
      <c r="AC15867" s="28"/>
      <c r="AD15867" s="28"/>
      <c r="AE15867" s="28"/>
      <c r="AF15867" s="28"/>
      <c r="AG15867" s="28"/>
      <c r="AH15867" s="28"/>
      <c r="AI15867" s="28"/>
      <c r="AJ15867" s="28"/>
      <c r="AK15867" s="28"/>
      <c r="AL15867" s="28"/>
      <c r="AM15867" s="28"/>
      <c r="AN15867" s="28"/>
      <c r="AO15867" s="28"/>
      <c r="AP15867" s="28"/>
      <c r="AQ15867" s="28"/>
      <c r="AR15867" s="28"/>
      <c r="AS15867" s="28"/>
      <c r="AT15867" s="28"/>
      <c r="AU15867" s="28"/>
    </row>
    <row r="15868" spans="9:47">
      <c r="I15868" s="57"/>
      <c r="J15868" s="57"/>
      <c r="Y15868" s="28"/>
      <c r="Z15868" s="28"/>
      <c r="AA15868" s="28"/>
      <c r="AB15868" s="28"/>
      <c r="AC15868" s="28"/>
      <c r="AD15868" s="28"/>
      <c r="AE15868" s="28"/>
      <c r="AF15868" s="28"/>
      <c r="AG15868" s="28"/>
      <c r="AH15868" s="28"/>
      <c r="AI15868" s="28"/>
      <c r="AJ15868" s="28"/>
      <c r="AK15868" s="28"/>
      <c r="AL15868" s="28"/>
      <c r="AM15868" s="28"/>
      <c r="AN15868" s="28"/>
      <c r="AO15868" s="28"/>
      <c r="AP15868" s="28"/>
      <c r="AQ15868" s="28"/>
      <c r="AR15868" s="28"/>
      <c r="AS15868" s="28"/>
      <c r="AT15868" s="28"/>
      <c r="AU15868" s="28"/>
    </row>
    <row r="15869" spans="9:47">
      <c r="I15869" s="57"/>
      <c r="J15869" s="57"/>
      <c r="Y15869" s="28"/>
      <c r="Z15869" s="28"/>
      <c r="AA15869" s="28"/>
      <c r="AB15869" s="28"/>
      <c r="AC15869" s="28"/>
      <c r="AD15869" s="28"/>
      <c r="AE15869" s="28"/>
      <c r="AF15869" s="28"/>
      <c r="AG15869" s="28"/>
      <c r="AH15869" s="28"/>
      <c r="AI15869" s="28"/>
      <c r="AJ15869" s="28"/>
      <c r="AK15869" s="28"/>
      <c r="AL15869" s="28"/>
      <c r="AM15869" s="28"/>
      <c r="AN15869" s="28"/>
      <c r="AO15869" s="28"/>
      <c r="AP15869" s="28"/>
      <c r="AQ15869" s="28"/>
      <c r="AR15869" s="28"/>
      <c r="AS15869" s="28"/>
      <c r="AT15869" s="28"/>
      <c r="AU15869" s="28"/>
    </row>
    <row r="15870" spans="9:47">
      <c r="I15870" s="57"/>
      <c r="J15870" s="57"/>
      <c r="Y15870" s="28"/>
      <c r="Z15870" s="28"/>
      <c r="AA15870" s="28"/>
      <c r="AB15870" s="28"/>
      <c r="AC15870" s="28"/>
      <c r="AD15870" s="28"/>
      <c r="AE15870" s="28"/>
      <c r="AF15870" s="28"/>
      <c r="AG15870" s="28"/>
      <c r="AH15870" s="28"/>
      <c r="AI15870" s="28"/>
      <c r="AJ15870" s="28"/>
      <c r="AK15870" s="28"/>
      <c r="AL15870" s="28"/>
      <c r="AM15870" s="28"/>
      <c r="AN15870" s="28"/>
      <c r="AO15870" s="28"/>
      <c r="AP15870" s="28"/>
      <c r="AQ15870" s="28"/>
      <c r="AR15870" s="28"/>
      <c r="AS15870" s="28"/>
      <c r="AT15870" s="28"/>
      <c r="AU15870" s="28"/>
    </row>
    <row r="15871" spans="9:47">
      <c r="I15871" s="57"/>
      <c r="J15871" s="57"/>
      <c r="Y15871" s="28"/>
      <c r="Z15871" s="28"/>
      <c r="AA15871" s="28"/>
      <c r="AB15871" s="28"/>
      <c r="AC15871" s="28"/>
      <c r="AD15871" s="28"/>
      <c r="AE15871" s="28"/>
      <c r="AF15871" s="28"/>
      <c r="AG15871" s="28"/>
      <c r="AH15871" s="28"/>
      <c r="AI15871" s="28"/>
      <c r="AJ15871" s="28"/>
      <c r="AK15871" s="28"/>
      <c r="AL15871" s="28"/>
      <c r="AM15871" s="28"/>
      <c r="AN15871" s="28"/>
      <c r="AO15871" s="28"/>
      <c r="AP15871" s="28"/>
      <c r="AQ15871" s="28"/>
      <c r="AR15871" s="28"/>
      <c r="AS15871" s="28"/>
      <c r="AT15871" s="28"/>
      <c r="AU15871" s="28"/>
    </row>
    <row r="15872" spans="9:47">
      <c r="I15872" s="57"/>
      <c r="J15872" s="57"/>
      <c r="Y15872" s="28"/>
      <c r="Z15872" s="28"/>
      <c r="AA15872" s="28"/>
      <c r="AB15872" s="28"/>
      <c r="AC15872" s="28"/>
      <c r="AD15872" s="28"/>
      <c r="AE15872" s="28"/>
      <c r="AF15872" s="28"/>
      <c r="AG15872" s="28"/>
      <c r="AH15872" s="28"/>
      <c r="AI15872" s="28"/>
      <c r="AJ15872" s="28"/>
      <c r="AK15872" s="28"/>
      <c r="AL15872" s="28"/>
      <c r="AM15872" s="28"/>
      <c r="AN15872" s="28"/>
      <c r="AO15872" s="28"/>
      <c r="AP15872" s="28"/>
      <c r="AQ15872" s="28"/>
      <c r="AR15872" s="28"/>
      <c r="AS15872" s="28"/>
      <c r="AT15872" s="28"/>
      <c r="AU15872" s="28"/>
    </row>
    <row r="15873" spans="9:47">
      <c r="I15873" s="57"/>
      <c r="J15873" s="57"/>
      <c r="Y15873" s="28"/>
      <c r="Z15873" s="28"/>
      <c r="AA15873" s="28"/>
      <c r="AB15873" s="28"/>
      <c r="AC15873" s="28"/>
      <c r="AD15873" s="28"/>
      <c r="AE15873" s="28"/>
      <c r="AF15873" s="28"/>
      <c r="AG15873" s="28"/>
      <c r="AH15873" s="28"/>
      <c r="AI15873" s="28"/>
      <c r="AJ15873" s="28"/>
      <c r="AK15873" s="28"/>
      <c r="AL15873" s="28"/>
      <c r="AM15873" s="28"/>
      <c r="AN15873" s="28"/>
      <c r="AO15873" s="28"/>
      <c r="AP15873" s="28"/>
      <c r="AQ15873" s="28"/>
      <c r="AR15873" s="28"/>
      <c r="AS15873" s="28"/>
      <c r="AT15873" s="28"/>
      <c r="AU15873" s="28"/>
    </row>
    <row r="15874" spans="9:47">
      <c r="I15874" s="57"/>
      <c r="J15874" s="57"/>
      <c r="Y15874" s="28"/>
      <c r="Z15874" s="28"/>
      <c r="AA15874" s="28"/>
      <c r="AB15874" s="28"/>
      <c r="AC15874" s="28"/>
      <c r="AD15874" s="28"/>
      <c r="AE15874" s="28"/>
      <c r="AF15874" s="28"/>
      <c r="AG15874" s="28"/>
      <c r="AH15874" s="28"/>
      <c r="AI15874" s="28"/>
      <c r="AJ15874" s="28"/>
      <c r="AK15874" s="28"/>
      <c r="AL15874" s="28"/>
      <c r="AM15874" s="28"/>
      <c r="AN15874" s="28"/>
      <c r="AO15874" s="28"/>
      <c r="AP15874" s="28"/>
      <c r="AQ15874" s="28"/>
      <c r="AR15874" s="28"/>
      <c r="AS15874" s="28"/>
      <c r="AT15874" s="28"/>
      <c r="AU15874" s="28"/>
    </row>
    <row r="15875" spans="9:47">
      <c r="I15875" s="57"/>
      <c r="J15875" s="57"/>
      <c r="Y15875" s="28"/>
      <c r="Z15875" s="28"/>
      <c r="AA15875" s="28"/>
      <c r="AB15875" s="28"/>
      <c r="AC15875" s="28"/>
      <c r="AD15875" s="28"/>
      <c r="AE15875" s="28"/>
      <c r="AF15875" s="28"/>
      <c r="AG15875" s="28"/>
      <c r="AH15875" s="28"/>
      <c r="AI15875" s="28"/>
      <c r="AJ15875" s="28"/>
      <c r="AK15875" s="28"/>
      <c r="AL15875" s="28"/>
      <c r="AM15875" s="28"/>
      <c r="AN15875" s="28"/>
      <c r="AO15875" s="28"/>
      <c r="AP15875" s="28"/>
      <c r="AQ15875" s="28"/>
      <c r="AR15875" s="28"/>
      <c r="AS15875" s="28"/>
      <c r="AT15875" s="28"/>
      <c r="AU15875" s="28"/>
    </row>
    <row r="15876" spans="9:47">
      <c r="I15876" s="57"/>
      <c r="J15876" s="57"/>
      <c r="Y15876" s="28"/>
      <c r="Z15876" s="28"/>
      <c r="AA15876" s="28"/>
      <c r="AB15876" s="28"/>
      <c r="AC15876" s="28"/>
      <c r="AD15876" s="28"/>
      <c r="AE15876" s="28"/>
      <c r="AF15876" s="28"/>
      <c r="AG15876" s="28"/>
      <c r="AH15876" s="28"/>
      <c r="AI15876" s="28"/>
      <c r="AJ15876" s="28"/>
      <c r="AK15876" s="28"/>
      <c r="AL15876" s="28"/>
      <c r="AM15876" s="28"/>
      <c r="AN15876" s="28"/>
      <c r="AO15876" s="28"/>
      <c r="AP15876" s="28"/>
      <c r="AQ15876" s="28"/>
      <c r="AR15876" s="28"/>
      <c r="AS15876" s="28"/>
      <c r="AT15876" s="28"/>
      <c r="AU15876" s="28"/>
    </row>
    <row r="15877" spans="9:47">
      <c r="I15877" s="57"/>
      <c r="J15877" s="57"/>
      <c r="Y15877" s="28"/>
      <c r="Z15877" s="28"/>
      <c r="AA15877" s="28"/>
      <c r="AB15877" s="28"/>
      <c r="AC15877" s="28"/>
      <c r="AD15877" s="28"/>
      <c r="AE15877" s="28"/>
      <c r="AF15877" s="28"/>
      <c r="AG15877" s="28"/>
      <c r="AH15877" s="28"/>
      <c r="AI15877" s="28"/>
      <c r="AJ15877" s="28"/>
      <c r="AK15877" s="28"/>
      <c r="AL15877" s="28"/>
      <c r="AM15877" s="28"/>
      <c r="AN15877" s="28"/>
      <c r="AO15877" s="28"/>
      <c r="AP15877" s="28"/>
      <c r="AQ15877" s="28"/>
      <c r="AR15877" s="28"/>
      <c r="AS15877" s="28"/>
      <c r="AT15877" s="28"/>
      <c r="AU15877" s="28"/>
    </row>
    <row r="15878" spans="9:47">
      <c r="I15878" s="57"/>
      <c r="J15878" s="57"/>
      <c r="Y15878" s="28"/>
      <c r="Z15878" s="28"/>
      <c r="AA15878" s="28"/>
      <c r="AB15878" s="28"/>
      <c r="AC15878" s="28"/>
      <c r="AD15878" s="28"/>
      <c r="AE15878" s="28"/>
      <c r="AF15878" s="28"/>
      <c r="AG15878" s="28"/>
      <c r="AH15878" s="28"/>
      <c r="AI15878" s="28"/>
      <c r="AJ15878" s="28"/>
      <c r="AK15878" s="28"/>
      <c r="AL15878" s="28"/>
      <c r="AM15878" s="28"/>
      <c r="AN15878" s="28"/>
      <c r="AO15878" s="28"/>
      <c r="AP15878" s="28"/>
      <c r="AQ15878" s="28"/>
      <c r="AR15878" s="28"/>
      <c r="AS15878" s="28"/>
      <c r="AT15878" s="28"/>
      <c r="AU15878" s="28"/>
    </row>
    <row r="15879" spans="9:47">
      <c r="I15879" s="57"/>
      <c r="J15879" s="57"/>
      <c r="Y15879" s="28"/>
      <c r="Z15879" s="28"/>
      <c r="AA15879" s="28"/>
      <c r="AB15879" s="28"/>
      <c r="AC15879" s="28"/>
      <c r="AD15879" s="28"/>
      <c r="AE15879" s="28"/>
      <c r="AF15879" s="28"/>
      <c r="AG15879" s="28"/>
      <c r="AH15879" s="28"/>
      <c r="AI15879" s="28"/>
      <c r="AJ15879" s="28"/>
      <c r="AK15879" s="28"/>
      <c r="AL15879" s="28"/>
      <c r="AM15879" s="28"/>
      <c r="AN15879" s="28"/>
      <c r="AO15879" s="28"/>
      <c r="AP15879" s="28"/>
      <c r="AQ15879" s="28"/>
      <c r="AR15879" s="28"/>
      <c r="AS15879" s="28"/>
      <c r="AT15879" s="28"/>
      <c r="AU15879" s="28"/>
    </row>
    <row r="15880" spans="9:47">
      <c r="I15880" s="57"/>
      <c r="J15880" s="57"/>
      <c r="Y15880" s="28"/>
      <c r="Z15880" s="28"/>
      <c r="AA15880" s="28"/>
      <c r="AB15880" s="28"/>
      <c r="AC15880" s="28"/>
      <c r="AD15880" s="28"/>
      <c r="AE15880" s="28"/>
      <c r="AF15880" s="28"/>
      <c r="AG15880" s="28"/>
      <c r="AH15880" s="28"/>
      <c r="AI15880" s="28"/>
      <c r="AJ15880" s="28"/>
      <c r="AK15880" s="28"/>
      <c r="AL15880" s="28"/>
      <c r="AM15880" s="28"/>
      <c r="AN15880" s="28"/>
      <c r="AO15880" s="28"/>
      <c r="AP15880" s="28"/>
      <c r="AQ15880" s="28"/>
      <c r="AR15880" s="28"/>
      <c r="AS15880" s="28"/>
      <c r="AT15880" s="28"/>
      <c r="AU15880" s="28"/>
    </row>
    <row r="15881" spans="9:47">
      <c r="I15881" s="57"/>
      <c r="J15881" s="57"/>
      <c r="Y15881" s="28"/>
      <c r="Z15881" s="28"/>
      <c r="AA15881" s="28"/>
      <c r="AB15881" s="28"/>
      <c r="AC15881" s="28"/>
      <c r="AD15881" s="28"/>
      <c r="AE15881" s="28"/>
      <c r="AF15881" s="28"/>
      <c r="AG15881" s="28"/>
      <c r="AH15881" s="28"/>
      <c r="AI15881" s="28"/>
      <c r="AJ15881" s="28"/>
      <c r="AK15881" s="28"/>
      <c r="AL15881" s="28"/>
      <c r="AM15881" s="28"/>
      <c r="AN15881" s="28"/>
      <c r="AO15881" s="28"/>
      <c r="AP15881" s="28"/>
      <c r="AQ15881" s="28"/>
      <c r="AR15881" s="28"/>
      <c r="AS15881" s="28"/>
      <c r="AT15881" s="28"/>
      <c r="AU15881" s="28"/>
    </row>
    <row r="15882" spans="9:47">
      <c r="I15882" s="57"/>
      <c r="J15882" s="57"/>
      <c r="Y15882" s="28"/>
      <c r="Z15882" s="28"/>
      <c r="AA15882" s="28"/>
      <c r="AB15882" s="28"/>
      <c r="AC15882" s="28"/>
      <c r="AD15882" s="28"/>
      <c r="AE15882" s="28"/>
      <c r="AF15882" s="28"/>
      <c r="AG15882" s="28"/>
      <c r="AH15882" s="28"/>
      <c r="AI15882" s="28"/>
      <c r="AJ15882" s="28"/>
      <c r="AK15882" s="28"/>
      <c r="AL15882" s="28"/>
      <c r="AM15882" s="28"/>
      <c r="AN15882" s="28"/>
      <c r="AO15882" s="28"/>
      <c r="AP15882" s="28"/>
      <c r="AQ15882" s="28"/>
      <c r="AR15882" s="28"/>
      <c r="AS15882" s="28"/>
      <c r="AT15882" s="28"/>
      <c r="AU15882" s="28"/>
    </row>
    <row r="15883" spans="9:47">
      <c r="I15883" s="57"/>
      <c r="J15883" s="57"/>
      <c r="Y15883" s="28"/>
      <c r="Z15883" s="28"/>
      <c r="AA15883" s="28"/>
      <c r="AB15883" s="28"/>
      <c r="AC15883" s="28"/>
      <c r="AD15883" s="28"/>
      <c r="AE15883" s="28"/>
      <c r="AF15883" s="28"/>
      <c r="AG15883" s="28"/>
      <c r="AH15883" s="28"/>
      <c r="AI15883" s="28"/>
      <c r="AJ15883" s="28"/>
      <c r="AK15883" s="28"/>
      <c r="AL15883" s="28"/>
      <c r="AM15883" s="28"/>
      <c r="AN15883" s="28"/>
      <c r="AO15883" s="28"/>
      <c r="AP15883" s="28"/>
      <c r="AQ15883" s="28"/>
      <c r="AR15883" s="28"/>
      <c r="AS15883" s="28"/>
      <c r="AT15883" s="28"/>
      <c r="AU15883" s="28"/>
    </row>
    <row r="15884" spans="9:47">
      <c r="I15884" s="57"/>
      <c r="J15884" s="57"/>
      <c r="Y15884" s="28"/>
      <c r="Z15884" s="28"/>
      <c r="AA15884" s="28"/>
      <c r="AB15884" s="28"/>
      <c r="AC15884" s="28"/>
      <c r="AD15884" s="28"/>
      <c r="AE15884" s="28"/>
      <c r="AF15884" s="28"/>
      <c r="AG15884" s="28"/>
      <c r="AH15884" s="28"/>
      <c r="AI15884" s="28"/>
      <c r="AJ15884" s="28"/>
      <c r="AK15884" s="28"/>
      <c r="AL15884" s="28"/>
      <c r="AM15884" s="28"/>
      <c r="AN15884" s="28"/>
      <c r="AO15884" s="28"/>
      <c r="AP15884" s="28"/>
      <c r="AQ15884" s="28"/>
      <c r="AR15884" s="28"/>
      <c r="AS15884" s="28"/>
      <c r="AT15884" s="28"/>
      <c r="AU15884" s="28"/>
    </row>
    <row r="15885" spans="9:47">
      <c r="I15885" s="57"/>
      <c r="J15885" s="57"/>
      <c r="Y15885" s="28"/>
      <c r="Z15885" s="28"/>
      <c r="AA15885" s="28"/>
      <c r="AB15885" s="28"/>
      <c r="AC15885" s="28"/>
      <c r="AD15885" s="28"/>
      <c r="AE15885" s="28"/>
      <c r="AF15885" s="28"/>
      <c r="AG15885" s="28"/>
      <c r="AH15885" s="28"/>
      <c r="AI15885" s="28"/>
      <c r="AJ15885" s="28"/>
      <c r="AK15885" s="28"/>
      <c r="AL15885" s="28"/>
      <c r="AM15885" s="28"/>
      <c r="AN15885" s="28"/>
      <c r="AO15885" s="28"/>
      <c r="AP15885" s="28"/>
      <c r="AQ15885" s="28"/>
      <c r="AR15885" s="28"/>
      <c r="AS15885" s="28"/>
      <c r="AT15885" s="28"/>
      <c r="AU15885" s="28"/>
    </row>
    <row r="15886" spans="9:47">
      <c r="I15886" s="57"/>
      <c r="J15886" s="57"/>
      <c r="Y15886" s="28"/>
      <c r="Z15886" s="28"/>
      <c r="AA15886" s="28"/>
      <c r="AB15886" s="28"/>
      <c r="AC15886" s="28"/>
      <c r="AD15886" s="28"/>
      <c r="AE15886" s="28"/>
      <c r="AF15886" s="28"/>
      <c r="AG15886" s="28"/>
      <c r="AH15886" s="28"/>
      <c r="AI15886" s="28"/>
      <c r="AJ15886" s="28"/>
      <c r="AK15886" s="28"/>
      <c r="AL15886" s="28"/>
      <c r="AM15886" s="28"/>
      <c r="AN15886" s="28"/>
      <c r="AO15886" s="28"/>
      <c r="AP15886" s="28"/>
      <c r="AQ15886" s="28"/>
      <c r="AR15886" s="28"/>
      <c r="AS15886" s="28"/>
      <c r="AT15886" s="28"/>
      <c r="AU15886" s="28"/>
    </row>
    <row r="15887" spans="9:47">
      <c r="I15887" s="57"/>
      <c r="J15887" s="57"/>
      <c r="Y15887" s="28"/>
      <c r="Z15887" s="28"/>
      <c r="AA15887" s="28"/>
      <c r="AB15887" s="28"/>
      <c r="AC15887" s="28"/>
      <c r="AD15887" s="28"/>
      <c r="AE15887" s="28"/>
      <c r="AF15887" s="28"/>
      <c r="AG15887" s="28"/>
      <c r="AH15887" s="28"/>
      <c r="AI15887" s="28"/>
      <c r="AJ15887" s="28"/>
      <c r="AK15887" s="28"/>
      <c r="AL15887" s="28"/>
      <c r="AM15887" s="28"/>
      <c r="AN15887" s="28"/>
      <c r="AO15887" s="28"/>
      <c r="AP15887" s="28"/>
      <c r="AQ15887" s="28"/>
      <c r="AR15887" s="28"/>
      <c r="AS15887" s="28"/>
      <c r="AT15887" s="28"/>
      <c r="AU15887" s="28"/>
    </row>
    <row r="15888" spans="9:47">
      <c r="I15888" s="57"/>
      <c r="J15888" s="57"/>
      <c r="Y15888" s="28"/>
      <c r="Z15888" s="28"/>
      <c r="AA15888" s="28"/>
      <c r="AB15888" s="28"/>
      <c r="AC15888" s="28"/>
      <c r="AD15888" s="28"/>
      <c r="AE15888" s="28"/>
      <c r="AF15888" s="28"/>
      <c r="AG15888" s="28"/>
      <c r="AH15888" s="28"/>
      <c r="AI15888" s="28"/>
      <c r="AJ15888" s="28"/>
      <c r="AK15888" s="28"/>
      <c r="AL15888" s="28"/>
      <c r="AM15888" s="28"/>
      <c r="AN15888" s="28"/>
      <c r="AO15888" s="28"/>
      <c r="AP15888" s="28"/>
      <c r="AQ15888" s="28"/>
      <c r="AR15888" s="28"/>
      <c r="AS15888" s="28"/>
      <c r="AT15888" s="28"/>
      <c r="AU15888" s="28"/>
    </row>
    <row r="15889" spans="9:47">
      <c r="I15889" s="57"/>
      <c r="J15889" s="57"/>
      <c r="Y15889" s="28"/>
      <c r="Z15889" s="28"/>
      <c r="AA15889" s="28"/>
      <c r="AB15889" s="28"/>
      <c r="AC15889" s="28"/>
      <c r="AD15889" s="28"/>
      <c r="AE15889" s="28"/>
      <c r="AF15889" s="28"/>
      <c r="AG15889" s="28"/>
      <c r="AH15889" s="28"/>
      <c r="AI15889" s="28"/>
      <c r="AJ15889" s="28"/>
      <c r="AK15889" s="28"/>
      <c r="AL15889" s="28"/>
      <c r="AM15889" s="28"/>
      <c r="AN15889" s="28"/>
      <c r="AO15889" s="28"/>
      <c r="AP15889" s="28"/>
      <c r="AQ15889" s="28"/>
      <c r="AR15889" s="28"/>
      <c r="AS15889" s="28"/>
      <c r="AT15889" s="28"/>
      <c r="AU15889" s="28"/>
    </row>
    <row r="15890" spans="9:47">
      <c r="I15890" s="57"/>
      <c r="J15890" s="57"/>
      <c r="Y15890" s="28"/>
      <c r="Z15890" s="28"/>
      <c r="AA15890" s="28"/>
      <c r="AB15890" s="28"/>
      <c r="AC15890" s="28"/>
      <c r="AD15890" s="28"/>
      <c r="AE15890" s="28"/>
      <c r="AF15890" s="28"/>
      <c r="AG15890" s="28"/>
      <c r="AH15890" s="28"/>
      <c r="AI15890" s="28"/>
      <c r="AJ15890" s="28"/>
      <c r="AK15890" s="28"/>
      <c r="AL15890" s="28"/>
      <c r="AM15890" s="28"/>
      <c r="AN15890" s="28"/>
      <c r="AO15890" s="28"/>
      <c r="AP15890" s="28"/>
      <c r="AQ15890" s="28"/>
      <c r="AR15890" s="28"/>
      <c r="AS15890" s="28"/>
      <c r="AT15890" s="28"/>
      <c r="AU15890" s="28"/>
    </row>
    <row r="15891" spans="9:47">
      <c r="I15891" s="57"/>
      <c r="J15891" s="57"/>
      <c r="Y15891" s="28"/>
      <c r="Z15891" s="28"/>
      <c r="AA15891" s="28"/>
      <c r="AB15891" s="28"/>
      <c r="AC15891" s="28"/>
      <c r="AD15891" s="28"/>
      <c r="AE15891" s="28"/>
      <c r="AF15891" s="28"/>
      <c r="AG15891" s="28"/>
      <c r="AH15891" s="28"/>
      <c r="AI15891" s="28"/>
      <c r="AJ15891" s="28"/>
      <c r="AK15891" s="28"/>
      <c r="AL15891" s="28"/>
      <c r="AM15891" s="28"/>
      <c r="AN15891" s="28"/>
      <c r="AO15891" s="28"/>
      <c r="AP15891" s="28"/>
      <c r="AQ15891" s="28"/>
      <c r="AR15891" s="28"/>
      <c r="AS15891" s="28"/>
      <c r="AT15891" s="28"/>
      <c r="AU15891" s="28"/>
    </row>
    <row r="15892" spans="9:47">
      <c r="I15892" s="57"/>
      <c r="J15892" s="57"/>
      <c r="Y15892" s="28"/>
      <c r="Z15892" s="28"/>
      <c r="AA15892" s="28"/>
      <c r="AB15892" s="28"/>
      <c r="AC15892" s="28"/>
      <c r="AD15892" s="28"/>
      <c r="AE15892" s="28"/>
      <c r="AF15892" s="28"/>
      <c r="AG15892" s="28"/>
      <c r="AH15892" s="28"/>
      <c r="AI15892" s="28"/>
      <c r="AJ15892" s="28"/>
      <c r="AK15892" s="28"/>
      <c r="AL15892" s="28"/>
      <c r="AM15892" s="28"/>
      <c r="AN15892" s="28"/>
      <c r="AO15892" s="28"/>
      <c r="AP15892" s="28"/>
      <c r="AQ15892" s="28"/>
      <c r="AR15892" s="28"/>
      <c r="AS15892" s="28"/>
      <c r="AT15892" s="28"/>
      <c r="AU15892" s="28"/>
    </row>
    <row r="15893" spans="9:47">
      <c r="I15893" s="57"/>
      <c r="J15893" s="57"/>
      <c r="Y15893" s="28"/>
      <c r="Z15893" s="28"/>
      <c r="AA15893" s="28"/>
      <c r="AB15893" s="28"/>
      <c r="AC15893" s="28"/>
      <c r="AD15893" s="28"/>
      <c r="AE15893" s="28"/>
      <c r="AF15893" s="28"/>
      <c r="AG15893" s="28"/>
      <c r="AH15893" s="28"/>
      <c r="AI15893" s="28"/>
      <c r="AJ15893" s="28"/>
      <c r="AK15893" s="28"/>
      <c r="AL15893" s="28"/>
      <c r="AM15893" s="28"/>
      <c r="AN15893" s="28"/>
      <c r="AO15893" s="28"/>
      <c r="AP15893" s="28"/>
      <c r="AQ15893" s="28"/>
      <c r="AR15893" s="28"/>
      <c r="AS15893" s="28"/>
      <c r="AT15893" s="28"/>
      <c r="AU15893" s="28"/>
    </row>
    <row r="15894" spans="9:47">
      <c r="I15894" s="57"/>
      <c r="J15894" s="57"/>
      <c r="Y15894" s="28"/>
      <c r="Z15894" s="28"/>
      <c r="AA15894" s="28"/>
      <c r="AB15894" s="28"/>
      <c r="AC15894" s="28"/>
      <c r="AD15894" s="28"/>
      <c r="AE15894" s="28"/>
      <c r="AF15894" s="28"/>
      <c r="AG15894" s="28"/>
      <c r="AH15894" s="28"/>
      <c r="AI15894" s="28"/>
      <c r="AJ15894" s="28"/>
      <c r="AK15894" s="28"/>
      <c r="AL15894" s="28"/>
      <c r="AM15894" s="28"/>
      <c r="AN15894" s="28"/>
      <c r="AO15894" s="28"/>
      <c r="AP15894" s="28"/>
      <c r="AQ15894" s="28"/>
      <c r="AR15894" s="28"/>
      <c r="AS15894" s="28"/>
      <c r="AT15894" s="28"/>
      <c r="AU15894" s="28"/>
    </row>
    <row r="15895" spans="9:47">
      <c r="I15895" s="57"/>
      <c r="J15895" s="57"/>
      <c r="Y15895" s="28"/>
      <c r="Z15895" s="28"/>
      <c r="AA15895" s="28"/>
      <c r="AB15895" s="28"/>
      <c r="AC15895" s="28"/>
      <c r="AD15895" s="28"/>
      <c r="AE15895" s="28"/>
      <c r="AF15895" s="28"/>
      <c r="AG15895" s="28"/>
      <c r="AH15895" s="28"/>
      <c r="AI15895" s="28"/>
      <c r="AJ15895" s="28"/>
      <c r="AK15895" s="28"/>
      <c r="AL15895" s="28"/>
      <c r="AM15895" s="28"/>
      <c r="AN15895" s="28"/>
      <c r="AO15895" s="28"/>
      <c r="AP15895" s="28"/>
      <c r="AQ15895" s="28"/>
      <c r="AR15895" s="28"/>
      <c r="AS15895" s="28"/>
      <c r="AT15895" s="28"/>
      <c r="AU15895" s="28"/>
    </row>
    <row r="15896" spans="9:47">
      <c r="I15896" s="57"/>
      <c r="J15896" s="57"/>
      <c r="Y15896" s="28"/>
      <c r="Z15896" s="28"/>
      <c r="AA15896" s="28"/>
      <c r="AB15896" s="28"/>
      <c r="AC15896" s="28"/>
      <c r="AD15896" s="28"/>
      <c r="AE15896" s="28"/>
      <c r="AF15896" s="28"/>
      <c r="AG15896" s="28"/>
      <c r="AH15896" s="28"/>
      <c r="AI15896" s="28"/>
      <c r="AJ15896" s="28"/>
      <c r="AK15896" s="28"/>
      <c r="AL15896" s="28"/>
      <c r="AM15896" s="28"/>
      <c r="AN15896" s="28"/>
      <c r="AO15896" s="28"/>
      <c r="AP15896" s="28"/>
      <c r="AQ15896" s="28"/>
      <c r="AR15896" s="28"/>
      <c r="AS15896" s="28"/>
      <c r="AT15896" s="28"/>
      <c r="AU15896" s="28"/>
    </row>
    <row r="15897" spans="9:47">
      <c r="I15897" s="57"/>
      <c r="J15897" s="57"/>
      <c r="Y15897" s="28"/>
      <c r="Z15897" s="28"/>
      <c r="AA15897" s="28"/>
      <c r="AB15897" s="28"/>
      <c r="AC15897" s="28"/>
      <c r="AD15897" s="28"/>
      <c r="AE15897" s="28"/>
      <c r="AF15897" s="28"/>
      <c r="AG15897" s="28"/>
      <c r="AH15897" s="28"/>
      <c r="AI15897" s="28"/>
      <c r="AJ15897" s="28"/>
      <c r="AK15897" s="28"/>
      <c r="AL15897" s="28"/>
      <c r="AM15897" s="28"/>
      <c r="AN15897" s="28"/>
      <c r="AO15897" s="28"/>
      <c r="AP15897" s="28"/>
      <c r="AQ15897" s="28"/>
      <c r="AR15897" s="28"/>
      <c r="AS15897" s="28"/>
      <c r="AT15897" s="28"/>
      <c r="AU15897" s="28"/>
    </row>
    <row r="15898" spans="9:47">
      <c r="I15898" s="57"/>
      <c r="J15898" s="57"/>
      <c r="Y15898" s="28"/>
      <c r="Z15898" s="28"/>
      <c r="AA15898" s="28"/>
      <c r="AB15898" s="28"/>
      <c r="AC15898" s="28"/>
      <c r="AD15898" s="28"/>
      <c r="AE15898" s="28"/>
      <c r="AF15898" s="28"/>
      <c r="AG15898" s="28"/>
      <c r="AH15898" s="28"/>
      <c r="AI15898" s="28"/>
      <c r="AJ15898" s="28"/>
      <c r="AK15898" s="28"/>
      <c r="AL15898" s="28"/>
      <c r="AM15898" s="28"/>
      <c r="AN15898" s="28"/>
      <c r="AO15898" s="28"/>
      <c r="AP15898" s="28"/>
      <c r="AQ15898" s="28"/>
      <c r="AR15898" s="28"/>
      <c r="AS15898" s="28"/>
      <c r="AT15898" s="28"/>
      <c r="AU15898" s="28"/>
    </row>
    <row r="15899" spans="9:47">
      <c r="I15899" s="57"/>
      <c r="J15899" s="57"/>
      <c r="Y15899" s="28"/>
      <c r="Z15899" s="28"/>
      <c r="AA15899" s="28"/>
      <c r="AB15899" s="28"/>
      <c r="AC15899" s="28"/>
      <c r="AD15899" s="28"/>
      <c r="AE15899" s="28"/>
      <c r="AF15899" s="28"/>
      <c r="AG15899" s="28"/>
      <c r="AH15899" s="28"/>
      <c r="AI15899" s="28"/>
      <c r="AJ15899" s="28"/>
      <c r="AK15899" s="28"/>
      <c r="AL15899" s="28"/>
      <c r="AM15899" s="28"/>
      <c r="AN15899" s="28"/>
      <c r="AO15899" s="28"/>
      <c r="AP15899" s="28"/>
      <c r="AQ15899" s="28"/>
      <c r="AR15899" s="28"/>
      <c r="AS15899" s="28"/>
      <c r="AT15899" s="28"/>
      <c r="AU15899" s="28"/>
    </row>
    <row r="15900" spans="9:47">
      <c r="I15900" s="57"/>
      <c r="J15900" s="57"/>
      <c r="Y15900" s="28"/>
      <c r="Z15900" s="28"/>
      <c r="AA15900" s="28"/>
      <c r="AB15900" s="28"/>
      <c r="AC15900" s="28"/>
      <c r="AD15900" s="28"/>
      <c r="AE15900" s="28"/>
      <c r="AF15900" s="28"/>
      <c r="AG15900" s="28"/>
      <c r="AH15900" s="28"/>
      <c r="AI15900" s="28"/>
      <c r="AJ15900" s="28"/>
      <c r="AK15900" s="28"/>
      <c r="AL15900" s="28"/>
      <c r="AM15900" s="28"/>
      <c r="AN15900" s="28"/>
      <c r="AO15900" s="28"/>
      <c r="AP15900" s="28"/>
      <c r="AQ15900" s="28"/>
      <c r="AR15900" s="28"/>
      <c r="AS15900" s="28"/>
      <c r="AT15900" s="28"/>
      <c r="AU15900" s="28"/>
    </row>
    <row r="15901" spans="9:47">
      <c r="I15901" s="57"/>
      <c r="J15901" s="57"/>
      <c r="Y15901" s="28"/>
      <c r="Z15901" s="28"/>
      <c r="AA15901" s="28"/>
      <c r="AB15901" s="28"/>
      <c r="AC15901" s="28"/>
      <c r="AD15901" s="28"/>
      <c r="AE15901" s="28"/>
      <c r="AF15901" s="28"/>
      <c r="AG15901" s="28"/>
      <c r="AH15901" s="28"/>
      <c r="AI15901" s="28"/>
      <c r="AJ15901" s="28"/>
      <c r="AK15901" s="28"/>
      <c r="AL15901" s="28"/>
      <c r="AM15901" s="28"/>
      <c r="AN15901" s="28"/>
      <c r="AO15901" s="28"/>
      <c r="AP15901" s="28"/>
      <c r="AQ15901" s="28"/>
      <c r="AR15901" s="28"/>
      <c r="AS15901" s="28"/>
      <c r="AT15901" s="28"/>
      <c r="AU15901" s="28"/>
    </row>
    <row r="15902" spans="9:47">
      <c r="I15902" s="57"/>
      <c r="J15902" s="57"/>
      <c r="Y15902" s="28"/>
      <c r="Z15902" s="28"/>
      <c r="AA15902" s="28"/>
      <c r="AB15902" s="28"/>
      <c r="AC15902" s="28"/>
      <c r="AD15902" s="28"/>
      <c r="AE15902" s="28"/>
      <c r="AF15902" s="28"/>
      <c r="AG15902" s="28"/>
      <c r="AH15902" s="28"/>
      <c r="AI15902" s="28"/>
      <c r="AJ15902" s="28"/>
      <c r="AK15902" s="28"/>
      <c r="AL15902" s="28"/>
      <c r="AM15902" s="28"/>
      <c r="AN15902" s="28"/>
      <c r="AO15902" s="28"/>
      <c r="AP15902" s="28"/>
      <c r="AQ15902" s="28"/>
      <c r="AR15902" s="28"/>
      <c r="AS15902" s="28"/>
      <c r="AT15902" s="28"/>
      <c r="AU15902" s="28"/>
    </row>
    <row r="15903" spans="9:47">
      <c r="I15903" s="57"/>
      <c r="J15903" s="57"/>
      <c r="Y15903" s="28"/>
      <c r="Z15903" s="28"/>
      <c r="AA15903" s="28"/>
      <c r="AB15903" s="28"/>
      <c r="AC15903" s="28"/>
      <c r="AD15903" s="28"/>
      <c r="AE15903" s="28"/>
      <c r="AF15903" s="28"/>
      <c r="AG15903" s="28"/>
      <c r="AH15903" s="28"/>
      <c r="AI15903" s="28"/>
      <c r="AJ15903" s="28"/>
      <c r="AK15903" s="28"/>
      <c r="AL15903" s="28"/>
      <c r="AM15903" s="28"/>
      <c r="AN15903" s="28"/>
      <c r="AO15903" s="28"/>
      <c r="AP15903" s="28"/>
      <c r="AQ15903" s="28"/>
      <c r="AR15903" s="28"/>
      <c r="AS15903" s="28"/>
      <c r="AT15903" s="28"/>
      <c r="AU15903" s="28"/>
    </row>
    <row r="15904" spans="9:47">
      <c r="I15904" s="57"/>
      <c r="J15904" s="57"/>
      <c r="Y15904" s="28"/>
      <c r="Z15904" s="28"/>
      <c r="AA15904" s="28"/>
      <c r="AB15904" s="28"/>
      <c r="AC15904" s="28"/>
      <c r="AD15904" s="28"/>
      <c r="AE15904" s="28"/>
      <c r="AF15904" s="28"/>
      <c r="AG15904" s="28"/>
      <c r="AH15904" s="28"/>
      <c r="AI15904" s="28"/>
      <c r="AJ15904" s="28"/>
      <c r="AK15904" s="28"/>
      <c r="AL15904" s="28"/>
      <c r="AM15904" s="28"/>
      <c r="AN15904" s="28"/>
      <c r="AO15904" s="28"/>
      <c r="AP15904" s="28"/>
      <c r="AQ15904" s="28"/>
      <c r="AR15904" s="28"/>
      <c r="AS15904" s="28"/>
      <c r="AT15904" s="28"/>
      <c r="AU15904" s="28"/>
    </row>
    <row r="15905" spans="9:47">
      <c r="I15905" s="57"/>
      <c r="J15905" s="57"/>
      <c r="Y15905" s="28"/>
      <c r="Z15905" s="28"/>
      <c r="AA15905" s="28"/>
      <c r="AB15905" s="28"/>
      <c r="AC15905" s="28"/>
      <c r="AD15905" s="28"/>
      <c r="AE15905" s="28"/>
      <c r="AF15905" s="28"/>
      <c r="AG15905" s="28"/>
      <c r="AH15905" s="28"/>
      <c r="AI15905" s="28"/>
      <c r="AJ15905" s="28"/>
      <c r="AK15905" s="28"/>
      <c r="AL15905" s="28"/>
      <c r="AM15905" s="28"/>
      <c r="AN15905" s="28"/>
      <c r="AO15905" s="28"/>
      <c r="AP15905" s="28"/>
      <c r="AQ15905" s="28"/>
      <c r="AR15905" s="28"/>
      <c r="AS15905" s="28"/>
      <c r="AT15905" s="28"/>
      <c r="AU15905" s="28"/>
    </row>
    <row r="15906" spans="9:47">
      <c r="I15906" s="57"/>
      <c r="J15906" s="57"/>
      <c r="Y15906" s="28"/>
      <c r="Z15906" s="28"/>
      <c r="AA15906" s="28"/>
      <c r="AB15906" s="28"/>
      <c r="AC15906" s="28"/>
      <c r="AD15906" s="28"/>
      <c r="AE15906" s="28"/>
      <c r="AF15906" s="28"/>
      <c r="AG15906" s="28"/>
      <c r="AH15906" s="28"/>
      <c r="AI15906" s="28"/>
      <c r="AJ15906" s="28"/>
      <c r="AK15906" s="28"/>
      <c r="AL15906" s="28"/>
      <c r="AM15906" s="28"/>
      <c r="AN15906" s="28"/>
      <c r="AO15906" s="28"/>
      <c r="AP15906" s="28"/>
      <c r="AQ15906" s="28"/>
      <c r="AR15906" s="28"/>
      <c r="AS15906" s="28"/>
      <c r="AT15906" s="28"/>
      <c r="AU15906" s="28"/>
    </row>
    <row r="15907" spans="9:47">
      <c r="I15907" s="57"/>
      <c r="J15907" s="57"/>
      <c r="Y15907" s="28"/>
      <c r="Z15907" s="28"/>
      <c r="AA15907" s="28"/>
      <c r="AB15907" s="28"/>
      <c r="AC15907" s="28"/>
      <c r="AD15907" s="28"/>
      <c r="AE15907" s="28"/>
      <c r="AF15907" s="28"/>
      <c r="AG15907" s="28"/>
      <c r="AH15907" s="28"/>
      <c r="AI15907" s="28"/>
      <c r="AJ15907" s="28"/>
      <c r="AK15907" s="28"/>
      <c r="AL15907" s="28"/>
      <c r="AM15907" s="28"/>
      <c r="AN15907" s="28"/>
      <c r="AO15907" s="28"/>
      <c r="AP15907" s="28"/>
      <c r="AQ15907" s="28"/>
      <c r="AR15907" s="28"/>
      <c r="AS15907" s="28"/>
      <c r="AT15907" s="28"/>
      <c r="AU15907" s="28"/>
    </row>
    <row r="15908" spans="9:47">
      <c r="I15908" s="57"/>
      <c r="J15908" s="57"/>
      <c r="Y15908" s="28"/>
      <c r="Z15908" s="28"/>
      <c r="AA15908" s="28"/>
      <c r="AB15908" s="28"/>
      <c r="AC15908" s="28"/>
      <c r="AD15908" s="28"/>
      <c r="AE15908" s="28"/>
      <c r="AF15908" s="28"/>
      <c r="AG15908" s="28"/>
      <c r="AH15908" s="28"/>
      <c r="AI15908" s="28"/>
      <c r="AJ15908" s="28"/>
      <c r="AK15908" s="28"/>
      <c r="AL15908" s="28"/>
      <c r="AM15908" s="28"/>
      <c r="AN15908" s="28"/>
      <c r="AO15908" s="28"/>
      <c r="AP15908" s="28"/>
      <c r="AQ15908" s="28"/>
      <c r="AR15908" s="28"/>
      <c r="AS15908" s="28"/>
      <c r="AT15908" s="28"/>
      <c r="AU15908" s="28"/>
    </row>
    <row r="15909" spans="9:47">
      <c r="I15909" s="57"/>
      <c r="J15909" s="57"/>
      <c r="Y15909" s="28"/>
      <c r="Z15909" s="28"/>
      <c r="AA15909" s="28"/>
      <c r="AB15909" s="28"/>
      <c r="AC15909" s="28"/>
      <c r="AD15909" s="28"/>
      <c r="AE15909" s="28"/>
      <c r="AF15909" s="28"/>
      <c r="AG15909" s="28"/>
      <c r="AH15909" s="28"/>
      <c r="AI15909" s="28"/>
      <c r="AJ15909" s="28"/>
      <c r="AK15909" s="28"/>
      <c r="AL15909" s="28"/>
      <c r="AM15909" s="28"/>
      <c r="AN15909" s="28"/>
      <c r="AO15909" s="28"/>
      <c r="AP15909" s="28"/>
      <c r="AQ15909" s="28"/>
      <c r="AR15909" s="28"/>
      <c r="AS15909" s="28"/>
      <c r="AT15909" s="28"/>
      <c r="AU15909" s="28"/>
    </row>
    <row r="15910" spans="9:47">
      <c r="I15910" s="57"/>
      <c r="J15910" s="57"/>
      <c r="Y15910" s="28"/>
      <c r="Z15910" s="28"/>
      <c r="AA15910" s="28"/>
      <c r="AB15910" s="28"/>
      <c r="AC15910" s="28"/>
      <c r="AD15910" s="28"/>
      <c r="AE15910" s="28"/>
      <c r="AF15910" s="28"/>
      <c r="AG15910" s="28"/>
      <c r="AH15910" s="28"/>
      <c r="AI15910" s="28"/>
      <c r="AJ15910" s="28"/>
      <c r="AK15910" s="28"/>
      <c r="AL15910" s="28"/>
      <c r="AM15910" s="28"/>
      <c r="AN15910" s="28"/>
      <c r="AO15910" s="28"/>
      <c r="AP15910" s="28"/>
      <c r="AQ15910" s="28"/>
      <c r="AR15910" s="28"/>
      <c r="AS15910" s="28"/>
      <c r="AT15910" s="28"/>
      <c r="AU15910" s="28"/>
    </row>
    <row r="15911" spans="9:47">
      <c r="I15911" s="57"/>
      <c r="J15911" s="57"/>
      <c r="Y15911" s="28"/>
      <c r="Z15911" s="28"/>
      <c r="AA15911" s="28"/>
      <c r="AB15911" s="28"/>
      <c r="AC15911" s="28"/>
      <c r="AD15911" s="28"/>
      <c r="AE15911" s="28"/>
      <c r="AF15911" s="28"/>
      <c r="AG15911" s="28"/>
      <c r="AH15911" s="28"/>
      <c r="AI15911" s="28"/>
      <c r="AJ15911" s="28"/>
      <c r="AK15911" s="28"/>
      <c r="AL15911" s="28"/>
      <c r="AM15911" s="28"/>
      <c r="AN15911" s="28"/>
      <c r="AO15911" s="28"/>
      <c r="AP15911" s="28"/>
      <c r="AQ15911" s="28"/>
      <c r="AR15911" s="28"/>
      <c r="AS15911" s="28"/>
      <c r="AT15911" s="28"/>
      <c r="AU15911" s="28"/>
    </row>
    <row r="15912" spans="9:47">
      <c r="I15912" s="57"/>
      <c r="J15912" s="57"/>
      <c r="Y15912" s="28"/>
      <c r="Z15912" s="28"/>
      <c r="AA15912" s="28"/>
      <c r="AB15912" s="28"/>
      <c r="AC15912" s="28"/>
      <c r="AD15912" s="28"/>
      <c r="AE15912" s="28"/>
      <c r="AF15912" s="28"/>
      <c r="AG15912" s="28"/>
      <c r="AH15912" s="28"/>
      <c r="AI15912" s="28"/>
      <c r="AJ15912" s="28"/>
      <c r="AK15912" s="28"/>
      <c r="AL15912" s="28"/>
      <c r="AM15912" s="28"/>
      <c r="AN15912" s="28"/>
      <c r="AO15912" s="28"/>
      <c r="AP15912" s="28"/>
      <c r="AQ15912" s="28"/>
      <c r="AR15912" s="28"/>
      <c r="AS15912" s="28"/>
      <c r="AT15912" s="28"/>
      <c r="AU15912" s="28"/>
    </row>
    <row r="15913" spans="9:47">
      <c r="I15913" s="57"/>
      <c r="J15913" s="57"/>
      <c r="Y15913" s="28"/>
      <c r="Z15913" s="28"/>
      <c r="AA15913" s="28"/>
      <c r="AB15913" s="28"/>
      <c r="AC15913" s="28"/>
      <c r="AD15913" s="28"/>
      <c r="AE15913" s="28"/>
      <c r="AF15913" s="28"/>
      <c r="AG15913" s="28"/>
      <c r="AH15913" s="28"/>
      <c r="AI15913" s="28"/>
      <c r="AJ15913" s="28"/>
      <c r="AK15913" s="28"/>
      <c r="AL15913" s="28"/>
      <c r="AM15913" s="28"/>
      <c r="AN15913" s="28"/>
      <c r="AO15913" s="28"/>
      <c r="AP15913" s="28"/>
      <c r="AQ15913" s="28"/>
      <c r="AR15913" s="28"/>
      <c r="AS15913" s="28"/>
      <c r="AT15913" s="28"/>
      <c r="AU15913" s="28"/>
    </row>
    <row r="15914" spans="9:47">
      <c r="I15914" s="57"/>
      <c r="J15914" s="57"/>
      <c r="Y15914" s="28"/>
      <c r="Z15914" s="28"/>
      <c r="AA15914" s="28"/>
      <c r="AB15914" s="28"/>
      <c r="AC15914" s="28"/>
      <c r="AD15914" s="28"/>
      <c r="AE15914" s="28"/>
      <c r="AF15914" s="28"/>
      <c r="AG15914" s="28"/>
      <c r="AH15914" s="28"/>
      <c r="AI15914" s="28"/>
      <c r="AJ15914" s="28"/>
      <c r="AK15914" s="28"/>
      <c r="AL15914" s="28"/>
      <c r="AM15914" s="28"/>
      <c r="AN15914" s="28"/>
      <c r="AO15914" s="28"/>
      <c r="AP15914" s="28"/>
      <c r="AQ15914" s="28"/>
      <c r="AR15914" s="28"/>
      <c r="AS15914" s="28"/>
      <c r="AT15914" s="28"/>
      <c r="AU15914" s="28"/>
    </row>
    <row r="15915" spans="9:47">
      <c r="I15915" s="57"/>
      <c r="J15915" s="57"/>
      <c r="Y15915" s="28"/>
      <c r="Z15915" s="28"/>
      <c r="AA15915" s="28"/>
      <c r="AB15915" s="28"/>
      <c r="AC15915" s="28"/>
      <c r="AD15915" s="28"/>
      <c r="AE15915" s="28"/>
      <c r="AF15915" s="28"/>
      <c r="AG15915" s="28"/>
      <c r="AH15915" s="28"/>
      <c r="AI15915" s="28"/>
      <c r="AJ15915" s="28"/>
      <c r="AK15915" s="28"/>
      <c r="AL15915" s="28"/>
      <c r="AM15915" s="28"/>
      <c r="AN15915" s="28"/>
      <c r="AO15915" s="28"/>
      <c r="AP15915" s="28"/>
      <c r="AQ15915" s="28"/>
      <c r="AR15915" s="28"/>
      <c r="AS15915" s="28"/>
      <c r="AT15915" s="28"/>
      <c r="AU15915" s="28"/>
    </row>
    <row r="15916" spans="9:47">
      <c r="I15916" s="57"/>
      <c r="J15916" s="57"/>
      <c r="Y15916" s="28"/>
      <c r="Z15916" s="28"/>
      <c r="AA15916" s="28"/>
      <c r="AB15916" s="28"/>
      <c r="AC15916" s="28"/>
      <c r="AD15916" s="28"/>
      <c r="AE15916" s="28"/>
      <c r="AF15916" s="28"/>
      <c r="AG15916" s="28"/>
      <c r="AH15916" s="28"/>
      <c r="AI15916" s="28"/>
      <c r="AJ15916" s="28"/>
      <c r="AK15916" s="28"/>
      <c r="AL15916" s="28"/>
      <c r="AM15916" s="28"/>
      <c r="AN15916" s="28"/>
      <c r="AO15916" s="28"/>
      <c r="AP15916" s="28"/>
      <c r="AQ15916" s="28"/>
      <c r="AR15916" s="28"/>
      <c r="AS15916" s="28"/>
      <c r="AT15916" s="28"/>
      <c r="AU15916" s="28"/>
    </row>
    <row r="15917" spans="9:47">
      <c r="I15917" s="57"/>
      <c r="J15917" s="57"/>
      <c r="Y15917" s="28"/>
      <c r="Z15917" s="28"/>
      <c r="AA15917" s="28"/>
      <c r="AB15917" s="28"/>
      <c r="AC15917" s="28"/>
      <c r="AD15917" s="28"/>
      <c r="AE15917" s="28"/>
      <c r="AF15917" s="28"/>
      <c r="AG15917" s="28"/>
      <c r="AH15917" s="28"/>
      <c r="AI15917" s="28"/>
      <c r="AJ15917" s="28"/>
      <c r="AK15917" s="28"/>
      <c r="AL15917" s="28"/>
      <c r="AM15917" s="28"/>
      <c r="AN15917" s="28"/>
      <c r="AO15917" s="28"/>
      <c r="AP15917" s="28"/>
      <c r="AQ15917" s="28"/>
      <c r="AR15917" s="28"/>
      <c r="AS15917" s="28"/>
      <c r="AT15917" s="28"/>
      <c r="AU15917" s="28"/>
    </row>
    <row r="15918" spans="9:47">
      <c r="I15918" s="57"/>
      <c r="J15918" s="57"/>
      <c r="Y15918" s="28"/>
      <c r="Z15918" s="28"/>
      <c r="AA15918" s="28"/>
      <c r="AB15918" s="28"/>
      <c r="AC15918" s="28"/>
      <c r="AD15918" s="28"/>
      <c r="AE15918" s="28"/>
      <c r="AF15918" s="28"/>
      <c r="AG15918" s="28"/>
      <c r="AH15918" s="28"/>
      <c r="AI15918" s="28"/>
      <c r="AJ15918" s="28"/>
      <c r="AK15918" s="28"/>
      <c r="AL15918" s="28"/>
      <c r="AM15918" s="28"/>
      <c r="AN15918" s="28"/>
      <c r="AO15918" s="28"/>
      <c r="AP15918" s="28"/>
      <c r="AQ15918" s="28"/>
      <c r="AR15918" s="28"/>
      <c r="AS15918" s="28"/>
      <c r="AT15918" s="28"/>
      <c r="AU15918" s="28"/>
    </row>
    <row r="15919" spans="9:47">
      <c r="I15919" s="57"/>
      <c r="J15919" s="57"/>
      <c r="Y15919" s="28"/>
      <c r="Z15919" s="28"/>
      <c r="AA15919" s="28"/>
      <c r="AB15919" s="28"/>
      <c r="AC15919" s="28"/>
      <c r="AD15919" s="28"/>
      <c r="AE15919" s="28"/>
      <c r="AF15919" s="28"/>
      <c r="AG15919" s="28"/>
      <c r="AH15919" s="28"/>
      <c r="AI15919" s="28"/>
      <c r="AJ15919" s="28"/>
      <c r="AK15919" s="28"/>
      <c r="AL15919" s="28"/>
      <c r="AM15919" s="28"/>
      <c r="AN15919" s="28"/>
      <c r="AO15919" s="28"/>
      <c r="AP15919" s="28"/>
      <c r="AQ15919" s="28"/>
      <c r="AR15919" s="28"/>
      <c r="AS15919" s="28"/>
      <c r="AT15919" s="28"/>
      <c r="AU15919" s="28"/>
    </row>
    <row r="15920" spans="9:47">
      <c r="I15920" s="57"/>
      <c r="J15920" s="57"/>
      <c r="Y15920" s="28"/>
      <c r="Z15920" s="28"/>
      <c r="AA15920" s="28"/>
      <c r="AB15920" s="28"/>
      <c r="AC15920" s="28"/>
      <c r="AD15920" s="28"/>
      <c r="AE15920" s="28"/>
      <c r="AF15920" s="28"/>
      <c r="AG15920" s="28"/>
      <c r="AH15920" s="28"/>
      <c r="AI15920" s="28"/>
      <c r="AJ15920" s="28"/>
      <c r="AK15920" s="28"/>
      <c r="AL15920" s="28"/>
      <c r="AM15920" s="28"/>
      <c r="AN15920" s="28"/>
      <c r="AO15920" s="28"/>
      <c r="AP15920" s="28"/>
      <c r="AQ15920" s="28"/>
      <c r="AR15920" s="28"/>
      <c r="AS15920" s="28"/>
      <c r="AT15920" s="28"/>
      <c r="AU15920" s="28"/>
    </row>
    <row r="15921" spans="9:47">
      <c r="I15921" s="57"/>
      <c r="J15921" s="57"/>
      <c r="Y15921" s="28"/>
      <c r="Z15921" s="28"/>
      <c r="AA15921" s="28"/>
      <c r="AB15921" s="28"/>
      <c r="AC15921" s="28"/>
      <c r="AD15921" s="28"/>
      <c r="AE15921" s="28"/>
      <c r="AF15921" s="28"/>
      <c r="AG15921" s="28"/>
      <c r="AH15921" s="28"/>
      <c r="AI15921" s="28"/>
      <c r="AJ15921" s="28"/>
      <c r="AK15921" s="28"/>
      <c r="AL15921" s="28"/>
      <c r="AM15921" s="28"/>
      <c r="AN15921" s="28"/>
      <c r="AO15921" s="28"/>
      <c r="AP15921" s="28"/>
      <c r="AQ15921" s="28"/>
      <c r="AR15921" s="28"/>
      <c r="AS15921" s="28"/>
      <c r="AT15921" s="28"/>
      <c r="AU15921" s="28"/>
    </row>
    <row r="15922" spans="9:47">
      <c r="I15922" s="57"/>
      <c r="J15922" s="57"/>
      <c r="Y15922" s="28"/>
      <c r="Z15922" s="28"/>
      <c r="AA15922" s="28"/>
      <c r="AB15922" s="28"/>
      <c r="AC15922" s="28"/>
      <c r="AD15922" s="28"/>
      <c r="AE15922" s="28"/>
      <c r="AF15922" s="28"/>
      <c r="AG15922" s="28"/>
      <c r="AH15922" s="28"/>
      <c r="AI15922" s="28"/>
      <c r="AJ15922" s="28"/>
      <c r="AK15922" s="28"/>
      <c r="AL15922" s="28"/>
      <c r="AM15922" s="28"/>
      <c r="AN15922" s="28"/>
      <c r="AO15922" s="28"/>
      <c r="AP15922" s="28"/>
      <c r="AQ15922" s="28"/>
      <c r="AR15922" s="28"/>
      <c r="AS15922" s="28"/>
      <c r="AT15922" s="28"/>
      <c r="AU15922" s="28"/>
    </row>
    <row r="15923" spans="9:47">
      <c r="I15923" s="57"/>
      <c r="J15923" s="57"/>
      <c r="Y15923" s="28"/>
      <c r="Z15923" s="28"/>
      <c r="AA15923" s="28"/>
      <c r="AB15923" s="28"/>
      <c r="AC15923" s="28"/>
      <c r="AD15923" s="28"/>
      <c r="AE15923" s="28"/>
      <c r="AF15923" s="28"/>
      <c r="AG15923" s="28"/>
      <c r="AH15923" s="28"/>
      <c r="AI15923" s="28"/>
      <c r="AJ15923" s="28"/>
      <c r="AK15923" s="28"/>
      <c r="AL15923" s="28"/>
      <c r="AM15923" s="28"/>
      <c r="AN15923" s="28"/>
      <c r="AO15923" s="28"/>
      <c r="AP15923" s="28"/>
      <c r="AQ15923" s="28"/>
      <c r="AR15923" s="28"/>
      <c r="AS15923" s="28"/>
      <c r="AT15923" s="28"/>
      <c r="AU15923" s="28"/>
    </row>
    <row r="15924" spans="9:47">
      <c r="I15924" s="57"/>
      <c r="J15924" s="57"/>
      <c r="Y15924" s="28"/>
      <c r="Z15924" s="28"/>
      <c r="AA15924" s="28"/>
      <c r="AB15924" s="28"/>
      <c r="AC15924" s="28"/>
      <c r="AD15924" s="28"/>
      <c r="AE15924" s="28"/>
      <c r="AF15924" s="28"/>
      <c r="AG15924" s="28"/>
      <c r="AH15924" s="28"/>
      <c r="AI15924" s="28"/>
      <c r="AJ15924" s="28"/>
      <c r="AK15924" s="28"/>
      <c r="AL15924" s="28"/>
      <c r="AM15924" s="28"/>
      <c r="AN15924" s="28"/>
      <c r="AO15924" s="28"/>
      <c r="AP15924" s="28"/>
      <c r="AQ15924" s="28"/>
      <c r="AR15924" s="28"/>
      <c r="AS15924" s="28"/>
      <c r="AT15924" s="28"/>
      <c r="AU15924" s="28"/>
    </row>
    <row r="15925" spans="9:47">
      <c r="I15925" s="57"/>
      <c r="J15925" s="57"/>
      <c r="Y15925" s="28"/>
      <c r="Z15925" s="28"/>
      <c r="AA15925" s="28"/>
      <c r="AB15925" s="28"/>
      <c r="AC15925" s="28"/>
      <c r="AD15925" s="28"/>
      <c r="AE15925" s="28"/>
      <c r="AF15925" s="28"/>
      <c r="AG15925" s="28"/>
      <c r="AH15925" s="28"/>
      <c r="AI15925" s="28"/>
      <c r="AJ15925" s="28"/>
      <c r="AK15925" s="28"/>
      <c r="AL15925" s="28"/>
      <c r="AM15925" s="28"/>
      <c r="AN15925" s="28"/>
      <c r="AO15925" s="28"/>
      <c r="AP15925" s="28"/>
      <c r="AQ15925" s="28"/>
      <c r="AR15925" s="28"/>
      <c r="AS15925" s="28"/>
      <c r="AT15925" s="28"/>
      <c r="AU15925" s="28"/>
    </row>
    <row r="15926" spans="9:47">
      <c r="I15926" s="57"/>
      <c r="J15926" s="57"/>
      <c r="Y15926" s="28"/>
      <c r="Z15926" s="28"/>
      <c r="AA15926" s="28"/>
      <c r="AB15926" s="28"/>
      <c r="AC15926" s="28"/>
      <c r="AD15926" s="28"/>
      <c r="AE15926" s="28"/>
      <c r="AF15926" s="28"/>
      <c r="AG15926" s="28"/>
      <c r="AH15926" s="28"/>
      <c r="AI15926" s="28"/>
      <c r="AJ15926" s="28"/>
      <c r="AK15926" s="28"/>
      <c r="AL15926" s="28"/>
      <c r="AM15926" s="28"/>
      <c r="AN15926" s="28"/>
      <c r="AO15926" s="28"/>
      <c r="AP15926" s="28"/>
      <c r="AQ15926" s="28"/>
      <c r="AR15926" s="28"/>
      <c r="AS15926" s="28"/>
      <c r="AT15926" s="28"/>
      <c r="AU15926" s="28"/>
    </row>
    <row r="15927" spans="9:47">
      <c r="I15927" s="57"/>
      <c r="J15927" s="57"/>
      <c r="Y15927" s="28"/>
      <c r="Z15927" s="28"/>
      <c r="AA15927" s="28"/>
      <c r="AB15927" s="28"/>
      <c r="AC15927" s="28"/>
      <c r="AD15927" s="28"/>
      <c r="AE15927" s="28"/>
      <c r="AF15927" s="28"/>
      <c r="AG15927" s="28"/>
      <c r="AH15927" s="28"/>
      <c r="AI15927" s="28"/>
      <c r="AJ15927" s="28"/>
      <c r="AK15927" s="28"/>
      <c r="AL15927" s="28"/>
      <c r="AM15927" s="28"/>
      <c r="AN15927" s="28"/>
      <c r="AO15927" s="28"/>
      <c r="AP15927" s="28"/>
      <c r="AQ15927" s="28"/>
      <c r="AR15927" s="28"/>
      <c r="AS15927" s="28"/>
      <c r="AT15927" s="28"/>
      <c r="AU15927" s="28"/>
    </row>
    <row r="15928" spans="9:47">
      <c r="I15928" s="57"/>
      <c r="J15928" s="57"/>
      <c r="Y15928" s="28"/>
      <c r="Z15928" s="28"/>
      <c r="AA15928" s="28"/>
      <c r="AB15928" s="28"/>
      <c r="AC15928" s="28"/>
      <c r="AD15928" s="28"/>
      <c r="AE15928" s="28"/>
      <c r="AF15928" s="28"/>
      <c r="AG15928" s="28"/>
      <c r="AH15928" s="28"/>
      <c r="AI15928" s="28"/>
      <c r="AJ15928" s="28"/>
      <c r="AK15928" s="28"/>
      <c r="AL15928" s="28"/>
      <c r="AM15928" s="28"/>
      <c r="AN15928" s="28"/>
      <c r="AO15928" s="28"/>
      <c r="AP15928" s="28"/>
      <c r="AQ15928" s="28"/>
      <c r="AR15928" s="28"/>
      <c r="AS15928" s="28"/>
      <c r="AT15928" s="28"/>
      <c r="AU15928" s="28"/>
    </row>
    <row r="15929" spans="9:47">
      <c r="I15929" s="57"/>
      <c r="J15929" s="57"/>
      <c r="Y15929" s="28"/>
      <c r="Z15929" s="28"/>
      <c r="AA15929" s="28"/>
      <c r="AB15929" s="28"/>
      <c r="AC15929" s="28"/>
      <c r="AD15929" s="28"/>
      <c r="AE15929" s="28"/>
      <c r="AF15929" s="28"/>
      <c r="AG15929" s="28"/>
      <c r="AH15929" s="28"/>
      <c r="AI15929" s="28"/>
      <c r="AJ15929" s="28"/>
      <c r="AK15929" s="28"/>
      <c r="AL15929" s="28"/>
      <c r="AM15929" s="28"/>
      <c r="AN15929" s="28"/>
      <c r="AO15929" s="28"/>
      <c r="AP15929" s="28"/>
      <c r="AQ15929" s="28"/>
      <c r="AR15929" s="28"/>
      <c r="AS15929" s="28"/>
      <c r="AT15929" s="28"/>
      <c r="AU15929" s="28"/>
    </row>
    <row r="15930" spans="9:47">
      <c r="I15930" s="57"/>
      <c r="J15930" s="57"/>
      <c r="Y15930" s="28"/>
      <c r="Z15930" s="28"/>
      <c r="AA15930" s="28"/>
      <c r="AB15930" s="28"/>
      <c r="AC15930" s="28"/>
      <c r="AD15930" s="28"/>
      <c r="AE15930" s="28"/>
      <c r="AF15930" s="28"/>
      <c r="AG15930" s="28"/>
      <c r="AH15930" s="28"/>
      <c r="AI15930" s="28"/>
      <c r="AJ15930" s="28"/>
      <c r="AK15930" s="28"/>
      <c r="AL15930" s="28"/>
      <c r="AM15930" s="28"/>
      <c r="AN15930" s="28"/>
      <c r="AO15930" s="28"/>
      <c r="AP15930" s="28"/>
      <c r="AQ15930" s="28"/>
      <c r="AR15930" s="28"/>
      <c r="AS15930" s="28"/>
      <c r="AT15930" s="28"/>
      <c r="AU15930" s="28"/>
    </row>
    <row r="15931" spans="9:47">
      <c r="I15931" s="57"/>
      <c r="J15931" s="57"/>
      <c r="Y15931" s="28"/>
      <c r="Z15931" s="28"/>
      <c r="AA15931" s="28"/>
      <c r="AB15931" s="28"/>
      <c r="AC15931" s="28"/>
      <c r="AD15931" s="28"/>
      <c r="AE15931" s="28"/>
      <c r="AF15931" s="28"/>
      <c r="AG15931" s="28"/>
      <c r="AH15931" s="28"/>
      <c r="AI15931" s="28"/>
      <c r="AJ15931" s="28"/>
      <c r="AK15931" s="28"/>
      <c r="AL15931" s="28"/>
      <c r="AM15931" s="28"/>
      <c r="AN15931" s="28"/>
      <c r="AO15931" s="28"/>
      <c r="AP15931" s="28"/>
      <c r="AQ15931" s="28"/>
      <c r="AR15931" s="28"/>
      <c r="AS15931" s="28"/>
      <c r="AT15931" s="28"/>
      <c r="AU15931" s="28"/>
    </row>
    <row r="15932" spans="9:47">
      <c r="I15932" s="57"/>
      <c r="J15932" s="57"/>
      <c r="Y15932" s="28"/>
      <c r="Z15932" s="28"/>
      <c r="AA15932" s="28"/>
      <c r="AB15932" s="28"/>
      <c r="AC15932" s="28"/>
      <c r="AD15932" s="28"/>
      <c r="AE15932" s="28"/>
      <c r="AF15932" s="28"/>
      <c r="AG15932" s="28"/>
      <c r="AH15932" s="28"/>
      <c r="AI15932" s="28"/>
      <c r="AJ15932" s="28"/>
      <c r="AK15932" s="28"/>
      <c r="AL15932" s="28"/>
      <c r="AM15932" s="28"/>
      <c r="AN15932" s="28"/>
      <c r="AO15932" s="28"/>
      <c r="AP15932" s="28"/>
      <c r="AQ15932" s="28"/>
      <c r="AR15932" s="28"/>
      <c r="AS15932" s="28"/>
      <c r="AT15932" s="28"/>
      <c r="AU15932" s="28"/>
    </row>
    <row r="15933" spans="9:47">
      <c r="I15933" s="57"/>
      <c r="J15933" s="57"/>
      <c r="Y15933" s="28"/>
      <c r="Z15933" s="28"/>
      <c r="AA15933" s="28"/>
      <c r="AB15933" s="28"/>
      <c r="AC15933" s="28"/>
      <c r="AD15933" s="28"/>
      <c r="AE15933" s="28"/>
      <c r="AF15933" s="28"/>
      <c r="AG15933" s="28"/>
      <c r="AH15933" s="28"/>
      <c r="AI15933" s="28"/>
      <c r="AJ15933" s="28"/>
      <c r="AK15933" s="28"/>
      <c r="AL15933" s="28"/>
      <c r="AM15933" s="28"/>
      <c r="AN15933" s="28"/>
      <c r="AO15933" s="28"/>
      <c r="AP15933" s="28"/>
      <c r="AQ15933" s="28"/>
      <c r="AR15933" s="28"/>
      <c r="AS15933" s="28"/>
      <c r="AT15933" s="28"/>
      <c r="AU15933" s="28"/>
    </row>
    <row r="15934" spans="9:47">
      <c r="I15934" s="57"/>
      <c r="J15934" s="57"/>
      <c r="Y15934" s="28"/>
      <c r="Z15934" s="28"/>
      <c r="AA15934" s="28"/>
      <c r="AB15934" s="28"/>
      <c r="AC15934" s="28"/>
      <c r="AD15934" s="28"/>
      <c r="AE15934" s="28"/>
      <c r="AF15934" s="28"/>
      <c r="AG15934" s="28"/>
      <c r="AH15934" s="28"/>
      <c r="AI15934" s="28"/>
      <c r="AJ15934" s="28"/>
      <c r="AK15934" s="28"/>
      <c r="AL15934" s="28"/>
      <c r="AM15934" s="28"/>
      <c r="AN15934" s="28"/>
      <c r="AO15934" s="28"/>
      <c r="AP15934" s="28"/>
      <c r="AQ15934" s="28"/>
      <c r="AR15934" s="28"/>
      <c r="AS15934" s="28"/>
      <c r="AT15934" s="28"/>
      <c r="AU15934" s="28"/>
    </row>
    <row r="15935" spans="9:47">
      <c r="I15935" s="57"/>
      <c r="J15935" s="57"/>
      <c r="Y15935" s="28"/>
      <c r="Z15935" s="28"/>
      <c r="AA15935" s="28"/>
      <c r="AB15935" s="28"/>
      <c r="AC15935" s="28"/>
      <c r="AD15935" s="28"/>
      <c r="AE15935" s="28"/>
      <c r="AF15935" s="28"/>
      <c r="AG15935" s="28"/>
      <c r="AH15935" s="28"/>
      <c r="AI15935" s="28"/>
      <c r="AJ15935" s="28"/>
      <c r="AK15935" s="28"/>
      <c r="AL15935" s="28"/>
      <c r="AM15935" s="28"/>
      <c r="AN15935" s="28"/>
      <c r="AO15935" s="28"/>
      <c r="AP15935" s="28"/>
      <c r="AQ15935" s="28"/>
      <c r="AR15935" s="28"/>
      <c r="AS15935" s="28"/>
      <c r="AT15935" s="28"/>
      <c r="AU15935" s="28"/>
    </row>
    <row r="15936" spans="9:47">
      <c r="I15936" s="57"/>
      <c r="J15936" s="57"/>
      <c r="Y15936" s="28"/>
      <c r="Z15936" s="28"/>
      <c r="AA15936" s="28"/>
      <c r="AB15936" s="28"/>
      <c r="AC15936" s="28"/>
      <c r="AD15936" s="28"/>
      <c r="AE15936" s="28"/>
      <c r="AF15936" s="28"/>
      <c r="AG15936" s="28"/>
      <c r="AH15936" s="28"/>
      <c r="AI15936" s="28"/>
      <c r="AJ15936" s="28"/>
      <c r="AK15936" s="28"/>
      <c r="AL15936" s="28"/>
      <c r="AM15936" s="28"/>
      <c r="AN15936" s="28"/>
      <c r="AO15936" s="28"/>
      <c r="AP15936" s="28"/>
      <c r="AQ15936" s="28"/>
      <c r="AR15936" s="28"/>
      <c r="AS15936" s="28"/>
      <c r="AT15936" s="28"/>
      <c r="AU15936" s="28"/>
    </row>
    <row r="15937" spans="9:47">
      <c r="I15937" s="57"/>
      <c r="J15937" s="57"/>
      <c r="Y15937" s="28"/>
      <c r="Z15937" s="28"/>
      <c r="AA15937" s="28"/>
      <c r="AB15937" s="28"/>
      <c r="AC15937" s="28"/>
      <c r="AD15937" s="28"/>
      <c r="AE15937" s="28"/>
      <c r="AF15937" s="28"/>
      <c r="AG15937" s="28"/>
      <c r="AH15937" s="28"/>
      <c r="AI15937" s="28"/>
      <c r="AJ15937" s="28"/>
      <c r="AK15937" s="28"/>
      <c r="AL15937" s="28"/>
      <c r="AM15937" s="28"/>
      <c r="AN15937" s="28"/>
      <c r="AO15937" s="28"/>
      <c r="AP15937" s="28"/>
      <c r="AQ15937" s="28"/>
      <c r="AR15937" s="28"/>
      <c r="AS15937" s="28"/>
      <c r="AT15937" s="28"/>
      <c r="AU15937" s="28"/>
    </row>
    <row r="15938" spans="9:47">
      <c r="I15938" s="57"/>
      <c r="J15938" s="57"/>
      <c r="Y15938" s="28"/>
      <c r="Z15938" s="28"/>
      <c r="AA15938" s="28"/>
      <c r="AB15938" s="28"/>
      <c r="AC15938" s="28"/>
      <c r="AD15938" s="28"/>
      <c r="AE15938" s="28"/>
      <c r="AF15938" s="28"/>
      <c r="AG15938" s="28"/>
      <c r="AH15938" s="28"/>
      <c r="AI15938" s="28"/>
      <c r="AJ15938" s="28"/>
      <c r="AK15938" s="28"/>
      <c r="AL15938" s="28"/>
      <c r="AM15938" s="28"/>
      <c r="AN15938" s="28"/>
      <c r="AO15938" s="28"/>
      <c r="AP15938" s="28"/>
      <c r="AQ15938" s="28"/>
      <c r="AR15938" s="28"/>
      <c r="AS15938" s="28"/>
      <c r="AT15938" s="28"/>
      <c r="AU15938" s="28"/>
    </row>
    <row r="15939" spans="9:47">
      <c r="I15939" s="57"/>
      <c r="J15939" s="57"/>
      <c r="Y15939" s="28"/>
      <c r="Z15939" s="28"/>
      <c r="AA15939" s="28"/>
      <c r="AB15939" s="28"/>
      <c r="AC15939" s="28"/>
      <c r="AD15939" s="28"/>
      <c r="AE15939" s="28"/>
      <c r="AF15939" s="28"/>
      <c r="AG15939" s="28"/>
      <c r="AH15939" s="28"/>
      <c r="AI15939" s="28"/>
      <c r="AJ15939" s="28"/>
      <c r="AK15939" s="28"/>
      <c r="AL15939" s="28"/>
      <c r="AM15939" s="28"/>
      <c r="AN15939" s="28"/>
      <c r="AO15939" s="28"/>
      <c r="AP15939" s="28"/>
      <c r="AQ15939" s="28"/>
      <c r="AR15939" s="28"/>
      <c r="AS15939" s="28"/>
      <c r="AT15939" s="28"/>
      <c r="AU15939" s="28"/>
    </row>
    <row r="15940" spans="9:47">
      <c r="I15940" s="57"/>
      <c r="J15940" s="57"/>
      <c r="Y15940" s="28"/>
      <c r="Z15940" s="28"/>
      <c r="AA15940" s="28"/>
      <c r="AB15940" s="28"/>
      <c r="AC15940" s="28"/>
      <c r="AD15940" s="28"/>
      <c r="AE15940" s="28"/>
      <c r="AF15940" s="28"/>
      <c r="AG15940" s="28"/>
      <c r="AH15940" s="28"/>
      <c r="AI15940" s="28"/>
      <c r="AJ15940" s="28"/>
      <c r="AK15940" s="28"/>
      <c r="AL15940" s="28"/>
      <c r="AM15940" s="28"/>
      <c r="AN15940" s="28"/>
      <c r="AO15940" s="28"/>
      <c r="AP15940" s="28"/>
      <c r="AQ15940" s="28"/>
      <c r="AR15940" s="28"/>
      <c r="AS15940" s="28"/>
      <c r="AT15940" s="28"/>
      <c r="AU15940" s="28"/>
    </row>
    <row r="15941" spans="9:47">
      <c r="I15941" s="57"/>
      <c r="J15941" s="57"/>
      <c r="Y15941" s="28"/>
      <c r="Z15941" s="28"/>
      <c r="AA15941" s="28"/>
      <c r="AB15941" s="28"/>
      <c r="AC15941" s="28"/>
      <c r="AD15941" s="28"/>
      <c r="AE15941" s="28"/>
      <c r="AF15941" s="28"/>
      <c r="AG15941" s="28"/>
      <c r="AH15941" s="28"/>
      <c r="AI15941" s="28"/>
      <c r="AJ15941" s="28"/>
      <c r="AK15941" s="28"/>
      <c r="AL15941" s="28"/>
      <c r="AM15941" s="28"/>
      <c r="AN15941" s="28"/>
      <c r="AO15941" s="28"/>
      <c r="AP15941" s="28"/>
      <c r="AQ15941" s="28"/>
      <c r="AR15941" s="28"/>
      <c r="AS15941" s="28"/>
      <c r="AT15941" s="28"/>
      <c r="AU15941" s="28"/>
    </row>
    <row r="15942" spans="9:47">
      <c r="I15942" s="57"/>
      <c r="J15942" s="57"/>
      <c r="Y15942" s="28"/>
      <c r="Z15942" s="28"/>
      <c r="AA15942" s="28"/>
      <c r="AB15942" s="28"/>
      <c r="AC15942" s="28"/>
      <c r="AD15942" s="28"/>
      <c r="AE15942" s="28"/>
      <c r="AF15942" s="28"/>
      <c r="AG15942" s="28"/>
      <c r="AH15942" s="28"/>
      <c r="AI15942" s="28"/>
      <c r="AJ15942" s="28"/>
      <c r="AK15942" s="28"/>
      <c r="AL15942" s="28"/>
      <c r="AM15942" s="28"/>
      <c r="AN15942" s="28"/>
      <c r="AO15942" s="28"/>
      <c r="AP15942" s="28"/>
      <c r="AQ15942" s="28"/>
      <c r="AR15942" s="28"/>
      <c r="AS15942" s="28"/>
      <c r="AT15942" s="28"/>
      <c r="AU15942" s="28"/>
    </row>
    <row r="15943" spans="9:47">
      <c r="I15943" s="57"/>
      <c r="J15943" s="57"/>
      <c r="Y15943" s="28"/>
      <c r="Z15943" s="28"/>
      <c r="AA15943" s="28"/>
      <c r="AB15943" s="28"/>
      <c r="AC15943" s="28"/>
      <c r="AD15943" s="28"/>
      <c r="AE15943" s="28"/>
      <c r="AF15943" s="28"/>
      <c r="AG15943" s="28"/>
      <c r="AH15943" s="28"/>
      <c r="AI15943" s="28"/>
      <c r="AJ15943" s="28"/>
      <c r="AK15943" s="28"/>
      <c r="AL15943" s="28"/>
      <c r="AM15943" s="28"/>
      <c r="AN15943" s="28"/>
      <c r="AO15943" s="28"/>
      <c r="AP15943" s="28"/>
      <c r="AQ15943" s="28"/>
      <c r="AR15943" s="28"/>
      <c r="AS15943" s="28"/>
      <c r="AT15943" s="28"/>
      <c r="AU15943" s="28"/>
    </row>
    <row r="15944" spans="9:47">
      <c r="I15944" s="57"/>
      <c r="J15944" s="57"/>
      <c r="Y15944" s="28"/>
      <c r="Z15944" s="28"/>
      <c r="AA15944" s="28"/>
      <c r="AB15944" s="28"/>
      <c r="AC15944" s="28"/>
      <c r="AD15944" s="28"/>
      <c r="AE15944" s="28"/>
      <c r="AF15944" s="28"/>
      <c r="AG15944" s="28"/>
      <c r="AH15944" s="28"/>
      <c r="AI15944" s="28"/>
      <c r="AJ15944" s="28"/>
      <c r="AK15944" s="28"/>
      <c r="AL15944" s="28"/>
      <c r="AM15944" s="28"/>
      <c r="AN15944" s="28"/>
      <c r="AO15944" s="28"/>
      <c r="AP15944" s="28"/>
      <c r="AQ15944" s="28"/>
      <c r="AR15944" s="28"/>
      <c r="AS15944" s="28"/>
      <c r="AT15944" s="28"/>
      <c r="AU15944" s="28"/>
    </row>
    <row r="15945" spans="9:47">
      <c r="I15945" s="57"/>
      <c r="J15945" s="57"/>
      <c r="Y15945" s="28"/>
      <c r="Z15945" s="28"/>
      <c r="AA15945" s="28"/>
      <c r="AB15945" s="28"/>
      <c r="AC15945" s="28"/>
      <c r="AD15945" s="28"/>
      <c r="AE15945" s="28"/>
      <c r="AF15945" s="28"/>
      <c r="AG15945" s="28"/>
      <c r="AH15945" s="28"/>
      <c r="AI15945" s="28"/>
      <c r="AJ15945" s="28"/>
      <c r="AK15945" s="28"/>
      <c r="AL15945" s="28"/>
      <c r="AM15945" s="28"/>
      <c r="AN15945" s="28"/>
      <c r="AO15945" s="28"/>
      <c r="AP15945" s="28"/>
      <c r="AQ15945" s="28"/>
      <c r="AR15945" s="28"/>
      <c r="AS15945" s="28"/>
      <c r="AT15945" s="28"/>
      <c r="AU15945" s="28"/>
    </row>
    <row r="15946" spans="9:47">
      <c r="I15946" s="57"/>
      <c r="J15946" s="57"/>
      <c r="Y15946" s="28"/>
      <c r="Z15946" s="28"/>
      <c r="AA15946" s="28"/>
      <c r="AB15946" s="28"/>
      <c r="AC15946" s="28"/>
      <c r="AD15946" s="28"/>
      <c r="AE15946" s="28"/>
      <c r="AF15946" s="28"/>
      <c r="AG15946" s="28"/>
      <c r="AH15946" s="28"/>
      <c r="AI15946" s="28"/>
      <c r="AJ15946" s="28"/>
      <c r="AK15946" s="28"/>
      <c r="AL15946" s="28"/>
      <c r="AM15946" s="28"/>
      <c r="AN15946" s="28"/>
      <c r="AO15946" s="28"/>
      <c r="AP15946" s="28"/>
      <c r="AQ15946" s="28"/>
      <c r="AR15946" s="28"/>
      <c r="AS15946" s="28"/>
      <c r="AT15946" s="28"/>
      <c r="AU15946" s="28"/>
    </row>
    <row r="15947" spans="9:47">
      <c r="I15947" s="57"/>
      <c r="J15947" s="57"/>
      <c r="Y15947" s="28"/>
      <c r="Z15947" s="28"/>
      <c r="AA15947" s="28"/>
      <c r="AB15947" s="28"/>
      <c r="AC15947" s="28"/>
      <c r="AD15947" s="28"/>
      <c r="AE15947" s="28"/>
      <c r="AF15947" s="28"/>
      <c r="AG15947" s="28"/>
      <c r="AH15947" s="28"/>
      <c r="AI15947" s="28"/>
      <c r="AJ15947" s="28"/>
      <c r="AK15947" s="28"/>
      <c r="AL15947" s="28"/>
      <c r="AM15947" s="28"/>
      <c r="AN15947" s="28"/>
      <c r="AO15947" s="28"/>
      <c r="AP15947" s="28"/>
      <c r="AQ15947" s="28"/>
      <c r="AR15947" s="28"/>
      <c r="AS15947" s="28"/>
      <c r="AT15947" s="28"/>
      <c r="AU15947" s="28"/>
    </row>
    <row r="15948" spans="9:47">
      <c r="I15948" s="57"/>
      <c r="J15948" s="57"/>
      <c r="Y15948" s="28"/>
      <c r="Z15948" s="28"/>
      <c r="AA15948" s="28"/>
      <c r="AB15948" s="28"/>
      <c r="AC15948" s="28"/>
      <c r="AD15948" s="28"/>
      <c r="AE15948" s="28"/>
      <c r="AF15948" s="28"/>
      <c r="AG15948" s="28"/>
      <c r="AH15948" s="28"/>
      <c r="AI15948" s="28"/>
      <c r="AJ15948" s="28"/>
      <c r="AK15948" s="28"/>
      <c r="AL15948" s="28"/>
      <c r="AM15948" s="28"/>
      <c r="AN15948" s="28"/>
      <c r="AO15948" s="28"/>
      <c r="AP15948" s="28"/>
      <c r="AQ15948" s="28"/>
      <c r="AR15948" s="28"/>
      <c r="AS15948" s="28"/>
      <c r="AT15948" s="28"/>
      <c r="AU15948" s="28"/>
    </row>
    <row r="15949" spans="9:47">
      <c r="I15949" s="57"/>
      <c r="J15949" s="57"/>
      <c r="Y15949" s="28"/>
      <c r="Z15949" s="28"/>
      <c r="AA15949" s="28"/>
      <c r="AB15949" s="28"/>
      <c r="AC15949" s="28"/>
      <c r="AD15949" s="28"/>
      <c r="AE15949" s="28"/>
      <c r="AF15949" s="28"/>
      <c r="AG15949" s="28"/>
      <c r="AH15949" s="28"/>
      <c r="AI15949" s="28"/>
      <c r="AJ15949" s="28"/>
      <c r="AK15949" s="28"/>
      <c r="AL15949" s="28"/>
      <c r="AM15949" s="28"/>
      <c r="AN15949" s="28"/>
      <c r="AO15949" s="28"/>
      <c r="AP15949" s="28"/>
      <c r="AQ15949" s="28"/>
      <c r="AR15949" s="28"/>
      <c r="AS15949" s="28"/>
      <c r="AT15949" s="28"/>
      <c r="AU15949" s="28"/>
    </row>
    <row r="15950" spans="9:47">
      <c r="I15950" s="57"/>
      <c r="J15950" s="57"/>
      <c r="Y15950" s="28"/>
      <c r="Z15950" s="28"/>
      <c r="AA15950" s="28"/>
      <c r="AB15950" s="28"/>
      <c r="AC15950" s="28"/>
      <c r="AD15950" s="28"/>
      <c r="AE15950" s="28"/>
      <c r="AF15950" s="28"/>
      <c r="AG15950" s="28"/>
      <c r="AH15950" s="28"/>
      <c r="AI15950" s="28"/>
      <c r="AJ15950" s="28"/>
      <c r="AK15950" s="28"/>
      <c r="AL15950" s="28"/>
      <c r="AM15950" s="28"/>
      <c r="AN15950" s="28"/>
      <c r="AO15950" s="28"/>
      <c r="AP15950" s="28"/>
      <c r="AQ15950" s="28"/>
      <c r="AR15950" s="28"/>
      <c r="AS15950" s="28"/>
      <c r="AT15950" s="28"/>
      <c r="AU15950" s="28"/>
    </row>
    <row r="15951" spans="9:47">
      <c r="I15951" s="57"/>
      <c r="J15951" s="57"/>
      <c r="Y15951" s="28"/>
      <c r="Z15951" s="28"/>
      <c r="AA15951" s="28"/>
      <c r="AB15951" s="28"/>
      <c r="AC15951" s="28"/>
      <c r="AD15951" s="28"/>
      <c r="AE15951" s="28"/>
      <c r="AF15951" s="28"/>
      <c r="AG15951" s="28"/>
      <c r="AH15951" s="28"/>
      <c r="AI15951" s="28"/>
      <c r="AJ15951" s="28"/>
      <c r="AK15951" s="28"/>
      <c r="AL15951" s="28"/>
      <c r="AM15951" s="28"/>
      <c r="AN15951" s="28"/>
      <c r="AO15951" s="28"/>
      <c r="AP15951" s="28"/>
      <c r="AQ15951" s="28"/>
      <c r="AR15951" s="28"/>
      <c r="AS15951" s="28"/>
      <c r="AT15951" s="28"/>
      <c r="AU15951" s="28"/>
    </row>
    <row r="15952" spans="9:47">
      <c r="I15952" s="57"/>
      <c r="J15952" s="57"/>
      <c r="Y15952" s="28"/>
      <c r="Z15952" s="28"/>
      <c r="AA15952" s="28"/>
      <c r="AB15952" s="28"/>
      <c r="AC15952" s="28"/>
      <c r="AD15952" s="28"/>
      <c r="AE15952" s="28"/>
      <c r="AF15952" s="28"/>
      <c r="AG15952" s="28"/>
      <c r="AH15952" s="28"/>
      <c r="AI15952" s="28"/>
      <c r="AJ15952" s="28"/>
      <c r="AK15952" s="28"/>
      <c r="AL15952" s="28"/>
      <c r="AM15952" s="28"/>
      <c r="AN15952" s="28"/>
      <c r="AO15952" s="28"/>
      <c r="AP15952" s="28"/>
      <c r="AQ15952" s="28"/>
      <c r="AR15952" s="28"/>
      <c r="AS15952" s="28"/>
      <c r="AT15952" s="28"/>
      <c r="AU15952" s="28"/>
    </row>
    <row r="15953" spans="9:47">
      <c r="I15953" s="57"/>
      <c r="J15953" s="57"/>
      <c r="Y15953" s="28"/>
      <c r="Z15953" s="28"/>
      <c r="AA15953" s="28"/>
      <c r="AB15953" s="28"/>
      <c r="AC15953" s="28"/>
      <c r="AD15953" s="28"/>
      <c r="AE15953" s="28"/>
      <c r="AF15953" s="28"/>
      <c r="AG15953" s="28"/>
      <c r="AH15953" s="28"/>
      <c r="AI15953" s="28"/>
      <c r="AJ15953" s="28"/>
      <c r="AK15953" s="28"/>
      <c r="AL15953" s="28"/>
      <c r="AM15953" s="28"/>
      <c r="AN15953" s="28"/>
      <c r="AO15953" s="28"/>
      <c r="AP15953" s="28"/>
      <c r="AQ15953" s="28"/>
      <c r="AR15953" s="28"/>
      <c r="AS15953" s="28"/>
      <c r="AT15953" s="28"/>
      <c r="AU15953" s="28"/>
    </row>
    <row r="15954" spans="9:47">
      <c r="I15954" s="57"/>
      <c r="J15954" s="57"/>
      <c r="Y15954" s="28"/>
      <c r="Z15954" s="28"/>
      <c r="AA15954" s="28"/>
      <c r="AB15954" s="28"/>
      <c r="AC15954" s="28"/>
      <c r="AD15954" s="28"/>
      <c r="AE15954" s="28"/>
      <c r="AF15954" s="28"/>
      <c r="AG15954" s="28"/>
      <c r="AH15954" s="28"/>
      <c r="AI15954" s="28"/>
      <c r="AJ15954" s="28"/>
      <c r="AK15954" s="28"/>
      <c r="AL15954" s="28"/>
      <c r="AM15954" s="28"/>
      <c r="AN15954" s="28"/>
      <c r="AO15954" s="28"/>
      <c r="AP15954" s="28"/>
      <c r="AQ15954" s="28"/>
      <c r="AR15954" s="28"/>
      <c r="AS15954" s="28"/>
      <c r="AT15954" s="28"/>
      <c r="AU15954" s="28"/>
    </row>
    <row r="15955" spans="9:47">
      <c r="I15955" s="57"/>
      <c r="J15955" s="57"/>
      <c r="Y15955" s="28"/>
      <c r="Z15955" s="28"/>
      <c r="AA15955" s="28"/>
      <c r="AB15955" s="28"/>
      <c r="AC15955" s="28"/>
      <c r="AD15955" s="28"/>
      <c r="AE15955" s="28"/>
      <c r="AF15955" s="28"/>
      <c r="AG15955" s="28"/>
      <c r="AH15955" s="28"/>
      <c r="AI15955" s="28"/>
      <c r="AJ15955" s="28"/>
      <c r="AK15955" s="28"/>
      <c r="AL15955" s="28"/>
      <c r="AM15955" s="28"/>
      <c r="AN15955" s="28"/>
      <c r="AO15955" s="28"/>
      <c r="AP15955" s="28"/>
      <c r="AQ15955" s="28"/>
      <c r="AR15955" s="28"/>
      <c r="AS15955" s="28"/>
      <c r="AT15955" s="28"/>
      <c r="AU15955" s="28"/>
    </row>
    <row r="15956" spans="9:47">
      <c r="I15956" s="57"/>
      <c r="J15956" s="57"/>
      <c r="Y15956" s="28"/>
      <c r="Z15956" s="28"/>
      <c r="AA15956" s="28"/>
      <c r="AB15956" s="28"/>
      <c r="AC15956" s="28"/>
      <c r="AD15956" s="28"/>
      <c r="AE15956" s="28"/>
      <c r="AF15956" s="28"/>
      <c r="AG15956" s="28"/>
      <c r="AH15956" s="28"/>
      <c r="AI15956" s="28"/>
      <c r="AJ15956" s="28"/>
      <c r="AK15956" s="28"/>
      <c r="AL15956" s="28"/>
      <c r="AM15956" s="28"/>
      <c r="AN15956" s="28"/>
      <c r="AO15956" s="28"/>
      <c r="AP15956" s="28"/>
      <c r="AQ15956" s="28"/>
      <c r="AR15956" s="28"/>
      <c r="AS15956" s="28"/>
      <c r="AT15956" s="28"/>
      <c r="AU15956" s="28"/>
    </row>
    <row r="15957" spans="9:47">
      <c r="I15957" s="57"/>
      <c r="J15957" s="57"/>
      <c r="Y15957" s="28"/>
      <c r="Z15957" s="28"/>
      <c r="AA15957" s="28"/>
      <c r="AB15957" s="28"/>
      <c r="AC15957" s="28"/>
      <c r="AD15957" s="28"/>
      <c r="AE15957" s="28"/>
      <c r="AF15957" s="28"/>
      <c r="AG15957" s="28"/>
      <c r="AH15957" s="28"/>
      <c r="AI15957" s="28"/>
      <c r="AJ15957" s="28"/>
      <c r="AK15957" s="28"/>
      <c r="AL15957" s="28"/>
      <c r="AM15957" s="28"/>
      <c r="AN15957" s="28"/>
      <c r="AO15957" s="28"/>
      <c r="AP15957" s="28"/>
      <c r="AQ15957" s="28"/>
      <c r="AR15957" s="28"/>
      <c r="AS15957" s="28"/>
      <c r="AT15957" s="28"/>
      <c r="AU15957" s="28"/>
    </row>
    <row r="15958" spans="9:47">
      <c r="I15958" s="57"/>
      <c r="J15958" s="57"/>
      <c r="Y15958" s="28"/>
      <c r="Z15958" s="28"/>
      <c r="AA15958" s="28"/>
      <c r="AB15958" s="28"/>
      <c r="AC15958" s="28"/>
      <c r="AD15958" s="28"/>
      <c r="AE15958" s="28"/>
      <c r="AF15958" s="28"/>
      <c r="AG15958" s="28"/>
      <c r="AH15958" s="28"/>
      <c r="AI15958" s="28"/>
      <c r="AJ15958" s="28"/>
      <c r="AK15958" s="28"/>
      <c r="AL15958" s="28"/>
      <c r="AM15958" s="28"/>
      <c r="AN15958" s="28"/>
      <c r="AO15958" s="28"/>
      <c r="AP15958" s="28"/>
      <c r="AQ15958" s="28"/>
      <c r="AR15958" s="28"/>
      <c r="AS15958" s="28"/>
      <c r="AT15958" s="28"/>
      <c r="AU15958" s="28"/>
    </row>
    <row r="15959" spans="9:47">
      <c r="I15959" s="57"/>
      <c r="J15959" s="57"/>
      <c r="Y15959" s="28"/>
      <c r="Z15959" s="28"/>
      <c r="AA15959" s="28"/>
      <c r="AB15959" s="28"/>
      <c r="AC15959" s="28"/>
      <c r="AD15959" s="28"/>
      <c r="AE15959" s="28"/>
      <c r="AF15959" s="28"/>
      <c r="AG15959" s="28"/>
      <c r="AH15959" s="28"/>
      <c r="AI15959" s="28"/>
      <c r="AJ15959" s="28"/>
      <c r="AK15959" s="28"/>
      <c r="AL15959" s="28"/>
      <c r="AM15959" s="28"/>
      <c r="AN15959" s="28"/>
      <c r="AO15959" s="28"/>
      <c r="AP15959" s="28"/>
      <c r="AQ15959" s="28"/>
      <c r="AR15959" s="28"/>
      <c r="AS15959" s="28"/>
      <c r="AT15959" s="28"/>
      <c r="AU15959" s="28"/>
    </row>
    <row r="15960" spans="9:47">
      <c r="I15960" s="57"/>
      <c r="J15960" s="57"/>
      <c r="Y15960" s="28"/>
      <c r="Z15960" s="28"/>
      <c r="AA15960" s="28"/>
      <c r="AB15960" s="28"/>
      <c r="AC15960" s="28"/>
      <c r="AD15960" s="28"/>
      <c r="AE15960" s="28"/>
      <c r="AF15960" s="28"/>
      <c r="AG15960" s="28"/>
      <c r="AH15960" s="28"/>
      <c r="AI15960" s="28"/>
      <c r="AJ15960" s="28"/>
      <c r="AK15960" s="28"/>
      <c r="AL15960" s="28"/>
      <c r="AM15960" s="28"/>
      <c r="AN15960" s="28"/>
      <c r="AO15960" s="28"/>
      <c r="AP15960" s="28"/>
      <c r="AQ15960" s="28"/>
      <c r="AR15960" s="28"/>
      <c r="AS15960" s="28"/>
      <c r="AT15960" s="28"/>
      <c r="AU15960" s="28"/>
    </row>
    <row r="15961" spans="9:47">
      <c r="I15961" s="57"/>
      <c r="J15961" s="57"/>
      <c r="Y15961" s="28"/>
      <c r="Z15961" s="28"/>
      <c r="AA15961" s="28"/>
      <c r="AB15961" s="28"/>
      <c r="AC15961" s="28"/>
      <c r="AD15961" s="28"/>
      <c r="AE15961" s="28"/>
      <c r="AF15961" s="28"/>
      <c r="AG15961" s="28"/>
      <c r="AH15961" s="28"/>
      <c r="AI15961" s="28"/>
      <c r="AJ15961" s="28"/>
      <c r="AK15961" s="28"/>
      <c r="AL15961" s="28"/>
      <c r="AM15961" s="28"/>
      <c r="AN15961" s="28"/>
      <c r="AO15961" s="28"/>
      <c r="AP15961" s="28"/>
      <c r="AQ15961" s="28"/>
      <c r="AR15961" s="28"/>
      <c r="AS15961" s="28"/>
      <c r="AT15961" s="28"/>
      <c r="AU15961" s="28"/>
    </row>
    <row r="15962" spans="9:47">
      <c r="I15962" s="57"/>
      <c r="J15962" s="57"/>
      <c r="Y15962" s="28"/>
      <c r="Z15962" s="28"/>
      <c r="AA15962" s="28"/>
      <c r="AB15962" s="28"/>
      <c r="AC15962" s="28"/>
      <c r="AD15962" s="28"/>
      <c r="AE15962" s="28"/>
      <c r="AF15962" s="28"/>
      <c r="AG15962" s="28"/>
      <c r="AH15962" s="28"/>
      <c r="AI15962" s="28"/>
      <c r="AJ15962" s="28"/>
      <c r="AK15962" s="28"/>
      <c r="AL15962" s="28"/>
      <c r="AM15962" s="28"/>
      <c r="AN15962" s="28"/>
      <c r="AO15962" s="28"/>
      <c r="AP15962" s="28"/>
      <c r="AQ15962" s="28"/>
      <c r="AR15962" s="28"/>
      <c r="AS15962" s="28"/>
      <c r="AT15962" s="28"/>
      <c r="AU15962" s="28"/>
    </row>
    <row r="15963" spans="9:47">
      <c r="I15963" s="57"/>
      <c r="J15963" s="57"/>
      <c r="Y15963" s="28"/>
      <c r="Z15963" s="28"/>
      <c r="AA15963" s="28"/>
      <c r="AB15963" s="28"/>
      <c r="AC15963" s="28"/>
      <c r="AD15963" s="28"/>
      <c r="AE15963" s="28"/>
      <c r="AF15963" s="28"/>
      <c r="AG15963" s="28"/>
      <c r="AH15963" s="28"/>
      <c r="AI15963" s="28"/>
      <c r="AJ15963" s="28"/>
      <c r="AK15963" s="28"/>
      <c r="AL15963" s="28"/>
      <c r="AM15963" s="28"/>
      <c r="AN15963" s="28"/>
      <c r="AO15963" s="28"/>
      <c r="AP15963" s="28"/>
      <c r="AQ15963" s="28"/>
      <c r="AR15963" s="28"/>
      <c r="AS15963" s="28"/>
      <c r="AT15963" s="28"/>
      <c r="AU15963" s="28"/>
    </row>
    <row r="15964" spans="9:47">
      <c r="I15964" s="57"/>
      <c r="J15964" s="57"/>
      <c r="Y15964" s="28"/>
      <c r="Z15964" s="28"/>
      <c r="AA15964" s="28"/>
      <c r="AB15964" s="28"/>
      <c r="AC15964" s="28"/>
      <c r="AD15964" s="28"/>
      <c r="AE15964" s="28"/>
      <c r="AF15964" s="28"/>
      <c r="AG15964" s="28"/>
      <c r="AH15964" s="28"/>
      <c r="AI15964" s="28"/>
      <c r="AJ15964" s="28"/>
      <c r="AK15964" s="28"/>
      <c r="AL15964" s="28"/>
      <c r="AM15964" s="28"/>
      <c r="AN15964" s="28"/>
      <c r="AO15964" s="28"/>
      <c r="AP15964" s="28"/>
      <c r="AQ15964" s="28"/>
      <c r="AR15964" s="28"/>
      <c r="AS15964" s="28"/>
      <c r="AT15964" s="28"/>
      <c r="AU15964" s="28"/>
    </row>
    <row r="15965" spans="9:47">
      <c r="I15965" s="57"/>
      <c r="J15965" s="57"/>
      <c r="Y15965" s="28"/>
      <c r="Z15965" s="28"/>
      <c r="AA15965" s="28"/>
      <c r="AB15965" s="28"/>
      <c r="AC15965" s="28"/>
      <c r="AD15965" s="28"/>
      <c r="AE15965" s="28"/>
      <c r="AF15965" s="28"/>
      <c r="AG15965" s="28"/>
      <c r="AH15965" s="28"/>
      <c r="AI15965" s="28"/>
      <c r="AJ15965" s="28"/>
      <c r="AK15965" s="28"/>
      <c r="AL15965" s="28"/>
      <c r="AM15965" s="28"/>
      <c r="AN15965" s="28"/>
      <c r="AO15965" s="28"/>
      <c r="AP15965" s="28"/>
      <c r="AQ15965" s="28"/>
      <c r="AR15965" s="28"/>
      <c r="AS15965" s="28"/>
      <c r="AT15965" s="28"/>
      <c r="AU15965" s="28"/>
    </row>
    <row r="15966" spans="9:47">
      <c r="I15966" s="57"/>
      <c r="J15966" s="57"/>
      <c r="Y15966" s="28"/>
      <c r="Z15966" s="28"/>
      <c r="AA15966" s="28"/>
      <c r="AB15966" s="28"/>
      <c r="AC15966" s="28"/>
      <c r="AD15966" s="28"/>
      <c r="AE15966" s="28"/>
      <c r="AF15966" s="28"/>
      <c r="AG15966" s="28"/>
      <c r="AH15966" s="28"/>
      <c r="AI15966" s="28"/>
      <c r="AJ15966" s="28"/>
      <c r="AK15966" s="28"/>
      <c r="AL15966" s="28"/>
      <c r="AM15966" s="28"/>
      <c r="AN15966" s="28"/>
      <c r="AO15966" s="28"/>
      <c r="AP15966" s="28"/>
      <c r="AQ15966" s="28"/>
      <c r="AR15966" s="28"/>
      <c r="AS15966" s="28"/>
      <c r="AT15966" s="28"/>
      <c r="AU15966" s="28"/>
    </row>
    <row r="15967" spans="9:47">
      <c r="I15967" s="57"/>
      <c r="J15967" s="57"/>
      <c r="Y15967" s="28"/>
      <c r="Z15967" s="28"/>
      <c r="AA15967" s="28"/>
      <c r="AB15967" s="28"/>
      <c r="AC15967" s="28"/>
      <c r="AD15967" s="28"/>
      <c r="AE15967" s="28"/>
      <c r="AF15967" s="28"/>
      <c r="AG15967" s="28"/>
      <c r="AH15967" s="28"/>
      <c r="AI15967" s="28"/>
      <c r="AJ15967" s="28"/>
      <c r="AK15967" s="28"/>
      <c r="AL15967" s="28"/>
      <c r="AM15967" s="28"/>
      <c r="AN15967" s="28"/>
      <c r="AO15967" s="28"/>
      <c r="AP15967" s="28"/>
      <c r="AQ15967" s="28"/>
      <c r="AR15967" s="28"/>
      <c r="AS15967" s="28"/>
      <c r="AT15967" s="28"/>
      <c r="AU15967" s="28"/>
    </row>
    <row r="15968" spans="9:47">
      <c r="I15968" s="57"/>
      <c r="J15968" s="57"/>
      <c r="Y15968" s="28"/>
      <c r="Z15968" s="28"/>
      <c r="AA15968" s="28"/>
      <c r="AB15968" s="28"/>
      <c r="AC15968" s="28"/>
      <c r="AD15968" s="28"/>
      <c r="AE15968" s="28"/>
      <c r="AF15968" s="28"/>
      <c r="AG15968" s="28"/>
      <c r="AH15968" s="28"/>
      <c r="AI15968" s="28"/>
      <c r="AJ15968" s="28"/>
      <c r="AK15968" s="28"/>
      <c r="AL15968" s="28"/>
      <c r="AM15968" s="28"/>
      <c r="AN15968" s="28"/>
      <c r="AO15968" s="28"/>
      <c r="AP15968" s="28"/>
      <c r="AQ15968" s="28"/>
      <c r="AR15968" s="28"/>
      <c r="AS15968" s="28"/>
      <c r="AT15968" s="28"/>
      <c r="AU15968" s="28"/>
    </row>
    <row r="15969" spans="9:47">
      <c r="I15969" s="57"/>
      <c r="J15969" s="57"/>
      <c r="Y15969" s="28"/>
      <c r="Z15969" s="28"/>
      <c r="AA15969" s="28"/>
      <c r="AB15969" s="28"/>
      <c r="AC15969" s="28"/>
      <c r="AD15969" s="28"/>
      <c r="AE15969" s="28"/>
      <c r="AF15969" s="28"/>
      <c r="AG15969" s="28"/>
      <c r="AH15969" s="28"/>
      <c r="AI15969" s="28"/>
      <c r="AJ15969" s="28"/>
      <c r="AK15969" s="28"/>
      <c r="AL15969" s="28"/>
      <c r="AM15969" s="28"/>
      <c r="AN15969" s="28"/>
      <c r="AO15969" s="28"/>
      <c r="AP15969" s="28"/>
      <c r="AQ15969" s="28"/>
      <c r="AR15969" s="28"/>
      <c r="AS15969" s="28"/>
      <c r="AT15969" s="28"/>
      <c r="AU15969" s="28"/>
    </row>
    <row r="15970" spans="9:47">
      <c r="I15970" s="57"/>
      <c r="J15970" s="57"/>
      <c r="Y15970" s="28"/>
      <c r="Z15970" s="28"/>
      <c r="AA15970" s="28"/>
      <c r="AB15970" s="28"/>
      <c r="AC15970" s="28"/>
      <c r="AD15970" s="28"/>
      <c r="AE15970" s="28"/>
      <c r="AF15970" s="28"/>
      <c r="AG15970" s="28"/>
      <c r="AH15970" s="28"/>
      <c r="AI15970" s="28"/>
      <c r="AJ15970" s="28"/>
      <c r="AK15970" s="28"/>
      <c r="AL15970" s="28"/>
      <c r="AM15970" s="28"/>
      <c r="AN15970" s="28"/>
      <c r="AO15970" s="28"/>
      <c r="AP15970" s="28"/>
      <c r="AQ15970" s="28"/>
      <c r="AR15970" s="28"/>
      <c r="AS15970" s="28"/>
      <c r="AT15970" s="28"/>
      <c r="AU15970" s="28"/>
    </row>
    <row r="15971" spans="9:47">
      <c r="I15971" s="57"/>
      <c r="J15971" s="57"/>
      <c r="Y15971" s="28"/>
      <c r="Z15971" s="28"/>
      <c r="AA15971" s="28"/>
      <c r="AB15971" s="28"/>
      <c r="AC15971" s="28"/>
      <c r="AD15971" s="28"/>
      <c r="AE15971" s="28"/>
      <c r="AF15971" s="28"/>
      <c r="AG15971" s="28"/>
      <c r="AH15971" s="28"/>
      <c r="AI15971" s="28"/>
      <c r="AJ15971" s="28"/>
      <c r="AK15971" s="28"/>
      <c r="AL15971" s="28"/>
      <c r="AM15971" s="28"/>
      <c r="AN15971" s="28"/>
      <c r="AO15971" s="28"/>
      <c r="AP15971" s="28"/>
      <c r="AQ15971" s="28"/>
      <c r="AR15971" s="28"/>
      <c r="AS15971" s="28"/>
      <c r="AT15971" s="28"/>
      <c r="AU15971" s="28"/>
    </row>
    <row r="15972" spans="9:47">
      <c r="I15972" s="57"/>
      <c r="J15972" s="57"/>
      <c r="Y15972" s="28"/>
      <c r="Z15972" s="28"/>
      <c r="AA15972" s="28"/>
      <c r="AB15972" s="28"/>
      <c r="AC15972" s="28"/>
      <c r="AD15972" s="28"/>
      <c r="AE15972" s="28"/>
      <c r="AF15972" s="28"/>
      <c r="AG15972" s="28"/>
      <c r="AH15972" s="28"/>
      <c r="AI15972" s="28"/>
      <c r="AJ15972" s="28"/>
      <c r="AK15972" s="28"/>
      <c r="AL15972" s="28"/>
      <c r="AM15972" s="28"/>
      <c r="AN15972" s="28"/>
      <c r="AO15972" s="28"/>
      <c r="AP15972" s="28"/>
      <c r="AQ15972" s="28"/>
      <c r="AR15972" s="28"/>
      <c r="AS15972" s="28"/>
      <c r="AT15972" s="28"/>
      <c r="AU15972" s="28"/>
    </row>
    <row r="15973" spans="9:47">
      <c r="I15973" s="57"/>
      <c r="J15973" s="57"/>
      <c r="Y15973" s="28"/>
      <c r="Z15973" s="28"/>
      <c r="AA15973" s="28"/>
      <c r="AB15973" s="28"/>
      <c r="AC15973" s="28"/>
      <c r="AD15973" s="28"/>
      <c r="AE15973" s="28"/>
      <c r="AF15973" s="28"/>
      <c r="AG15973" s="28"/>
      <c r="AH15973" s="28"/>
      <c r="AI15973" s="28"/>
      <c r="AJ15973" s="28"/>
      <c r="AK15973" s="28"/>
      <c r="AL15973" s="28"/>
      <c r="AM15973" s="28"/>
      <c r="AN15973" s="28"/>
      <c r="AO15973" s="28"/>
      <c r="AP15973" s="28"/>
      <c r="AQ15973" s="28"/>
      <c r="AR15973" s="28"/>
      <c r="AS15973" s="28"/>
      <c r="AT15973" s="28"/>
      <c r="AU15973" s="28"/>
    </row>
    <row r="15974" spans="9:47">
      <c r="I15974" s="57"/>
      <c r="J15974" s="57"/>
      <c r="Y15974" s="28"/>
      <c r="Z15974" s="28"/>
      <c r="AA15974" s="28"/>
      <c r="AB15974" s="28"/>
      <c r="AC15974" s="28"/>
      <c r="AD15974" s="28"/>
      <c r="AE15974" s="28"/>
      <c r="AF15974" s="28"/>
      <c r="AG15974" s="28"/>
      <c r="AH15974" s="28"/>
      <c r="AI15974" s="28"/>
      <c r="AJ15974" s="28"/>
      <c r="AK15974" s="28"/>
      <c r="AL15974" s="28"/>
      <c r="AM15974" s="28"/>
      <c r="AN15974" s="28"/>
      <c r="AO15974" s="28"/>
      <c r="AP15974" s="28"/>
      <c r="AQ15974" s="28"/>
      <c r="AR15974" s="28"/>
      <c r="AS15974" s="28"/>
      <c r="AT15974" s="28"/>
      <c r="AU15974" s="28"/>
    </row>
    <row r="15975" spans="9:47">
      <c r="I15975" s="57"/>
      <c r="J15975" s="57"/>
      <c r="Y15975" s="28"/>
      <c r="Z15975" s="28"/>
      <c r="AA15975" s="28"/>
      <c r="AB15975" s="28"/>
      <c r="AC15975" s="28"/>
      <c r="AD15975" s="28"/>
      <c r="AE15975" s="28"/>
      <c r="AF15975" s="28"/>
      <c r="AG15975" s="28"/>
      <c r="AH15975" s="28"/>
      <c r="AI15975" s="28"/>
      <c r="AJ15975" s="28"/>
      <c r="AK15975" s="28"/>
      <c r="AL15975" s="28"/>
      <c r="AM15975" s="28"/>
      <c r="AN15975" s="28"/>
      <c r="AO15975" s="28"/>
      <c r="AP15975" s="28"/>
      <c r="AQ15975" s="28"/>
      <c r="AR15975" s="28"/>
      <c r="AS15975" s="28"/>
      <c r="AT15975" s="28"/>
      <c r="AU15975" s="28"/>
    </row>
    <row r="15976" spans="9:47">
      <c r="I15976" s="57"/>
      <c r="J15976" s="57"/>
      <c r="Y15976" s="28"/>
      <c r="Z15976" s="28"/>
      <c r="AA15976" s="28"/>
      <c r="AB15976" s="28"/>
      <c r="AC15976" s="28"/>
      <c r="AD15976" s="28"/>
      <c r="AE15976" s="28"/>
      <c r="AF15976" s="28"/>
      <c r="AG15976" s="28"/>
      <c r="AH15976" s="28"/>
      <c r="AI15976" s="28"/>
      <c r="AJ15976" s="28"/>
      <c r="AK15976" s="28"/>
      <c r="AL15976" s="28"/>
      <c r="AM15976" s="28"/>
      <c r="AN15976" s="28"/>
      <c r="AO15976" s="28"/>
      <c r="AP15976" s="28"/>
      <c r="AQ15976" s="28"/>
      <c r="AR15976" s="28"/>
      <c r="AS15976" s="28"/>
      <c r="AT15976" s="28"/>
      <c r="AU15976" s="28"/>
    </row>
    <row r="15977" spans="9:47">
      <c r="I15977" s="57"/>
      <c r="J15977" s="57"/>
      <c r="Y15977" s="28"/>
      <c r="Z15977" s="28"/>
      <c r="AA15977" s="28"/>
      <c r="AB15977" s="28"/>
      <c r="AC15977" s="28"/>
      <c r="AD15977" s="28"/>
      <c r="AE15977" s="28"/>
      <c r="AF15977" s="28"/>
      <c r="AG15977" s="28"/>
      <c r="AH15977" s="28"/>
      <c r="AI15977" s="28"/>
      <c r="AJ15977" s="28"/>
      <c r="AK15977" s="28"/>
      <c r="AL15977" s="28"/>
      <c r="AM15977" s="28"/>
      <c r="AN15977" s="28"/>
      <c r="AO15977" s="28"/>
      <c r="AP15977" s="28"/>
      <c r="AQ15977" s="28"/>
      <c r="AR15977" s="28"/>
      <c r="AS15977" s="28"/>
      <c r="AT15977" s="28"/>
      <c r="AU15977" s="28"/>
    </row>
    <row r="15978" spans="9:47">
      <c r="I15978" s="57"/>
      <c r="J15978" s="57"/>
      <c r="Y15978" s="28"/>
      <c r="Z15978" s="28"/>
      <c r="AA15978" s="28"/>
      <c r="AB15978" s="28"/>
      <c r="AC15978" s="28"/>
      <c r="AD15978" s="28"/>
      <c r="AE15978" s="28"/>
      <c r="AF15978" s="28"/>
      <c r="AG15978" s="28"/>
      <c r="AH15978" s="28"/>
      <c r="AI15978" s="28"/>
      <c r="AJ15978" s="28"/>
      <c r="AK15978" s="28"/>
      <c r="AL15978" s="28"/>
      <c r="AM15978" s="28"/>
      <c r="AN15978" s="28"/>
      <c r="AO15978" s="28"/>
      <c r="AP15978" s="28"/>
      <c r="AQ15978" s="28"/>
      <c r="AR15978" s="28"/>
      <c r="AS15978" s="28"/>
      <c r="AT15978" s="28"/>
      <c r="AU15978" s="28"/>
    </row>
    <row r="15979" spans="9:47">
      <c r="I15979" s="57"/>
      <c r="J15979" s="57"/>
      <c r="Y15979" s="28"/>
      <c r="Z15979" s="28"/>
      <c r="AA15979" s="28"/>
      <c r="AB15979" s="28"/>
      <c r="AC15979" s="28"/>
      <c r="AD15979" s="28"/>
      <c r="AE15979" s="28"/>
      <c r="AF15979" s="28"/>
      <c r="AG15979" s="28"/>
      <c r="AH15979" s="28"/>
      <c r="AI15979" s="28"/>
      <c r="AJ15979" s="28"/>
      <c r="AK15979" s="28"/>
      <c r="AL15979" s="28"/>
      <c r="AM15979" s="28"/>
      <c r="AN15979" s="28"/>
      <c r="AO15979" s="28"/>
      <c r="AP15979" s="28"/>
      <c r="AQ15979" s="28"/>
      <c r="AR15979" s="28"/>
      <c r="AS15979" s="28"/>
      <c r="AT15979" s="28"/>
      <c r="AU15979" s="28"/>
    </row>
    <row r="15980" spans="9:47">
      <c r="I15980" s="57"/>
      <c r="J15980" s="57"/>
      <c r="Y15980" s="28"/>
      <c r="Z15980" s="28"/>
      <c r="AA15980" s="28"/>
      <c r="AB15980" s="28"/>
      <c r="AC15980" s="28"/>
      <c r="AD15980" s="28"/>
      <c r="AE15980" s="28"/>
      <c r="AF15980" s="28"/>
      <c r="AG15980" s="28"/>
      <c r="AH15980" s="28"/>
      <c r="AI15980" s="28"/>
      <c r="AJ15980" s="28"/>
      <c r="AK15980" s="28"/>
      <c r="AL15980" s="28"/>
      <c r="AM15980" s="28"/>
      <c r="AN15980" s="28"/>
      <c r="AO15980" s="28"/>
      <c r="AP15980" s="28"/>
      <c r="AQ15980" s="28"/>
      <c r="AR15980" s="28"/>
      <c r="AS15980" s="28"/>
      <c r="AT15980" s="28"/>
      <c r="AU15980" s="28"/>
    </row>
    <row r="15981" spans="9:47">
      <c r="I15981" s="57"/>
      <c r="J15981" s="57"/>
      <c r="Y15981" s="28"/>
      <c r="Z15981" s="28"/>
      <c r="AA15981" s="28"/>
      <c r="AB15981" s="28"/>
      <c r="AC15981" s="28"/>
      <c r="AD15981" s="28"/>
      <c r="AE15981" s="28"/>
      <c r="AF15981" s="28"/>
      <c r="AG15981" s="28"/>
      <c r="AH15981" s="28"/>
      <c r="AI15981" s="28"/>
      <c r="AJ15981" s="28"/>
      <c r="AK15981" s="28"/>
      <c r="AL15981" s="28"/>
      <c r="AM15981" s="28"/>
      <c r="AN15981" s="28"/>
      <c r="AO15981" s="28"/>
      <c r="AP15981" s="28"/>
      <c r="AQ15981" s="28"/>
      <c r="AR15981" s="28"/>
      <c r="AS15981" s="28"/>
      <c r="AT15981" s="28"/>
      <c r="AU15981" s="28"/>
    </row>
    <row r="15982" spans="9:47">
      <c r="I15982" s="57"/>
      <c r="J15982" s="57"/>
      <c r="Y15982" s="28"/>
      <c r="Z15982" s="28"/>
      <c r="AA15982" s="28"/>
      <c r="AB15982" s="28"/>
      <c r="AC15982" s="28"/>
      <c r="AD15982" s="28"/>
      <c r="AE15982" s="28"/>
      <c r="AF15982" s="28"/>
      <c r="AG15982" s="28"/>
      <c r="AH15982" s="28"/>
      <c r="AI15982" s="28"/>
      <c r="AJ15982" s="28"/>
      <c r="AK15982" s="28"/>
      <c r="AL15982" s="28"/>
      <c r="AM15982" s="28"/>
      <c r="AN15982" s="28"/>
      <c r="AO15982" s="28"/>
      <c r="AP15982" s="28"/>
      <c r="AQ15982" s="28"/>
      <c r="AR15982" s="28"/>
      <c r="AS15982" s="28"/>
      <c r="AT15982" s="28"/>
      <c r="AU15982" s="28"/>
    </row>
    <row r="15983" spans="9:47">
      <c r="I15983" s="57"/>
      <c r="J15983" s="57"/>
      <c r="Y15983" s="28"/>
      <c r="Z15983" s="28"/>
      <c r="AA15983" s="28"/>
      <c r="AB15983" s="28"/>
      <c r="AC15983" s="28"/>
      <c r="AD15983" s="28"/>
      <c r="AE15983" s="28"/>
      <c r="AF15983" s="28"/>
      <c r="AG15983" s="28"/>
      <c r="AH15983" s="28"/>
      <c r="AI15983" s="28"/>
      <c r="AJ15983" s="28"/>
      <c r="AK15983" s="28"/>
      <c r="AL15983" s="28"/>
      <c r="AM15983" s="28"/>
      <c r="AN15983" s="28"/>
      <c r="AO15983" s="28"/>
      <c r="AP15983" s="28"/>
      <c r="AQ15983" s="28"/>
      <c r="AR15983" s="28"/>
      <c r="AS15983" s="28"/>
      <c r="AT15983" s="28"/>
      <c r="AU15983" s="28"/>
    </row>
    <row r="15984" spans="9:47">
      <c r="I15984" s="57"/>
      <c r="J15984" s="57"/>
      <c r="Y15984" s="28"/>
      <c r="Z15984" s="28"/>
      <c r="AA15984" s="28"/>
      <c r="AB15984" s="28"/>
      <c r="AC15984" s="28"/>
      <c r="AD15984" s="28"/>
      <c r="AE15984" s="28"/>
      <c r="AF15984" s="28"/>
      <c r="AG15984" s="28"/>
      <c r="AH15984" s="28"/>
      <c r="AI15984" s="28"/>
      <c r="AJ15984" s="28"/>
      <c r="AK15984" s="28"/>
      <c r="AL15984" s="28"/>
      <c r="AM15984" s="28"/>
      <c r="AN15984" s="28"/>
      <c r="AO15984" s="28"/>
      <c r="AP15984" s="28"/>
      <c r="AQ15984" s="28"/>
      <c r="AR15984" s="28"/>
      <c r="AS15984" s="28"/>
      <c r="AT15984" s="28"/>
      <c r="AU15984" s="28"/>
    </row>
    <row r="15985" spans="9:47">
      <c r="I15985" s="57"/>
      <c r="J15985" s="57"/>
      <c r="Y15985" s="28"/>
      <c r="Z15985" s="28"/>
      <c r="AA15985" s="28"/>
      <c r="AB15985" s="28"/>
      <c r="AC15985" s="28"/>
      <c r="AD15985" s="28"/>
      <c r="AE15985" s="28"/>
      <c r="AF15985" s="28"/>
      <c r="AG15985" s="28"/>
      <c r="AH15985" s="28"/>
      <c r="AI15985" s="28"/>
      <c r="AJ15985" s="28"/>
      <c r="AK15985" s="28"/>
      <c r="AL15985" s="28"/>
      <c r="AM15985" s="28"/>
      <c r="AN15985" s="28"/>
      <c r="AO15985" s="28"/>
      <c r="AP15985" s="28"/>
      <c r="AQ15985" s="28"/>
      <c r="AR15985" s="28"/>
      <c r="AS15985" s="28"/>
      <c r="AT15985" s="28"/>
      <c r="AU15985" s="28"/>
    </row>
    <row r="15986" spans="9:47">
      <c r="I15986" s="57"/>
      <c r="J15986" s="57"/>
      <c r="Y15986" s="28"/>
      <c r="Z15986" s="28"/>
      <c r="AA15986" s="28"/>
      <c r="AB15986" s="28"/>
      <c r="AC15986" s="28"/>
      <c r="AD15986" s="28"/>
      <c r="AE15986" s="28"/>
      <c r="AF15986" s="28"/>
      <c r="AG15986" s="28"/>
      <c r="AH15986" s="28"/>
      <c r="AI15986" s="28"/>
      <c r="AJ15986" s="28"/>
      <c r="AK15986" s="28"/>
      <c r="AL15986" s="28"/>
      <c r="AM15986" s="28"/>
      <c r="AN15986" s="28"/>
      <c r="AO15986" s="28"/>
      <c r="AP15986" s="28"/>
      <c r="AQ15986" s="28"/>
      <c r="AR15986" s="28"/>
      <c r="AS15986" s="28"/>
      <c r="AT15986" s="28"/>
      <c r="AU15986" s="28"/>
    </row>
    <row r="15987" spans="9:47">
      <c r="I15987" s="57"/>
      <c r="J15987" s="57"/>
      <c r="Y15987" s="28"/>
      <c r="Z15987" s="28"/>
      <c r="AA15987" s="28"/>
      <c r="AB15987" s="28"/>
      <c r="AC15987" s="28"/>
      <c r="AD15987" s="28"/>
      <c r="AE15987" s="28"/>
      <c r="AF15987" s="28"/>
      <c r="AG15987" s="28"/>
      <c r="AH15987" s="28"/>
      <c r="AI15987" s="28"/>
      <c r="AJ15987" s="28"/>
      <c r="AK15987" s="28"/>
      <c r="AL15987" s="28"/>
      <c r="AM15987" s="28"/>
      <c r="AN15987" s="28"/>
      <c r="AO15987" s="28"/>
      <c r="AP15987" s="28"/>
      <c r="AQ15987" s="28"/>
      <c r="AR15987" s="28"/>
      <c r="AS15987" s="28"/>
      <c r="AT15987" s="28"/>
      <c r="AU15987" s="28"/>
    </row>
    <row r="15988" spans="9:47">
      <c r="I15988" s="57"/>
      <c r="J15988" s="57"/>
      <c r="Y15988" s="28"/>
      <c r="Z15988" s="28"/>
      <c r="AA15988" s="28"/>
      <c r="AB15988" s="28"/>
      <c r="AC15988" s="28"/>
      <c r="AD15988" s="28"/>
      <c r="AE15988" s="28"/>
      <c r="AF15988" s="28"/>
      <c r="AG15988" s="28"/>
      <c r="AH15988" s="28"/>
      <c r="AI15988" s="28"/>
      <c r="AJ15988" s="28"/>
      <c r="AK15988" s="28"/>
      <c r="AL15988" s="28"/>
      <c r="AM15988" s="28"/>
      <c r="AN15988" s="28"/>
      <c r="AO15988" s="28"/>
      <c r="AP15988" s="28"/>
      <c r="AQ15988" s="28"/>
      <c r="AR15988" s="28"/>
      <c r="AS15988" s="28"/>
      <c r="AT15988" s="28"/>
      <c r="AU15988" s="28"/>
    </row>
    <row r="15989" spans="9:47">
      <c r="I15989" s="57"/>
      <c r="J15989" s="57"/>
      <c r="Y15989" s="28"/>
      <c r="Z15989" s="28"/>
      <c r="AA15989" s="28"/>
      <c r="AB15989" s="28"/>
      <c r="AC15989" s="28"/>
      <c r="AD15989" s="28"/>
      <c r="AE15989" s="28"/>
      <c r="AF15989" s="28"/>
      <c r="AG15989" s="28"/>
      <c r="AH15989" s="28"/>
      <c r="AI15989" s="28"/>
      <c r="AJ15989" s="28"/>
      <c r="AK15989" s="28"/>
      <c r="AL15989" s="28"/>
      <c r="AM15989" s="28"/>
      <c r="AN15989" s="28"/>
      <c r="AO15989" s="28"/>
      <c r="AP15989" s="28"/>
      <c r="AQ15989" s="28"/>
      <c r="AR15989" s="28"/>
      <c r="AS15989" s="28"/>
      <c r="AT15989" s="28"/>
      <c r="AU15989" s="28"/>
    </row>
    <row r="15990" spans="9:47">
      <c r="I15990" s="57"/>
      <c r="J15990" s="57"/>
      <c r="Y15990" s="28"/>
      <c r="Z15990" s="28"/>
      <c r="AA15990" s="28"/>
      <c r="AB15990" s="28"/>
      <c r="AC15990" s="28"/>
      <c r="AD15990" s="28"/>
      <c r="AE15990" s="28"/>
      <c r="AF15990" s="28"/>
      <c r="AG15990" s="28"/>
      <c r="AH15990" s="28"/>
      <c r="AI15990" s="28"/>
      <c r="AJ15990" s="28"/>
      <c r="AK15990" s="28"/>
      <c r="AL15990" s="28"/>
      <c r="AM15990" s="28"/>
      <c r="AN15990" s="28"/>
      <c r="AO15990" s="28"/>
      <c r="AP15990" s="28"/>
      <c r="AQ15990" s="28"/>
      <c r="AR15990" s="28"/>
      <c r="AS15990" s="28"/>
      <c r="AT15990" s="28"/>
      <c r="AU15990" s="28"/>
    </row>
    <row r="15991" spans="9:47">
      <c r="I15991" s="57"/>
      <c r="J15991" s="57"/>
      <c r="Y15991" s="28"/>
      <c r="Z15991" s="28"/>
      <c r="AA15991" s="28"/>
      <c r="AB15991" s="28"/>
      <c r="AC15991" s="28"/>
      <c r="AD15991" s="28"/>
      <c r="AE15991" s="28"/>
      <c r="AF15991" s="28"/>
      <c r="AG15991" s="28"/>
      <c r="AH15991" s="28"/>
      <c r="AI15991" s="28"/>
      <c r="AJ15991" s="28"/>
      <c r="AK15991" s="28"/>
      <c r="AL15991" s="28"/>
      <c r="AM15991" s="28"/>
      <c r="AN15991" s="28"/>
      <c r="AO15991" s="28"/>
      <c r="AP15991" s="28"/>
      <c r="AQ15991" s="28"/>
      <c r="AR15991" s="28"/>
      <c r="AS15991" s="28"/>
      <c r="AT15991" s="28"/>
      <c r="AU15991" s="28"/>
    </row>
    <row r="15992" spans="9:47">
      <c r="I15992" s="57"/>
      <c r="J15992" s="57"/>
      <c r="Y15992" s="28"/>
      <c r="Z15992" s="28"/>
      <c r="AA15992" s="28"/>
      <c r="AB15992" s="28"/>
      <c r="AC15992" s="28"/>
      <c r="AD15992" s="28"/>
      <c r="AE15992" s="28"/>
      <c r="AF15992" s="28"/>
      <c r="AG15992" s="28"/>
      <c r="AH15992" s="28"/>
      <c r="AI15992" s="28"/>
      <c r="AJ15992" s="28"/>
      <c r="AK15992" s="28"/>
      <c r="AL15992" s="28"/>
      <c r="AM15992" s="28"/>
      <c r="AN15992" s="28"/>
      <c r="AO15992" s="28"/>
      <c r="AP15992" s="28"/>
      <c r="AQ15992" s="28"/>
      <c r="AR15992" s="28"/>
      <c r="AS15992" s="28"/>
      <c r="AT15992" s="28"/>
      <c r="AU15992" s="28"/>
    </row>
    <row r="15993" spans="9:47">
      <c r="I15993" s="57"/>
      <c r="J15993" s="57"/>
      <c r="Y15993" s="28"/>
      <c r="Z15993" s="28"/>
      <c r="AA15993" s="28"/>
      <c r="AB15993" s="28"/>
      <c r="AC15993" s="28"/>
      <c r="AD15993" s="28"/>
      <c r="AE15993" s="28"/>
      <c r="AF15993" s="28"/>
      <c r="AG15993" s="28"/>
      <c r="AH15993" s="28"/>
      <c r="AI15993" s="28"/>
      <c r="AJ15993" s="28"/>
      <c r="AK15993" s="28"/>
      <c r="AL15993" s="28"/>
      <c r="AM15993" s="28"/>
      <c r="AN15993" s="28"/>
      <c r="AO15993" s="28"/>
      <c r="AP15993" s="28"/>
      <c r="AQ15993" s="28"/>
      <c r="AR15993" s="28"/>
      <c r="AS15993" s="28"/>
      <c r="AT15993" s="28"/>
      <c r="AU15993" s="28"/>
    </row>
    <row r="15994" spans="9:47">
      <c r="I15994" s="57"/>
      <c r="J15994" s="57"/>
      <c r="Y15994" s="28"/>
      <c r="Z15994" s="28"/>
      <c r="AA15994" s="28"/>
      <c r="AB15994" s="28"/>
      <c r="AC15994" s="28"/>
      <c r="AD15994" s="28"/>
      <c r="AE15994" s="28"/>
      <c r="AF15994" s="28"/>
      <c r="AG15994" s="28"/>
      <c r="AH15994" s="28"/>
      <c r="AI15994" s="28"/>
      <c r="AJ15994" s="28"/>
      <c r="AK15994" s="28"/>
      <c r="AL15994" s="28"/>
      <c r="AM15994" s="28"/>
      <c r="AN15994" s="28"/>
      <c r="AO15994" s="28"/>
      <c r="AP15994" s="28"/>
      <c r="AQ15994" s="28"/>
      <c r="AR15994" s="28"/>
      <c r="AS15994" s="28"/>
      <c r="AT15994" s="28"/>
      <c r="AU15994" s="28"/>
    </row>
    <row r="15995" spans="9:47">
      <c r="I15995" s="57"/>
      <c r="J15995" s="57"/>
      <c r="Y15995" s="28"/>
      <c r="Z15995" s="28"/>
      <c r="AA15995" s="28"/>
      <c r="AB15995" s="28"/>
      <c r="AC15995" s="28"/>
      <c r="AD15995" s="28"/>
      <c r="AE15995" s="28"/>
      <c r="AF15995" s="28"/>
      <c r="AG15995" s="28"/>
      <c r="AH15995" s="28"/>
      <c r="AI15995" s="28"/>
      <c r="AJ15995" s="28"/>
      <c r="AK15995" s="28"/>
      <c r="AL15995" s="28"/>
      <c r="AM15995" s="28"/>
      <c r="AN15995" s="28"/>
      <c r="AO15995" s="28"/>
      <c r="AP15995" s="28"/>
      <c r="AQ15995" s="28"/>
      <c r="AR15995" s="28"/>
      <c r="AS15995" s="28"/>
      <c r="AT15995" s="28"/>
      <c r="AU15995" s="28"/>
    </row>
    <row r="15996" spans="9:47">
      <c r="I15996" s="57"/>
      <c r="J15996" s="57"/>
      <c r="Y15996" s="28"/>
      <c r="Z15996" s="28"/>
      <c r="AA15996" s="28"/>
      <c r="AB15996" s="28"/>
      <c r="AC15996" s="28"/>
      <c r="AD15996" s="28"/>
      <c r="AE15996" s="28"/>
      <c r="AF15996" s="28"/>
      <c r="AG15996" s="28"/>
      <c r="AH15996" s="28"/>
      <c r="AI15996" s="28"/>
      <c r="AJ15996" s="28"/>
      <c r="AK15996" s="28"/>
      <c r="AL15996" s="28"/>
      <c r="AM15996" s="28"/>
      <c r="AN15996" s="28"/>
      <c r="AO15996" s="28"/>
      <c r="AP15996" s="28"/>
      <c r="AQ15996" s="28"/>
      <c r="AR15996" s="28"/>
      <c r="AS15996" s="28"/>
      <c r="AT15996" s="28"/>
      <c r="AU15996" s="28"/>
    </row>
    <row r="15997" spans="9:47">
      <c r="I15997" s="57"/>
      <c r="J15997" s="57"/>
      <c r="Y15997" s="28"/>
      <c r="Z15997" s="28"/>
      <c r="AA15997" s="28"/>
      <c r="AB15997" s="28"/>
      <c r="AC15997" s="28"/>
      <c r="AD15997" s="28"/>
      <c r="AE15997" s="28"/>
      <c r="AF15997" s="28"/>
      <c r="AG15997" s="28"/>
      <c r="AH15997" s="28"/>
      <c r="AI15997" s="28"/>
      <c r="AJ15997" s="28"/>
      <c r="AK15997" s="28"/>
      <c r="AL15997" s="28"/>
      <c r="AM15997" s="28"/>
      <c r="AN15997" s="28"/>
      <c r="AO15997" s="28"/>
      <c r="AP15997" s="28"/>
      <c r="AQ15997" s="28"/>
      <c r="AR15997" s="28"/>
      <c r="AS15997" s="28"/>
      <c r="AT15997" s="28"/>
      <c r="AU15997" s="28"/>
    </row>
    <row r="15998" spans="9:47">
      <c r="I15998" s="57"/>
      <c r="J15998" s="57"/>
      <c r="Y15998" s="28"/>
      <c r="Z15998" s="28"/>
      <c r="AA15998" s="28"/>
      <c r="AB15998" s="28"/>
      <c r="AC15998" s="28"/>
      <c r="AD15998" s="28"/>
      <c r="AE15998" s="28"/>
      <c r="AF15998" s="28"/>
      <c r="AG15998" s="28"/>
      <c r="AH15998" s="28"/>
      <c r="AI15998" s="28"/>
      <c r="AJ15998" s="28"/>
      <c r="AK15998" s="28"/>
      <c r="AL15998" s="28"/>
      <c r="AM15998" s="28"/>
      <c r="AN15998" s="28"/>
      <c r="AO15998" s="28"/>
      <c r="AP15998" s="28"/>
      <c r="AQ15998" s="28"/>
      <c r="AR15998" s="28"/>
      <c r="AS15998" s="28"/>
      <c r="AT15998" s="28"/>
      <c r="AU15998" s="28"/>
    </row>
    <row r="15999" spans="9:47">
      <c r="I15999" s="57"/>
      <c r="J15999" s="57"/>
      <c r="Y15999" s="28"/>
      <c r="Z15999" s="28"/>
      <c r="AA15999" s="28"/>
      <c r="AB15999" s="28"/>
      <c r="AC15999" s="28"/>
      <c r="AD15999" s="28"/>
      <c r="AE15999" s="28"/>
      <c r="AF15999" s="28"/>
      <c r="AG15999" s="28"/>
      <c r="AH15999" s="28"/>
      <c r="AI15999" s="28"/>
      <c r="AJ15999" s="28"/>
      <c r="AK15999" s="28"/>
      <c r="AL15999" s="28"/>
      <c r="AM15999" s="28"/>
      <c r="AN15999" s="28"/>
      <c r="AO15999" s="28"/>
      <c r="AP15999" s="28"/>
      <c r="AQ15999" s="28"/>
      <c r="AR15999" s="28"/>
      <c r="AS15999" s="28"/>
      <c r="AT15999" s="28"/>
      <c r="AU15999" s="28"/>
    </row>
    <row r="16000" spans="9:47">
      <c r="I16000" s="57"/>
      <c r="J16000" s="57"/>
      <c r="Y16000" s="28"/>
      <c r="Z16000" s="28"/>
      <c r="AA16000" s="28"/>
      <c r="AB16000" s="28"/>
      <c r="AC16000" s="28"/>
      <c r="AD16000" s="28"/>
      <c r="AE16000" s="28"/>
      <c r="AF16000" s="28"/>
      <c r="AG16000" s="28"/>
      <c r="AH16000" s="28"/>
      <c r="AI16000" s="28"/>
      <c r="AJ16000" s="28"/>
      <c r="AK16000" s="28"/>
      <c r="AL16000" s="28"/>
      <c r="AM16000" s="28"/>
      <c r="AN16000" s="28"/>
      <c r="AO16000" s="28"/>
      <c r="AP16000" s="28"/>
      <c r="AQ16000" s="28"/>
      <c r="AR16000" s="28"/>
      <c r="AS16000" s="28"/>
      <c r="AT16000" s="28"/>
      <c r="AU16000" s="28"/>
    </row>
    <row r="16001" spans="9:47">
      <c r="I16001" s="57"/>
      <c r="J16001" s="57"/>
      <c r="Y16001" s="28"/>
      <c r="Z16001" s="28"/>
      <c r="AA16001" s="28"/>
      <c r="AB16001" s="28"/>
      <c r="AC16001" s="28"/>
      <c r="AD16001" s="28"/>
      <c r="AE16001" s="28"/>
      <c r="AF16001" s="28"/>
      <c r="AG16001" s="28"/>
      <c r="AH16001" s="28"/>
      <c r="AI16001" s="28"/>
      <c r="AJ16001" s="28"/>
      <c r="AK16001" s="28"/>
      <c r="AL16001" s="28"/>
      <c r="AM16001" s="28"/>
      <c r="AN16001" s="28"/>
      <c r="AO16001" s="28"/>
      <c r="AP16001" s="28"/>
      <c r="AQ16001" s="28"/>
      <c r="AR16001" s="28"/>
      <c r="AS16001" s="28"/>
      <c r="AT16001" s="28"/>
      <c r="AU16001" s="28"/>
    </row>
    <row r="16002" spans="9:47">
      <c r="I16002" s="57"/>
      <c r="J16002" s="57"/>
      <c r="Y16002" s="28"/>
      <c r="Z16002" s="28"/>
      <c r="AA16002" s="28"/>
      <c r="AB16002" s="28"/>
      <c r="AC16002" s="28"/>
      <c r="AD16002" s="28"/>
      <c r="AE16002" s="28"/>
      <c r="AF16002" s="28"/>
      <c r="AG16002" s="28"/>
      <c r="AH16002" s="28"/>
      <c r="AI16002" s="28"/>
      <c r="AJ16002" s="28"/>
      <c r="AK16002" s="28"/>
      <c r="AL16002" s="28"/>
      <c r="AM16002" s="28"/>
      <c r="AN16002" s="28"/>
      <c r="AO16002" s="28"/>
      <c r="AP16002" s="28"/>
      <c r="AQ16002" s="28"/>
      <c r="AR16002" s="28"/>
      <c r="AS16002" s="28"/>
      <c r="AT16002" s="28"/>
      <c r="AU16002" s="28"/>
    </row>
    <row r="16003" spans="9:47">
      <c r="I16003" s="57"/>
      <c r="J16003" s="57"/>
      <c r="Y16003" s="28"/>
      <c r="Z16003" s="28"/>
      <c r="AA16003" s="28"/>
      <c r="AB16003" s="28"/>
      <c r="AC16003" s="28"/>
      <c r="AD16003" s="28"/>
      <c r="AE16003" s="28"/>
      <c r="AF16003" s="28"/>
      <c r="AG16003" s="28"/>
      <c r="AH16003" s="28"/>
      <c r="AI16003" s="28"/>
      <c r="AJ16003" s="28"/>
      <c r="AK16003" s="28"/>
      <c r="AL16003" s="28"/>
      <c r="AM16003" s="28"/>
      <c r="AN16003" s="28"/>
      <c r="AO16003" s="28"/>
      <c r="AP16003" s="28"/>
      <c r="AQ16003" s="28"/>
      <c r="AR16003" s="28"/>
      <c r="AS16003" s="28"/>
      <c r="AT16003" s="28"/>
      <c r="AU16003" s="28"/>
    </row>
    <row r="16004" spans="9:47">
      <c r="I16004" s="57"/>
      <c r="J16004" s="57"/>
      <c r="Y16004" s="28"/>
      <c r="Z16004" s="28"/>
      <c r="AA16004" s="28"/>
      <c r="AB16004" s="28"/>
      <c r="AC16004" s="28"/>
      <c r="AD16004" s="28"/>
      <c r="AE16004" s="28"/>
      <c r="AF16004" s="28"/>
      <c r="AG16004" s="28"/>
      <c r="AH16004" s="28"/>
      <c r="AI16004" s="28"/>
      <c r="AJ16004" s="28"/>
      <c r="AK16004" s="28"/>
      <c r="AL16004" s="28"/>
      <c r="AM16004" s="28"/>
      <c r="AN16004" s="28"/>
      <c r="AO16004" s="28"/>
      <c r="AP16004" s="28"/>
      <c r="AQ16004" s="28"/>
      <c r="AR16004" s="28"/>
      <c r="AS16004" s="28"/>
      <c r="AT16004" s="28"/>
      <c r="AU16004" s="28"/>
    </row>
    <row r="16005" spans="9:47">
      <c r="I16005" s="57"/>
      <c r="J16005" s="57"/>
      <c r="Y16005" s="28"/>
      <c r="Z16005" s="28"/>
      <c r="AA16005" s="28"/>
      <c r="AB16005" s="28"/>
      <c r="AC16005" s="28"/>
      <c r="AD16005" s="28"/>
      <c r="AE16005" s="28"/>
      <c r="AF16005" s="28"/>
      <c r="AG16005" s="28"/>
      <c r="AH16005" s="28"/>
      <c r="AI16005" s="28"/>
      <c r="AJ16005" s="28"/>
      <c r="AK16005" s="28"/>
      <c r="AL16005" s="28"/>
      <c r="AM16005" s="28"/>
      <c r="AN16005" s="28"/>
      <c r="AO16005" s="28"/>
      <c r="AP16005" s="28"/>
      <c r="AQ16005" s="28"/>
      <c r="AR16005" s="28"/>
      <c r="AS16005" s="28"/>
      <c r="AT16005" s="28"/>
      <c r="AU16005" s="28"/>
    </row>
    <row r="16006" spans="9:47">
      <c r="I16006" s="57"/>
      <c r="J16006" s="57"/>
      <c r="Y16006" s="28"/>
      <c r="Z16006" s="28"/>
      <c r="AA16006" s="28"/>
      <c r="AB16006" s="28"/>
      <c r="AC16006" s="28"/>
      <c r="AD16006" s="28"/>
      <c r="AE16006" s="28"/>
      <c r="AF16006" s="28"/>
      <c r="AG16006" s="28"/>
      <c r="AH16006" s="28"/>
      <c r="AI16006" s="28"/>
      <c r="AJ16006" s="28"/>
      <c r="AK16006" s="28"/>
      <c r="AL16006" s="28"/>
      <c r="AM16006" s="28"/>
      <c r="AN16006" s="28"/>
      <c r="AO16006" s="28"/>
      <c r="AP16006" s="28"/>
      <c r="AQ16006" s="28"/>
      <c r="AR16006" s="28"/>
      <c r="AS16006" s="28"/>
      <c r="AT16006" s="28"/>
      <c r="AU16006" s="28"/>
    </row>
    <row r="16007" spans="9:47">
      <c r="I16007" s="57"/>
      <c r="J16007" s="57"/>
      <c r="Y16007" s="28"/>
      <c r="Z16007" s="28"/>
      <c r="AA16007" s="28"/>
      <c r="AB16007" s="28"/>
      <c r="AC16007" s="28"/>
      <c r="AD16007" s="28"/>
      <c r="AE16007" s="28"/>
      <c r="AF16007" s="28"/>
      <c r="AG16007" s="28"/>
      <c r="AH16007" s="28"/>
      <c r="AI16007" s="28"/>
      <c r="AJ16007" s="28"/>
      <c r="AK16007" s="28"/>
      <c r="AL16007" s="28"/>
      <c r="AM16007" s="28"/>
      <c r="AN16007" s="28"/>
      <c r="AO16007" s="28"/>
      <c r="AP16007" s="28"/>
      <c r="AQ16007" s="28"/>
      <c r="AR16007" s="28"/>
      <c r="AS16007" s="28"/>
      <c r="AT16007" s="28"/>
      <c r="AU16007" s="28"/>
    </row>
    <row r="16008" spans="9:47">
      <c r="I16008" s="57"/>
      <c r="J16008" s="57"/>
      <c r="Y16008" s="28"/>
      <c r="Z16008" s="28"/>
      <c r="AA16008" s="28"/>
      <c r="AB16008" s="28"/>
      <c r="AC16008" s="28"/>
      <c r="AD16008" s="28"/>
      <c r="AE16008" s="28"/>
      <c r="AF16008" s="28"/>
      <c r="AG16008" s="28"/>
      <c r="AH16008" s="28"/>
      <c r="AI16008" s="28"/>
      <c r="AJ16008" s="28"/>
      <c r="AK16008" s="28"/>
      <c r="AL16008" s="28"/>
      <c r="AM16008" s="28"/>
      <c r="AN16008" s="28"/>
      <c r="AO16008" s="28"/>
      <c r="AP16008" s="28"/>
      <c r="AQ16008" s="28"/>
      <c r="AR16008" s="28"/>
      <c r="AS16008" s="28"/>
      <c r="AT16008" s="28"/>
      <c r="AU16008" s="28"/>
    </row>
    <row r="16009" spans="9:47">
      <c r="I16009" s="57"/>
      <c r="J16009" s="57"/>
      <c r="Y16009" s="28"/>
      <c r="Z16009" s="28"/>
      <c r="AA16009" s="28"/>
      <c r="AB16009" s="28"/>
      <c r="AC16009" s="28"/>
      <c r="AD16009" s="28"/>
      <c r="AE16009" s="28"/>
      <c r="AF16009" s="28"/>
      <c r="AG16009" s="28"/>
      <c r="AH16009" s="28"/>
      <c r="AI16009" s="28"/>
      <c r="AJ16009" s="28"/>
      <c r="AK16009" s="28"/>
      <c r="AL16009" s="28"/>
      <c r="AM16009" s="28"/>
      <c r="AN16009" s="28"/>
      <c r="AO16009" s="28"/>
      <c r="AP16009" s="28"/>
      <c r="AQ16009" s="28"/>
      <c r="AR16009" s="28"/>
      <c r="AS16009" s="28"/>
      <c r="AT16009" s="28"/>
      <c r="AU16009" s="28"/>
    </row>
    <row r="16010" spans="9:47">
      <c r="I16010" s="57"/>
      <c r="J16010" s="57"/>
      <c r="Y16010" s="28"/>
      <c r="Z16010" s="28"/>
      <c r="AA16010" s="28"/>
      <c r="AB16010" s="28"/>
      <c r="AC16010" s="28"/>
      <c r="AD16010" s="28"/>
      <c r="AE16010" s="28"/>
      <c r="AF16010" s="28"/>
      <c r="AG16010" s="28"/>
      <c r="AH16010" s="28"/>
      <c r="AI16010" s="28"/>
      <c r="AJ16010" s="28"/>
      <c r="AK16010" s="28"/>
      <c r="AL16010" s="28"/>
      <c r="AM16010" s="28"/>
      <c r="AN16010" s="28"/>
      <c r="AO16010" s="28"/>
      <c r="AP16010" s="28"/>
      <c r="AQ16010" s="28"/>
      <c r="AR16010" s="28"/>
      <c r="AS16010" s="28"/>
      <c r="AT16010" s="28"/>
      <c r="AU16010" s="28"/>
    </row>
    <row r="16011" spans="9:47">
      <c r="I16011" s="57"/>
      <c r="J16011" s="57"/>
      <c r="Y16011" s="28"/>
      <c r="Z16011" s="28"/>
      <c r="AA16011" s="28"/>
      <c r="AB16011" s="28"/>
      <c r="AC16011" s="28"/>
      <c r="AD16011" s="28"/>
      <c r="AE16011" s="28"/>
      <c r="AF16011" s="28"/>
      <c r="AG16011" s="28"/>
      <c r="AH16011" s="28"/>
      <c r="AI16011" s="28"/>
      <c r="AJ16011" s="28"/>
      <c r="AK16011" s="28"/>
      <c r="AL16011" s="28"/>
      <c r="AM16011" s="28"/>
      <c r="AN16011" s="28"/>
      <c r="AO16011" s="28"/>
      <c r="AP16011" s="28"/>
      <c r="AQ16011" s="28"/>
      <c r="AR16011" s="28"/>
      <c r="AS16011" s="28"/>
      <c r="AT16011" s="28"/>
      <c r="AU16011" s="28"/>
    </row>
    <row r="16012" spans="9:47">
      <c r="I16012" s="57"/>
      <c r="J16012" s="57"/>
      <c r="Y16012" s="28"/>
      <c r="Z16012" s="28"/>
      <c r="AA16012" s="28"/>
      <c r="AB16012" s="28"/>
      <c r="AC16012" s="28"/>
      <c r="AD16012" s="28"/>
      <c r="AE16012" s="28"/>
      <c r="AF16012" s="28"/>
      <c r="AG16012" s="28"/>
      <c r="AH16012" s="28"/>
      <c r="AI16012" s="28"/>
      <c r="AJ16012" s="28"/>
      <c r="AK16012" s="28"/>
      <c r="AL16012" s="28"/>
      <c r="AM16012" s="28"/>
      <c r="AN16012" s="28"/>
      <c r="AO16012" s="28"/>
      <c r="AP16012" s="28"/>
      <c r="AQ16012" s="28"/>
      <c r="AR16012" s="28"/>
      <c r="AS16012" s="28"/>
      <c r="AT16012" s="28"/>
      <c r="AU16012" s="28"/>
    </row>
    <row r="16013" spans="9:47">
      <c r="I16013" s="57"/>
      <c r="J16013" s="57"/>
      <c r="Y16013" s="28"/>
      <c r="Z16013" s="28"/>
      <c r="AA16013" s="28"/>
      <c r="AB16013" s="28"/>
      <c r="AC16013" s="28"/>
      <c r="AD16013" s="28"/>
      <c r="AE16013" s="28"/>
      <c r="AF16013" s="28"/>
      <c r="AG16013" s="28"/>
      <c r="AH16013" s="28"/>
      <c r="AI16013" s="28"/>
      <c r="AJ16013" s="28"/>
      <c r="AK16013" s="28"/>
      <c r="AL16013" s="28"/>
      <c r="AM16013" s="28"/>
      <c r="AN16013" s="28"/>
      <c r="AO16013" s="28"/>
      <c r="AP16013" s="28"/>
      <c r="AQ16013" s="28"/>
      <c r="AR16013" s="28"/>
      <c r="AS16013" s="28"/>
      <c r="AT16013" s="28"/>
      <c r="AU16013" s="28"/>
    </row>
    <row r="16014" spans="9:47">
      <c r="I16014" s="57"/>
      <c r="J16014" s="57"/>
      <c r="Y16014" s="28"/>
      <c r="Z16014" s="28"/>
      <c r="AA16014" s="28"/>
      <c r="AB16014" s="28"/>
      <c r="AC16014" s="28"/>
      <c r="AD16014" s="28"/>
      <c r="AE16014" s="28"/>
      <c r="AF16014" s="28"/>
      <c r="AG16014" s="28"/>
      <c r="AH16014" s="28"/>
      <c r="AI16014" s="28"/>
      <c r="AJ16014" s="28"/>
      <c r="AK16014" s="28"/>
      <c r="AL16014" s="28"/>
      <c r="AM16014" s="28"/>
      <c r="AN16014" s="28"/>
      <c r="AO16014" s="28"/>
      <c r="AP16014" s="28"/>
      <c r="AQ16014" s="28"/>
      <c r="AR16014" s="28"/>
      <c r="AS16014" s="28"/>
      <c r="AT16014" s="28"/>
      <c r="AU16014" s="28"/>
    </row>
    <row r="16015" spans="9:47">
      <c r="I16015" s="57"/>
      <c r="J16015" s="57"/>
      <c r="Y16015" s="28"/>
      <c r="Z16015" s="28"/>
      <c r="AA16015" s="28"/>
      <c r="AB16015" s="28"/>
      <c r="AC16015" s="28"/>
      <c r="AD16015" s="28"/>
      <c r="AE16015" s="28"/>
      <c r="AF16015" s="28"/>
      <c r="AG16015" s="28"/>
      <c r="AH16015" s="28"/>
      <c r="AI16015" s="28"/>
      <c r="AJ16015" s="28"/>
      <c r="AK16015" s="28"/>
      <c r="AL16015" s="28"/>
      <c r="AM16015" s="28"/>
      <c r="AN16015" s="28"/>
      <c r="AO16015" s="28"/>
      <c r="AP16015" s="28"/>
      <c r="AQ16015" s="28"/>
      <c r="AR16015" s="28"/>
      <c r="AS16015" s="28"/>
      <c r="AT16015" s="28"/>
      <c r="AU16015" s="28"/>
    </row>
    <row r="16016" spans="9:47">
      <c r="I16016" s="57"/>
      <c r="J16016" s="57"/>
      <c r="Y16016" s="28"/>
      <c r="Z16016" s="28"/>
      <c r="AA16016" s="28"/>
      <c r="AB16016" s="28"/>
      <c r="AC16016" s="28"/>
      <c r="AD16016" s="28"/>
      <c r="AE16016" s="28"/>
      <c r="AF16016" s="28"/>
      <c r="AG16016" s="28"/>
      <c r="AH16016" s="28"/>
      <c r="AI16016" s="28"/>
      <c r="AJ16016" s="28"/>
      <c r="AK16016" s="28"/>
      <c r="AL16016" s="28"/>
      <c r="AM16016" s="28"/>
      <c r="AN16016" s="28"/>
      <c r="AO16016" s="28"/>
      <c r="AP16016" s="28"/>
      <c r="AQ16016" s="28"/>
      <c r="AR16016" s="28"/>
      <c r="AS16016" s="28"/>
      <c r="AT16016" s="28"/>
      <c r="AU16016" s="28"/>
    </row>
    <row r="16017" spans="9:47">
      <c r="I16017" s="57"/>
      <c r="J16017" s="57"/>
      <c r="Y16017" s="28"/>
      <c r="Z16017" s="28"/>
      <c r="AA16017" s="28"/>
      <c r="AB16017" s="28"/>
      <c r="AC16017" s="28"/>
      <c r="AD16017" s="28"/>
      <c r="AE16017" s="28"/>
      <c r="AF16017" s="28"/>
      <c r="AG16017" s="28"/>
      <c r="AH16017" s="28"/>
      <c r="AI16017" s="28"/>
      <c r="AJ16017" s="28"/>
      <c r="AK16017" s="28"/>
      <c r="AL16017" s="28"/>
      <c r="AM16017" s="28"/>
      <c r="AN16017" s="28"/>
      <c r="AO16017" s="28"/>
      <c r="AP16017" s="28"/>
      <c r="AQ16017" s="28"/>
      <c r="AR16017" s="28"/>
      <c r="AS16017" s="28"/>
      <c r="AT16017" s="28"/>
      <c r="AU16017" s="28"/>
    </row>
    <row r="16018" spans="9:47">
      <c r="I16018" s="57"/>
      <c r="J16018" s="57"/>
      <c r="Y16018" s="28"/>
      <c r="Z16018" s="28"/>
      <c r="AA16018" s="28"/>
      <c r="AB16018" s="28"/>
      <c r="AC16018" s="28"/>
      <c r="AD16018" s="28"/>
      <c r="AE16018" s="28"/>
      <c r="AF16018" s="28"/>
      <c r="AG16018" s="28"/>
      <c r="AH16018" s="28"/>
      <c r="AI16018" s="28"/>
      <c r="AJ16018" s="28"/>
      <c r="AK16018" s="28"/>
      <c r="AL16018" s="28"/>
      <c r="AM16018" s="28"/>
      <c r="AN16018" s="28"/>
      <c r="AO16018" s="28"/>
      <c r="AP16018" s="28"/>
      <c r="AQ16018" s="28"/>
      <c r="AR16018" s="28"/>
      <c r="AS16018" s="28"/>
      <c r="AT16018" s="28"/>
      <c r="AU16018" s="28"/>
    </row>
    <row r="16019" spans="9:47">
      <c r="I16019" s="57"/>
      <c r="J16019" s="57"/>
      <c r="Y16019" s="28"/>
      <c r="Z16019" s="28"/>
      <c r="AA16019" s="28"/>
      <c r="AB16019" s="28"/>
      <c r="AC16019" s="28"/>
      <c r="AD16019" s="28"/>
      <c r="AE16019" s="28"/>
      <c r="AF16019" s="28"/>
      <c r="AG16019" s="28"/>
      <c r="AH16019" s="28"/>
      <c r="AI16019" s="28"/>
      <c r="AJ16019" s="28"/>
      <c r="AK16019" s="28"/>
      <c r="AL16019" s="28"/>
      <c r="AM16019" s="28"/>
      <c r="AN16019" s="28"/>
      <c r="AO16019" s="28"/>
      <c r="AP16019" s="28"/>
      <c r="AQ16019" s="28"/>
      <c r="AR16019" s="28"/>
      <c r="AS16019" s="28"/>
      <c r="AT16019" s="28"/>
      <c r="AU16019" s="28"/>
    </row>
    <row r="16020" spans="9:47">
      <c r="I16020" s="57"/>
      <c r="J16020" s="57"/>
      <c r="Y16020" s="28"/>
      <c r="Z16020" s="28"/>
      <c r="AA16020" s="28"/>
      <c r="AB16020" s="28"/>
      <c r="AC16020" s="28"/>
      <c r="AD16020" s="28"/>
      <c r="AE16020" s="28"/>
      <c r="AF16020" s="28"/>
      <c r="AG16020" s="28"/>
      <c r="AH16020" s="28"/>
      <c r="AI16020" s="28"/>
      <c r="AJ16020" s="28"/>
      <c r="AK16020" s="28"/>
      <c r="AL16020" s="28"/>
      <c r="AM16020" s="28"/>
      <c r="AN16020" s="28"/>
      <c r="AO16020" s="28"/>
      <c r="AP16020" s="28"/>
      <c r="AQ16020" s="28"/>
      <c r="AR16020" s="28"/>
      <c r="AS16020" s="28"/>
      <c r="AT16020" s="28"/>
      <c r="AU16020" s="28"/>
    </row>
    <row r="16021" spans="9:47">
      <c r="I16021" s="57"/>
      <c r="J16021" s="57"/>
      <c r="Y16021" s="28"/>
      <c r="Z16021" s="28"/>
      <c r="AA16021" s="28"/>
      <c r="AB16021" s="28"/>
      <c r="AC16021" s="28"/>
      <c r="AD16021" s="28"/>
      <c r="AE16021" s="28"/>
      <c r="AF16021" s="28"/>
      <c r="AG16021" s="28"/>
      <c r="AH16021" s="28"/>
      <c r="AI16021" s="28"/>
      <c r="AJ16021" s="28"/>
      <c r="AK16021" s="28"/>
      <c r="AL16021" s="28"/>
      <c r="AM16021" s="28"/>
      <c r="AN16021" s="28"/>
      <c r="AO16021" s="28"/>
      <c r="AP16021" s="28"/>
      <c r="AQ16021" s="28"/>
      <c r="AR16021" s="28"/>
      <c r="AS16021" s="28"/>
      <c r="AT16021" s="28"/>
      <c r="AU16021" s="28"/>
    </row>
    <row r="16022" spans="9:47">
      <c r="I16022" s="57"/>
      <c r="J16022" s="57"/>
      <c r="Y16022" s="28"/>
      <c r="Z16022" s="28"/>
      <c r="AA16022" s="28"/>
      <c r="AB16022" s="28"/>
      <c r="AC16022" s="28"/>
      <c r="AD16022" s="28"/>
      <c r="AE16022" s="28"/>
      <c r="AF16022" s="28"/>
      <c r="AG16022" s="28"/>
      <c r="AH16022" s="28"/>
      <c r="AI16022" s="28"/>
      <c r="AJ16022" s="28"/>
      <c r="AK16022" s="28"/>
      <c r="AL16022" s="28"/>
      <c r="AM16022" s="28"/>
      <c r="AN16022" s="28"/>
      <c r="AO16022" s="28"/>
      <c r="AP16022" s="28"/>
      <c r="AQ16022" s="28"/>
      <c r="AR16022" s="28"/>
      <c r="AS16022" s="28"/>
      <c r="AT16022" s="28"/>
      <c r="AU16022" s="28"/>
    </row>
    <row r="16023" spans="9:47">
      <c r="I16023" s="57"/>
      <c r="J16023" s="57"/>
      <c r="Y16023" s="28"/>
      <c r="Z16023" s="28"/>
      <c r="AA16023" s="28"/>
      <c r="AB16023" s="28"/>
      <c r="AC16023" s="28"/>
      <c r="AD16023" s="28"/>
      <c r="AE16023" s="28"/>
      <c r="AF16023" s="28"/>
      <c r="AG16023" s="28"/>
      <c r="AH16023" s="28"/>
      <c r="AI16023" s="28"/>
      <c r="AJ16023" s="28"/>
      <c r="AK16023" s="28"/>
      <c r="AL16023" s="28"/>
      <c r="AM16023" s="28"/>
      <c r="AN16023" s="28"/>
      <c r="AO16023" s="28"/>
      <c r="AP16023" s="28"/>
      <c r="AQ16023" s="28"/>
      <c r="AR16023" s="28"/>
      <c r="AS16023" s="28"/>
      <c r="AT16023" s="28"/>
      <c r="AU16023" s="28"/>
    </row>
    <row r="16024" spans="9:47">
      <c r="I16024" s="57"/>
      <c r="J16024" s="57"/>
      <c r="Y16024" s="28"/>
      <c r="Z16024" s="28"/>
      <c r="AA16024" s="28"/>
      <c r="AB16024" s="28"/>
      <c r="AC16024" s="28"/>
      <c r="AD16024" s="28"/>
      <c r="AE16024" s="28"/>
      <c r="AF16024" s="28"/>
      <c r="AG16024" s="28"/>
      <c r="AH16024" s="28"/>
      <c r="AI16024" s="28"/>
      <c r="AJ16024" s="28"/>
      <c r="AK16024" s="28"/>
      <c r="AL16024" s="28"/>
      <c r="AM16024" s="28"/>
      <c r="AN16024" s="28"/>
      <c r="AO16024" s="28"/>
      <c r="AP16024" s="28"/>
      <c r="AQ16024" s="28"/>
      <c r="AR16024" s="28"/>
      <c r="AS16024" s="28"/>
      <c r="AT16024" s="28"/>
      <c r="AU16024" s="28"/>
    </row>
    <row r="16025" spans="9:47">
      <c r="I16025" s="57"/>
      <c r="J16025" s="57"/>
      <c r="Y16025" s="28"/>
      <c r="Z16025" s="28"/>
      <c r="AA16025" s="28"/>
      <c r="AB16025" s="28"/>
      <c r="AC16025" s="28"/>
      <c r="AD16025" s="28"/>
      <c r="AE16025" s="28"/>
      <c r="AF16025" s="28"/>
      <c r="AG16025" s="28"/>
      <c r="AH16025" s="28"/>
      <c r="AI16025" s="28"/>
      <c r="AJ16025" s="28"/>
      <c r="AK16025" s="28"/>
      <c r="AL16025" s="28"/>
      <c r="AM16025" s="28"/>
      <c r="AN16025" s="28"/>
      <c r="AO16025" s="28"/>
      <c r="AP16025" s="28"/>
      <c r="AQ16025" s="28"/>
      <c r="AR16025" s="28"/>
      <c r="AS16025" s="28"/>
      <c r="AT16025" s="28"/>
      <c r="AU16025" s="28"/>
    </row>
    <row r="16026" spans="9:47">
      <c r="I16026" s="57"/>
      <c r="J16026" s="57"/>
      <c r="Y16026" s="28"/>
      <c r="Z16026" s="28"/>
      <c r="AA16026" s="28"/>
      <c r="AB16026" s="28"/>
      <c r="AC16026" s="28"/>
      <c r="AD16026" s="28"/>
      <c r="AE16026" s="28"/>
      <c r="AF16026" s="28"/>
      <c r="AG16026" s="28"/>
      <c r="AH16026" s="28"/>
      <c r="AI16026" s="28"/>
      <c r="AJ16026" s="28"/>
      <c r="AK16026" s="28"/>
      <c r="AL16026" s="28"/>
      <c r="AM16026" s="28"/>
      <c r="AN16026" s="28"/>
      <c r="AO16026" s="28"/>
      <c r="AP16026" s="28"/>
      <c r="AQ16026" s="28"/>
      <c r="AR16026" s="28"/>
      <c r="AS16026" s="28"/>
      <c r="AT16026" s="28"/>
      <c r="AU16026" s="28"/>
    </row>
    <row r="16027" spans="9:47">
      <c r="I16027" s="57"/>
      <c r="J16027" s="57"/>
      <c r="Y16027" s="28"/>
      <c r="Z16027" s="28"/>
      <c r="AA16027" s="28"/>
      <c r="AB16027" s="28"/>
      <c r="AC16027" s="28"/>
      <c r="AD16027" s="28"/>
      <c r="AE16027" s="28"/>
      <c r="AF16027" s="28"/>
      <c r="AG16027" s="28"/>
      <c r="AH16027" s="28"/>
      <c r="AI16027" s="28"/>
      <c r="AJ16027" s="28"/>
      <c r="AK16027" s="28"/>
      <c r="AL16027" s="28"/>
      <c r="AM16027" s="28"/>
      <c r="AN16027" s="28"/>
      <c r="AO16027" s="28"/>
      <c r="AP16027" s="28"/>
      <c r="AQ16027" s="28"/>
      <c r="AR16027" s="28"/>
      <c r="AS16027" s="28"/>
      <c r="AT16027" s="28"/>
      <c r="AU16027" s="28"/>
    </row>
    <row r="16028" spans="9:47">
      <c r="I16028" s="57"/>
      <c r="J16028" s="57"/>
      <c r="Y16028" s="28"/>
      <c r="Z16028" s="28"/>
      <c r="AA16028" s="28"/>
      <c r="AB16028" s="28"/>
      <c r="AC16028" s="28"/>
      <c r="AD16028" s="28"/>
      <c r="AE16028" s="28"/>
      <c r="AF16028" s="28"/>
      <c r="AG16028" s="28"/>
      <c r="AH16028" s="28"/>
      <c r="AI16028" s="28"/>
      <c r="AJ16028" s="28"/>
      <c r="AK16028" s="28"/>
      <c r="AL16028" s="28"/>
      <c r="AM16028" s="28"/>
      <c r="AN16028" s="28"/>
      <c r="AO16028" s="28"/>
      <c r="AP16028" s="28"/>
      <c r="AQ16028" s="28"/>
      <c r="AR16028" s="28"/>
      <c r="AS16028" s="28"/>
      <c r="AT16028" s="28"/>
      <c r="AU16028" s="28"/>
    </row>
    <row r="16029" spans="9:47">
      <c r="I16029" s="57"/>
      <c r="J16029" s="57"/>
      <c r="Y16029" s="28"/>
      <c r="Z16029" s="28"/>
      <c r="AA16029" s="28"/>
      <c r="AB16029" s="28"/>
      <c r="AC16029" s="28"/>
      <c r="AD16029" s="28"/>
      <c r="AE16029" s="28"/>
      <c r="AF16029" s="28"/>
      <c r="AG16029" s="28"/>
      <c r="AH16029" s="28"/>
      <c r="AI16029" s="28"/>
      <c r="AJ16029" s="28"/>
      <c r="AK16029" s="28"/>
      <c r="AL16029" s="28"/>
      <c r="AM16029" s="28"/>
      <c r="AN16029" s="28"/>
      <c r="AO16029" s="28"/>
      <c r="AP16029" s="28"/>
      <c r="AQ16029" s="28"/>
      <c r="AR16029" s="28"/>
      <c r="AS16029" s="28"/>
      <c r="AT16029" s="28"/>
      <c r="AU16029" s="28"/>
    </row>
    <row r="16030" spans="9:47">
      <c r="I16030" s="57"/>
      <c r="J16030" s="57"/>
      <c r="Y16030" s="28"/>
      <c r="Z16030" s="28"/>
      <c r="AA16030" s="28"/>
      <c r="AB16030" s="28"/>
      <c r="AC16030" s="28"/>
      <c r="AD16030" s="28"/>
      <c r="AE16030" s="28"/>
      <c r="AF16030" s="28"/>
      <c r="AG16030" s="28"/>
      <c r="AH16030" s="28"/>
      <c r="AI16030" s="28"/>
      <c r="AJ16030" s="28"/>
      <c r="AK16030" s="28"/>
      <c r="AL16030" s="28"/>
      <c r="AM16030" s="28"/>
      <c r="AN16030" s="28"/>
      <c r="AO16030" s="28"/>
      <c r="AP16030" s="28"/>
      <c r="AQ16030" s="28"/>
      <c r="AR16030" s="28"/>
      <c r="AS16030" s="28"/>
      <c r="AT16030" s="28"/>
      <c r="AU16030" s="28"/>
    </row>
    <row r="16031" spans="9:47">
      <c r="I16031" s="57"/>
      <c r="J16031" s="57"/>
      <c r="Y16031" s="28"/>
      <c r="Z16031" s="28"/>
      <c r="AA16031" s="28"/>
      <c r="AB16031" s="28"/>
      <c r="AC16031" s="28"/>
      <c r="AD16031" s="28"/>
      <c r="AE16031" s="28"/>
      <c r="AF16031" s="28"/>
      <c r="AG16031" s="28"/>
      <c r="AH16031" s="28"/>
      <c r="AI16031" s="28"/>
      <c r="AJ16031" s="28"/>
      <c r="AK16031" s="28"/>
      <c r="AL16031" s="28"/>
      <c r="AM16031" s="28"/>
      <c r="AN16031" s="28"/>
      <c r="AO16031" s="28"/>
      <c r="AP16031" s="28"/>
      <c r="AQ16031" s="28"/>
      <c r="AR16031" s="28"/>
      <c r="AS16031" s="28"/>
      <c r="AT16031" s="28"/>
      <c r="AU16031" s="28"/>
    </row>
    <row r="16032" spans="9:47">
      <c r="I16032" s="57"/>
      <c r="J16032" s="57"/>
      <c r="Y16032" s="28"/>
      <c r="Z16032" s="28"/>
      <c r="AA16032" s="28"/>
      <c r="AB16032" s="28"/>
      <c r="AC16032" s="28"/>
      <c r="AD16032" s="28"/>
      <c r="AE16032" s="28"/>
      <c r="AF16032" s="28"/>
      <c r="AG16032" s="28"/>
      <c r="AH16032" s="28"/>
      <c r="AI16032" s="28"/>
      <c r="AJ16032" s="28"/>
      <c r="AK16032" s="28"/>
      <c r="AL16032" s="28"/>
      <c r="AM16032" s="28"/>
      <c r="AN16032" s="28"/>
      <c r="AO16032" s="28"/>
      <c r="AP16032" s="28"/>
      <c r="AQ16032" s="28"/>
      <c r="AR16032" s="28"/>
      <c r="AS16032" s="28"/>
      <c r="AT16032" s="28"/>
      <c r="AU16032" s="28"/>
    </row>
    <row r="16033" spans="9:47">
      <c r="I16033" s="57"/>
      <c r="J16033" s="57"/>
      <c r="Y16033" s="28"/>
      <c r="Z16033" s="28"/>
      <c r="AA16033" s="28"/>
      <c r="AB16033" s="28"/>
      <c r="AC16033" s="28"/>
      <c r="AD16033" s="28"/>
      <c r="AE16033" s="28"/>
      <c r="AF16033" s="28"/>
      <c r="AG16033" s="28"/>
      <c r="AH16033" s="28"/>
      <c r="AI16033" s="28"/>
      <c r="AJ16033" s="28"/>
      <c r="AK16033" s="28"/>
      <c r="AL16033" s="28"/>
      <c r="AM16033" s="28"/>
      <c r="AN16033" s="28"/>
      <c r="AO16033" s="28"/>
      <c r="AP16033" s="28"/>
      <c r="AQ16033" s="28"/>
      <c r="AR16033" s="28"/>
      <c r="AS16033" s="28"/>
      <c r="AT16033" s="28"/>
      <c r="AU16033" s="28"/>
    </row>
    <row r="16034" spans="9:47">
      <c r="I16034" s="57"/>
      <c r="J16034" s="57"/>
      <c r="Y16034" s="28"/>
      <c r="Z16034" s="28"/>
      <c r="AA16034" s="28"/>
      <c r="AB16034" s="28"/>
      <c r="AC16034" s="28"/>
      <c r="AD16034" s="28"/>
      <c r="AE16034" s="28"/>
      <c r="AF16034" s="28"/>
      <c r="AG16034" s="28"/>
      <c r="AH16034" s="28"/>
      <c r="AI16034" s="28"/>
      <c r="AJ16034" s="28"/>
      <c r="AK16034" s="28"/>
      <c r="AL16034" s="28"/>
      <c r="AM16034" s="28"/>
      <c r="AN16034" s="28"/>
      <c r="AO16034" s="28"/>
      <c r="AP16034" s="28"/>
      <c r="AQ16034" s="28"/>
      <c r="AR16034" s="28"/>
      <c r="AS16034" s="28"/>
      <c r="AT16034" s="28"/>
      <c r="AU16034" s="28"/>
    </row>
    <row r="16035" spans="9:47">
      <c r="I16035" s="57"/>
      <c r="J16035" s="57"/>
      <c r="Y16035" s="28"/>
      <c r="Z16035" s="28"/>
      <c r="AA16035" s="28"/>
      <c r="AB16035" s="28"/>
      <c r="AC16035" s="28"/>
      <c r="AD16035" s="28"/>
      <c r="AE16035" s="28"/>
      <c r="AF16035" s="28"/>
      <c r="AG16035" s="28"/>
      <c r="AH16035" s="28"/>
      <c r="AI16035" s="28"/>
      <c r="AJ16035" s="28"/>
      <c r="AK16035" s="28"/>
      <c r="AL16035" s="28"/>
      <c r="AM16035" s="28"/>
      <c r="AN16035" s="28"/>
      <c r="AO16035" s="28"/>
      <c r="AP16035" s="28"/>
      <c r="AQ16035" s="28"/>
      <c r="AR16035" s="28"/>
      <c r="AS16035" s="28"/>
      <c r="AT16035" s="28"/>
      <c r="AU16035" s="28"/>
    </row>
    <row r="16036" spans="9:47">
      <c r="I16036" s="57"/>
      <c r="J16036" s="57"/>
      <c r="Y16036" s="28"/>
      <c r="Z16036" s="28"/>
      <c r="AA16036" s="28"/>
      <c r="AB16036" s="28"/>
      <c r="AC16036" s="28"/>
      <c r="AD16036" s="28"/>
      <c r="AE16036" s="28"/>
      <c r="AF16036" s="28"/>
      <c r="AG16036" s="28"/>
      <c r="AH16036" s="28"/>
      <c r="AI16036" s="28"/>
      <c r="AJ16036" s="28"/>
      <c r="AK16036" s="28"/>
      <c r="AL16036" s="28"/>
      <c r="AM16036" s="28"/>
      <c r="AN16036" s="28"/>
      <c r="AO16036" s="28"/>
      <c r="AP16036" s="28"/>
      <c r="AQ16036" s="28"/>
      <c r="AR16036" s="28"/>
      <c r="AS16036" s="28"/>
      <c r="AT16036" s="28"/>
      <c r="AU16036" s="28"/>
    </row>
    <row r="16037" spans="9:47">
      <c r="I16037" s="57"/>
      <c r="J16037" s="57"/>
      <c r="Y16037" s="28"/>
      <c r="Z16037" s="28"/>
      <c r="AA16037" s="28"/>
      <c r="AB16037" s="28"/>
      <c r="AC16037" s="28"/>
      <c r="AD16037" s="28"/>
      <c r="AE16037" s="28"/>
      <c r="AF16037" s="28"/>
      <c r="AG16037" s="28"/>
      <c r="AH16037" s="28"/>
      <c r="AI16037" s="28"/>
      <c r="AJ16037" s="28"/>
      <c r="AK16037" s="28"/>
      <c r="AL16037" s="28"/>
      <c r="AM16037" s="28"/>
      <c r="AN16037" s="28"/>
      <c r="AO16037" s="28"/>
      <c r="AP16037" s="28"/>
      <c r="AQ16037" s="28"/>
      <c r="AR16037" s="28"/>
      <c r="AS16037" s="28"/>
      <c r="AT16037" s="28"/>
      <c r="AU16037" s="28"/>
    </row>
    <row r="16038" spans="9:47">
      <c r="I16038" s="57"/>
      <c r="J16038" s="57"/>
      <c r="Y16038" s="28"/>
      <c r="Z16038" s="28"/>
      <c r="AA16038" s="28"/>
      <c r="AB16038" s="28"/>
      <c r="AC16038" s="28"/>
      <c r="AD16038" s="28"/>
      <c r="AE16038" s="28"/>
      <c r="AF16038" s="28"/>
      <c r="AG16038" s="28"/>
      <c r="AH16038" s="28"/>
      <c r="AI16038" s="28"/>
      <c r="AJ16038" s="28"/>
      <c r="AK16038" s="28"/>
      <c r="AL16038" s="28"/>
      <c r="AM16038" s="28"/>
      <c r="AN16038" s="28"/>
      <c r="AO16038" s="28"/>
      <c r="AP16038" s="28"/>
      <c r="AQ16038" s="28"/>
      <c r="AR16038" s="28"/>
      <c r="AS16038" s="28"/>
      <c r="AT16038" s="28"/>
      <c r="AU16038" s="28"/>
    </row>
    <row r="16039" spans="9:47">
      <c r="I16039" s="57"/>
      <c r="J16039" s="57"/>
      <c r="Y16039" s="28"/>
      <c r="Z16039" s="28"/>
      <c r="AA16039" s="28"/>
      <c r="AB16039" s="28"/>
      <c r="AC16039" s="28"/>
      <c r="AD16039" s="28"/>
      <c r="AE16039" s="28"/>
      <c r="AF16039" s="28"/>
      <c r="AG16039" s="28"/>
      <c r="AH16039" s="28"/>
      <c r="AI16039" s="28"/>
      <c r="AJ16039" s="28"/>
      <c r="AK16039" s="28"/>
      <c r="AL16039" s="28"/>
      <c r="AM16039" s="28"/>
      <c r="AN16039" s="28"/>
      <c r="AO16039" s="28"/>
      <c r="AP16039" s="28"/>
      <c r="AQ16039" s="28"/>
      <c r="AR16039" s="28"/>
      <c r="AS16039" s="28"/>
      <c r="AT16039" s="28"/>
      <c r="AU16039" s="28"/>
    </row>
    <row r="16040" spans="9:47">
      <c r="I16040" s="57"/>
      <c r="J16040" s="57"/>
      <c r="Y16040" s="28"/>
      <c r="Z16040" s="28"/>
      <c r="AA16040" s="28"/>
      <c r="AB16040" s="28"/>
      <c r="AC16040" s="28"/>
      <c r="AD16040" s="28"/>
      <c r="AE16040" s="28"/>
      <c r="AF16040" s="28"/>
      <c r="AG16040" s="28"/>
      <c r="AH16040" s="28"/>
      <c r="AI16040" s="28"/>
      <c r="AJ16040" s="28"/>
      <c r="AK16040" s="28"/>
      <c r="AL16040" s="28"/>
      <c r="AM16040" s="28"/>
      <c r="AN16040" s="28"/>
      <c r="AO16040" s="28"/>
      <c r="AP16040" s="28"/>
      <c r="AQ16040" s="28"/>
      <c r="AR16040" s="28"/>
      <c r="AS16040" s="28"/>
      <c r="AT16040" s="28"/>
      <c r="AU16040" s="28"/>
    </row>
    <row r="16041" spans="9:47">
      <c r="I16041" s="57"/>
      <c r="J16041" s="57"/>
      <c r="Y16041" s="28"/>
      <c r="Z16041" s="28"/>
      <c r="AA16041" s="28"/>
      <c r="AB16041" s="28"/>
      <c r="AC16041" s="28"/>
      <c r="AD16041" s="28"/>
      <c r="AE16041" s="28"/>
      <c r="AF16041" s="28"/>
      <c r="AG16041" s="28"/>
      <c r="AH16041" s="28"/>
      <c r="AI16041" s="28"/>
      <c r="AJ16041" s="28"/>
      <c r="AK16041" s="28"/>
      <c r="AL16041" s="28"/>
      <c r="AM16041" s="28"/>
      <c r="AN16041" s="28"/>
      <c r="AO16041" s="28"/>
      <c r="AP16041" s="28"/>
      <c r="AQ16041" s="28"/>
      <c r="AR16041" s="28"/>
      <c r="AS16041" s="28"/>
      <c r="AT16041" s="28"/>
      <c r="AU16041" s="28"/>
    </row>
    <row r="16042" spans="9:47">
      <c r="I16042" s="57"/>
      <c r="J16042" s="57"/>
      <c r="Y16042" s="28"/>
      <c r="Z16042" s="28"/>
      <c r="AA16042" s="28"/>
      <c r="AB16042" s="28"/>
      <c r="AC16042" s="28"/>
      <c r="AD16042" s="28"/>
      <c r="AE16042" s="28"/>
      <c r="AF16042" s="28"/>
      <c r="AG16042" s="28"/>
      <c r="AH16042" s="28"/>
      <c r="AI16042" s="28"/>
      <c r="AJ16042" s="28"/>
      <c r="AK16042" s="28"/>
      <c r="AL16042" s="28"/>
      <c r="AM16042" s="28"/>
      <c r="AN16042" s="28"/>
      <c r="AO16042" s="28"/>
      <c r="AP16042" s="28"/>
      <c r="AQ16042" s="28"/>
      <c r="AR16042" s="28"/>
      <c r="AS16042" s="28"/>
      <c r="AT16042" s="28"/>
      <c r="AU16042" s="28"/>
    </row>
    <row r="16043" spans="9:47">
      <c r="I16043" s="57"/>
      <c r="J16043" s="57"/>
      <c r="Y16043" s="28"/>
      <c r="Z16043" s="28"/>
      <c r="AA16043" s="28"/>
      <c r="AB16043" s="28"/>
      <c r="AC16043" s="28"/>
      <c r="AD16043" s="28"/>
      <c r="AE16043" s="28"/>
      <c r="AF16043" s="28"/>
      <c r="AG16043" s="28"/>
      <c r="AH16043" s="28"/>
      <c r="AI16043" s="28"/>
      <c r="AJ16043" s="28"/>
      <c r="AK16043" s="28"/>
      <c r="AL16043" s="28"/>
      <c r="AM16043" s="28"/>
      <c r="AN16043" s="28"/>
      <c r="AO16043" s="28"/>
      <c r="AP16043" s="28"/>
      <c r="AQ16043" s="28"/>
      <c r="AR16043" s="28"/>
      <c r="AS16043" s="28"/>
      <c r="AT16043" s="28"/>
      <c r="AU16043" s="28"/>
    </row>
    <row r="16044" spans="9:47">
      <c r="I16044" s="57"/>
      <c r="J16044" s="57"/>
      <c r="Y16044" s="28"/>
      <c r="Z16044" s="28"/>
      <c r="AA16044" s="28"/>
      <c r="AB16044" s="28"/>
      <c r="AC16044" s="28"/>
      <c r="AD16044" s="28"/>
      <c r="AE16044" s="28"/>
      <c r="AF16044" s="28"/>
      <c r="AG16044" s="28"/>
      <c r="AH16044" s="28"/>
      <c r="AI16044" s="28"/>
      <c r="AJ16044" s="28"/>
      <c r="AK16044" s="28"/>
      <c r="AL16044" s="28"/>
      <c r="AM16044" s="28"/>
      <c r="AN16044" s="28"/>
      <c r="AO16044" s="28"/>
      <c r="AP16044" s="28"/>
      <c r="AQ16044" s="28"/>
      <c r="AR16044" s="28"/>
      <c r="AS16044" s="28"/>
      <c r="AT16044" s="28"/>
      <c r="AU16044" s="28"/>
    </row>
    <row r="16045" spans="9:47">
      <c r="I16045" s="57"/>
      <c r="J16045" s="57"/>
      <c r="Y16045" s="28"/>
      <c r="Z16045" s="28"/>
      <c r="AA16045" s="28"/>
      <c r="AB16045" s="28"/>
      <c r="AC16045" s="28"/>
      <c r="AD16045" s="28"/>
      <c r="AE16045" s="28"/>
      <c r="AF16045" s="28"/>
      <c r="AG16045" s="28"/>
      <c r="AH16045" s="28"/>
      <c r="AI16045" s="28"/>
      <c r="AJ16045" s="28"/>
      <c r="AK16045" s="28"/>
      <c r="AL16045" s="28"/>
      <c r="AM16045" s="28"/>
      <c r="AN16045" s="28"/>
      <c r="AO16045" s="28"/>
      <c r="AP16045" s="28"/>
      <c r="AQ16045" s="28"/>
      <c r="AR16045" s="28"/>
      <c r="AS16045" s="28"/>
      <c r="AT16045" s="28"/>
      <c r="AU16045" s="28"/>
    </row>
    <row r="16046" spans="9:47">
      <c r="I16046" s="57"/>
      <c r="J16046" s="57"/>
      <c r="Y16046" s="28"/>
      <c r="Z16046" s="28"/>
      <c r="AA16046" s="28"/>
      <c r="AB16046" s="28"/>
      <c r="AC16046" s="28"/>
      <c r="AD16046" s="28"/>
      <c r="AE16046" s="28"/>
      <c r="AF16046" s="28"/>
      <c r="AG16046" s="28"/>
      <c r="AH16046" s="28"/>
      <c r="AI16046" s="28"/>
      <c r="AJ16046" s="28"/>
      <c r="AK16046" s="28"/>
      <c r="AL16046" s="28"/>
      <c r="AM16046" s="28"/>
      <c r="AN16046" s="28"/>
      <c r="AO16046" s="28"/>
      <c r="AP16046" s="28"/>
      <c r="AQ16046" s="28"/>
      <c r="AR16046" s="28"/>
      <c r="AS16046" s="28"/>
      <c r="AT16046" s="28"/>
      <c r="AU16046" s="28"/>
    </row>
    <row r="16047" spans="9:47">
      <c r="I16047" s="57"/>
      <c r="J16047" s="57"/>
      <c r="Y16047" s="28"/>
      <c r="Z16047" s="28"/>
      <c r="AA16047" s="28"/>
      <c r="AB16047" s="28"/>
      <c r="AC16047" s="28"/>
      <c r="AD16047" s="28"/>
      <c r="AE16047" s="28"/>
      <c r="AF16047" s="28"/>
      <c r="AG16047" s="28"/>
      <c r="AH16047" s="28"/>
      <c r="AI16047" s="28"/>
      <c r="AJ16047" s="28"/>
      <c r="AK16047" s="28"/>
      <c r="AL16047" s="28"/>
      <c r="AM16047" s="28"/>
      <c r="AN16047" s="28"/>
      <c r="AO16047" s="28"/>
      <c r="AP16047" s="28"/>
      <c r="AQ16047" s="28"/>
      <c r="AR16047" s="28"/>
      <c r="AS16047" s="28"/>
      <c r="AT16047" s="28"/>
      <c r="AU16047" s="28"/>
    </row>
    <row r="16048" spans="9:47">
      <c r="I16048" s="57"/>
      <c r="J16048" s="57"/>
      <c r="Y16048" s="28"/>
      <c r="Z16048" s="28"/>
      <c r="AA16048" s="28"/>
      <c r="AB16048" s="28"/>
      <c r="AC16048" s="28"/>
      <c r="AD16048" s="28"/>
      <c r="AE16048" s="28"/>
      <c r="AF16048" s="28"/>
      <c r="AG16048" s="28"/>
      <c r="AH16048" s="28"/>
      <c r="AI16048" s="28"/>
      <c r="AJ16048" s="28"/>
      <c r="AK16048" s="28"/>
      <c r="AL16048" s="28"/>
      <c r="AM16048" s="28"/>
      <c r="AN16048" s="28"/>
      <c r="AO16048" s="28"/>
      <c r="AP16048" s="28"/>
      <c r="AQ16048" s="28"/>
      <c r="AR16048" s="28"/>
      <c r="AS16048" s="28"/>
      <c r="AT16048" s="28"/>
      <c r="AU16048" s="28"/>
    </row>
    <row r="16049" spans="9:47">
      <c r="I16049" s="57"/>
      <c r="J16049" s="57"/>
      <c r="Y16049" s="28"/>
      <c r="Z16049" s="28"/>
      <c r="AA16049" s="28"/>
      <c r="AB16049" s="28"/>
      <c r="AC16049" s="28"/>
      <c r="AD16049" s="28"/>
      <c r="AE16049" s="28"/>
      <c r="AF16049" s="28"/>
      <c r="AG16049" s="28"/>
      <c r="AH16049" s="28"/>
      <c r="AI16049" s="28"/>
      <c r="AJ16049" s="28"/>
      <c r="AK16049" s="28"/>
      <c r="AL16049" s="28"/>
      <c r="AM16049" s="28"/>
      <c r="AN16049" s="28"/>
      <c r="AO16049" s="28"/>
      <c r="AP16049" s="28"/>
      <c r="AQ16049" s="28"/>
      <c r="AR16049" s="28"/>
      <c r="AS16049" s="28"/>
      <c r="AT16049" s="28"/>
      <c r="AU16049" s="28"/>
    </row>
    <row r="16050" spans="9:47">
      <c r="I16050" s="57"/>
      <c r="J16050" s="57"/>
      <c r="Y16050" s="28"/>
      <c r="Z16050" s="28"/>
      <c r="AA16050" s="28"/>
      <c r="AB16050" s="28"/>
      <c r="AC16050" s="28"/>
      <c r="AD16050" s="28"/>
      <c r="AE16050" s="28"/>
      <c r="AF16050" s="28"/>
      <c r="AG16050" s="28"/>
      <c r="AH16050" s="28"/>
      <c r="AI16050" s="28"/>
      <c r="AJ16050" s="28"/>
      <c r="AK16050" s="28"/>
      <c r="AL16050" s="28"/>
      <c r="AM16050" s="28"/>
      <c r="AN16050" s="28"/>
      <c r="AO16050" s="28"/>
      <c r="AP16050" s="28"/>
      <c r="AQ16050" s="28"/>
      <c r="AR16050" s="28"/>
      <c r="AS16050" s="28"/>
      <c r="AT16050" s="28"/>
      <c r="AU16050" s="28"/>
    </row>
    <row r="16051" spans="9:47">
      <c r="I16051" s="57"/>
      <c r="J16051" s="57"/>
      <c r="Y16051" s="28"/>
      <c r="Z16051" s="28"/>
      <c r="AA16051" s="28"/>
      <c r="AB16051" s="28"/>
      <c r="AC16051" s="28"/>
      <c r="AD16051" s="28"/>
      <c r="AE16051" s="28"/>
      <c r="AF16051" s="28"/>
      <c r="AG16051" s="28"/>
      <c r="AH16051" s="28"/>
      <c r="AI16051" s="28"/>
      <c r="AJ16051" s="28"/>
      <c r="AK16051" s="28"/>
      <c r="AL16051" s="28"/>
      <c r="AM16051" s="28"/>
      <c r="AN16051" s="28"/>
      <c r="AO16051" s="28"/>
      <c r="AP16051" s="28"/>
      <c r="AQ16051" s="28"/>
      <c r="AR16051" s="28"/>
      <c r="AS16051" s="28"/>
      <c r="AT16051" s="28"/>
      <c r="AU16051" s="28"/>
    </row>
    <row r="16052" spans="9:47">
      <c r="I16052" s="57"/>
      <c r="J16052" s="57"/>
      <c r="Y16052" s="28"/>
      <c r="Z16052" s="28"/>
      <c r="AA16052" s="28"/>
      <c r="AB16052" s="28"/>
      <c r="AC16052" s="28"/>
      <c r="AD16052" s="28"/>
      <c r="AE16052" s="28"/>
      <c r="AF16052" s="28"/>
      <c r="AG16052" s="28"/>
      <c r="AH16052" s="28"/>
      <c r="AI16052" s="28"/>
      <c r="AJ16052" s="28"/>
      <c r="AK16052" s="28"/>
      <c r="AL16052" s="28"/>
      <c r="AM16052" s="28"/>
      <c r="AN16052" s="28"/>
      <c r="AO16052" s="28"/>
      <c r="AP16052" s="28"/>
      <c r="AQ16052" s="28"/>
      <c r="AR16052" s="28"/>
      <c r="AS16052" s="28"/>
      <c r="AT16052" s="28"/>
      <c r="AU16052" s="28"/>
    </row>
    <row r="16053" spans="9:47">
      <c r="I16053" s="57"/>
      <c r="J16053" s="57"/>
      <c r="Y16053" s="28"/>
      <c r="Z16053" s="28"/>
      <c r="AA16053" s="28"/>
      <c r="AB16053" s="28"/>
      <c r="AC16053" s="28"/>
      <c r="AD16053" s="28"/>
      <c r="AE16053" s="28"/>
      <c r="AF16053" s="28"/>
      <c r="AG16053" s="28"/>
      <c r="AH16053" s="28"/>
      <c r="AI16053" s="28"/>
      <c r="AJ16053" s="28"/>
      <c r="AK16053" s="28"/>
      <c r="AL16053" s="28"/>
      <c r="AM16053" s="28"/>
      <c r="AN16053" s="28"/>
      <c r="AO16053" s="28"/>
      <c r="AP16053" s="28"/>
      <c r="AQ16053" s="28"/>
      <c r="AR16053" s="28"/>
      <c r="AS16053" s="28"/>
      <c r="AT16053" s="28"/>
      <c r="AU16053" s="28"/>
    </row>
    <row r="16054" spans="9:47">
      <c r="I16054" s="57"/>
      <c r="J16054" s="57"/>
      <c r="Y16054" s="28"/>
      <c r="Z16054" s="28"/>
      <c r="AA16054" s="28"/>
      <c r="AB16054" s="28"/>
      <c r="AC16054" s="28"/>
      <c r="AD16054" s="28"/>
      <c r="AE16054" s="28"/>
      <c r="AF16054" s="28"/>
      <c r="AG16054" s="28"/>
      <c r="AH16054" s="28"/>
      <c r="AI16054" s="28"/>
      <c r="AJ16054" s="28"/>
      <c r="AK16054" s="28"/>
      <c r="AL16054" s="28"/>
      <c r="AM16054" s="28"/>
      <c r="AN16054" s="28"/>
      <c r="AO16054" s="28"/>
      <c r="AP16054" s="28"/>
      <c r="AQ16054" s="28"/>
      <c r="AR16054" s="28"/>
      <c r="AS16054" s="28"/>
      <c r="AT16054" s="28"/>
      <c r="AU16054" s="28"/>
    </row>
    <row r="16055" spans="9:47">
      <c r="I16055" s="57"/>
      <c r="J16055" s="57"/>
      <c r="Y16055" s="28"/>
      <c r="Z16055" s="28"/>
      <c r="AA16055" s="28"/>
      <c r="AB16055" s="28"/>
      <c r="AC16055" s="28"/>
      <c r="AD16055" s="28"/>
      <c r="AE16055" s="28"/>
      <c r="AF16055" s="28"/>
      <c r="AG16055" s="28"/>
      <c r="AH16055" s="28"/>
      <c r="AI16055" s="28"/>
      <c r="AJ16055" s="28"/>
      <c r="AK16055" s="28"/>
      <c r="AL16055" s="28"/>
      <c r="AM16055" s="28"/>
      <c r="AN16055" s="28"/>
      <c r="AO16055" s="28"/>
      <c r="AP16055" s="28"/>
      <c r="AQ16055" s="28"/>
      <c r="AR16055" s="28"/>
      <c r="AS16055" s="28"/>
      <c r="AT16055" s="28"/>
      <c r="AU16055" s="28"/>
    </row>
    <row r="16056" spans="9:47">
      <c r="I16056" s="57"/>
      <c r="J16056" s="57"/>
      <c r="Y16056" s="28"/>
      <c r="Z16056" s="28"/>
      <c r="AA16056" s="28"/>
      <c r="AB16056" s="28"/>
      <c r="AC16056" s="28"/>
      <c r="AD16056" s="28"/>
      <c r="AE16056" s="28"/>
      <c r="AF16056" s="28"/>
      <c r="AG16056" s="28"/>
      <c r="AH16056" s="28"/>
      <c r="AI16056" s="28"/>
      <c r="AJ16056" s="28"/>
      <c r="AK16056" s="28"/>
      <c r="AL16056" s="28"/>
      <c r="AM16056" s="28"/>
      <c r="AN16056" s="28"/>
      <c r="AO16056" s="28"/>
      <c r="AP16056" s="28"/>
      <c r="AQ16056" s="28"/>
      <c r="AR16056" s="28"/>
      <c r="AS16056" s="28"/>
      <c r="AT16056" s="28"/>
      <c r="AU16056" s="28"/>
    </row>
    <row r="16057" spans="9:47">
      <c r="I16057" s="57"/>
      <c r="J16057" s="57"/>
      <c r="Y16057" s="28"/>
      <c r="Z16057" s="28"/>
      <c r="AA16057" s="28"/>
      <c r="AB16057" s="28"/>
      <c r="AC16057" s="28"/>
      <c r="AD16057" s="28"/>
      <c r="AE16057" s="28"/>
      <c r="AF16057" s="28"/>
      <c r="AG16057" s="28"/>
      <c r="AH16057" s="28"/>
      <c r="AI16057" s="28"/>
      <c r="AJ16057" s="28"/>
      <c r="AK16057" s="28"/>
      <c r="AL16057" s="28"/>
      <c r="AM16057" s="28"/>
      <c r="AN16057" s="28"/>
      <c r="AO16057" s="28"/>
      <c r="AP16057" s="28"/>
      <c r="AQ16057" s="28"/>
      <c r="AR16057" s="28"/>
      <c r="AS16057" s="28"/>
      <c r="AT16057" s="28"/>
      <c r="AU16057" s="28"/>
    </row>
    <row r="16058" spans="9:47">
      <c r="I16058" s="57"/>
      <c r="J16058" s="57"/>
      <c r="Y16058" s="28"/>
      <c r="Z16058" s="28"/>
      <c r="AA16058" s="28"/>
      <c r="AB16058" s="28"/>
      <c r="AC16058" s="28"/>
      <c r="AD16058" s="28"/>
      <c r="AE16058" s="28"/>
      <c r="AF16058" s="28"/>
      <c r="AG16058" s="28"/>
      <c r="AH16058" s="28"/>
      <c r="AI16058" s="28"/>
      <c r="AJ16058" s="28"/>
      <c r="AK16058" s="28"/>
      <c r="AL16058" s="28"/>
      <c r="AM16058" s="28"/>
      <c r="AN16058" s="28"/>
      <c r="AO16058" s="28"/>
      <c r="AP16058" s="28"/>
      <c r="AQ16058" s="28"/>
      <c r="AR16058" s="28"/>
      <c r="AS16058" s="28"/>
      <c r="AT16058" s="28"/>
      <c r="AU16058" s="28"/>
    </row>
    <row r="16059" spans="9:47">
      <c r="I16059" s="57"/>
      <c r="J16059" s="57"/>
      <c r="Y16059" s="28"/>
      <c r="Z16059" s="28"/>
      <c r="AA16059" s="28"/>
      <c r="AB16059" s="28"/>
      <c r="AC16059" s="28"/>
      <c r="AD16059" s="28"/>
      <c r="AE16059" s="28"/>
      <c r="AF16059" s="28"/>
      <c r="AG16059" s="28"/>
      <c r="AH16059" s="28"/>
      <c r="AI16059" s="28"/>
      <c r="AJ16059" s="28"/>
      <c r="AK16059" s="28"/>
      <c r="AL16059" s="28"/>
      <c r="AM16059" s="28"/>
      <c r="AN16059" s="28"/>
      <c r="AO16059" s="28"/>
      <c r="AP16059" s="28"/>
      <c r="AQ16059" s="28"/>
      <c r="AR16059" s="28"/>
      <c r="AS16059" s="28"/>
      <c r="AT16059" s="28"/>
      <c r="AU16059" s="28"/>
    </row>
    <row r="16060" spans="9:47">
      <c r="I16060" s="57"/>
      <c r="J16060" s="57"/>
      <c r="Y16060" s="28"/>
      <c r="Z16060" s="28"/>
      <c r="AA16060" s="28"/>
      <c r="AB16060" s="28"/>
      <c r="AC16060" s="28"/>
      <c r="AD16060" s="28"/>
      <c r="AE16060" s="28"/>
      <c r="AF16060" s="28"/>
      <c r="AG16060" s="28"/>
      <c r="AH16060" s="28"/>
      <c r="AI16060" s="28"/>
      <c r="AJ16060" s="28"/>
      <c r="AK16060" s="28"/>
      <c r="AL16060" s="28"/>
      <c r="AM16060" s="28"/>
      <c r="AN16060" s="28"/>
      <c r="AO16060" s="28"/>
      <c r="AP16060" s="28"/>
      <c r="AQ16060" s="28"/>
      <c r="AR16060" s="28"/>
      <c r="AS16060" s="28"/>
      <c r="AT16060" s="28"/>
      <c r="AU16060" s="28"/>
    </row>
    <row r="16061" spans="9:47">
      <c r="I16061" s="57"/>
      <c r="J16061" s="57"/>
      <c r="Y16061" s="28"/>
      <c r="Z16061" s="28"/>
      <c r="AA16061" s="28"/>
      <c r="AB16061" s="28"/>
      <c r="AC16061" s="28"/>
      <c r="AD16061" s="28"/>
      <c r="AE16061" s="28"/>
      <c r="AF16061" s="28"/>
      <c r="AG16061" s="28"/>
      <c r="AH16061" s="28"/>
      <c r="AI16061" s="28"/>
      <c r="AJ16061" s="28"/>
      <c r="AK16061" s="28"/>
      <c r="AL16061" s="28"/>
      <c r="AM16061" s="28"/>
      <c r="AN16061" s="28"/>
      <c r="AO16061" s="28"/>
      <c r="AP16061" s="28"/>
      <c r="AQ16061" s="28"/>
      <c r="AR16061" s="28"/>
      <c r="AS16061" s="28"/>
      <c r="AT16061" s="28"/>
      <c r="AU16061" s="28"/>
    </row>
    <row r="16062" spans="9:47">
      <c r="I16062" s="57"/>
      <c r="J16062" s="57"/>
      <c r="Y16062" s="28"/>
      <c r="Z16062" s="28"/>
      <c r="AA16062" s="28"/>
      <c r="AB16062" s="28"/>
      <c r="AC16062" s="28"/>
      <c r="AD16062" s="28"/>
      <c r="AE16062" s="28"/>
      <c r="AF16062" s="28"/>
      <c r="AG16062" s="28"/>
      <c r="AH16062" s="28"/>
      <c r="AI16062" s="28"/>
      <c r="AJ16062" s="28"/>
      <c r="AK16062" s="28"/>
      <c r="AL16062" s="28"/>
      <c r="AM16062" s="28"/>
      <c r="AN16062" s="28"/>
      <c r="AO16062" s="28"/>
      <c r="AP16062" s="28"/>
      <c r="AQ16062" s="28"/>
      <c r="AR16062" s="28"/>
      <c r="AS16062" s="28"/>
      <c r="AT16062" s="28"/>
      <c r="AU16062" s="28"/>
    </row>
    <row r="16063" spans="9:47">
      <c r="I16063" s="57"/>
      <c r="J16063" s="57"/>
      <c r="Y16063" s="28"/>
      <c r="Z16063" s="28"/>
      <c r="AA16063" s="28"/>
      <c r="AB16063" s="28"/>
      <c r="AC16063" s="28"/>
      <c r="AD16063" s="28"/>
      <c r="AE16063" s="28"/>
      <c r="AF16063" s="28"/>
      <c r="AG16063" s="28"/>
      <c r="AH16063" s="28"/>
      <c r="AI16063" s="28"/>
      <c r="AJ16063" s="28"/>
      <c r="AK16063" s="28"/>
      <c r="AL16063" s="28"/>
      <c r="AM16063" s="28"/>
      <c r="AN16063" s="28"/>
      <c r="AO16063" s="28"/>
      <c r="AP16063" s="28"/>
      <c r="AQ16063" s="28"/>
      <c r="AR16063" s="28"/>
      <c r="AS16063" s="28"/>
      <c r="AT16063" s="28"/>
      <c r="AU16063" s="28"/>
    </row>
    <row r="16064" spans="9:47">
      <c r="I16064" s="57"/>
      <c r="J16064" s="57"/>
      <c r="Y16064" s="28"/>
      <c r="Z16064" s="28"/>
      <c r="AA16064" s="28"/>
      <c r="AB16064" s="28"/>
      <c r="AC16064" s="28"/>
      <c r="AD16064" s="28"/>
      <c r="AE16064" s="28"/>
      <c r="AF16064" s="28"/>
      <c r="AG16064" s="28"/>
      <c r="AH16064" s="28"/>
      <c r="AI16064" s="28"/>
      <c r="AJ16064" s="28"/>
      <c r="AK16064" s="28"/>
      <c r="AL16064" s="28"/>
      <c r="AM16064" s="28"/>
      <c r="AN16064" s="28"/>
      <c r="AO16064" s="28"/>
      <c r="AP16064" s="28"/>
      <c r="AQ16064" s="28"/>
      <c r="AR16064" s="28"/>
      <c r="AS16064" s="28"/>
      <c r="AT16064" s="28"/>
      <c r="AU16064" s="28"/>
    </row>
    <row r="16065" spans="9:47">
      <c r="I16065" s="57"/>
      <c r="J16065" s="57"/>
      <c r="Y16065" s="28"/>
      <c r="Z16065" s="28"/>
      <c r="AA16065" s="28"/>
      <c r="AB16065" s="28"/>
      <c r="AC16065" s="28"/>
      <c r="AD16065" s="28"/>
      <c r="AE16065" s="28"/>
      <c r="AF16065" s="28"/>
      <c r="AG16065" s="28"/>
      <c r="AH16065" s="28"/>
      <c r="AI16065" s="28"/>
      <c r="AJ16065" s="28"/>
      <c r="AK16065" s="28"/>
      <c r="AL16065" s="28"/>
      <c r="AM16065" s="28"/>
      <c r="AN16065" s="28"/>
      <c r="AO16065" s="28"/>
      <c r="AP16065" s="28"/>
      <c r="AQ16065" s="28"/>
      <c r="AR16065" s="28"/>
      <c r="AS16065" s="28"/>
      <c r="AT16065" s="28"/>
      <c r="AU16065" s="28"/>
    </row>
    <row r="16066" spans="9:47">
      <c r="I16066" s="57"/>
      <c r="J16066" s="57"/>
      <c r="Y16066" s="28"/>
      <c r="Z16066" s="28"/>
      <c r="AA16066" s="28"/>
      <c r="AB16066" s="28"/>
      <c r="AC16066" s="28"/>
      <c r="AD16066" s="28"/>
      <c r="AE16066" s="28"/>
      <c r="AF16066" s="28"/>
      <c r="AG16066" s="28"/>
      <c r="AH16066" s="28"/>
      <c r="AI16066" s="28"/>
      <c r="AJ16066" s="28"/>
      <c r="AK16066" s="28"/>
      <c r="AL16066" s="28"/>
      <c r="AM16066" s="28"/>
      <c r="AN16066" s="28"/>
      <c r="AO16066" s="28"/>
      <c r="AP16066" s="28"/>
      <c r="AQ16066" s="28"/>
      <c r="AR16066" s="28"/>
      <c r="AS16066" s="28"/>
      <c r="AT16066" s="28"/>
      <c r="AU16066" s="28"/>
    </row>
    <row r="16067" spans="9:47">
      <c r="I16067" s="57"/>
      <c r="J16067" s="57"/>
      <c r="Y16067" s="28"/>
      <c r="Z16067" s="28"/>
      <c r="AA16067" s="28"/>
      <c r="AB16067" s="28"/>
      <c r="AC16067" s="28"/>
      <c r="AD16067" s="28"/>
      <c r="AE16067" s="28"/>
      <c r="AF16067" s="28"/>
      <c r="AG16067" s="28"/>
      <c r="AH16067" s="28"/>
      <c r="AI16067" s="28"/>
      <c r="AJ16067" s="28"/>
      <c r="AK16067" s="28"/>
      <c r="AL16067" s="28"/>
      <c r="AM16067" s="28"/>
      <c r="AN16067" s="28"/>
      <c r="AO16067" s="28"/>
      <c r="AP16067" s="28"/>
      <c r="AQ16067" s="28"/>
      <c r="AR16067" s="28"/>
      <c r="AS16067" s="28"/>
      <c r="AT16067" s="28"/>
      <c r="AU16067" s="28"/>
    </row>
    <row r="16068" spans="9:47">
      <c r="I16068" s="57"/>
      <c r="J16068" s="57"/>
      <c r="Y16068" s="28"/>
      <c r="Z16068" s="28"/>
      <c r="AA16068" s="28"/>
      <c r="AB16068" s="28"/>
      <c r="AC16068" s="28"/>
      <c r="AD16068" s="28"/>
      <c r="AE16068" s="28"/>
      <c r="AF16068" s="28"/>
      <c r="AG16068" s="28"/>
      <c r="AH16068" s="28"/>
      <c r="AI16068" s="28"/>
      <c r="AJ16068" s="28"/>
      <c r="AK16068" s="28"/>
      <c r="AL16068" s="28"/>
      <c r="AM16068" s="28"/>
      <c r="AN16068" s="28"/>
      <c r="AO16068" s="28"/>
      <c r="AP16068" s="28"/>
      <c r="AQ16068" s="28"/>
      <c r="AR16068" s="28"/>
      <c r="AS16068" s="28"/>
      <c r="AT16068" s="28"/>
      <c r="AU16068" s="28"/>
    </row>
    <row r="16069" spans="9:47">
      <c r="I16069" s="57"/>
      <c r="J16069" s="57"/>
      <c r="Y16069" s="28"/>
      <c r="Z16069" s="28"/>
      <c r="AA16069" s="28"/>
      <c r="AB16069" s="28"/>
      <c r="AC16069" s="28"/>
      <c r="AD16069" s="28"/>
      <c r="AE16069" s="28"/>
      <c r="AF16069" s="28"/>
      <c r="AG16069" s="28"/>
      <c r="AH16069" s="28"/>
      <c r="AI16069" s="28"/>
      <c r="AJ16069" s="28"/>
      <c r="AK16069" s="28"/>
      <c r="AL16069" s="28"/>
      <c r="AM16069" s="28"/>
      <c r="AN16069" s="28"/>
      <c r="AO16069" s="28"/>
      <c r="AP16069" s="28"/>
      <c r="AQ16069" s="28"/>
      <c r="AR16069" s="28"/>
      <c r="AS16069" s="28"/>
      <c r="AT16069" s="28"/>
      <c r="AU16069" s="28"/>
    </row>
    <row r="16070" spans="9:47">
      <c r="I16070" s="57"/>
      <c r="J16070" s="57"/>
      <c r="Y16070" s="28"/>
      <c r="Z16070" s="28"/>
      <c r="AA16070" s="28"/>
      <c r="AB16070" s="28"/>
      <c r="AC16070" s="28"/>
      <c r="AD16070" s="28"/>
      <c r="AE16070" s="28"/>
      <c r="AF16070" s="28"/>
      <c r="AG16070" s="28"/>
      <c r="AH16070" s="28"/>
      <c r="AI16070" s="28"/>
      <c r="AJ16070" s="28"/>
      <c r="AK16070" s="28"/>
      <c r="AL16070" s="28"/>
      <c r="AM16070" s="28"/>
      <c r="AN16070" s="28"/>
      <c r="AO16070" s="28"/>
      <c r="AP16070" s="28"/>
      <c r="AQ16070" s="28"/>
      <c r="AR16070" s="28"/>
      <c r="AS16070" s="28"/>
      <c r="AT16070" s="28"/>
      <c r="AU16070" s="28"/>
    </row>
    <row r="16071" spans="9:47">
      <c r="I16071" s="57"/>
      <c r="J16071" s="57"/>
      <c r="Y16071" s="28"/>
      <c r="Z16071" s="28"/>
      <c r="AA16071" s="28"/>
      <c r="AB16071" s="28"/>
      <c r="AC16071" s="28"/>
      <c r="AD16071" s="28"/>
      <c r="AE16071" s="28"/>
      <c r="AF16071" s="28"/>
      <c r="AG16071" s="28"/>
      <c r="AH16071" s="28"/>
      <c r="AI16071" s="28"/>
      <c r="AJ16071" s="28"/>
      <c r="AK16071" s="28"/>
      <c r="AL16071" s="28"/>
      <c r="AM16071" s="28"/>
      <c r="AN16071" s="28"/>
      <c r="AO16071" s="28"/>
      <c r="AP16071" s="28"/>
      <c r="AQ16071" s="28"/>
      <c r="AR16071" s="28"/>
      <c r="AS16071" s="28"/>
      <c r="AT16071" s="28"/>
      <c r="AU16071" s="28"/>
    </row>
    <row r="16072" spans="9:47">
      <c r="I16072" s="57"/>
      <c r="J16072" s="57"/>
      <c r="Y16072" s="28"/>
      <c r="Z16072" s="28"/>
      <c r="AA16072" s="28"/>
      <c r="AB16072" s="28"/>
      <c r="AC16072" s="28"/>
      <c r="AD16072" s="28"/>
      <c r="AE16072" s="28"/>
      <c r="AF16072" s="28"/>
      <c r="AG16072" s="28"/>
      <c r="AH16072" s="28"/>
      <c r="AI16072" s="28"/>
      <c r="AJ16072" s="28"/>
      <c r="AK16072" s="28"/>
      <c r="AL16072" s="28"/>
      <c r="AM16072" s="28"/>
      <c r="AN16072" s="28"/>
      <c r="AO16072" s="28"/>
      <c r="AP16072" s="28"/>
      <c r="AQ16072" s="28"/>
      <c r="AR16072" s="28"/>
      <c r="AS16072" s="28"/>
      <c r="AT16072" s="28"/>
      <c r="AU16072" s="28"/>
    </row>
    <row r="16073" spans="9:47">
      <c r="I16073" s="57"/>
      <c r="J16073" s="57"/>
      <c r="Y16073" s="28"/>
      <c r="Z16073" s="28"/>
      <c r="AA16073" s="28"/>
      <c r="AB16073" s="28"/>
      <c r="AC16073" s="28"/>
      <c r="AD16073" s="28"/>
      <c r="AE16073" s="28"/>
      <c r="AF16073" s="28"/>
      <c r="AG16073" s="28"/>
      <c r="AH16073" s="28"/>
      <c r="AI16073" s="28"/>
      <c r="AJ16073" s="28"/>
      <c r="AK16073" s="28"/>
      <c r="AL16073" s="28"/>
      <c r="AM16073" s="28"/>
      <c r="AN16073" s="28"/>
      <c r="AO16073" s="28"/>
      <c r="AP16073" s="28"/>
      <c r="AQ16073" s="28"/>
      <c r="AR16073" s="28"/>
      <c r="AS16073" s="28"/>
      <c r="AT16073" s="28"/>
      <c r="AU16073" s="28"/>
    </row>
    <row r="16074" spans="9:47">
      <c r="I16074" s="57"/>
      <c r="J16074" s="57"/>
      <c r="Y16074" s="28"/>
      <c r="Z16074" s="28"/>
      <c r="AA16074" s="28"/>
      <c r="AB16074" s="28"/>
      <c r="AC16074" s="28"/>
      <c r="AD16074" s="28"/>
      <c r="AE16074" s="28"/>
      <c r="AF16074" s="28"/>
      <c r="AG16074" s="28"/>
      <c r="AH16074" s="28"/>
      <c r="AI16074" s="28"/>
      <c r="AJ16074" s="28"/>
      <c r="AK16074" s="28"/>
      <c r="AL16074" s="28"/>
      <c r="AM16074" s="28"/>
      <c r="AN16074" s="28"/>
      <c r="AO16074" s="28"/>
      <c r="AP16074" s="28"/>
      <c r="AQ16074" s="28"/>
      <c r="AR16074" s="28"/>
      <c r="AS16074" s="28"/>
      <c r="AT16074" s="28"/>
      <c r="AU16074" s="28"/>
    </row>
    <row r="16075" spans="9:47">
      <c r="I16075" s="57"/>
      <c r="J16075" s="57"/>
      <c r="Y16075" s="28"/>
      <c r="Z16075" s="28"/>
      <c r="AA16075" s="28"/>
      <c r="AB16075" s="28"/>
      <c r="AC16075" s="28"/>
      <c r="AD16075" s="28"/>
      <c r="AE16075" s="28"/>
      <c r="AF16075" s="28"/>
      <c r="AG16075" s="28"/>
      <c r="AH16075" s="28"/>
      <c r="AI16075" s="28"/>
      <c r="AJ16075" s="28"/>
      <c r="AK16075" s="28"/>
      <c r="AL16075" s="28"/>
      <c r="AM16075" s="28"/>
      <c r="AN16075" s="28"/>
      <c r="AO16075" s="28"/>
      <c r="AP16075" s="28"/>
      <c r="AQ16075" s="28"/>
      <c r="AR16075" s="28"/>
      <c r="AS16075" s="28"/>
      <c r="AT16075" s="28"/>
      <c r="AU16075" s="28"/>
    </row>
    <row r="16076" spans="9:47">
      <c r="I16076" s="57"/>
      <c r="J16076" s="57"/>
      <c r="Y16076" s="28"/>
      <c r="Z16076" s="28"/>
      <c r="AA16076" s="28"/>
      <c r="AB16076" s="28"/>
      <c r="AC16076" s="28"/>
      <c r="AD16076" s="28"/>
      <c r="AE16076" s="28"/>
      <c r="AF16076" s="28"/>
      <c r="AG16076" s="28"/>
      <c r="AH16076" s="28"/>
      <c r="AI16076" s="28"/>
      <c r="AJ16076" s="28"/>
      <c r="AK16076" s="28"/>
      <c r="AL16076" s="28"/>
      <c r="AM16076" s="28"/>
      <c r="AN16076" s="28"/>
      <c r="AO16076" s="28"/>
      <c r="AP16076" s="28"/>
      <c r="AQ16076" s="28"/>
      <c r="AR16076" s="28"/>
      <c r="AS16076" s="28"/>
      <c r="AT16076" s="28"/>
      <c r="AU16076" s="28"/>
    </row>
    <row r="16077" spans="9:47">
      <c r="I16077" s="57"/>
      <c r="J16077" s="57"/>
      <c r="Y16077" s="28"/>
      <c r="Z16077" s="28"/>
      <c r="AA16077" s="28"/>
      <c r="AB16077" s="28"/>
      <c r="AC16077" s="28"/>
      <c r="AD16077" s="28"/>
      <c r="AE16077" s="28"/>
      <c r="AF16077" s="28"/>
      <c r="AG16077" s="28"/>
      <c r="AH16077" s="28"/>
      <c r="AI16077" s="28"/>
      <c r="AJ16077" s="28"/>
      <c r="AK16077" s="28"/>
      <c r="AL16077" s="28"/>
      <c r="AM16077" s="28"/>
      <c r="AN16077" s="28"/>
      <c r="AO16077" s="28"/>
      <c r="AP16077" s="28"/>
      <c r="AQ16077" s="28"/>
      <c r="AR16077" s="28"/>
      <c r="AS16077" s="28"/>
      <c r="AT16077" s="28"/>
      <c r="AU16077" s="28"/>
    </row>
    <row r="16078" spans="9:47">
      <c r="I16078" s="57"/>
      <c r="J16078" s="57"/>
      <c r="Y16078" s="28"/>
      <c r="Z16078" s="28"/>
      <c r="AA16078" s="28"/>
      <c r="AB16078" s="28"/>
      <c r="AC16078" s="28"/>
      <c r="AD16078" s="28"/>
      <c r="AE16078" s="28"/>
      <c r="AF16078" s="28"/>
      <c r="AG16078" s="28"/>
      <c r="AH16078" s="28"/>
      <c r="AI16078" s="28"/>
      <c r="AJ16078" s="28"/>
      <c r="AK16078" s="28"/>
      <c r="AL16078" s="28"/>
      <c r="AM16078" s="28"/>
      <c r="AN16078" s="28"/>
      <c r="AO16078" s="28"/>
      <c r="AP16078" s="28"/>
      <c r="AQ16078" s="28"/>
      <c r="AR16078" s="28"/>
      <c r="AS16078" s="28"/>
      <c r="AT16078" s="28"/>
      <c r="AU16078" s="28"/>
    </row>
    <row r="16079" spans="9:47">
      <c r="I16079" s="57"/>
      <c r="J16079" s="57"/>
      <c r="Y16079" s="28"/>
      <c r="Z16079" s="28"/>
      <c r="AA16079" s="28"/>
      <c r="AB16079" s="28"/>
      <c r="AC16079" s="28"/>
      <c r="AD16079" s="28"/>
      <c r="AE16079" s="28"/>
      <c r="AF16079" s="28"/>
      <c r="AG16079" s="28"/>
      <c r="AH16079" s="28"/>
      <c r="AI16079" s="28"/>
      <c r="AJ16079" s="28"/>
      <c r="AK16079" s="28"/>
      <c r="AL16079" s="28"/>
      <c r="AM16079" s="28"/>
      <c r="AN16079" s="28"/>
      <c r="AO16079" s="28"/>
      <c r="AP16079" s="28"/>
      <c r="AQ16079" s="28"/>
      <c r="AR16079" s="28"/>
      <c r="AS16079" s="28"/>
      <c r="AT16079" s="28"/>
      <c r="AU16079" s="28"/>
    </row>
    <row r="16080" spans="9:47">
      <c r="I16080" s="57"/>
      <c r="J16080" s="57"/>
      <c r="Y16080" s="28"/>
      <c r="Z16080" s="28"/>
      <c r="AA16080" s="28"/>
      <c r="AB16080" s="28"/>
      <c r="AC16080" s="28"/>
      <c r="AD16080" s="28"/>
      <c r="AE16080" s="28"/>
      <c r="AF16080" s="28"/>
      <c r="AG16080" s="28"/>
      <c r="AH16080" s="28"/>
      <c r="AI16080" s="28"/>
      <c r="AJ16080" s="28"/>
      <c r="AK16080" s="28"/>
      <c r="AL16080" s="28"/>
      <c r="AM16080" s="28"/>
      <c r="AN16080" s="28"/>
      <c r="AO16080" s="28"/>
      <c r="AP16080" s="28"/>
      <c r="AQ16080" s="28"/>
      <c r="AR16080" s="28"/>
      <c r="AS16080" s="28"/>
      <c r="AT16080" s="28"/>
      <c r="AU16080" s="28"/>
    </row>
    <row r="16081" spans="9:47">
      <c r="I16081" s="57"/>
      <c r="J16081" s="57"/>
      <c r="Y16081" s="28"/>
      <c r="Z16081" s="28"/>
      <c r="AA16081" s="28"/>
      <c r="AB16081" s="28"/>
      <c r="AC16081" s="28"/>
      <c r="AD16081" s="28"/>
      <c r="AE16081" s="28"/>
      <c r="AF16081" s="28"/>
      <c r="AG16081" s="28"/>
      <c r="AH16081" s="28"/>
      <c r="AI16081" s="28"/>
      <c r="AJ16081" s="28"/>
      <c r="AK16081" s="28"/>
      <c r="AL16081" s="28"/>
      <c r="AM16081" s="28"/>
      <c r="AN16081" s="28"/>
      <c r="AO16081" s="28"/>
      <c r="AP16081" s="28"/>
      <c r="AQ16081" s="28"/>
      <c r="AR16081" s="28"/>
      <c r="AS16081" s="28"/>
      <c r="AT16081" s="28"/>
      <c r="AU16081" s="28"/>
    </row>
    <row r="16082" spans="9:47">
      <c r="I16082" s="57"/>
      <c r="J16082" s="57"/>
      <c r="Y16082" s="28"/>
      <c r="Z16082" s="28"/>
      <c r="AA16082" s="28"/>
      <c r="AB16082" s="28"/>
      <c r="AC16082" s="28"/>
      <c r="AD16082" s="28"/>
      <c r="AE16082" s="28"/>
      <c r="AF16082" s="28"/>
      <c r="AG16082" s="28"/>
      <c r="AH16082" s="28"/>
      <c r="AI16082" s="28"/>
      <c r="AJ16082" s="28"/>
      <c r="AK16082" s="28"/>
      <c r="AL16082" s="28"/>
      <c r="AM16082" s="28"/>
      <c r="AN16082" s="28"/>
      <c r="AO16082" s="28"/>
      <c r="AP16082" s="28"/>
      <c r="AQ16082" s="28"/>
      <c r="AR16082" s="28"/>
      <c r="AS16082" s="28"/>
      <c r="AT16082" s="28"/>
      <c r="AU16082" s="28"/>
    </row>
    <row r="16083" spans="9:47">
      <c r="I16083" s="57"/>
      <c r="J16083" s="57"/>
      <c r="Y16083" s="28"/>
      <c r="Z16083" s="28"/>
      <c r="AA16083" s="28"/>
      <c r="AB16083" s="28"/>
      <c r="AC16083" s="28"/>
      <c r="AD16083" s="28"/>
      <c r="AE16083" s="28"/>
      <c r="AF16083" s="28"/>
      <c r="AG16083" s="28"/>
      <c r="AH16083" s="28"/>
      <c r="AI16083" s="28"/>
      <c r="AJ16083" s="28"/>
      <c r="AK16083" s="28"/>
      <c r="AL16083" s="28"/>
      <c r="AM16083" s="28"/>
      <c r="AN16083" s="28"/>
      <c r="AO16083" s="28"/>
      <c r="AP16083" s="28"/>
      <c r="AQ16083" s="28"/>
      <c r="AR16083" s="28"/>
      <c r="AS16083" s="28"/>
      <c r="AT16083" s="28"/>
      <c r="AU16083" s="28"/>
    </row>
    <row r="16084" spans="9:47">
      <c r="I16084" s="57"/>
      <c r="J16084" s="57"/>
      <c r="Y16084" s="28"/>
      <c r="Z16084" s="28"/>
      <c r="AA16084" s="28"/>
      <c r="AB16084" s="28"/>
      <c r="AC16084" s="28"/>
      <c r="AD16084" s="28"/>
      <c r="AE16084" s="28"/>
      <c r="AF16084" s="28"/>
      <c r="AG16084" s="28"/>
      <c r="AH16084" s="28"/>
      <c r="AI16084" s="28"/>
      <c r="AJ16084" s="28"/>
      <c r="AK16084" s="28"/>
      <c r="AL16084" s="28"/>
      <c r="AM16084" s="28"/>
      <c r="AN16084" s="28"/>
      <c r="AO16084" s="28"/>
      <c r="AP16084" s="28"/>
      <c r="AQ16084" s="28"/>
      <c r="AR16084" s="28"/>
      <c r="AS16084" s="28"/>
      <c r="AT16084" s="28"/>
      <c r="AU16084" s="28"/>
    </row>
    <row r="16085" spans="9:47">
      <c r="I16085" s="57"/>
      <c r="J16085" s="57"/>
      <c r="Y16085" s="28"/>
      <c r="Z16085" s="28"/>
      <c r="AA16085" s="28"/>
      <c r="AB16085" s="28"/>
      <c r="AC16085" s="28"/>
      <c r="AD16085" s="28"/>
      <c r="AE16085" s="28"/>
      <c r="AF16085" s="28"/>
      <c r="AG16085" s="28"/>
      <c r="AH16085" s="28"/>
      <c r="AI16085" s="28"/>
      <c r="AJ16085" s="28"/>
      <c r="AK16085" s="28"/>
      <c r="AL16085" s="28"/>
      <c r="AM16085" s="28"/>
      <c r="AN16085" s="28"/>
      <c r="AO16085" s="28"/>
      <c r="AP16085" s="28"/>
      <c r="AQ16085" s="28"/>
      <c r="AR16085" s="28"/>
      <c r="AS16085" s="28"/>
      <c r="AT16085" s="28"/>
      <c r="AU16085" s="28"/>
    </row>
    <row r="16086" spans="9:47">
      <c r="I16086" s="57"/>
      <c r="J16086" s="57"/>
      <c r="Y16086" s="28"/>
      <c r="Z16086" s="28"/>
      <c r="AA16086" s="28"/>
      <c r="AB16086" s="28"/>
      <c r="AC16086" s="28"/>
      <c r="AD16086" s="28"/>
      <c r="AE16086" s="28"/>
      <c r="AF16086" s="28"/>
      <c r="AG16086" s="28"/>
      <c r="AH16086" s="28"/>
      <c r="AI16086" s="28"/>
      <c r="AJ16086" s="28"/>
      <c r="AK16086" s="28"/>
      <c r="AL16086" s="28"/>
      <c r="AM16086" s="28"/>
      <c r="AN16086" s="28"/>
      <c r="AO16086" s="28"/>
      <c r="AP16086" s="28"/>
      <c r="AQ16086" s="28"/>
      <c r="AR16086" s="28"/>
      <c r="AS16086" s="28"/>
      <c r="AT16086" s="28"/>
      <c r="AU16086" s="28"/>
    </row>
    <row r="16087" spans="9:47">
      <c r="I16087" s="57"/>
      <c r="J16087" s="57"/>
      <c r="Y16087" s="28"/>
      <c r="Z16087" s="28"/>
      <c r="AA16087" s="28"/>
      <c r="AB16087" s="28"/>
      <c r="AC16087" s="28"/>
      <c r="AD16087" s="28"/>
      <c r="AE16087" s="28"/>
      <c r="AF16087" s="28"/>
      <c r="AG16087" s="28"/>
      <c r="AH16087" s="28"/>
      <c r="AI16087" s="28"/>
      <c r="AJ16087" s="28"/>
      <c r="AK16087" s="28"/>
      <c r="AL16087" s="28"/>
      <c r="AM16087" s="28"/>
      <c r="AN16087" s="28"/>
      <c r="AO16087" s="28"/>
      <c r="AP16087" s="28"/>
      <c r="AQ16087" s="28"/>
      <c r="AR16087" s="28"/>
      <c r="AS16087" s="28"/>
      <c r="AT16087" s="28"/>
      <c r="AU16087" s="28"/>
    </row>
    <row r="16088" spans="9:47">
      <c r="I16088" s="57"/>
      <c r="J16088" s="57"/>
      <c r="Y16088" s="28"/>
      <c r="Z16088" s="28"/>
      <c r="AA16088" s="28"/>
      <c r="AB16088" s="28"/>
      <c r="AC16088" s="28"/>
      <c r="AD16088" s="28"/>
      <c r="AE16088" s="28"/>
      <c r="AF16088" s="28"/>
      <c r="AG16088" s="28"/>
      <c r="AH16088" s="28"/>
      <c r="AI16088" s="28"/>
      <c r="AJ16088" s="28"/>
      <c r="AK16088" s="28"/>
      <c r="AL16088" s="28"/>
      <c r="AM16088" s="28"/>
      <c r="AN16088" s="28"/>
      <c r="AO16088" s="28"/>
      <c r="AP16088" s="28"/>
      <c r="AQ16088" s="28"/>
      <c r="AR16088" s="28"/>
      <c r="AS16088" s="28"/>
      <c r="AT16088" s="28"/>
      <c r="AU16088" s="28"/>
    </row>
    <row r="16089" spans="9:47">
      <c r="I16089" s="57"/>
      <c r="J16089" s="57"/>
      <c r="Y16089" s="28"/>
      <c r="Z16089" s="28"/>
      <c r="AA16089" s="28"/>
      <c r="AB16089" s="28"/>
      <c r="AC16089" s="28"/>
      <c r="AD16089" s="28"/>
      <c r="AE16089" s="28"/>
      <c r="AF16089" s="28"/>
      <c r="AG16089" s="28"/>
      <c r="AH16089" s="28"/>
      <c r="AI16089" s="28"/>
      <c r="AJ16089" s="28"/>
      <c r="AK16089" s="28"/>
      <c r="AL16089" s="28"/>
      <c r="AM16089" s="28"/>
      <c r="AN16089" s="28"/>
      <c r="AO16089" s="28"/>
      <c r="AP16089" s="28"/>
      <c r="AQ16089" s="28"/>
      <c r="AR16089" s="28"/>
      <c r="AS16089" s="28"/>
      <c r="AT16089" s="28"/>
      <c r="AU16089" s="28"/>
    </row>
    <row r="16090" spans="9:47">
      <c r="I16090" s="57"/>
      <c r="J16090" s="57"/>
      <c r="Y16090" s="28"/>
      <c r="Z16090" s="28"/>
      <c r="AA16090" s="28"/>
      <c r="AB16090" s="28"/>
      <c r="AC16090" s="28"/>
      <c r="AD16090" s="28"/>
      <c r="AE16090" s="28"/>
      <c r="AF16090" s="28"/>
      <c r="AG16090" s="28"/>
      <c r="AH16090" s="28"/>
      <c r="AI16090" s="28"/>
      <c r="AJ16090" s="28"/>
      <c r="AK16090" s="28"/>
      <c r="AL16090" s="28"/>
      <c r="AM16090" s="28"/>
      <c r="AN16090" s="28"/>
      <c r="AO16090" s="28"/>
      <c r="AP16090" s="28"/>
      <c r="AQ16090" s="28"/>
      <c r="AR16090" s="28"/>
      <c r="AS16090" s="28"/>
      <c r="AT16090" s="28"/>
      <c r="AU16090" s="28"/>
    </row>
    <row r="16091" spans="9:47">
      <c r="I16091" s="57"/>
      <c r="J16091" s="57"/>
      <c r="Y16091" s="28"/>
      <c r="Z16091" s="28"/>
      <c r="AA16091" s="28"/>
      <c r="AB16091" s="28"/>
      <c r="AC16091" s="28"/>
      <c r="AD16091" s="28"/>
      <c r="AE16091" s="28"/>
      <c r="AF16091" s="28"/>
      <c r="AG16091" s="28"/>
      <c r="AH16091" s="28"/>
      <c r="AI16091" s="28"/>
      <c r="AJ16091" s="28"/>
      <c r="AK16091" s="28"/>
      <c r="AL16091" s="28"/>
      <c r="AM16091" s="28"/>
      <c r="AN16091" s="28"/>
      <c r="AO16091" s="28"/>
      <c r="AP16091" s="28"/>
      <c r="AQ16091" s="28"/>
      <c r="AR16091" s="28"/>
      <c r="AS16091" s="28"/>
      <c r="AT16091" s="28"/>
      <c r="AU16091" s="28"/>
    </row>
    <row r="16092" spans="9:47">
      <c r="I16092" s="57"/>
      <c r="J16092" s="57"/>
      <c r="Y16092" s="28"/>
      <c r="Z16092" s="28"/>
      <c r="AA16092" s="28"/>
      <c r="AB16092" s="28"/>
      <c r="AC16092" s="28"/>
      <c r="AD16092" s="28"/>
      <c r="AE16092" s="28"/>
      <c r="AF16092" s="28"/>
      <c r="AG16092" s="28"/>
      <c r="AH16092" s="28"/>
      <c r="AI16092" s="28"/>
      <c r="AJ16092" s="28"/>
      <c r="AK16092" s="28"/>
      <c r="AL16092" s="28"/>
      <c r="AM16092" s="28"/>
      <c r="AN16092" s="28"/>
      <c r="AO16092" s="28"/>
      <c r="AP16092" s="28"/>
      <c r="AQ16092" s="28"/>
      <c r="AR16092" s="28"/>
      <c r="AS16092" s="28"/>
      <c r="AT16092" s="28"/>
      <c r="AU16092" s="28"/>
    </row>
    <row r="16093" spans="9:47">
      <c r="I16093" s="57"/>
      <c r="J16093" s="57"/>
      <c r="Y16093" s="28"/>
      <c r="Z16093" s="28"/>
      <c r="AA16093" s="28"/>
      <c r="AB16093" s="28"/>
      <c r="AC16093" s="28"/>
      <c r="AD16093" s="28"/>
      <c r="AE16093" s="28"/>
      <c r="AF16093" s="28"/>
      <c r="AG16093" s="28"/>
      <c r="AH16093" s="28"/>
      <c r="AI16093" s="28"/>
      <c r="AJ16093" s="28"/>
      <c r="AK16093" s="28"/>
      <c r="AL16093" s="28"/>
      <c r="AM16093" s="28"/>
      <c r="AN16093" s="28"/>
      <c r="AO16093" s="28"/>
      <c r="AP16093" s="28"/>
      <c r="AQ16093" s="28"/>
      <c r="AR16093" s="28"/>
      <c r="AS16093" s="28"/>
      <c r="AT16093" s="28"/>
      <c r="AU16093" s="28"/>
    </row>
    <row r="16094" spans="9:47">
      <c r="I16094" s="57"/>
      <c r="J16094" s="57"/>
      <c r="Y16094" s="28"/>
      <c r="Z16094" s="28"/>
      <c r="AA16094" s="28"/>
      <c r="AB16094" s="28"/>
      <c r="AC16094" s="28"/>
      <c r="AD16094" s="28"/>
      <c r="AE16094" s="28"/>
      <c r="AF16094" s="28"/>
      <c r="AG16094" s="28"/>
      <c r="AH16094" s="28"/>
      <c r="AI16094" s="28"/>
      <c r="AJ16094" s="28"/>
      <c r="AK16094" s="28"/>
      <c r="AL16094" s="28"/>
      <c r="AM16094" s="28"/>
      <c r="AN16094" s="28"/>
      <c r="AO16094" s="28"/>
      <c r="AP16094" s="28"/>
      <c r="AQ16094" s="28"/>
      <c r="AR16094" s="28"/>
      <c r="AS16094" s="28"/>
      <c r="AT16094" s="28"/>
      <c r="AU16094" s="28"/>
    </row>
    <row r="16095" spans="9:47">
      <c r="I16095" s="57"/>
      <c r="J16095" s="57"/>
      <c r="Y16095" s="28"/>
      <c r="Z16095" s="28"/>
      <c r="AA16095" s="28"/>
      <c r="AB16095" s="28"/>
      <c r="AC16095" s="28"/>
      <c r="AD16095" s="28"/>
      <c r="AE16095" s="28"/>
      <c r="AF16095" s="28"/>
      <c r="AG16095" s="28"/>
      <c r="AH16095" s="28"/>
      <c r="AI16095" s="28"/>
      <c r="AJ16095" s="28"/>
      <c r="AK16095" s="28"/>
      <c r="AL16095" s="28"/>
      <c r="AM16095" s="28"/>
      <c r="AN16095" s="28"/>
      <c r="AO16095" s="28"/>
      <c r="AP16095" s="28"/>
      <c r="AQ16095" s="28"/>
      <c r="AR16095" s="28"/>
      <c r="AS16095" s="28"/>
      <c r="AT16095" s="28"/>
      <c r="AU16095" s="28"/>
    </row>
    <row r="16096" spans="9:47">
      <c r="I16096" s="57"/>
      <c r="J16096" s="57"/>
      <c r="Y16096" s="28"/>
      <c r="Z16096" s="28"/>
      <c r="AA16096" s="28"/>
      <c r="AB16096" s="28"/>
      <c r="AC16096" s="28"/>
      <c r="AD16096" s="28"/>
      <c r="AE16096" s="28"/>
      <c r="AF16096" s="28"/>
      <c r="AG16096" s="28"/>
      <c r="AH16096" s="28"/>
      <c r="AI16096" s="28"/>
      <c r="AJ16096" s="28"/>
      <c r="AK16096" s="28"/>
      <c r="AL16096" s="28"/>
      <c r="AM16096" s="28"/>
      <c r="AN16096" s="28"/>
      <c r="AO16096" s="28"/>
      <c r="AP16096" s="28"/>
      <c r="AQ16096" s="28"/>
      <c r="AR16096" s="28"/>
      <c r="AS16096" s="28"/>
      <c r="AT16096" s="28"/>
      <c r="AU16096" s="28"/>
    </row>
    <row r="16097" spans="9:47">
      <c r="I16097" s="57"/>
      <c r="J16097" s="57"/>
      <c r="Y16097" s="28"/>
      <c r="Z16097" s="28"/>
      <c r="AA16097" s="28"/>
      <c r="AB16097" s="28"/>
      <c r="AC16097" s="28"/>
      <c r="AD16097" s="28"/>
      <c r="AE16097" s="28"/>
      <c r="AF16097" s="28"/>
      <c r="AG16097" s="28"/>
      <c r="AH16097" s="28"/>
      <c r="AI16097" s="28"/>
      <c r="AJ16097" s="28"/>
      <c r="AK16097" s="28"/>
      <c r="AL16097" s="28"/>
      <c r="AM16097" s="28"/>
      <c r="AN16097" s="28"/>
      <c r="AO16097" s="28"/>
      <c r="AP16097" s="28"/>
      <c r="AQ16097" s="28"/>
      <c r="AR16097" s="28"/>
      <c r="AS16097" s="28"/>
      <c r="AT16097" s="28"/>
      <c r="AU16097" s="28"/>
    </row>
    <row r="16098" spans="9:47">
      <c r="I16098" s="57"/>
      <c r="J16098" s="57"/>
      <c r="Y16098" s="28"/>
      <c r="Z16098" s="28"/>
      <c r="AA16098" s="28"/>
      <c r="AB16098" s="28"/>
      <c r="AC16098" s="28"/>
      <c r="AD16098" s="28"/>
      <c r="AE16098" s="28"/>
      <c r="AF16098" s="28"/>
      <c r="AG16098" s="28"/>
      <c r="AH16098" s="28"/>
      <c r="AI16098" s="28"/>
      <c r="AJ16098" s="28"/>
      <c r="AK16098" s="28"/>
      <c r="AL16098" s="28"/>
      <c r="AM16098" s="28"/>
      <c r="AN16098" s="28"/>
      <c r="AO16098" s="28"/>
      <c r="AP16098" s="28"/>
      <c r="AQ16098" s="28"/>
      <c r="AR16098" s="28"/>
      <c r="AS16098" s="28"/>
      <c r="AT16098" s="28"/>
      <c r="AU16098" s="28"/>
    </row>
    <row r="16099" spans="9:47">
      <c r="I16099" s="57"/>
      <c r="J16099" s="57"/>
      <c r="Y16099" s="28"/>
      <c r="Z16099" s="28"/>
      <c r="AA16099" s="28"/>
      <c r="AB16099" s="28"/>
      <c r="AC16099" s="28"/>
      <c r="AD16099" s="28"/>
      <c r="AE16099" s="28"/>
      <c r="AF16099" s="28"/>
      <c r="AG16099" s="28"/>
      <c r="AH16099" s="28"/>
      <c r="AI16099" s="28"/>
      <c r="AJ16099" s="28"/>
      <c r="AK16099" s="28"/>
      <c r="AL16099" s="28"/>
      <c r="AM16099" s="28"/>
      <c r="AN16099" s="28"/>
      <c r="AO16099" s="28"/>
      <c r="AP16099" s="28"/>
      <c r="AQ16099" s="28"/>
      <c r="AR16099" s="28"/>
      <c r="AS16099" s="28"/>
      <c r="AT16099" s="28"/>
      <c r="AU16099" s="28"/>
    </row>
    <row r="16100" spans="9:47">
      <c r="I16100" s="57"/>
      <c r="J16100" s="57"/>
      <c r="Y16100" s="28"/>
      <c r="Z16100" s="28"/>
      <c r="AA16100" s="28"/>
      <c r="AB16100" s="28"/>
      <c r="AC16100" s="28"/>
      <c r="AD16100" s="28"/>
      <c r="AE16100" s="28"/>
      <c r="AF16100" s="28"/>
      <c r="AG16100" s="28"/>
      <c r="AH16100" s="28"/>
      <c r="AI16100" s="28"/>
      <c r="AJ16100" s="28"/>
      <c r="AK16100" s="28"/>
      <c r="AL16100" s="28"/>
      <c r="AM16100" s="28"/>
      <c r="AN16100" s="28"/>
      <c r="AO16100" s="28"/>
      <c r="AP16100" s="28"/>
      <c r="AQ16100" s="28"/>
      <c r="AR16100" s="28"/>
      <c r="AS16100" s="28"/>
      <c r="AT16100" s="28"/>
      <c r="AU16100" s="28"/>
    </row>
    <row r="16101" spans="9:47">
      <c r="I16101" s="57"/>
      <c r="J16101" s="57"/>
      <c r="Y16101" s="28"/>
      <c r="Z16101" s="28"/>
      <c r="AA16101" s="28"/>
      <c r="AB16101" s="28"/>
      <c r="AC16101" s="28"/>
      <c r="AD16101" s="28"/>
      <c r="AE16101" s="28"/>
      <c r="AF16101" s="28"/>
      <c r="AG16101" s="28"/>
      <c r="AH16101" s="28"/>
      <c r="AI16101" s="28"/>
      <c r="AJ16101" s="28"/>
      <c r="AK16101" s="28"/>
      <c r="AL16101" s="28"/>
      <c r="AM16101" s="28"/>
      <c r="AN16101" s="28"/>
      <c r="AO16101" s="28"/>
      <c r="AP16101" s="28"/>
      <c r="AQ16101" s="28"/>
      <c r="AR16101" s="28"/>
      <c r="AS16101" s="28"/>
      <c r="AT16101" s="28"/>
      <c r="AU16101" s="28"/>
    </row>
    <row r="16102" spans="9:47">
      <c r="I16102" s="57"/>
      <c r="J16102" s="57"/>
      <c r="Y16102" s="28"/>
      <c r="Z16102" s="28"/>
      <c r="AA16102" s="28"/>
      <c r="AB16102" s="28"/>
      <c r="AC16102" s="28"/>
      <c r="AD16102" s="28"/>
      <c r="AE16102" s="28"/>
      <c r="AF16102" s="28"/>
      <c r="AG16102" s="28"/>
      <c r="AH16102" s="28"/>
      <c r="AI16102" s="28"/>
      <c r="AJ16102" s="28"/>
      <c r="AK16102" s="28"/>
      <c r="AL16102" s="28"/>
      <c r="AM16102" s="28"/>
      <c r="AN16102" s="28"/>
      <c r="AO16102" s="28"/>
      <c r="AP16102" s="28"/>
      <c r="AQ16102" s="28"/>
      <c r="AR16102" s="28"/>
      <c r="AS16102" s="28"/>
      <c r="AT16102" s="28"/>
      <c r="AU16102" s="28"/>
    </row>
    <row r="16103" spans="9:47">
      <c r="I16103" s="57"/>
      <c r="J16103" s="57"/>
      <c r="Y16103" s="28"/>
      <c r="Z16103" s="28"/>
      <c r="AA16103" s="28"/>
      <c r="AB16103" s="28"/>
      <c r="AC16103" s="28"/>
      <c r="AD16103" s="28"/>
      <c r="AE16103" s="28"/>
      <c r="AF16103" s="28"/>
      <c r="AG16103" s="28"/>
      <c r="AH16103" s="28"/>
      <c r="AI16103" s="28"/>
      <c r="AJ16103" s="28"/>
      <c r="AK16103" s="28"/>
      <c r="AL16103" s="28"/>
      <c r="AM16103" s="28"/>
      <c r="AN16103" s="28"/>
      <c r="AO16103" s="28"/>
      <c r="AP16103" s="28"/>
      <c r="AQ16103" s="28"/>
      <c r="AR16103" s="28"/>
      <c r="AS16103" s="28"/>
      <c r="AT16103" s="28"/>
      <c r="AU16103" s="28"/>
    </row>
    <row r="16104" spans="9:47">
      <c r="I16104" s="57"/>
      <c r="J16104" s="57"/>
      <c r="Y16104" s="28"/>
      <c r="Z16104" s="28"/>
      <c r="AA16104" s="28"/>
      <c r="AB16104" s="28"/>
      <c r="AC16104" s="28"/>
      <c r="AD16104" s="28"/>
      <c r="AE16104" s="28"/>
      <c r="AF16104" s="28"/>
      <c r="AG16104" s="28"/>
      <c r="AH16104" s="28"/>
      <c r="AI16104" s="28"/>
      <c r="AJ16104" s="28"/>
      <c r="AK16104" s="28"/>
      <c r="AL16104" s="28"/>
      <c r="AM16104" s="28"/>
      <c r="AN16104" s="28"/>
      <c r="AO16104" s="28"/>
      <c r="AP16104" s="28"/>
      <c r="AQ16104" s="28"/>
      <c r="AR16104" s="28"/>
      <c r="AS16104" s="28"/>
      <c r="AT16104" s="28"/>
      <c r="AU16104" s="28"/>
    </row>
    <row r="16105" spans="9:47">
      <c r="I16105" s="57"/>
      <c r="J16105" s="57"/>
      <c r="Y16105" s="28"/>
      <c r="Z16105" s="28"/>
      <c r="AA16105" s="28"/>
      <c r="AB16105" s="28"/>
      <c r="AC16105" s="28"/>
      <c r="AD16105" s="28"/>
      <c r="AE16105" s="28"/>
      <c r="AF16105" s="28"/>
      <c r="AG16105" s="28"/>
      <c r="AH16105" s="28"/>
      <c r="AI16105" s="28"/>
      <c r="AJ16105" s="28"/>
      <c r="AK16105" s="28"/>
      <c r="AL16105" s="28"/>
      <c r="AM16105" s="28"/>
      <c r="AN16105" s="28"/>
      <c r="AO16105" s="28"/>
      <c r="AP16105" s="28"/>
      <c r="AQ16105" s="28"/>
      <c r="AR16105" s="28"/>
      <c r="AS16105" s="28"/>
      <c r="AT16105" s="28"/>
      <c r="AU16105" s="28"/>
    </row>
    <row r="16106" spans="9:47">
      <c r="I16106" s="57"/>
      <c r="J16106" s="57"/>
      <c r="Y16106" s="28"/>
      <c r="Z16106" s="28"/>
      <c r="AA16106" s="28"/>
      <c r="AB16106" s="28"/>
      <c r="AC16106" s="28"/>
      <c r="AD16106" s="28"/>
      <c r="AE16106" s="28"/>
      <c r="AF16106" s="28"/>
      <c r="AG16106" s="28"/>
      <c r="AH16106" s="28"/>
      <c r="AI16106" s="28"/>
      <c r="AJ16106" s="28"/>
      <c r="AK16106" s="28"/>
      <c r="AL16106" s="28"/>
      <c r="AM16106" s="28"/>
      <c r="AN16106" s="28"/>
      <c r="AO16106" s="28"/>
      <c r="AP16106" s="28"/>
      <c r="AQ16106" s="28"/>
      <c r="AR16106" s="28"/>
      <c r="AS16106" s="28"/>
      <c r="AT16106" s="28"/>
      <c r="AU16106" s="28"/>
    </row>
    <row r="16107" spans="9:47">
      <c r="I16107" s="57"/>
      <c r="J16107" s="57"/>
      <c r="Y16107" s="28"/>
      <c r="Z16107" s="28"/>
      <c r="AA16107" s="28"/>
      <c r="AB16107" s="28"/>
      <c r="AC16107" s="28"/>
      <c r="AD16107" s="28"/>
      <c r="AE16107" s="28"/>
      <c r="AF16107" s="28"/>
      <c r="AG16107" s="28"/>
      <c r="AH16107" s="28"/>
      <c r="AI16107" s="28"/>
      <c r="AJ16107" s="28"/>
      <c r="AK16107" s="28"/>
      <c r="AL16107" s="28"/>
      <c r="AM16107" s="28"/>
      <c r="AN16107" s="28"/>
      <c r="AO16107" s="28"/>
      <c r="AP16107" s="28"/>
      <c r="AQ16107" s="28"/>
      <c r="AR16107" s="28"/>
      <c r="AS16107" s="28"/>
      <c r="AT16107" s="28"/>
      <c r="AU16107" s="28"/>
    </row>
    <row r="16108" spans="9:47">
      <c r="I16108" s="57"/>
      <c r="J16108" s="57"/>
      <c r="Y16108" s="28"/>
      <c r="Z16108" s="28"/>
      <c r="AA16108" s="28"/>
      <c r="AB16108" s="28"/>
      <c r="AC16108" s="28"/>
      <c r="AD16108" s="28"/>
      <c r="AE16108" s="28"/>
      <c r="AF16108" s="28"/>
      <c r="AG16108" s="28"/>
      <c r="AH16108" s="28"/>
      <c r="AI16108" s="28"/>
      <c r="AJ16108" s="28"/>
      <c r="AK16108" s="28"/>
      <c r="AL16108" s="28"/>
      <c r="AM16108" s="28"/>
      <c r="AN16108" s="28"/>
      <c r="AO16108" s="28"/>
      <c r="AP16108" s="28"/>
      <c r="AQ16108" s="28"/>
      <c r="AR16108" s="28"/>
      <c r="AS16108" s="28"/>
      <c r="AT16108" s="28"/>
      <c r="AU16108" s="28"/>
    </row>
    <row r="16109" spans="9:47">
      <c r="I16109" s="57"/>
      <c r="J16109" s="57"/>
      <c r="Y16109" s="28"/>
      <c r="Z16109" s="28"/>
      <c r="AA16109" s="28"/>
      <c r="AB16109" s="28"/>
      <c r="AC16109" s="28"/>
      <c r="AD16109" s="28"/>
      <c r="AE16109" s="28"/>
      <c r="AF16109" s="28"/>
      <c r="AG16109" s="28"/>
      <c r="AH16109" s="28"/>
      <c r="AI16109" s="28"/>
      <c r="AJ16109" s="28"/>
      <c r="AK16109" s="28"/>
      <c r="AL16109" s="28"/>
      <c r="AM16109" s="28"/>
      <c r="AN16109" s="28"/>
      <c r="AO16109" s="28"/>
      <c r="AP16109" s="28"/>
      <c r="AQ16109" s="28"/>
      <c r="AR16109" s="28"/>
      <c r="AS16109" s="28"/>
      <c r="AT16109" s="28"/>
      <c r="AU16109" s="28"/>
    </row>
    <row r="16110" spans="9:47">
      <c r="I16110" s="57"/>
      <c r="J16110" s="57"/>
      <c r="Y16110" s="28"/>
      <c r="Z16110" s="28"/>
      <c r="AA16110" s="28"/>
      <c r="AB16110" s="28"/>
      <c r="AC16110" s="28"/>
      <c r="AD16110" s="28"/>
      <c r="AE16110" s="28"/>
      <c r="AF16110" s="28"/>
      <c r="AG16110" s="28"/>
      <c r="AH16110" s="28"/>
      <c r="AI16110" s="28"/>
      <c r="AJ16110" s="28"/>
      <c r="AK16110" s="28"/>
      <c r="AL16110" s="28"/>
      <c r="AM16110" s="28"/>
      <c r="AN16110" s="28"/>
      <c r="AO16110" s="28"/>
      <c r="AP16110" s="28"/>
      <c r="AQ16110" s="28"/>
      <c r="AR16110" s="28"/>
      <c r="AS16110" s="28"/>
      <c r="AT16110" s="28"/>
      <c r="AU16110" s="28"/>
    </row>
    <row r="16111" spans="9:47">
      <c r="I16111" s="57"/>
      <c r="J16111" s="57"/>
      <c r="Y16111" s="28"/>
      <c r="Z16111" s="28"/>
      <c r="AA16111" s="28"/>
      <c r="AB16111" s="28"/>
      <c r="AC16111" s="28"/>
      <c r="AD16111" s="28"/>
      <c r="AE16111" s="28"/>
      <c r="AF16111" s="28"/>
      <c r="AG16111" s="28"/>
      <c r="AH16111" s="28"/>
      <c r="AI16111" s="28"/>
      <c r="AJ16111" s="28"/>
      <c r="AK16111" s="28"/>
      <c r="AL16111" s="28"/>
      <c r="AM16111" s="28"/>
      <c r="AN16111" s="28"/>
      <c r="AO16111" s="28"/>
      <c r="AP16111" s="28"/>
      <c r="AQ16111" s="28"/>
      <c r="AR16111" s="28"/>
      <c r="AS16111" s="28"/>
      <c r="AT16111" s="28"/>
      <c r="AU16111" s="28"/>
    </row>
    <row r="16112" spans="9:47">
      <c r="I16112" s="57"/>
      <c r="J16112" s="57"/>
      <c r="Y16112" s="28"/>
      <c r="Z16112" s="28"/>
      <c r="AA16112" s="28"/>
      <c r="AB16112" s="28"/>
      <c r="AC16112" s="28"/>
      <c r="AD16112" s="28"/>
      <c r="AE16112" s="28"/>
      <c r="AF16112" s="28"/>
      <c r="AG16112" s="28"/>
      <c r="AH16112" s="28"/>
      <c r="AI16112" s="28"/>
      <c r="AJ16112" s="28"/>
      <c r="AK16112" s="28"/>
      <c r="AL16112" s="28"/>
      <c r="AM16112" s="28"/>
      <c r="AN16112" s="28"/>
      <c r="AO16112" s="28"/>
      <c r="AP16112" s="28"/>
      <c r="AQ16112" s="28"/>
      <c r="AR16112" s="28"/>
      <c r="AS16112" s="28"/>
      <c r="AT16112" s="28"/>
      <c r="AU16112" s="28"/>
    </row>
    <row r="16113" spans="9:47">
      <c r="I16113" s="57"/>
      <c r="J16113" s="57"/>
      <c r="Y16113" s="28"/>
      <c r="Z16113" s="28"/>
      <c r="AA16113" s="28"/>
      <c r="AB16113" s="28"/>
      <c r="AC16113" s="28"/>
      <c r="AD16113" s="28"/>
      <c r="AE16113" s="28"/>
      <c r="AF16113" s="28"/>
      <c r="AG16113" s="28"/>
      <c r="AH16113" s="28"/>
      <c r="AI16113" s="28"/>
      <c r="AJ16113" s="28"/>
      <c r="AK16113" s="28"/>
      <c r="AL16113" s="28"/>
      <c r="AM16113" s="28"/>
      <c r="AN16113" s="28"/>
      <c r="AO16113" s="28"/>
      <c r="AP16113" s="28"/>
      <c r="AQ16113" s="28"/>
      <c r="AR16113" s="28"/>
      <c r="AS16113" s="28"/>
      <c r="AT16113" s="28"/>
      <c r="AU16113" s="28"/>
    </row>
    <row r="16114" spans="9:47">
      <c r="I16114" s="57"/>
      <c r="J16114" s="57"/>
      <c r="Y16114" s="28"/>
      <c r="Z16114" s="28"/>
      <c r="AA16114" s="28"/>
      <c r="AB16114" s="28"/>
      <c r="AC16114" s="28"/>
      <c r="AD16114" s="28"/>
      <c r="AE16114" s="28"/>
      <c r="AF16114" s="28"/>
      <c r="AG16114" s="28"/>
      <c r="AH16114" s="28"/>
      <c r="AI16114" s="28"/>
      <c r="AJ16114" s="28"/>
      <c r="AK16114" s="28"/>
      <c r="AL16114" s="28"/>
      <c r="AM16114" s="28"/>
      <c r="AN16114" s="28"/>
      <c r="AO16114" s="28"/>
      <c r="AP16114" s="28"/>
      <c r="AQ16114" s="28"/>
      <c r="AR16114" s="28"/>
      <c r="AS16114" s="28"/>
      <c r="AT16114" s="28"/>
      <c r="AU16114" s="28"/>
    </row>
    <row r="16115" spans="9:47">
      <c r="I16115" s="57"/>
      <c r="J16115" s="57"/>
      <c r="Y16115" s="28"/>
      <c r="Z16115" s="28"/>
      <c r="AA16115" s="28"/>
      <c r="AB16115" s="28"/>
      <c r="AC16115" s="28"/>
      <c r="AD16115" s="28"/>
      <c r="AE16115" s="28"/>
      <c r="AF16115" s="28"/>
      <c r="AG16115" s="28"/>
      <c r="AH16115" s="28"/>
      <c r="AI16115" s="28"/>
      <c r="AJ16115" s="28"/>
      <c r="AK16115" s="28"/>
      <c r="AL16115" s="28"/>
      <c r="AM16115" s="28"/>
      <c r="AN16115" s="28"/>
      <c r="AO16115" s="28"/>
      <c r="AP16115" s="28"/>
      <c r="AQ16115" s="28"/>
      <c r="AR16115" s="28"/>
      <c r="AS16115" s="28"/>
      <c r="AT16115" s="28"/>
      <c r="AU16115" s="28"/>
    </row>
    <row r="16116" spans="9:47">
      <c r="I16116" s="57"/>
      <c r="J16116" s="57"/>
      <c r="Y16116" s="28"/>
      <c r="Z16116" s="28"/>
      <c r="AA16116" s="28"/>
      <c r="AB16116" s="28"/>
      <c r="AC16116" s="28"/>
      <c r="AD16116" s="28"/>
      <c r="AE16116" s="28"/>
      <c r="AF16116" s="28"/>
      <c r="AG16116" s="28"/>
      <c r="AH16116" s="28"/>
      <c r="AI16116" s="28"/>
      <c r="AJ16116" s="28"/>
      <c r="AK16116" s="28"/>
      <c r="AL16116" s="28"/>
      <c r="AM16116" s="28"/>
      <c r="AN16116" s="28"/>
      <c r="AO16116" s="28"/>
      <c r="AP16116" s="28"/>
      <c r="AQ16116" s="28"/>
      <c r="AR16116" s="28"/>
      <c r="AS16116" s="28"/>
      <c r="AT16116" s="28"/>
      <c r="AU16116" s="28"/>
    </row>
    <row r="16117" spans="9:47">
      <c r="I16117" s="57"/>
      <c r="J16117" s="57"/>
      <c r="Y16117" s="28"/>
      <c r="Z16117" s="28"/>
      <c r="AA16117" s="28"/>
      <c r="AB16117" s="28"/>
      <c r="AC16117" s="28"/>
      <c r="AD16117" s="28"/>
      <c r="AE16117" s="28"/>
      <c r="AF16117" s="28"/>
      <c r="AG16117" s="28"/>
      <c r="AH16117" s="28"/>
      <c r="AI16117" s="28"/>
      <c r="AJ16117" s="28"/>
      <c r="AK16117" s="28"/>
      <c r="AL16117" s="28"/>
      <c r="AM16117" s="28"/>
      <c r="AN16117" s="28"/>
      <c r="AO16117" s="28"/>
      <c r="AP16117" s="28"/>
      <c r="AQ16117" s="28"/>
      <c r="AR16117" s="28"/>
      <c r="AS16117" s="28"/>
      <c r="AT16117" s="28"/>
      <c r="AU16117" s="28"/>
    </row>
    <row r="16118" spans="9:47">
      <c r="I16118" s="57"/>
      <c r="J16118" s="57"/>
      <c r="Y16118" s="28"/>
      <c r="Z16118" s="28"/>
      <c r="AA16118" s="28"/>
      <c r="AB16118" s="28"/>
      <c r="AC16118" s="28"/>
      <c r="AD16118" s="28"/>
      <c r="AE16118" s="28"/>
      <c r="AF16118" s="28"/>
      <c r="AG16118" s="28"/>
      <c r="AH16118" s="28"/>
      <c r="AI16118" s="28"/>
      <c r="AJ16118" s="28"/>
      <c r="AK16118" s="28"/>
      <c r="AL16118" s="28"/>
      <c r="AM16118" s="28"/>
      <c r="AN16118" s="28"/>
      <c r="AO16118" s="28"/>
      <c r="AP16118" s="28"/>
      <c r="AQ16118" s="28"/>
      <c r="AR16118" s="28"/>
      <c r="AS16118" s="28"/>
      <c r="AT16118" s="28"/>
      <c r="AU16118" s="28"/>
    </row>
    <row r="16119" spans="9:47">
      <c r="I16119" s="57"/>
      <c r="J16119" s="57"/>
      <c r="Y16119" s="28"/>
      <c r="Z16119" s="28"/>
      <c r="AA16119" s="28"/>
      <c r="AB16119" s="28"/>
      <c r="AC16119" s="28"/>
      <c r="AD16119" s="28"/>
      <c r="AE16119" s="28"/>
      <c r="AF16119" s="28"/>
      <c r="AG16119" s="28"/>
      <c r="AH16119" s="28"/>
      <c r="AI16119" s="28"/>
      <c r="AJ16119" s="28"/>
      <c r="AK16119" s="28"/>
      <c r="AL16119" s="28"/>
      <c r="AM16119" s="28"/>
      <c r="AN16119" s="28"/>
      <c r="AO16119" s="28"/>
      <c r="AP16119" s="28"/>
      <c r="AQ16119" s="28"/>
      <c r="AR16119" s="28"/>
      <c r="AS16119" s="28"/>
      <c r="AT16119" s="28"/>
      <c r="AU16119" s="28"/>
    </row>
    <row r="16120" spans="9:47">
      <c r="I16120" s="57"/>
      <c r="J16120" s="57"/>
      <c r="Y16120" s="28"/>
      <c r="Z16120" s="28"/>
      <c r="AA16120" s="28"/>
      <c r="AB16120" s="28"/>
      <c r="AC16120" s="28"/>
      <c r="AD16120" s="28"/>
      <c r="AE16120" s="28"/>
      <c r="AF16120" s="28"/>
      <c r="AG16120" s="28"/>
      <c r="AH16120" s="28"/>
      <c r="AI16120" s="28"/>
      <c r="AJ16120" s="28"/>
      <c r="AK16120" s="28"/>
      <c r="AL16120" s="28"/>
      <c r="AM16120" s="28"/>
      <c r="AN16120" s="28"/>
      <c r="AO16120" s="28"/>
      <c r="AP16120" s="28"/>
      <c r="AQ16120" s="28"/>
      <c r="AR16120" s="28"/>
      <c r="AS16120" s="28"/>
      <c r="AT16120" s="28"/>
      <c r="AU16120" s="28"/>
    </row>
    <row r="16121" spans="9:47">
      <c r="I16121" s="57"/>
      <c r="J16121" s="57"/>
      <c r="Y16121" s="28"/>
      <c r="Z16121" s="28"/>
      <c r="AA16121" s="28"/>
      <c r="AB16121" s="28"/>
      <c r="AC16121" s="28"/>
      <c r="AD16121" s="28"/>
      <c r="AE16121" s="28"/>
      <c r="AF16121" s="28"/>
      <c r="AG16121" s="28"/>
      <c r="AH16121" s="28"/>
      <c r="AI16121" s="28"/>
      <c r="AJ16121" s="28"/>
      <c r="AK16121" s="28"/>
      <c r="AL16121" s="28"/>
      <c r="AM16121" s="28"/>
      <c r="AN16121" s="28"/>
      <c r="AO16121" s="28"/>
      <c r="AP16121" s="28"/>
      <c r="AQ16121" s="28"/>
      <c r="AR16121" s="28"/>
      <c r="AS16121" s="28"/>
      <c r="AT16121" s="28"/>
      <c r="AU16121" s="28"/>
    </row>
    <row r="16122" spans="9:47">
      <c r="I16122" s="57"/>
      <c r="J16122" s="57"/>
      <c r="Y16122" s="28"/>
      <c r="Z16122" s="28"/>
      <c r="AA16122" s="28"/>
      <c r="AB16122" s="28"/>
      <c r="AC16122" s="28"/>
      <c r="AD16122" s="28"/>
      <c r="AE16122" s="28"/>
      <c r="AF16122" s="28"/>
      <c r="AG16122" s="28"/>
      <c r="AH16122" s="28"/>
      <c r="AI16122" s="28"/>
      <c r="AJ16122" s="28"/>
      <c r="AK16122" s="28"/>
      <c r="AL16122" s="28"/>
      <c r="AM16122" s="28"/>
      <c r="AN16122" s="28"/>
      <c r="AO16122" s="28"/>
      <c r="AP16122" s="28"/>
      <c r="AQ16122" s="28"/>
      <c r="AR16122" s="28"/>
      <c r="AS16122" s="28"/>
      <c r="AT16122" s="28"/>
      <c r="AU16122" s="28"/>
    </row>
    <row r="16123" spans="9:47">
      <c r="I16123" s="57"/>
      <c r="J16123" s="57"/>
      <c r="Y16123" s="28"/>
      <c r="Z16123" s="28"/>
      <c r="AA16123" s="28"/>
      <c r="AB16123" s="28"/>
      <c r="AC16123" s="28"/>
      <c r="AD16123" s="28"/>
      <c r="AE16123" s="28"/>
      <c r="AF16123" s="28"/>
      <c r="AG16123" s="28"/>
      <c r="AH16123" s="28"/>
      <c r="AI16123" s="28"/>
      <c r="AJ16123" s="28"/>
      <c r="AK16123" s="28"/>
      <c r="AL16123" s="28"/>
      <c r="AM16123" s="28"/>
      <c r="AN16123" s="28"/>
      <c r="AO16123" s="28"/>
      <c r="AP16123" s="28"/>
      <c r="AQ16123" s="28"/>
      <c r="AR16123" s="28"/>
      <c r="AS16123" s="28"/>
      <c r="AT16123" s="28"/>
      <c r="AU16123" s="28"/>
    </row>
    <row r="16124" spans="9:47">
      <c r="I16124" s="57"/>
      <c r="J16124" s="57"/>
      <c r="Y16124" s="28"/>
      <c r="Z16124" s="28"/>
      <c r="AA16124" s="28"/>
      <c r="AB16124" s="28"/>
      <c r="AC16124" s="28"/>
      <c r="AD16124" s="28"/>
      <c r="AE16124" s="28"/>
      <c r="AF16124" s="28"/>
      <c r="AG16124" s="28"/>
      <c r="AH16124" s="28"/>
      <c r="AI16124" s="28"/>
      <c r="AJ16124" s="28"/>
      <c r="AK16124" s="28"/>
      <c r="AL16124" s="28"/>
      <c r="AM16124" s="28"/>
      <c r="AN16124" s="28"/>
      <c r="AO16124" s="28"/>
      <c r="AP16124" s="28"/>
      <c r="AQ16124" s="28"/>
      <c r="AR16124" s="28"/>
      <c r="AS16124" s="28"/>
      <c r="AT16124" s="28"/>
      <c r="AU16124" s="28"/>
    </row>
    <row r="16125" spans="9:47">
      <c r="I16125" s="57"/>
      <c r="J16125" s="57"/>
      <c r="Y16125" s="28"/>
      <c r="Z16125" s="28"/>
      <c r="AA16125" s="28"/>
      <c r="AB16125" s="28"/>
      <c r="AC16125" s="28"/>
      <c r="AD16125" s="28"/>
      <c r="AE16125" s="28"/>
      <c r="AF16125" s="28"/>
      <c r="AG16125" s="28"/>
      <c r="AH16125" s="28"/>
      <c r="AI16125" s="28"/>
      <c r="AJ16125" s="28"/>
      <c r="AK16125" s="28"/>
      <c r="AL16125" s="28"/>
      <c r="AM16125" s="28"/>
      <c r="AN16125" s="28"/>
      <c r="AO16125" s="28"/>
      <c r="AP16125" s="28"/>
      <c r="AQ16125" s="28"/>
      <c r="AR16125" s="28"/>
      <c r="AS16125" s="28"/>
      <c r="AT16125" s="28"/>
      <c r="AU16125" s="28"/>
    </row>
    <row r="16126" spans="9:47">
      <c r="I16126" s="57"/>
      <c r="J16126" s="57"/>
      <c r="Y16126" s="28"/>
      <c r="Z16126" s="28"/>
      <c r="AA16126" s="28"/>
      <c r="AB16126" s="28"/>
      <c r="AC16126" s="28"/>
      <c r="AD16126" s="28"/>
      <c r="AE16126" s="28"/>
      <c r="AF16126" s="28"/>
      <c r="AG16126" s="28"/>
      <c r="AH16126" s="28"/>
      <c r="AI16126" s="28"/>
      <c r="AJ16126" s="28"/>
      <c r="AK16126" s="28"/>
      <c r="AL16126" s="28"/>
      <c r="AM16126" s="28"/>
      <c r="AN16126" s="28"/>
      <c r="AO16126" s="28"/>
      <c r="AP16126" s="28"/>
      <c r="AQ16126" s="28"/>
      <c r="AR16126" s="28"/>
      <c r="AS16126" s="28"/>
      <c r="AT16126" s="28"/>
      <c r="AU16126" s="28"/>
    </row>
    <row r="16127" spans="9:47">
      <c r="I16127" s="57"/>
      <c r="J16127" s="57"/>
      <c r="Y16127" s="28"/>
      <c r="Z16127" s="28"/>
      <c r="AA16127" s="28"/>
      <c r="AB16127" s="28"/>
      <c r="AC16127" s="28"/>
      <c r="AD16127" s="28"/>
      <c r="AE16127" s="28"/>
      <c r="AF16127" s="28"/>
      <c r="AG16127" s="28"/>
      <c r="AH16127" s="28"/>
      <c r="AI16127" s="28"/>
      <c r="AJ16127" s="28"/>
      <c r="AK16127" s="28"/>
      <c r="AL16127" s="28"/>
      <c r="AM16127" s="28"/>
      <c r="AN16127" s="28"/>
      <c r="AO16127" s="28"/>
      <c r="AP16127" s="28"/>
      <c r="AQ16127" s="28"/>
      <c r="AR16127" s="28"/>
      <c r="AS16127" s="28"/>
      <c r="AT16127" s="28"/>
      <c r="AU16127" s="28"/>
    </row>
    <row r="16128" spans="9:47">
      <c r="I16128" s="57"/>
      <c r="J16128" s="57"/>
      <c r="Y16128" s="28"/>
      <c r="Z16128" s="28"/>
      <c r="AA16128" s="28"/>
      <c r="AB16128" s="28"/>
      <c r="AC16128" s="28"/>
      <c r="AD16128" s="28"/>
      <c r="AE16128" s="28"/>
      <c r="AF16128" s="28"/>
      <c r="AG16128" s="28"/>
      <c r="AH16128" s="28"/>
      <c r="AI16128" s="28"/>
      <c r="AJ16128" s="28"/>
      <c r="AK16128" s="28"/>
      <c r="AL16128" s="28"/>
      <c r="AM16128" s="28"/>
      <c r="AN16128" s="28"/>
      <c r="AO16128" s="28"/>
      <c r="AP16128" s="28"/>
      <c r="AQ16128" s="28"/>
      <c r="AR16128" s="28"/>
      <c r="AS16128" s="28"/>
      <c r="AT16128" s="28"/>
      <c r="AU16128" s="28"/>
    </row>
    <row r="16129" spans="9:47">
      <c r="I16129" s="57"/>
      <c r="J16129" s="57"/>
      <c r="Y16129" s="28"/>
      <c r="Z16129" s="28"/>
      <c r="AA16129" s="28"/>
      <c r="AB16129" s="28"/>
      <c r="AC16129" s="28"/>
      <c r="AD16129" s="28"/>
      <c r="AE16129" s="28"/>
      <c r="AF16129" s="28"/>
      <c r="AG16129" s="28"/>
      <c r="AH16129" s="28"/>
      <c r="AI16129" s="28"/>
      <c r="AJ16129" s="28"/>
      <c r="AK16129" s="28"/>
      <c r="AL16129" s="28"/>
      <c r="AM16129" s="28"/>
      <c r="AN16129" s="28"/>
      <c r="AO16129" s="28"/>
      <c r="AP16129" s="28"/>
      <c r="AQ16129" s="28"/>
      <c r="AR16129" s="28"/>
      <c r="AS16129" s="28"/>
      <c r="AT16129" s="28"/>
      <c r="AU16129" s="28"/>
    </row>
    <row r="16130" spans="9:47">
      <c r="I16130" s="57"/>
      <c r="J16130" s="57"/>
      <c r="Y16130" s="28"/>
      <c r="Z16130" s="28"/>
      <c r="AA16130" s="28"/>
      <c r="AB16130" s="28"/>
      <c r="AC16130" s="28"/>
      <c r="AD16130" s="28"/>
      <c r="AE16130" s="28"/>
      <c r="AF16130" s="28"/>
      <c r="AG16130" s="28"/>
      <c r="AH16130" s="28"/>
      <c r="AI16130" s="28"/>
      <c r="AJ16130" s="28"/>
      <c r="AK16130" s="28"/>
      <c r="AL16130" s="28"/>
      <c r="AM16130" s="28"/>
      <c r="AN16130" s="28"/>
      <c r="AO16130" s="28"/>
      <c r="AP16130" s="28"/>
      <c r="AQ16130" s="28"/>
      <c r="AR16130" s="28"/>
      <c r="AS16130" s="28"/>
      <c r="AT16130" s="28"/>
      <c r="AU16130" s="28"/>
    </row>
    <row r="16131" spans="9:47">
      <c r="I16131" s="57"/>
      <c r="J16131" s="57"/>
      <c r="Y16131" s="28"/>
      <c r="Z16131" s="28"/>
      <c r="AA16131" s="28"/>
      <c r="AB16131" s="28"/>
      <c r="AC16131" s="28"/>
      <c r="AD16131" s="28"/>
      <c r="AE16131" s="28"/>
      <c r="AF16131" s="28"/>
      <c r="AG16131" s="28"/>
      <c r="AH16131" s="28"/>
      <c r="AI16131" s="28"/>
      <c r="AJ16131" s="28"/>
      <c r="AK16131" s="28"/>
      <c r="AL16131" s="28"/>
      <c r="AM16131" s="28"/>
      <c r="AN16131" s="28"/>
      <c r="AO16131" s="28"/>
      <c r="AP16131" s="28"/>
      <c r="AQ16131" s="28"/>
      <c r="AR16131" s="28"/>
      <c r="AS16131" s="28"/>
      <c r="AT16131" s="28"/>
      <c r="AU16131" s="28"/>
    </row>
    <row r="16132" spans="9:47">
      <c r="I16132" s="57"/>
      <c r="J16132" s="57"/>
      <c r="Y16132" s="28"/>
      <c r="Z16132" s="28"/>
      <c r="AA16132" s="28"/>
      <c r="AB16132" s="28"/>
      <c r="AC16132" s="28"/>
      <c r="AD16132" s="28"/>
      <c r="AE16132" s="28"/>
      <c r="AF16132" s="28"/>
      <c r="AG16132" s="28"/>
      <c r="AH16132" s="28"/>
      <c r="AI16132" s="28"/>
      <c r="AJ16132" s="28"/>
      <c r="AK16132" s="28"/>
      <c r="AL16132" s="28"/>
      <c r="AM16132" s="28"/>
      <c r="AN16132" s="28"/>
      <c r="AO16132" s="28"/>
      <c r="AP16132" s="28"/>
      <c r="AQ16132" s="28"/>
      <c r="AR16132" s="28"/>
      <c r="AS16132" s="28"/>
      <c r="AT16132" s="28"/>
      <c r="AU16132" s="28"/>
    </row>
    <row r="16133" spans="9:47">
      <c r="I16133" s="57"/>
      <c r="J16133" s="57"/>
      <c r="Y16133" s="28"/>
      <c r="Z16133" s="28"/>
      <c r="AA16133" s="28"/>
      <c r="AB16133" s="28"/>
      <c r="AC16133" s="28"/>
      <c r="AD16133" s="28"/>
      <c r="AE16133" s="28"/>
      <c r="AF16133" s="28"/>
      <c r="AG16133" s="28"/>
      <c r="AH16133" s="28"/>
      <c r="AI16133" s="28"/>
      <c r="AJ16133" s="28"/>
      <c r="AK16133" s="28"/>
      <c r="AL16133" s="28"/>
      <c r="AM16133" s="28"/>
      <c r="AN16133" s="28"/>
      <c r="AO16133" s="28"/>
      <c r="AP16133" s="28"/>
      <c r="AQ16133" s="28"/>
      <c r="AR16133" s="28"/>
      <c r="AS16133" s="28"/>
      <c r="AT16133" s="28"/>
      <c r="AU16133" s="28"/>
    </row>
    <row r="16134" spans="9:47">
      <c r="I16134" s="57"/>
      <c r="J16134" s="57"/>
      <c r="Y16134" s="28"/>
      <c r="Z16134" s="28"/>
      <c r="AA16134" s="28"/>
      <c r="AB16134" s="28"/>
      <c r="AC16134" s="28"/>
      <c r="AD16134" s="28"/>
      <c r="AE16134" s="28"/>
      <c r="AF16134" s="28"/>
      <c r="AG16134" s="28"/>
      <c r="AH16134" s="28"/>
      <c r="AI16134" s="28"/>
      <c r="AJ16134" s="28"/>
      <c r="AK16134" s="28"/>
      <c r="AL16134" s="28"/>
      <c r="AM16134" s="28"/>
      <c r="AN16134" s="28"/>
      <c r="AO16134" s="28"/>
      <c r="AP16134" s="28"/>
      <c r="AQ16134" s="28"/>
      <c r="AR16134" s="28"/>
      <c r="AS16134" s="28"/>
      <c r="AT16134" s="28"/>
      <c r="AU16134" s="28"/>
    </row>
    <row r="16135" spans="9:47">
      <c r="I16135" s="57"/>
      <c r="J16135" s="57"/>
      <c r="Y16135" s="28"/>
      <c r="Z16135" s="28"/>
      <c r="AA16135" s="28"/>
      <c r="AB16135" s="28"/>
      <c r="AC16135" s="28"/>
      <c r="AD16135" s="28"/>
      <c r="AE16135" s="28"/>
      <c r="AF16135" s="28"/>
      <c r="AG16135" s="28"/>
      <c r="AH16135" s="28"/>
      <c r="AI16135" s="28"/>
      <c r="AJ16135" s="28"/>
      <c r="AK16135" s="28"/>
      <c r="AL16135" s="28"/>
      <c r="AM16135" s="28"/>
      <c r="AN16135" s="28"/>
      <c r="AO16135" s="28"/>
      <c r="AP16135" s="28"/>
      <c r="AQ16135" s="28"/>
      <c r="AR16135" s="28"/>
      <c r="AS16135" s="28"/>
      <c r="AT16135" s="28"/>
      <c r="AU16135" s="28"/>
    </row>
    <row r="16136" spans="9:47">
      <c r="I16136" s="57"/>
      <c r="J16136" s="57"/>
      <c r="Y16136" s="28"/>
      <c r="Z16136" s="28"/>
      <c r="AA16136" s="28"/>
      <c r="AB16136" s="28"/>
      <c r="AC16136" s="28"/>
      <c r="AD16136" s="28"/>
      <c r="AE16136" s="28"/>
      <c r="AF16136" s="28"/>
      <c r="AG16136" s="28"/>
      <c r="AH16136" s="28"/>
      <c r="AI16136" s="28"/>
      <c r="AJ16136" s="28"/>
      <c r="AK16136" s="28"/>
      <c r="AL16136" s="28"/>
      <c r="AM16136" s="28"/>
      <c r="AN16136" s="28"/>
      <c r="AO16136" s="28"/>
      <c r="AP16136" s="28"/>
      <c r="AQ16136" s="28"/>
      <c r="AR16136" s="28"/>
      <c r="AS16136" s="28"/>
      <c r="AT16136" s="28"/>
      <c r="AU16136" s="28"/>
    </row>
    <row r="16137" spans="9:47">
      <c r="I16137" s="57"/>
      <c r="J16137" s="57"/>
      <c r="Y16137" s="28"/>
      <c r="Z16137" s="28"/>
      <c r="AA16137" s="28"/>
      <c r="AB16137" s="28"/>
      <c r="AC16137" s="28"/>
      <c r="AD16137" s="28"/>
      <c r="AE16137" s="28"/>
      <c r="AF16137" s="28"/>
      <c r="AG16137" s="28"/>
      <c r="AH16137" s="28"/>
      <c r="AI16137" s="28"/>
      <c r="AJ16137" s="28"/>
      <c r="AK16137" s="28"/>
      <c r="AL16137" s="28"/>
      <c r="AM16137" s="28"/>
      <c r="AN16137" s="28"/>
      <c r="AO16137" s="28"/>
      <c r="AP16137" s="28"/>
      <c r="AQ16137" s="28"/>
      <c r="AR16137" s="28"/>
      <c r="AS16137" s="28"/>
      <c r="AT16137" s="28"/>
      <c r="AU16137" s="28"/>
    </row>
    <row r="16138" spans="9:47">
      <c r="I16138" s="57"/>
      <c r="J16138" s="57"/>
      <c r="Y16138" s="28"/>
      <c r="Z16138" s="28"/>
      <c r="AA16138" s="28"/>
      <c r="AB16138" s="28"/>
      <c r="AC16138" s="28"/>
      <c r="AD16138" s="28"/>
      <c r="AE16138" s="28"/>
      <c r="AF16138" s="28"/>
      <c r="AG16138" s="28"/>
      <c r="AH16138" s="28"/>
      <c r="AI16138" s="28"/>
      <c r="AJ16138" s="28"/>
      <c r="AK16138" s="28"/>
      <c r="AL16138" s="28"/>
      <c r="AM16138" s="28"/>
      <c r="AN16138" s="28"/>
      <c r="AO16138" s="28"/>
      <c r="AP16138" s="28"/>
      <c r="AQ16138" s="28"/>
      <c r="AR16138" s="28"/>
      <c r="AS16138" s="28"/>
      <c r="AT16138" s="28"/>
      <c r="AU16138" s="28"/>
    </row>
    <row r="16139" spans="9:47">
      <c r="I16139" s="57"/>
      <c r="J16139" s="57"/>
      <c r="Y16139" s="28"/>
      <c r="Z16139" s="28"/>
      <c r="AA16139" s="28"/>
      <c r="AB16139" s="28"/>
      <c r="AC16139" s="28"/>
      <c r="AD16139" s="28"/>
      <c r="AE16139" s="28"/>
      <c r="AF16139" s="28"/>
      <c r="AG16139" s="28"/>
      <c r="AH16139" s="28"/>
      <c r="AI16139" s="28"/>
      <c r="AJ16139" s="28"/>
      <c r="AK16139" s="28"/>
      <c r="AL16139" s="28"/>
      <c r="AM16139" s="28"/>
      <c r="AN16139" s="28"/>
      <c r="AO16139" s="28"/>
      <c r="AP16139" s="28"/>
      <c r="AQ16139" s="28"/>
      <c r="AR16139" s="28"/>
      <c r="AS16139" s="28"/>
      <c r="AT16139" s="28"/>
      <c r="AU16139" s="28"/>
    </row>
    <row r="16140" spans="9:47">
      <c r="I16140" s="57"/>
      <c r="J16140" s="57"/>
      <c r="Y16140" s="28"/>
      <c r="Z16140" s="28"/>
      <c r="AA16140" s="28"/>
      <c r="AB16140" s="28"/>
      <c r="AC16140" s="28"/>
      <c r="AD16140" s="28"/>
      <c r="AE16140" s="28"/>
      <c r="AF16140" s="28"/>
      <c r="AG16140" s="28"/>
      <c r="AH16140" s="28"/>
      <c r="AI16140" s="28"/>
      <c r="AJ16140" s="28"/>
      <c r="AK16140" s="28"/>
      <c r="AL16140" s="28"/>
      <c r="AM16140" s="28"/>
      <c r="AN16140" s="28"/>
      <c r="AO16140" s="28"/>
      <c r="AP16140" s="28"/>
      <c r="AQ16140" s="28"/>
      <c r="AR16140" s="28"/>
      <c r="AS16140" s="28"/>
      <c r="AT16140" s="28"/>
      <c r="AU16140" s="28"/>
    </row>
    <row r="16141" spans="9:47">
      <c r="I16141" s="57"/>
      <c r="J16141" s="57"/>
      <c r="Y16141" s="28"/>
      <c r="Z16141" s="28"/>
      <c r="AA16141" s="28"/>
      <c r="AB16141" s="28"/>
      <c r="AC16141" s="28"/>
      <c r="AD16141" s="28"/>
      <c r="AE16141" s="28"/>
      <c r="AF16141" s="28"/>
      <c r="AG16141" s="28"/>
      <c r="AH16141" s="28"/>
      <c r="AI16141" s="28"/>
      <c r="AJ16141" s="28"/>
      <c r="AK16141" s="28"/>
      <c r="AL16141" s="28"/>
      <c r="AM16141" s="28"/>
      <c r="AN16141" s="28"/>
      <c r="AO16141" s="28"/>
      <c r="AP16141" s="28"/>
      <c r="AQ16141" s="28"/>
      <c r="AR16141" s="28"/>
      <c r="AS16141" s="28"/>
      <c r="AT16141" s="28"/>
      <c r="AU16141" s="28"/>
    </row>
    <row r="16142" spans="9:47">
      <c r="I16142" s="57"/>
      <c r="J16142" s="57"/>
      <c r="Y16142" s="28"/>
      <c r="Z16142" s="28"/>
      <c r="AA16142" s="28"/>
      <c r="AB16142" s="28"/>
      <c r="AC16142" s="28"/>
      <c r="AD16142" s="28"/>
      <c r="AE16142" s="28"/>
      <c r="AF16142" s="28"/>
      <c r="AG16142" s="28"/>
      <c r="AH16142" s="28"/>
      <c r="AI16142" s="28"/>
      <c r="AJ16142" s="28"/>
      <c r="AK16142" s="28"/>
      <c r="AL16142" s="28"/>
      <c r="AM16142" s="28"/>
      <c r="AN16142" s="28"/>
      <c r="AO16142" s="28"/>
      <c r="AP16142" s="28"/>
      <c r="AQ16142" s="28"/>
      <c r="AR16142" s="28"/>
      <c r="AS16142" s="28"/>
      <c r="AT16142" s="28"/>
      <c r="AU16142" s="28"/>
    </row>
    <row r="16143" spans="9:47">
      <c r="I16143" s="57"/>
      <c r="J16143" s="57"/>
      <c r="Y16143" s="28"/>
      <c r="Z16143" s="28"/>
      <c r="AA16143" s="28"/>
      <c r="AB16143" s="28"/>
      <c r="AC16143" s="28"/>
      <c r="AD16143" s="28"/>
      <c r="AE16143" s="28"/>
      <c r="AF16143" s="28"/>
      <c r="AG16143" s="28"/>
      <c r="AH16143" s="28"/>
      <c r="AI16143" s="28"/>
      <c r="AJ16143" s="28"/>
      <c r="AK16143" s="28"/>
      <c r="AL16143" s="28"/>
      <c r="AM16143" s="28"/>
      <c r="AN16143" s="28"/>
      <c r="AO16143" s="28"/>
      <c r="AP16143" s="28"/>
      <c r="AQ16143" s="28"/>
      <c r="AR16143" s="28"/>
      <c r="AS16143" s="28"/>
      <c r="AT16143" s="28"/>
      <c r="AU16143" s="28"/>
    </row>
    <row r="16144" spans="9:47">
      <c r="I16144" s="57"/>
      <c r="J16144" s="57"/>
      <c r="Y16144" s="28"/>
      <c r="Z16144" s="28"/>
      <c r="AA16144" s="28"/>
      <c r="AB16144" s="28"/>
      <c r="AC16144" s="28"/>
      <c r="AD16144" s="28"/>
      <c r="AE16144" s="28"/>
      <c r="AF16144" s="28"/>
      <c r="AG16144" s="28"/>
      <c r="AH16144" s="28"/>
      <c r="AI16144" s="28"/>
      <c r="AJ16144" s="28"/>
      <c r="AK16144" s="28"/>
      <c r="AL16144" s="28"/>
      <c r="AM16144" s="28"/>
      <c r="AN16144" s="28"/>
      <c r="AO16144" s="28"/>
      <c r="AP16144" s="28"/>
      <c r="AQ16144" s="28"/>
      <c r="AR16144" s="28"/>
      <c r="AS16144" s="28"/>
      <c r="AT16144" s="28"/>
      <c r="AU16144" s="28"/>
    </row>
    <row r="16145" spans="9:47">
      <c r="I16145" s="57"/>
      <c r="J16145" s="57"/>
      <c r="Y16145" s="28"/>
      <c r="Z16145" s="28"/>
      <c r="AA16145" s="28"/>
      <c r="AB16145" s="28"/>
      <c r="AC16145" s="28"/>
      <c r="AD16145" s="28"/>
      <c r="AE16145" s="28"/>
      <c r="AF16145" s="28"/>
      <c r="AG16145" s="28"/>
      <c r="AH16145" s="28"/>
      <c r="AI16145" s="28"/>
      <c r="AJ16145" s="28"/>
      <c r="AK16145" s="28"/>
      <c r="AL16145" s="28"/>
      <c r="AM16145" s="28"/>
      <c r="AN16145" s="28"/>
      <c r="AO16145" s="28"/>
      <c r="AP16145" s="28"/>
      <c r="AQ16145" s="28"/>
      <c r="AR16145" s="28"/>
      <c r="AS16145" s="28"/>
      <c r="AT16145" s="28"/>
      <c r="AU16145" s="28"/>
    </row>
    <row r="16146" spans="9:47">
      <c r="I16146" s="57"/>
      <c r="J16146" s="57"/>
      <c r="Y16146" s="28"/>
      <c r="Z16146" s="28"/>
      <c r="AA16146" s="28"/>
      <c r="AB16146" s="28"/>
      <c r="AC16146" s="28"/>
      <c r="AD16146" s="28"/>
      <c r="AE16146" s="28"/>
      <c r="AF16146" s="28"/>
      <c r="AG16146" s="28"/>
      <c r="AH16146" s="28"/>
      <c r="AI16146" s="28"/>
      <c r="AJ16146" s="28"/>
      <c r="AK16146" s="28"/>
      <c r="AL16146" s="28"/>
      <c r="AM16146" s="28"/>
      <c r="AN16146" s="28"/>
      <c r="AO16146" s="28"/>
      <c r="AP16146" s="28"/>
      <c r="AQ16146" s="28"/>
      <c r="AR16146" s="28"/>
      <c r="AS16146" s="28"/>
      <c r="AT16146" s="28"/>
      <c r="AU16146" s="28"/>
    </row>
    <row r="16147" spans="9:47">
      <c r="I16147" s="57"/>
      <c r="J16147" s="57"/>
      <c r="Y16147" s="28"/>
      <c r="Z16147" s="28"/>
      <c r="AA16147" s="28"/>
      <c r="AB16147" s="28"/>
      <c r="AC16147" s="28"/>
      <c r="AD16147" s="28"/>
      <c r="AE16147" s="28"/>
      <c r="AF16147" s="28"/>
      <c r="AG16147" s="28"/>
      <c r="AH16147" s="28"/>
      <c r="AI16147" s="28"/>
      <c r="AJ16147" s="28"/>
      <c r="AK16147" s="28"/>
      <c r="AL16147" s="28"/>
      <c r="AM16147" s="28"/>
      <c r="AN16147" s="28"/>
      <c r="AO16147" s="28"/>
      <c r="AP16147" s="28"/>
      <c r="AQ16147" s="28"/>
      <c r="AR16147" s="28"/>
      <c r="AS16147" s="28"/>
      <c r="AT16147" s="28"/>
      <c r="AU16147" s="28"/>
    </row>
    <row r="16148" spans="9:47">
      <c r="I16148" s="57"/>
      <c r="J16148" s="57"/>
      <c r="Y16148" s="28"/>
      <c r="Z16148" s="28"/>
      <c r="AA16148" s="28"/>
      <c r="AB16148" s="28"/>
      <c r="AC16148" s="28"/>
      <c r="AD16148" s="28"/>
      <c r="AE16148" s="28"/>
      <c r="AF16148" s="28"/>
      <c r="AG16148" s="28"/>
      <c r="AH16148" s="28"/>
      <c r="AI16148" s="28"/>
      <c r="AJ16148" s="28"/>
      <c r="AK16148" s="28"/>
      <c r="AL16148" s="28"/>
      <c r="AM16148" s="28"/>
      <c r="AN16148" s="28"/>
      <c r="AO16148" s="28"/>
      <c r="AP16148" s="28"/>
      <c r="AQ16148" s="28"/>
      <c r="AR16148" s="28"/>
      <c r="AS16148" s="28"/>
      <c r="AT16148" s="28"/>
      <c r="AU16148" s="28"/>
    </row>
    <row r="16149" spans="9:47">
      <c r="I16149" s="57"/>
      <c r="J16149" s="57"/>
      <c r="Y16149" s="28"/>
      <c r="Z16149" s="28"/>
      <c r="AA16149" s="28"/>
      <c r="AB16149" s="28"/>
      <c r="AC16149" s="28"/>
      <c r="AD16149" s="28"/>
      <c r="AE16149" s="28"/>
      <c r="AF16149" s="28"/>
      <c r="AG16149" s="28"/>
      <c r="AH16149" s="28"/>
      <c r="AI16149" s="28"/>
      <c r="AJ16149" s="28"/>
      <c r="AK16149" s="28"/>
      <c r="AL16149" s="28"/>
      <c r="AM16149" s="28"/>
      <c r="AN16149" s="28"/>
      <c r="AO16149" s="28"/>
      <c r="AP16149" s="28"/>
      <c r="AQ16149" s="28"/>
      <c r="AR16149" s="28"/>
      <c r="AS16149" s="28"/>
      <c r="AT16149" s="28"/>
      <c r="AU16149" s="28"/>
    </row>
    <row r="16150" spans="9:47">
      <c r="I16150" s="57"/>
      <c r="J16150" s="57"/>
      <c r="Y16150" s="28"/>
      <c r="Z16150" s="28"/>
      <c r="AA16150" s="28"/>
      <c r="AB16150" s="28"/>
      <c r="AC16150" s="28"/>
      <c r="AD16150" s="28"/>
      <c r="AE16150" s="28"/>
      <c r="AF16150" s="28"/>
      <c r="AG16150" s="28"/>
      <c r="AH16150" s="28"/>
      <c r="AI16150" s="28"/>
      <c r="AJ16150" s="28"/>
      <c r="AK16150" s="28"/>
      <c r="AL16150" s="28"/>
      <c r="AM16150" s="28"/>
      <c r="AN16150" s="28"/>
      <c r="AO16150" s="28"/>
      <c r="AP16150" s="28"/>
      <c r="AQ16150" s="28"/>
      <c r="AR16150" s="28"/>
      <c r="AS16150" s="28"/>
      <c r="AT16150" s="28"/>
      <c r="AU16150" s="28"/>
    </row>
    <row r="16151" spans="9:47">
      <c r="I16151" s="57"/>
      <c r="J16151" s="57"/>
      <c r="Y16151" s="28"/>
      <c r="Z16151" s="28"/>
      <c r="AA16151" s="28"/>
      <c r="AB16151" s="28"/>
      <c r="AC16151" s="28"/>
      <c r="AD16151" s="28"/>
      <c r="AE16151" s="28"/>
      <c r="AF16151" s="28"/>
      <c r="AG16151" s="28"/>
      <c r="AH16151" s="28"/>
      <c r="AI16151" s="28"/>
      <c r="AJ16151" s="28"/>
      <c r="AK16151" s="28"/>
      <c r="AL16151" s="28"/>
      <c r="AM16151" s="28"/>
      <c r="AN16151" s="28"/>
      <c r="AO16151" s="28"/>
      <c r="AP16151" s="28"/>
      <c r="AQ16151" s="28"/>
      <c r="AR16151" s="28"/>
      <c r="AS16151" s="28"/>
      <c r="AT16151" s="28"/>
      <c r="AU16151" s="28"/>
    </row>
    <row r="16152" spans="9:47">
      <c r="I16152" s="57"/>
      <c r="J16152" s="57"/>
      <c r="Y16152" s="28"/>
      <c r="Z16152" s="28"/>
      <c r="AA16152" s="28"/>
      <c r="AB16152" s="28"/>
      <c r="AC16152" s="28"/>
      <c r="AD16152" s="28"/>
      <c r="AE16152" s="28"/>
      <c r="AF16152" s="28"/>
      <c r="AG16152" s="28"/>
      <c r="AH16152" s="28"/>
      <c r="AI16152" s="28"/>
      <c r="AJ16152" s="28"/>
      <c r="AK16152" s="28"/>
      <c r="AL16152" s="28"/>
      <c r="AM16152" s="28"/>
      <c r="AN16152" s="28"/>
      <c r="AO16152" s="28"/>
      <c r="AP16152" s="28"/>
      <c r="AQ16152" s="28"/>
      <c r="AR16152" s="28"/>
      <c r="AS16152" s="28"/>
      <c r="AT16152" s="28"/>
      <c r="AU16152" s="28"/>
    </row>
    <row r="16153" spans="9:47">
      <c r="I16153" s="57"/>
      <c r="J16153" s="57"/>
      <c r="Y16153" s="28"/>
      <c r="Z16153" s="28"/>
      <c r="AA16153" s="28"/>
      <c r="AB16153" s="28"/>
      <c r="AC16153" s="28"/>
      <c r="AD16153" s="28"/>
      <c r="AE16153" s="28"/>
      <c r="AF16153" s="28"/>
      <c r="AG16153" s="28"/>
      <c r="AH16153" s="28"/>
      <c r="AI16153" s="28"/>
      <c r="AJ16153" s="28"/>
      <c r="AK16153" s="28"/>
      <c r="AL16153" s="28"/>
      <c r="AM16153" s="28"/>
      <c r="AN16153" s="28"/>
      <c r="AO16153" s="28"/>
      <c r="AP16153" s="28"/>
      <c r="AQ16153" s="28"/>
      <c r="AR16153" s="28"/>
      <c r="AS16153" s="28"/>
      <c r="AT16153" s="28"/>
      <c r="AU16153" s="28"/>
    </row>
    <row r="16154" spans="9:47">
      <c r="I16154" s="57"/>
      <c r="J16154" s="57"/>
      <c r="Y16154" s="28"/>
      <c r="Z16154" s="28"/>
      <c r="AA16154" s="28"/>
      <c r="AB16154" s="28"/>
      <c r="AC16154" s="28"/>
      <c r="AD16154" s="28"/>
      <c r="AE16154" s="28"/>
      <c r="AF16154" s="28"/>
      <c r="AG16154" s="28"/>
      <c r="AH16154" s="28"/>
      <c r="AI16154" s="28"/>
      <c r="AJ16154" s="28"/>
      <c r="AK16154" s="28"/>
      <c r="AL16154" s="28"/>
      <c r="AM16154" s="28"/>
      <c r="AN16154" s="28"/>
      <c r="AO16154" s="28"/>
      <c r="AP16154" s="28"/>
      <c r="AQ16154" s="28"/>
      <c r="AR16154" s="28"/>
      <c r="AS16154" s="28"/>
      <c r="AT16154" s="28"/>
      <c r="AU16154" s="28"/>
    </row>
    <row r="16155" spans="9:47">
      <c r="I16155" s="57"/>
      <c r="J16155" s="57"/>
      <c r="Y16155" s="28"/>
      <c r="Z16155" s="28"/>
      <c r="AA16155" s="28"/>
      <c r="AB16155" s="28"/>
      <c r="AC16155" s="28"/>
      <c r="AD16155" s="28"/>
      <c r="AE16155" s="28"/>
      <c r="AF16155" s="28"/>
      <c r="AG16155" s="28"/>
      <c r="AH16155" s="28"/>
      <c r="AI16155" s="28"/>
      <c r="AJ16155" s="28"/>
      <c r="AK16155" s="28"/>
      <c r="AL16155" s="28"/>
      <c r="AM16155" s="28"/>
      <c r="AN16155" s="28"/>
      <c r="AO16155" s="28"/>
      <c r="AP16155" s="28"/>
      <c r="AQ16155" s="28"/>
      <c r="AR16155" s="28"/>
      <c r="AS16155" s="28"/>
      <c r="AT16155" s="28"/>
      <c r="AU16155" s="28"/>
    </row>
    <row r="16156" spans="9:47">
      <c r="I16156" s="57"/>
      <c r="J16156" s="57"/>
      <c r="Y16156" s="28"/>
      <c r="Z16156" s="28"/>
      <c r="AA16156" s="28"/>
      <c r="AB16156" s="28"/>
      <c r="AC16156" s="28"/>
      <c r="AD16156" s="28"/>
      <c r="AE16156" s="28"/>
      <c r="AF16156" s="28"/>
      <c r="AG16156" s="28"/>
      <c r="AH16156" s="28"/>
      <c r="AI16156" s="28"/>
      <c r="AJ16156" s="28"/>
      <c r="AK16156" s="28"/>
      <c r="AL16156" s="28"/>
      <c r="AM16156" s="28"/>
      <c r="AN16156" s="28"/>
      <c r="AO16156" s="28"/>
      <c r="AP16156" s="28"/>
      <c r="AQ16156" s="28"/>
      <c r="AR16156" s="28"/>
      <c r="AS16156" s="28"/>
      <c r="AT16156" s="28"/>
      <c r="AU16156" s="28"/>
    </row>
    <row r="16157" spans="9:47">
      <c r="I16157" s="57"/>
      <c r="J16157" s="57"/>
      <c r="Y16157" s="28"/>
      <c r="Z16157" s="28"/>
      <c r="AA16157" s="28"/>
      <c r="AB16157" s="28"/>
      <c r="AC16157" s="28"/>
      <c r="AD16157" s="28"/>
      <c r="AE16157" s="28"/>
      <c r="AF16157" s="28"/>
      <c r="AG16157" s="28"/>
      <c r="AH16157" s="28"/>
      <c r="AI16157" s="28"/>
      <c r="AJ16157" s="28"/>
      <c r="AK16157" s="28"/>
      <c r="AL16157" s="28"/>
      <c r="AM16157" s="28"/>
      <c r="AN16157" s="28"/>
      <c r="AO16157" s="28"/>
      <c r="AP16157" s="28"/>
      <c r="AQ16157" s="28"/>
      <c r="AR16157" s="28"/>
      <c r="AS16157" s="28"/>
      <c r="AT16157" s="28"/>
      <c r="AU16157" s="28"/>
    </row>
    <row r="16158" spans="9:47">
      <c r="I16158" s="57"/>
      <c r="J16158" s="57"/>
      <c r="Y16158" s="28"/>
      <c r="Z16158" s="28"/>
      <c r="AA16158" s="28"/>
      <c r="AB16158" s="28"/>
      <c r="AC16158" s="28"/>
      <c r="AD16158" s="28"/>
      <c r="AE16158" s="28"/>
      <c r="AF16158" s="28"/>
      <c r="AG16158" s="28"/>
      <c r="AH16158" s="28"/>
      <c r="AI16158" s="28"/>
      <c r="AJ16158" s="28"/>
      <c r="AK16158" s="28"/>
      <c r="AL16158" s="28"/>
      <c r="AM16158" s="28"/>
      <c r="AN16158" s="28"/>
      <c r="AO16158" s="28"/>
      <c r="AP16158" s="28"/>
      <c r="AQ16158" s="28"/>
      <c r="AR16158" s="28"/>
      <c r="AS16158" s="28"/>
      <c r="AT16158" s="28"/>
      <c r="AU16158" s="28"/>
    </row>
    <row r="16159" spans="9:47">
      <c r="I16159" s="57"/>
      <c r="J16159" s="57"/>
      <c r="Y16159" s="28"/>
      <c r="Z16159" s="28"/>
      <c r="AA16159" s="28"/>
      <c r="AB16159" s="28"/>
      <c r="AC16159" s="28"/>
      <c r="AD16159" s="28"/>
      <c r="AE16159" s="28"/>
      <c r="AF16159" s="28"/>
      <c r="AG16159" s="28"/>
      <c r="AH16159" s="28"/>
      <c r="AI16159" s="28"/>
      <c r="AJ16159" s="28"/>
      <c r="AK16159" s="28"/>
      <c r="AL16159" s="28"/>
      <c r="AM16159" s="28"/>
      <c r="AN16159" s="28"/>
      <c r="AO16159" s="28"/>
      <c r="AP16159" s="28"/>
      <c r="AQ16159" s="28"/>
      <c r="AR16159" s="28"/>
      <c r="AS16159" s="28"/>
      <c r="AT16159" s="28"/>
      <c r="AU16159" s="28"/>
    </row>
    <row r="16160" spans="9:47">
      <c r="I16160" s="57"/>
      <c r="J16160" s="57"/>
      <c r="Y16160" s="28"/>
      <c r="Z16160" s="28"/>
      <c r="AA16160" s="28"/>
      <c r="AB16160" s="28"/>
      <c r="AC16160" s="28"/>
      <c r="AD16160" s="28"/>
      <c r="AE16160" s="28"/>
      <c r="AF16160" s="28"/>
      <c r="AG16160" s="28"/>
      <c r="AH16160" s="28"/>
      <c r="AI16160" s="28"/>
      <c r="AJ16160" s="28"/>
      <c r="AK16160" s="28"/>
      <c r="AL16160" s="28"/>
      <c r="AM16160" s="28"/>
      <c r="AN16160" s="28"/>
      <c r="AO16160" s="28"/>
      <c r="AP16160" s="28"/>
      <c r="AQ16160" s="28"/>
      <c r="AR16160" s="28"/>
      <c r="AS16160" s="28"/>
      <c r="AT16160" s="28"/>
      <c r="AU16160" s="28"/>
    </row>
    <row r="16161" spans="9:47">
      <c r="I16161" s="57"/>
      <c r="J16161" s="57"/>
      <c r="Y16161" s="28"/>
      <c r="Z16161" s="28"/>
      <c r="AA16161" s="28"/>
      <c r="AB16161" s="28"/>
      <c r="AC16161" s="28"/>
      <c r="AD16161" s="28"/>
      <c r="AE16161" s="28"/>
      <c r="AF16161" s="28"/>
      <c r="AG16161" s="28"/>
      <c r="AH16161" s="28"/>
      <c r="AI16161" s="28"/>
      <c r="AJ16161" s="28"/>
      <c r="AK16161" s="28"/>
      <c r="AL16161" s="28"/>
      <c r="AM16161" s="28"/>
      <c r="AN16161" s="28"/>
      <c r="AO16161" s="28"/>
      <c r="AP16161" s="28"/>
      <c r="AQ16161" s="28"/>
      <c r="AR16161" s="28"/>
      <c r="AS16161" s="28"/>
      <c r="AT16161" s="28"/>
      <c r="AU16161" s="28"/>
    </row>
    <row r="16162" spans="9:47">
      <c r="I16162" s="57"/>
      <c r="J16162" s="57"/>
      <c r="Y16162" s="28"/>
      <c r="Z16162" s="28"/>
      <c r="AA16162" s="28"/>
      <c r="AB16162" s="28"/>
      <c r="AC16162" s="28"/>
      <c r="AD16162" s="28"/>
      <c r="AE16162" s="28"/>
      <c r="AF16162" s="28"/>
      <c r="AG16162" s="28"/>
      <c r="AH16162" s="28"/>
      <c r="AI16162" s="28"/>
      <c r="AJ16162" s="28"/>
      <c r="AK16162" s="28"/>
      <c r="AL16162" s="28"/>
      <c r="AM16162" s="28"/>
      <c r="AN16162" s="28"/>
      <c r="AO16162" s="28"/>
      <c r="AP16162" s="28"/>
      <c r="AQ16162" s="28"/>
      <c r="AR16162" s="28"/>
      <c r="AS16162" s="28"/>
      <c r="AT16162" s="28"/>
      <c r="AU16162" s="28"/>
    </row>
    <row r="16163" spans="9:47">
      <c r="I16163" s="57"/>
      <c r="J16163" s="57"/>
      <c r="Y16163" s="28"/>
      <c r="Z16163" s="28"/>
      <c r="AA16163" s="28"/>
      <c r="AB16163" s="28"/>
      <c r="AC16163" s="28"/>
      <c r="AD16163" s="28"/>
      <c r="AE16163" s="28"/>
      <c r="AF16163" s="28"/>
      <c r="AG16163" s="28"/>
      <c r="AH16163" s="28"/>
      <c r="AI16163" s="28"/>
      <c r="AJ16163" s="28"/>
      <c r="AK16163" s="28"/>
      <c r="AL16163" s="28"/>
      <c r="AM16163" s="28"/>
      <c r="AN16163" s="28"/>
      <c r="AO16163" s="28"/>
      <c r="AP16163" s="28"/>
      <c r="AQ16163" s="28"/>
      <c r="AR16163" s="28"/>
      <c r="AS16163" s="28"/>
      <c r="AT16163" s="28"/>
      <c r="AU16163" s="28"/>
    </row>
    <row r="16164" spans="9:47">
      <c r="I16164" s="57"/>
      <c r="J16164" s="57"/>
      <c r="Y16164" s="28"/>
      <c r="Z16164" s="28"/>
      <c r="AA16164" s="28"/>
      <c r="AB16164" s="28"/>
      <c r="AC16164" s="28"/>
      <c r="AD16164" s="28"/>
      <c r="AE16164" s="28"/>
      <c r="AF16164" s="28"/>
      <c r="AG16164" s="28"/>
      <c r="AH16164" s="28"/>
      <c r="AI16164" s="28"/>
      <c r="AJ16164" s="28"/>
      <c r="AK16164" s="28"/>
      <c r="AL16164" s="28"/>
      <c r="AM16164" s="28"/>
      <c r="AN16164" s="28"/>
      <c r="AO16164" s="28"/>
      <c r="AP16164" s="28"/>
      <c r="AQ16164" s="28"/>
      <c r="AR16164" s="28"/>
      <c r="AS16164" s="28"/>
      <c r="AT16164" s="28"/>
      <c r="AU16164" s="28"/>
    </row>
    <row r="16165" spans="9:47">
      <c r="I16165" s="57"/>
      <c r="J16165" s="57"/>
      <c r="Y16165" s="28"/>
      <c r="Z16165" s="28"/>
      <c r="AA16165" s="28"/>
      <c r="AB16165" s="28"/>
      <c r="AC16165" s="28"/>
      <c r="AD16165" s="28"/>
      <c r="AE16165" s="28"/>
      <c r="AF16165" s="28"/>
      <c r="AG16165" s="28"/>
      <c r="AH16165" s="28"/>
      <c r="AI16165" s="28"/>
      <c r="AJ16165" s="28"/>
      <c r="AK16165" s="28"/>
      <c r="AL16165" s="28"/>
      <c r="AM16165" s="28"/>
      <c r="AN16165" s="28"/>
      <c r="AO16165" s="28"/>
      <c r="AP16165" s="28"/>
      <c r="AQ16165" s="28"/>
      <c r="AR16165" s="28"/>
      <c r="AS16165" s="28"/>
      <c r="AT16165" s="28"/>
      <c r="AU16165" s="28"/>
    </row>
    <row r="16166" spans="9:47">
      <c r="I16166" s="57"/>
      <c r="J16166" s="57"/>
      <c r="Y16166" s="28"/>
      <c r="Z16166" s="28"/>
      <c r="AA16166" s="28"/>
      <c r="AB16166" s="28"/>
      <c r="AC16166" s="28"/>
      <c r="AD16166" s="28"/>
      <c r="AE16166" s="28"/>
      <c r="AF16166" s="28"/>
      <c r="AG16166" s="28"/>
      <c r="AH16166" s="28"/>
      <c r="AI16166" s="28"/>
      <c r="AJ16166" s="28"/>
      <c r="AK16166" s="28"/>
      <c r="AL16166" s="28"/>
      <c r="AM16166" s="28"/>
      <c r="AN16166" s="28"/>
      <c r="AO16166" s="28"/>
      <c r="AP16166" s="28"/>
      <c r="AQ16166" s="28"/>
      <c r="AR16166" s="28"/>
      <c r="AS16166" s="28"/>
      <c r="AT16166" s="28"/>
      <c r="AU16166" s="28"/>
    </row>
    <row r="16167" spans="9:47">
      <c r="I16167" s="57"/>
      <c r="J16167" s="57"/>
      <c r="Y16167" s="28"/>
      <c r="Z16167" s="28"/>
      <c r="AA16167" s="28"/>
      <c r="AB16167" s="28"/>
      <c r="AC16167" s="28"/>
      <c r="AD16167" s="28"/>
      <c r="AE16167" s="28"/>
      <c r="AF16167" s="28"/>
      <c r="AG16167" s="28"/>
      <c r="AH16167" s="28"/>
      <c r="AI16167" s="28"/>
      <c r="AJ16167" s="28"/>
      <c r="AK16167" s="28"/>
      <c r="AL16167" s="28"/>
      <c r="AM16167" s="28"/>
      <c r="AN16167" s="28"/>
      <c r="AO16167" s="28"/>
      <c r="AP16167" s="28"/>
      <c r="AQ16167" s="28"/>
      <c r="AR16167" s="28"/>
      <c r="AS16167" s="28"/>
      <c r="AT16167" s="28"/>
      <c r="AU16167" s="28"/>
    </row>
    <row r="16168" spans="9:47">
      <c r="I16168" s="57"/>
      <c r="J16168" s="57"/>
      <c r="Y16168" s="28"/>
      <c r="Z16168" s="28"/>
      <c r="AA16168" s="28"/>
      <c r="AB16168" s="28"/>
      <c r="AC16168" s="28"/>
      <c r="AD16168" s="28"/>
      <c r="AE16168" s="28"/>
      <c r="AF16168" s="28"/>
      <c r="AG16168" s="28"/>
      <c r="AH16168" s="28"/>
      <c r="AI16168" s="28"/>
      <c r="AJ16168" s="28"/>
      <c r="AK16168" s="28"/>
      <c r="AL16168" s="28"/>
      <c r="AM16168" s="28"/>
      <c r="AN16168" s="28"/>
      <c r="AO16168" s="28"/>
      <c r="AP16168" s="28"/>
      <c r="AQ16168" s="28"/>
      <c r="AR16168" s="28"/>
      <c r="AS16168" s="28"/>
      <c r="AT16168" s="28"/>
      <c r="AU16168" s="28"/>
    </row>
    <row r="16169" spans="9:47">
      <c r="I16169" s="57"/>
      <c r="J16169" s="57"/>
      <c r="Y16169" s="28"/>
      <c r="Z16169" s="28"/>
      <c r="AA16169" s="28"/>
      <c r="AB16169" s="28"/>
      <c r="AC16169" s="28"/>
      <c r="AD16169" s="28"/>
      <c r="AE16169" s="28"/>
      <c r="AF16169" s="28"/>
      <c r="AG16169" s="28"/>
      <c r="AH16169" s="28"/>
      <c r="AI16169" s="28"/>
      <c r="AJ16169" s="28"/>
      <c r="AK16169" s="28"/>
      <c r="AL16169" s="28"/>
      <c r="AM16169" s="28"/>
      <c r="AN16169" s="28"/>
      <c r="AO16169" s="28"/>
      <c r="AP16169" s="28"/>
      <c r="AQ16169" s="28"/>
      <c r="AR16169" s="28"/>
      <c r="AS16169" s="28"/>
      <c r="AT16169" s="28"/>
      <c r="AU16169" s="28"/>
    </row>
    <row r="16170" spans="9:47">
      <c r="I16170" s="57"/>
      <c r="J16170" s="57"/>
      <c r="Y16170" s="28"/>
      <c r="Z16170" s="28"/>
      <c r="AA16170" s="28"/>
      <c r="AB16170" s="28"/>
      <c r="AC16170" s="28"/>
      <c r="AD16170" s="28"/>
      <c r="AE16170" s="28"/>
      <c r="AF16170" s="28"/>
      <c r="AG16170" s="28"/>
      <c r="AH16170" s="28"/>
      <c r="AI16170" s="28"/>
      <c r="AJ16170" s="28"/>
      <c r="AK16170" s="28"/>
      <c r="AL16170" s="28"/>
      <c r="AM16170" s="28"/>
      <c r="AN16170" s="28"/>
      <c r="AO16170" s="28"/>
      <c r="AP16170" s="28"/>
      <c r="AQ16170" s="28"/>
      <c r="AR16170" s="28"/>
      <c r="AS16170" s="28"/>
      <c r="AT16170" s="28"/>
      <c r="AU16170" s="28"/>
    </row>
    <row r="16171" spans="9:47">
      <c r="I16171" s="57"/>
      <c r="J16171" s="57"/>
      <c r="Y16171" s="28"/>
      <c r="Z16171" s="28"/>
      <c r="AA16171" s="28"/>
      <c r="AB16171" s="28"/>
      <c r="AC16171" s="28"/>
      <c r="AD16171" s="28"/>
      <c r="AE16171" s="28"/>
      <c r="AF16171" s="28"/>
      <c r="AG16171" s="28"/>
      <c r="AH16171" s="28"/>
      <c r="AI16171" s="28"/>
      <c r="AJ16171" s="28"/>
      <c r="AK16171" s="28"/>
      <c r="AL16171" s="28"/>
      <c r="AM16171" s="28"/>
      <c r="AN16171" s="28"/>
      <c r="AO16171" s="28"/>
      <c r="AP16171" s="28"/>
      <c r="AQ16171" s="28"/>
      <c r="AR16171" s="28"/>
      <c r="AS16171" s="28"/>
      <c r="AT16171" s="28"/>
      <c r="AU16171" s="28"/>
    </row>
    <row r="16172" spans="9:47">
      <c r="I16172" s="57"/>
      <c r="J16172" s="57"/>
      <c r="Y16172" s="28"/>
      <c r="Z16172" s="28"/>
      <c r="AA16172" s="28"/>
      <c r="AB16172" s="28"/>
      <c r="AC16172" s="28"/>
      <c r="AD16172" s="28"/>
      <c r="AE16172" s="28"/>
      <c r="AF16172" s="28"/>
      <c r="AG16172" s="28"/>
      <c r="AH16172" s="28"/>
      <c r="AI16172" s="28"/>
      <c r="AJ16172" s="28"/>
      <c r="AK16172" s="28"/>
      <c r="AL16172" s="28"/>
      <c r="AM16172" s="28"/>
      <c r="AN16172" s="28"/>
      <c r="AO16172" s="28"/>
      <c r="AP16172" s="28"/>
      <c r="AQ16172" s="28"/>
      <c r="AR16172" s="28"/>
      <c r="AS16172" s="28"/>
      <c r="AT16172" s="28"/>
      <c r="AU16172" s="28"/>
    </row>
    <row r="16173" spans="9:47">
      <c r="I16173" s="57"/>
      <c r="J16173" s="57"/>
      <c r="Y16173" s="28"/>
      <c r="Z16173" s="28"/>
      <c r="AA16173" s="28"/>
      <c r="AB16173" s="28"/>
      <c r="AC16173" s="28"/>
      <c r="AD16173" s="28"/>
      <c r="AE16173" s="28"/>
      <c r="AF16173" s="28"/>
      <c r="AG16173" s="28"/>
      <c r="AH16173" s="28"/>
      <c r="AI16173" s="28"/>
      <c r="AJ16173" s="28"/>
      <c r="AK16173" s="28"/>
      <c r="AL16173" s="28"/>
      <c r="AM16173" s="28"/>
      <c r="AN16173" s="28"/>
      <c r="AO16173" s="28"/>
      <c r="AP16173" s="28"/>
      <c r="AQ16173" s="28"/>
      <c r="AR16173" s="28"/>
      <c r="AS16173" s="28"/>
      <c r="AT16173" s="28"/>
      <c r="AU16173" s="28"/>
    </row>
    <row r="16174" spans="9:47">
      <c r="I16174" s="57"/>
      <c r="J16174" s="57"/>
      <c r="Y16174" s="28"/>
      <c r="Z16174" s="28"/>
      <c r="AA16174" s="28"/>
      <c r="AB16174" s="28"/>
      <c r="AC16174" s="28"/>
      <c r="AD16174" s="28"/>
      <c r="AE16174" s="28"/>
      <c r="AF16174" s="28"/>
      <c r="AG16174" s="28"/>
      <c r="AH16174" s="28"/>
      <c r="AI16174" s="28"/>
      <c r="AJ16174" s="28"/>
      <c r="AK16174" s="28"/>
      <c r="AL16174" s="28"/>
      <c r="AM16174" s="28"/>
      <c r="AN16174" s="28"/>
      <c r="AO16174" s="28"/>
      <c r="AP16174" s="28"/>
      <c r="AQ16174" s="28"/>
      <c r="AR16174" s="28"/>
      <c r="AS16174" s="28"/>
      <c r="AT16174" s="28"/>
      <c r="AU16174" s="28"/>
    </row>
    <row r="16175" spans="9:47">
      <c r="I16175" s="57"/>
      <c r="J16175" s="57"/>
      <c r="Y16175" s="28"/>
      <c r="Z16175" s="28"/>
      <c r="AA16175" s="28"/>
      <c r="AB16175" s="28"/>
      <c r="AC16175" s="28"/>
      <c r="AD16175" s="28"/>
      <c r="AE16175" s="28"/>
      <c r="AF16175" s="28"/>
      <c r="AG16175" s="28"/>
      <c r="AH16175" s="28"/>
      <c r="AI16175" s="28"/>
      <c r="AJ16175" s="28"/>
      <c r="AK16175" s="28"/>
      <c r="AL16175" s="28"/>
      <c r="AM16175" s="28"/>
      <c r="AN16175" s="28"/>
      <c r="AO16175" s="28"/>
      <c r="AP16175" s="28"/>
      <c r="AQ16175" s="28"/>
      <c r="AR16175" s="28"/>
      <c r="AS16175" s="28"/>
      <c r="AT16175" s="28"/>
      <c r="AU16175" s="28"/>
    </row>
    <row r="16176" spans="9:47">
      <c r="I16176" s="57"/>
      <c r="J16176" s="57"/>
      <c r="Y16176" s="28"/>
      <c r="Z16176" s="28"/>
      <c r="AA16176" s="28"/>
      <c r="AB16176" s="28"/>
      <c r="AC16176" s="28"/>
      <c r="AD16176" s="28"/>
      <c r="AE16176" s="28"/>
      <c r="AF16176" s="28"/>
      <c r="AG16176" s="28"/>
      <c r="AH16176" s="28"/>
      <c r="AI16176" s="28"/>
      <c r="AJ16176" s="28"/>
      <c r="AK16176" s="28"/>
      <c r="AL16176" s="28"/>
      <c r="AM16176" s="28"/>
      <c r="AN16176" s="28"/>
      <c r="AO16176" s="28"/>
      <c r="AP16176" s="28"/>
      <c r="AQ16176" s="28"/>
      <c r="AR16176" s="28"/>
      <c r="AS16176" s="28"/>
      <c r="AT16176" s="28"/>
      <c r="AU16176" s="28"/>
    </row>
    <row r="16177" spans="9:47">
      <c r="I16177" s="57"/>
      <c r="J16177" s="57"/>
      <c r="Y16177" s="28"/>
      <c r="Z16177" s="28"/>
      <c r="AA16177" s="28"/>
      <c r="AB16177" s="28"/>
      <c r="AC16177" s="28"/>
      <c r="AD16177" s="28"/>
      <c r="AE16177" s="28"/>
      <c r="AF16177" s="28"/>
      <c r="AG16177" s="28"/>
      <c r="AH16177" s="28"/>
      <c r="AI16177" s="28"/>
      <c r="AJ16177" s="28"/>
      <c r="AK16177" s="28"/>
      <c r="AL16177" s="28"/>
      <c r="AM16177" s="28"/>
      <c r="AN16177" s="28"/>
      <c r="AO16177" s="28"/>
      <c r="AP16177" s="28"/>
      <c r="AQ16177" s="28"/>
      <c r="AR16177" s="28"/>
      <c r="AS16177" s="28"/>
      <c r="AT16177" s="28"/>
      <c r="AU16177" s="28"/>
    </row>
    <row r="16178" spans="9:47">
      <c r="I16178" s="57"/>
      <c r="J16178" s="57"/>
      <c r="Y16178" s="28"/>
      <c r="Z16178" s="28"/>
      <c r="AA16178" s="28"/>
      <c r="AB16178" s="28"/>
      <c r="AC16178" s="28"/>
      <c r="AD16178" s="28"/>
      <c r="AE16178" s="28"/>
      <c r="AF16178" s="28"/>
      <c r="AG16178" s="28"/>
      <c r="AH16178" s="28"/>
      <c r="AI16178" s="28"/>
      <c r="AJ16178" s="28"/>
      <c r="AK16178" s="28"/>
      <c r="AL16178" s="28"/>
      <c r="AM16178" s="28"/>
      <c r="AN16178" s="28"/>
      <c r="AO16178" s="28"/>
      <c r="AP16178" s="28"/>
      <c r="AQ16178" s="28"/>
      <c r="AR16178" s="28"/>
      <c r="AS16178" s="28"/>
      <c r="AT16178" s="28"/>
      <c r="AU16178" s="28"/>
    </row>
    <row r="16179" spans="9:47">
      <c r="I16179" s="57"/>
      <c r="J16179" s="57"/>
      <c r="Y16179" s="28"/>
      <c r="Z16179" s="28"/>
      <c r="AA16179" s="28"/>
      <c r="AB16179" s="28"/>
      <c r="AC16179" s="28"/>
      <c r="AD16179" s="28"/>
      <c r="AE16179" s="28"/>
      <c r="AF16179" s="28"/>
      <c r="AG16179" s="28"/>
      <c r="AH16179" s="28"/>
      <c r="AI16179" s="28"/>
      <c r="AJ16179" s="28"/>
      <c r="AK16179" s="28"/>
      <c r="AL16179" s="28"/>
      <c r="AM16179" s="28"/>
      <c r="AN16179" s="28"/>
      <c r="AO16179" s="28"/>
      <c r="AP16179" s="28"/>
      <c r="AQ16179" s="28"/>
      <c r="AR16179" s="28"/>
      <c r="AS16179" s="28"/>
      <c r="AT16179" s="28"/>
      <c r="AU16179" s="28"/>
    </row>
    <row r="16180" spans="9:47">
      <c r="I16180" s="57"/>
      <c r="J16180" s="57"/>
      <c r="Y16180" s="28"/>
      <c r="Z16180" s="28"/>
      <c r="AA16180" s="28"/>
      <c r="AB16180" s="28"/>
      <c r="AC16180" s="28"/>
      <c r="AD16180" s="28"/>
      <c r="AE16180" s="28"/>
      <c r="AF16180" s="28"/>
      <c r="AG16180" s="28"/>
      <c r="AH16180" s="28"/>
      <c r="AI16180" s="28"/>
      <c r="AJ16180" s="28"/>
      <c r="AK16180" s="28"/>
      <c r="AL16180" s="28"/>
      <c r="AM16180" s="28"/>
      <c r="AN16180" s="28"/>
      <c r="AO16180" s="28"/>
      <c r="AP16180" s="28"/>
      <c r="AQ16180" s="28"/>
      <c r="AR16180" s="28"/>
      <c r="AS16180" s="28"/>
      <c r="AT16180" s="28"/>
      <c r="AU16180" s="28"/>
    </row>
    <row r="16181" spans="9:47">
      <c r="I16181" s="57"/>
      <c r="J16181" s="57"/>
      <c r="Y16181" s="28"/>
      <c r="Z16181" s="28"/>
      <c r="AA16181" s="28"/>
      <c r="AB16181" s="28"/>
      <c r="AC16181" s="28"/>
      <c r="AD16181" s="28"/>
      <c r="AE16181" s="28"/>
      <c r="AF16181" s="28"/>
      <c r="AG16181" s="28"/>
      <c r="AH16181" s="28"/>
      <c r="AI16181" s="28"/>
      <c r="AJ16181" s="28"/>
      <c r="AK16181" s="28"/>
      <c r="AL16181" s="28"/>
      <c r="AM16181" s="28"/>
      <c r="AN16181" s="28"/>
      <c r="AO16181" s="28"/>
      <c r="AP16181" s="28"/>
      <c r="AQ16181" s="28"/>
      <c r="AR16181" s="28"/>
      <c r="AS16181" s="28"/>
      <c r="AT16181" s="28"/>
      <c r="AU16181" s="28"/>
    </row>
    <row r="16182" spans="9:47">
      <c r="I16182" s="57"/>
      <c r="J16182" s="57"/>
      <c r="Y16182" s="28"/>
      <c r="Z16182" s="28"/>
      <c r="AA16182" s="28"/>
      <c r="AB16182" s="28"/>
      <c r="AC16182" s="28"/>
      <c r="AD16182" s="28"/>
      <c r="AE16182" s="28"/>
      <c r="AF16182" s="28"/>
      <c r="AG16182" s="28"/>
      <c r="AH16182" s="28"/>
      <c r="AI16182" s="28"/>
      <c r="AJ16182" s="28"/>
      <c r="AK16182" s="28"/>
      <c r="AL16182" s="28"/>
      <c r="AM16182" s="28"/>
      <c r="AN16182" s="28"/>
      <c r="AO16182" s="28"/>
      <c r="AP16182" s="28"/>
      <c r="AQ16182" s="28"/>
      <c r="AR16182" s="28"/>
      <c r="AS16182" s="28"/>
      <c r="AT16182" s="28"/>
      <c r="AU16182" s="28"/>
    </row>
    <row r="16183" spans="9:47">
      <c r="I16183" s="57"/>
      <c r="J16183" s="57"/>
      <c r="Y16183" s="28"/>
      <c r="Z16183" s="28"/>
      <c r="AA16183" s="28"/>
      <c r="AB16183" s="28"/>
      <c r="AC16183" s="28"/>
      <c r="AD16183" s="28"/>
      <c r="AE16183" s="28"/>
      <c r="AF16183" s="28"/>
      <c r="AG16183" s="28"/>
      <c r="AH16183" s="28"/>
      <c r="AI16183" s="28"/>
      <c r="AJ16183" s="28"/>
      <c r="AK16183" s="28"/>
      <c r="AL16183" s="28"/>
      <c r="AM16183" s="28"/>
      <c r="AN16183" s="28"/>
      <c r="AO16183" s="28"/>
      <c r="AP16183" s="28"/>
      <c r="AQ16183" s="28"/>
      <c r="AR16183" s="28"/>
      <c r="AS16183" s="28"/>
      <c r="AT16183" s="28"/>
      <c r="AU16183" s="28"/>
    </row>
    <row r="16184" spans="9:47">
      <c r="I16184" s="57"/>
      <c r="J16184" s="57"/>
      <c r="Y16184" s="28"/>
      <c r="Z16184" s="28"/>
      <c r="AA16184" s="28"/>
      <c r="AB16184" s="28"/>
      <c r="AC16184" s="28"/>
      <c r="AD16184" s="28"/>
      <c r="AE16184" s="28"/>
      <c r="AF16184" s="28"/>
      <c r="AG16184" s="28"/>
      <c r="AH16184" s="28"/>
      <c r="AI16184" s="28"/>
      <c r="AJ16184" s="28"/>
      <c r="AK16184" s="28"/>
      <c r="AL16184" s="28"/>
      <c r="AM16184" s="28"/>
      <c r="AN16184" s="28"/>
      <c r="AO16184" s="28"/>
      <c r="AP16184" s="28"/>
      <c r="AQ16184" s="28"/>
      <c r="AR16184" s="28"/>
      <c r="AS16184" s="28"/>
      <c r="AT16184" s="28"/>
      <c r="AU16184" s="28"/>
    </row>
    <row r="16185" spans="9:47">
      <c r="I16185" s="57"/>
      <c r="J16185" s="57"/>
      <c r="Y16185" s="28"/>
      <c r="Z16185" s="28"/>
      <c r="AA16185" s="28"/>
      <c r="AB16185" s="28"/>
      <c r="AC16185" s="28"/>
      <c r="AD16185" s="28"/>
      <c r="AE16185" s="28"/>
      <c r="AF16185" s="28"/>
      <c r="AG16185" s="28"/>
      <c r="AH16185" s="28"/>
      <c r="AI16185" s="28"/>
      <c r="AJ16185" s="28"/>
      <c r="AK16185" s="28"/>
      <c r="AL16185" s="28"/>
      <c r="AM16185" s="28"/>
      <c r="AN16185" s="28"/>
      <c r="AO16185" s="28"/>
      <c r="AP16185" s="28"/>
      <c r="AQ16185" s="28"/>
      <c r="AR16185" s="28"/>
      <c r="AS16185" s="28"/>
      <c r="AT16185" s="28"/>
      <c r="AU16185" s="28"/>
    </row>
    <row r="16186" spans="9:47">
      <c r="I16186" s="57"/>
      <c r="J16186" s="57"/>
      <c r="Y16186" s="28"/>
      <c r="Z16186" s="28"/>
      <c r="AA16186" s="28"/>
      <c r="AB16186" s="28"/>
      <c r="AC16186" s="28"/>
      <c r="AD16186" s="28"/>
      <c r="AE16186" s="28"/>
      <c r="AF16186" s="28"/>
      <c r="AG16186" s="28"/>
      <c r="AH16186" s="28"/>
      <c r="AI16186" s="28"/>
      <c r="AJ16186" s="28"/>
      <c r="AK16186" s="28"/>
      <c r="AL16186" s="28"/>
      <c r="AM16186" s="28"/>
      <c r="AN16186" s="28"/>
      <c r="AO16186" s="28"/>
      <c r="AP16186" s="28"/>
      <c r="AQ16186" s="28"/>
      <c r="AR16186" s="28"/>
      <c r="AS16186" s="28"/>
      <c r="AT16186" s="28"/>
      <c r="AU16186" s="28"/>
    </row>
    <row r="16187" spans="9:47">
      <c r="I16187" s="57"/>
      <c r="J16187" s="57"/>
      <c r="Y16187" s="28"/>
      <c r="Z16187" s="28"/>
      <c r="AA16187" s="28"/>
      <c r="AB16187" s="28"/>
      <c r="AC16187" s="28"/>
      <c r="AD16187" s="28"/>
      <c r="AE16187" s="28"/>
      <c r="AF16187" s="28"/>
      <c r="AG16187" s="28"/>
      <c r="AH16187" s="28"/>
      <c r="AI16187" s="28"/>
      <c r="AJ16187" s="28"/>
      <c r="AK16187" s="28"/>
      <c r="AL16187" s="28"/>
      <c r="AM16187" s="28"/>
      <c r="AN16187" s="28"/>
      <c r="AO16187" s="28"/>
      <c r="AP16187" s="28"/>
      <c r="AQ16187" s="28"/>
      <c r="AR16187" s="28"/>
      <c r="AS16187" s="28"/>
      <c r="AT16187" s="28"/>
      <c r="AU16187" s="28"/>
    </row>
    <row r="16188" spans="9:47">
      <c r="I16188" s="57"/>
      <c r="J16188" s="57"/>
      <c r="Y16188" s="28"/>
      <c r="Z16188" s="28"/>
      <c r="AA16188" s="28"/>
      <c r="AB16188" s="28"/>
      <c r="AC16188" s="28"/>
      <c r="AD16188" s="28"/>
      <c r="AE16188" s="28"/>
      <c r="AF16188" s="28"/>
      <c r="AG16188" s="28"/>
      <c r="AH16188" s="28"/>
      <c r="AI16188" s="28"/>
      <c r="AJ16188" s="28"/>
      <c r="AK16188" s="28"/>
      <c r="AL16188" s="28"/>
      <c r="AM16188" s="28"/>
      <c r="AN16188" s="28"/>
      <c r="AO16188" s="28"/>
      <c r="AP16188" s="28"/>
      <c r="AQ16188" s="28"/>
      <c r="AR16188" s="28"/>
      <c r="AS16188" s="28"/>
      <c r="AT16188" s="28"/>
      <c r="AU16188" s="28"/>
    </row>
    <row r="16189" spans="9:47">
      <c r="I16189" s="57"/>
      <c r="J16189" s="57"/>
      <c r="Y16189" s="28"/>
      <c r="Z16189" s="28"/>
      <c r="AA16189" s="28"/>
      <c r="AB16189" s="28"/>
      <c r="AC16189" s="28"/>
      <c r="AD16189" s="28"/>
      <c r="AE16189" s="28"/>
      <c r="AF16189" s="28"/>
      <c r="AG16189" s="28"/>
      <c r="AH16189" s="28"/>
      <c r="AI16189" s="28"/>
      <c r="AJ16189" s="28"/>
      <c r="AK16189" s="28"/>
      <c r="AL16189" s="28"/>
      <c r="AM16189" s="28"/>
      <c r="AN16189" s="28"/>
      <c r="AO16189" s="28"/>
      <c r="AP16189" s="28"/>
      <c r="AQ16189" s="28"/>
      <c r="AR16189" s="28"/>
      <c r="AS16189" s="28"/>
      <c r="AT16189" s="28"/>
      <c r="AU16189" s="28"/>
    </row>
    <row r="16190" spans="9:47">
      <c r="I16190" s="57"/>
      <c r="J16190" s="57"/>
      <c r="Y16190" s="28"/>
      <c r="Z16190" s="28"/>
      <c r="AA16190" s="28"/>
      <c r="AB16190" s="28"/>
      <c r="AC16190" s="28"/>
      <c r="AD16190" s="28"/>
      <c r="AE16190" s="28"/>
      <c r="AF16190" s="28"/>
      <c r="AG16190" s="28"/>
      <c r="AH16190" s="28"/>
      <c r="AI16190" s="28"/>
      <c r="AJ16190" s="28"/>
      <c r="AK16190" s="28"/>
      <c r="AL16190" s="28"/>
      <c r="AM16190" s="28"/>
      <c r="AN16190" s="28"/>
      <c r="AO16190" s="28"/>
      <c r="AP16190" s="28"/>
      <c r="AQ16190" s="28"/>
      <c r="AR16190" s="28"/>
      <c r="AS16190" s="28"/>
      <c r="AT16190" s="28"/>
      <c r="AU16190" s="28"/>
    </row>
    <row r="16191" spans="9:47">
      <c r="I16191" s="57"/>
      <c r="J16191" s="57"/>
      <c r="Y16191" s="28"/>
      <c r="Z16191" s="28"/>
      <c r="AA16191" s="28"/>
      <c r="AB16191" s="28"/>
      <c r="AC16191" s="28"/>
      <c r="AD16191" s="28"/>
      <c r="AE16191" s="28"/>
      <c r="AF16191" s="28"/>
      <c r="AG16191" s="28"/>
      <c r="AH16191" s="28"/>
      <c r="AI16191" s="28"/>
      <c r="AJ16191" s="28"/>
      <c r="AK16191" s="28"/>
      <c r="AL16191" s="28"/>
      <c r="AM16191" s="28"/>
      <c r="AN16191" s="28"/>
      <c r="AO16191" s="28"/>
      <c r="AP16191" s="28"/>
      <c r="AQ16191" s="28"/>
      <c r="AR16191" s="28"/>
      <c r="AS16191" s="28"/>
      <c r="AT16191" s="28"/>
      <c r="AU16191" s="28"/>
    </row>
    <row r="16192" spans="9:47">
      <c r="I16192" s="57"/>
      <c r="J16192" s="57"/>
      <c r="Y16192" s="28"/>
      <c r="Z16192" s="28"/>
      <c r="AA16192" s="28"/>
      <c r="AB16192" s="28"/>
      <c r="AC16192" s="28"/>
      <c r="AD16192" s="28"/>
      <c r="AE16192" s="28"/>
      <c r="AF16192" s="28"/>
      <c r="AG16192" s="28"/>
      <c r="AH16192" s="28"/>
      <c r="AI16192" s="28"/>
      <c r="AJ16192" s="28"/>
      <c r="AK16192" s="28"/>
      <c r="AL16192" s="28"/>
      <c r="AM16192" s="28"/>
      <c r="AN16192" s="28"/>
      <c r="AO16192" s="28"/>
      <c r="AP16192" s="28"/>
      <c r="AQ16192" s="28"/>
      <c r="AR16192" s="28"/>
      <c r="AS16192" s="28"/>
      <c r="AT16192" s="28"/>
      <c r="AU16192" s="28"/>
    </row>
    <row r="16193" spans="9:47">
      <c r="I16193" s="57"/>
      <c r="J16193" s="57"/>
      <c r="Y16193" s="28"/>
      <c r="Z16193" s="28"/>
      <c r="AA16193" s="28"/>
      <c r="AB16193" s="28"/>
      <c r="AC16193" s="28"/>
      <c r="AD16193" s="28"/>
      <c r="AE16193" s="28"/>
      <c r="AF16193" s="28"/>
      <c r="AG16193" s="28"/>
      <c r="AH16193" s="28"/>
      <c r="AI16193" s="28"/>
      <c r="AJ16193" s="28"/>
      <c r="AK16193" s="28"/>
      <c r="AL16193" s="28"/>
      <c r="AM16193" s="28"/>
      <c r="AN16193" s="28"/>
      <c r="AO16193" s="28"/>
      <c r="AP16193" s="28"/>
      <c r="AQ16193" s="28"/>
      <c r="AR16193" s="28"/>
      <c r="AS16193" s="28"/>
      <c r="AT16193" s="28"/>
      <c r="AU16193" s="28"/>
    </row>
    <row r="16194" spans="9:47">
      <c r="I16194" s="57"/>
      <c r="J16194" s="57"/>
      <c r="Y16194" s="28"/>
      <c r="Z16194" s="28"/>
      <c r="AA16194" s="28"/>
      <c r="AB16194" s="28"/>
      <c r="AC16194" s="28"/>
      <c r="AD16194" s="28"/>
      <c r="AE16194" s="28"/>
      <c r="AF16194" s="28"/>
      <c r="AG16194" s="28"/>
      <c r="AH16194" s="28"/>
      <c r="AI16194" s="28"/>
      <c r="AJ16194" s="28"/>
      <c r="AK16194" s="28"/>
      <c r="AL16194" s="28"/>
      <c r="AM16194" s="28"/>
      <c r="AN16194" s="28"/>
      <c r="AO16194" s="28"/>
      <c r="AP16194" s="28"/>
      <c r="AQ16194" s="28"/>
      <c r="AR16194" s="28"/>
      <c r="AS16194" s="28"/>
      <c r="AT16194" s="28"/>
      <c r="AU16194" s="28"/>
    </row>
    <row r="16195" spans="9:47">
      <c r="I16195" s="57"/>
      <c r="J16195" s="57"/>
      <c r="Y16195" s="28"/>
      <c r="Z16195" s="28"/>
      <c r="AA16195" s="28"/>
      <c r="AB16195" s="28"/>
      <c r="AC16195" s="28"/>
      <c r="AD16195" s="28"/>
      <c r="AE16195" s="28"/>
      <c r="AF16195" s="28"/>
      <c r="AG16195" s="28"/>
      <c r="AH16195" s="28"/>
      <c r="AI16195" s="28"/>
      <c r="AJ16195" s="28"/>
      <c r="AK16195" s="28"/>
      <c r="AL16195" s="28"/>
      <c r="AM16195" s="28"/>
      <c r="AN16195" s="28"/>
      <c r="AO16195" s="28"/>
      <c r="AP16195" s="28"/>
      <c r="AQ16195" s="28"/>
      <c r="AR16195" s="28"/>
      <c r="AS16195" s="28"/>
      <c r="AT16195" s="28"/>
      <c r="AU16195" s="28"/>
    </row>
    <row r="16196" spans="9:47">
      <c r="I16196" s="57"/>
      <c r="J16196" s="57"/>
      <c r="Y16196" s="28"/>
      <c r="Z16196" s="28"/>
      <c r="AA16196" s="28"/>
      <c r="AB16196" s="28"/>
      <c r="AC16196" s="28"/>
      <c r="AD16196" s="28"/>
      <c r="AE16196" s="28"/>
      <c r="AF16196" s="28"/>
      <c r="AG16196" s="28"/>
      <c r="AH16196" s="28"/>
      <c r="AI16196" s="28"/>
      <c r="AJ16196" s="28"/>
      <c r="AK16196" s="28"/>
      <c r="AL16196" s="28"/>
      <c r="AM16196" s="28"/>
      <c r="AN16196" s="28"/>
      <c r="AO16196" s="28"/>
      <c r="AP16196" s="28"/>
      <c r="AQ16196" s="28"/>
      <c r="AR16196" s="28"/>
      <c r="AS16196" s="28"/>
      <c r="AT16196" s="28"/>
      <c r="AU16196" s="28"/>
    </row>
    <row r="16197" spans="9:47">
      <c r="I16197" s="57"/>
      <c r="J16197" s="57"/>
      <c r="Y16197" s="28"/>
      <c r="Z16197" s="28"/>
      <c r="AA16197" s="28"/>
      <c r="AB16197" s="28"/>
      <c r="AC16197" s="28"/>
      <c r="AD16197" s="28"/>
      <c r="AE16197" s="28"/>
      <c r="AF16197" s="28"/>
      <c r="AG16197" s="28"/>
      <c r="AH16197" s="28"/>
      <c r="AI16197" s="28"/>
      <c r="AJ16197" s="28"/>
      <c r="AK16197" s="28"/>
      <c r="AL16197" s="28"/>
      <c r="AM16197" s="28"/>
      <c r="AN16197" s="28"/>
      <c r="AO16197" s="28"/>
      <c r="AP16197" s="28"/>
      <c r="AQ16197" s="28"/>
      <c r="AR16197" s="28"/>
      <c r="AS16197" s="28"/>
      <c r="AT16197" s="28"/>
      <c r="AU16197" s="28"/>
    </row>
    <row r="16198" spans="9:47">
      <c r="I16198" s="57"/>
      <c r="J16198" s="57"/>
      <c r="Y16198" s="28"/>
      <c r="Z16198" s="28"/>
      <c r="AA16198" s="28"/>
      <c r="AB16198" s="28"/>
      <c r="AC16198" s="28"/>
      <c r="AD16198" s="28"/>
      <c r="AE16198" s="28"/>
      <c r="AF16198" s="28"/>
      <c r="AG16198" s="28"/>
      <c r="AH16198" s="28"/>
      <c r="AI16198" s="28"/>
      <c r="AJ16198" s="28"/>
      <c r="AK16198" s="28"/>
      <c r="AL16198" s="28"/>
      <c r="AM16198" s="28"/>
      <c r="AN16198" s="28"/>
      <c r="AO16198" s="28"/>
      <c r="AP16198" s="28"/>
      <c r="AQ16198" s="28"/>
      <c r="AR16198" s="28"/>
      <c r="AS16198" s="28"/>
      <c r="AT16198" s="28"/>
      <c r="AU16198" s="28"/>
    </row>
    <row r="16199" spans="9:47">
      <c r="I16199" s="57"/>
      <c r="J16199" s="57"/>
      <c r="Y16199" s="28"/>
      <c r="Z16199" s="28"/>
      <c r="AA16199" s="28"/>
      <c r="AB16199" s="28"/>
      <c r="AC16199" s="28"/>
      <c r="AD16199" s="28"/>
      <c r="AE16199" s="28"/>
      <c r="AF16199" s="28"/>
      <c r="AG16199" s="28"/>
      <c r="AH16199" s="28"/>
      <c r="AI16199" s="28"/>
      <c r="AJ16199" s="28"/>
      <c r="AK16199" s="28"/>
      <c r="AL16199" s="28"/>
      <c r="AM16199" s="28"/>
      <c r="AN16199" s="28"/>
      <c r="AO16199" s="28"/>
      <c r="AP16199" s="28"/>
      <c r="AQ16199" s="28"/>
      <c r="AR16199" s="28"/>
      <c r="AS16199" s="28"/>
      <c r="AT16199" s="28"/>
      <c r="AU16199" s="28"/>
    </row>
    <row r="16200" spans="9:47">
      <c r="I16200" s="57"/>
      <c r="J16200" s="57"/>
      <c r="Y16200" s="28"/>
      <c r="Z16200" s="28"/>
      <c r="AA16200" s="28"/>
      <c r="AB16200" s="28"/>
      <c r="AC16200" s="28"/>
      <c r="AD16200" s="28"/>
      <c r="AE16200" s="28"/>
      <c r="AF16200" s="28"/>
      <c r="AG16200" s="28"/>
      <c r="AH16200" s="28"/>
      <c r="AI16200" s="28"/>
      <c r="AJ16200" s="28"/>
      <c r="AK16200" s="28"/>
      <c r="AL16200" s="28"/>
      <c r="AM16200" s="28"/>
      <c r="AN16200" s="28"/>
      <c r="AO16200" s="28"/>
      <c r="AP16200" s="28"/>
      <c r="AQ16200" s="28"/>
      <c r="AR16200" s="28"/>
      <c r="AS16200" s="28"/>
      <c r="AT16200" s="28"/>
      <c r="AU16200" s="28"/>
    </row>
    <row r="16201" spans="9:47">
      <c r="I16201" s="57"/>
      <c r="J16201" s="57"/>
      <c r="Y16201" s="28"/>
      <c r="Z16201" s="28"/>
      <c r="AA16201" s="28"/>
      <c r="AB16201" s="28"/>
      <c r="AC16201" s="28"/>
      <c r="AD16201" s="28"/>
      <c r="AE16201" s="28"/>
      <c r="AF16201" s="28"/>
      <c r="AG16201" s="28"/>
      <c r="AH16201" s="28"/>
      <c r="AI16201" s="28"/>
      <c r="AJ16201" s="28"/>
      <c r="AK16201" s="28"/>
      <c r="AL16201" s="28"/>
      <c r="AM16201" s="28"/>
      <c r="AN16201" s="28"/>
      <c r="AO16201" s="28"/>
      <c r="AP16201" s="28"/>
      <c r="AQ16201" s="28"/>
      <c r="AR16201" s="28"/>
      <c r="AS16201" s="28"/>
      <c r="AT16201" s="28"/>
      <c r="AU16201" s="28"/>
    </row>
    <row r="16202" spans="9:47">
      <c r="I16202" s="57"/>
      <c r="J16202" s="57"/>
      <c r="Y16202" s="28"/>
      <c r="Z16202" s="28"/>
      <c r="AA16202" s="28"/>
      <c r="AB16202" s="28"/>
      <c r="AC16202" s="28"/>
      <c r="AD16202" s="28"/>
      <c r="AE16202" s="28"/>
      <c r="AF16202" s="28"/>
      <c r="AG16202" s="28"/>
      <c r="AH16202" s="28"/>
      <c r="AI16202" s="28"/>
      <c r="AJ16202" s="28"/>
      <c r="AK16202" s="28"/>
      <c r="AL16202" s="28"/>
      <c r="AM16202" s="28"/>
      <c r="AN16202" s="28"/>
      <c r="AO16202" s="28"/>
      <c r="AP16202" s="28"/>
      <c r="AQ16202" s="28"/>
      <c r="AR16202" s="28"/>
      <c r="AS16202" s="28"/>
      <c r="AT16202" s="28"/>
      <c r="AU16202" s="28"/>
    </row>
    <row r="16203" spans="9:47">
      <c r="I16203" s="57"/>
      <c r="J16203" s="57"/>
      <c r="Y16203" s="28"/>
      <c r="Z16203" s="28"/>
      <c r="AA16203" s="28"/>
      <c r="AB16203" s="28"/>
      <c r="AC16203" s="28"/>
      <c r="AD16203" s="28"/>
      <c r="AE16203" s="28"/>
      <c r="AF16203" s="28"/>
      <c r="AG16203" s="28"/>
      <c r="AH16203" s="28"/>
      <c r="AI16203" s="28"/>
      <c r="AJ16203" s="28"/>
      <c r="AK16203" s="28"/>
      <c r="AL16203" s="28"/>
      <c r="AM16203" s="28"/>
      <c r="AN16203" s="28"/>
      <c r="AO16203" s="28"/>
      <c r="AP16203" s="28"/>
      <c r="AQ16203" s="28"/>
      <c r="AR16203" s="28"/>
      <c r="AS16203" s="28"/>
      <c r="AT16203" s="28"/>
      <c r="AU16203" s="28"/>
    </row>
    <row r="16204" spans="9:47">
      <c r="I16204" s="57"/>
      <c r="J16204" s="57"/>
      <c r="Y16204" s="28"/>
      <c r="Z16204" s="28"/>
      <c r="AA16204" s="28"/>
      <c r="AB16204" s="28"/>
      <c r="AC16204" s="28"/>
      <c r="AD16204" s="28"/>
      <c r="AE16204" s="28"/>
      <c r="AF16204" s="28"/>
      <c r="AG16204" s="28"/>
      <c r="AH16204" s="28"/>
      <c r="AI16204" s="28"/>
      <c r="AJ16204" s="28"/>
      <c r="AK16204" s="28"/>
      <c r="AL16204" s="28"/>
      <c r="AM16204" s="28"/>
      <c r="AN16204" s="28"/>
      <c r="AO16204" s="28"/>
      <c r="AP16204" s="28"/>
      <c r="AQ16204" s="28"/>
      <c r="AR16204" s="28"/>
      <c r="AS16204" s="28"/>
      <c r="AT16204" s="28"/>
      <c r="AU16204" s="28"/>
    </row>
    <row r="16205" spans="9:47">
      <c r="I16205" s="57"/>
      <c r="J16205" s="57"/>
      <c r="Y16205" s="28"/>
      <c r="Z16205" s="28"/>
      <c r="AA16205" s="28"/>
      <c r="AB16205" s="28"/>
      <c r="AC16205" s="28"/>
      <c r="AD16205" s="28"/>
      <c r="AE16205" s="28"/>
      <c r="AF16205" s="28"/>
      <c r="AG16205" s="28"/>
      <c r="AH16205" s="28"/>
      <c r="AI16205" s="28"/>
      <c r="AJ16205" s="28"/>
      <c r="AK16205" s="28"/>
      <c r="AL16205" s="28"/>
      <c r="AM16205" s="28"/>
      <c r="AN16205" s="28"/>
      <c r="AO16205" s="28"/>
      <c r="AP16205" s="28"/>
      <c r="AQ16205" s="28"/>
      <c r="AR16205" s="28"/>
      <c r="AS16205" s="28"/>
      <c r="AT16205" s="28"/>
      <c r="AU16205" s="28"/>
    </row>
    <row r="16206" spans="9:47">
      <c r="I16206" s="57"/>
      <c r="J16206" s="57"/>
      <c r="Y16206" s="28"/>
      <c r="Z16206" s="28"/>
      <c r="AA16206" s="28"/>
      <c r="AB16206" s="28"/>
      <c r="AC16206" s="28"/>
      <c r="AD16206" s="28"/>
      <c r="AE16206" s="28"/>
      <c r="AF16206" s="28"/>
      <c r="AG16206" s="28"/>
      <c r="AH16206" s="28"/>
      <c r="AI16206" s="28"/>
      <c r="AJ16206" s="28"/>
      <c r="AK16206" s="28"/>
      <c r="AL16206" s="28"/>
      <c r="AM16206" s="28"/>
      <c r="AN16206" s="28"/>
      <c r="AO16206" s="28"/>
      <c r="AP16206" s="28"/>
      <c r="AQ16206" s="28"/>
      <c r="AR16206" s="28"/>
      <c r="AS16206" s="28"/>
      <c r="AT16206" s="28"/>
      <c r="AU16206" s="28"/>
    </row>
    <row r="16207" spans="9:47">
      <c r="I16207" s="57"/>
      <c r="J16207" s="57"/>
      <c r="Y16207" s="28"/>
      <c r="Z16207" s="28"/>
      <c r="AA16207" s="28"/>
      <c r="AB16207" s="28"/>
      <c r="AC16207" s="28"/>
      <c r="AD16207" s="28"/>
      <c r="AE16207" s="28"/>
      <c r="AF16207" s="28"/>
      <c r="AG16207" s="28"/>
      <c r="AH16207" s="28"/>
      <c r="AI16207" s="28"/>
      <c r="AJ16207" s="28"/>
      <c r="AK16207" s="28"/>
      <c r="AL16207" s="28"/>
      <c r="AM16207" s="28"/>
      <c r="AN16207" s="28"/>
      <c r="AO16207" s="28"/>
      <c r="AP16207" s="28"/>
      <c r="AQ16207" s="28"/>
      <c r="AR16207" s="28"/>
      <c r="AS16207" s="28"/>
      <c r="AT16207" s="28"/>
      <c r="AU16207" s="28"/>
    </row>
    <row r="16208" spans="9:47">
      <c r="I16208" s="57"/>
      <c r="J16208" s="57"/>
      <c r="Y16208" s="28"/>
      <c r="Z16208" s="28"/>
      <c r="AA16208" s="28"/>
      <c r="AB16208" s="28"/>
      <c r="AC16208" s="28"/>
      <c r="AD16208" s="28"/>
      <c r="AE16208" s="28"/>
      <c r="AF16208" s="28"/>
      <c r="AG16208" s="28"/>
      <c r="AH16208" s="28"/>
      <c r="AI16208" s="28"/>
      <c r="AJ16208" s="28"/>
      <c r="AK16208" s="28"/>
      <c r="AL16208" s="28"/>
      <c r="AM16208" s="28"/>
      <c r="AN16208" s="28"/>
      <c r="AO16208" s="28"/>
      <c r="AP16208" s="28"/>
      <c r="AQ16208" s="28"/>
      <c r="AR16208" s="28"/>
      <c r="AS16208" s="28"/>
      <c r="AT16208" s="28"/>
      <c r="AU16208" s="28"/>
    </row>
    <row r="16209" spans="9:47">
      <c r="I16209" s="57"/>
      <c r="J16209" s="57"/>
      <c r="Y16209" s="28"/>
      <c r="Z16209" s="28"/>
      <c r="AA16209" s="28"/>
      <c r="AB16209" s="28"/>
      <c r="AC16209" s="28"/>
      <c r="AD16209" s="28"/>
      <c r="AE16209" s="28"/>
      <c r="AF16209" s="28"/>
      <c r="AG16209" s="28"/>
      <c r="AH16209" s="28"/>
      <c r="AI16209" s="28"/>
      <c r="AJ16209" s="28"/>
      <c r="AK16209" s="28"/>
      <c r="AL16209" s="28"/>
      <c r="AM16209" s="28"/>
      <c r="AN16209" s="28"/>
      <c r="AO16209" s="28"/>
      <c r="AP16209" s="28"/>
      <c r="AQ16209" s="28"/>
      <c r="AR16209" s="28"/>
      <c r="AS16209" s="28"/>
      <c r="AT16209" s="28"/>
      <c r="AU16209" s="28"/>
    </row>
    <row r="16210" spans="9:47">
      <c r="I16210" s="57"/>
      <c r="J16210" s="57"/>
      <c r="Y16210" s="28"/>
      <c r="Z16210" s="28"/>
      <c r="AA16210" s="28"/>
      <c r="AB16210" s="28"/>
      <c r="AC16210" s="28"/>
      <c r="AD16210" s="28"/>
      <c r="AE16210" s="28"/>
      <c r="AF16210" s="28"/>
      <c r="AG16210" s="28"/>
      <c r="AH16210" s="28"/>
      <c r="AI16210" s="28"/>
      <c r="AJ16210" s="28"/>
      <c r="AK16210" s="28"/>
      <c r="AL16210" s="28"/>
      <c r="AM16210" s="28"/>
      <c r="AN16210" s="28"/>
      <c r="AO16210" s="28"/>
      <c r="AP16210" s="28"/>
      <c r="AQ16210" s="28"/>
      <c r="AR16210" s="28"/>
      <c r="AS16210" s="28"/>
      <c r="AT16210" s="28"/>
      <c r="AU16210" s="28"/>
    </row>
    <row r="16211" spans="9:47">
      <c r="I16211" s="57"/>
      <c r="J16211" s="57"/>
      <c r="Y16211" s="28"/>
      <c r="Z16211" s="28"/>
      <c r="AA16211" s="28"/>
      <c r="AB16211" s="28"/>
      <c r="AC16211" s="28"/>
      <c r="AD16211" s="28"/>
      <c r="AE16211" s="28"/>
      <c r="AF16211" s="28"/>
      <c r="AG16211" s="28"/>
      <c r="AH16211" s="28"/>
      <c r="AI16211" s="28"/>
      <c r="AJ16211" s="28"/>
      <c r="AK16211" s="28"/>
      <c r="AL16211" s="28"/>
      <c r="AM16211" s="28"/>
      <c r="AN16211" s="28"/>
      <c r="AO16211" s="28"/>
      <c r="AP16211" s="28"/>
      <c r="AQ16211" s="28"/>
      <c r="AR16211" s="28"/>
      <c r="AS16211" s="28"/>
      <c r="AT16211" s="28"/>
      <c r="AU16211" s="28"/>
    </row>
    <row r="16212" spans="9:47">
      <c r="I16212" s="57"/>
      <c r="J16212" s="57"/>
      <c r="Y16212" s="28"/>
      <c r="Z16212" s="28"/>
      <c r="AA16212" s="28"/>
      <c r="AB16212" s="28"/>
      <c r="AC16212" s="28"/>
      <c r="AD16212" s="28"/>
      <c r="AE16212" s="28"/>
      <c r="AF16212" s="28"/>
      <c r="AG16212" s="28"/>
      <c r="AH16212" s="28"/>
      <c r="AI16212" s="28"/>
      <c r="AJ16212" s="28"/>
      <c r="AK16212" s="28"/>
      <c r="AL16212" s="28"/>
      <c r="AM16212" s="28"/>
      <c r="AN16212" s="28"/>
      <c r="AO16212" s="28"/>
      <c r="AP16212" s="28"/>
      <c r="AQ16212" s="28"/>
      <c r="AR16212" s="28"/>
      <c r="AS16212" s="28"/>
      <c r="AT16212" s="28"/>
      <c r="AU16212" s="28"/>
    </row>
    <row r="16213" spans="9:47">
      <c r="I16213" s="57"/>
      <c r="J16213" s="57"/>
      <c r="Y16213" s="28"/>
      <c r="Z16213" s="28"/>
      <c r="AA16213" s="28"/>
      <c r="AB16213" s="28"/>
      <c r="AC16213" s="28"/>
      <c r="AD16213" s="28"/>
      <c r="AE16213" s="28"/>
      <c r="AF16213" s="28"/>
      <c r="AG16213" s="28"/>
      <c r="AH16213" s="28"/>
      <c r="AI16213" s="28"/>
      <c r="AJ16213" s="28"/>
      <c r="AK16213" s="28"/>
      <c r="AL16213" s="28"/>
      <c r="AM16213" s="28"/>
      <c r="AN16213" s="28"/>
      <c r="AO16213" s="28"/>
      <c r="AP16213" s="28"/>
      <c r="AQ16213" s="28"/>
      <c r="AR16213" s="28"/>
      <c r="AS16213" s="28"/>
      <c r="AT16213" s="28"/>
      <c r="AU16213" s="28"/>
    </row>
    <row r="16214" spans="9:47">
      <c r="I16214" s="57"/>
      <c r="J16214" s="57"/>
      <c r="Y16214" s="28"/>
      <c r="Z16214" s="28"/>
      <c r="AA16214" s="28"/>
      <c r="AB16214" s="28"/>
      <c r="AC16214" s="28"/>
      <c r="AD16214" s="28"/>
      <c r="AE16214" s="28"/>
      <c r="AF16214" s="28"/>
      <c r="AG16214" s="28"/>
      <c r="AH16214" s="28"/>
      <c r="AI16214" s="28"/>
      <c r="AJ16214" s="28"/>
      <c r="AK16214" s="28"/>
      <c r="AL16214" s="28"/>
      <c r="AM16214" s="28"/>
      <c r="AN16214" s="28"/>
      <c r="AO16214" s="28"/>
      <c r="AP16214" s="28"/>
      <c r="AQ16214" s="28"/>
      <c r="AR16214" s="28"/>
      <c r="AS16214" s="28"/>
      <c r="AT16214" s="28"/>
      <c r="AU16214" s="28"/>
    </row>
    <row r="16215" spans="9:47">
      <c r="I16215" s="57"/>
      <c r="J16215" s="57"/>
      <c r="Y16215" s="28"/>
      <c r="Z16215" s="28"/>
      <c r="AA16215" s="28"/>
      <c r="AB16215" s="28"/>
      <c r="AC16215" s="28"/>
      <c r="AD16215" s="28"/>
      <c r="AE16215" s="28"/>
      <c r="AF16215" s="28"/>
      <c r="AG16215" s="28"/>
      <c r="AH16215" s="28"/>
      <c r="AI16215" s="28"/>
      <c r="AJ16215" s="28"/>
      <c r="AK16215" s="28"/>
      <c r="AL16215" s="28"/>
      <c r="AM16215" s="28"/>
      <c r="AN16215" s="28"/>
      <c r="AO16215" s="28"/>
      <c r="AP16215" s="28"/>
      <c r="AQ16215" s="28"/>
      <c r="AR16215" s="28"/>
      <c r="AS16215" s="28"/>
      <c r="AT16215" s="28"/>
      <c r="AU16215" s="28"/>
    </row>
    <row r="16216" spans="9:47">
      <c r="I16216" s="57"/>
      <c r="J16216" s="57"/>
      <c r="Y16216" s="28"/>
      <c r="Z16216" s="28"/>
      <c r="AA16216" s="28"/>
      <c r="AB16216" s="28"/>
      <c r="AC16216" s="28"/>
      <c r="AD16216" s="28"/>
      <c r="AE16216" s="28"/>
      <c r="AF16216" s="28"/>
      <c r="AG16216" s="28"/>
      <c r="AH16216" s="28"/>
      <c r="AI16216" s="28"/>
      <c r="AJ16216" s="28"/>
      <c r="AK16216" s="28"/>
      <c r="AL16216" s="28"/>
      <c r="AM16216" s="28"/>
      <c r="AN16216" s="28"/>
      <c r="AO16216" s="28"/>
      <c r="AP16216" s="28"/>
      <c r="AQ16216" s="28"/>
      <c r="AR16216" s="28"/>
      <c r="AS16216" s="28"/>
      <c r="AT16216" s="28"/>
      <c r="AU16216" s="28"/>
    </row>
    <row r="16217" spans="9:47">
      <c r="I16217" s="57"/>
      <c r="J16217" s="57"/>
      <c r="Y16217" s="28"/>
      <c r="Z16217" s="28"/>
      <c r="AA16217" s="28"/>
      <c r="AB16217" s="28"/>
      <c r="AC16217" s="28"/>
      <c r="AD16217" s="28"/>
      <c r="AE16217" s="28"/>
      <c r="AF16217" s="28"/>
      <c r="AG16217" s="28"/>
      <c r="AH16217" s="28"/>
      <c r="AI16217" s="28"/>
      <c r="AJ16217" s="28"/>
      <c r="AK16217" s="28"/>
      <c r="AL16217" s="28"/>
      <c r="AM16217" s="28"/>
      <c r="AN16217" s="28"/>
      <c r="AO16217" s="28"/>
      <c r="AP16217" s="28"/>
      <c r="AQ16217" s="28"/>
      <c r="AR16217" s="28"/>
      <c r="AS16217" s="28"/>
      <c r="AT16217" s="28"/>
      <c r="AU16217" s="28"/>
    </row>
    <row r="16218" spans="9:47">
      <c r="I16218" s="57"/>
      <c r="J16218" s="57"/>
      <c r="Y16218" s="28"/>
      <c r="Z16218" s="28"/>
      <c r="AA16218" s="28"/>
      <c r="AB16218" s="28"/>
      <c r="AC16218" s="28"/>
      <c r="AD16218" s="28"/>
      <c r="AE16218" s="28"/>
      <c r="AF16218" s="28"/>
      <c r="AG16218" s="28"/>
      <c r="AH16218" s="28"/>
      <c r="AI16218" s="28"/>
      <c r="AJ16218" s="28"/>
      <c r="AK16218" s="28"/>
      <c r="AL16218" s="28"/>
      <c r="AM16218" s="28"/>
      <c r="AN16218" s="28"/>
      <c r="AO16218" s="28"/>
      <c r="AP16218" s="28"/>
      <c r="AQ16218" s="28"/>
      <c r="AR16218" s="28"/>
      <c r="AS16218" s="28"/>
      <c r="AT16218" s="28"/>
      <c r="AU16218" s="28"/>
    </row>
    <row r="16219" spans="9:47">
      <c r="I16219" s="57"/>
      <c r="J16219" s="57"/>
      <c r="Y16219" s="28"/>
      <c r="Z16219" s="28"/>
      <c r="AA16219" s="28"/>
      <c r="AB16219" s="28"/>
      <c r="AC16219" s="28"/>
      <c r="AD16219" s="28"/>
      <c r="AE16219" s="28"/>
      <c r="AF16219" s="28"/>
      <c r="AG16219" s="28"/>
      <c r="AH16219" s="28"/>
      <c r="AI16219" s="28"/>
      <c r="AJ16219" s="28"/>
      <c r="AK16219" s="28"/>
      <c r="AL16219" s="28"/>
      <c r="AM16219" s="28"/>
      <c r="AN16219" s="28"/>
      <c r="AO16219" s="28"/>
      <c r="AP16219" s="28"/>
      <c r="AQ16219" s="28"/>
      <c r="AR16219" s="28"/>
      <c r="AS16219" s="28"/>
      <c r="AT16219" s="28"/>
      <c r="AU16219" s="28"/>
    </row>
    <row r="16220" spans="9:47">
      <c r="I16220" s="57"/>
      <c r="J16220" s="57"/>
      <c r="Y16220" s="28"/>
      <c r="Z16220" s="28"/>
      <c r="AA16220" s="28"/>
      <c r="AB16220" s="28"/>
      <c r="AC16220" s="28"/>
      <c r="AD16220" s="28"/>
      <c r="AE16220" s="28"/>
      <c r="AF16220" s="28"/>
      <c r="AG16220" s="28"/>
      <c r="AH16220" s="28"/>
      <c r="AI16220" s="28"/>
      <c r="AJ16220" s="28"/>
      <c r="AK16220" s="28"/>
      <c r="AL16220" s="28"/>
      <c r="AM16220" s="28"/>
      <c r="AN16220" s="28"/>
      <c r="AO16220" s="28"/>
      <c r="AP16220" s="28"/>
      <c r="AQ16220" s="28"/>
      <c r="AR16220" s="28"/>
      <c r="AS16220" s="28"/>
      <c r="AT16220" s="28"/>
      <c r="AU16220" s="28"/>
    </row>
    <row r="16221" spans="9:47">
      <c r="I16221" s="57"/>
      <c r="J16221" s="57"/>
      <c r="Y16221" s="28"/>
      <c r="Z16221" s="28"/>
      <c r="AA16221" s="28"/>
      <c r="AB16221" s="28"/>
      <c r="AC16221" s="28"/>
      <c r="AD16221" s="28"/>
      <c r="AE16221" s="28"/>
      <c r="AF16221" s="28"/>
      <c r="AG16221" s="28"/>
      <c r="AH16221" s="28"/>
      <c r="AI16221" s="28"/>
      <c r="AJ16221" s="28"/>
      <c r="AK16221" s="28"/>
      <c r="AL16221" s="28"/>
      <c r="AM16221" s="28"/>
      <c r="AN16221" s="28"/>
      <c r="AO16221" s="28"/>
      <c r="AP16221" s="28"/>
      <c r="AQ16221" s="28"/>
      <c r="AR16221" s="28"/>
      <c r="AS16221" s="28"/>
      <c r="AT16221" s="28"/>
      <c r="AU16221" s="28"/>
    </row>
    <row r="16222" spans="9:47">
      <c r="I16222" s="57"/>
      <c r="J16222" s="57"/>
      <c r="Y16222" s="28"/>
      <c r="Z16222" s="28"/>
      <c r="AA16222" s="28"/>
      <c r="AB16222" s="28"/>
      <c r="AC16222" s="28"/>
      <c r="AD16222" s="28"/>
      <c r="AE16222" s="28"/>
      <c r="AF16222" s="28"/>
      <c r="AG16222" s="28"/>
      <c r="AH16222" s="28"/>
      <c r="AI16222" s="28"/>
      <c r="AJ16222" s="28"/>
      <c r="AK16222" s="28"/>
      <c r="AL16222" s="28"/>
      <c r="AM16222" s="28"/>
      <c r="AN16222" s="28"/>
      <c r="AO16222" s="28"/>
      <c r="AP16222" s="28"/>
      <c r="AQ16222" s="28"/>
      <c r="AR16222" s="28"/>
      <c r="AS16222" s="28"/>
      <c r="AT16222" s="28"/>
      <c r="AU16222" s="28"/>
    </row>
    <row r="16223" spans="9:47">
      <c r="I16223" s="57"/>
      <c r="J16223" s="57"/>
      <c r="Y16223" s="28"/>
      <c r="Z16223" s="28"/>
      <c r="AA16223" s="28"/>
      <c r="AB16223" s="28"/>
      <c r="AC16223" s="28"/>
      <c r="AD16223" s="28"/>
      <c r="AE16223" s="28"/>
      <c r="AF16223" s="28"/>
      <c r="AG16223" s="28"/>
      <c r="AH16223" s="28"/>
      <c r="AI16223" s="28"/>
      <c r="AJ16223" s="28"/>
      <c r="AK16223" s="28"/>
      <c r="AL16223" s="28"/>
      <c r="AM16223" s="28"/>
      <c r="AN16223" s="28"/>
      <c r="AO16223" s="28"/>
      <c r="AP16223" s="28"/>
      <c r="AQ16223" s="28"/>
      <c r="AR16223" s="28"/>
      <c r="AS16223" s="28"/>
      <c r="AT16223" s="28"/>
      <c r="AU16223" s="28"/>
    </row>
    <row r="16224" spans="9:47">
      <c r="I16224" s="57"/>
      <c r="J16224" s="57"/>
      <c r="Y16224" s="28"/>
      <c r="Z16224" s="28"/>
      <c r="AA16224" s="28"/>
      <c r="AB16224" s="28"/>
      <c r="AC16224" s="28"/>
      <c r="AD16224" s="28"/>
      <c r="AE16224" s="28"/>
      <c r="AF16224" s="28"/>
      <c r="AG16224" s="28"/>
      <c r="AH16224" s="28"/>
      <c r="AI16224" s="28"/>
      <c r="AJ16224" s="28"/>
      <c r="AK16224" s="28"/>
      <c r="AL16224" s="28"/>
      <c r="AM16224" s="28"/>
      <c r="AN16224" s="28"/>
      <c r="AO16224" s="28"/>
      <c r="AP16224" s="28"/>
      <c r="AQ16224" s="28"/>
      <c r="AR16224" s="28"/>
      <c r="AS16224" s="28"/>
      <c r="AT16224" s="28"/>
      <c r="AU16224" s="28"/>
    </row>
    <row r="16225" spans="9:47">
      <c r="I16225" s="57"/>
      <c r="J16225" s="57"/>
      <c r="Y16225" s="28"/>
      <c r="Z16225" s="28"/>
      <c r="AA16225" s="28"/>
      <c r="AB16225" s="28"/>
      <c r="AC16225" s="28"/>
      <c r="AD16225" s="28"/>
      <c r="AE16225" s="28"/>
      <c r="AF16225" s="28"/>
      <c r="AG16225" s="28"/>
      <c r="AH16225" s="28"/>
      <c r="AI16225" s="28"/>
      <c r="AJ16225" s="28"/>
      <c r="AK16225" s="28"/>
      <c r="AL16225" s="28"/>
      <c r="AM16225" s="28"/>
      <c r="AN16225" s="28"/>
      <c r="AO16225" s="28"/>
      <c r="AP16225" s="28"/>
      <c r="AQ16225" s="28"/>
      <c r="AR16225" s="28"/>
      <c r="AS16225" s="28"/>
      <c r="AT16225" s="28"/>
      <c r="AU16225" s="28"/>
    </row>
    <row r="16226" spans="9:47">
      <c r="I16226" s="57"/>
      <c r="J16226" s="57"/>
      <c r="Y16226" s="28"/>
      <c r="Z16226" s="28"/>
      <c r="AA16226" s="28"/>
      <c r="AB16226" s="28"/>
      <c r="AC16226" s="28"/>
      <c r="AD16226" s="28"/>
      <c r="AE16226" s="28"/>
      <c r="AF16226" s="28"/>
      <c r="AG16226" s="28"/>
      <c r="AH16226" s="28"/>
      <c r="AI16226" s="28"/>
      <c r="AJ16226" s="28"/>
      <c r="AK16226" s="28"/>
      <c r="AL16226" s="28"/>
      <c r="AM16226" s="28"/>
      <c r="AN16226" s="28"/>
      <c r="AO16226" s="28"/>
      <c r="AP16226" s="28"/>
      <c r="AQ16226" s="28"/>
      <c r="AR16226" s="28"/>
      <c r="AS16226" s="28"/>
      <c r="AT16226" s="28"/>
      <c r="AU16226" s="28"/>
    </row>
    <row r="16227" spans="9:47">
      <c r="I16227" s="57"/>
      <c r="J16227" s="57"/>
      <c r="Y16227" s="28"/>
      <c r="Z16227" s="28"/>
      <c r="AA16227" s="28"/>
      <c r="AB16227" s="28"/>
      <c r="AC16227" s="28"/>
      <c r="AD16227" s="28"/>
      <c r="AE16227" s="28"/>
      <c r="AF16227" s="28"/>
      <c r="AG16227" s="28"/>
      <c r="AH16227" s="28"/>
      <c r="AI16227" s="28"/>
      <c r="AJ16227" s="28"/>
      <c r="AK16227" s="28"/>
      <c r="AL16227" s="28"/>
      <c r="AM16227" s="28"/>
      <c r="AN16227" s="28"/>
      <c r="AO16227" s="28"/>
      <c r="AP16227" s="28"/>
      <c r="AQ16227" s="28"/>
      <c r="AR16227" s="28"/>
      <c r="AS16227" s="28"/>
      <c r="AT16227" s="28"/>
      <c r="AU16227" s="28"/>
    </row>
    <row r="16228" spans="9:47">
      <c r="I16228" s="57"/>
      <c r="J16228" s="57"/>
      <c r="Y16228" s="28"/>
      <c r="Z16228" s="28"/>
      <c r="AA16228" s="28"/>
      <c r="AB16228" s="28"/>
      <c r="AC16228" s="28"/>
      <c r="AD16228" s="28"/>
      <c r="AE16228" s="28"/>
      <c r="AF16228" s="28"/>
      <c r="AG16228" s="28"/>
      <c r="AH16228" s="28"/>
      <c r="AI16228" s="28"/>
      <c r="AJ16228" s="28"/>
      <c r="AK16228" s="28"/>
      <c r="AL16228" s="28"/>
      <c r="AM16228" s="28"/>
      <c r="AN16228" s="28"/>
      <c r="AO16228" s="28"/>
      <c r="AP16228" s="28"/>
      <c r="AQ16228" s="28"/>
      <c r="AR16228" s="28"/>
      <c r="AS16228" s="28"/>
      <c r="AT16228" s="28"/>
      <c r="AU16228" s="28"/>
    </row>
    <row r="16229" spans="9:47">
      <c r="I16229" s="57"/>
      <c r="J16229" s="57"/>
      <c r="Y16229" s="28"/>
      <c r="Z16229" s="28"/>
      <c r="AA16229" s="28"/>
      <c r="AB16229" s="28"/>
      <c r="AC16229" s="28"/>
      <c r="AD16229" s="28"/>
      <c r="AE16229" s="28"/>
      <c r="AF16229" s="28"/>
      <c r="AG16229" s="28"/>
      <c r="AH16229" s="28"/>
      <c r="AI16229" s="28"/>
      <c r="AJ16229" s="28"/>
      <c r="AK16229" s="28"/>
      <c r="AL16229" s="28"/>
      <c r="AM16229" s="28"/>
      <c r="AN16229" s="28"/>
      <c r="AO16229" s="28"/>
      <c r="AP16229" s="28"/>
      <c r="AQ16229" s="28"/>
      <c r="AR16229" s="28"/>
      <c r="AS16229" s="28"/>
      <c r="AT16229" s="28"/>
      <c r="AU16229" s="28"/>
    </row>
    <row r="16230" spans="9:47">
      <c r="I16230" s="57"/>
      <c r="J16230" s="57"/>
      <c r="Y16230" s="28"/>
      <c r="Z16230" s="28"/>
      <c r="AA16230" s="28"/>
      <c r="AB16230" s="28"/>
      <c r="AC16230" s="28"/>
      <c r="AD16230" s="28"/>
      <c r="AE16230" s="28"/>
      <c r="AF16230" s="28"/>
      <c r="AG16230" s="28"/>
      <c r="AH16230" s="28"/>
      <c r="AI16230" s="28"/>
      <c r="AJ16230" s="28"/>
      <c r="AK16230" s="28"/>
      <c r="AL16230" s="28"/>
      <c r="AM16230" s="28"/>
      <c r="AN16230" s="28"/>
      <c r="AO16230" s="28"/>
      <c r="AP16230" s="28"/>
      <c r="AQ16230" s="28"/>
      <c r="AR16230" s="28"/>
      <c r="AS16230" s="28"/>
      <c r="AT16230" s="28"/>
      <c r="AU16230" s="28"/>
    </row>
    <row r="16231" spans="9:47">
      <c r="I16231" s="57"/>
      <c r="J16231" s="57"/>
      <c r="Y16231" s="28"/>
      <c r="Z16231" s="28"/>
      <c r="AA16231" s="28"/>
      <c r="AB16231" s="28"/>
      <c r="AC16231" s="28"/>
      <c r="AD16231" s="28"/>
      <c r="AE16231" s="28"/>
      <c r="AF16231" s="28"/>
      <c r="AG16231" s="28"/>
      <c r="AH16231" s="28"/>
      <c r="AI16231" s="28"/>
      <c r="AJ16231" s="28"/>
      <c r="AK16231" s="28"/>
      <c r="AL16231" s="28"/>
      <c r="AM16231" s="28"/>
      <c r="AN16231" s="28"/>
      <c r="AO16231" s="28"/>
      <c r="AP16231" s="28"/>
      <c r="AQ16231" s="28"/>
      <c r="AR16231" s="28"/>
      <c r="AS16231" s="28"/>
      <c r="AT16231" s="28"/>
      <c r="AU16231" s="28"/>
    </row>
    <row r="16232" spans="9:47">
      <c r="I16232" s="57"/>
      <c r="J16232" s="57"/>
      <c r="Y16232" s="28"/>
      <c r="Z16232" s="28"/>
      <c r="AA16232" s="28"/>
      <c r="AB16232" s="28"/>
      <c r="AC16232" s="28"/>
      <c r="AD16232" s="28"/>
      <c r="AE16232" s="28"/>
      <c r="AF16232" s="28"/>
      <c r="AG16232" s="28"/>
      <c r="AH16232" s="28"/>
      <c r="AI16232" s="28"/>
      <c r="AJ16232" s="28"/>
      <c r="AK16232" s="28"/>
      <c r="AL16232" s="28"/>
      <c r="AM16232" s="28"/>
      <c r="AN16232" s="28"/>
      <c r="AO16232" s="28"/>
      <c r="AP16232" s="28"/>
      <c r="AQ16232" s="28"/>
      <c r="AR16232" s="28"/>
      <c r="AS16232" s="28"/>
      <c r="AT16232" s="28"/>
      <c r="AU16232" s="28"/>
    </row>
    <row r="16233" spans="9:47">
      <c r="I16233" s="57"/>
      <c r="J16233" s="57"/>
      <c r="Y16233" s="28"/>
      <c r="Z16233" s="28"/>
      <c r="AA16233" s="28"/>
      <c r="AB16233" s="28"/>
      <c r="AC16233" s="28"/>
      <c r="AD16233" s="28"/>
      <c r="AE16233" s="28"/>
      <c r="AF16233" s="28"/>
      <c r="AG16233" s="28"/>
      <c r="AH16233" s="28"/>
      <c r="AI16233" s="28"/>
      <c r="AJ16233" s="28"/>
      <c r="AK16233" s="28"/>
      <c r="AL16233" s="28"/>
      <c r="AM16233" s="28"/>
      <c r="AN16233" s="28"/>
      <c r="AO16233" s="28"/>
      <c r="AP16233" s="28"/>
      <c r="AQ16233" s="28"/>
      <c r="AR16233" s="28"/>
      <c r="AS16233" s="28"/>
      <c r="AT16233" s="28"/>
      <c r="AU16233" s="28"/>
    </row>
    <row r="16234" spans="9:47">
      <c r="I16234" s="57"/>
      <c r="J16234" s="57"/>
      <c r="Y16234" s="28"/>
      <c r="Z16234" s="28"/>
      <c r="AA16234" s="28"/>
      <c r="AB16234" s="28"/>
      <c r="AC16234" s="28"/>
      <c r="AD16234" s="28"/>
      <c r="AE16234" s="28"/>
      <c r="AF16234" s="28"/>
      <c r="AG16234" s="28"/>
      <c r="AH16234" s="28"/>
      <c r="AI16234" s="28"/>
      <c r="AJ16234" s="28"/>
      <c r="AK16234" s="28"/>
      <c r="AL16234" s="28"/>
      <c r="AM16234" s="28"/>
      <c r="AN16234" s="28"/>
      <c r="AO16234" s="28"/>
      <c r="AP16234" s="28"/>
      <c r="AQ16234" s="28"/>
      <c r="AR16234" s="28"/>
      <c r="AS16234" s="28"/>
      <c r="AT16234" s="28"/>
      <c r="AU16234" s="28"/>
    </row>
    <row r="16235" spans="9:47">
      <c r="I16235" s="57"/>
      <c r="J16235" s="57"/>
      <c r="Y16235" s="28"/>
      <c r="Z16235" s="28"/>
      <c r="AA16235" s="28"/>
      <c r="AB16235" s="28"/>
      <c r="AC16235" s="28"/>
      <c r="AD16235" s="28"/>
      <c r="AE16235" s="28"/>
      <c r="AF16235" s="28"/>
      <c r="AG16235" s="28"/>
      <c r="AH16235" s="28"/>
      <c r="AI16235" s="28"/>
      <c r="AJ16235" s="28"/>
      <c r="AK16235" s="28"/>
      <c r="AL16235" s="28"/>
      <c r="AM16235" s="28"/>
      <c r="AN16235" s="28"/>
      <c r="AO16235" s="28"/>
      <c r="AP16235" s="28"/>
      <c r="AQ16235" s="28"/>
      <c r="AR16235" s="28"/>
      <c r="AS16235" s="28"/>
      <c r="AT16235" s="28"/>
      <c r="AU16235" s="28"/>
    </row>
    <row r="16236" spans="9:47">
      <c r="I16236" s="57"/>
      <c r="J16236" s="57"/>
      <c r="Y16236" s="28"/>
      <c r="Z16236" s="28"/>
      <c r="AA16236" s="28"/>
      <c r="AB16236" s="28"/>
      <c r="AC16236" s="28"/>
      <c r="AD16236" s="28"/>
      <c r="AE16236" s="28"/>
      <c r="AF16236" s="28"/>
      <c r="AG16236" s="28"/>
      <c r="AH16236" s="28"/>
      <c r="AI16236" s="28"/>
      <c r="AJ16236" s="28"/>
      <c r="AK16236" s="28"/>
      <c r="AL16236" s="28"/>
      <c r="AM16236" s="28"/>
      <c r="AN16236" s="28"/>
      <c r="AO16236" s="28"/>
      <c r="AP16236" s="28"/>
      <c r="AQ16236" s="28"/>
      <c r="AR16236" s="28"/>
      <c r="AS16236" s="28"/>
      <c r="AT16236" s="28"/>
      <c r="AU16236" s="28"/>
    </row>
    <row r="16237" spans="9:47">
      <c r="I16237" s="57"/>
      <c r="J16237" s="57"/>
      <c r="Y16237" s="28"/>
      <c r="Z16237" s="28"/>
      <c r="AA16237" s="28"/>
      <c r="AB16237" s="28"/>
      <c r="AC16237" s="28"/>
      <c r="AD16237" s="28"/>
      <c r="AE16237" s="28"/>
      <c r="AF16237" s="28"/>
      <c r="AG16237" s="28"/>
      <c r="AH16237" s="28"/>
      <c r="AI16237" s="28"/>
      <c r="AJ16237" s="28"/>
      <c r="AK16237" s="28"/>
      <c r="AL16237" s="28"/>
      <c r="AM16237" s="28"/>
      <c r="AN16237" s="28"/>
      <c r="AO16237" s="28"/>
      <c r="AP16237" s="28"/>
      <c r="AQ16237" s="28"/>
      <c r="AR16237" s="28"/>
      <c r="AS16237" s="28"/>
      <c r="AT16237" s="28"/>
      <c r="AU16237" s="28"/>
    </row>
    <row r="16238" spans="9:47">
      <c r="I16238" s="57"/>
      <c r="J16238" s="57"/>
      <c r="Y16238" s="28"/>
      <c r="Z16238" s="28"/>
      <c r="AA16238" s="28"/>
      <c r="AB16238" s="28"/>
      <c r="AC16238" s="28"/>
      <c r="AD16238" s="28"/>
      <c r="AE16238" s="28"/>
      <c r="AF16238" s="28"/>
      <c r="AG16238" s="28"/>
      <c r="AH16238" s="28"/>
      <c r="AI16238" s="28"/>
      <c r="AJ16238" s="28"/>
      <c r="AK16238" s="28"/>
      <c r="AL16238" s="28"/>
      <c r="AM16238" s="28"/>
      <c r="AN16238" s="28"/>
      <c r="AO16238" s="28"/>
      <c r="AP16238" s="28"/>
      <c r="AQ16238" s="28"/>
      <c r="AR16238" s="28"/>
      <c r="AS16238" s="28"/>
      <c r="AT16238" s="28"/>
      <c r="AU16238" s="28"/>
    </row>
    <row r="16239" spans="9:47">
      <c r="I16239" s="57"/>
      <c r="J16239" s="57"/>
      <c r="Y16239" s="28"/>
      <c r="Z16239" s="28"/>
      <c r="AA16239" s="28"/>
      <c r="AB16239" s="28"/>
      <c r="AC16239" s="28"/>
      <c r="AD16239" s="28"/>
      <c r="AE16239" s="28"/>
      <c r="AF16239" s="28"/>
      <c r="AG16239" s="28"/>
      <c r="AH16239" s="28"/>
      <c r="AI16239" s="28"/>
      <c r="AJ16239" s="28"/>
      <c r="AK16239" s="28"/>
      <c r="AL16239" s="28"/>
      <c r="AM16239" s="28"/>
      <c r="AN16239" s="28"/>
      <c r="AO16239" s="28"/>
      <c r="AP16239" s="28"/>
      <c r="AQ16239" s="28"/>
      <c r="AR16239" s="28"/>
      <c r="AS16239" s="28"/>
      <c r="AT16239" s="28"/>
      <c r="AU16239" s="28"/>
    </row>
    <row r="16240" spans="9:47">
      <c r="I16240" s="57"/>
      <c r="J16240" s="57"/>
      <c r="Y16240" s="28"/>
      <c r="Z16240" s="28"/>
      <c r="AA16240" s="28"/>
      <c r="AB16240" s="28"/>
      <c r="AC16240" s="28"/>
      <c r="AD16240" s="28"/>
      <c r="AE16240" s="28"/>
      <c r="AF16240" s="28"/>
      <c r="AG16240" s="28"/>
      <c r="AH16240" s="28"/>
      <c r="AI16240" s="28"/>
      <c r="AJ16240" s="28"/>
      <c r="AK16240" s="28"/>
      <c r="AL16240" s="28"/>
      <c r="AM16240" s="28"/>
      <c r="AN16240" s="28"/>
      <c r="AO16240" s="28"/>
      <c r="AP16240" s="28"/>
      <c r="AQ16240" s="28"/>
      <c r="AR16240" s="28"/>
      <c r="AS16240" s="28"/>
      <c r="AT16240" s="28"/>
      <c r="AU16240" s="28"/>
    </row>
    <row r="16241" spans="9:47">
      <c r="I16241" s="57"/>
      <c r="J16241" s="57"/>
      <c r="Y16241" s="28"/>
      <c r="Z16241" s="28"/>
      <c r="AA16241" s="28"/>
      <c r="AB16241" s="28"/>
      <c r="AC16241" s="28"/>
      <c r="AD16241" s="28"/>
      <c r="AE16241" s="28"/>
      <c r="AF16241" s="28"/>
      <c r="AG16241" s="28"/>
      <c r="AH16241" s="28"/>
      <c r="AI16241" s="28"/>
      <c r="AJ16241" s="28"/>
      <c r="AK16241" s="28"/>
      <c r="AL16241" s="28"/>
      <c r="AM16241" s="28"/>
      <c r="AN16241" s="28"/>
      <c r="AO16241" s="28"/>
      <c r="AP16241" s="28"/>
      <c r="AQ16241" s="28"/>
      <c r="AR16241" s="28"/>
      <c r="AS16241" s="28"/>
      <c r="AT16241" s="28"/>
      <c r="AU16241" s="28"/>
    </row>
    <row r="16242" spans="9:47">
      <c r="I16242" s="57"/>
      <c r="J16242" s="57"/>
      <c r="Y16242" s="28"/>
      <c r="Z16242" s="28"/>
      <c r="AA16242" s="28"/>
      <c r="AB16242" s="28"/>
      <c r="AC16242" s="28"/>
      <c r="AD16242" s="28"/>
      <c r="AE16242" s="28"/>
      <c r="AF16242" s="28"/>
      <c r="AG16242" s="28"/>
      <c r="AH16242" s="28"/>
      <c r="AI16242" s="28"/>
      <c r="AJ16242" s="28"/>
      <c r="AK16242" s="28"/>
      <c r="AL16242" s="28"/>
      <c r="AM16242" s="28"/>
      <c r="AN16242" s="28"/>
      <c r="AO16242" s="28"/>
      <c r="AP16242" s="28"/>
      <c r="AQ16242" s="28"/>
      <c r="AR16242" s="28"/>
      <c r="AS16242" s="28"/>
      <c r="AT16242" s="28"/>
      <c r="AU16242" s="28"/>
    </row>
    <row r="16243" spans="9:47">
      <c r="I16243" s="57"/>
      <c r="J16243" s="57"/>
      <c r="Y16243" s="28"/>
      <c r="Z16243" s="28"/>
      <c r="AA16243" s="28"/>
      <c r="AB16243" s="28"/>
      <c r="AC16243" s="28"/>
      <c r="AD16243" s="28"/>
      <c r="AE16243" s="28"/>
      <c r="AF16243" s="28"/>
      <c r="AG16243" s="28"/>
      <c r="AH16243" s="28"/>
      <c r="AI16243" s="28"/>
      <c r="AJ16243" s="28"/>
      <c r="AK16243" s="28"/>
      <c r="AL16243" s="28"/>
      <c r="AM16243" s="28"/>
      <c r="AN16243" s="28"/>
      <c r="AO16243" s="28"/>
      <c r="AP16243" s="28"/>
      <c r="AQ16243" s="28"/>
      <c r="AR16243" s="28"/>
      <c r="AS16243" s="28"/>
      <c r="AT16243" s="28"/>
      <c r="AU16243" s="28"/>
    </row>
    <row r="16244" spans="9:47">
      <c r="I16244" s="57"/>
      <c r="J16244" s="57"/>
      <c r="Y16244" s="28"/>
      <c r="Z16244" s="28"/>
      <c r="AA16244" s="28"/>
      <c r="AB16244" s="28"/>
      <c r="AC16244" s="28"/>
      <c r="AD16244" s="28"/>
      <c r="AE16244" s="28"/>
      <c r="AF16244" s="28"/>
      <c r="AG16244" s="28"/>
      <c r="AH16244" s="28"/>
      <c r="AI16244" s="28"/>
      <c r="AJ16244" s="28"/>
      <c r="AK16244" s="28"/>
      <c r="AL16244" s="28"/>
      <c r="AM16244" s="28"/>
      <c r="AN16244" s="28"/>
      <c r="AO16244" s="28"/>
      <c r="AP16244" s="28"/>
      <c r="AQ16244" s="28"/>
      <c r="AR16244" s="28"/>
      <c r="AS16244" s="28"/>
      <c r="AT16244" s="28"/>
      <c r="AU16244" s="28"/>
    </row>
    <row r="16245" spans="9:47">
      <c r="I16245" s="57"/>
      <c r="J16245" s="57"/>
      <c r="Y16245" s="28"/>
      <c r="Z16245" s="28"/>
      <c r="AA16245" s="28"/>
      <c r="AB16245" s="28"/>
      <c r="AC16245" s="28"/>
      <c r="AD16245" s="28"/>
      <c r="AE16245" s="28"/>
      <c r="AF16245" s="28"/>
      <c r="AG16245" s="28"/>
      <c r="AH16245" s="28"/>
      <c r="AI16245" s="28"/>
      <c r="AJ16245" s="28"/>
      <c r="AK16245" s="28"/>
      <c r="AL16245" s="28"/>
      <c r="AM16245" s="28"/>
      <c r="AN16245" s="28"/>
      <c r="AO16245" s="28"/>
      <c r="AP16245" s="28"/>
      <c r="AQ16245" s="28"/>
      <c r="AR16245" s="28"/>
      <c r="AS16245" s="28"/>
      <c r="AT16245" s="28"/>
      <c r="AU16245" s="28"/>
    </row>
    <row r="16246" spans="9:47">
      <c r="I16246" s="57"/>
      <c r="J16246" s="57"/>
      <c r="Y16246" s="28"/>
      <c r="Z16246" s="28"/>
      <c r="AA16246" s="28"/>
      <c r="AB16246" s="28"/>
      <c r="AC16246" s="28"/>
      <c r="AD16246" s="28"/>
      <c r="AE16246" s="28"/>
      <c r="AF16246" s="28"/>
      <c r="AG16246" s="28"/>
      <c r="AH16246" s="28"/>
      <c r="AI16246" s="28"/>
      <c r="AJ16246" s="28"/>
      <c r="AK16246" s="28"/>
      <c r="AL16246" s="28"/>
      <c r="AM16246" s="28"/>
      <c r="AN16246" s="28"/>
      <c r="AO16246" s="28"/>
      <c r="AP16246" s="28"/>
      <c r="AQ16246" s="28"/>
      <c r="AR16246" s="28"/>
      <c r="AS16246" s="28"/>
      <c r="AT16246" s="28"/>
      <c r="AU16246" s="28"/>
    </row>
    <row r="16247" spans="9:47">
      <c r="I16247" s="57"/>
      <c r="J16247" s="57"/>
      <c r="Y16247" s="28"/>
      <c r="Z16247" s="28"/>
      <c r="AA16247" s="28"/>
      <c r="AB16247" s="28"/>
      <c r="AC16247" s="28"/>
      <c r="AD16247" s="28"/>
      <c r="AE16247" s="28"/>
      <c r="AF16247" s="28"/>
      <c r="AG16247" s="28"/>
      <c r="AH16247" s="28"/>
      <c r="AI16247" s="28"/>
      <c r="AJ16247" s="28"/>
      <c r="AK16247" s="28"/>
      <c r="AL16247" s="28"/>
      <c r="AM16247" s="28"/>
      <c r="AN16247" s="28"/>
      <c r="AO16247" s="28"/>
      <c r="AP16247" s="28"/>
      <c r="AQ16247" s="28"/>
      <c r="AR16247" s="28"/>
      <c r="AS16247" s="28"/>
      <c r="AT16247" s="28"/>
      <c r="AU16247" s="28"/>
    </row>
    <row r="16248" spans="9:47">
      <c r="I16248" s="57"/>
      <c r="J16248" s="57"/>
      <c r="Y16248" s="28"/>
      <c r="Z16248" s="28"/>
      <c r="AA16248" s="28"/>
      <c r="AB16248" s="28"/>
      <c r="AC16248" s="28"/>
      <c r="AD16248" s="28"/>
      <c r="AE16248" s="28"/>
      <c r="AF16248" s="28"/>
      <c r="AG16248" s="28"/>
      <c r="AH16248" s="28"/>
      <c r="AI16248" s="28"/>
      <c r="AJ16248" s="28"/>
      <c r="AK16248" s="28"/>
      <c r="AL16248" s="28"/>
      <c r="AM16248" s="28"/>
      <c r="AN16248" s="28"/>
      <c r="AO16248" s="28"/>
      <c r="AP16248" s="28"/>
      <c r="AQ16248" s="28"/>
      <c r="AR16248" s="28"/>
      <c r="AS16248" s="28"/>
      <c r="AT16248" s="28"/>
      <c r="AU16248" s="28"/>
    </row>
    <row r="16249" spans="9:47">
      <c r="I16249" s="57"/>
      <c r="J16249" s="57"/>
      <c r="Y16249" s="28"/>
      <c r="Z16249" s="28"/>
      <c r="AA16249" s="28"/>
      <c r="AB16249" s="28"/>
      <c r="AC16249" s="28"/>
      <c r="AD16249" s="28"/>
      <c r="AE16249" s="28"/>
      <c r="AF16249" s="28"/>
      <c r="AG16249" s="28"/>
      <c r="AH16249" s="28"/>
      <c r="AI16249" s="28"/>
      <c r="AJ16249" s="28"/>
      <c r="AK16249" s="28"/>
      <c r="AL16249" s="28"/>
      <c r="AM16249" s="28"/>
      <c r="AN16249" s="28"/>
      <c r="AO16249" s="28"/>
      <c r="AP16249" s="28"/>
      <c r="AQ16249" s="28"/>
      <c r="AR16249" s="28"/>
      <c r="AS16249" s="28"/>
      <c r="AT16249" s="28"/>
      <c r="AU16249" s="28"/>
    </row>
    <row r="16250" spans="9:47">
      <c r="I16250" s="57"/>
      <c r="J16250" s="57"/>
      <c r="Y16250" s="28"/>
      <c r="Z16250" s="28"/>
      <c r="AA16250" s="28"/>
      <c r="AB16250" s="28"/>
      <c r="AC16250" s="28"/>
      <c r="AD16250" s="28"/>
      <c r="AE16250" s="28"/>
      <c r="AF16250" s="28"/>
      <c r="AG16250" s="28"/>
      <c r="AH16250" s="28"/>
      <c r="AI16250" s="28"/>
      <c r="AJ16250" s="28"/>
      <c r="AK16250" s="28"/>
      <c r="AL16250" s="28"/>
      <c r="AM16250" s="28"/>
      <c r="AN16250" s="28"/>
      <c r="AO16250" s="28"/>
      <c r="AP16250" s="28"/>
      <c r="AQ16250" s="28"/>
      <c r="AR16250" s="28"/>
      <c r="AS16250" s="28"/>
      <c r="AT16250" s="28"/>
      <c r="AU16250" s="28"/>
    </row>
    <row r="16251" spans="9:47">
      <c r="I16251" s="57"/>
      <c r="J16251" s="57"/>
      <c r="Y16251" s="28"/>
      <c r="Z16251" s="28"/>
      <c r="AA16251" s="28"/>
      <c r="AB16251" s="28"/>
      <c r="AC16251" s="28"/>
      <c r="AD16251" s="28"/>
      <c r="AE16251" s="28"/>
      <c r="AF16251" s="28"/>
      <c r="AG16251" s="28"/>
      <c r="AH16251" s="28"/>
      <c r="AI16251" s="28"/>
      <c r="AJ16251" s="28"/>
      <c r="AK16251" s="28"/>
      <c r="AL16251" s="28"/>
      <c r="AM16251" s="28"/>
      <c r="AN16251" s="28"/>
      <c r="AO16251" s="28"/>
      <c r="AP16251" s="28"/>
      <c r="AQ16251" s="28"/>
      <c r="AR16251" s="28"/>
      <c r="AS16251" s="28"/>
      <c r="AT16251" s="28"/>
      <c r="AU16251" s="28"/>
    </row>
    <row r="16252" spans="9:47">
      <c r="I16252" s="57"/>
      <c r="J16252" s="57"/>
      <c r="Y16252" s="28"/>
      <c r="Z16252" s="28"/>
      <c r="AA16252" s="28"/>
      <c r="AB16252" s="28"/>
      <c r="AC16252" s="28"/>
      <c r="AD16252" s="28"/>
      <c r="AE16252" s="28"/>
      <c r="AF16252" s="28"/>
      <c r="AG16252" s="28"/>
      <c r="AH16252" s="28"/>
      <c r="AI16252" s="28"/>
      <c r="AJ16252" s="28"/>
      <c r="AK16252" s="28"/>
      <c r="AL16252" s="28"/>
      <c r="AM16252" s="28"/>
      <c r="AN16252" s="28"/>
      <c r="AO16252" s="28"/>
      <c r="AP16252" s="28"/>
      <c r="AQ16252" s="28"/>
      <c r="AR16252" s="28"/>
      <c r="AS16252" s="28"/>
      <c r="AT16252" s="28"/>
      <c r="AU16252" s="28"/>
    </row>
    <row r="16253" spans="9:47">
      <c r="I16253" s="57"/>
      <c r="J16253" s="57"/>
      <c r="Y16253" s="28"/>
      <c r="Z16253" s="28"/>
      <c r="AA16253" s="28"/>
      <c r="AB16253" s="28"/>
      <c r="AC16253" s="28"/>
      <c r="AD16253" s="28"/>
      <c r="AE16253" s="28"/>
      <c r="AF16253" s="28"/>
      <c r="AG16253" s="28"/>
      <c r="AH16253" s="28"/>
      <c r="AI16253" s="28"/>
      <c r="AJ16253" s="28"/>
      <c r="AK16253" s="28"/>
      <c r="AL16253" s="28"/>
      <c r="AM16253" s="28"/>
      <c r="AN16253" s="28"/>
      <c r="AO16253" s="28"/>
      <c r="AP16253" s="28"/>
      <c r="AQ16253" s="28"/>
      <c r="AR16253" s="28"/>
      <c r="AS16253" s="28"/>
      <c r="AT16253" s="28"/>
      <c r="AU16253" s="28"/>
    </row>
    <row r="16254" spans="9:47">
      <c r="I16254" s="57"/>
      <c r="J16254" s="57"/>
      <c r="Y16254" s="28"/>
      <c r="Z16254" s="28"/>
      <c r="AA16254" s="28"/>
      <c r="AB16254" s="28"/>
      <c r="AC16254" s="28"/>
      <c r="AD16254" s="28"/>
      <c r="AE16254" s="28"/>
      <c r="AF16254" s="28"/>
      <c r="AG16254" s="28"/>
      <c r="AH16254" s="28"/>
      <c r="AI16254" s="28"/>
      <c r="AJ16254" s="28"/>
      <c r="AK16254" s="28"/>
      <c r="AL16254" s="28"/>
      <c r="AM16254" s="28"/>
      <c r="AN16254" s="28"/>
      <c r="AO16254" s="28"/>
      <c r="AP16254" s="28"/>
      <c r="AQ16254" s="28"/>
      <c r="AR16254" s="28"/>
      <c r="AS16254" s="28"/>
      <c r="AT16254" s="28"/>
      <c r="AU16254" s="28"/>
    </row>
    <row r="16255" spans="9:47">
      <c r="I16255" s="57"/>
      <c r="J16255" s="57"/>
      <c r="Y16255" s="28"/>
      <c r="Z16255" s="28"/>
      <c r="AA16255" s="28"/>
      <c r="AB16255" s="28"/>
      <c r="AC16255" s="28"/>
      <c r="AD16255" s="28"/>
      <c r="AE16255" s="28"/>
      <c r="AF16255" s="28"/>
      <c r="AG16255" s="28"/>
      <c r="AH16255" s="28"/>
      <c r="AI16255" s="28"/>
      <c r="AJ16255" s="28"/>
      <c r="AK16255" s="28"/>
      <c r="AL16255" s="28"/>
      <c r="AM16255" s="28"/>
      <c r="AN16255" s="28"/>
      <c r="AO16255" s="28"/>
      <c r="AP16255" s="28"/>
      <c r="AQ16255" s="28"/>
      <c r="AR16255" s="28"/>
      <c r="AS16255" s="28"/>
      <c r="AT16255" s="28"/>
      <c r="AU16255" s="28"/>
    </row>
    <row r="16256" spans="9:47">
      <c r="I16256" s="57"/>
      <c r="J16256" s="57"/>
      <c r="Y16256" s="28"/>
      <c r="Z16256" s="28"/>
      <c r="AA16256" s="28"/>
      <c r="AB16256" s="28"/>
      <c r="AC16256" s="28"/>
      <c r="AD16256" s="28"/>
      <c r="AE16256" s="28"/>
      <c r="AF16256" s="28"/>
      <c r="AG16256" s="28"/>
      <c r="AH16256" s="28"/>
      <c r="AI16256" s="28"/>
      <c r="AJ16256" s="28"/>
      <c r="AK16256" s="28"/>
      <c r="AL16256" s="28"/>
      <c r="AM16256" s="28"/>
      <c r="AN16256" s="28"/>
      <c r="AO16256" s="28"/>
      <c r="AP16256" s="28"/>
      <c r="AQ16256" s="28"/>
      <c r="AR16256" s="28"/>
      <c r="AS16256" s="28"/>
      <c r="AT16256" s="28"/>
      <c r="AU16256" s="28"/>
    </row>
    <row r="16257" spans="9:47">
      <c r="I16257" s="57"/>
      <c r="J16257" s="57"/>
      <c r="Y16257" s="28"/>
      <c r="Z16257" s="28"/>
      <c r="AA16257" s="28"/>
      <c r="AB16257" s="28"/>
      <c r="AC16257" s="28"/>
      <c r="AD16257" s="28"/>
      <c r="AE16257" s="28"/>
      <c r="AF16257" s="28"/>
      <c r="AG16257" s="28"/>
      <c r="AH16257" s="28"/>
      <c r="AI16257" s="28"/>
      <c r="AJ16257" s="28"/>
      <c r="AK16257" s="28"/>
      <c r="AL16257" s="28"/>
      <c r="AM16257" s="28"/>
      <c r="AN16257" s="28"/>
      <c r="AO16257" s="28"/>
      <c r="AP16257" s="28"/>
      <c r="AQ16257" s="28"/>
      <c r="AR16257" s="28"/>
      <c r="AS16257" s="28"/>
      <c r="AT16257" s="28"/>
      <c r="AU16257" s="28"/>
    </row>
    <row r="16258" spans="9:47">
      <c r="I16258" s="57"/>
      <c r="J16258" s="57"/>
      <c r="Y16258" s="28"/>
      <c r="Z16258" s="28"/>
      <c r="AA16258" s="28"/>
      <c r="AB16258" s="28"/>
      <c r="AC16258" s="28"/>
      <c r="AD16258" s="28"/>
      <c r="AE16258" s="28"/>
      <c r="AF16258" s="28"/>
      <c r="AG16258" s="28"/>
      <c r="AH16258" s="28"/>
      <c r="AI16258" s="28"/>
      <c r="AJ16258" s="28"/>
      <c r="AK16258" s="28"/>
      <c r="AL16258" s="28"/>
      <c r="AM16258" s="28"/>
      <c r="AN16258" s="28"/>
      <c r="AO16258" s="28"/>
      <c r="AP16258" s="28"/>
      <c r="AQ16258" s="28"/>
      <c r="AR16258" s="28"/>
      <c r="AS16258" s="28"/>
      <c r="AT16258" s="28"/>
      <c r="AU16258" s="28"/>
    </row>
    <row r="16259" spans="9:47">
      <c r="I16259" s="57"/>
      <c r="J16259" s="57"/>
      <c r="Y16259" s="28"/>
      <c r="Z16259" s="28"/>
      <c r="AA16259" s="28"/>
      <c r="AB16259" s="28"/>
      <c r="AC16259" s="28"/>
      <c r="AD16259" s="28"/>
      <c r="AE16259" s="28"/>
      <c r="AF16259" s="28"/>
      <c r="AG16259" s="28"/>
      <c r="AH16259" s="28"/>
      <c r="AI16259" s="28"/>
      <c r="AJ16259" s="28"/>
      <c r="AK16259" s="28"/>
      <c r="AL16259" s="28"/>
      <c r="AM16259" s="28"/>
      <c r="AN16259" s="28"/>
      <c r="AO16259" s="28"/>
      <c r="AP16259" s="28"/>
      <c r="AQ16259" s="28"/>
      <c r="AR16259" s="28"/>
      <c r="AS16259" s="28"/>
      <c r="AT16259" s="28"/>
      <c r="AU16259" s="28"/>
    </row>
    <row r="16260" spans="9:47">
      <c r="I16260" s="57"/>
      <c r="J16260" s="57"/>
      <c r="Y16260" s="28"/>
      <c r="Z16260" s="28"/>
      <c r="AA16260" s="28"/>
      <c r="AB16260" s="28"/>
      <c r="AC16260" s="28"/>
      <c r="AD16260" s="28"/>
      <c r="AE16260" s="28"/>
      <c r="AF16260" s="28"/>
      <c r="AG16260" s="28"/>
      <c r="AH16260" s="28"/>
      <c r="AI16260" s="28"/>
      <c r="AJ16260" s="28"/>
      <c r="AK16260" s="28"/>
      <c r="AL16260" s="28"/>
      <c r="AM16260" s="28"/>
      <c r="AN16260" s="28"/>
      <c r="AO16260" s="28"/>
      <c r="AP16260" s="28"/>
      <c r="AQ16260" s="28"/>
      <c r="AR16260" s="28"/>
      <c r="AS16260" s="28"/>
      <c r="AT16260" s="28"/>
      <c r="AU16260" s="28"/>
    </row>
    <row r="16261" spans="9:47">
      <c r="I16261" s="57"/>
      <c r="J16261" s="57"/>
      <c r="Y16261" s="28"/>
      <c r="Z16261" s="28"/>
      <c r="AA16261" s="28"/>
      <c r="AB16261" s="28"/>
      <c r="AC16261" s="28"/>
      <c r="AD16261" s="28"/>
      <c r="AE16261" s="28"/>
      <c r="AF16261" s="28"/>
      <c r="AG16261" s="28"/>
      <c r="AH16261" s="28"/>
      <c r="AI16261" s="28"/>
      <c r="AJ16261" s="28"/>
      <c r="AK16261" s="28"/>
      <c r="AL16261" s="28"/>
      <c r="AM16261" s="28"/>
      <c r="AN16261" s="28"/>
      <c r="AO16261" s="28"/>
      <c r="AP16261" s="28"/>
      <c r="AQ16261" s="28"/>
      <c r="AR16261" s="28"/>
      <c r="AS16261" s="28"/>
      <c r="AT16261" s="28"/>
      <c r="AU16261" s="28"/>
    </row>
    <row r="16262" spans="9:47">
      <c r="I16262" s="57"/>
      <c r="J16262" s="57"/>
      <c r="Y16262" s="28"/>
      <c r="Z16262" s="28"/>
      <c r="AA16262" s="28"/>
      <c r="AB16262" s="28"/>
      <c r="AC16262" s="28"/>
      <c r="AD16262" s="28"/>
      <c r="AE16262" s="28"/>
      <c r="AF16262" s="28"/>
      <c r="AG16262" s="28"/>
      <c r="AH16262" s="28"/>
      <c r="AI16262" s="28"/>
      <c r="AJ16262" s="28"/>
      <c r="AK16262" s="28"/>
      <c r="AL16262" s="28"/>
      <c r="AM16262" s="28"/>
      <c r="AN16262" s="28"/>
      <c r="AO16262" s="28"/>
      <c r="AP16262" s="28"/>
      <c r="AQ16262" s="28"/>
      <c r="AR16262" s="28"/>
      <c r="AS16262" s="28"/>
      <c r="AT16262" s="28"/>
      <c r="AU16262" s="28"/>
    </row>
    <row r="16263" spans="9:47">
      <c r="I16263" s="57"/>
      <c r="J16263" s="57"/>
      <c r="Y16263" s="28"/>
      <c r="Z16263" s="28"/>
      <c r="AA16263" s="28"/>
      <c r="AB16263" s="28"/>
      <c r="AC16263" s="28"/>
      <c r="AD16263" s="28"/>
      <c r="AE16263" s="28"/>
      <c r="AF16263" s="28"/>
      <c r="AG16263" s="28"/>
      <c r="AH16263" s="28"/>
      <c r="AI16263" s="28"/>
      <c r="AJ16263" s="28"/>
      <c r="AK16263" s="28"/>
      <c r="AL16263" s="28"/>
      <c r="AM16263" s="28"/>
      <c r="AN16263" s="28"/>
      <c r="AO16263" s="28"/>
      <c r="AP16263" s="28"/>
      <c r="AQ16263" s="28"/>
      <c r="AR16263" s="28"/>
      <c r="AS16263" s="28"/>
      <c r="AT16263" s="28"/>
      <c r="AU16263" s="28"/>
    </row>
    <row r="16264" spans="9:47">
      <c r="I16264" s="57"/>
      <c r="J16264" s="57"/>
      <c r="Y16264" s="28"/>
      <c r="Z16264" s="28"/>
      <c r="AA16264" s="28"/>
      <c r="AB16264" s="28"/>
      <c r="AC16264" s="28"/>
      <c r="AD16264" s="28"/>
      <c r="AE16264" s="28"/>
      <c r="AF16264" s="28"/>
      <c r="AG16264" s="28"/>
      <c r="AH16264" s="28"/>
      <c r="AI16264" s="28"/>
      <c r="AJ16264" s="28"/>
      <c r="AK16264" s="28"/>
      <c r="AL16264" s="28"/>
      <c r="AM16264" s="28"/>
      <c r="AN16264" s="28"/>
      <c r="AO16264" s="28"/>
      <c r="AP16264" s="28"/>
      <c r="AQ16264" s="28"/>
      <c r="AR16264" s="28"/>
      <c r="AS16264" s="28"/>
      <c r="AT16264" s="28"/>
      <c r="AU16264" s="28"/>
    </row>
    <row r="16265" spans="9:47">
      <c r="I16265" s="57"/>
      <c r="J16265" s="57"/>
      <c r="Y16265" s="28"/>
      <c r="Z16265" s="28"/>
      <c r="AA16265" s="28"/>
      <c r="AB16265" s="28"/>
      <c r="AC16265" s="28"/>
      <c r="AD16265" s="28"/>
      <c r="AE16265" s="28"/>
      <c r="AF16265" s="28"/>
      <c r="AG16265" s="28"/>
      <c r="AH16265" s="28"/>
      <c r="AI16265" s="28"/>
      <c r="AJ16265" s="28"/>
      <c r="AK16265" s="28"/>
      <c r="AL16265" s="28"/>
      <c r="AM16265" s="28"/>
      <c r="AN16265" s="28"/>
      <c r="AO16265" s="28"/>
      <c r="AP16265" s="28"/>
      <c r="AQ16265" s="28"/>
      <c r="AR16265" s="28"/>
      <c r="AS16265" s="28"/>
      <c r="AT16265" s="28"/>
      <c r="AU16265" s="28"/>
    </row>
    <row r="16266" spans="9:47">
      <c r="I16266" s="57"/>
      <c r="J16266" s="57"/>
      <c r="Y16266" s="28"/>
      <c r="Z16266" s="28"/>
      <c r="AA16266" s="28"/>
      <c r="AB16266" s="28"/>
      <c r="AC16266" s="28"/>
      <c r="AD16266" s="28"/>
      <c r="AE16266" s="28"/>
      <c r="AF16266" s="28"/>
      <c r="AG16266" s="28"/>
      <c r="AH16266" s="28"/>
      <c r="AI16266" s="28"/>
      <c r="AJ16266" s="28"/>
      <c r="AK16266" s="28"/>
      <c r="AL16266" s="28"/>
      <c r="AM16266" s="28"/>
      <c r="AN16266" s="28"/>
      <c r="AO16266" s="28"/>
      <c r="AP16266" s="28"/>
      <c r="AQ16266" s="28"/>
      <c r="AR16266" s="28"/>
      <c r="AS16266" s="28"/>
      <c r="AT16266" s="28"/>
      <c r="AU16266" s="28"/>
    </row>
    <row r="16267" spans="9:47">
      <c r="I16267" s="57"/>
      <c r="J16267" s="57"/>
      <c r="Y16267" s="28"/>
      <c r="Z16267" s="28"/>
      <c r="AA16267" s="28"/>
      <c r="AB16267" s="28"/>
      <c r="AC16267" s="28"/>
      <c r="AD16267" s="28"/>
      <c r="AE16267" s="28"/>
      <c r="AF16267" s="28"/>
      <c r="AG16267" s="28"/>
      <c r="AH16267" s="28"/>
      <c r="AI16267" s="28"/>
      <c r="AJ16267" s="28"/>
      <c r="AK16267" s="28"/>
      <c r="AL16267" s="28"/>
      <c r="AM16267" s="28"/>
      <c r="AN16267" s="28"/>
      <c r="AO16267" s="28"/>
      <c r="AP16267" s="28"/>
      <c r="AQ16267" s="28"/>
      <c r="AR16267" s="28"/>
      <c r="AS16267" s="28"/>
      <c r="AT16267" s="28"/>
      <c r="AU16267" s="28"/>
    </row>
    <row r="16268" spans="9:47">
      <c r="I16268" s="57"/>
      <c r="J16268" s="57"/>
      <c r="Y16268" s="28"/>
      <c r="Z16268" s="28"/>
      <c r="AA16268" s="28"/>
      <c r="AB16268" s="28"/>
      <c r="AC16268" s="28"/>
      <c r="AD16268" s="28"/>
      <c r="AE16268" s="28"/>
      <c r="AF16268" s="28"/>
      <c r="AG16268" s="28"/>
      <c r="AH16268" s="28"/>
      <c r="AI16268" s="28"/>
      <c r="AJ16268" s="28"/>
      <c r="AK16268" s="28"/>
      <c r="AL16268" s="28"/>
      <c r="AM16268" s="28"/>
      <c r="AN16268" s="28"/>
      <c r="AO16268" s="28"/>
      <c r="AP16268" s="28"/>
      <c r="AQ16268" s="28"/>
      <c r="AR16268" s="28"/>
      <c r="AS16268" s="28"/>
      <c r="AT16268" s="28"/>
      <c r="AU16268" s="28"/>
    </row>
    <row r="16269" spans="9:47">
      <c r="I16269" s="57"/>
      <c r="J16269" s="57"/>
      <c r="Y16269" s="28"/>
      <c r="Z16269" s="28"/>
      <c r="AA16269" s="28"/>
      <c r="AB16269" s="28"/>
      <c r="AC16269" s="28"/>
      <c r="AD16269" s="28"/>
      <c r="AE16269" s="28"/>
      <c r="AF16269" s="28"/>
      <c r="AG16269" s="28"/>
      <c r="AH16269" s="28"/>
      <c r="AI16269" s="28"/>
      <c r="AJ16269" s="28"/>
      <c r="AK16269" s="28"/>
      <c r="AL16269" s="28"/>
      <c r="AM16269" s="28"/>
      <c r="AN16269" s="28"/>
      <c r="AO16269" s="28"/>
      <c r="AP16269" s="28"/>
      <c r="AQ16269" s="28"/>
      <c r="AR16269" s="28"/>
      <c r="AS16269" s="28"/>
      <c r="AT16269" s="28"/>
      <c r="AU16269" s="28"/>
    </row>
    <row r="16270" spans="9:47">
      <c r="I16270" s="57"/>
      <c r="J16270" s="57"/>
      <c r="Y16270" s="28"/>
      <c r="Z16270" s="28"/>
      <c r="AA16270" s="28"/>
      <c r="AB16270" s="28"/>
      <c r="AC16270" s="28"/>
      <c r="AD16270" s="28"/>
      <c r="AE16270" s="28"/>
      <c r="AF16270" s="28"/>
      <c r="AG16270" s="28"/>
      <c r="AH16270" s="28"/>
      <c r="AI16270" s="28"/>
      <c r="AJ16270" s="28"/>
      <c r="AK16270" s="28"/>
      <c r="AL16270" s="28"/>
      <c r="AM16270" s="28"/>
      <c r="AN16270" s="28"/>
      <c r="AO16270" s="28"/>
      <c r="AP16270" s="28"/>
      <c r="AQ16270" s="28"/>
      <c r="AR16270" s="28"/>
      <c r="AS16270" s="28"/>
      <c r="AT16270" s="28"/>
      <c r="AU16270" s="28"/>
    </row>
    <row r="16271" spans="9:47">
      <c r="I16271" s="57"/>
      <c r="J16271" s="57"/>
      <c r="Y16271" s="28"/>
      <c r="Z16271" s="28"/>
      <c r="AA16271" s="28"/>
      <c r="AB16271" s="28"/>
      <c r="AC16271" s="28"/>
      <c r="AD16271" s="28"/>
      <c r="AE16271" s="28"/>
      <c r="AF16271" s="28"/>
      <c r="AG16271" s="28"/>
      <c r="AH16271" s="28"/>
      <c r="AI16271" s="28"/>
      <c r="AJ16271" s="28"/>
      <c r="AK16271" s="28"/>
      <c r="AL16271" s="28"/>
      <c r="AM16271" s="28"/>
      <c r="AN16271" s="28"/>
      <c r="AO16271" s="28"/>
      <c r="AP16271" s="28"/>
      <c r="AQ16271" s="28"/>
      <c r="AR16271" s="28"/>
      <c r="AS16271" s="28"/>
      <c r="AT16271" s="28"/>
      <c r="AU16271" s="28"/>
    </row>
    <row r="16272" spans="9:47">
      <c r="I16272" s="57"/>
      <c r="J16272" s="57"/>
      <c r="Y16272" s="28"/>
      <c r="Z16272" s="28"/>
      <c r="AA16272" s="28"/>
      <c r="AB16272" s="28"/>
      <c r="AC16272" s="28"/>
      <c r="AD16272" s="28"/>
      <c r="AE16272" s="28"/>
      <c r="AF16272" s="28"/>
      <c r="AG16272" s="28"/>
      <c r="AH16272" s="28"/>
      <c r="AI16272" s="28"/>
      <c r="AJ16272" s="28"/>
      <c r="AK16272" s="28"/>
      <c r="AL16272" s="28"/>
      <c r="AM16272" s="28"/>
      <c r="AN16272" s="28"/>
      <c r="AO16272" s="28"/>
      <c r="AP16272" s="28"/>
      <c r="AQ16272" s="28"/>
      <c r="AR16272" s="28"/>
      <c r="AS16272" s="28"/>
      <c r="AT16272" s="28"/>
      <c r="AU16272" s="28"/>
    </row>
    <row r="16273" spans="9:47">
      <c r="I16273" s="57"/>
      <c r="J16273" s="57"/>
      <c r="Y16273" s="28"/>
      <c r="Z16273" s="28"/>
      <c r="AA16273" s="28"/>
      <c r="AB16273" s="28"/>
      <c r="AC16273" s="28"/>
      <c r="AD16273" s="28"/>
      <c r="AE16273" s="28"/>
      <c r="AF16273" s="28"/>
      <c r="AG16273" s="28"/>
      <c r="AH16273" s="28"/>
      <c r="AI16273" s="28"/>
      <c r="AJ16273" s="28"/>
      <c r="AK16273" s="28"/>
      <c r="AL16273" s="28"/>
      <c r="AM16273" s="28"/>
      <c r="AN16273" s="28"/>
      <c r="AO16273" s="28"/>
      <c r="AP16273" s="28"/>
      <c r="AQ16273" s="28"/>
      <c r="AR16273" s="28"/>
      <c r="AS16273" s="28"/>
      <c r="AT16273" s="28"/>
      <c r="AU16273" s="28"/>
    </row>
    <row r="16274" spans="9:47">
      <c r="I16274" s="57"/>
      <c r="J16274" s="57"/>
      <c r="Y16274" s="28"/>
      <c r="Z16274" s="28"/>
      <c r="AA16274" s="28"/>
      <c r="AB16274" s="28"/>
      <c r="AC16274" s="28"/>
      <c r="AD16274" s="28"/>
      <c r="AE16274" s="28"/>
      <c r="AF16274" s="28"/>
      <c r="AG16274" s="28"/>
      <c r="AH16274" s="28"/>
      <c r="AI16274" s="28"/>
      <c r="AJ16274" s="28"/>
      <c r="AK16274" s="28"/>
      <c r="AL16274" s="28"/>
      <c r="AM16274" s="28"/>
      <c r="AN16274" s="28"/>
      <c r="AO16274" s="28"/>
      <c r="AP16274" s="28"/>
      <c r="AQ16274" s="28"/>
      <c r="AR16274" s="28"/>
      <c r="AS16274" s="28"/>
      <c r="AT16274" s="28"/>
      <c r="AU16274" s="28"/>
    </row>
    <row r="16275" spans="9:47">
      <c r="I16275" s="57"/>
      <c r="J16275" s="57"/>
      <c r="Y16275" s="28"/>
      <c r="Z16275" s="28"/>
      <c r="AA16275" s="28"/>
      <c r="AB16275" s="28"/>
      <c r="AC16275" s="28"/>
      <c r="AD16275" s="28"/>
      <c r="AE16275" s="28"/>
      <c r="AF16275" s="28"/>
      <c r="AG16275" s="28"/>
      <c r="AH16275" s="28"/>
      <c r="AI16275" s="28"/>
      <c r="AJ16275" s="28"/>
      <c r="AK16275" s="28"/>
      <c r="AL16275" s="28"/>
      <c r="AM16275" s="28"/>
      <c r="AN16275" s="28"/>
      <c r="AO16275" s="28"/>
      <c r="AP16275" s="28"/>
      <c r="AQ16275" s="28"/>
      <c r="AR16275" s="28"/>
      <c r="AS16275" s="28"/>
      <c r="AT16275" s="28"/>
      <c r="AU16275" s="28"/>
    </row>
    <row r="16276" spans="9:47">
      <c r="I16276" s="57"/>
      <c r="J16276" s="57"/>
      <c r="Y16276" s="28"/>
      <c r="Z16276" s="28"/>
      <c r="AA16276" s="28"/>
      <c r="AB16276" s="28"/>
      <c r="AC16276" s="28"/>
      <c r="AD16276" s="28"/>
      <c r="AE16276" s="28"/>
      <c r="AF16276" s="28"/>
      <c r="AG16276" s="28"/>
      <c r="AH16276" s="28"/>
      <c r="AI16276" s="28"/>
      <c r="AJ16276" s="28"/>
      <c r="AK16276" s="28"/>
      <c r="AL16276" s="28"/>
      <c r="AM16276" s="28"/>
      <c r="AN16276" s="28"/>
      <c r="AO16276" s="28"/>
      <c r="AP16276" s="28"/>
      <c r="AQ16276" s="28"/>
      <c r="AR16276" s="28"/>
      <c r="AS16276" s="28"/>
      <c r="AT16276" s="28"/>
      <c r="AU16276" s="28"/>
    </row>
    <row r="16277" spans="9:47">
      <c r="I16277" s="57"/>
      <c r="J16277" s="57"/>
      <c r="Y16277" s="28"/>
      <c r="Z16277" s="28"/>
      <c r="AA16277" s="28"/>
      <c r="AB16277" s="28"/>
      <c r="AC16277" s="28"/>
      <c r="AD16277" s="28"/>
      <c r="AE16277" s="28"/>
      <c r="AF16277" s="28"/>
      <c r="AG16277" s="28"/>
      <c r="AH16277" s="28"/>
      <c r="AI16277" s="28"/>
      <c r="AJ16277" s="28"/>
      <c r="AK16277" s="28"/>
      <c r="AL16277" s="28"/>
      <c r="AM16277" s="28"/>
      <c r="AN16277" s="28"/>
      <c r="AO16277" s="28"/>
      <c r="AP16277" s="28"/>
      <c r="AQ16277" s="28"/>
      <c r="AR16277" s="28"/>
      <c r="AS16277" s="28"/>
      <c r="AT16277" s="28"/>
      <c r="AU16277" s="28"/>
    </row>
    <row r="16278" spans="9:47">
      <c r="I16278" s="57"/>
      <c r="J16278" s="57"/>
      <c r="Y16278" s="28"/>
      <c r="Z16278" s="28"/>
      <c r="AA16278" s="28"/>
      <c r="AB16278" s="28"/>
      <c r="AC16278" s="28"/>
      <c r="AD16278" s="28"/>
      <c r="AE16278" s="28"/>
      <c r="AF16278" s="28"/>
      <c r="AG16278" s="28"/>
      <c r="AH16278" s="28"/>
      <c r="AI16278" s="28"/>
      <c r="AJ16278" s="28"/>
      <c r="AK16278" s="28"/>
      <c r="AL16278" s="28"/>
      <c r="AM16278" s="28"/>
      <c r="AN16278" s="28"/>
      <c r="AO16278" s="28"/>
      <c r="AP16278" s="28"/>
      <c r="AQ16278" s="28"/>
      <c r="AR16278" s="28"/>
      <c r="AS16278" s="28"/>
      <c r="AT16278" s="28"/>
      <c r="AU16278" s="28"/>
    </row>
    <row r="16279" spans="9:47">
      <c r="I16279" s="57"/>
      <c r="J16279" s="57"/>
      <c r="Y16279" s="28"/>
      <c r="Z16279" s="28"/>
      <c r="AA16279" s="28"/>
      <c r="AB16279" s="28"/>
      <c r="AC16279" s="28"/>
      <c r="AD16279" s="28"/>
      <c r="AE16279" s="28"/>
      <c r="AF16279" s="28"/>
      <c r="AG16279" s="28"/>
      <c r="AH16279" s="28"/>
      <c r="AI16279" s="28"/>
      <c r="AJ16279" s="28"/>
      <c r="AK16279" s="28"/>
      <c r="AL16279" s="28"/>
      <c r="AM16279" s="28"/>
      <c r="AN16279" s="28"/>
      <c r="AO16279" s="28"/>
      <c r="AP16279" s="28"/>
      <c r="AQ16279" s="28"/>
      <c r="AR16279" s="28"/>
      <c r="AS16279" s="28"/>
      <c r="AT16279" s="28"/>
      <c r="AU16279" s="28"/>
    </row>
    <row r="16280" spans="9:47">
      <c r="I16280" s="57"/>
      <c r="J16280" s="57"/>
      <c r="Y16280" s="28"/>
      <c r="Z16280" s="28"/>
      <c r="AA16280" s="28"/>
      <c r="AB16280" s="28"/>
      <c r="AC16280" s="28"/>
      <c r="AD16280" s="28"/>
      <c r="AE16280" s="28"/>
      <c r="AF16280" s="28"/>
      <c r="AG16280" s="28"/>
      <c r="AH16280" s="28"/>
      <c r="AI16280" s="28"/>
      <c r="AJ16280" s="28"/>
      <c r="AK16280" s="28"/>
      <c r="AL16280" s="28"/>
      <c r="AM16280" s="28"/>
      <c r="AN16280" s="28"/>
      <c r="AO16280" s="28"/>
      <c r="AP16280" s="28"/>
      <c r="AQ16280" s="28"/>
      <c r="AR16280" s="28"/>
      <c r="AS16280" s="28"/>
      <c r="AT16280" s="28"/>
      <c r="AU16280" s="28"/>
    </row>
    <row r="16281" spans="9:47">
      <c r="I16281" s="57"/>
      <c r="J16281" s="57"/>
      <c r="Y16281" s="28"/>
      <c r="Z16281" s="28"/>
      <c r="AA16281" s="28"/>
      <c r="AB16281" s="28"/>
      <c r="AC16281" s="28"/>
      <c r="AD16281" s="28"/>
      <c r="AE16281" s="28"/>
      <c r="AF16281" s="28"/>
      <c r="AG16281" s="28"/>
      <c r="AH16281" s="28"/>
      <c r="AI16281" s="28"/>
      <c r="AJ16281" s="28"/>
      <c r="AK16281" s="28"/>
      <c r="AL16281" s="28"/>
      <c r="AM16281" s="28"/>
      <c r="AN16281" s="28"/>
      <c r="AO16281" s="28"/>
      <c r="AP16281" s="28"/>
      <c r="AQ16281" s="28"/>
      <c r="AR16281" s="28"/>
      <c r="AS16281" s="28"/>
      <c r="AT16281" s="28"/>
      <c r="AU16281" s="28"/>
    </row>
    <row r="16282" spans="9:47">
      <c r="I16282" s="57"/>
      <c r="J16282" s="57"/>
      <c r="Y16282" s="28"/>
      <c r="Z16282" s="28"/>
      <c r="AA16282" s="28"/>
      <c r="AB16282" s="28"/>
      <c r="AC16282" s="28"/>
      <c r="AD16282" s="28"/>
      <c r="AE16282" s="28"/>
      <c r="AF16282" s="28"/>
      <c r="AG16282" s="28"/>
      <c r="AH16282" s="28"/>
      <c r="AI16282" s="28"/>
      <c r="AJ16282" s="28"/>
      <c r="AK16282" s="28"/>
      <c r="AL16282" s="28"/>
      <c r="AM16282" s="28"/>
      <c r="AN16282" s="28"/>
      <c r="AO16282" s="28"/>
      <c r="AP16282" s="28"/>
      <c r="AQ16282" s="28"/>
      <c r="AR16282" s="28"/>
      <c r="AS16282" s="28"/>
      <c r="AT16282" s="28"/>
      <c r="AU16282" s="28"/>
    </row>
    <row r="16283" spans="9:47">
      <c r="I16283" s="57"/>
      <c r="J16283" s="57"/>
      <c r="Y16283" s="28"/>
      <c r="Z16283" s="28"/>
      <c r="AA16283" s="28"/>
      <c r="AB16283" s="28"/>
      <c r="AC16283" s="28"/>
      <c r="AD16283" s="28"/>
      <c r="AE16283" s="28"/>
      <c r="AF16283" s="28"/>
      <c r="AG16283" s="28"/>
      <c r="AH16283" s="28"/>
      <c r="AI16283" s="28"/>
      <c r="AJ16283" s="28"/>
      <c r="AK16283" s="28"/>
      <c r="AL16283" s="28"/>
      <c r="AM16283" s="28"/>
      <c r="AN16283" s="28"/>
      <c r="AO16283" s="28"/>
      <c r="AP16283" s="28"/>
      <c r="AQ16283" s="28"/>
      <c r="AR16283" s="28"/>
      <c r="AS16283" s="28"/>
      <c r="AT16283" s="28"/>
      <c r="AU16283" s="28"/>
    </row>
    <row r="16284" spans="9:47">
      <c r="I16284" s="57"/>
      <c r="J16284" s="57"/>
      <c r="Y16284" s="28"/>
      <c r="Z16284" s="28"/>
      <c r="AA16284" s="28"/>
      <c r="AB16284" s="28"/>
      <c r="AC16284" s="28"/>
      <c r="AD16284" s="28"/>
      <c r="AE16284" s="28"/>
      <c r="AF16284" s="28"/>
      <c r="AG16284" s="28"/>
      <c r="AH16284" s="28"/>
      <c r="AI16284" s="28"/>
      <c r="AJ16284" s="28"/>
      <c r="AK16284" s="28"/>
      <c r="AL16284" s="28"/>
      <c r="AM16284" s="28"/>
      <c r="AN16284" s="28"/>
      <c r="AO16284" s="28"/>
      <c r="AP16284" s="28"/>
      <c r="AQ16284" s="28"/>
      <c r="AR16284" s="28"/>
      <c r="AS16284" s="28"/>
      <c r="AT16284" s="28"/>
      <c r="AU16284" s="28"/>
    </row>
    <row r="16285" spans="9:47">
      <c r="I16285" s="57"/>
      <c r="J16285" s="57"/>
      <c r="Y16285" s="28"/>
      <c r="Z16285" s="28"/>
      <c r="AA16285" s="28"/>
      <c r="AB16285" s="28"/>
      <c r="AC16285" s="28"/>
      <c r="AD16285" s="28"/>
      <c r="AE16285" s="28"/>
      <c r="AF16285" s="28"/>
      <c r="AG16285" s="28"/>
      <c r="AH16285" s="28"/>
      <c r="AI16285" s="28"/>
      <c r="AJ16285" s="28"/>
      <c r="AK16285" s="28"/>
      <c r="AL16285" s="28"/>
      <c r="AM16285" s="28"/>
      <c r="AN16285" s="28"/>
      <c r="AO16285" s="28"/>
      <c r="AP16285" s="28"/>
      <c r="AQ16285" s="28"/>
      <c r="AR16285" s="28"/>
      <c r="AS16285" s="28"/>
      <c r="AT16285" s="28"/>
      <c r="AU16285" s="28"/>
    </row>
    <row r="16286" spans="9:47">
      <c r="I16286" s="57"/>
      <c r="J16286" s="57"/>
      <c r="Y16286" s="28"/>
      <c r="Z16286" s="28"/>
      <c r="AA16286" s="28"/>
      <c r="AB16286" s="28"/>
      <c r="AC16286" s="28"/>
      <c r="AD16286" s="28"/>
      <c r="AE16286" s="28"/>
      <c r="AF16286" s="28"/>
      <c r="AG16286" s="28"/>
      <c r="AH16286" s="28"/>
      <c r="AI16286" s="28"/>
      <c r="AJ16286" s="28"/>
      <c r="AK16286" s="28"/>
      <c r="AL16286" s="28"/>
      <c r="AM16286" s="28"/>
      <c r="AN16286" s="28"/>
      <c r="AO16286" s="28"/>
      <c r="AP16286" s="28"/>
      <c r="AQ16286" s="28"/>
      <c r="AR16286" s="28"/>
      <c r="AS16286" s="28"/>
      <c r="AT16286" s="28"/>
      <c r="AU16286" s="28"/>
    </row>
    <row r="16287" spans="9:47">
      <c r="I16287" s="57"/>
      <c r="J16287" s="57"/>
      <c r="Y16287" s="28"/>
      <c r="Z16287" s="28"/>
      <c r="AA16287" s="28"/>
      <c r="AB16287" s="28"/>
      <c r="AC16287" s="28"/>
      <c r="AD16287" s="28"/>
      <c r="AE16287" s="28"/>
      <c r="AF16287" s="28"/>
      <c r="AG16287" s="28"/>
      <c r="AH16287" s="28"/>
      <c r="AI16287" s="28"/>
      <c r="AJ16287" s="28"/>
      <c r="AK16287" s="28"/>
      <c r="AL16287" s="28"/>
      <c r="AM16287" s="28"/>
      <c r="AN16287" s="28"/>
      <c r="AO16287" s="28"/>
      <c r="AP16287" s="28"/>
      <c r="AQ16287" s="28"/>
      <c r="AR16287" s="28"/>
      <c r="AS16287" s="28"/>
      <c r="AT16287" s="28"/>
      <c r="AU16287" s="28"/>
    </row>
    <row r="16288" spans="9:47">
      <c r="I16288" s="57"/>
      <c r="J16288" s="57"/>
      <c r="Y16288" s="28"/>
      <c r="Z16288" s="28"/>
      <c r="AA16288" s="28"/>
      <c r="AB16288" s="28"/>
      <c r="AC16288" s="28"/>
      <c r="AD16288" s="28"/>
      <c r="AE16288" s="28"/>
      <c r="AF16288" s="28"/>
      <c r="AG16288" s="28"/>
      <c r="AH16288" s="28"/>
      <c r="AI16288" s="28"/>
      <c r="AJ16288" s="28"/>
      <c r="AK16288" s="28"/>
      <c r="AL16288" s="28"/>
      <c r="AM16288" s="28"/>
      <c r="AN16288" s="28"/>
      <c r="AO16288" s="28"/>
      <c r="AP16288" s="28"/>
      <c r="AQ16288" s="28"/>
      <c r="AR16288" s="28"/>
      <c r="AS16288" s="28"/>
      <c r="AT16288" s="28"/>
      <c r="AU16288" s="28"/>
    </row>
    <row r="16289" spans="9:47">
      <c r="I16289" s="57"/>
      <c r="J16289" s="57"/>
      <c r="Y16289" s="28"/>
      <c r="Z16289" s="28"/>
      <c r="AA16289" s="28"/>
      <c r="AB16289" s="28"/>
      <c r="AC16289" s="28"/>
      <c r="AD16289" s="28"/>
      <c r="AE16289" s="28"/>
      <c r="AF16289" s="28"/>
      <c r="AG16289" s="28"/>
      <c r="AH16289" s="28"/>
      <c r="AI16289" s="28"/>
      <c r="AJ16289" s="28"/>
      <c r="AK16289" s="28"/>
      <c r="AL16289" s="28"/>
      <c r="AM16289" s="28"/>
      <c r="AN16289" s="28"/>
      <c r="AO16289" s="28"/>
      <c r="AP16289" s="28"/>
      <c r="AQ16289" s="28"/>
      <c r="AR16289" s="28"/>
      <c r="AS16289" s="28"/>
      <c r="AT16289" s="28"/>
      <c r="AU16289" s="28"/>
    </row>
    <row r="16290" spans="9:47">
      <c r="I16290" s="57"/>
      <c r="J16290" s="57"/>
      <c r="Y16290" s="28"/>
      <c r="Z16290" s="28"/>
      <c r="AA16290" s="28"/>
      <c r="AB16290" s="28"/>
      <c r="AC16290" s="28"/>
      <c r="AD16290" s="28"/>
      <c r="AE16290" s="28"/>
      <c r="AF16290" s="28"/>
      <c r="AG16290" s="28"/>
      <c r="AH16290" s="28"/>
      <c r="AI16290" s="28"/>
      <c r="AJ16290" s="28"/>
      <c r="AK16290" s="28"/>
      <c r="AL16290" s="28"/>
      <c r="AM16290" s="28"/>
      <c r="AN16290" s="28"/>
      <c r="AO16290" s="28"/>
      <c r="AP16290" s="28"/>
      <c r="AQ16290" s="28"/>
      <c r="AR16290" s="28"/>
      <c r="AS16290" s="28"/>
      <c r="AT16290" s="28"/>
      <c r="AU16290" s="28"/>
    </row>
    <row r="16291" spans="9:47">
      <c r="I16291" s="57"/>
      <c r="J16291" s="57"/>
      <c r="Y16291" s="28"/>
      <c r="Z16291" s="28"/>
      <c r="AA16291" s="28"/>
      <c r="AB16291" s="28"/>
      <c r="AC16291" s="28"/>
      <c r="AD16291" s="28"/>
      <c r="AE16291" s="28"/>
      <c r="AF16291" s="28"/>
      <c r="AG16291" s="28"/>
      <c r="AH16291" s="28"/>
      <c r="AI16291" s="28"/>
      <c r="AJ16291" s="28"/>
      <c r="AK16291" s="28"/>
      <c r="AL16291" s="28"/>
      <c r="AM16291" s="28"/>
      <c r="AN16291" s="28"/>
      <c r="AO16291" s="28"/>
      <c r="AP16291" s="28"/>
      <c r="AQ16291" s="28"/>
      <c r="AR16291" s="28"/>
      <c r="AS16291" s="28"/>
      <c r="AT16291" s="28"/>
      <c r="AU16291" s="28"/>
    </row>
    <row r="16292" spans="9:47">
      <c r="I16292" s="57"/>
      <c r="J16292" s="57"/>
      <c r="Y16292" s="28"/>
      <c r="Z16292" s="28"/>
      <c r="AA16292" s="28"/>
      <c r="AB16292" s="28"/>
      <c r="AC16292" s="28"/>
      <c r="AD16292" s="28"/>
      <c r="AE16292" s="28"/>
      <c r="AF16292" s="28"/>
      <c r="AG16292" s="28"/>
      <c r="AH16292" s="28"/>
      <c r="AI16292" s="28"/>
      <c r="AJ16292" s="28"/>
      <c r="AK16292" s="28"/>
      <c r="AL16292" s="28"/>
      <c r="AM16292" s="28"/>
      <c r="AN16292" s="28"/>
      <c r="AO16292" s="28"/>
      <c r="AP16292" s="28"/>
      <c r="AQ16292" s="28"/>
      <c r="AR16292" s="28"/>
      <c r="AS16292" s="28"/>
      <c r="AT16292" s="28"/>
      <c r="AU16292" s="28"/>
    </row>
    <row r="16293" spans="9:47">
      <c r="I16293" s="57"/>
      <c r="J16293" s="57"/>
      <c r="Y16293" s="28"/>
      <c r="Z16293" s="28"/>
      <c r="AA16293" s="28"/>
      <c r="AB16293" s="28"/>
      <c r="AC16293" s="28"/>
      <c r="AD16293" s="28"/>
      <c r="AE16293" s="28"/>
      <c r="AF16293" s="28"/>
      <c r="AG16293" s="28"/>
      <c r="AH16293" s="28"/>
      <c r="AI16293" s="28"/>
      <c r="AJ16293" s="28"/>
      <c r="AK16293" s="28"/>
      <c r="AL16293" s="28"/>
      <c r="AM16293" s="28"/>
      <c r="AN16293" s="28"/>
      <c r="AO16293" s="28"/>
      <c r="AP16293" s="28"/>
      <c r="AQ16293" s="28"/>
      <c r="AR16293" s="28"/>
      <c r="AS16293" s="28"/>
      <c r="AT16293" s="28"/>
      <c r="AU16293" s="28"/>
    </row>
    <row r="16294" spans="9:47">
      <c r="I16294" s="57"/>
      <c r="J16294" s="57"/>
      <c r="Y16294" s="28"/>
      <c r="Z16294" s="28"/>
      <c r="AA16294" s="28"/>
      <c r="AB16294" s="28"/>
      <c r="AC16294" s="28"/>
      <c r="AD16294" s="28"/>
      <c r="AE16294" s="28"/>
      <c r="AF16294" s="28"/>
      <c r="AG16294" s="28"/>
      <c r="AH16294" s="28"/>
      <c r="AI16294" s="28"/>
      <c r="AJ16294" s="28"/>
      <c r="AK16294" s="28"/>
      <c r="AL16294" s="28"/>
      <c r="AM16294" s="28"/>
      <c r="AN16294" s="28"/>
      <c r="AO16294" s="28"/>
      <c r="AP16294" s="28"/>
      <c r="AQ16294" s="28"/>
      <c r="AR16294" s="28"/>
      <c r="AS16294" s="28"/>
      <c r="AT16294" s="28"/>
      <c r="AU16294" s="28"/>
    </row>
    <row r="16295" spans="9:47">
      <c r="I16295" s="57"/>
      <c r="J16295" s="57"/>
      <c r="Y16295" s="28"/>
      <c r="Z16295" s="28"/>
      <c r="AA16295" s="28"/>
      <c r="AB16295" s="28"/>
      <c r="AC16295" s="28"/>
      <c r="AD16295" s="28"/>
      <c r="AE16295" s="28"/>
      <c r="AF16295" s="28"/>
      <c r="AG16295" s="28"/>
      <c r="AH16295" s="28"/>
      <c r="AI16295" s="28"/>
      <c r="AJ16295" s="28"/>
      <c r="AK16295" s="28"/>
      <c r="AL16295" s="28"/>
      <c r="AM16295" s="28"/>
      <c r="AN16295" s="28"/>
      <c r="AO16295" s="28"/>
      <c r="AP16295" s="28"/>
      <c r="AQ16295" s="28"/>
      <c r="AR16295" s="28"/>
      <c r="AS16295" s="28"/>
      <c r="AT16295" s="28"/>
      <c r="AU16295" s="28"/>
    </row>
    <row r="16296" spans="9:47">
      <c r="I16296" s="57"/>
      <c r="J16296" s="57"/>
      <c r="Y16296" s="28"/>
      <c r="Z16296" s="28"/>
      <c r="AA16296" s="28"/>
      <c r="AB16296" s="28"/>
      <c r="AC16296" s="28"/>
      <c r="AD16296" s="28"/>
      <c r="AE16296" s="28"/>
      <c r="AF16296" s="28"/>
      <c r="AG16296" s="28"/>
      <c r="AH16296" s="28"/>
      <c r="AI16296" s="28"/>
      <c r="AJ16296" s="28"/>
      <c r="AK16296" s="28"/>
      <c r="AL16296" s="28"/>
      <c r="AM16296" s="28"/>
      <c r="AN16296" s="28"/>
      <c r="AO16296" s="28"/>
      <c r="AP16296" s="28"/>
      <c r="AQ16296" s="28"/>
      <c r="AR16296" s="28"/>
      <c r="AS16296" s="28"/>
      <c r="AT16296" s="28"/>
      <c r="AU16296" s="28"/>
    </row>
    <row r="16297" spans="9:47">
      <c r="I16297" s="57"/>
      <c r="J16297" s="57"/>
      <c r="Y16297" s="28"/>
      <c r="Z16297" s="28"/>
      <c r="AA16297" s="28"/>
      <c r="AB16297" s="28"/>
      <c r="AC16297" s="28"/>
      <c r="AD16297" s="28"/>
      <c r="AE16297" s="28"/>
      <c r="AF16297" s="28"/>
      <c r="AG16297" s="28"/>
      <c r="AH16297" s="28"/>
      <c r="AI16297" s="28"/>
      <c r="AJ16297" s="28"/>
      <c r="AK16297" s="28"/>
      <c r="AL16297" s="28"/>
      <c r="AM16297" s="28"/>
      <c r="AN16297" s="28"/>
      <c r="AO16297" s="28"/>
      <c r="AP16297" s="28"/>
      <c r="AQ16297" s="28"/>
      <c r="AR16297" s="28"/>
      <c r="AS16297" s="28"/>
      <c r="AT16297" s="28"/>
      <c r="AU16297" s="28"/>
    </row>
    <row r="16298" spans="9:47">
      <c r="I16298" s="57"/>
      <c r="J16298" s="57"/>
      <c r="Y16298" s="28"/>
      <c r="Z16298" s="28"/>
      <c r="AA16298" s="28"/>
      <c r="AB16298" s="28"/>
      <c r="AC16298" s="28"/>
      <c r="AD16298" s="28"/>
      <c r="AE16298" s="28"/>
      <c r="AF16298" s="28"/>
      <c r="AG16298" s="28"/>
      <c r="AH16298" s="28"/>
      <c r="AI16298" s="28"/>
      <c r="AJ16298" s="28"/>
      <c r="AK16298" s="28"/>
      <c r="AL16298" s="28"/>
      <c r="AM16298" s="28"/>
      <c r="AN16298" s="28"/>
      <c r="AO16298" s="28"/>
      <c r="AP16298" s="28"/>
      <c r="AQ16298" s="28"/>
      <c r="AR16298" s="28"/>
      <c r="AS16298" s="28"/>
      <c r="AT16298" s="28"/>
      <c r="AU16298" s="28"/>
    </row>
    <row r="16299" spans="9:47">
      <c r="I16299" s="57"/>
      <c r="J16299" s="57"/>
      <c r="Y16299" s="28"/>
      <c r="Z16299" s="28"/>
      <c r="AA16299" s="28"/>
      <c r="AB16299" s="28"/>
      <c r="AC16299" s="28"/>
      <c r="AD16299" s="28"/>
      <c r="AE16299" s="28"/>
      <c r="AF16299" s="28"/>
      <c r="AG16299" s="28"/>
      <c r="AH16299" s="28"/>
      <c r="AI16299" s="28"/>
      <c r="AJ16299" s="28"/>
      <c r="AK16299" s="28"/>
      <c r="AL16299" s="28"/>
      <c r="AM16299" s="28"/>
      <c r="AN16299" s="28"/>
      <c r="AO16299" s="28"/>
      <c r="AP16299" s="28"/>
      <c r="AQ16299" s="28"/>
      <c r="AR16299" s="28"/>
      <c r="AS16299" s="28"/>
      <c r="AT16299" s="28"/>
      <c r="AU16299" s="28"/>
    </row>
    <row r="16300" spans="9:47">
      <c r="I16300" s="57"/>
      <c r="J16300" s="57"/>
      <c r="Y16300" s="28"/>
      <c r="Z16300" s="28"/>
      <c r="AA16300" s="28"/>
      <c r="AB16300" s="28"/>
      <c r="AC16300" s="28"/>
      <c r="AD16300" s="28"/>
      <c r="AE16300" s="28"/>
      <c r="AF16300" s="28"/>
      <c r="AG16300" s="28"/>
      <c r="AH16300" s="28"/>
      <c r="AI16300" s="28"/>
      <c r="AJ16300" s="28"/>
      <c r="AK16300" s="28"/>
      <c r="AL16300" s="28"/>
      <c r="AM16300" s="28"/>
      <c r="AN16300" s="28"/>
      <c r="AO16300" s="28"/>
      <c r="AP16300" s="28"/>
      <c r="AQ16300" s="28"/>
      <c r="AR16300" s="28"/>
      <c r="AS16300" s="28"/>
      <c r="AT16300" s="28"/>
      <c r="AU16300" s="28"/>
    </row>
    <row r="16301" spans="9:47">
      <c r="I16301" s="57"/>
      <c r="J16301" s="57"/>
      <c r="Y16301" s="28"/>
      <c r="Z16301" s="28"/>
      <c r="AA16301" s="28"/>
      <c r="AB16301" s="28"/>
      <c r="AC16301" s="28"/>
      <c r="AD16301" s="28"/>
      <c r="AE16301" s="28"/>
      <c r="AF16301" s="28"/>
      <c r="AG16301" s="28"/>
      <c r="AH16301" s="28"/>
      <c r="AI16301" s="28"/>
      <c r="AJ16301" s="28"/>
      <c r="AK16301" s="28"/>
      <c r="AL16301" s="28"/>
      <c r="AM16301" s="28"/>
      <c r="AN16301" s="28"/>
      <c r="AO16301" s="28"/>
      <c r="AP16301" s="28"/>
      <c r="AQ16301" s="28"/>
      <c r="AR16301" s="28"/>
      <c r="AS16301" s="28"/>
      <c r="AT16301" s="28"/>
      <c r="AU16301" s="28"/>
    </row>
    <row r="16302" spans="9:47">
      <c r="I16302" s="57"/>
      <c r="J16302" s="57"/>
      <c r="Y16302" s="28"/>
      <c r="Z16302" s="28"/>
      <c r="AA16302" s="28"/>
      <c r="AB16302" s="28"/>
      <c r="AC16302" s="28"/>
      <c r="AD16302" s="28"/>
      <c r="AE16302" s="28"/>
      <c r="AF16302" s="28"/>
      <c r="AG16302" s="28"/>
      <c r="AH16302" s="28"/>
      <c r="AI16302" s="28"/>
      <c r="AJ16302" s="28"/>
      <c r="AK16302" s="28"/>
      <c r="AL16302" s="28"/>
      <c r="AM16302" s="28"/>
      <c r="AN16302" s="28"/>
      <c r="AO16302" s="28"/>
      <c r="AP16302" s="28"/>
      <c r="AQ16302" s="28"/>
      <c r="AR16302" s="28"/>
      <c r="AS16302" s="28"/>
      <c r="AT16302" s="28"/>
      <c r="AU16302" s="28"/>
    </row>
    <row r="16303" spans="9:47">
      <c r="I16303" s="57"/>
      <c r="J16303" s="57"/>
      <c r="Y16303" s="28"/>
      <c r="Z16303" s="28"/>
      <c r="AA16303" s="28"/>
      <c r="AB16303" s="28"/>
      <c r="AC16303" s="28"/>
      <c r="AD16303" s="28"/>
      <c r="AE16303" s="28"/>
      <c r="AF16303" s="28"/>
      <c r="AG16303" s="28"/>
      <c r="AH16303" s="28"/>
      <c r="AI16303" s="28"/>
      <c r="AJ16303" s="28"/>
      <c r="AK16303" s="28"/>
      <c r="AL16303" s="28"/>
      <c r="AM16303" s="28"/>
      <c r="AN16303" s="28"/>
      <c r="AO16303" s="28"/>
      <c r="AP16303" s="28"/>
      <c r="AQ16303" s="28"/>
      <c r="AR16303" s="28"/>
      <c r="AS16303" s="28"/>
      <c r="AT16303" s="28"/>
      <c r="AU16303" s="28"/>
    </row>
    <row r="16304" spans="9:47">
      <c r="I16304" s="57"/>
      <c r="J16304" s="57"/>
      <c r="Y16304" s="28"/>
      <c r="Z16304" s="28"/>
      <c r="AA16304" s="28"/>
      <c r="AB16304" s="28"/>
      <c r="AC16304" s="28"/>
      <c r="AD16304" s="28"/>
      <c r="AE16304" s="28"/>
      <c r="AF16304" s="28"/>
      <c r="AG16304" s="28"/>
      <c r="AH16304" s="28"/>
      <c r="AI16304" s="28"/>
      <c r="AJ16304" s="28"/>
      <c r="AK16304" s="28"/>
      <c r="AL16304" s="28"/>
      <c r="AM16304" s="28"/>
      <c r="AN16304" s="28"/>
      <c r="AO16304" s="28"/>
      <c r="AP16304" s="28"/>
      <c r="AQ16304" s="28"/>
      <c r="AR16304" s="28"/>
      <c r="AS16304" s="28"/>
      <c r="AT16304" s="28"/>
      <c r="AU16304" s="28"/>
    </row>
    <row r="16305" spans="9:47">
      <c r="I16305" s="57"/>
      <c r="J16305" s="57"/>
      <c r="Y16305" s="28"/>
      <c r="Z16305" s="28"/>
      <c r="AA16305" s="28"/>
      <c r="AB16305" s="28"/>
      <c r="AC16305" s="28"/>
      <c r="AD16305" s="28"/>
      <c r="AE16305" s="28"/>
      <c r="AF16305" s="28"/>
      <c r="AG16305" s="28"/>
      <c r="AH16305" s="28"/>
      <c r="AI16305" s="28"/>
      <c r="AJ16305" s="28"/>
      <c r="AK16305" s="28"/>
      <c r="AL16305" s="28"/>
      <c r="AM16305" s="28"/>
      <c r="AN16305" s="28"/>
      <c r="AO16305" s="28"/>
      <c r="AP16305" s="28"/>
      <c r="AQ16305" s="28"/>
      <c r="AR16305" s="28"/>
      <c r="AS16305" s="28"/>
      <c r="AT16305" s="28"/>
      <c r="AU16305" s="28"/>
    </row>
    <row r="16306" spans="9:47">
      <c r="I16306" s="57"/>
      <c r="J16306" s="57"/>
      <c r="Y16306" s="28"/>
      <c r="Z16306" s="28"/>
      <c r="AA16306" s="28"/>
      <c r="AB16306" s="28"/>
      <c r="AC16306" s="28"/>
      <c r="AD16306" s="28"/>
      <c r="AE16306" s="28"/>
      <c r="AF16306" s="28"/>
      <c r="AG16306" s="28"/>
      <c r="AH16306" s="28"/>
      <c r="AI16306" s="28"/>
      <c r="AJ16306" s="28"/>
      <c r="AK16306" s="28"/>
      <c r="AL16306" s="28"/>
      <c r="AM16306" s="28"/>
      <c r="AN16306" s="28"/>
      <c r="AO16306" s="28"/>
      <c r="AP16306" s="28"/>
      <c r="AQ16306" s="28"/>
      <c r="AR16306" s="28"/>
      <c r="AS16306" s="28"/>
      <c r="AT16306" s="28"/>
      <c r="AU16306" s="28"/>
    </row>
    <row r="16307" spans="9:47">
      <c r="I16307" s="57"/>
      <c r="J16307" s="57"/>
      <c r="Y16307" s="28"/>
      <c r="Z16307" s="28"/>
      <c r="AA16307" s="28"/>
      <c r="AB16307" s="28"/>
      <c r="AC16307" s="28"/>
      <c r="AD16307" s="28"/>
      <c r="AE16307" s="28"/>
      <c r="AF16307" s="28"/>
      <c r="AG16307" s="28"/>
      <c r="AH16307" s="28"/>
      <c r="AI16307" s="28"/>
      <c r="AJ16307" s="28"/>
      <c r="AK16307" s="28"/>
      <c r="AL16307" s="28"/>
      <c r="AM16307" s="28"/>
      <c r="AN16307" s="28"/>
      <c r="AO16307" s="28"/>
      <c r="AP16307" s="28"/>
      <c r="AQ16307" s="28"/>
      <c r="AR16307" s="28"/>
      <c r="AS16307" s="28"/>
      <c r="AT16307" s="28"/>
      <c r="AU16307" s="28"/>
    </row>
    <row r="16308" spans="9:47">
      <c r="I16308" s="57"/>
      <c r="J16308" s="57"/>
      <c r="Y16308" s="28"/>
      <c r="Z16308" s="28"/>
      <c r="AA16308" s="28"/>
      <c r="AB16308" s="28"/>
      <c r="AC16308" s="28"/>
      <c r="AD16308" s="28"/>
      <c r="AE16308" s="28"/>
      <c r="AF16308" s="28"/>
      <c r="AG16308" s="28"/>
      <c r="AH16308" s="28"/>
      <c r="AI16308" s="28"/>
      <c r="AJ16308" s="28"/>
      <c r="AK16308" s="28"/>
      <c r="AL16308" s="28"/>
      <c r="AM16308" s="28"/>
      <c r="AN16308" s="28"/>
      <c r="AO16308" s="28"/>
      <c r="AP16308" s="28"/>
      <c r="AQ16308" s="28"/>
      <c r="AR16308" s="28"/>
      <c r="AS16308" s="28"/>
      <c r="AT16308" s="28"/>
      <c r="AU16308" s="28"/>
    </row>
    <row r="16309" spans="9:47">
      <c r="I16309" s="57"/>
      <c r="J16309" s="57"/>
      <c r="Y16309" s="28"/>
      <c r="Z16309" s="28"/>
      <c r="AA16309" s="28"/>
      <c r="AB16309" s="28"/>
      <c r="AC16309" s="28"/>
      <c r="AD16309" s="28"/>
      <c r="AE16309" s="28"/>
      <c r="AF16309" s="28"/>
      <c r="AG16309" s="28"/>
      <c r="AH16309" s="28"/>
      <c r="AI16309" s="28"/>
      <c r="AJ16309" s="28"/>
      <c r="AK16309" s="28"/>
      <c r="AL16309" s="28"/>
      <c r="AM16309" s="28"/>
      <c r="AN16309" s="28"/>
      <c r="AO16309" s="28"/>
      <c r="AP16309" s="28"/>
      <c r="AQ16309" s="28"/>
      <c r="AR16309" s="28"/>
      <c r="AS16309" s="28"/>
      <c r="AT16309" s="28"/>
      <c r="AU16309" s="28"/>
    </row>
    <row r="16310" spans="9:47">
      <c r="I16310" s="57"/>
      <c r="J16310" s="57"/>
      <c r="Y16310" s="28"/>
      <c r="Z16310" s="28"/>
      <c r="AA16310" s="28"/>
      <c r="AB16310" s="28"/>
      <c r="AC16310" s="28"/>
      <c r="AD16310" s="28"/>
      <c r="AE16310" s="28"/>
      <c r="AF16310" s="28"/>
      <c r="AG16310" s="28"/>
      <c r="AH16310" s="28"/>
      <c r="AI16310" s="28"/>
      <c r="AJ16310" s="28"/>
      <c r="AK16310" s="28"/>
      <c r="AL16310" s="28"/>
      <c r="AM16310" s="28"/>
      <c r="AN16310" s="28"/>
      <c r="AO16310" s="28"/>
      <c r="AP16310" s="28"/>
      <c r="AQ16310" s="28"/>
      <c r="AR16310" s="28"/>
      <c r="AS16310" s="28"/>
      <c r="AT16310" s="28"/>
      <c r="AU16310" s="28"/>
    </row>
    <row r="16311" spans="9:47">
      <c r="I16311" s="57"/>
      <c r="J16311" s="57"/>
      <c r="Y16311" s="28"/>
      <c r="Z16311" s="28"/>
      <c r="AA16311" s="28"/>
      <c r="AB16311" s="28"/>
      <c r="AC16311" s="28"/>
      <c r="AD16311" s="28"/>
      <c r="AE16311" s="28"/>
      <c r="AF16311" s="28"/>
      <c r="AG16311" s="28"/>
      <c r="AH16311" s="28"/>
      <c r="AI16311" s="28"/>
      <c r="AJ16311" s="28"/>
      <c r="AK16311" s="28"/>
      <c r="AL16311" s="28"/>
      <c r="AM16311" s="28"/>
      <c r="AN16311" s="28"/>
      <c r="AO16311" s="28"/>
      <c r="AP16311" s="28"/>
      <c r="AQ16311" s="28"/>
      <c r="AR16311" s="28"/>
      <c r="AS16311" s="28"/>
      <c r="AT16311" s="28"/>
      <c r="AU16311" s="28"/>
    </row>
    <row r="16312" spans="9:47">
      <c r="I16312" s="57"/>
      <c r="J16312" s="57"/>
      <c r="Y16312" s="28"/>
      <c r="Z16312" s="28"/>
      <c r="AA16312" s="28"/>
      <c r="AB16312" s="28"/>
      <c r="AC16312" s="28"/>
      <c r="AD16312" s="28"/>
      <c r="AE16312" s="28"/>
      <c r="AF16312" s="28"/>
      <c r="AG16312" s="28"/>
      <c r="AH16312" s="28"/>
      <c r="AI16312" s="28"/>
      <c r="AJ16312" s="28"/>
      <c r="AK16312" s="28"/>
      <c r="AL16312" s="28"/>
      <c r="AM16312" s="28"/>
      <c r="AN16312" s="28"/>
      <c r="AO16312" s="28"/>
      <c r="AP16312" s="28"/>
      <c r="AQ16312" s="28"/>
      <c r="AR16312" s="28"/>
      <c r="AS16312" s="28"/>
      <c r="AT16312" s="28"/>
      <c r="AU16312" s="28"/>
    </row>
    <row r="16313" spans="9:47">
      <c r="I16313" s="57"/>
      <c r="J16313" s="57"/>
      <c r="Y16313" s="28"/>
      <c r="Z16313" s="28"/>
      <c r="AA16313" s="28"/>
      <c r="AB16313" s="28"/>
      <c r="AC16313" s="28"/>
      <c r="AD16313" s="28"/>
      <c r="AE16313" s="28"/>
      <c r="AF16313" s="28"/>
      <c r="AG16313" s="28"/>
      <c r="AH16313" s="28"/>
      <c r="AI16313" s="28"/>
      <c r="AJ16313" s="28"/>
      <c r="AK16313" s="28"/>
      <c r="AL16313" s="28"/>
      <c r="AM16313" s="28"/>
      <c r="AN16313" s="28"/>
      <c r="AO16313" s="28"/>
      <c r="AP16313" s="28"/>
      <c r="AQ16313" s="28"/>
      <c r="AR16313" s="28"/>
      <c r="AS16313" s="28"/>
      <c r="AT16313" s="28"/>
      <c r="AU16313" s="28"/>
    </row>
    <row r="16314" spans="9:47">
      <c r="I16314" s="57"/>
      <c r="J16314" s="57"/>
      <c r="Y16314" s="28"/>
      <c r="Z16314" s="28"/>
      <c r="AA16314" s="28"/>
      <c r="AB16314" s="28"/>
      <c r="AC16314" s="28"/>
      <c r="AD16314" s="28"/>
      <c r="AE16314" s="28"/>
      <c r="AF16314" s="28"/>
      <c r="AG16314" s="28"/>
      <c r="AH16314" s="28"/>
      <c r="AI16314" s="28"/>
      <c r="AJ16314" s="28"/>
      <c r="AK16314" s="28"/>
      <c r="AL16314" s="28"/>
      <c r="AM16314" s="28"/>
      <c r="AN16314" s="28"/>
      <c r="AO16314" s="28"/>
      <c r="AP16314" s="28"/>
      <c r="AQ16314" s="28"/>
      <c r="AR16314" s="28"/>
      <c r="AS16314" s="28"/>
      <c r="AT16314" s="28"/>
      <c r="AU16314" s="28"/>
    </row>
    <row r="16315" spans="9:47">
      <c r="I16315" s="57"/>
      <c r="J16315" s="57"/>
      <c r="Y16315" s="28"/>
      <c r="Z16315" s="28"/>
      <c r="AA16315" s="28"/>
      <c r="AB16315" s="28"/>
      <c r="AC16315" s="28"/>
      <c r="AD16315" s="28"/>
      <c r="AE16315" s="28"/>
      <c r="AF16315" s="28"/>
      <c r="AG16315" s="28"/>
      <c r="AH16315" s="28"/>
      <c r="AI16315" s="28"/>
      <c r="AJ16315" s="28"/>
      <c r="AK16315" s="28"/>
      <c r="AL16315" s="28"/>
      <c r="AM16315" s="28"/>
      <c r="AN16315" s="28"/>
      <c r="AO16315" s="28"/>
      <c r="AP16315" s="28"/>
      <c r="AQ16315" s="28"/>
      <c r="AR16315" s="28"/>
      <c r="AS16315" s="28"/>
      <c r="AT16315" s="28"/>
      <c r="AU16315" s="28"/>
    </row>
    <row r="16316" spans="9:47">
      <c r="I16316" s="57"/>
      <c r="J16316" s="57"/>
      <c r="Y16316" s="28"/>
      <c r="Z16316" s="28"/>
      <c r="AA16316" s="28"/>
      <c r="AB16316" s="28"/>
      <c r="AC16316" s="28"/>
      <c r="AD16316" s="28"/>
      <c r="AE16316" s="28"/>
      <c r="AF16316" s="28"/>
      <c r="AG16316" s="28"/>
      <c r="AH16316" s="28"/>
      <c r="AI16316" s="28"/>
      <c r="AJ16316" s="28"/>
      <c r="AK16316" s="28"/>
      <c r="AL16316" s="28"/>
      <c r="AM16316" s="28"/>
      <c r="AN16316" s="28"/>
      <c r="AO16316" s="28"/>
      <c r="AP16316" s="28"/>
      <c r="AQ16316" s="28"/>
      <c r="AR16316" s="28"/>
      <c r="AS16316" s="28"/>
      <c r="AT16316" s="28"/>
      <c r="AU16316" s="28"/>
    </row>
    <row r="16317" spans="9:47">
      <c r="I16317" s="57"/>
      <c r="J16317" s="57"/>
      <c r="Y16317" s="28"/>
      <c r="Z16317" s="28"/>
      <c r="AA16317" s="28"/>
      <c r="AB16317" s="28"/>
      <c r="AC16317" s="28"/>
      <c r="AD16317" s="28"/>
      <c r="AE16317" s="28"/>
      <c r="AF16317" s="28"/>
      <c r="AG16317" s="28"/>
      <c r="AH16317" s="28"/>
      <c r="AI16317" s="28"/>
      <c r="AJ16317" s="28"/>
      <c r="AK16317" s="28"/>
      <c r="AL16317" s="28"/>
      <c r="AM16317" s="28"/>
      <c r="AN16317" s="28"/>
      <c r="AO16317" s="28"/>
      <c r="AP16317" s="28"/>
      <c r="AQ16317" s="28"/>
      <c r="AR16317" s="28"/>
      <c r="AS16317" s="28"/>
      <c r="AT16317" s="28"/>
      <c r="AU16317" s="28"/>
    </row>
    <row r="16318" spans="9:47">
      <c r="I16318" s="57"/>
      <c r="J16318" s="57"/>
      <c r="Y16318" s="28"/>
      <c r="Z16318" s="28"/>
      <c r="AA16318" s="28"/>
      <c r="AB16318" s="28"/>
      <c r="AC16318" s="28"/>
      <c r="AD16318" s="28"/>
      <c r="AE16318" s="28"/>
      <c r="AF16318" s="28"/>
      <c r="AG16318" s="28"/>
      <c r="AH16318" s="28"/>
      <c r="AI16318" s="28"/>
      <c r="AJ16318" s="28"/>
      <c r="AK16318" s="28"/>
      <c r="AL16318" s="28"/>
      <c r="AM16318" s="28"/>
      <c r="AN16318" s="28"/>
      <c r="AO16318" s="28"/>
      <c r="AP16318" s="28"/>
      <c r="AQ16318" s="28"/>
      <c r="AR16318" s="28"/>
      <c r="AS16318" s="28"/>
      <c r="AT16318" s="28"/>
      <c r="AU16318" s="28"/>
    </row>
    <row r="16319" spans="9:47">
      <c r="I16319" s="57"/>
      <c r="J16319" s="57"/>
      <c r="Y16319" s="28"/>
      <c r="Z16319" s="28"/>
      <c r="AA16319" s="28"/>
      <c r="AB16319" s="28"/>
      <c r="AC16319" s="28"/>
      <c r="AD16319" s="28"/>
      <c r="AE16319" s="28"/>
      <c r="AF16319" s="28"/>
      <c r="AG16319" s="28"/>
      <c r="AH16319" s="28"/>
      <c r="AI16319" s="28"/>
      <c r="AJ16319" s="28"/>
      <c r="AK16319" s="28"/>
      <c r="AL16319" s="28"/>
      <c r="AM16319" s="28"/>
      <c r="AN16319" s="28"/>
      <c r="AO16319" s="28"/>
      <c r="AP16319" s="28"/>
      <c r="AQ16319" s="28"/>
      <c r="AR16319" s="28"/>
      <c r="AS16319" s="28"/>
      <c r="AT16319" s="28"/>
      <c r="AU16319" s="28"/>
    </row>
    <row r="16320" spans="9:47">
      <c r="I16320" s="57"/>
      <c r="J16320" s="57"/>
      <c r="Y16320" s="28"/>
      <c r="Z16320" s="28"/>
      <c r="AA16320" s="28"/>
      <c r="AB16320" s="28"/>
      <c r="AC16320" s="28"/>
      <c r="AD16320" s="28"/>
      <c r="AE16320" s="28"/>
      <c r="AF16320" s="28"/>
      <c r="AG16320" s="28"/>
      <c r="AH16320" s="28"/>
      <c r="AI16320" s="28"/>
      <c r="AJ16320" s="28"/>
      <c r="AK16320" s="28"/>
      <c r="AL16320" s="28"/>
      <c r="AM16320" s="28"/>
      <c r="AN16320" s="28"/>
      <c r="AO16320" s="28"/>
      <c r="AP16320" s="28"/>
      <c r="AQ16320" s="28"/>
      <c r="AR16320" s="28"/>
      <c r="AS16320" s="28"/>
      <c r="AT16320" s="28"/>
      <c r="AU16320" s="28"/>
    </row>
    <row r="16321" spans="9:47">
      <c r="I16321" s="57"/>
      <c r="J16321" s="57"/>
      <c r="Y16321" s="28"/>
      <c r="Z16321" s="28"/>
      <c r="AA16321" s="28"/>
      <c r="AB16321" s="28"/>
      <c r="AC16321" s="28"/>
      <c r="AD16321" s="28"/>
      <c r="AE16321" s="28"/>
      <c r="AF16321" s="28"/>
      <c r="AG16321" s="28"/>
      <c r="AH16321" s="28"/>
      <c r="AI16321" s="28"/>
      <c r="AJ16321" s="28"/>
      <c r="AK16321" s="28"/>
      <c r="AL16321" s="28"/>
      <c r="AM16321" s="28"/>
      <c r="AN16321" s="28"/>
      <c r="AO16321" s="28"/>
      <c r="AP16321" s="28"/>
      <c r="AQ16321" s="28"/>
      <c r="AR16321" s="28"/>
      <c r="AS16321" s="28"/>
      <c r="AT16321" s="28"/>
      <c r="AU16321" s="28"/>
    </row>
    <row r="16322" spans="9:47">
      <c r="I16322" s="57"/>
      <c r="J16322" s="57"/>
      <c r="Y16322" s="28"/>
      <c r="Z16322" s="28"/>
      <c r="AA16322" s="28"/>
      <c r="AB16322" s="28"/>
      <c r="AC16322" s="28"/>
      <c r="AD16322" s="28"/>
      <c r="AE16322" s="28"/>
      <c r="AF16322" s="28"/>
      <c r="AG16322" s="28"/>
      <c r="AH16322" s="28"/>
      <c r="AI16322" s="28"/>
      <c r="AJ16322" s="28"/>
      <c r="AK16322" s="28"/>
      <c r="AL16322" s="28"/>
      <c r="AM16322" s="28"/>
      <c r="AN16322" s="28"/>
      <c r="AO16322" s="28"/>
      <c r="AP16322" s="28"/>
      <c r="AQ16322" s="28"/>
      <c r="AR16322" s="28"/>
      <c r="AS16322" s="28"/>
      <c r="AT16322" s="28"/>
      <c r="AU16322" s="28"/>
    </row>
    <row r="16323" spans="9:47">
      <c r="I16323" s="57"/>
      <c r="J16323" s="57"/>
      <c r="Y16323" s="28"/>
      <c r="Z16323" s="28"/>
      <c r="AA16323" s="28"/>
      <c r="AB16323" s="28"/>
      <c r="AC16323" s="28"/>
      <c r="AD16323" s="28"/>
      <c r="AE16323" s="28"/>
      <c r="AF16323" s="28"/>
      <c r="AG16323" s="28"/>
      <c r="AH16323" s="28"/>
      <c r="AI16323" s="28"/>
      <c r="AJ16323" s="28"/>
      <c r="AK16323" s="28"/>
      <c r="AL16323" s="28"/>
      <c r="AM16323" s="28"/>
      <c r="AN16323" s="28"/>
      <c r="AO16323" s="28"/>
      <c r="AP16323" s="28"/>
      <c r="AQ16323" s="28"/>
      <c r="AR16323" s="28"/>
      <c r="AS16323" s="28"/>
      <c r="AT16323" s="28"/>
      <c r="AU16323" s="28"/>
    </row>
    <row r="16324" spans="9:47">
      <c r="I16324" s="57"/>
      <c r="J16324" s="57"/>
      <c r="Y16324" s="28"/>
      <c r="Z16324" s="28"/>
      <c r="AA16324" s="28"/>
      <c r="AB16324" s="28"/>
      <c r="AC16324" s="28"/>
      <c r="AD16324" s="28"/>
      <c r="AE16324" s="28"/>
      <c r="AF16324" s="28"/>
      <c r="AG16324" s="28"/>
      <c r="AH16324" s="28"/>
      <c r="AI16324" s="28"/>
      <c r="AJ16324" s="28"/>
      <c r="AK16324" s="28"/>
      <c r="AL16324" s="28"/>
      <c r="AM16324" s="28"/>
      <c r="AN16324" s="28"/>
      <c r="AO16324" s="28"/>
      <c r="AP16324" s="28"/>
      <c r="AQ16324" s="28"/>
      <c r="AR16324" s="28"/>
      <c r="AS16324" s="28"/>
      <c r="AT16324" s="28"/>
      <c r="AU16324" s="28"/>
    </row>
    <row r="16325" spans="9:47">
      <c r="I16325" s="57"/>
      <c r="J16325" s="57"/>
      <c r="Y16325" s="28"/>
      <c r="Z16325" s="28"/>
      <c r="AA16325" s="28"/>
      <c r="AB16325" s="28"/>
      <c r="AC16325" s="28"/>
      <c r="AD16325" s="28"/>
      <c r="AE16325" s="28"/>
      <c r="AF16325" s="28"/>
      <c r="AG16325" s="28"/>
      <c r="AH16325" s="28"/>
      <c r="AI16325" s="28"/>
      <c r="AJ16325" s="28"/>
      <c r="AK16325" s="28"/>
      <c r="AL16325" s="28"/>
      <c r="AM16325" s="28"/>
      <c r="AN16325" s="28"/>
      <c r="AO16325" s="28"/>
      <c r="AP16325" s="28"/>
      <c r="AQ16325" s="28"/>
      <c r="AR16325" s="28"/>
      <c r="AS16325" s="28"/>
      <c r="AT16325" s="28"/>
      <c r="AU16325" s="28"/>
    </row>
    <row r="16326" spans="9:47">
      <c r="I16326" s="57"/>
      <c r="J16326" s="57"/>
      <c r="Y16326" s="28"/>
      <c r="Z16326" s="28"/>
      <c r="AA16326" s="28"/>
      <c r="AB16326" s="28"/>
      <c r="AC16326" s="28"/>
      <c r="AD16326" s="28"/>
      <c r="AE16326" s="28"/>
      <c r="AF16326" s="28"/>
      <c r="AG16326" s="28"/>
      <c r="AH16326" s="28"/>
      <c r="AI16326" s="28"/>
      <c r="AJ16326" s="28"/>
      <c r="AK16326" s="28"/>
      <c r="AL16326" s="28"/>
      <c r="AM16326" s="28"/>
      <c r="AN16326" s="28"/>
      <c r="AO16326" s="28"/>
      <c r="AP16326" s="28"/>
      <c r="AQ16326" s="28"/>
      <c r="AR16326" s="28"/>
      <c r="AS16326" s="28"/>
      <c r="AT16326" s="28"/>
      <c r="AU16326" s="28"/>
    </row>
    <row r="16327" spans="9:47">
      <c r="I16327" s="57"/>
      <c r="J16327" s="57"/>
      <c r="Y16327" s="28"/>
      <c r="Z16327" s="28"/>
      <c r="AA16327" s="28"/>
      <c r="AB16327" s="28"/>
      <c r="AC16327" s="28"/>
      <c r="AD16327" s="28"/>
      <c r="AE16327" s="28"/>
      <c r="AF16327" s="28"/>
      <c r="AG16327" s="28"/>
      <c r="AH16327" s="28"/>
      <c r="AI16327" s="28"/>
      <c r="AJ16327" s="28"/>
      <c r="AK16327" s="28"/>
      <c r="AL16327" s="28"/>
      <c r="AM16327" s="28"/>
      <c r="AN16327" s="28"/>
      <c r="AO16327" s="28"/>
      <c r="AP16327" s="28"/>
      <c r="AQ16327" s="28"/>
      <c r="AR16327" s="28"/>
      <c r="AS16327" s="28"/>
      <c r="AT16327" s="28"/>
      <c r="AU16327" s="28"/>
    </row>
    <row r="16328" spans="9:47">
      <c r="I16328" s="57"/>
      <c r="J16328" s="57"/>
      <c r="Y16328" s="28"/>
      <c r="Z16328" s="28"/>
      <c r="AA16328" s="28"/>
      <c r="AB16328" s="28"/>
      <c r="AC16328" s="28"/>
      <c r="AD16328" s="28"/>
      <c r="AE16328" s="28"/>
      <c r="AF16328" s="28"/>
      <c r="AG16328" s="28"/>
      <c r="AH16328" s="28"/>
      <c r="AI16328" s="28"/>
      <c r="AJ16328" s="28"/>
      <c r="AK16328" s="28"/>
      <c r="AL16328" s="28"/>
      <c r="AM16328" s="28"/>
      <c r="AN16328" s="28"/>
      <c r="AO16328" s="28"/>
      <c r="AP16328" s="28"/>
      <c r="AQ16328" s="28"/>
      <c r="AR16328" s="28"/>
      <c r="AS16328" s="28"/>
      <c r="AT16328" s="28"/>
      <c r="AU16328" s="28"/>
    </row>
    <row r="16329" spans="9:47">
      <c r="I16329" s="57"/>
      <c r="J16329" s="57"/>
      <c r="Y16329" s="28"/>
      <c r="Z16329" s="28"/>
      <c r="AA16329" s="28"/>
      <c r="AB16329" s="28"/>
      <c r="AC16329" s="28"/>
      <c r="AD16329" s="28"/>
      <c r="AE16329" s="28"/>
      <c r="AF16329" s="28"/>
      <c r="AG16329" s="28"/>
      <c r="AH16329" s="28"/>
      <c r="AI16329" s="28"/>
      <c r="AJ16329" s="28"/>
      <c r="AK16329" s="28"/>
      <c r="AL16329" s="28"/>
      <c r="AM16329" s="28"/>
      <c r="AN16329" s="28"/>
      <c r="AO16329" s="28"/>
      <c r="AP16329" s="28"/>
      <c r="AQ16329" s="28"/>
      <c r="AR16329" s="28"/>
      <c r="AS16329" s="28"/>
      <c r="AT16329" s="28"/>
      <c r="AU16329" s="28"/>
    </row>
    <row r="16330" spans="9:47">
      <c r="I16330" s="57"/>
      <c r="J16330" s="57"/>
      <c r="Y16330" s="28"/>
      <c r="Z16330" s="28"/>
      <c r="AA16330" s="28"/>
      <c r="AB16330" s="28"/>
      <c r="AC16330" s="28"/>
      <c r="AD16330" s="28"/>
      <c r="AE16330" s="28"/>
      <c r="AF16330" s="28"/>
      <c r="AG16330" s="28"/>
      <c r="AH16330" s="28"/>
      <c r="AI16330" s="28"/>
      <c r="AJ16330" s="28"/>
      <c r="AK16330" s="28"/>
      <c r="AL16330" s="28"/>
      <c r="AM16330" s="28"/>
      <c r="AN16330" s="28"/>
      <c r="AO16330" s="28"/>
      <c r="AP16330" s="28"/>
      <c r="AQ16330" s="28"/>
      <c r="AR16330" s="28"/>
      <c r="AS16330" s="28"/>
      <c r="AT16330" s="28"/>
      <c r="AU16330" s="28"/>
    </row>
    <row r="16331" spans="9:47">
      <c r="I16331" s="57"/>
      <c r="J16331" s="57"/>
      <c r="Y16331" s="28"/>
      <c r="Z16331" s="28"/>
      <c r="AA16331" s="28"/>
      <c r="AB16331" s="28"/>
      <c r="AC16331" s="28"/>
      <c r="AD16331" s="28"/>
      <c r="AE16331" s="28"/>
      <c r="AF16331" s="28"/>
      <c r="AG16331" s="28"/>
      <c r="AH16331" s="28"/>
      <c r="AI16331" s="28"/>
      <c r="AJ16331" s="28"/>
      <c r="AK16331" s="28"/>
      <c r="AL16331" s="28"/>
      <c r="AM16331" s="28"/>
      <c r="AN16331" s="28"/>
      <c r="AO16331" s="28"/>
      <c r="AP16331" s="28"/>
      <c r="AQ16331" s="28"/>
      <c r="AR16331" s="28"/>
      <c r="AS16331" s="28"/>
      <c r="AT16331" s="28"/>
      <c r="AU16331" s="28"/>
    </row>
    <row r="16332" spans="9:47">
      <c r="I16332" s="57"/>
      <c r="J16332" s="57"/>
      <c r="Y16332" s="28"/>
      <c r="Z16332" s="28"/>
      <c r="AA16332" s="28"/>
      <c r="AB16332" s="28"/>
      <c r="AC16332" s="28"/>
      <c r="AD16332" s="28"/>
      <c r="AE16332" s="28"/>
      <c r="AF16332" s="28"/>
      <c r="AG16332" s="28"/>
      <c r="AH16332" s="28"/>
      <c r="AI16332" s="28"/>
      <c r="AJ16332" s="28"/>
      <c r="AK16332" s="28"/>
      <c r="AL16332" s="28"/>
      <c r="AM16332" s="28"/>
      <c r="AN16332" s="28"/>
      <c r="AO16332" s="28"/>
      <c r="AP16332" s="28"/>
      <c r="AQ16332" s="28"/>
      <c r="AR16332" s="28"/>
      <c r="AS16332" s="28"/>
      <c r="AT16332" s="28"/>
      <c r="AU16332" s="28"/>
    </row>
    <row r="16333" spans="9:47">
      <c r="I16333" s="57"/>
      <c r="J16333" s="57"/>
      <c r="Y16333" s="28"/>
      <c r="Z16333" s="28"/>
      <c r="AA16333" s="28"/>
      <c r="AB16333" s="28"/>
      <c r="AC16333" s="28"/>
      <c r="AD16333" s="28"/>
      <c r="AE16333" s="28"/>
      <c r="AF16333" s="28"/>
      <c r="AG16333" s="28"/>
      <c r="AH16333" s="28"/>
      <c r="AI16333" s="28"/>
      <c r="AJ16333" s="28"/>
      <c r="AK16333" s="28"/>
      <c r="AL16333" s="28"/>
      <c r="AM16333" s="28"/>
      <c r="AN16333" s="28"/>
      <c r="AO16333" s="28"/>
      <c r="AP16333" s="28"/>
      <c r="AQ16333" s="28"/>
      <c r="AR16333" s="28"/>
      <c r="AS16333" s="28"/>
      <c r="AT16333" s="28"/>
      <c r="AU16333" s="28"/>
    </row>
    <row r="16334" spans="9:47">
      <c r="I16334" s="57"/>
      <c r="J16334" s="57"/>
      <c r="Y16334" s="28"/>
      <c r="Z16334" s="28"/>
      <c r="AA16334" s="28"/>
      <c r="AB16334" s="28"/>
      <c r="AC16334" s="28"/>
      <c r="AD16334" s="28"/>
      <c r="AE16334" s="28"/>
      <c r="AF16334" s="28"/>
      <c r="AG16334" s="28"/>
      <c r="AH16334" s="28"/>
      <c r="AI16334" s="28"/>
      <c r="AJ16334" s="28"/>
      <c r="AK16334" s="28"/>
      <c r="AL16334" s="28"/>
      <c r="AM16334" s="28"/>
      <c r="AN16334" s="28"/>
      <c r="AO16334" s="28"/>
      <c r="AP16334" s="28"/>
      <c r="AQ16334" s="28"/>
      <c r="AR16334" s="28"/>
      <c r="AS16334" s="28"/>
      <c r="AT16334" s="28"/>
      <c r="AU16334" s="28"/>
    </row>
    <row r="16335" spans="9:47">
      <c r="I16335" s="57"/>
      <c r="J16335" s="57"/>
      <c r="Y16335" s="28"/>
      <c r="Z16335" s="28"/>
      <c r="AA16335" s="28"/>
      <c r="AB16335" s="28"/>
      <c r="AC16335" s="28"/>
      <c r="AD16335" s="28"/>
      <c r="AE16335" s="28"/>
      <c r="AF16335" s="28"/>
      <c r="AG16335" s="28"/>
      <c r="AH16335" s="28"/>
      <c r="AI16335" s="28"/>
      <c r="AJ16335" s="28"/>
      <c r="AK16335" s="28"/>
      <c r="AL16335" s="28"/>
      <c r="AM16335" s="28"/>
      <c r="AN16335" s="28"/>
      <c r="AO16335" s="28"/>
      <c r="AP16335" s="28"/>
      <c r="AQ16335" s="28"/>
      <c r="AR16335" s="28"/>
      <c r="AS16335" s="28"/>
      <c r="AT16335" s="28"/>
      <c r="AU16335" s="28"/>
    </row>
    <row r="16336" spans="9:47">
      <c r="I16336" s="57"/>
      <c r="J16336" s="57"/>
      <c r="Y16336" s="28"/>
      <c r="Z16336" s="28"/>
      <c r="AA16336" s="28"/>
      <c r="AB16336" s="28"/>
      <c r="AC16336" s="28"/>
      <c r="AD16336" s="28"/>
      <c r="AE16336" s="28"/>
      <c r="AF16336" s="28"/>
      <c r="AG16336" s="28"/>
      <c r="AH16336" s="28"/>
      <c r="AI16336" s="28"/>
      <c r="AJ16336" s="28"/>
      <c r="AK16336" s="28"/>
      <c r="AL16336" s="28"/>
      <c r="AM16336" s="28"/>
      <c r="AN16336" s="28"/>
      <c r="AO16336" s="28"/>
      <c r="AP16336" s="28"/>
      <c r="AQ16336" s="28"/>
      <c r="AR16336" s="28"/>
      <c r="AS16336" s="28"/>
      <c r="AT16336" s="28"/>
      <c r="AU16336" s="28"/>
    </row>
    <row r="16337" spans="9:47">
      <c r="I16337" s="57"/>
      <c r="J16337" s="57"/>
      <c r="Y16337" s="28"/>
      <c r="Z16337" s="28"/>
      <c r="AA16337" s="28"/>
      <c r="AB16337" s="28"/>
      <c r="AC16337" s="28"/>
      <c r="AD16337" s="28"/>
      <c r="AE16337" s="28"/>
      <c r="AF16337" s="28"/>
      <c r="AG16337" s="28"/>
      <c r="AH16337" s="28"/>
      <c r="AI16337" s="28"/>
      <c r="AJ16337" s="28"/>
      <c r="AK16337" s="28"/>
      <c r="AL16337" s="28"/>
      <c r="AM16337" s="28"/>
      <c r="AN16337" s="28"/>
      <c r="AO16337" s="28"/>
      <c r="AP16337" s="28"/>
      <c r="AQ16337" s="28"/>
      <c r="AR16337" s="28"/>
      <c r="AS16337" s="28"/>
      <c r="AT16337" s="28"/>
      <c r="AU16337" s="28"/>
    </row>
    <row r="16338" spans="9:47">
      <c r="I16338" s="57"/>
      <c r="J16338" s="57"/>
      <c r="Y16338" s="28"/>
      <c r="Z16338" s="28"/>
      <c r="AA16338" s="28"/>
      <c r="AB16338" s="28"/>
      <c r="AC16338" s="28"/>
      <c r="AD16338" s="28"/>
      <c r="AE16338" s="28"/>
      <c r="AF16338" s="28"/>
      <c r="AG16338" s="28"/>
      <c r="AH16338" s="28"/>
      <c r="AI16338" s="28"/>
      <c r="AJ16338" s="28"/>
      <c r="AK16338" s="28"/>
      <c r="AL16338" s="28"/>
      <c r="AM16338" s="28"/>
      <c r="AN16338" s="28"/>
      <c r="AO16338" s="28"/>
      <c r="AP16338" s="28"/>
      <c r="AQ16338" s="28"/>
      <c r="AR16338" s="28"/>
      <c r="AS16338" s="28"/>
      <c r="AT16338" s="28"/>
      <c r="AU16338" s="28"/>
    </row>
    <row r="16339" spans="9:47">
      <c r="I16339" s="57"/>
      <c r="J16339" s="57"/>
      <c r="Y16339" s="28"/>
      <c r="Z16339" s="28"/>
      <c r="AA16339" s="28"/>
      <c r="AB16339" s="28"/>
      <c r="AC16339" s="28"/>
      <c r="AD16339" s="28"/>
      <c r="AE16339" s="28"/>
      <c r="AF16339" s="28"/>
      <c r="AG16339" s="28"/>
      <c r="AH16339" s="28"/>
      <c r="AI16339" s="28"/>
      <c r="AJ16339" s="28"/>
      <c r="AK16339" s="28"/>
      <c r="AL16339" s="28"/>
      <c r="AM16339" s="28"/>
      <c r="AN16339" s="28"/>
      <c r="AO16339" s="28"/>
      <c r="AP16339" s="28"/>
      <c r="AQ16339" s="28"/>
      <c r="AR16339" s="28"/>
      <c r="AS16339" s="28"/>
      <c r="AT16339" s="28"/>
      <c r="AU16339" s="28"/>
    </row>
    <row r="16340" spans="9:47">
      <c r="I16340" s="57"/>
      <c r="J16340" s="57"/>
      <c r="Y16340" s="28"/>
      <c r="Z16340" s="28"/>
      <c r="AA16340" s="28"/>
      <c r="AB16340" s="28"/>
      <c r="AC16340" s="28"/>
      <c r="AD16340" s="28"/>
      <c r="AE16340" s="28"/>
      <c r="AF16340" s="28"/>
      <c r="AG16340" s="28"/>
      <c r="AH16340" s="28"/>
      <c r="AI16340" s="28"/>
      <c r="AJ16340" s="28"/>
      <c r="AK16340" s="28"/>
      <c r="AL16340" s="28"/>
      <c r="AM16340" s="28"/>
      <c r="AN16340" s="28"/>
      <c r="AO16340" s="28"/>
      <c r="AP16340" s="28"/>
      <c r="AQ16340" s="28"/>
      <c r="AR16340" s="28"/>
      <c r="AS16340" s="28"/>
      <c r="AT16340" s="28"/>
      <c r="AU16340" s="28"/>
    </row>
    <row r="16341" spans="9:47">
      <c r="I16341" s="57"/>
      <c r="J16341" s="57"/>
      <c r="Y16341" s="28"/>
      <c r="Z16341" s="28"/>
      <c r="AA16341" s="28"/>
      <c r="AB16341" s="28"/>
      <c r="AC16341" s="28"/>
      <c r="AD16341" s="28"/>
      <c r="AE16341" s="28"/>
      <c r="AF16341" s="28"/>
      <c r="AG16341" s="28"/>
      <c r="AH16341" s="28"/>
      <c r="AI16341" s="28"/>
      <c r="AJ16341" s="28"/>
      <c r="AK16341" s="28"/>
      <c r="AL16341" s="28"/>
      <c r="AM16341" s="28"/>
      <c r="AN16341" s="28"/>
      <c r="AO16341" s="28"/>
      <c r="AP16341" s="28"/>
      <c r="AQ16341" s="28"/>
      <c r="AR16341" s="28"/>
      <c r="AS16341" s="28"/>
      <c r="AT16341" s="28"/>
      <c r="AU16341" s="28"/>
    </row>
    <row r="16342" spans="9:47">
      <c r="I16342" s="57"/>
      <c r="J16342" s="57"/>
      <c r="Y16342" s="28"/>
      <c r="Z16342" s="28"/>
      <c r="AA16342" s="28"/>
      <c r="AB16342" s="28"/>
      <c r="AC16342" s="28"/>
      <c r="AD16342" s="28"/>
      <c r="AE16342" s="28"/>
      <c r="AF16342" s="28"/>
      <c r="AG16342" s="28"/>
      <c r="AH16342" s="28"/>
      <c r="AI16342" s="28"/>
      <c r="AJ16342" s="28"/>
      <c r="AK16342" s="28"/>
      <c r="AL16342" s="28"/>
      <c r="AM16342" s="28"/>
      <c r="AN16342" s="28"/>
      <c r="AO16342" s="28"/>
      <c r="AP16342" s="28"/>
      <c r="AQ16342" s="28"/>
      <c r="AR16342" s="28"/>
      <c r="AS16342" s="28"/>
      <c r="AT16342" s="28"/>
      <c r="AU16342" s="28"/>
    </row>
    <row r="16343" spans="9:47">
      <c r="I16343" s="57"/>
      <c r="J16343" s="57"/>
      <c r="Y16343" s="28"/>
      <c r="Z16343" s="28"/>
      <c r="AA16343" s="28"/>
      <c r="AB16343" s="28"/>
      <c r="AC16343" s="28"/>
      <c r="AD16343" s="28"/>
      <c r="AE16343" s="28"/>
      <c r="AF16343" s="28"/>
      <c r="AG16343" s="28"/>
      <c r="AH16343" s="28"/>
      <c r="AI16343" s="28"/>
      <c r="AJ16343" s="28"/>
      <c r="AK16343" s="28"/>
      <c r="AL16343" s="28"/>
      <c r="AM16343" s="28"/>
      <c r="AN16343" s="28"/>
      <c r="AO16343" s="28"/>
      <c r="AP16343" s="28"/>
      <c r="AQ16343" s="28"/>
      <c r="AR16343" s="28"/>
      <c r="AS16343" s="28"/>
      <c r="AT16343" s="28"/>
      <c r="AU16343" s="28"/>
    </row>
    <row r="16344" spans="9:47">
      <c r="I16344" s="57"/>
      <c r="J16344" s="57"/>
      <c r="Y16344" s="28"/>
      <c r="Z16344" s="28"/>
      <c r="AA16344" s="28"/>
      <c r="AB16344" s="28"/>
      <c r="AC16344" s="28"/>
      <c r="AD16344" s="28"/>
      <c r="AE16344" s="28"/>
      <c r="AF16344" s="28"/>
      <c r="AG16344" s="28"/>
      <c r="AH16344" s="28"/>
      <c r="AI16344" s="28"/>
      <c r="AJ16344" s="28"/>
      <c r="AK16344" s="28"/>
      <c r="AL16344" s="28"/>
      <c r="AM16344" s="28"/>
      <c r="AN16344" s="28"/>
      <c r="AO16344" s="28"/>
      <c r="AP16344" s="28"/>
      <c r="AQ16344" s="28"/>
      <c r="AR16344" s="28"/>
      <c r="AS16344" s="28"/>
      <c r="AT16344" s="28"/>
      <c r="AU16344" s="28"/>
    </row>
    <row r="16345" spans="9:47">
      <c r="I16345" s="57"/>
      <c r="J16345" s="57"/>
      <c r="Y16345" s="28"/>
      <c r="Z16345" s="28"/>
      <c r="AA16345" s="28"/>
      <c r="AB16345" s="28"/>
      <c r="AC16345" s="28"/>
      <c r="AD16345" s="28"/>
      <c r="AE16345" s="28"/>
      <c r="AF16345" s="28"/>
      <c r="AG16345" s="28"/>
      <c r="AH16345" s="28"/>
      <c r="AI16345" s="28"/>
      <c r="AJ16345" s="28"/>
      <c r="AK16345" s="28"/>
      <c r="AL16345" s="28"/>
      <c r="AM16345" s="28"/>
      <c r="AN16345" s="28"/>
      <c r="AO16345" s="28"/>
      <c r="AP16345" s="28"/>
      <c r="AQ16345" s="28"/>
      <c r="AR16345" s="28"/>
      <c r="AS16345" s="28"/>
      <c r="AT16345" s="28"/>
      <c r="AU16345" s="28"/>
    </row>
    <row r="16346" spans="9:47">
      <c r="I16346" s="57"/>
      <c r="J16346" s="57"/>
      <c r="Y16346" s="28"/>
      <c r="Z16346" s="28"/>
      <c r="AA16346" s="28"/>
      <c r="AB16346" s="28"/>
      <c r="AC16346" s="28"/>
      <c r="AD16346" s="28"/>
      <c r="AE16346" s="28"/>
      <c r="AF16346" s="28"/>
      <c r="AG16346" s="28"/>
      <c r="AH16346" s="28"/>
      <c r="AI16346" s="28"/>
      <c r="AJ16346" s="28"/>
      <c r="AK16346" s="28"/>
      <c r="AL16346" s="28"/>
      <c r="AM16346" s="28"/>
      <c r="AN16346" s="28"/>
      <c r="AO16346" s="28"/>
      <c r="AP16346" s="28"/>
      <c r="AQ16346" s="28"/>
      <c r="AR16346" s="28"/>
      <c r="AS16346" s="28"/>
      <c r="AT16346" s="28"/>
      <c r="AU16346" s="28"/>
    </row>
    <row r="16347" spans="9:47">
      <c r="I16347" s="57"/>
      <c r="J16347" s="57"/>
      <c r="Y16347" s="28"/>
      <c r="Z16347" s="28"/>
      <c r="AA16347" s="28"/>
      <c r="AB16347" s="28"/>
      <c r="AC16347" s="28"/>
      <c r="AD16347" s="28"/>
      <c r="AE16347" s="28"/>
      <c r="AF16347" s="28"/>
      <c r="AG16347" s="28"/>
      <c r="AH16347" s="28"/>
      <c r="AI16347" s="28"/>
      <c r="AJ16347" s="28"/>
      <c r="AK16347" s="28"/>
      <c r="AL16347" s="28"/>
      <c r="AM16347" s="28"/>
      <c r="AN16347" s="28"/>
      <c r="AO16347" s="28"/>
      <c r="AP16347" s="28"/>
      <c r="AQ16347" s="28"/>
      <c r="AR16347" s="28"/>
      <c r="AS16347" s="28"/>
      <c r="AT16347" s="28"/>
      <c r="AU16347" s="28"/>
    </row>
    <row r="16348" spans="9:47">
      <c r="I16348" s="57"/>
      <c r="J16348" s="57"/>
      <c r="Y16348" s="28"/>
      <c r="Z16348" s="28"/>
      <c r="AA16348" s="28"/>
      <c r="AB16348" s="28"/>
      <c r="AC16348" s="28"/>
      <c r="AD16348" s="28"/>
      <c r="AE16348" s="28"/>
      <c r="AF16348" s="28"/>
      <c r="AG16348" s="28"/>
      <c r="AH16348" s="28"/>
      <c r="AI16348" s="28"/>
      <c r="AJ16348" s="28"/>
      <c r="AK16348" s="28"/>
      <c r="AL16348" s="28"/>
      <c r="AM16348" s="28"/>
      <c r="AN16348" s="28"/>
      <c r="AO16348" s="28"/>
      <c r="AP16348" s="28"/>
      <c r="AQ16348" s="28"/>
      <c r="AR16348" s="28"/>
      <c r="AS16348" s="28"/>
      <c r="AT16348" s="28"/>
      <c r="AU16348" s="28"/>
    </row>
    <row r="16349" spans="9:47">
      <c r="I16349" s="57"/>
      <c r="J16349" s="57"/>
      <c r="Y16349" s="28"/>
      <c r="Z16349" s="28"/>
      <c r="AA16349" s="28"/>
      <c r="AB16349" s="28"/>
      <c r="AC16349" s="28"/>
      <c r="AD16349" s="28"/>
      <c r="AE16349" s="28"/>
      <c r="AF16349" s="28"/>
      <c r="AG16349" s="28"/>
      <c r="AH16349" s="28"/>
      <c r="AI16349" s="28"/>
      <c r="AJ16349" s="28"/>
      <c r="AK16349" s="28"/>
      <c r="AL16349" s="28"/>
      <c r="AM16349" s="28"/>
      <c r="AN16349" s="28"/>
      <c r="AO16349" s="28"/>
      <c r="AP16349" s="28"/>
      <c r="AQ16349" s="28"/>
      <c r="AR16349" s="28"/>
      <c r="AS16349" s="28"/>
      <c r="AT16349" s="28"/>
      <c r="AU16349" s="28"/>
    </row>
    <row r="16350" spans="9:47">
      <c r="I16350" s="57"/>
      <c r="J16350" s="57"/>
      <c r="Y16350" s="28"/>
      <c r="Z16350" s="28"/>
      <c r="AA16350" s="28"/>
      <c r="AB16350" s="28"/>
      <c r="AC16350" s="28"/>
      <c r="AD16350" s="28"/>
      <c r="AE16350" s="28"/>
      <c r="AF16350" s="28"/>
      <c r="AG16350" s="28"/>
      <c r="AH16350" s="28"/>
      <c r="AI16350" s="28"/>
      <c r="AJ16350" s="28"/>
      <c r="AK16350" s="28"/>
      <c r="AL16350" s="28"/>
      <c r="AM16350" s="28"/>
      <c r="AN16350" s="28"/>
      <c r="AO16350" s="28"/>
      <c r="AP16350" s="28"/>
      <c r="AQ16350" s="28"/>
      <c r="AR16350" s="28"/>
      <c r="AS16350" s="28"/>
      <c r="AT16350" s="28"/>
      <c r="AU16350" s="28"/>
    </row>
    <row r="16351" spans="9:47">
      <c r="I16351" s="57"/>
      <c r="J16351" s="57"/>
      <c r="Y16351" s="28"/>
      <c r="Z16351" s="28"/>
      <c r="AA16351" s="28"/>
      <c r="AB16351" s="28"/>
      <c r="AC16351" s="28"/>
      <c r="AD16351" s="28"/>
      <c r="AE16351" s="28"/>
      <c r="AF16351" s="28"/>
      <c r="AG16351" s="28"/>
      <c r="AH16351" s="28"/>
      <c r="AI16351" s="28"/>
      <c r="AJ16351" s="28"/>
      <c r="AK16351" s="28"/>
      <c r="AL16351" s="28"/>
      <c r="AM16351" s="28"/>
      <c r="AN16351" s="28"/>
      <c r="AO16351" s="28"/>
      <c r="AP16351" s="28"/>
      <c r="AQ16351" s="28"/>
      <c r="AR16351" s="28"/>
      <c r="AS16351" s="28"/>
      <c r="AT16351" s="28"/>
      <c r="AU16351" s="28"/>
    </row>
    <row r="16352" spans="9:47">
      <c r="I16352" s="57"/>
      <c r="J16352" s="57"/>
      <c r="Y16352" s="28"/>
      <c r="Z16352" s="28"/>
      <c r="AA16352" s="28"/>
      <c r="AB16352" s="28"/>
      <c r="AC16352" s="28"/>
      <c r="AD16352" s="28"/>
      <c r="AE16352" s="28"/>
      <c r="AF16352" s="28"/>
      <c r="AG16352" s="28"/>
      <c r="AH16352" s="28"/>
      <c r="AI16352" s="28"/>
      <c r="AJ16352" s="28"/>
      <c r="AK16352" s="28"/>
      <c r="AL16352" s="28"/>
      <c r="AM16352" s="28"/>
      <c r="AN16352" s="28"/>
      <c r="AO16352" s="28"/>
      <c r="AP16352" s="28"/>
      <c r="AQ16352" s="28"/>
      <c r="AR16352" s="28"/>
      <c r="AS16352" s="28"/>
      <c r="AT16352" s="28"/>
      <c r="AU16352" s="28"/>
    </row>
    <row r="16353" spans="9:47">
      <c r="I16353" s="57"/>
      <c r="J16353" s="57"/>
      <c r="Y16353" s="28"/>
      <c r="Z16353" s="28"/>
      <c r="AA16353" s="28"/>
      <c r="AB16353" s="28"/>
      <c r="AC16353" s="28"/>
      <c r="AD16353" s="28"/>
      <c r="AE16353" s="28"/>
      <c r="AF16353" s="28"/>
      <c r="AG16353" s="28"/>
      <c r="AH16353" s="28"/>
      <c r="AI16353" s="28"/>
      <c r="AJ16353" s="28"/>
      <c r="AK16353" s="28"/>
      <c r="AL16353" s="28"/>
      <c r="AM16353" s="28"/>
      <c r="AN16353" s="28"/>
      <c r="AO16353" s="28"/>
      <c r="AP16353" s="28"/>
      <c r="AQ16353" s="28"/>
      <c r="AR16353" s="28"/>
      <c r="AS16353" s="28"/>
      <c r="AT16353" s="28"/>
      <c r="AU16353" s="28"/>
    </row>
    <row r="16354" spans="9:47">
      <c r="I16354" s="57"/>
      <c r="J16354" s="57"/>
      <c r="Y16354" s="28"/>
      <c r="Z16354" s="28"/>
      <c r="AA16354" s="28"/>
      <c r="AB16354" s="28"/>
      <c r="AC16354" s="28"/>
      <c r="AD16354" s="28"/>
      <c r="AE16354" s="28"/>
      <c r="AF16354" s="28"/>
      <c r="AG16354" s="28"/>
      <c r="AH16354" s="28"/>
      <c r="AI16354" s="28"/>
      <c r="AJ16354" s="28"/>
      <c r="AK16354" s="28"/>
      <c r="AL16354" s="28"/>
      <c r="AM16354" s="28"/>
      <c r="AN16354" s="28"/>
      <c r="AO16354" s="28"/>
      <c r="AP16354" s="28"/>
      <c r="AQ16354" s="28"/>
      <c r="AR16354" s="28"/>
      <c r="AS16354" s="28"/>
      <c r="AT16354" s="28"/>
      <c r="AU16354" s="28"/>
    </row>
    <row r="16355" spans="9:47">
      <c r="I16355" s="57"/>
      <c r="J16355" s="57"/>
      <c r="Y16355" s="28"/>
      <c r="Z16355" s="28"/>
      <c r="AA16355" s="28"/>
      <c r="AB16355" s="28"/>
      <c r="AC16355" s="28"/>
      <c r="AD16355" s="28"/>
      <c r="AE16355" s="28"/>
      <c r="AF16355" s="28"/>
      <c r="AG16355" s="28"/>
      <c r="AH16355" s="28"/>
      <c r="AI16355" s="28"/>
      <c r="AJ16355" s="28"/>
      <c r="AK16355" s="28"/>
      <c r="AL16355" s="28"/>
      <c r="AM16355" s="28"/>
      <c r="AN16355" s="28"/>
      <c r="AO16355" s="28"/>
      <c r="AP16355" s="28"/>
      <c r="AQ16355" s="28"/>
      <c r="AR16355" s="28"/>
      <c r="AS16355" s="28"/>
      <c r="AT16355" s="28"/>
      <c r="AU16355" s="28"/>
    </row>
    <row r="16356" spans="9:47">
      <c r="I16356" s="57"/>
      <c r="J16356" s="57"/>
      <c r="Y16356" s="28"/>
      <c r="Z16356" s="28"/>
      <c r="AA16356" s="28"/>
      <c r="AB16356" s="28"/>
      <c r="AC16356" s="28"/>
      <c r="AD16356" s="28"/>
      <c r="AE16356" s="28"/>
      <c r="AF16356" s="28"/>
      <c r="AG16356" s="28"/>
      <c r="AH16356" s="28"/>
      <c r="AI16356" s="28"/>
      <c r="AJ16356" s="28"/>
      <c r="AK16356" s="28"/>
      <c r="AL16356" s="28"/>
      <c r="AM16356" s="28"/>
      <c r="AN16356" s="28"/>
      <c r="AO16356" s="28"/>
      <c r="AP16356" s="28"/>
      <c r="AQ16356" s="28"/>
      <c r="AR16356" s="28"/>
      <c r="AS16356" s="28"/>
      <c r="AT16356" s="28"/>
      <c r="AU16356" s="28"/>
    </row>
    <row r="16357" spans="9:47">
      <c r="I16357" s="57"/>
      <c r="J16357" s="57"/>
      <c r="Y16357" s="28"/>
      <c r="Z16357" s="28"/>
      <c r="AA16357" s="28"/>
      <c r="AB16357" s="28"/>
      <c r="AC16357" s="28"/>
      <c r="AD16357" s="28"/>
      <c r="AE16357" s="28"/>
      <c r="AF16357" s="28"/>
      <c r="AG16357" s="28"/>
      <c r="AH16357" s="28"/>
      <c r="AI16357" s="28"/>
      <c r="AJ16357" s="28"/>
      <c r="AK16357" s="28"/>
      <c r="AL16357" s="28"/>
      <c r="AM16357" s="28"/>
      <c r="AN16357" s="28"/>
      <c r="AO16357" s="28"/>
      <c r="AP16357" s="28"/>
      <c r="AQ16357" s="28"/>
      <c r="AR16357" s="28"/>
      <c r="AS16357" s="28"/>
      <c r="AT16357" s="28"/>
      <c r="AU16357" s="28"/>
    </row>
    <row r="16358" spans="9:47">
      <c r="I16358" s="57"/>
      <c r="J16358" s="57"/>
      <c r="Y16358" s="28"/>
      <c r="Z16358" s="28"/>
      <c r="AA16358" s="28"/>
      <c r="AB16358" s="28"/>
      <c r="AC16358" s="28"/>
      <c r="AD16358" s="28"/>
      <c r="AE16358" s="28"/>
      <c r="AF16358" s="28"/>
      <c r="AG16358" s="28"/>
      <c r="AH16358" s="28"/>
      <c r="AI16358" s="28"/>
      <c r="AJ16358" s="28"/>
      <c r="AK16358" s="28"/>
      <c r="AL16358" s="28"/>
      <c r="AM16358" s="28"/>
      <c r="AN16358" s="28"/>
      <c r="AO16358" s="28"/>
      <c r="AP16358" s="28"/>
      <c r="AQ16358" s="28"/>
      <c r="AR16358" s="28"/>
      <c r="AS16358" s="28"/>
      <c r="AT16358" s="28"/>
      <c r="AU16358" s="28"/>
    </row>
    <row r="16359" spans="9:47">
      <c r="I16359" s="57"/>
      <c r="J16359" s="57"/>
      <c r="Y16359" s="28"/>
      <c r="Z16359" s="28"/>
      <c r="AA16359" s="28"/>
      <c r="AB16359" s="28"/>
      <c r="AC16359" s="28"/>
      <c r="AD16359" s="28"/>
      <c r="AE16359" s="28"/>
      <c r="AF16359" s="28"/>
      <c r="AG16359" s="28"/>
      <c r="AH16359" s="28"/>
      <c r="AI16359" s="28"/>
      <c r="AJ16359" s="28"/>
      <c r="AK16359" s="28"/>
      <c r="AL16359" s="28"/>
      <c r="AM16359" s="28"/>
      <c r="AN16359" s="28"/>
      <c r="AO16359" s="28"/>
      <c r="AP16359" s="28"/>
      <c r="AQ16359" s="28"/>
      <c r="AR16359" s="28"/>
      <c r="AS16359" s="28"/>
      <c r="AT16359" s="28"/>
      <c r="AU16359" s="28"/>
    </row>
    <row r="16360" spans="9:47">
      <c r="I16360" s="57"/>
      <c r="J16360" s="57"/>
      <c r="Y16360" s="28"/>
      <c r="Z16360" s="28"/>
      <c r="AA16360" s="28"/>
      <c r="AB16360" s="28"/>
      <c r="AC16360" s="28"/>
      <c r="AD16360" s="28"/>
      <c r="AE16360" s="28"/>
      <c r="AF16360" s="28"/>
      <c r="AG16360" s="28"/>
      <c r="AH16360" s="28"/>
      <c r="AI16360" s="28"/>
      <c r="AJ16360" s="28"/>
      <c r="AK16360" s="28"/>
      <c r="AL16360" s="28"/>
      <c r="AM16360" s="28"/>
      <c r="AN16360" s="28"/>
      <c r="AO16360" s="28"/>
      <c r="AP16360" s="28"/>
      <c r="AQ16360" s="28"/>
      <c r="AR16360" s="28"/>
      <c r="AS16360" s="28"/>
      <c r="AT16360" s="28"/>
      <c r="AU16360" s="28"/>
    </row>
    <row r="16361" spans="9:47">
      <c r="I16361" s="57"/>
      <c r="J16361" s="57"/>
      <c r="Y16361" s="28"/>
      <c r="Z16361" s="28"/>
      <c r="AA16361" s="28"/>
      <c r="AB16361" s="28"/>
      <c r="AC16361" s="28"/>
      <c r="AD16361" s="28"/>
      <c r="AE16361" s="28"/>
      <c r="AF16361" s="28"/>
      <c r="AG16361" s="28"/>
      <c r="AH16361" s="28"/>
      <c r="AI16361" s="28"/>
      <c r="AJ16361" s="28"/>
      <c r="AK16361" s="28"/>
      <c r="AL16361" s="28"/>
      <c r="AM16361" s="28"/>
      <c r="AN16361" s="28"/>
      <c r="AO16361" s="28"/>
      <c r="AP16361" s="28"/>
      <c r="AQ16361" s="28"/>
      <c r="AR16361" s="28"/>
      <c r="AS16361" s="28"/>
      <c r="AT16361" s="28"/>
      <c r="AU16361" s="28"/>
    </row>
    <row r="16362" spans="9:47">
      <c r="I16362" s="57"/>
      <c r="J16362" s="57"/>
      <c r="Y16362" s="28"/>
      <c r="Z16362" s="28"/>
      <c r="AA16362" s="28"/>
      <c r="AB16362" s="28"/>
      <c r="AC16362" s="28"/>
      <c r="AD16362" s="28"/>
      <c r="AE16362" s="28"/>
      <c r="AF16362" s="28"/>
      <c r="AG16362" s="28"/>
      <c r="AH16362" s="28"/>
      <c r="AI16362" s="28"/>
      <c r="AJ16362" s="28"/>
      <c r="AK16362" s="28"/>
      <c r="AL16362" s="28"/>
      <c r="AM16362" s="28"/>
      <c r="AN16362" s="28"/>
      <c r="AO16362" s="28"/>
      <c r="AP16362" s="28"/>
      <c r="AQ16362" s="28"/>
      <c r="AR16362" s="28"/>
      <c r="AS16362" s="28"/>
      <c r="AT16362" s="28"/>
      <c r="AU16362" s="28"/>
    </row>
    <row r="16363" spans="9:47">
      <c r="I16363" s="57"/>
      <c r="J16363" s="57"/>
      <c r="Y16363" s="28"/>
      <c r="Z16363" s="28"/>
      <c r="AA16363" s="28"/>
      <c r="AB16363" s="28"/>
      <c r="AC16363" s="28"/>
      <c r="AD16363" s="28"/>
      <c r="AE16363" s="28"/>
      <c r="AF16363" s="28"/>
      <c r="AG16363" s="28"/>
      <c r="AH16363" s="28"/>
      <c r="AI16363" s="28"/>
      <c r="AJ16363" s="28"/>
      <c r="AK16363" s="28"/>
      <c r="AL16363" s="28"/>
      <c r="AM16363" s="28"/>
      <c r="AN16363" s="28"/>
      <c r="AO16363" s="28"/>
      <c r="AP16363" s="28"/>
      <c r="AQ16363" s="28"/>
      <c r="AR16363" s="28"/>
      <c r="AS16363" s="28"/>
      <c r="AT16363" s="28"/>
      <c r="AU16363" s="28"/>
    </row>
    <row r="16364" spans="9:47">
      <c r="I16364" s="57"/>
      <c r="J16364" s="57"/>
      <c r="Y16364" s="28"/>
      <c r="Z16364" s="28"/>
      <c r="AA16364" s="28"/>
      <c r="AB16364" s="28"/>
      <c r="AC16364" s="28"/>
      <c r="AD16364" s="28"/>
      <c r="AE16364" s="28"/>
      <c r="AF16364" s="28"/>
      <c r="AG16364" s="28"/>
      <c r="AH16364" s="28"/>
      <c r="AI16364" s="28"/>
      <c r="AJ16364" s="28"/>
      <c r="AK16364" s="28"/>
      <c r="AL16364" s="28"/>
      <c r="AM16364" s="28"/>
      <c r="AN16364" s="28"/>
      <c r="AO16364" s="28"/>
      <c r="AP16364" s="28"/>
      <c r="AQ16364" s="28"/>
      <c r="AR16364" s="28"/>
      <c r="AS16364" s="28"/>
      <c r="AT16364" s="28"/>
      <c r="AU16364" s="28"/>
    </row>
    <row r="16365" spans="9:47">
      <c r="I16365" s="57"/>
      <c r="J16365" s="57"/>
      <c r="Y16365" s="28"/>
      <c r="Z16365" s="28"/>
      <c r="AA16365" s="28"/>
      <c r="AB16365" s="28"/>
      <c r="AC16365" s="28"/>
      <c r="AD16365" s="28"/>
      <c r="AE16365" s="28"/>
      <c r="AF16365" s="28"/>
      <c r="AG16365" s="28"/>
      <c r="AH16365" s="28"/>
      <c r="AI16365" s="28"/>
      <c r="AJ16365" s="28"/>
      <c r="AK16365" s="28"/>
      <c r="AL16365" s="28"/>
      <c r="AM16365" s="28"/>
      <c r="AN16365" s="28"/>
      <c r="AO16365" s="28"/>
      <c r="AP16365" s="28"/>
      <c r="AQ16365" s="28"/>
      <c r="AR16365" s="28"/>
      <c r="AS16365" s="28"/>
      <c r="AT16365" s="28"/>
      <c r="AU16365" s="28"/>
    </row>
    <row r="16366" spans="9:47">
      <c r="I16366" s="57"/>
      <c r="J16366" s="57"/>
      <c r="Y16366" s="28"/>
      <c r="Z16366" s="28"/>
      <c r="AA16366" s="28"/>
      <c r="AB16366" s="28"/>
      <c r="AC16366" s="28"/>
      <c r="AD16366" s="28"/>
      <c r="AE16366" s="28"/>
      <c r="AF16366" s="28"/>
      <c r="AG16366" s="28"/>
      <c r="AH16366" s="28"/>
      <c r="AI16366" s="28"/>
      <c r="AJ16366" s="28"/>
      <c r="AK16366" s="28"/>
      <c r="AL16366" s="28"/>
      <c r="AM16366" s="28"/>
      <c r="AN16366" s="28"/>
      <c r="AO16366" s="28"/>
      <c r="AP16366" s="28"/>
      <c r="AQ16366" s="28"/>
      <c r="AR16366" s="28"/>
      <c r="AS16366" s="28"/>
      <c r="AT16366" s="28"/>
      <c r="AU16366" s="28"/>
    </row>
    <row r="16367" spans="9:47">
      <c r="I16367" s="57"/>
      <c r="J16367" s="57"/>
      <c r="Y16367" s="28"/>
      <c r="Z16367" s="28"/>
      <c r="AA16367" s="28"/>
      <c r="AB16367" s="28"/>
      <c r="AC16367" s="28"/>
      <c r="AD16367" s="28"/>
      <c r="AE16367" s="28"/>
      <c r="AF16367" s="28"/>
      <c r="AG16367" s="28"/>
      <c r="AH16367" s="28"/>
      <c r="AI16367" s="28"/>
      <c r="AJ16367" s="28"/>
      <c r="AK16367" s="28"/>
      <c r="AL16367" s="28"/>
      <c r="AM16367" s="28"/>
      <c r="AN16367" s="28"/>
      <c r="AO16367" s="28"/>
      <c r="AP16367" s="28"/>
      <c r="AQ16367" s="28"/>
      <c r="AR16367" s="28"/>
      <c r="AS16367" s="28"/>
      <c r="AT16367" s="28"/>
      <c r="AU16367" s="28"/>
    </row>
    <row r="16368" spans="9:47">
      <c r="I16368" s="57"/>
      <c r="J16368" s="57"/>
      <c r="Y16368" s="28"/>
      <c r="Z16368" s="28"/>
      <c r="AA16368" s="28"/>
      <c r="AB16368" s="28"/>
      <c r="AC16368" s="28"/>
      <c r="AD16368" s="28"/>
      <c r="AE16368" s="28"/>
      <c r="AF16368" s="28"/>
      <c r="AG16368" s="28"/>
      <c r="AH16368" s="28"/>
      <c r="AI16368" s="28"/>
      <c r="AJ16368" s="28"/>
      <c r="AK16368" s="28"/>
      <c r="AL16368" s="28"/>
      <c r="AM16368" s="28"/>
      <c r="AN16368" s="28"/>
      <c r="AO16368" s="28"/>
      <c r="AP16368" s="28"/>
      <c r="AQ16368" s="28"/>
      <c r="AR16368" s="28"/>
      <c r="AS16368" s="28"/>
      <c r="AT16368" s="28"/>
      <c r="AU16368" s="28"/>
    </row>
    <row r="16369" spans="9:47">
      <c r="I16369" s="57"/>
      <c r="J16369" s="57"/>
      <c r="Y16369" s="28"/>
      <c r="Z16369" s="28"/>
      <c r="AA16369" s="28"/>
      <c r="AB16369" s="28"/>
      <c r="AC16369" s="28"/>
      <c r="AD16369" s="28"/>
      <c r="AE16369" s="28"/>
      <c r="AF16369" s="28"/>
      <c r="AG16369" s="28"/>
      <c r="AH16369" s="28"/>
      <c r="AI16369" s="28"/>
      <c r="AJ16369" s="28"/>
      <c r="AK16369" s="28"/>
      <c r="AL16369" s="28"/>
      <c r="AM16369" s="28"/>
      <c r="AN16369" s="28"/>
      <c r="AO16369" s="28"/>
      <c r="AP16369" s="28"/>
      <c r="AQ16369" s="28"/>
      <c r="AR16369" s="28"/>
      <c r="AS16369" s="28"/>
      <c r="AT16369" s="28"/>
      <c r="AU16369" s="28"/>
    </row>
    <row r="16370" spans="9:47">
      <c r="I16370" s="57"/>
      <c r="J16370" s="57"/>
      <c r="Y16370" s="28"/>
      <c r="Z16370" s="28"/>
      <c r="AA16370" s="28"/>
      <c r="AB16370" s="28"/>
      <c r="AC16370" s="28"/>
      <c r="AD16370" s="28"/>
      <c r="AE16370" s="28"/>
      <c r="AF16370" s="28"/>
      <c r="AG16370" s="28"/>
      <c r="AH16370" s="28"/>
      <c r="AI16370" s="28"/>
      <c r="AJ16370" s="28"/>
      <c r="AK16370" s="28"/>
      <c r="AL16370" s="28"/>
      <c r="AM16370" s="28"/>
      <c r="AN16370" s="28"/>
      <c r="AO16370" s="28"/>
      <c r="AP16370" s="28"/>
      <c r="AQ16370" s="28"/>
      <c r="AR16370" s="28"/>
      <c r="AS16370" s="28"/>
      <c r="AT16370" s="28"/>
      <c r="AU16370" s="28"/>
    </row>
    <row r="16371" spans="9:47">
      <c r="I16371" s="57"/>
      <c r="J16371" s="57"/>
      <c r="Y16371" s="28"/>
      <c r="Z16371" s="28"/>
      <c r="AA16371" s="28"/>
      <c r="AB16371" s="28"/>
      <c r="AC16371" s="28"/>
      <c r="AD16371" s="28"/>
      <c r="AE16371" s="28"/>
      <c r="AF16371" s="28"/>
      <c r="AG16371" s="28"/>
      <c r="AH16371" s="28"/>
      <c r="AI16371" s="28"/>
      <c r="AJ16371" s="28"/>
      <c r="AK16371" s="28"/>
      <c r="AL16371" s="28"/>
      <c r="AM16371" s="28"/>
      <c r="AN16371" s="28"/>
      <c r="AO16371" s="28"/>
      <c r="AP16371" s="28"/>
      <c r="AQ16371" s="28"/>
      <c r="AR16371" s="28"/>
      <c r="AS16371" s="28"/>
      <c r="AT16371" s="28"/>
      <c r="AU16371" s="28"/>
    </row>
    <row r="16372" spans="9:47">
      <c r="I16372" s="57"/>
      <c r="J16372" s="57"/>
      <c r="Y16372" s="28"/>
      <c r="Z16372" s="28"/>
      <c r="AA16372" s="28"/>
      <c r="AB16372" s="28"/>
      <c r="AC16372" s="28"/>
      <c r="AD16372" s="28"/>
      <c r="AE16372" s="28"/>
      <c r="AF16372" s="28"/>
      <c r="AG16372" s="28"/>
      <c r="AH16372" s="28"/>
      <c r="AI16372" s="28"/>
      <c r="AJ16372" s="28"/>
      <c r="AK16372" s="28"/>
      <c r="AL16372" s="28"/>
      <c r="AM16372" s="28"/>
      <c r="AN16372" s="28"/>
      <c r="AO16372" s="28"/>
      <c r="AP16372" s="28"/>
      <c r="AQ16372" s="28"/>
      <c r="AR16372" s="28"/>
      <c r="AS16372" s="28"/>
      <c r="AT16372" s="28"/>
      <c r="AU16372" s="28"/>
    </row>
    <row r="16373" spans="9:47">
      <c r="I16373" s="57"/>
      <c r="J16373" s="57"/>
      <c r="Y16373" s="28"/>
      <c r="Z16373" s="28"/>
      <c r="AA16373" s="28"/>
      <c r="AB16373" s="28"/>
      <c r="AC16373" s="28"/>
      <c r="AD16373" s="28"/>
      <c r="AE16373" s="28"/>
      <c r="AF16373" s="28"/>
      <c r="AG16373" s="28"/>
      <c r="AH16373" s="28"/>
      <c r="AI16373" s="28"/>
      <c r="AJ16373" s="28"/>
      <c r="AK16373" s="28"/>
      <c r="AL16373" s="28"/>
      <c r="AM16373" s="28"/>
      <c r="AN16373" s="28"/>
      <c r="AO16373" s="28"/>
      <c r="AP16373" s="28"/>
      <c r="AQ16373" s="28"/>
      <c r="AR16373" s="28"/>
      <c r="AS16373" s="28"/>
      <c r="AT16373" s="28"/>
      <c r="AU16373" s="28"/>
    </row>
    <row r="16374" spans="9:47">
      <c r="I16374" s="57"/>
      <c r="J16374" s="57"/>
      <c r="Y16374" s="28"/>
      <c r="Z16374" s="28"/>
      <c r="AA16374" s="28"/>
      <c r="AB16374" s="28"/>
      <c r="AC16374" s="28"/>
      <c r="AD16374" s="28"/>
      <c r="AE16374" s="28"/>
      <c r="AF16374" s="28"/>
      <c r="AG16374" s="28"/>
      <c r="AH16374" s="28"/>
      <c r="AI16374" s="28"/>
      <c r="AJ16374" s="28"/>
      <c r="AK16374" s="28"/>
      <c r="AL16374" s="28"/>
      <c r="AM16374" s="28"/>
      <c r="AN16374" s="28"/>
      <c r="AO16374" s="28"/>
      <c r="AP16374" s="28"/>
      <c r="AQ16374" s="28"/>
      <c r="AR16374" s="28"/>
      <c r="AS16374" s="28"/>
      <c r="AT16374" s="28"/>
      <c r="AU16374" s="28"/>
    </row>
    <row r="16375" spans="9:47">
      <c r="I16375" s="57"/>
      <c r="J16375" s="57"/>
      <c r="Y16375" s="28"/>
      <c r="Z16375" s="28"/>
      <c r="AA16375" s="28"/>
      <c r="AB16375" s="28"/>
      <c r="AC16375" s="28"/>
      <c r="AD16375" s="28"/>
      <c r="AE16375" s="28"/>
      <c r="AF16375" s="28"/>
      <c r="AG16375" s="28"/>
      <c r="AH16375" s="28"/>
      <c r="AI16375" s="28"/>
      <c r="AJ16375" s="28"/>
      <c r="AK16375" s="28"/>
      <c r="AL16375" s="28"/>
      <c r="AM16375" s="28"/>
      <c r="AN16375" s="28"/>
      <c r="AO16375" s="28"/>
      <c r="AP16375" s="28"/>
      <c r="AQ16375" s="28"/>
      <c r="AR16375" s="28"/>
      <c r="AS16375" s="28"/>
      <c r="AT16375" s="28"/>
      <c r="AU16375" s="28"/>
    </row>
    <row r="16376" spans="9:47">
      <c r="I16376" s="57"/>
      <c r="J16376" s="57"/>
      <c r="Y16376" s="28"/>
      <c r="Z16376" s="28"/>
      <c r="AA16376" s="28"/>
      <c r="AB16376" s="28"/>
      <c r="AC16376" s="28"/>
      <c r="AD16376" s="28"/>
      <c r="AE16376" s="28"/>
      <c r="AF16376" s="28"/>
      <c r="AG16376" s="28"/>
      <c r="AH16376" s="28"/>
      <c r="AI16376" s="28"/>
      <c r="AJ16376" s="28"/>
      <c r="AK16376" s="28"/>
      <c r="AL16376" s="28"/>
      <c r="AM16376" s="28"/>
      <c r="AN16376" s="28"/>
      <c r="AO16376" s="28"/>
      <c r="AP16376" s="28"/>
      <c r="AQ16376" s="28"/>
      <c r="AR16376" s="28"/>
      <c r="AS16376" s="28"/>
      <c r="AT16376" s="28"/>
      <c r="AU16376" s="28"/>
    </row>
    <row r="16377" spans="9:47">
      <c r="I16377" s="57"/>
      <c r="J16377" s="57"/>
      <c r="Y16377" s="28"/>
      <c r="Z16377" s="28"/>
      <c r="AA16377" s="28"/>
      <c r="AB16377" s="28"/>
      <c r="AC16377" s="28"/>
      <c r="AD16377" s="28"/>
      <c r="AE16377" s="28"/>
      <c r="AF16377" s="28"/>
      <c r="AG16377" s="28"/>
      <c r="AH16377" s="28"/>
      <c r="AI16377" s="28"/>
      <c r="AJ16377" s="28"/>
      <c r="AK16377" s="28"/>
      <c r="AL16377" s="28"/>
      <c r="AM16377" s="28"/>
      <c r="AN16377" s="28"/>
      <c r="AO16377" s="28"/>
      <c r="AP16377" s="28"/>
      <c r="AQ16377" s="28"/>
      <c r="AR16377" s="28"/>
      <c r="AS16377" s="28"/>
      <c r="AT16377" s="28"/>
      <c r="AU16377" s="28"/>
    </row>
    <row r="16378" spans="9:47">
      <c r="I16378" s="57"/>
      <c r="J16378" s="57"/>
      <c r="Y16378" s="28"/>
      <c r="Z16378" s="28"/>
      <c r="AA16378" s="28"/>
      <c r="AB16378" s="28"/>
      <c r="AC16378" s="28"/>
      <c r="AD16378" s="28"/>
      <c r="AE16378" s="28"/>
      <c r="AF16378" s="28"/>
      <c r="AG16378" s="28"/>
      <c r="AH16378" s="28"/>
      <c r="AI16378" s="28"/>
      <c r="AJ16378" s="28"/>
      <c r="AK16378" s="28"/>
      <c r="AL16378" s="28"/>
      <c r="AM16378" s="28"/>
      <c r="AN16378" s="28"/>
      <c r="AO16378" s="28"/>
      <c r="AP16378" s="28"/>
      <c r="AQ16378" s="28"/>
      <c r="AR16378" s="28"/>
      <c r="AS16378" s="28"/>
      <c r="AT16378" s="28"/>
      <c r="AU16378" s="28"/>
    </row>
    <row r="16379" spans="9:47">
      <c r="I16379" s="57"/>
      <c r="J16379" s="57"/>
      <c r="Y16379" s="28"/>
      <c r="Z16379" s="28"/>
      <c r="AA16379" s="28"/>
      <c r="AB16379" s="28"/>
      <c r="AC16379" s="28"/>
      <c r="AD16379" s="28"/>
      <c r="AE16379" s="28"/>
      <c r="AF16379" s="28"/>
      <c r="AG16379" s="28"/>
      <c r="AH16379" s="28"/>
      <c r="AI16379" s="28"/>
      <c r="AJ16379" s="28"/>
      <c r="AK16379" s="28"/>
      <c r="AL16379" s="28"/>
      <c r="AM16379" s="28"/>
      <c r="AN16379" s="28"/>
      <c r="AO16379" s="28"/>
      <c r="AP16379" s="28"/>
      <c r="AQ16379" s="28"/>
      <c r="AR16379" s="28"/>
      <c r="AS16379" s="28"/>
      <c r="AT16379" s="28"/>
      <c r="AU16379" s="28"/>
    </row>
    <row r="16380" spans="9:47">
      <c r="I16380" s="57"/>
      <c r="J16380" s="57"/>
      <c r="Y16380" s="28"/>
      <c r="Z16380" s="28"/>
      <c r="AA16380" s="28"/>
      <c r="AB16380" s="28"/>
      <c r="AC16380" s="28"/>
      <c r="AD16380" s="28"/>
      <c r="AE16380" s="28"/>
      <c r="AF16380" s="28"/>
      <c r="AG16380" s="28"/>
      <c r="AH16380" s="28"/>
      <c r="AI16380" s="28"/>
      <c r="AJ16380" s="28"/>
      <c r="AK16380" s="28"/>
      <c r="AL16380" s="28"/>
      <c r="AM16380" s="28"/>
      <c r="AN16380" s="28"/>
      <c r="AO16380" s="28"/>
      <c r="AP16380" s="28"/>
      <c r="AQ16380" s="28"/>
      <c r="AR16380" s="28"/>
      <c r="AS16380" s="28"/>
      <c r="AT16380" s="28"/>
      <c r="AU16380" s="28"/>
    </row>
    <row r="16381" spans="9:47">
      <c r="I16381" s="57"/>
      <c r="J16381" s="57"/>
      <c r="Y16381" s="28"/>
      <c r="Z16381" s="28"/>
      <c r="AA16381" s="28"/>
      <c r="AB16381" s="28"/>
      <c r="AC16381" s="28"/>
      <c r="AD16381" s="28"/>
      <c r="AE16381" s="28"/>
      <c r="AF16381" s="28"/>
      <c r="AG16381" s="28"/>
      <c r="AH16381" s="28"/>
      <c r="AI16381" s="28"/>
      <c r="AJ16381" s="28"/>
      <c r="AK16381" s="28"/>
      <c r="AL16381" s="28"/>
      <c r="AM16381" s="28"/>
      <c r="AN16381" s="28"/>
      <c r="AO16381" s="28"/>
      <c r="AP16381" s="28"/>
      <c r="AQ16381" s="28"/>
      <c r="AR16381" s="28"/>
      <c r="AS16381" s="28"/>
      <c r="AT16381" s="28"/>
      <c r="AU16381" s="28"/>
    </row>
    <row r="16382" spans="9:47">
      <c r="I16382" s="57"/>
      <c r="J16382" s="57"/>
      <c r="Y16382" s="28"/>
      <c r="Z16382" s="28"/>
      <c r="AA16382" s="28"/>
      <c r="AB16382" s="28"/>
      <c r="AC16382" s="28"/>
      <c r="AD16382" s="28"/>
      <c r="AE16382" s="28"/>
      <c r="AF16382" s="28"/>
      <c r="AG16382" s="28"/>
      <c r="AH16382" s="28"/>
      <c r="AI16382" s="28"/>
      <c r="AJ16382" s="28"/>
      <c r="AK16382" s="28"/>
      <c r="AL16382" s="28"/>
      <c r="AM16382" s="28"/>
      <c r="AN16382" s="28"/>
      <c r="AO16382" s="28"/>
      <c r="AP16382" s="28"/>
      <c r="AQ16382" s="28"/>
      <c r="AR16382" s="28"/>
      <c r="AS16382" s="28"/>
      <c r="AT16382" s="28"/>
      <c r="AU16382" s="28"/>
    </row>
    <row r="16383" spans="9:47">
      <c r="I16383" s="57"/>
      <c r="J16383" s="57"/>
      <c r="Y16383" s="28"/>
      <c r="Z16383" s="28"/>
      <c r="AA16383" s="28"/>
      <c r="AB16383" s="28"/>
      <c r="AC16383" s="28"/>
      <c r="AD16383" s="28"/>
      <c r="AE16383" s="28"/>
      <c r="AF16383" s="28"/>
      <c r="AG16383" s="28"/>
      <c r="AH16383" s="28"/>
      <c r="AI16383" s="28"/>
      <c r="AJ16383" s="28"/>
      <c r="AK16383" s="28"/>
      <c r="AL16383" s="28"/>
      <c r="AM16383" s="28"/>
      <c r="AN16383" s="28"/>
      <c r="AO16383" s="28"/>
      <c r="AP16383" s="28"/>
      <c r="AQ16383" s="28"/>
      <c r="AR16383" s="28"/>
      <c r="AS16383" s="28"/>
      <c r="AT16383" s="28"/>
      <c r="AU16383" s="28"/>
    </row>
    <row r="16384" spans="9:47">
      <c r="I16384" s="57"/>
      <c r="J16384" s="57"/>
      <c r="Y16384" s="28"/>
      <c r="Z16384" s="28"/>
      <c r="AA16384" s="28"/>
      <c r="AB16384" s="28"/>
      <c r="AC16384" s="28"/>
      <c r="AD16384" s="28"/>
      <c r="AE16384" s="28"/>
      <c r="AF16384" s="28"/>
      <c r="AG16384" s="28"/>
      <c r="AH16384" s="28"/>
      <c r="AI16384" s="28"/>
      <c r="AJ16384" s="28"/>
      <c r="AK16384" s="28"/>
      <c r="AL16384" s="28"/>
      <c r="AM16384" s="28"/>
      <c r="AN16384" s="28"/>
      <c r="AO16384" s="28"/>
      <c r="AP16384" s="28"/>
      <c r="AQ16384" s="28"/>
      <c r="AR16384" s="28"/>
      <c r="AS16384" s="28"/>
      <c r="AT16384" s="28"/>
      <c r="AU16384" s="28"/>
    </row>
    <row r="16385" spans="9:47">
      <c r="I16385" s="57"/>
      <c r="J16385" s="57"/>
      <c r="Y16385" s="28"/>
      <c r="Z16385" s="28"/>
      <c r="AA16385" s="28"/>
      <c r="AB16385" s="28"/>
      <c r="AC16385" s="28"/>
      <c r="AD16385" s="28"/>
      <c r="AE16385" s="28"/>
      <c r="AF16385" s="28"/>
      <c r="AG16385" s="28"/>
      <c r="AH16385" s="28"/>
      <c r="AI16385" s="28"/>
      <c r="AJ16385" s="28"/>
      <c r="AK16385" s="28"/>
      <c r="AL16385" s="28"/>
      <c r="AM16385" s="28"/>
      <c r="AN16385" s="28"/>
      <c r="AO16385" s="28"/>
      <c r="AP16385" s="28"/>
      <c r="AQ16385" s="28"/>
      <c r="AR16385" s="28"/>
      <c r="AS16385" s="28"/>
      <c r="AT16385" s="28"/>
      <c r="AU16385" s="28"/>
    </row>
    <row r="16386" spans="9:47">
      <c r="I16386" s="57"/>
      <c r="J16386" s="57"/>
      <c r="Y16386" s="28"/>
      <c r="Z16386" s="28"/>
      <c r="AA16386" s="28"/>
      <c r="AB16386" s="28"/>
      <c r="AC16386" s="28"/>
      <c r="AD16386" s="28"/>
      <c r="AE16386" s="28"/>
      <c r="AF16386" s="28"/>
      <c r="AG16386" s="28"/>
      <c r="AH16386" s="28"/>
      <c r="AI16386" s="28"/>
      <c r="AJ16386" s="28"/>
      <c r="AK16386" s="28"/>
      <c r="AL16386" s="28"/>
      <c r="AM16386" s="28"/>
      <c r="AN16386" s="28"/>
      <c r="AO16386" s="28"/>
      <c r="AP16386" s="28"/>
      <c r="AQ16386" s="28"/>
      <c r="AR16386" s="28"/>
      <c r="AS16386" s="28"/>
      <c r="AT16386" s="28"/>
      <c r="AU16386" s="28"/>
    </row>
    <row r="16387" spans="9:47">
      <c r="I16387" s="57"/>
      <c r="J16387" s="57"/>
      <c r="Y16387" s="28"/>
      <c r="Z16387" s="28"/>
      <c r="AA16387" s="28"/>
      <c r="AB16387" s="28"/>
      <c r="AC16387" s="28"/>
      <c r="AD16387" s="28"/>
      <c r="AE16387" s="28"/>
      <c r="AF16387" s="28"/>
      <c r="AG16387" s="28"/>
      <c r="AH16387" s="28"/>
      <c r="AI16387" s="28"/>
      <c r="AJ16387" s="28"/>
      <c r="AK16387" s="28"/>
      <c r="AL16387" s="28"/>
      <c r="AM16387" s="28"/>
      <c r="AN16387" s="28"/>
      <c r="AO16387" s="28"/>
      <c r="AP16387" s="28"/>
      <c r="AQ16387" s="28"/>
      <c r="AR16387" s="28"/>
      <c r="AS16387" s="28"/>
      <c r="AT16387" s="28"/>
      <c r="AU16387" s="28"/>
    </row>
    <row r="16388" spans="9:47">
      <c r="I16388" s="57"/>
      <c r="J16388" s="57"/>
      <c r="Y16388" s="28"/>
      <c r="Z16388" s="28"/>
      <c r="AA16388" s="28"/>
      <c r="AB16388" s="28"/>
      <c r="AC16388" s="28"/>
      <c r="AD16388" s="28"/>
      <c r="AE16388" s="28"/>
      <c r="AF16388" s="28"/>
      <c r="AG16388" s="28"/>
      <c r="AH16388" s="28"/>
      <c r="AI16388" s="28"/>
      <c r="AJ16388" s="28"/>
      <c r="AK16388" s="28"/>
      <c r="AL16388" s="28"/>
      <c r="AM16388" s="28"/>
      <c r="AN16388" s="28"/>
      <c r="AO16388" s="28"/>
      <c r="AP16388" s="28"/>
      <c r="AQ16388" s="28"/>
      <c r="AR16388" s="28"/>
      <c r="AS16388" s="28"/>
      <c r="AT16388" s="28"/>
      <c r="AU16388" s="28"/>
    </row>
    <row r="16389" spans="9:47">
      <c r="I16389" s="57"/>
      <c r="J16389" s="57"/>
      <c r="Y16389" s="28"/>
      <c r="Z16389" s="28"/>
      <c r="AA16389" s="28"/>
      <c r="AB16389" s="28"/>
      <c r="AC16389" s="28"/>
      <c r="AD16389" s="28"/>
      <c r="AE16389" s="28"/>
      <c r="AF16389" s="28"/>
      <c r="AG16389" s="28"/>
      <c r="AH16389" s="28"/>
      <c r="AI16389" s="28"/>
      <c r="AJ16389" s="28"/>
      <c r="AK16389" s="28"/>
      <c r="AL16389" s="28"/>
      <c r="AM16389" s="28"/>
      <c r="AN16389" s="28"/>
      <c r="AO16389" s="28"/>
      <c r="AP16389" s="28"/>
      <c r="AQ16389" s="28"/>
      <c r="AR16389" s="28"/>
      <c r="AS16389" s="28"/>
      <c r="AT16389" s="28"/>
      <c r="AU16389" s="28"/>
    </row>
    <row r="16390" spans="9:47">
      <c r="I16390" s="57"/>
      <c r="J16390" s="57"/>
      <c r="Y16390" s="28"/>
      <c r="Z16390" s="28"/>
      <c r="AA16390" s="28"/>
      <c r="AB16390" s="28"/>
      <c r="AC16390" s="28"/>
      <c r="AD16390" s="28"/>
      <c r="AE16390" s="28"/>
      <c r="AF16390" s="28"/>
      <c r="AG16390" s="28"/>
      <c r="AH16390" s="28"/>
      <c r="AI16390" s="28"/>
      <c r="AJ16390" s="28"/>
      <c r="AK16390" s="28"/>
      <c r="AL16390" s="28"/>
      <c r="AM16390" s="28"/>
      <c r="AN16390" s="28"/>
      <c r="AO16390" s="28"/>
      <c r="AP16390" s="28"/>
      <c r="AQ16390" s="28"/>
      <c r="AR16390" s="28"/>
      <c r="AS16390" s="28"/>
      <c r="AT16390" s="28"/>
      <c r="AU16390" s="28"/>
    </row>
    <row r="16391" spans="9:47">
      <c r="I16391" s="57"/>
      <c r="J16391" s="57"/>
      <c r="Y16391" s="28"/>
      <c r="Z16391" s="28"/>
      <c r="AA16391" s="28"/>
      <c r="AB16391" s="28"/>
      <c r="AC16391" s="28"/>
      <c r="AD16391" s="28"/>
      <c r="AE16391" s="28"/>
      <c r="AF16391" s="28"/>
      <c r="AG16391" s="28"/>
      <c r="AH16391" s="28"/>
      <c r="AI16391" s="28"/>
      <c r="AJ16391" s="28"/>
      <c r="AK16391" s="28"/>
      <c r="AL16391" s="28"/>
      <c r="AM16391" s="28"/>
      <c r="AN16391" s="28"/>
      <c r="AO16391" s="28"/>
      <c r="AP16391" s="28"/>
      <c r="AQ16391" s="28"/>
      <c r="AR16391" s="28"/>
      <c r="AS16391" s="28"/>
      <c r="AT16391" s="28"/>
      <c r="AU16391" s="28"/>
    </row>
    <row r="16392" spans="9:47">
      <c r="I16392" s="57"/>
      <c r="J16392" s="57"/>
      <c r="Y16392" s="28"/>
      <c r="Z16392" s="28"/>
      <c r="AA16392" s="28"/>
      <c r="AB16392" s="28"/>
      <c r="AC16392" s="28"/>
      <c r="AD16392" s="28"/>
      <c r="AE16392" s="28"/>
      <c r="AF16392" s="28"/>
      <c r="AG16392" s="28"/>
      <c r="AH16392" s="28"/>
      <c r="AI16392" s="28"/>
      <c r="AJ16392" s="28"/>
      <c r="AK16392" s="28"/>
      <c r="AL16392" s="28"/>
      <c r="AM16392" s="28"/>
      <c r="AN16392" s="28"/>
      <c r="AO16392" s="28"/>
      <c r="AP16392" s="28"/>
      <c r="AQ16392" s="28"/>
      <c r="AR16392" s="28"/>
      <c r="AS16392" s="28"/>
      <c r="AT16392" s="28"/>
      <c r="AU16392" s="28"/>
    </row>
    <row r="16393" spans="9:47">
      <c r="I16393" s="57"/>
      <c r="J16393" s="57"/>
      <c r="Y16393" s="28"/>
      <c r="Z16393" s="28"/>
      <c r="AA16393" s="28"/>
      <c r="AB16393" s="28"/>
      <c r="AC16393" s="28"/>
      <c r="AD16393" s="28"/>
      <c r="AE16393" s="28"/>
      <c r="AF16393" s="28"/>
      <c r="AG16393" s="28"/>
      <c r="AH16393" s="28"/>
      <c r="AI16393" s="28"/>
      <c r="AJ16393" s="28"/>
      <c r="AK16393" s="28"/>
      <c r="AL16393" s="28"/>
      <c r="AM16393" s="28"/>
      <c r="AN16393" s="28"/>
      <c r="AO16393" s="28"/>
      <c r="AP16393" s="28"/>
      <c r="AQ16393" s="28"/>
      <c r="AR16393" s="28"/>
      <c r="AS16393" s="28"/>
      <c r="AT16393" s="28"/>
      <c r="AU16393" s="28"/>
    </row>
    <row r="16394" spans="9:47">
      <c r="I16394" s="57"/>
      <c r="J16394" s="57"/>
      <c r="Y16394" s="28"/>
      <c r="Z16394" s="28"/>
      <c r="AA16394" s="28"/>
      <c r="AB16394" s="28"/>
      <c r="AC16394" s="28"/>
      <c r="AD16394" s="28"/>
      <c r="AE16394" s="28"/>
      <c r="AF16394" s="28"/>
      <c r="AG16394" s="28"/>
      <c r="AH16394" s="28"/>
      <c r="AI16394" s="28"/>
      <c r="AJ16394" s="28"/>
      <c r="AK16394" s="28"/>
      <c r="AL16394" s="28"/>
      <c r="AM16394" s="28"/>
      <c r="AN16394" s="28"/>
      <c r="AO16394" s="28"/>
      <c r="AP16394" s="28"/>
      <c r="AQ16394" s="28"/>
      <c r="AR16394" s="28"/>
      <c r="AS16394" s="28"/>
      <c r="AT16394" s="28"/>
      <c r="AU16394" s="28"/>
    </row>
    <row r="16395" spans="9:47">
      <c r="I16395" s="57"/>
      <c r="J16395" s="57"/>
      <c r="Y16395" s="28"/>
      <c r="Z16395" s="28"/>
      <c r="AA16395" s="28"/>
      <c r="AB16395" s="28"/>
      <c r="AC16395" s="28"/>
      <c r="AD16395" s="28"/>
      <c r="AE16395" s="28"/>
      <c r="AF16395" s="28"/>
      <c r="AG16395" s="28"/>
      <c r="AH16395" s="28"/>
      <c r="AI16395" s="28"/>
      <c r="AJ16395" s="28"/>
      <c r="AK16395" s="28"/>
      <c r="AL16395" s="28"/>
      <c r="AM16395" s="28"/>
      <c r="AN16395" s="28"/>
      <c r="AO16395" s="28"/>
      <c r="AP16395" s="28"/>
      <c r="AQ16395" s="28"/>
      <c r="AR16395" s="28"/>
      <c r="AS16395" s="28"/>
      <c r="AT16395" s="28"/>
      <c r="AU16395" s="28"/>
    </row>
    <row r="16396" spans="9:47">
      <c r="I16396" s="57"/>
      <c r="J16396" s="57"/>
      <c r="Y16396" s="28"/>
      <c r="Z16396" s="28"/>
      <c r="AA16396" s="28"/>
      <c r="AB16396" s="28"/>
      <c r="AC16396" s="28"/>
      <c r="AD16396" s="28"/>
      <c r="AE16396" s="28"/>
      <c r="AF16396" s="28"/>
      <c r="AG16396" s="28"/>
      <c r="AH16396" s="28"/>
      <c r="AI16396" s="28"/>
      <c r="AJ16396" s="28"/>
      <c r="AK16396" s="28"/>
      <c r="AL16396" s="28"/>
      <c r="AM16396" s="28"/>
      <c r="AN16396" s="28"/>
      <c r="AO16396" s="28"/>
      <c r="AP16396" s="28"/>
      <c r="AQ16396" s="28"/>
      <c r="AR16396" s="28"/>
      <c r="AS16396" s="28"/>
      <c r="AT16396" s="28"/>
      <c r="AU16396" s="28"/>
    </row>
    <row r="16397" spans="9:47">
      <c r="I16397" s="57"/>
      <c r="J16397" s="57"/>
      <c r="Y16397" s="28"/>
      <c r="Z16397" s="28"/>
      <c r="AA16397" s="28"/>
      <c r="AB16397" s="28"/>
      <c r="AC16397" s="28"/>
      <c r="AD16397" s="28"/>
      <c r="AE16397" s="28"/>
      <c r="AF16397" s="28"/>
      <c r="AG16397" s="28"/>
      <c r="AH16397" s="28"/>
      <c r="AI16397" s="28"/>
      <c r="AJ16397" s="28"/>
      <c r="AK16397" s="28"/>
      <c r="AL16397" s="28"/>
      <c r="AM16397" s="28"/>
      <c r="AN16397" s="28"/>
      <c r="AO16397" s="28"/>
      <c r="AP16397" s="28"/>
      <c r="AQ16397" s="28"/>
      <c r="AR16397" s="28"/>
      <c r="AS16397" s="28"/>
      <c r="AT16397" s="28"/>
      <c r="AU16397" s="28"/>
    </row>
    <row r="16398" spans="9:47">
      <c r="I16398" s="57"/>
      <c r="J16398" s="57"/>
      <c r="Y16398" s="28"/>
      <c r="Z16398" s="28"/>
      <c r="AA16398" s="28"/>
      <c r="AB16398" s="28"/>
      <c r="AC16398" s="28"/>
      <c r="AD16398" s="28"/>
      <c r="AE16398" s="28"/>
      <c r="AF16398" s="28"/>
      <c r="AG16398" s="28"/>
      <c r="AH16398" s="28"/>
      <c r="AI16398" s="28"/>
      <c r="AJ16398" s="28"/>
      <c r="AK16398" s="28"/>
      <c r="AL16398" s="28"/>
      <c r="AM16398" s="28"/>
      <c r="AN16398" s="28"/>
      <c r="AO16398" s="28"/>
      <c r="AP16398" s="28"/>
      <c r="AQ16398" s="28"/>
      <c r="AR16398" s="28"/>
      <c r="AS16398" s="28"/>
      <c r="AT16398" s="28"/>
      <c r="AU16398" s="28"/>
    </row>
    <row r="16399" spans="9:47">
      <c r="I16399" s="57"/>
      <c r="J16399" s="57"/>
      <c r="Y16399" s="28"/>
      <c r="Z16399" s="28"/>
      <c r="AA16399" s="28"/>
      <c r="AB16399" s="28"/>
      <c r="AC16399" s="28"/>
      <c r="AD16399" s="28"/>
      <c r="AE16399" s="28"/>
      <c r="AF16399" s="28"/>
      <c r="AG16399" s="28"/>
      <c r="AH16399" s="28"/>
      <c r="AI16399" s="28"/>
      <c r="AJ16399" s="28"/>
      <c r="AK16399" s="28"/>
      <c r="AL16399" s="28"/>
      <c r="AM16399" s="28"/>
      <c r="AN16399" s="28"/>
      <c r="AO16399" s="28"/>
      <c r="AP16399" s="28"/>
      <c r="AQ16399" s="28"/>
      <c r="AR16399" s="28"/>
      <c r="AS16399" s="28"/>
      <c r="AT16399" s="28"/>
      <c r="AU16399" s="28"/>
    </row>
    <row r="16400" spans="9:47">
      <c r="I16400" s="57"/>
      <c r="J16400" s="57"/>
      <c r="Y16400" s="28"/>
      <c r="Z16400" s="28"/>
      <c r="AA16400" s="28"/>
      <c r="AB16400" s="28"/>
      <c r="AC16400" s="28"/>
      <c r="AD16400" s="28"/>
      <c r="AE16400" s="28"/>
      <c r="AF16400" s="28"/>
      <c r="AG16400" s="28"/>
      <c r="AH16400" s="28"/>
      <c r="AI16400" s="28"/>
      <c r="AJ16400" s="28"/>
      <c r="AK16400" s="28"/>
      <c r="AL16400" s="28"/>
      <c r="AM16400" s="28"/>
      <c r="AN16400" s="28"/>
      <c r="AO16400" s="28"/>
      <c r="AP16400" s="28"/>
      <c r="AQ16400" s="28"/>
      <c r="AR16400" s="28"/>
      <c r="AS16400" s="28"/>
      <c r="AT16400" s="28"/>
      <c r="AU16400" s="28"/>
    </row>
    <row r="16401" spans="9:47">
      <c r="I16401" s="57"/>
      <c r="J16401" s="57"/>
      <c r="Y16401" s="28"/>
      <c r="Z16401" s="28"/>
      <c r="AA16401" s="28"/>
      <c r="AB16401" s="28"/>
      <c r="AC16401" s="28"/>
      <c r="AD16401" s="28"/>
      <c r="AE16401" s="28"/>
      <c r="AF16401" s="28"/>
      <c r="AG16401" s="28"/>
      <c r="AH16401" s="28"/>
      <c r="AI16401" s="28"/>
      <c r="AJ16401" s="28"/>
      <c r="AK16401" s="28"/>
      <c r="AL16401" s="28"/>
      <c r="AM16401" s="28"/>
      <c r="AN16401" s="28"/>
      <c r="AO16401" s="28"/>
      <c r="AP16401" s="28"/>
      <c r="AQ16401" s="28"/>
      <c r="AR16401" s="28"/>
      <c r="AS16401" s="28"/>
      <c r="AT16401" s="28"/>
      <c r="AU16401" s="28"/>
    </row>
    <row r="16402" spans="9:47">
      <c r="I16402" s="57"/>
      <c r="J16402" s="57"/>
      <c r="Y16402" s="28"/>
      <c r="Z16402" s="28"/>
      <c r="AA16402" s="28"/>
      <c r="AB16402" s="28"/>
      <c r="AC16402" s="28"/>
      <c r="AD16402" s="28"/>
      <c r="AE16402" s="28"/>
      <c r="AF16402" s="28"/>
      <c r="AG16402" s="28"/>
      <c r="AH16402" s="28"/>
      <c r="AI16402" s="28"/>
      <c r="AJ16402" s="28"/>
      <c r="AK16402" s="28"/>
      <c r="AL16402" s="28"/>
      <c r="AM16402" s="28"/>
      <c r="AN16402" s="28"/>
      <c r="AO16402" s="28"/>
      <c r="AP16402" s="28"/>
      <c r="AQ16402" s="28"/>
      <c r="AR16402" s="28"/>
      <c r="AS16402" s="28"/>
      <c r="AT16402" s="28"/>
      <c r="AU16402" s="28"/>
    </row>
    <row r="16403" spans="9:47">
      <c r="I16403" s="57"/>
      <c r="J16403" s="57"/>
      <c r="Y16403" s="28"/>
      <c r="Z16403" s="28"/>
      <c r="AA16403" s="28"/>
      <c r="AB16403" s="28"/>
      <c r="AC16403" s="28"/>
      <c r="AD16403" s="28"/>
      <c r="AE16403" s="28"/>
      <c r="AF16403" s="28"/>
      <c r="AG16403" s="28"/>
      <c r="AH16403" s="28"/>
      <c r="AI16403" s="28"/>
      <c r="AJ16403" s="28"/>
      <c r="AK16403" s="28"/>
      <c r="AL16403" s="28"/>
      <c r="AM16403" s="28"/>
      <c r="AN16403" s="28"/>
      <c r="AO16403" s="28"/>
      <c r="AP16403" s="28"/>
      <c r="AQ16403" s="28"/>
      <c r="AR16403" s="28"/>
      <c r="AS16403" s="28"/>
      <c r="AT16403" s="28"/>
      <c r="AU16403" s="28"/>
    </row>
    <row r="16404" spans="9:47">
      <c r="I16404" s="57"/>
      <c r="J16404" s="57"/>
      <c r="Y16404" s="28"/>
      <c r="Z16404" s="28"/>
      <c r="AA16404" s="28"/>
      <c r="AB16404" s="28"/>
      <c r="AC16404" s="28"/>
      <c r="AD16404" s="28"/>
      <c r="AE16404" s="28"/>
      <c r="AF16404" s="28"/>
      <c r="AG16404" s="28"/>
      <c r="AH16404" s="28"/>
      <c r="AI16404" s="28"/>
      <c r="AJ16404" s="28"/>
      <c r="AK16404" s="28"/>
      <c r="AL16404" s="28"/>
      <c r="AM16404" s="28"/>
      <c r="AN16404" s="28"/>
      <c r="AO16404" s="28"/>
      <c r="AP16404" s="28"/>
      <c r="AQ16404" s="28"/>
      <c r="AR16404" s="28"/>
      <c r="AS16404" s="28"/>
      <c r="AT16404" s="28"/>
      <c r="AU16404" s="28"/>
    </row>
    <row r="16405" spans="9:47">
      <c r="I16405" s="57"/>
      <c r="J16405" s="57"/>
      <c r="Y16405" s="28"/>
      <c r="Z16405" s="28"/>
      <c r="AA16405" s="28"/>
      <c r="AB16405" s="28"/>
      <c r="AC16405" s="28"/>
      <c r="AD16405" s="28"/>
      <c r="AE16405" s="28"/>
      <c r="AF16405" s="28"/>
      <c r="AG16405" s="28"/>
      <c r="AH16405" s="28"/>
      <c r="AI16405" s="28"/>
      <c r="AJ16405" s="28"/>
      <c r="AK16405" s="28"/>
      <c r="AL16405" s="28"/>
      <c r="AM16405" s="28"/>
      <c r="AN16405" s="28"/>
      <c r="AO16405" s="28"/>
      <c r="AP16405" s="28"/>
      <c r="AQ16405" s="28"/>
      <c r="AR16405" s="28"/>
      <c r="AS16405" s="28"/>
      <c r="AT16405" s="28"/>
      <c r="AU16405" s="28"/>
    </row>
    <row r="16406" spans="9:47">
      <c r="I16406" s="57"/>
      <c r="J16406" s="57"/>
      <c r="Y16406" s="28"/>
      <c r="Z16406" s="28"/>
      <c r="AA16406" s="28"/>
      <c r="AB16406" s="28"/>
      <c r="AC16406" s="28"/>
      <c r="AD16406" s="28"/>
      <c r="AE16406" s="28"/>
      <c r="AF16406" s="28"/>
      <c r="AG16406" s="28"/>
      <c r="AH16406" s="28"/>
      <c r="AI16406" s="28"/>
      <c r="AJ16406" s="28"/>
      <c r="AK16406" s="28"/>
      <c r="AL16406" s="28"/>
      <c r="AM16406" s="28"/>
      <c r="AN16406" s="28"/>
      <c r="AO16406" s="28"/>
      <c r="AP16406" s="28"/>
      <c r="AQ16406" s="28"/>
      <c r="AR16406" s="28"/>
      <c r="AS16406" s="28"/>
      <c r="AT16406" s="28"/>
      <c r="AU16406" s="28"/>
    </row>
    <row r="16407" spans="9:47">
      <c r="I16407" s="57"/>
      <c r="J16407" s="57"/>
      <c r="Y16407" s="28"/>
      <c r="Z16407" s="28"/>
      <c r="AA16407" s="28"/>
      <c r="AB16407" s="28"/>
      <c r="AC16407" s="28"/>
      <c r="AD16407" s="28"/>
      <c r="AE16407" s="28"/>
      <c r="AF16407" s="28"/>
      <c r="AG16407" s="28"/>
      <c r="AH16407" s="28"/>
      <c r="AI16407" s="28"/>
      <c r="AJ16407" s="28"/>
      <c r="AK16407" s="28"/>
      <c r="AL16407" s="28"/>
      <c r="AM16407" s="28"/>
      <c r="AN16407" s="28"/>
      <c r="AO16407" s="28"/>
      <c r="AP16407" s="28"/>
      <c r="AQ16407" s="28"/>
      <c r="AR16407" s="28"/>
      <c r="AS16407" s="28"/>
      <c r="AT16407" s="28"/>
      <c r="AU16407" s="28"/>
    </row>
    <row r="16408" spans="9:47">
      <c r="I16408" s="57"/>
      <c r="J16408" s="57"/>
      <c r="Y16408" s="28"/>
      <c r="Z16408" s="28"/>
      <c r="AA16408" s="28"/>
      <c r="AB16408" s="28"/>
      <c r="AC16408" s="28"/>
      <c r="AD16408" s="28"/>
      <c r="AE16408" s="28"/>
      <c r="AF16408" s="28"/>
      <c r="AG16408" s="28"/>
      <c r="AH16408" s="28"/>
      <c r="AI16408" s="28"/>
      <c r="AJ16408" s="28"/>
      <c r="AK16408" s="28"/>
      <c r="AL16408" s="28"/>
      <c r="AM16408" s="28"/>
      <c r="AN16408" s="28"/>
      <c r="AO16408" s="28"/>
      <c r="AP16408" s="28"/>
      <c r="AQ16408" s="28"/>
      <c r="AR16408" s="28"/>
      <c r="AS16408" s="28"/>
      <c r="AT16408" s="28"/>
      <c r="AU16408" s="28"/>
    </row>
    <row r="16409" spans="9:47">
      <c r="I16409" s="57"/>
      <c r="J16409" s="57"/>
      <c r="Y16409" s="28"/>
      <c r="Z16409" s="28"/>
      <c r="AA16409" s="28"/>
      <c r="AB16409" s="28"/>
      <c r="AC16409" s="28"/>
      <c r="AD16409" s="28"/>
      <c r="AE16409" s="28"/>
      <c r="AF16409" s="28"/>
      <c r="AG16409" s="28"/>
      <c r="AH16409" s="28"/>
      <c r="AI16409" s="28"/>
      <c r="AJ16409" s="28"/>
      <c r="AK16409" s="28"/>
      <c r="AL16409" s="28"/>
      <c r="AM16409" s="28"/>
      <c r="AN16409" s="28"/>
      <c r="AO16409" s="28"/>
      <c r="AP16409" s="28"/>
      <c r="AQ16409" s="28"/>
      <c r="AR16409" s="28"/>
      <c r="AS16409" s="28"/>
      <c r="AT16409" s="28"/>
      <c r="AU16409" s="28"/>
    </row>
    <row r="16410" spans="9:47">
      <c r="I16410" s="57"/>
      <c r="J16410" s="57"/>
      <c r="Y16410" s="28"/>
      <c r="Z16410" s="28"/>
      <c r="AA16410" s="28"/>
      <c r="AB16410" s="28"/>
      <c r="AC16410" s="28"/>
      <c r="AD16410" s="28"/>
      <c r="AE16410" s="28"/>
      <c r="AF16410" s="28"/>
      <c r="AG16410" s="28"/>
      <c r="AH16410" s="28"/>
      <c r="AI16410" s="28"/>
      <c r="AJ16410" s="28"/>
      <c r="AK16410" s="28"/>
      <c r="AL16410" s="28"/>
      <c r="AM16410" s="28"/>
      <c r="AN16410" s="28"/>
      <c r="AO16410" s="28"/>
      <c r="AP16410" s="28"/>
      <c r="AQ16410" s="28"/>
      <c r="AR16410" s="28"/>
      <c r="AS16410" s="28"/>
      <c r="AT16410" s="28"/>
      <c r="AU16410" s="28"/>
    </row>
    <row r="16411" spans="9:47">
      <c r="I16411" s="57"/>
      <c r="J16411" s="57"/>
      <c r="Y16411" s="28"/>
      <c r="Z16411" s="28"/>
      <c r="AA16411" s="28"/>
      <c r="AB16411" s="28"/>
      <c r="AC16411" s="28"/>
      <c r="AD16411" s="28"/>
      <c r="AE16411" s="28"/>
      <c r="AF16411" s="28"/>
      <c r="AG16411" s="28"/>
      <c r="AH16411" s="28"/>
      <c r="AI16411" s="28"/>
      <c r="AJ16411" s="28"/>
      <c r="AK16411" s="28"/>
      <c r="AL16411" s="28"/>
      <c r="AM16411" s="28"/>
      <c r="AN16411" s="28"/>
      <c r="AO16411" s="28"/>
      <c r="AP16411" s="28"/>
      <c r="AQ16411" s="28"/>
      <c r="AR16411" s="28"/>
      <c r="AS16411" s="28"/>
      <c r="AT16411" s="28"/>
      <c r="AU16411" s="28"/>
    </row>
    <row r="16412" spans="9:47">
      <c r="I16412" s="57"/>
      <c r="J16412" s="57"/>
      <c r="Y16412" s="28"/>
      <c r="Z16412" s="28"/>
      <c r="AA16412" s="28"/>
      <c r="AB16412" s="28"/>
      <c r="AC16412" s="28"/>
      <c r="AD16412" s="28"/>
      <c r="AE16412" s="28"/>
      <c r="AF16412" s="28"/>
      <c r="AG16412" s="28"/>
      <c r="AH16412" s="28"/>
      <c r="AI16412" s="28"/>
      <c r="AJ16412" s="28"/>
      <c r="AK16412" s="28"/>
      <c r="AL16412" s="28"/>
      <c r="AM16412" s="28"/>
      <c r="AN16412" s="28"/>
      <c r="AO16412" s="28"/>
      <c r="AP16412" s="28"/>
      <c r="AQ16412" s="28"/>
      <c r="AR16412" s="28"/>
      <c r="AS16412" s="28"/>
      <c r="AT16412" s="28"/>
      <c r="AU16412" s="28"/>
    </row>
    <row r="16413" spans="9:47">
      <c r="I16413" s="57"/>
      <c r="J16413" s="57"/>
      <c r="Y16413" s="28"/>
      <c r="Z16413" s="28"/>
      <c r="AA16413" s="28"/>
      <c r="AB16413" s="28"/>
      <c r="AC16413" s="28"/>
      <c r="AD16413" s="28"/>
      <c r="AE16413" s="28"/>
      <c r="AF16413" s="28"/>
      <c r="AG16413" s="28"/>
      <c r="AH16413" s="28"/>
      <c r="AI16413" s="28"/>
      <c r="AJ16413" s="28"/>
      <c r="AK16413" s="28"/>
      <c r="AL16413" s="28"/>
      <c r="AM16413" s="28"/>
      <c r="AN16413" s="28"/>
      <c r="AO16413" s="28"/>
      <c r="AP16413" s="28"/>
      <c r="AQ16413" s="28"/>
      <c r="AR16413" s="28"/>
      <c r="AS16413" s="28"/>
      <c r="AT16413" s="28"/>
      <c r="AU16413" s="28"/>
    </row>
    <row r="16414" spans="9:47">
      <c r="I16414" s="57"/>
      <c r="J16414" s="57"/>
      <c r="Y16414" s="28"/>
      <c r="Z16414" s="28"/>
      <c r="AA16414" s="28"/>
      <c r="AB16414" s="28"/>
      <c r="AC16414" s="28"/>
      <c r="AD16414" s="28"/>
      <c r="AE16414" s="28"/>
      <c r="AF16414" s="28"/>
      <c r="AG16414" s="28"/>
      <c r="AH16414" s="28"/>
      <c r="AI16414" s="28"/>
      <c r="AJ16414" s="28"/>
      <c r="AK16414" s="28"/>
      <c r="AL16414" s="28"/>
      <c r="AM16414" s="28"/>
      <c r="AN16414" s="28"/>
      <c r="AO16414" s="28"/>
      <c r="AP16414" s="28"/>
      <c r="AQ16414" s="28"/>
      <c r="AR16414" s="28"/>
      <c r="AS16414" s="28"/>
      <c r="AT16414" s="28"/>
      <c r="AU16414" s="28"/>
    </row>
    <row r="16415" spans="9:47">
      <c r="I16415" s="57"/>
      <c r="J16415" s="57"/>
      <c r="Y16415" s="28"/>
      <c r="Z16415" s="28"/>
      <c r="AA16415" s="28"/>
      <c r="AB16415" s="28"/>
      <c r="AC16415" s="28"/>
      <c r="AD16415" s="28"/>
      <c r="AE16415" s="28"/>
      <c r="AF16415" s="28"/>
      <c r="AG16415" s="28"/>
      <c r="AH16415" s="28"/>
      <c r="AI16415" s="28"/>
      <c r="AJ16415" s="28"/>
      <c r="AK16415" s="28"/>
      <c r="AL16415" s="28"/>
      <c r="AM16415" s="28"/>
      <c r="AN16415" s="28"/>
      <c r="AO16415" s="28"/>
      <c r="AP16415" s="28"/>
      <c r="AQ16415" s="28"/>
      <c r="AR16415" s="28"/>
      <c r="AS16415" s="28"/>
      <c r="AT16415" s="28"/>
      <c r="AU16415" s="28"/>
    </row>
    <row r="16416" spans="9:47">
      <c r="I16416" s="57"/>
      <c r="J16416" s="57"/>
      <c r="Y16416" s="28"/>
      <c r="Z16416" s="28"/>
      <c r="AA16416" s="28"/>
      <c r="AB16416" s="28"/>
      <c r="AC16416" s="28"/>
      <c r="AD16416" s="28"/>
      <c r="AE16416" s="28"/>
      <c r="AF16416" s="28"/>
      <c r="AG16416" s="28"/>
      <c r="AH16416" s="28"/>
      <c r="AI16416" s="28"/>
      <c r="AJ16416" s="28"/>
      <c r="AK16416" s="28"/>
      <c r="AL16416" s="28"/>
      <c r="AM16416" s="28"/>
      <c r="AN16416" s="28"/>
      <c r="AO16416" s="28"/>
      <c r="AP16416" s="28"/>
      <c r="AQ16416" s="28"/>
      <c r="AR16416" s="28"/>
      <c r="AS16416" s="28"/>
      <c r="AT16416" s="28"/>
      <c r="AU16416" s="28"/>
    </row>
    <row r="16417" spans="9:47">
      <c r="I16417" s="57"/>
      <c r="J16417" s="57"/>
      <c r="Y16417" s="28"/>
      <c r="Z16417" s="28"/>
      <c r="AA16417" s="28"/>
      <c r="AB16417" s="28"/>
      <c r="AC16417" s="28"/>
      <c r="AD16417" s="28"/>
      <c r="AE16417" s="28"/>
      <c r="AF16417" s="28"/>
      <c r="AG16417" s="28"/>
      <c r="AH16417" s="28"/>
      <c r="AI16417" s="28"/>
      <c r="AJ16417" s="28"/>
      <c r="AK16417" s="28"/>
      <c r="AL16417" s="28"/>
      <c r="AM16417" s="28"/>
      <c r="AN16417" s="28"/>
      <c r="AO16417" s="28"/>
      <c r="AP16417" s="28"/>
      <c r="AQ16417" s="28"/>
      <c r="AR16417" s="28"/>
      <c r="AS16417" s="28"/>
      <c r="AT16417" s="28"/>
      <c r="AU16417" s="28"/>
    </row>
    <row r="16418" spans="9:47">
      <c r="I16418" s="57"/>
      <c r="J16418" s="57"/>
      <c r="Y16418" s="28"/>
      <c r="Z16418" s="28"/>
      <c r="AA16418" s="28"/>
      <c r="AB16418" s="28"/>
      <c r="AC16418" s="28"/>
      <c r="AD16418" s="28"/>
      <c r="AE16418" s="28"/>
      <c r="AF16418" s="28"/>
      <c r="AG16418" s="28"/>
      <c r="AH16418" s="28"/>
      <c r="AI16418" s="28"/>
      <c r="AJ16418" s="28"/>
      <c r="AK16418" s="28"/>
      <c r="AL16418" s="28"/>
      <c r="AM16418" s="28"/>
      <c r="AN16418" s="28"/>
      <c r="AO16418" s="28"/>
      <c r="AP16418" s="28"/>
      <c r="AQ16418" s="28"/>
      <c r="AR16418" s="28"/>
      <c r="AS16418" s="28"/>
      <c r="AT16418" s="28"/>
      <c r="AU16418" s="28"/>
    </row>
    <row r="16419" spans="9:47">
      <c r="I16419" s="57"/>
      <c r="J16419" s="57"/>
      <c r="Y16419" s="28"/>
      <c r="Z16419" s="28"/>
      <c r="AA16419" s="28"/>
      <c r="AB16419" s="28"/>
      <c r="AC16419" s="28"/>
      <c r="AD16419" s="28"/>
      <c r="AE16419" s="28"/>
      <c r="AF16419" s="28"/>
      <c r="AG16419" s="28"/>
      <c r="AH16419" s="28"/>
      <c r="AI16419" s="28"/>
      <c r="AJ16419" s="28"/>
      <c r="AK16419" s="28"/>
      <c r="AL16419" s="28"/>
      <c r="AM16419" s="28"/>
      <c r="AN16419" s="28"/>
      <c r="AO16419" s="28"/>
      <c r="AP16419" s="28"/>
      <c r="AQ16419" s="28"/>
      <c r="AR16419" s="28"/>
      <c r="AS16419" s="28"/>
      <c r="AT16419" s="28"/>
      <c r="AU16419" s="28"/>
    </row>
    <row r="16420" spans="9:47">
      <c r="I16420" s="57"/>
      <c r="J16420" s="57"/>
      <c r="Y16420" s="28"/>
      <c r="Z16420" s="28"/>
      <c r="AA16420" s="28"/>
      <c r="AB16420" s="28"/>
      <c r="AC16420" s="28"/>
      <c r="AD16420" s="28"/>
      <c r="AE16420" s="28"/>
      <c r="AF16420" s="28"/>
      <c r="AG16420" s="28"/>
      <c r="AH16420" s="28"/>
      <c r="AI16420" s="28"/>
      <c r="AJ16420" s="28"/>
      <c r="AK16420" s="28"/>
      <c r="AL16420" s="28"/>
      <c r="AM16420" s="28"/>
      <c r="AN16420" s="28"/>
      <c r="AO16420" s="28"/>
      <c r="AP16420" s="28"/>
      <c r="AQ16420" s="28"/>
      <c r="AR16420" s="28"/>
      <c r="AS16420" s="28"/>
      <c r="AT16420" s="28"/>
      <c r="AU16420" s="28"/>
    </row>
    <row r="16421" spans="9:47">
      <c r="I16421" s="57"/>
      <c r="J16421" s="57"/>
      <c r="Y16421" s="28"/>
      <c r="Z16421" s="28"/>
      <c r="AA16421" s="28"/>
      <c r="AB16421" s="28"/>
      <c r="AC16421" s="28"/>
      <c r="AD16421" s="28"/>
      <c r="AE16421" s="28"/>
      <c r="AF16421" s="28"/>
      <c r="AG16421" s="28"/>
      <c r="AH16421" s="28"/>
      <c r="AI16421" s="28"/>
      <c r="AJ16421" s="28"/>
      <c r="AK16421" s="28"/>
      <c r="AL16421" s="28"/>
      <c r="AM16421" s="28"/>
      <c r="AN16421" s="28"/>
      <c r="AO16421" s="28"/>
      <c r="AP16421" s="28"/>
      <c r="AQ16421" s="28"/>
      <c r="AR16421" s="28"/>
      <c r="AS16421" s="28"/>
      <c r="AT16421" s="28"/>
      <c r="AU16421" s="28"/>
    </row>
    <row r="16422" spans="9:47">
      <c r="I16422" s="57"/>
      <c r="J16422" s="57"/>
      <c r="Y16422" s="28"/>
      <c r="Z16422" s="28"/>
      <c r="AA16422" s="28"/>
      <c r="AB16422" s="28"/>
      <c r="AC16422" s="28"/>
      <c r="AD16422" s="28"/>
      <c r="AE16422" s="28"/>
      <c r="AF16422" s="28"/>
      <c r="AG16422" s="28"/>
      <c r="AH16422" s="28"/>
      <c r="AI16422" s="28"/>
      <c r="AJ16422" s="28"/>
      <c r="AK16422" s="28"/>
      <c r="AL16422" s="28"/>
      <c r="AM16422" s="28"/>
      <c r="AN16422" s="28"/>
      <c r="AO16422" s="28"/>
      <c r="AP16422" s="28"/>
      <c r="AQ16422" s="28"/>
      <c r="AR16422" s="28"/>
      <c r="AS16422" s="28"/>
      <c r="AT16422" s="28"/>
      <c r="AU16422" s="28"/>
    </row>
    <row r="16423" spans="9:47">
      <c r="I16423" s="57"/>
      <c r="J16423" s="57"/>
      <c r="Y16423" s="28"/>
      <c r="Z16423" s="28"/>
      <c r="AA16423" s="28"/>
      <c r="AB16423" s="28"/>
      <c r="AC16423" s="28"/>
      <c r="AD16423" s="28"/>
      <c r="AE16423" s="28"/>
      <c r="AF16423" s="28"/>
      <c r="AG16423" s="28"/>
      <c r="AH16423" s="28"/>
      <c r="AI16423" s="28"/>
      <c r="AJ16423" s="28"/>
      <c r="AK16423" s="28"/>
      <c r="AL16423" s="28"/>
      <c r="AM16423" s="28"/>
      <c r="AN16423" s="28"/>
      <c r="AO16423" s="28"/>
      <c r="AP16423" s="28"/>
      <c r="AQ16423" s="28"/>
      <c r="AR16423" s="28"/>
      <c r="AS16423" s="28"/>
      <c r="AT16423" s="28"/>
      <c r="AU16423" s="28"/>
    </row>
    <row r="16424" spans="9:47">
      <c r="I16424" s="57"/>
      <c r="J16424" s="57"/>
      <c r="Y16424" s="28"/>
      <c r="Z16424" s="28"/>
      <c r="AA16424" s="28"/>
      <c r="AB16424" s="28"/>
      <c r="AC16424" s="28"/>
      <c r="AD16424" s="28"/>
      <c r="AE16424" s="28"/>
      <c r="AF16424" s="28"/>
      <c r="AG16424" s="28"/>
      <c r="AH16424" s="28"/>
      <c r="AI16424" s="28"/>
      <c r="AJ16424" s="28"/>
      <c r="AK16424" s="28"/>
      <c r="AL16424" s="28"/>
      <c r="AM16424" s="28"/>
      <c r="AN16424" s="28"/>
      <c r="AO16424" s="28"/>
      <c r="AP16424" s="28"/>
      <c r="AQ16424" s="28"/>
      <c r="AR16424" s="28"/>
      <c r="AS16424" s="28"/>
      <c r="AT16424" s="28"/>
      <c r="AU16424" s="28"/>
    </row>
    <row r="16425" spans="9:47">
      <c r="I16425" s="57"/>
      <c r="J16425" s="57"/>
      <c r="Y16425" s="28"/>
      <c r="Z16425" s="28"/>
      <c r="AA16425" s="28"/>
      <c r="AB16425" s="28"/>
      <c r="AC16425" s="28"/>
      <c r="AD16425" s="28"/>
      <c r="AE16425" s="28"/>
      <c r="AF16425" s="28"/>
      <c r="AG16425" s="28"/>
      <c r="AH16425" s="28"/>
      <c r="AI16425" s="28"/>
      <c r="AJ16425" s="28"/>
      <c r="AK16425" s="28"/>
      <c r="AL16425" s="28"/>
      <c r="AM16425" s="28"/>
      <c r="AN16425" s="28"/>
      <c r="AO16425" s="28"/>
      <c r="AP16425" s="28"/>
      <c r="AQ16425" s="28"/>
      <c r="AR16425" s="28"/>
      <c r="AS16425" s="28"/>
      <c r="AT16425" s="28"/>
      <c r="AU16425" s="28"/>
    </row>
    <row r="16426" spans="9:47">
      <c r="I16426" s="57"/>
      <c r="J16426" s="57"/>
      <c r="Y16426" s="28"/>
      <c r="Z16426" s="28"/>
      <c r="AA16426" s="28"/>
      <c r="AB16426" s="28"/>
      <c r="AC16426" s="28"/>
      <c r="AD16426" s="28"/>
      <c r="AE16426" s="28"/>
      <c r="AF16426" s="28"/>
      <c r="AG16426" s="28"/>
      <c r="AH16426" s="28"/>
      <c r="AI16426" s="28"/>
      <c r="AJ16426" s="28"/>
      <c r="AK16426" s="28"/>
      <c r="AL16426" s="28"/>
      <c r="AM16426" s="28"/>
      <c r="AN16426" s="28"/>
      <c r="AO16426" s="28"/>
      <c r="AP16426" s="28"/>
      <c r="AQ16426" s="28"/>
      <c r="AR16426" s="28"/>
      <c r="AS16426" s="28"/>
      <c r="AT16426" s="28"/>
      <c r="AU16426" s="28"/>
    </row>
    <row r="16427" spans="9:47">
      <c r="I16427" s="57"/>
      <c r="J16427" s="57"/>
      <c r="Y16427" s="28"/>
      <c r="Z16427" s="28"/>
      <c r="AA16427" s="28"/>
      <c r="AB16427" s="28"/>
      <c r="AC16427" s="28"/>
      <c r="AD16427" s="28"/>
      <c r="AE16427" s="28"/>
      <c r="AF16427" s="28"/>
      <c r="AG16427" s="28"/>
      <c r="AH16427" s="28"/>
      <c r="AI16427" s="28"/>
      <c r="AJ16427" s="28"/>
      <c r="AK16427" s="28"/>
      <c r="AL16427" s="28"/>
      <c r="AM16427" s="28"/>
      <c r="AN16427" s="28"/>
      <c r="AO16427" s="28"/>
      <c r="AP16427" s="28"/>
      <c r="AQ16427" s="28"/>
      <c r="AR16427" s="28"/>
      <c r="AS16427" s="28"/>
      <c r="AT16427" s="28"/>
      <c r="AU16427" s="28"/>
    </row>
    <row r="16428" spans="9:47">
      <c r="I16428" s="57"/>
      <c r="J16428" s="57"/>
      <c r="Y16428" s="28"/>
      <c r="Z16428" s="28"/>
      <c r="AA16428" s="28"/>
      <c r="AB16428" s="28"/>
      <c r="AC16428" s="28"/>
      <c r="AD16428" s="28"/>
      <c r="AE16428" s="28"/>
      <c r="AF16428" s="28"/>
      <c r="AG16428" s="28"/>
      <c r="AH16428" s="28"/>
      <c r="AI16428" s="28"/>
      <c r="AJ16428" s="28"/>
      <c r="AK16428" s="28"/>
      <c r="AL16428" s="28"/>
      <c r="AM16428" s="28"/>
      <c r="AN16428" s="28"/>
      <c r="AO16428" s="28"/>
      <c r="AP16428" s="28"/>
      <c r="AQ16428" s="28"/>
      <c r="AR16428" s="28"/>
      <c r="AS16428" s="28"/>
      <c r="AT16428" s="28"/>
      <c r="AU16428" s="28"/>
    </row>
    <row r="16429" spans="9:47">
      <c r="I16429" s="57"/>
      <c r="J16429" s="57"/>
      <c r="Y16429" s="28"/>
      <c r="Z16429" s="28"/>
      <c r="AA16429" s="28"/>
      <c r="AB16429" s="28"/>
      <c r="AC16429" s="28"/>
      <c r="AD16429" s="28"/>
      <c r="AE16429" s="28"/>
      <c r="AF16429" s="28"/>
      <c r="AG16429" s="28"/>
      <c r="AH16429" s="28"/>
      <c r="AI16429" s="28"/>
      <c r="AJ16429" s="28"/>
      <c r="AK16429" s="28"/>
      <c r="AL16429" s="28"/>
      <c r="AM16429" s="28"/>
      <c r="AN16429" s="28"/>
      <c r="AO16429" s="28"/>
      <c r="AP16429" s="28"/>
      <c r="AQ16429" s="28"/>
      <c r="AR16429" s="28"/>
      <c r="AS16429" s="28"/>
      <c r="AT16429" s="28"/>
      <c r="AU16429" s="28"/>
    </row>
    <row r="16430" spans="9:47">
      <c r="I16430" s="57"/>
      <c r="J16430" s="57"/>
      <c r="Y16430" s="28"/>
      <c r="Z16430" s="28"/>
      <c r="AA16430" s="28"/>
      <c r="AB16430" s="28"/>
      <c r="AC16430" s="28"/>
      <c r="AD16430" s="28"/>
      <c r="AE16430" s="28"/>
      <c r="AF16430" s="28"/>
      <c r="AG16430" s="28"/>
      <c r="AH16430" s="28"/>
      <c r="AI16430" s="28"/>
      <c r="AJ16430" s="28"/>
      <c r="AK16430" s="28"/>
      <c r="AL16430" s="28"/>
      <c r="AM16430" s="28"/>
      <c r="AN16430" s="28"/>
      <c r="AO16430" s="28"/>
      <c r="AP16430" s="28"/>
      <c r="AQ16430" s="28"/>
      <c r="AR16430" s="28"/>
      <c r="AS16430" s="28"/>
      <c r="AT16430" s="28"/>
      <c r="AU16430" s="28"/>
    </row>
    <row r="16431" spans="9:47">
      <c r="I16431" s="57"/>
      <c r="J16431" s="57"/>
      <c r="Y16431" s="28"/>
      <c r="Z16431" s="28"/>
      <c r="AA16431" s="28"/>
      <c r="AB16431" s="28"/>
      <c r="AC16431" s="28"/>
      <c r="AD16431" s="28"/>
      <c r="AE16431" s="28"/>
      <c r="AF16431" s="28"/>
      <c r="AG16431" s="28"/>
      <c r="AH16431" s="28"/>
      <c r="AI16431" s="28"/>
      <c r="AJ16431" s="28"/>
      <c r="AK16431" s="28"/>
      <c r="AL16431" s="28"/>
      <c r="AM16431" s="28"/>
      <c r="AN16431" s="28"/>
      <c r="AO16431" s="28"/>
      <c r="AP16431" s="28"/>
      <c r="AQ16431" s="28"/>
      <c r="AR16431" s="28"/>
      <c r="AS16431" s="28"/>
      <c r="AT16431" s="28"/>
      <c r="AU16431" s="28"/>
    </row>
    <row r="16432" spans="9:47">
      <c r="I16432" s="57"/>
      <c r="J16432" s="57"/>
      <c r="Y16432" s="28"/>
      <c r="Z16432" s="28"/>
      <c r="AA16432" s="28"/>
      <c r="AB16432" s="28"/>
      <c r="AC16432" s="28"/>
      <c r="AD16432" s="28"/>
      <c r="AE16432" s="28"/>
      <c r="AF16432" s="28"/>
      <c r="AG16432" s="28"/>
      <c r="AH16432" s="28"/>
      <c r="AI16432" s="28"/>
      <c r="AJ16432" s="28"/>
      <c r="AK16432" s="28"/>
      <c r="AL16432" s="28"/>
      <c r="AM16432" s="28"/>
      <c r="AN16432" s="28"/>
      <c r="AO16432" s="28"/>
      <c r="AP16432" s="28"/>
      <c r="AQ16432" s="28"/>
      <c r="AR16432" s="28"/>
      <c r="AS16432" s="28"/>
      <c r="AT16432" s="28"/>
      <c r="AU16432" s="28"/>
    </row>
    <row r="16433" spans="9:47">
      <c r="I16433" s="57"/>
      <c r="J16433" s="57"/>
      <c r="Y16433" s="28"/>
      <c r="Z16433" s="28"/>
      <c r="AA16433" s="28"/>
      <c r="AB16433" s="28"/>
      <c r="AC16433" s="28"/>
      <c r="AD16433" s="28"/>
      <c r="AE16433" s="28"/>
      <c r="AF16433" s="28"/>
      <c r="AG16433" s="28"/>
      <c r="AH16433" s="28"/>
      <c r="AI16433" s="28"/>
      <c r="AJ16433" s="28"/>
      <c r="AK16433" s="28"/>
      <c r="AL16433" s="28"/>
      <c r="AM16433" s="28"/>
      <c r="AN16433" s="28"/>
      <c r="AO16433" s="28"/>
      <c r="AP16433" s="28"/>
      <c r="AQ16433" s="28"/>
      <c r="AR16433" s="28"/>
      <c r="AS16433" s="28"/>
      <c r="AT16433" s="28"/>
      <c r="AU16433" s="28"/>
    </row>
    <row r="16434" spans="9:47">
      <c r="I16434" s="57"/>
      <c r="J16434" s="57"/>
      <c r="Y16434" s="28"/>
      <c r="Z16434" s="28"/>
      <c r="AA16434" s="28"/>
      <c r="AB16434" s="28"/>
      <c r="AC16434" s="28"/>
      <c r="AD16434" s="28"/>
      <c r="AE16434" s="28"/>
      <c r="AF16434" s="28"/>
      <c r="AG16434" s="28"/>
      <c r="AH16434" s="28"/>
      <c r="AI16434" s="28"/>
      <c r="AJ16434" s="28"/>
      <c r="AK16434" s="28"/>
      <c r="AL16434" s="28"/>
      <c r="AM16434" s="28"/>
      <c r="AN16434" s="28"/>
      <c r="AO16434" s="28"/>
      <c r="AP16434" s="28"/>
      <c r="AQ16434" s="28"/>
      <c r="AR16434" s="28"/>
      <c r="AS16434" s="28"/>
      <c r="AT16434" s="28"/>
      <c r="AU16434" s="28"/>
    </row>
    <row r="16435" spans="9:47">
      <c r="I16435" s="57"/>
      <c r="J16435" s="57"/>
      <c r="Y16435" s="28"/>
      <c r="Z16435" s="28"/>
      <c r="AA16435" s="28"/>
      <c r="AB16435" s="28"/>
      <c r="AC16435" s="28"/>
      <c r="AD16435" s="28"/>
      <c r="AE16435" s="28"/>
      <c r="AF16435" s="28"/>
      <c r="AG16435" s="28"/>
      <c r="AH16435" s="28"/>
      <c r="AI16435" s="28"/>
      <c r="AJ16435" s="28"/>
      <c r="AK16435" s="28"/>
      <c r="AL16435" s="28"/>
      <c r="AM16435" s="28"/>
      <c r="AN16435" s="28"/>
      <c r="AO16435" s="28"/>
      <c r="AP16435" s="28"/>
      <c r="AQ16435" s="28"/>
      <c r="AR16435" s="28"/>
      <c r="AS16435" s="28"/>
      <c r="AT16435" s="28"/>
      <c r="AU16435" s="28"/>
    </row>
    <row r="16436" spans="9:47">
      <c r="I16436" s="57"/>
      <c r="J16436" s="57"/>
      <c r="Y16436" s="28"/>
      <c r="Z16436" s="28"/>
      <c r="AA16436" s="28"/>
      <c r="AB16436" s="28"/>
      <c r="AC16436" s="28"/>
      <c r="AD16436" s="28"/>
      <c r="AE16436" s="28"/>
      <c r="AF16436" s="28"/>
      <c r="AG16436" s="28"/>
      <c r="AH16436" s="28"/>
      <c r="AI16436" s="28"/>
      <c r="AJ16436" s="28"/>
      <c r="AK16436" s="28"/>
      <c r="AL16436" s="28"/>
      <c r="AM16436" s="28"/>
      <c r="AN16436" s="28"/>
      <c r="AO16436" s="28"/>
      <c r="AP16436" s="28"/>
      <c r="AQ16436" s="28"/>
      <c r="AR16436" s="28"/>
      <c r="AS16436" s="28"/>
      <c r="AT16436" s="28"/>
      <c r="AU16436" s="28"/>
    </row>
    <row r="16437" spans="9:47">
      <c r="I16437" s="57"/>
      <c r="J16437" s="57"/>
      <c r="Y16437" s="28"/>
      <c r="Z16437" s="28"/>
      <c r="AA16437" s="28"/>
      <c r="AB16437" s="28"/>
      <c r="AC16437" s="28"/>
      <c r="AD16437" s="28"/>
      <c r="AE16437" s="28"/>
      <c r="AF16437" s="28"/>
      <c r="AG16437" s="28"/>
      <c r="AH16437" s="28"/>
      <c r="AI16437" s="28"/>
      <c r="AJ16437" s="28"/>
      <c r="AK16437" s="28"/>
      <c r="AL16437" s="28"/>
      <c r="AM16437" s="28"/>
      <c r="AN16437" s="28"/>
      <c r="AO16437" s="28"/>
      <c r="AP16437" s="28"/>
      <c r="AQ16437" s="28"/>
      <c r="AR16437" s="28"/>
      <c r="AS16437" s="28"/>
      <c r="AT16437" s="28"/>
      <c r="AU16437" s="28"/>
    </row>
    <row r="16438" spans="9:47">
      <c r="I16438" s="57"/>
      <c r="J16438" s="57"/>
      <c r="Y16438" s="28"/>
      <c r="Z16438" s="28"/>
      <c r="AA16438" s="28"/>
      <c r="AB16438" s="28"/>
      <c r="AC16438" s="28"/>
      <c r="AD16438" s="28"/>
      <c r="AE16438" s="28"/>
      <c r="AF16438" s="28"/>
      <c r="AG16438" s="28"/>
      <c r="AH16438" s="28"/>
      <c r="AI16438" s="28"/>
      <c r="AJ16438" s="28"/>
      <c r="AK16438" s="28"/>
      <c r="AL16438" s="28"/>
      <c r="AM16438" s="28"/>
      <c r="AN16438" s="28"/>
      <c r="AO16438" s="28"/>
      <c r="AP16438" s="28"/>
      <c r="AQ16438" s="28"/>
      <c r="AR16438" s="28"/>
      <c r="AS16438" s="28"/>
      <c r="AT16438" s="28"/>
      <c r="AU16438" s="28"/>
    </row>
    <row r="16439" spans="9:47">
      <c r="I16439" s="57"/>
      <c r="J16439" s="57"/>
      <c r="Y16439" s="28"/>
      <c r="Z16439" s="28"/>
      <c r="AA16439" s="28"/>
      <c r="AB16439" s="28"/>
      <c r="AC16439" s="28"/>
      <c r="AD16439" s="28"/>
      <c r="AE16439" s="28"/>
      <c r="AF16439" s="28"/>
      <c r="AG16439" s="28"/>
      <c r="AH16439" s="28"/>
      <c r="AI16439" s="28"/>
      <c r="AJ16439" s="28"/>
      <c r="AK16439" s="28"/>
      <c r="AL16439" s="28"/>
      <c r="AM16439" s="28"/>
      <c r="AN16439" s="28"/>
      <c r="AO16439" s="28"/>
      <c r="AP16439" s="28"/>
      <c r="AQ16439" s="28"/>
      <c r="AR16439" s="28"/>
      <c r="AS16439" s="28"/>
      <c r="AT16439" s="28"/>
      <c r="AU16439" s="28"/>
    </row>
    <row r="16440" spans="9:47">
      <c r="I16440" s="57"/>
      <c r="J16440" s="57"/>
      <c r="Y16440" s="28"/>
      <c r="Z16440" s="28"/>
      <c r="AA16440" s="28"/>
      <c r="AB16440" s="28"/>
      <c r="AC16440" s="28"/>
      <c r="AD16440" s="28"/>
      <c r="AE16440" s="28"/>
      <c r="AF16440" s="28"/>
      <c r="AG16440" s="28"/>
      <c r="AH16440" s="28"/>
      <c r="AI16440" s="28"/>
      <c r="AJ16440" s="28"/>
      <c r="AK16440" s="28"/>
      <c r="AL16440" s="28"/>
      <c r="AM16440" s="28"/>
      <c r="AN16440" s="28"/>
      <c r="AO16440" s="28"/>
      <c r="AP16440" s="28"/>
      <c r="AQ16440" s="28"/>
      <c r="AR16440" s="28"/>
      <c r="AS16440" s="28"/>
      <c r="AT16440" s="28"/>
      <c r="AU16440" s="28"/>
    </row>
    <row r="16441" spans="9:47">
      <c r="I16441" s="57"/>
      <c r="J16441" s="57"/>
      <c r="Y16441" s="28"/>
      <c r="Z16441" s="28"/>
      <c r="AA16441" s="28"/>
      <c r="AB16441" s="28"/>
      <c r="AC16441" s="28"/>
      <c r="AD16441" s="28"/>
      <c r="AE16441" s="28"/>
      <c r="AF16441" s="28"/>
      <c r="AG16441" s="28"/>
      <c r="AH16441" s="28"/>
      <c r="AI16441" s="28"/>
      <c r="AJ16441" s="28"/>
      <c r="AK16441" s="28"/>
      <c r="AL16441" s="28"/>
      <c r="AM16441" s="28"/>
      <c r="AN16441" s="28"/>
      <c r="AO16441" s="28"/>
      <c r="AP16441" s="28"/>
      <c r="AQ16441" s="28"/>
      <c r="AR16441" s="28"/>
      <c r="AS16441" s="28"/>
      <c r="AT16441" s="28"/>
      <c r="AU16441" s="28"/>
    </row>
    <row r="16442" spans="9:47">
      <c r="I16442" s="57"/>
      <c r="J16442" s="57"/>
      <c r="Y16442" s="28"/>
      <c r="Z16442" s="28"/>
      <c r="AA16442" s="28"/>
      <c r="AB16442" s="28"/>
      <c r="AC16442" s="28"/>
      <c r="AD16442" s="28"/>
      <c r="AE16442" s="28"/>
      <c r="AF16442" s="28"/>
      <c r="AG16442" s="28"/>
      <c r="AH16442" s="28"/>
      <c r="AI16442" s="28"/>
      <c r="AJ16442" s="28"/>
      <c r="AK16442" s="28"/>
      <c r="AL16442" s="28"/>
      <c r="AM16442" s="28"/>
      <c r="AN16442" s="28"/>
      <c r="AO16442" s="28"/>
      <c r="AP16442" s="28"/>
      <c r="AQ16442" s="28"/>
      <c r="AR16442" s="28"/>
      <c r="AS16442" s="28"/>
      <c r="AT16442" s="28"/>
      <c r="AU16442" s="28"/>
    </row>
    <row r="16443" spans="9:47">
      <c r="I16443" s="57"/>
      <c r="J16443" s="57"/>
      <c r="Y16443" s="28"/>
      <c r="Z16443" s="28"/>
      <c r="AA16443" s="28"/>
      <c r="AB16443" s="28"/>
      <c r="AC16443" s="28"/>
      <c r="AD16443" s="28"/>
      <c r="AE16443" s="28"/>
      <c r="AF16443" s="28"/>
      <c r="AG16443" s="28"/>
      <c r="AH16443" s="28"/>
      <c r="AI16443" s="28"/>
      <c r="AJ16443" s="28"/>
      <c r="AK16443" s="28"/>
      <c r="AL16443" s="28"/>
      <c r="AM16443" s="28"/>
      <c r="AN16443" s="28"/>
      <c r="AO16443" s="28"/>
      <c r="AP16443" s="28"/>
      <c r="AQ16443" s="28"/>
      <c r="AR16443" s="28"/>
      <c r="AS16443" s="28"/>
      <c r="AT16443" s="28"/>
      <c r="AU16443" s="28"/>
    </row>
    <row r="16444" spans="9:47">
      <c r="I16444" s="57"/>
      <c r="J16444" s="57"/>
      <c r="Y16444" s="28"/>
      <c r="Z16444" s="28"/>
      <c r="AA16444" s="28"/>
      <c r="AB16444" s="28"/>
      <c r="AC16444" s="28"/>
      <c r="AD16444" s="28"/>
      <c r="AE16444" s="28"/>
      <c r="AF16444" s="28"/>
      <c r="AG16444" s="28"/>
      <c r="AH16444" s="28"/>
      <c r="AI16444" s="28"/>
      <c r="AJ16444" s="28"/>
      <c r="AK16444" s="28"/>
      <c r="AL16444" s="28"/>
      <c r="AM16444" s="28"/>
      <c r="AN16444" s="28"/>
      <c r="AO16444" s="28"/>
      <c r="AP16444" s="28"/>
      <c r="AQ16444" s="28"/>
      <c r="AR16444" s="28"/>
      <c r="AS16444" s="28"/>
      <c r="AT16444" s="28"/>
      <c r="AU16444" s="28"/>
    </row>
    <row r="16445" spans="9:47">
      <c r="I16445" s="57"/>
      <c r="J16445" s="57"/>
      <c r="Y16445" s="28"/>
      <c r="Z16445" s="28"/>
      <c r="AA16445" s="28"/>
      <c r="AB16445" s="28"/>
      <c r="AC16445" s="28"/>
      <c r="AD16445" s="28"/>
      <c r="AE16445" s="28"/>
      <c r="AF16445" s="28"/>
      <c r="AG16445" s="28"/>
      <c r="AH16445" s="28"/>
      <c r="AI16445" s="28"/>
      <c r="AJ16445" s="28"/>
      <c r="AK16445" s="28"/>
      <c r="AL16445" s="28"/>
      <c r="AM16445" s="28"/>
      <c r="AN16445" s="28"/>
      <c r="AO16445" s="28"/>
      <c r="AP16445" s="28"/>
      <c r="AQ16445" s="28"/>
      <c r="AR16445" s="28"/>
      <c r="AS16445" s="28"/>
      <c r="AT16445" s="28"/>
      <c r="AU16445" s="28"/>
    </row>
    <row r="16446" spans="9:47">
      <c r="I16446" s="57"/>
      <c r="J16446" s="57"/>
      <c r="Y16446" s="28"/>
      <c r="Z16446" s="28"/>
      <c r="AA16446" s="28"/>
      <c r="AB16446" s="28"/>
      <c r="AC16446" s="28"/>
      <c r="AD16446" s="28"/>
      <c r="AE16446" s="28"/>
      <c r="AF16446" s="28"/>
      <c r="AG16446" s="28"/>
      <c r="AH16446" s="28"/>
      <c r="AI16446" s="28"/>
      <c r="AJ16446" s="28"/>
      <c r="AK16446" s="28"/>
      <c r="AL16446" s="28"/>
      <c r="AM16446" s="28"/>
      <c r="AN16446" s="28"/>
      <c r="AO16446" s="28"/>
      <c r="AP16446" s="28"/>
      <c r="AQ16446" s="28"/>
      <c r="AR16446" s="28"/>
      <c r="AS16446" s="28"/>
      <c r="AT16446" s="28"/>
      <c r="AU16446" s="28"/>
    </row>
    <row r="16447" spans="9:47">
      <c r="I16447" s="57"/>
      <c r="J16447" s="57"/>
      <c r="Y16447" s="28"/>
      <c r="Z16447" s="28"/>
      <c r="AA16447" s="28"/>
      <c r="AB16447" s="28"/>
      <c r="AC16447" s="28"/>
      <c r="AD16447" s="28"/>
      <c r="AE16447" s="28"/>
      <c r="AF16447" s="28"/>
      <c r="AG16447" s="28"/>
      <c r="AH16447" s="28"/>
      <c r="AI16447" s="28"/>
      <c r="AJ16447" s="28"/>
      <c r="AK16447" s="28"/>
      <c r="AL16447" s="28"/>
      <c r="AM16447" s="28"/>
      <c r="AN16447" s="28"/>
      <c r="AO16447" s="28"/>
      <c r="AP16447" s="28"/>
      <c r="AQ16447" s="28"/>
      <c r="AR16447" s="28"/>
      <c r="AS16447" s="28"/>
      <c r="AT16447" s="28"/>
      <c r="AU16447" s="28"/>
    </row>
    <row r="16448" spans="9:47">
      <c r="I16448" s="57"/>
      <c r="J16448" s="57"/>
      <c r="Y16448" s="28"/>
      <c r="Z16448" s="28"/>
      <c r="AA16448" s="28"/>
      <c r="AB16448" s="28"/>
      <c r="AC16448" s="28"/>
      <c r="AD16448" s="28"/>
      <c r="AE16448" s="28"/>
      <c r="AF16448" s="28"/>
      <c r="AG16448" s="28"/>
      <c r="AH16448" s="28"/>
      <c r="AI16448" s="28"/>
      <c r="AJ16448" s="28"/>
      <c r="AK16448" s="28"/>
      <c r="AL16448" s="28"/>
      <c r="AM16448" s="28"/>
      <c r="AN16448" s="28"/>
      <c r="AO16448" s="28"/>
      <c r="AP16448" s="28"/>
      <c r="AQ16448" s="28"/>
      <c r="AR16448" s="28"/>
      <c r="AS16448" s="28"/>
      <c r="AT16448" s="28"/>
      <c r="AU16448" s="28"/>
    </row>
    <row r="16449" spans="9:47">
      <c r="I16449" s="57"/>
      <c r="J16449" s="57"/>
      <c r="Y16449" s="28"/>
      <c r="Z16449" s="28"/>
      <c r="AA16449" s="28"/>
      <c r="AB16449" s="28"/>
      <c r="AC16449" s="28"/>
      <c r="AD16449" s="28"/>
      <c r="AE16449" s="28"/>
      <c r="AF16449" s="28"/>
      <c r="AG16449" s="28"/>
      <c r="AH16449" s="28"/>
      <c r="AI16449" s="28"/>
      <c r="AJ16449" s="28"/>
      <c r="AK16449" s="28"/>
      <c r="AL16449" s="28"/>
      <c r="AM16449" s="28"/>
      <c r="AN16449" s="28"/>
      <c r="AO16449" s="28"/>
      <c r="AP16449" s="28"/>
      <c r="AQ16449" s="28"/>
      <c r="AR16449" s="28"/>
      <c r="AS16449" s="28"/>
      <c r="AT16449" s="28"/>
      <c r="AU16449" s="28"/>
    </row>
    <row r="16450" spans="9:47">
      <c r="I16450" s="57"/>
      <c r="J16450" s="57"/>
      <c r="Y16450" s="28"/>
      <c r="Z16450" s="28"/>
      <c r="AA16450" s="28"/>
      <c r="AB16450" s="28"/>
      <c r="AC16450" s="28"/>
      <c r="AD16450" s="28"/>
      <c r="AE16450" s="28"/>
      <c r="AF16450" s="28"/>
      <c r="AG16450" s="28"/>
      <c r="AH16450" s="28"/>
      <c r="AI16450" s="28"/>
      <c r="AJ16450" s="28"/>
      <c r="AK16450" s="28"/>
      <c r="AL16450" s="28"/>
      <c r="AM16450" s="28"/>
      <c r="AN16450" s="28"/>
      <c r="AO16450" s="28"/>
      <c r="AP16450" s="28"/>
      <c r="AQ16450" s="28"/>
      <c r="AR16450" s="28"/>
      <c r="AS16450" s="28"/>
      <c r="AT16450" s="28"/>
      <c r="AU16450" s="28"/>
    </row>
    <row r="16451" spans="9:47">
      <c r="I16451" s="57"/>
      <c r="J16451" s="57"/>
      <c r="Y16451" s="28"/>
      <c r="Z16451" s="28"/>
      <c r="AA16451" s="28"/>
      <c r="AB16451" s="28"/>
      <c r="AC16451" s="28"/>
      <c r="AD16451" s="28"/>
      <c r="AE16451" s="28"/>
      <c r="AF16451" s="28"/>
      <c r="AG16451" s="28"/>
      <c r="AH16451" s="28"/>
      <c r="AI16451" s="28"/>
      <c r="AJ16451" s="28"/>
      <c r="AK16451" s="28"/>
      <c r="AL16451" s="28"/>
      <c r="AM16451" s="28"/>
      <c r="AN16451" s="28"/>
      <c r="AO16451" s="28"/>
      <c r="AP16451" s="28"/>
      <c r="AQ16451" s="28"/>
      <c r="AR16451" s="28"/>
      <c r="AS16451" s="28"/>
      <c r="AT16451" s="28"/>
      <c r="AU16451" s="28"/>
    </row>
    <row r="16452" spans="9:47">
      <c r="I16452" s="57"/>
      <c r="J16452" s="57"/>
      <c r="Y16452" s="28"/>
      <c r="Z16452" s="28"/>
      <c r="AA16452" s="28"/>
      <c r="AB16452" s="28"/>
      <c r="AC16452" s="28"/>
      <c r="AD16452" s="28"/>
      <c r="AE16452" s="28"/>
      <c r="AF16452" s="28"/>
      <c r="AG16452" s="28"/>
      <c r="AH16452" s="28"/>
      <c r="AI16452" s="28"/>
      <c r="AJ16452" s="28"/>
      <c r="AK16452" s="28"/>
      <c r="AL16452" s="28"/>
      <c r="AM16452" s="28"/>
      <c r="AN16452" s="28"/>
      <c r="AO16452" s="28"/>
      <c r="AP16452" s="28"/>
      <c r="AQ16452" s="28"/>
      <c r="AR16452" s="28"/>
      <c r="AS16452" s="28"/>
      <c r="AT16452" s="28"/>
      <c r="AU16452" s="28"/>
    </row>
    <row r="16453" spans="9:47">
      <c r="I16453" s="57"/>
      <c r="J16453" s="57"/>
      <c r="Y16453" s="28"/>
      <c r="Z16453" s="28"/>
      <c r="AA16453" s="28"/>
      <c r="AB16453" s="28"/>
      <c r="AC16453" s="28"/>
      <c r="AD16453" s="28"/>
      <c r="AE16453" s="28"/>
      <c r="AF16453" s="28"/>
      <c r="AG16453" s="28"/>
      <c r="AH16453" s="28"/>
      <c r="AI16453" s="28"/>
      <c r="AJ16453" s="28"/>
      <c r="AK16453" s="28"/>
      <c r="AL16453" s="28"/>
      <c r="AM16453" s="28"/>
      <c r="AN16453" s="28"/>
      <c r="AO16453" s="28"/>
      <c r="AP16453" s="28"/>
      <c r="AQ16453" s="28"/>
      <c r="AR16453" s="28"/>
      <c r="AS16453" s="28"/>
      <c r="AT16453" s="28"/>
      <c r="AU16453" s="28"/>
    </row>
    <row r="16454" spans="9:47">
      <c r="I16454" s="57"/>
      <c r="J16454" s="57"/>
      <c r="Y16454" s="28"/>
      <c r="Z16454" s="28"/>
      <c r="AA16454" s="28"/>
      <c r="AB16454" s="28"/>
      <c r="AC16454" s="28"/>
      <c r="AD16454" s="28"/>
      <c r="AE16454" s="28"/>
      <c r="AF16454" s="28"/>
      <c r="AG16454" s="28"/>
      <c r="AH16454" s="28"/>
      <c r="AI16454" s="28"/>
      <c r="AJ16454" s="28"/>
      <c r="AK16454" s="28"/>
      <c r="AL16454" s="28"/>
      <c r="AM16454" s="28"/>
      <c r="AN16454" s="28"/>
      <c r="AO16454" s="28"/>
      <c r="AP16454" s="28"/>
      <c r="AQ16454" s="28"/>
      <c r="AR16454" s="28"/>
      <c r="AS16454" s="28"/>
      <c r="AT16454" s="28"/>
      <c r="AU16454" s="28"/>
    </row>
    <row r="16455" spans="9:47">
      <c r="I16455" s="57"/>
      <c r="J16455" s="57"/>
      <c r="Y16455" s="28"/>
      <c r="Z16455" s="28"/>
      <c r="AA16455" s="28"/>
      <c r="AB16455" s="28"/>
      <c r="AC16455" s="28"/>
      <c r="AD16455" s="28"/>
      <c r="AE16455" s="28"/>
      <c r="AF16455" s="28"/>
      <c r="AG16455" s="28"/>
      <c r="AH16455" s="28"/>
      <c r="AI16455" s="28"/>
      <c r="AJ16455" s="28"/>
      <c r="AK16455" s="28"/>
      <c r="AL16455" s="28"/>
      <c r="AM16455" s="28"/>
      <c r="AN16455" s="28"/>
      <c r="AO16455" s="28"/>
      <c r="AP16455" s="28"/>
      <c r="AQ16455" s="28"/>
      <c r="AR16455" s="28"/>
      <c r="AS16455" s="28"/>
      <c r="AT16455" s="28"/>
      <c r="AU16455" s="28"/>
    </row>
    <row r="16456" spans="9:47">
      <c r="I16456" s="57"/>
      <c r="J16456" s="57"/>
      <c r="Y16456" s="28"/>
      <c r="Z16456" s="28"/>
      <c r="AA16456" s="28"/>
      <c r="AB16456" s="28"/>
      <c r="AC16456" s="28"/>
      <c r="AD16456" s="28"/>
      <c r="AE16456" s="28"/>
      <c r="AF16456" s="28"/>
      <c r="AG16456" s="28"/>
      <c r="AH16456" s="28"/>
      <c r="AI16456" s="28"/>
      <c r="AJ16456" s="28"/>
      <c r="AK16456" s="28"/>
      <c r="AL16456" s="28"/>
      <c r="AM16456" s="28"/>
      <c r="AN16456" s="28"/>
      <c r="AO16456" s="28"/>
      <c r="AP16456" s="28"/>
      <c r="AQ16456" s="28"/>
      <c r="AR16456" s="28"/>
      <c r="AS16456" s="28"/>
      <c r="AT16456" s="28"/>
      <c r="AU16456" s="28"/>
    </row>
    <row r="16457" spans="9:47">
      <c r="I16457" s="57"/>
      <c r="J16457" s="57"/>
      <c r="Y16457" s="28"/>
      <c r="Z16457" s="28"/>
      <c r="AA16457" s="28"/>
      <c r="AB16457" s="28"/>
      <c r="AC16457" s="28"/>
      <c r="AD16457" s="28"/>
      <c r="AE16457" s="28"/>
      <c r="AF16457" s="28"/>
      <c r="AG16457" s="28"/>
      <c r="AH16457" s="28"/>
      <c r="AI16457" s="28"/>
      <c r="AJ16457" s="28"/>
      <c r="AK16457" s="28"/>
      <c r="AL16457" s="28"/>
      <c r="AM16457" s="28"/>
      <c r="AN16457" s="28"/>
      <c r="AO16457" s="28"/>
      <c r="AP16457" s="28"/>
      <c r="AQ16457" s="28"/>
      <c r="AR16457" s="28"/>
      <c r="AS16457" s="28"/>
      <c r="AT16457" s="28"/>
      <c r="AU16457" s="28"/>
    </row>
    <row r="16458" spans="9:47">
      <c r="I16458" s="57"/>
      <c r="J16458" s="57"/>
      <c r="Y16458" s="28"/>
      <c r="Z16458" s="28"/>
      <c r="AA16458" s="28"/>
      <c r="AB16458" s="28"/>
      <c r="AC16458" s="28"/>
      <c r="AD16458" s="28"/>
      <c r="AE16458" s="28"/>
      <c r="AF16458" s="28"/>
      <c r="AG16458" s="28"/>
      <c r="AH16458" s="28"/>
      <c r="AI16458" s="28"/>
      <c r="AJ16458" s="28"/>
      <c r="AK16458" s="28"/>
      <c r="AL16458" s="28"/>
      <c r="AM16458" s="28"/>
      <c r="AN16458" s="28"/>
      <c r="AO16458" s="28"/>
      <c r="AP16458" s="28"/>
      <c r="AQ16458" s="28"/>
      <c r="AR16458" s="28"/>
      <c r="AS16458" s="28"/>
      <c r="AT16458" s="28"/>
      <c r="AU16458" s="28"/>
    </row>
    <row r="16459" spans="9:47">
      <c r="I16459" s="57"/>
      <c r="J16459" s="57"/>
      <c r="Y16459" s="28"/>
      <c r="Z16459" s="28"/>
      <c r="AA16459" s="28"/>
      <c r="AB16459" s="28"/>
      <c r="AC16459" s="28"/>
      <c r="AD16459" s="28"/>
      <c r="AE16459" s="28"/>
      <c r="AF16459" s="28"/>
      <c r="AG16459" s="28"/>
      <c r="AH16459" s="28"/>
      <c r="AI16459" s="28"/>
      <c r="AJ16459" s="28"/>
      <c r="AK16459" s="28"/>
      <c r="AL16459" s="28"/>
      <c r="AM16459" s="28"/>
      <c r="AN16459" s="28"/>
      <c r="AO16459" s="28"/>
      <c r="AP16459" s="28"/>
      <c r="AQ16459" s="28"/>
      <c r="AR16459" s="28"/>
      <c r="AS16459" s="28"/>
      <c r="AT16459" s="28"/>
      <c r="AU16459" s="28"/>
    </row>
    <row r="16460" spans="9:47">
      <c r="I16460" s="57"/>
      <c r="J16460" s="57"/>
      <c r="Y16460" s="28"/>
      <c r="Z16460" s="28"/>
      <c r="AA16460" s="28"/>
      <c r="AB16460" s="28"/>
      <c r="AC16460" s="28"/>
      <c r="AD16460" s="28"/>
      <c r="AE16460" s="28"/>
      <c r="AF16460" s="28"/>
      <c r="AG16460" s="28"/>
      <c r="AH16460" s="28"/>
      <c r="AI16460" s="28"/>
      <c r="AJ16460" s="28"/>
      <c r="AK16460" s="28"/>
      <c r="AL16460" s="28"/>
      <c r="AM16460" s="28"/>
      <c r="AN16460" s="28"/>
      <c r="AO16460" s="28"/>
      <c r="AP16460" s="28"/>
      <c r="AQ16460" s="28"/>
      <c r="AR16460" s="28"/>
      <c r="AS16460" s="28"/>
      <c r="AT16460" s="28"/>
      <c r="AU16460" s="28"/>
    </row>
    <row r="16461" spans="9:47">
      <c r="I16461" s="57"/>
      <c r="J16461" s="57"/>
      <c r="Y16461" s="28"/>
      <c r="Z16461" s="28"/>
      <c r="AA16461" s="28"/>
      <c r="AB16461" s="28"/>
      <c r="AC16461" s="28"/>
      <c r="AD16461" s="28"/>
      <c r="AE16461" s="28"/>
      <c r="AF16461" s="28"/>
      <c r="AG16461" s="28"/>
      <c r="AH16461" s="28"/>
      <c r="AI16461" s="28"/>
      <c r="AJ16461" s="28"/>
      <c r="AK16461" s="28"/>
      <c r="AL16461" s="28"/>
      <c r="AM16461" s="28"/>
      <c r="AN16461" s="28"/>
      <c r="AO16461" s="28"/>
      <c r="AP16461" s="28"/>
      <c r="AQ16461" s="28"/>
      <c r="AR16461" s="28"/>
      <c r="AS16461" s="28"/>
      <c r="AT16461" s="28"/>
      <c r="AU16461" s="28"/>
    </row>
    <row r="16462" spans="9:47">
      <c r="I16462" s="57"/>
      <c r="J16462" s="57"/>
      <c r="Y16462" s="28"/>
      <c r="Z16462" s="28"/>
      <c r="AA16462" s="28"/>
      <c r="AB16462" s="28"/>
      <c r="AC16462" s="28"/>
      <c r="AD16462" s="28"/>
      <c r="AE16462" s="28"/>
      <c r="AF16462" s="28"/>
      <c r="AG16462" s="28"/>
      <c r="AH16462" s="28"/>
      <c r="AI16462" s="28"/>
      <c r="AJ16462" s="28"/>
      <c r="AK16462" s="28"/>
      <c r="AL16462" s="28"/>
      <c r="AM16462" s="28"/>
      <c r="AN16462" s="28"/>
      <c r="AO16462" s="28"/>
      <c r="AP16462" s="28"/>
      <c r="AQ16462" s="28"/>
      <c r="AR16462" s="28"/>
      <c r="AS16462" s="28"/>
      <c r="AT16462" s="28"/>
      <c r="AU16462" s="28"/>
    </row>
    <row r="16463" spans="9:47">
      <c r="I16463" s="57"/>
      <c r="J16463" s="57"/>
      <c r="Y16463" s="28"/>
      <c r="Z16463" s="28"/>
      <c r="AA16463" s="28"/>
      <c r="AB16463" s="28"/>
      <c r="AC16463" s="28"/>
      <c r="AD16463" s="28"/>
      <c r="AE16463" s="28"/>
      <c r="AF16463" s="28"/>
      <c r="AG16463" s="28"/>
      <c r="AH16463" s="28"/>
      <c r="AI16463" s="28"/>
      <c r="AJ16463" s="28"/>
      <c r="AK16463" s="28"/>
      <c r="AL16463" s="28"/>
      <c r="AM16463" s="28"/>
      <c r="AN16463" s="28"/>
      <c r="AO16463" s="28"/>
      <c r="AP16463" s="28"/>
      <c r="AQ16463" s="28"/>
      <c r="AR16463" s="28"/>
      <c r="AS16463" s="28"/>
      <c r="AT16463" s="28"/>
      <c r="AU16463" s="28"/>
    </row>
    <row r="16464" spans="9:47">
      <c r="I16464" s="57"/>
      <c r="J16464" s="57"/>
      <c r="Y16464" s="28"/>
      <c r="Z16464" s="28"/>
      <c r="AA16464" s="28"/>
      <c r="AB16464" s="28"/>
      <c r="AC16464" s="28"/>
      <c r="AD16464" s="28"/>
      <c r="AE16464" s="28"/>
      <c r="AF16464" s="28"/>
      <c r="AG16464" s="28"/>
      <c r="AH16464" s="28"/>
      <c r="AI16464" s="28"/>
      <c r="AJ16464" s="28"/>
      <c r="AK16464" s="28"/>
      <c r="AL16464" s="28"/>
      <c r="AM16464" s="28"/>
      <c r="AN16464" s="28"/>
      <c r="AO16464" s="28"/>
      <c r="AP16464" s="28"/>
      <c r="AQ16464" s="28"/>
      <c r="AR16464" s="28"/>
      <c r="AS16464" s="28"/>
      <c r="AT16464" s="28"/>
      <c r="AU16464" s="28"/>
    </row>
    <row r="16465" spans="9:47">
      <c r="I16465" s="57"/>
      <c r="J16465" s="57"/>
      <c r="Y16465" s="28"/>
      <c r="Z16465" s="28"/>
      <c r="AA16465" s="28"/>
      <c r="AB16465" s="28"/>
      <c r="AC16465" s="28"/>
      <c r="AD16465" s="28"/>
      <c r="AE16465" s="28"/>
      <c r="AF16465" s="28"/>
      <c r="AG16465" s="28"/>
      <c r="AH16465" s="28"/>
      <c r="AI16465" s="28"/>
      <c r="AJ16465" s="28"/>
      <c r="AK16465" s="28"/>
      <c r="AL16465" s="28"/>
      <c r="AM16465" s="28"/>
      <c r="AN16465" s="28"/>
      <c r="AO16465" s="28"/>
      <c r="AP16465" s="28"/>
      <c r="AQ16465" s="28"/>
      <c r="AR16465" s="28"/>
      <c r="AS16465" s="28"/>
      <c r="AT16465" s="28"/>
      <c r="AU16465" s="28"/>
    </row>
    <row r="16466" spans="9:47">
      <c r="I16466" s="57"/>
      <c r="J16466" s="57"/>
      <c r="Y16466" s="28"/>
      <c r="Z16466" s="28"/>
      <c r="AA16466" s="28"/>
      <c r="AB16466" s="28"/>
      <c r="AC16466" s="28"/>
      <c r="AD16466" s="28"/>
      <c r="AE16466" s="28"/>
      <c r="AF16466" s="28"/>
      <c r="AG16466" s="28"/>
      <c r="AH16466" s="28"/>
      <c r="AI16466" s="28"/>
      <c r="AJ16466" s="28"/>
      <c r="AK16466" s="28"/>
      <c r="AL16466" s="28"/>
      <c r="AM16466" s="28"/>
      <c r="AN16466" s="28"/>
      <c r="AO16466" s="28"/>
      <c r="AP16466" s="28"/>
      <c r="AQ16466" s="28"/>
      <c r="AR16466" s="28"/>
      <c r="AS16466" s="28"/>
      <c r="AT16466" s="28"/>
      <c r="AU16466" s="28"/>
    </row>
    <row r="16467" spans="9:47">
      <c r="I16467" s="57"/>
      <c r="J16467" s="57"/>
      <c r="Y16467" s="28"/>
      <c r="Z16467" s="28"/>
      <c r="AA16467" s="28"/>
      <c r="AB16467" s="28"/>
      <c r="AC16467" s="28"/>
      <c r="AD16467" s="28"/>
      <c r="AE16467" s="28"/>
      <c r="AF16467" s="28"/>
      <c r="AG16467" s="28"/>
      <c r="AH16467" s="28"/>
      <c r="AI16467" s="28"/>
      <c r="AJ16467" s="28"/>
      <c r="AK16467" s="28"/>
      <c r="AL16467" s="28"/>
      <c r="AM16467" s="28"/>
      <c r="AN16467" s="28"/>
      <c r="AO16467" s="28"/>
      <c r="AP16467" s="28"/>
      <c r="AQ16467" s="28"/>
      <c r="AR16467" s="28"/>
      <c r="AS16467" s="28"/>
      <c r="AT16467" s="28"/>
      <c r="AU16467" s="28"/>
    </row>
    <row r="16468" spans="9:47">
      <c r="I16468" s="57"/>
      <c r="J16468" s="57"/>
      <c r="Y16468" s="28"/>
      <c r="Z16468" s="28"/>
      <c r="AA16468" s="28"/>
      <c r="AB16468" s="28"/>
      <c r="AC16468" s="28"/>
      <c r="AD16468" s="28"/>
      <c r="AE16468" s="28"/>
      <c r="AF16468" s="28"/>
      <c r="AG16468" s="28"/>
      <c r="AH16468" s="28"/>
      <c r="AI16468" s="28"/>
      <c r="AJ16468" s="28"/>
      <c r="AK16468" s="28"/>
      <c r="AL16468" s="28"/>
      <c r="AM16468" s="28"/>
      <c r="AN16468" s="28"/>
      <c r="AO16468" s="28"/>
      <c r="AP16468" s="28"/>
      <c r="AQ16468" s="28"/>
      <c r="AR16468" s="28"/>
      <c r="AS16468" s="28"/>
      <c r="AT16468" s="28"/>
      <c r="AU16468" s="28"/>
    </row>
    <row r="16469" spans="9:47">
      <c r="I16469" s="57"/>
      <c r="J16469" s="57"/>
      <c r="Y16469" s="28"/>
      <c r="Z16469" s="28"/>
      <c r="AA16469" s="28"/>
      <c r="AB16469" s="28"/>
      <c r="AC16469" s="28"/>
      <c r="AD16469" s="28"/>
      <c r="AE16469" s="28"/>
      <c r="AF16469" s="28"/>
      <c r="AG16469" s="28"/>
      <c r="AH16469" s="28"/>
      <c r="AI16469" s="28"/>
      <c r="AJ16469" s="28"/>
      <c r="AK16469" s="28"/>
      <c r="AL16469" s="28"/>
      <c r="AM16469" s="28"/>
      <c r="AN16469" s="28"/>
      <c r="AO16469" s="28"/>
      <c r="AP16469" s="28"/>
      <c r="AQ16469" s="28"/>
      <c r="AR16469" s="28"/>
      <c r="AS16469" s="28"/>
      <c r="AT16469" s="28"/>
      <c r="AU16469" s="28"/>
    </row>
    <row r="16470" spans="9:47">
      <c r="I16470" s="57"/>
      <c r="J16470" s="57"/>
      <c r="Y16470" s="28"/>
      <c r="Z16470" s="28"/>
      <c r="AA16470" s="28"/>
      <c r="AB16470" s="28"/>
      <c r="AC16470" s="28"/>
      <c r="AD16470" s="28"/>
      <c r="AE16470" s="28"/>
      <c r="AF16470" s="28"/>
      <c r="AG16470" s="28"/>
      <c r="AH16470" s="28"/>
      <c r="AI16470" s="28"/>
      <c r="AJ16470" s="28"/>
      <c r="AK16470" s="28"/>
      <c r="AL16470" s="28"/>
      <c r="AM16470" s="28"/>
      <c r="AN16470" s="28"/>
      <c r="AO16470" s="28"/>
      <c r="AP16470" s="28"/>
      <c r="AQ16470" s="28"/>
      <c r="AR16470" s="28"/>
      <c r="AS16470" s="28"/>
      <c r="AT16470" s="28"/>
      <c r="AU16470" s="28"/>
    </row>
    <row r="16471" spans="9:47">
      <c r="I16471" s="57"/>
      <c r="J16471" s="57"/>
      <c r="Y16471" s="28"/>
      <c r="Z16471" s="28"/>
      <c r="AA16471" s="28"/>
      <c r="AB16471" s="28"/>
      <c r="AC16471" s="28"/>
      <c r="AD16471" s="28"/>
      <c r="AE16471" s="28"/>
      <c r="AF16471" s="28"/>
      <c r="AG16471" s="28"/>
      <c r="AH16471" s="28"/>
      <c r="AI16471" s="28"/>
      <c r="AJ16471" s="28"/>
      <c r="AK16471" s="28"/>
      <c r="AL16471" s="28"/>
      <c r="AM16471" s="28"/>
      <c r="AN16471" s="28"/>
      <c r="AO16471" s="28"/>
      <c r="AP16471" s="28"/>
      <c r="AQ16471" s="28"/>
      <c r="AR16471" s="28"/>
      <c r="AS16471" s="28"/>
      <c r="AT16471" s="28"/>
      <c r="AU16471" s="28"/>
    </row>
    <row r="16472" spans="9:47">
      <c r="I16472" s="57"/>
      <c r="J16472" s="57"/>
      <c r="Y16472" s="28"/>
      <c r="Z16472" s="28"/>
      <c r="AA16472" s="28"/>
      <c r="AB16472" s="28"/>
      <c r="AC16472" s="28"/>
      <c r="AD16472" s="28"/>
      <c r="AE16472" s="28"/>
      <c r="AF16472" s="28"/>
      <c r="AG16472" s="28"/>
      <c r="AH16472" s="28"/>
      <c r="AI16472" s="28"/>
      <c r="AJ16472" s="28"/>
      <c r="AK16472" s="28"/>
      <c r="AL16472" s="28"/>
      <c r="AM16472" s="28"/>
      <c r="AN16472" s="28"/>
      <c r="AO16472" s="28"/>
      <c r="AP16472" s="28"/>
      <c r="AQ16472" s="28"/>
      <c r="AR16472" s="28"/>
      <c r="AS16472" s="28"/>
      <c r="AT16472" s="28"/>
      <c r="AU16472" s="28"/>
    </row>
    <row r="16473" spans="9:47">
      <c r="I16473" s="57"/>
      <c r="J16473" s="57"/>
      <c r="Y16473" s="28"/>
      <c r="Z16473" s="28"/>
      <c r="AA16473" s="28"/>
      <c r="AB16473" s="28"/>
      <c r="AC16473" s="28"/>
      <c r="AD16473" s="28"/>
      <c r="AE16473" s="28"/>
      <c r="AF16473" s="28"/>
      <c r="AG16473" s="28"/>
      <c r="AH16473" s="28"/>
      <c r="AI16473" s="28"/>
      <c r="AJ16473" s="28"/>
      <c r="AK16473" s="28"/>
      <c r="AL16473" s="28"/>
      <c r="AM16473" s="28"/>
      <c r="AN16473" s="28"/>
      <c r="AO16473" s="28"/>
      <c r="AP16473" s="28"/>
      <c r="AQ16473" s="28"/>
      <c r="AR16473" s="28"/>
      <c r="AS16473" s="28"/>
      <c r="AT16473" s="28"/>
      <c r="AU16473" s="28"/>
    </row>
    <row r="16474" spans="9:47">
      <c r="I16474" s="57"/>
      <c r="J16474" s="57"/>
      <c r="Y16474" s="28"/>
      <c r="Z16474" s="28"/>
      <c r="AA16474" s="28"/>
      <c r="AB16474" s="28"/>
      <c r="AC16474" s="28"/>
      <c r="AD16474" s="28"/>
      <c r="AE16474" s="28"/>
      <c r="AF16474" s="28"/>
      <c r="AG16474" s="28"/>
      <c r="AH16474" s="28"/>
      <c r="AI16474" s="28"/>
      <c r="AJ16474" s="28"/>
      <c r="AK16474" s="28"/>
      <c r="AL16474" s="28"/>
      <c r="AM16474" s="28"/>
      <c r="AN16474" s="28"/>
      <c r="AO16474" s="28"/>
      <c r="AP16474" s="28"/>
      <c r="AQ16474" s="28"/>
      <c r="AR16474" s="28"/>
      <c r="AS16474" s="28"/>
      <c r="AT16474" s="28"/>
      <c r="AU16474" s="28"/>
    </row>
    <row r="16475" spans="9:47">
      <c r="I16475" s="57"/>
      <c r="J16475" s="57"/>
      <c r="Y16475" s="28"/>
      <c r="Z16475" s="28"/>
      <c r="AA16475" s="28"/>
      <c r="AB16475" s="28"/>
      <c r="AC16475" s="28"/>
      <c r="AD16475" s="28"/>
      <c r="AE16475" s="28"/>
      <c r="AF16475" s="28"/>
      <c r="AG16475" s="28"/>
      <c r="AH16475" s="28"/>
      <c r="AI16475" s="28"/>
      <c r="AJ16475" s="28"/>
      <c r="AK16475" s="28"/>
      <c r="AL16475" s="28"/>
      <c r="AM16475" s="28"/>
      <c r="AN16475" s="28"/>
      <c r="AO16475" s="28"/>
      <c r="AP16475" s="28"/>
      <c r="AQ16475" s="28"/>
      <c r="AR16475" s="28"/>
      <c r="AS16475" s="28"/>
      <c r="AT16475" s="28"/>
      <c r="AU16475" s="28"/>
    </row>
    <row r="16476" spans="9:47">
      <c r="I16476" s="57"/>
      <c r="J16476" s="57"/>
      <c r="Y16476" s="28"/>
      <c r="Z16476" s="28"/>
      <c r="AA16476" s="28"/>
      <c r="AB16476" s="28"/>
      <c r="AC16476" s="28"/>
      <c r="AD16476" s="28"/>
      <c r="AE16476" s="28"/>
      <c r="AF16476" s="28"/>
      <c r="AG16476" s="28"/>
      <c r="AH16476" s="28"/>
      <c r="AI16476" s="28"/>
      <c r="AJ16476" s="28"/>
      <c r="AK16476" s="28"/>
      <c r="AL16476" s="28"/>
      <c r="AM16476" s="28"/>
      <c r="AN16476" s="28"/>
      <c r="AO16476" s="28"/>
      <c r="AP16476" s="28"/>
      <c r="AQ16476" s="28"/>
      <c r="AR16476" s="28"/>
      <c r="AS16476" s="28"/>
      <c r="AT16476" s="28"/>
      <c r="AU16476" s="28"/>
    </row>
    <row r="16477" spans="9:47">
      <c r="I16477" s="57"/>
      <c r="J16477" s="57"/>
      <c r="Y16477" s="28"/>
      <c r="Z16477" s="28"/>
      <c r="AA16477" s="28"/>
      <c r="AB16477" s="28"/>
      <c r="AC16477" s="28"/>
      <c r="AD16477" s="28"/>
      <c r="AE16477" s="28"/>
      <c r="AF16477" s="28"/>
      <c r="AG16477" s="28"/>
      <c r="AH16477" s="28"/>
      <c r="AI16477" s="28"/>
      <c r="AJ16477" s="28"/>
      <c r="AK16477" s="28"/>
      <c r="AL16477" s="28"/>
      <c r="AM16477" s="28"/>
      <c r="AN16477" s="28"/>
      <c r="AO16477" s="28"/>
      <c r="AP16477" s="28"/>
      <c r="AQ16477" s="28"/>
      <c r="AR16477" s="28"/>
      <c r="AS16477" s="28"/>
      <c r="AT16477" s="28"/>
      <c r="AU16477" s="28"/>
    </row>
    <row r="16478" spans="9:47">
      <c r="I16478" s="57"/>
      <c r="J16478" s="57"/>
      <c r="Y16478" s="28"/>
      <c r="Z16478" s="28"/>
      <c r="AA16478" s="28"/>
      <c r="AB16478" s="28"/>
      <c r="AC16478" s="28"/>
      <c r="AD16478" s="28"/>
      <c r="AE16478" s="28"/>
      <c r="AF16478" s="28"/>
      <c r="AG16478" s="28"/>
      <c r="AH16478" s="28"/>
      <c r="AI16478" s="28"/>
      <c r="AJ16478" s="28"/>
      <c r="AK16478" s="28"/>
      <c r="AL16478" s="28"/>
      <c r="AM16478" s="28"/>
      <c r="AN16478" s="28"/>
      <c r="AO16478" s="28"/>
      <c r="AP16478" s="28"/>
      <c r="AQ16478" s="28"/>
      <c r="AR16478" s="28"/>
      <c r="AS16478" s="28"/>
      <c r="AT16478" s="28"/>
      <c r="AU16478" s="28"/>
    </row>
    <row r="16479" spans="9:47">
      <c r="I16479" s="57"/>
      <c r="J16479" s="57"/>
      <c r="Y16479" s="28"/>
      <c r="Z16479" s="28"/>
      <c r="AA16479" s="28"/>
      <c r="AB16479" s="28"/>
      <c r="AC16479" s="28"/>
      <c r="AD16479" s="28"/>
      <c r="AE16479" s="28"/>
      <c r="AF16479" s="28"/>
      <c r="AG16479" s="28"/>
      <c r="AH16479" s="28"/>
      <c r="AI16479" s="28"/>
      <c r="AJ16479" s="28"/>
      <c r="AK16479" s="28"/>
      <c r="AL16479" s="28"/>
      <c r="AM16479" s="28"/>
      <c r="AN16479" s="28"/>
      <c r="AO16479" s="28"/>
      <c r="AP16479" s="28"/>
      <c r="AQ16479" s="28"/>
      <c r="AR16479" s="28"/>
      <c r="AS16479" s="28"/>
      <c r="AT16479" s="28"/>
      <c r="AU16479" s="28"/>
    </row>
    <row r="16480" spans="9:47">
      <c r="I16480" s="57"/>
      <c r="J16480" s="57"/>
      <c r="Y16480" s="28"/>
      <c r="Z16480" s="28"/>
      <c r="AA16480" s="28"/>
      <c r="AB16480" s="28"/>
      <c r="AC16480" s="28"/>
      <c r="AD16480" s="28"/>
      <c r="AE16480" s="28"/>
      <c r="AF16480" s="28"/>
      <c r="AG16480" s="28"/>
      <c r="AH16480" s="28"/>
      <c r="AI16480" s="28"/>
      <c r="AJ16480" s="28"/>
      <c r="AK16480" s="28"/>
      <c r="AL16480" s="28"/>
      <c r="AM16480" s="28"/>
      <c r="AN16480" s="28"/>
      <c r="AO16480" s="28"/>
      <c r="AP16480" s="28"/>
      <c r="AQ16480" s="28"/>
      <c r="AR16480" s="28"/>
      <c r="AS16480" s="28"/>
      <c r="AT16480" s="28"/>
      <c r="AU16480" s="28"/>
    </row>
    <row r="16481" spans="9:47">
      <c r="I16481" s="57"/>
      <c r="J16481" s="57"/>
      <c r="Y16481" s="28"/>
      <c r="Z16481" s="28"/>
      <c r="AA16481" s="28"/>
      <c r="AB16481" s="28"/>
      <c r="AC16481" s="28"/>
      <c r="AD16481" s="28"/>
      <c r="AE16481" s="28"/>
      <c r="AF16481" s="28"/>
      <c r="AG16481" s="28"/>
      <c r="AH16481" s="28"/>
      <c r="AI16481" s="28"/>
      <c r="AJ16481" s="28"/>
      <c r="AK16481" s="28"/>
      <c r="AL16481" s="28"/>
      <c r="AM16481" s="28"/>
      <c r="AN16481" s="28"/>
      <c r="AO16481" s="28"/>
      <c r="AP16481" s="28"/>
      <c r="AQ16481" s="28"/>
      <c r="AR16481" s="28"/>
      <c r="AS16481" s="28"/>
      <c r="AT16481" s="28"/>
      <c r="AU16481" s="28"/>
    </row>
    <row r="16482" spans="9:47">
      <c r="I16482" s="57"/>
      <c r="J16482" s="57"/>
      <c r="Y16482" s="28"/>
      <c r="Z16482" s="28"/>
      <c r="AA16482" s="28"/>
      <c r="AB16482" s="28"/>
      <c r="AC16482" s="28"/>
      <c r="AD16482" s="28"/>
      <c r="AE16482" s="28"/>
      <c r="AF16482" s="28"/>
      <c r="AG16482" s="28"/>
      <c r="AH16482" s="28"/>
      <c r="AI16482" s="28"/>
      <c r="AJ16482" s="28"/>
      <c r="AK16482" s="28"/>
      <c r="AL16482" s="28"/>
      <c r="AM16482" s="28"/>
      <c r="AN16482" s="28"/>
      <c r="AO16482" s="28"/>
      <c r="AP16482" s="28"/>
      <c r="AQ16482" s="28"/>
      <c r="AR16482" s="28"/>
      <c r="AS16482" s="28"/>
      <c r="AT16482" s="28"/>
      <c r="AU16482" s="28"/>
    </row>
    <row r="16483" spans="9:47">
      <c r="I16483" s="57"/>
      <c r="J16483" s="57"/>
      <c r="Y16483" s="28"/>
      <c r="Z16483" s="28"/>
      <c r="AA16483" s="28"/>
      <c r="AB16483" s="28"/>
      <c r="AC16483" s="28"/>
      <c r="AD16483" s="28"/>
      <c r="AE16483" s="28"/>
      <c r="AF16483" s="28"/>
      <c r="AG16483" s="28"/>
      <c r="AH16483" s="28"/>
      <c r="AI16483" s="28"/>
      <c r="AJ16483" s="28"/>
      <c r="AK16483" s="28"/>
      <c r="AL16483" s="28"/>
      <c r="AM16483" s="28"/>
      <c r="AN16483" s="28"/>
      <c r="AO16483" s="28"/>
      <c r="AP16483" s="28"/>
      <c r="AQ16483" s="28"/>
      <c r="AR16483" s="28"/>
      <c r="AS16483" s="28"/>
      <c r="AT16483" s="28"/>
      <c r="AU16483" s="28"/>
    </row>
    <row r="16484" spans="9:47">
      <c r="I16484" s="57"/>
      <c r="J16484" s="57"/>
      <c r="Y16484" s="28"/>
      <c r="Z16484" s="28"/>
      <c r="AA16484" s="28"/>
      <c r="AB16484" s="28"/>
      <c r="AC16484" s="28"/>
      <c r="AD16484" s="28"/>
      <c r="AE16484" s="28"/>
      <c r="AF16484" s="28"/>
      <c r="AG16484" s="28"/>
      <c r="AH16484" s="28"/>
      <c r="AI16484" s="28"/>
      <c r="AJ16484" s="28"/>
      <c r="AK16484" s="28"/>
      <c r="AL16484" s="28"/>
      <c r="AM16484" s="28"/>
      <c r="AN16484" s="28"/>
      <c r="AO16484" s="28"/>
      <c r="AP16484" s="28"/>
      <c r="AQ16484" s="28"/>
      <c r="AR16484" s="28"/>
      <c r="AS16484" s="28"/>
      <c r="AT16484" s="28"/>
      <c r="AU16484" s="28"/>
    </row>
    <row r="16485" spans="9:47">
      <c r="I16485" s="57"/>
      <c r="J16485" s="57"/>
      <c r="Y16485" s="28"/>
      <c r="Z16485" s="28"/>
      <c r="AA16485" s="28"/>
      <c r="AB16485" s="28"/>
      <c r="AC16485" s="28"/>
      <c r="AD16485" s="28"/>
      <c r="AE16485" s="28"/>
      <c r="AF16485" s="28"/>
      <c r="AG16485" s="28"/>
      <c r="AH16485" s="28"/>
      <c r="AI16485" s="28"/>
      <c r="AJ16485" s="28"/>
      <c r="AK16485" s="28"/>
      <c r="AL16485" s="28"/>
      <c r="AM16485" s="28"/>
      <c r="AN16485" s="28"/>
      <c r="AO16485" s="28"/>
      <c r="AP16485" s="28"/>
      <c r="AQ16485" s="28"/>
      <c r="AR16485" s="28"/>
      <c r="AS16485" s="28"/>
      <c r="AT16485" s="28"/>
      <c r="AU16485" s="28"/>
    </row>
    <row r="16486" spans="9:47">
      <c r="I16486" s="57"/>
      <c r="J16486" s="57"/>
      <c r="Y16486" s="28"/>
      <c r="Z16486" s="28"/>
      <c r="AA16486" s="28"/>
      <c r="AB16486" s="28"/>
      <c r="AC16486" s="28"/>
      <c r="AD16486" s="28"/>
      <c r="AE16486" s="28"/>
      <c r="AF16486" s="28"/>
      <c r="AG16486" s="28"/>
      <c r="AH16486" s="28"/>
      <c r="AI16486" s="28"/>
      <c r="AJ16486" s="28"/>
      <c r="AK16486" s="28"/>
      <c r="AL16486" s="28"/>
      <c r="AM16486" s="28"/>
      <c r="AN16486" s="28"/>
      <c r="AO16486" s="28"/>
      <c r="AP16486" s="28"/>
      <c r="AQ16486" s="28"/>
      <c r="AR16486" s="28"/>
      <c r="AS16486" s="28"/>
      <c r="AT16486" s="28"/>
      <c r="AU16486" s="28"/>
    </row>
    <row r="16487" spans="9:47">
      <c r="I16487" s="57"/>
      <c r="J16487" s="57"/>
      <c r="Y16487" s="28"/>
      <c r="Z16487" s="28"/>
      <c r="AA16487" s="28"/>
      <c r="AB16487" s="28"/>
      <c r="AC16487" s="28"/>
      <c r="AD16487" s="28"/>
      <c r="AE16487" s="28"/>
      <c r="AF16487" s="28"/>
      <c r="AG16487" s="28"/>
      <c r="AH16487" s="28"/>
      <c r="AI16487" s="28"/>
      <c r="AJ16487" s="28"/>
      <c r="AK16487" s="28"/>
      <c r="AL16487" s="28"/>
      <c r="AM16487" s="28"/>
      <c r="AN16487" s="28"/>
      <c r="AO16487" s="28"/>
      <c r="AP16487" s="28"/>
      <c r="AQ16487" s="28"/>
      <c r="AR16487" s="28"/>
      <c r="AS16487" s="28"/>
      <c r="AT16487" s="28"/>
      <c r="AU16487" s="28"/>
    </row>
    <row r="16488" spans="9:47">
      <c r="I16488" s="57"/>
      <c r="J16488" s="57"/>
      <c r="Y16488" s="28"/>
      <c r="Z16488" s="28"/>
      <c r="AA16488" s="28"/>
      <c r="AB16488" s="28"/>
      <c r="AC16488" s="28"/>
      <c r="AD16488" s="28"/>
      <c r="AE16488" s="28"/>
      <c r="AF16488" s="28"/>
      <c r="AG16488" s="28"/>
      <c r="AH16488" s="28"/>
      <c r="AI16488" s="28"/>
      <c r="AJ16488" s="28"/>
      <c r="AK16488" s="28"/>
      <c r="AL16488" s="28"/>
      <c r="AM16488" s="28"/>
      <c r="AN16488" s="28"/>
      <c r="AO16488" s="28"/>
      <c r="AP16488" s="28"/>
      <c r="AQ16488" s="28"/>
      <c r="AR16488" s="28"/>
      <c r="AS16488" s="28"/>
      <c r="AT16488" s="28"/>
      <c r="AU16488" s="28"/>
    </row>
    <row r="16489" spans="9:47">
      <c r="I16489" s="57"/>
      <c r="J16489" s="57"/>
      <c r="Y16489" s="28"/>
      <c r="Z16489" s="28"/>
      <c r="AA16489" s="28"/>
      <c r="AB16489" s="28"/>
      <c r="AC16489" s="28"/>
      <c r="AD16489" s="28"/>
      <c r="AE16489" s="28"/>
      <c r="AF16489" s="28"/>
      <c r="AG16489" s="28"/>
      <c r="AH16489" s="28"/>
      <c r="AI16489" s="28"/>
      <c r="AJ16489" s="28"/>
      <c r="AK16489" s="28"/>
      <c r="AL16489" s="28"/>
      <c r="AM16489" s="28"/>
      <c r="AN16489" s="28"/>
      <c r="AO16489" s="28"/>
      <c r="AP16489" s="28"/>
      <c r="AQ16489" s="28"/>
      <c r="AR16489" s="28"/>
      <c r="AS16489" s="28"/>
      <c r="AT16489" s="28"/>
      <c r="AU16489" s="28"/>
    </row>
    <row r="16490" spans="9:47">
      <c r="I16490" s="57"/>
      <c r="J16490" s="57"/>
      <c r="Y16490" s="28"/>
      <c r="Z16490" s="28"/>
      <c r="AA16490" s="28"/>
      <c r="AB16490" s="28"/>
      <c r="AC16490" s="28"/>
      <c r="AD16490" s="28"/>
      <c r="AE16490" s="28"/>
      <c r="AF16490" s="28"/>
      <c r="AG16490" s="28"/>
      <c r="AH16490" s="28"/>
      <c r="AI16490" s="28"/>
      <c r="AJ16490" s="28"/>
      <c r="AK16490" s="28"/>
      <c r="AL16490" s="28"/>
      <c r="AM16490" s="28"/>
      <c r="AN16490" s="28"/>
      <c r="AO16490" s="28"/>
      <c r="AP16490" s="28"/>
      <c r="AQ16490" s="28"/>
      <c r="AR16490" s="28"/>
      <c r="AS16490" s="28"/>
      <c r="AT16490" s="28"/>
      <c r="AU16490" s="28"/>
    </row>
    <row r="16491" spans="9:47">
      <c r="I16491" s="57"/>
      <c r="J16491" s="57"/>
      <c r="Y16491" s="28"/>
      <c r="Z16491" s="28"/>
      <c r="AA16491" s="28"/>
      <c r="AB16491" s="28"/>
      <c r="AC16491" s="28"/>
      <c r="AD16491" s="28"/>
      <c r="AE16491" s="28"/>
      <c r="AF16491" s="28"/>
      <c r="AG16491" s="28"/>
      <c r="AH16491" s="28"/>
      <c r="AI16491" s="28"/>
      <c r="AJ16491" s="28"/>
      <c r="AK16491" s="28"/>
      <c r="AL16491" s="28"/>
      <c r="AM16491" s="28"/>
      <c r="AN16491" s="28"/>
      <c r="AO16491" s="28"/>
      <c r="AP16491" s="28"/>
      <c r="AQ16491" s="28"/>
      <c r="AR16491" s="28"/>
      <c r="AS16491" s="28"/>
      <c r="AT16491" s="28"/>
      <c r="AU16491" s="28"/>
    </row>
    <row r="16492" spans="9:47">
      <c r="I16492" s="57"/>
      <c r="J16492" s="57"/>
      <c r="Y16492" s="28"/>
      <c r="Z16492" s="28"/>
      <c r="AA16492" s="28"/>
      <c r="AB16492" s="28"/>
      <c r="AC16492" s="28"/>
      <c r="AD16492" s="28"/>
      <c r="AE16492" s="28"/>
      <c r="AF16492" s="28"/>
      <c r="AG16492" s="28"/>
      <c r="AH16492" s="28"/>
      <c r="AI16492" s="28"/>
      <c r="AJ16492" s="28"/>
      <c r="AK16492" s="28"/>
      <c r="AL16492" s="28"/>
      <c r="AM16492" s="28"/>
      <c r="AN16492" s="28"/>
      <c r="AO16492" s="28"/>
      <c r="AP16492" s="28"/>
      <c r="AQ16492" s="28"/>
      <c r="AR16492" s="28"/>
      <c r="AS16492" s="28"/>
      <c r="AT16492" s="28"/>
      <c r="AU16492" s="28"/>
    </row>
    <row r="16493" spans="9:47">
      <c r="I16493" s="57"/>
      <c r="J16493" s="57"/>
      <c r="Y16493" s="28"/>
      <c r="Z16493" s="28"/>
      <c r="AA16493" s="28"/>
      <c r="AB16493" s="28"/>
      <c r="AC16493" s="28"/>
      <c r="AD16493" s="28"/>
      <c r="AE16493" s="28"/>
      <c r="AF16493" s="28"/>
      <c r="AG16493" s="28"/>
      <c r="AH16493" s="28"/>
      <c r="AI16493" s="28"/>
      <c r="AJ16493" s="28"/>
      <c r="AK16493" s="28"/>
      <c r="AL16493" s="28"/>
      <c r="AM16493" s="28"/>
      <c r="AN16493" s="28"/>
      <c r="AO16493" s="28"/>
      <c r="AP16493" s="28"/>
      <c r="AQ16493" s="28"/>
      <c r="AR16493" s="28"/>
      <c r="AS16493" s="28"/>
      <c r="AT16493" s="28"/>
      <c r="AU16493" s="28"/>
    </row>
    <row r="16494" spans="9:47">
      <c r="I16494" s="57"/>
      <c r="J16494" s="57"/>
      <c r="Y16494" s="28"/>
      <c r="Z16494" s="28"/>
      <c r="AA16494" s="28"/>
      <c r="AB16494" s="28"/>
      <c r="AC16494" s="28"/>
      <c r="AD16494" s="28"/>
      <c r="AE16494" s="28"/>
      <c r="AF16494" s="28"/>
      <c r="AG16494" s="28"/>
      <c r="AH16494" s="28"/>
      <c r="AI16494" s="28"/>
      <c r="AJ16494" s="28"/>
      <c r="AK16494" s="28"/>
      <c r="AL16494" s="28"/>
      <c r="AM16494" s="28"/>
      <c r="AN16494" s="28"/>
      <c r="AO16494" s="28"/>
      <c r="AP16494" s="28"/>
      <c r="AQ16494" s="28"/>
      <c r="AR16494" s="28"/>
      <c r="AS16494" s="28"/>
      <c r="AT16494" s="28"/>
      <c r="AU16494" s="28"/>
    </row>
    <row r="16495" spans="9:47">
      <c r="I16495" s="57"/>
      <c r="J16495" s="57"/>
      <c r="Y16495" s="28"/>
      <c r="Z16495" s="28"/>
      <c r="AA16495" s="28"/>
      <c r="AB16495" s="28"/>
      <c r="AC16495" s="28"/>
      <c r="AD16495" s="28"/>
      <c r="AE16495" s="28"/>
      <c r="AF16495" s="28"/>
      <c r="AG16495" s="28"/>
      <c r="AH16495" s="28"/>
      <c r="AI16495" s="28"/>
      <c r="AJ16495" s="28"/>
      <c r="AK16495" s="28"/>
      <c r="AL16495" s="28"/>
      <c r="AM16495" s="28"/>
      <c r="AN16495" s="28"/>
      <c r="AO16495" s="28"/>
      <c r="AP16495" s="28"/>
      <c r="AQ16495" s="28"/>
      <c r="AR16495" s="28"/>
      <c r="AS16495" s="28"/>
      <c r="AT16495" s="28"/>
      <c r="AU16495" s="28"/>
    </row>
    <row r="16496" spans="9:47">
      <c r="I16496" s="57"/>
      <c r="J16496" s="57"/>
      <c r="Y16496" s="28"/>
      <c r="Z16496" s="28"/>
      <c r="AA16496" s="28"/>
      <c r="AB16496" s="28"/>
      <c r="AC16496" s="28"/>
      <c r="AD16496" s="28"/>
      <c r="AE16496" s="28"/>
      <c r="AF16496" s="28"/>
      <c r="AG16496" s="28"/>
      <c r="AH16496" s="28"/>
      <c r="AI16496" s="28"/>
      <c r="AJ16496" s="28"/>
      <c r="AK16496" s="28"/>
      <c r="AL16496" s="28"/>
      <c r="AM16496" s="28"/>
      <c r="AN16496" s="28"/>
      <c r="AO16496" s="28"/>
      <c r="AP16496" s="28"/>
      <c r="AQ16496" s="28"/>
      <c r="AR16496" s="28"/>
      <c r="AS16496" s="28"/>
      <c r="AT16496" s="28"/>
      <c r="AU16496" s="28"/>
    </row>
    <row r="16497" spans="9:47">
      <c r="I16497" s="57"/>
      <c r="J16497" s="57"/>
      <c r="Y16497" s="28"/>
      <c r="Z16497" s="28"/>
      <c r="AA16497" s="28"/>
      <c r="AB16497" s="28"/>
      <c r="AC16497" s="28"/>
      <c r="AD16497" s="28"/>
      <c r="AE16497" s="28"/>
      <c r="AF16497" s="28"/>
      <c r="AG16497" s="28"/>
      <c r="AH16497" s="28"/>
      <c r="AI16497" s="28"/>
      <c r="AJ16497" s="28"/>
      <c r="AK16497" s="28"/>
      <c r="AL16497" s="28"/>
      <c r="AM16497" s="28"/>
      <c r="AN16497" s="28"/>
      <c r="AO16497" s="28"/>
      <c r="AP16497" s="28"/>
      <c r="AQ16497" s="28"/>
      <c r="AR16497" s="28"/>
      <c r="AS16497" s="28"/>
      <c r="AT16497" s="28"/>
      <c r="AU16497" s="28"/>
    </row>
    <row r="16498" spans="9:47">
      <c r="I16498" s="57"/>
      <c r="J16498" s="57"/>
      <c r="Y16498" s="28"/>
      <c r="Z16498" s="28"/>
      <c r="AA16498" s="28"/>
      <c r="AB16498" s="28"/>
      <c r="AC16498" s="28"/>
      <c r="AD16498" s="28"/>
      <c r="AE16498" s="28"/>
      <c r="AF16498" s="28"/>
      <c r="AG16498" s="28"/>
      <c r="AH16498" s="28"/>
      <c r="AI16498" s="28"/>
      <c r="AJ16498" s="28"/>
      <c r="AK16498" s="28"/>
      <c r="AL16498" s="28"/>
      <c r="AM16498" s="28"/>
      <c r="AN16498" s="28"/>
      <c r="AO16498" s="28"/>
      <c r="AP16498" s="28"/>
      <c r="AQ16498" s="28"/>
      <c r="AR16498" s="28"/>
      <c r="AS16498" s="28"/>
      <c r="AT16498" s="28"/>
      <c r="AU16498" s="28"/>
    </row>
    <row r="16499" spans="9:47">
      <c r="I16499" s="57"/>
      <c r="J16499" s="57"/>
      <c r="Y16499" s="28"/>
      <c r="Z16499" s="28"/>
      <c r="AA16499" s="28"/>
      <c r="AB16499" s="28"/>
      <c r="AC16499" s="28"/>
      <c r="AD16499" s="28"/>
      <c r="AE16499" s="28"/>
      <c r="AF16499" s="28"/>
      <c r="AG16499" s="28"/>
      <c r="AH16499" s="28"/>
      <c r="AI16499" s="28"/>
      <c r="AJ16499" s="28"/>
      <c r="AK16499" s="28"/>
      <c r="AL16499" s="28"/>
      <c r="AM16499" s="28"/>
      <c r="AN16499" s="28"/>
      <c r="AO16499" s="28"/>
      <c r="AP16499" s="28"/>
      <c r="AQ16499" s="28"/>
      <c r="AR16499" s="28"/>
      <c r="AS16499" s="28"/>
      <c r="AT16499" s="28"/>
      <c r="AU16499" s="28"/>
    </row>
    <row r="16500" spans="9:47">
      <c r="I16500" s="57"/>
      <c r="J16500" s="57"/>
      <c r="Y16500" s="28"/>
      <c r="Z16500" s="28"/>
      <c r="AA16500" s="28"/>
      <c r="AB16500" s="28"/>
      <c r="AC16500" s="28"/>
      <c r="AD16500" s="28"/>
      <c r="AE16500" s="28"/>
      <c r="AF16500" s="28"/>
      <c r="AG16500" s="28"/>
      <c r="AH16500" s="28"/>
      <c r="AI16500" s="28"/>
      <c r="AJ16500" s="28"/>
      <c r="AK16500" s="28"/>
      <c r="AL16500" s="28"/>
      <c r="AM16500" s="28"/>
      <c r="AN16500" s="28"/>
      <c r="AO16500" s="28"/>
      <c r="AP16500" s="28"/>
      <c r="AQ16500" s="28"/>
      <c r="AR16500" s="28"/>
      <c r="AS16500" s="28"/>
      <c r="AT16500" s="28"/>
      <c r="AU16500" s="28"/>
    </row>
    <row r="16501" spans="9:47">
      <c r="I16501" s="57"/>
      <c r="J16501" s="57"/>
      <c r="Y16501" s="28"/>
      <c r="Z16501" s="28"/>
      <c r="AA16501" s="28"/>
      <c r="AB16501" s="28"/>
      <c r="AC16501" s="28"/>
      <c r="AD16501" s="28"/>
      <c r="AE16501" s="28"/>
      <c r="AF16501" s="28"/>
      <c r="AG16501" s="28"/>
      <c r="AH16501" s="28"/>
      <c r="AI16501" s="28"/>
      <c r="AJ16501" s="28"/>
      <c r="AK16501" s="28"/>
      <c r="AL16501" s="28"/>
      <c r="AM16501" s="28"/>
      <c r="AN16501" s="28"/>
      <c r="AO16501" s="28"/>
      <c r="AP16501" s="28"/>
      <c r="AQ16501" s="28"/>
      <c r="AR16501" s="28"/>
      <c r="AS16501" s="28"/>
      <c r="AT16501" s="28"/>
      <c r="AU16501" s="28"/>
    </row>
    <row r="16502" spans="9:47">
      <c r="I16502" s="57"/>
      <c r="J16502" s="57"/>
      <c r="Y16502" s="28"/>
      <c r="Z16502" s="28"/>
      <c r="AA16502" s="28"/>
      <c r="AB16502" s="28"/>
      <c r="AC16502" s="28"/>
      <c r="AD16502" s="28"/>
      <c r="AE16502" s="28"/>
      <c r="AF16502" s="28"/>
      <c r="AG16502" s="28"/>
      <c r="AH16502" s="28"/>
      <c r="AI16502" s="28"/>
      <c r="AJ16502" s="28"/>
      <c r="AK16502" s="28"/>
      <c r="AL16502" s="28"/>
      <c r="AM16502" s="28"/>
      <c r="AN16502" s="28"/>
      <c r="AO16502" s="28"/>
      <c r="AP16502" s="28"/>
      <c r="AQ16502" s="28"/>
      <c r="AR16502" s="28"/>
      <c r="AS16502" s="28"/>
      <c r="AT16502" s="28"/>
      <c r="AU16502" s="28"/>
    </row>
    <row r="16503" spans="9:47">
      <c r="I16503" s="57"/>
      <c r="J16503" s="57"/>
      <c r="Y16503" s="28"/>
      <c r="Z16503" s="28"/>
      <c r="AA16503" s="28"/>
      <c r="AB16503" s="28"/>
      <c r="AC16503" s="28"/>
      <c r="AD16503" s="28"/>
      <c r="AE16503" s="28"/>
      <c r="AF16503" s="28"/>
      <c r="AG16503" s="28"/>
      <c r="AH16503" s="28"/>
      <c r="AI16503" s="28"/>
      <c r="AJ16503" s="28"/>
      <c r="AK16503" s="28"/>
      <c r="AL16503" s="28"/>
      <c r="AM16503" s="28"/>
      <c r="AN16503" s="28"/>
      <c r="AO16503" s="28"/>
      <c r="AP16503" s="28"/>
      <c r="AQ16503" s="28"/>
      <c r="AR16503" s="28"/>
      <c r="AS16503" s="28"/>
      <c r="AT16503" s="28"/>
      <c r="AU16503" s="28"/>
    </row>
    <row r="16504" spans="9:47">
      <c r="I16504" s="57"/>
      <c r="J16504" s="57"/>
      <c r="Y16504" s="28"/>
      <c r="Z16504" s="28"/>
      <c r="AA16504" s="28"/>
      <c r="AB16504" s="28"/>
      <c r="AC16504" s="28"/>
      <c r="AD16504" s="28"/>
      <c r="AE16504" s="28"/>
      <c r="AF16504" s="28"/>
      <c r="AG16504" s="28"/>
      <c r="AH16504" s="28"/>
      <c r="AI16504" s="28"/>
      <c r="AJ16504" s="28"/>
      <c r="AK16504" s="28"/>
      <c r="AL16504" s="28"/>
      <c r="AM16504" s="28"/>
      <c r="AN16504" s="28"/>
      <c r="AO16504" s="28"/>
      <c r="AP16504" s="28"/>
      <c r="AQ16504" s="28"/>
      <c r="AR16504" s="28"/>
      <c r="AS16504" s="28"/>
      <c r="AT16504" s="28"/>
      <c r="AU16504" s="28"/>
    </row>
    <row r="16505" spans="9:47">
      <c r="I16505" s="57"/>
      <c r="J16505" s="57"/>
      <c r="Y16505" s="28"/>
      <c r="Z16505" s="28"/>
      <c r="AA16505" s="28"/>
      <c r="AB16505" s="28"/>
      <c r="AC16505" s="28"/>
      <c r="AD16505" s="28"/>
      <c r="AE16505" s="28"/>
      <c r="AF16505" s="28"/>
      <c r="AG16505" s="28"/>
      <c r="AH16505" s="28"/>
      <c r="AI16505" s="28"/>
      <c r="AJ16505" s="28"/>
      <c r="AK16505" s="28"/>
      <c r="AL16505" s="28"/>
      <c r="AM16505" s="28"/>
      <c r="AN16505" s="28"/>
      <c r="AO16505" s="28"/>
      <c r="AP16505" s="28"/>
      <c r="AQ16505" s="28"/>
      <c r="AR16505" s="28"/>
      <c r="AS16505" s="28"/>
      <c r="AT16505" s="28"/>
      <c r="AU16505" s="28"/>
    </row>
    <row r="16506" spans="9:47">
      <c r="I16506" s="57"/>
      <c r="J16506" s="57"/>
      <c r="Y16506" s="28"/>
      <c r="Z16506" s="28"/>
      <c r="AA16506" s="28"/>
      <c r="AB16506" s="28"/>
      <c r="AC16506" s="28"/>
      <c r="AD16506" s="28"/>
      <c r="AE16506" s="28"/>
      <c r="AF16506" s="28"/>
      <c r="AG16506" s="28"/>
      <c r="AH16506" s="28"/>
      <c r="AI16506" s="28"/>
      <c r="AJ16506" s="28"/>
      <c r="AK16506" s="28"/>
      <c r="AL16506" s="28"/>
      <c r="AM16506" s="28"/>
      <c r="AN16506" s="28"/>
      <c r="AO16506" s="28"/>
      <c r="AP16506" s="28"/>
      <c r="AQ16506" s="28"/>
      <c r="AR16506" s="28"/>
      <c r="AS16506" s="28"/>
      <c r="AT16506" s="28"/>
      <c r="AU16506" s="28"/>
    </row>
    <row r="16507" spans="9:47">
      <c r="I16507" s="57"/>
      <c r="J16507" s="57"/>
      <c r="Y16507" s="28"/>
      <c r="Z16507" s="28"/>
      <c r="AA16507" s="28"/>
      <c r="AB16507" s="28"/>
      <c r="AC16507" s="28"/>
      <c r="AD16507" s="28"/>
      <c r="AE16507" s="28"/>
      <c r="AF16507" s="28"/>
      <c r="AG16507" s="28"/>
      <c r="AH16507" s="28"/>
      <c r="AI16507" s="28"/>
      <c r="AJ16507" s="28"/>
      <c r="AK16507" s="28"/>
      <c r="AL16507" s="28"/>
      <c r="AM16507" s="28"/>
      <c r="AN16507" s="28"/>
      <c r="AO16507" s="28"/>
      <c r="AP16507" s="28"/>
      <c r="AQ16507" s="28"/>
      <c r="AR16507" s="28"/>
      <c r="AS16507" s="28"/>
      <c r="AT16507" s="28"/>
      <c r="AU16507" s="28"/>
    </row>
    <row r="16508" spans="9:47">
      <c r="I16508" s="57"/>
      <c r="J16508" s="57"/>
      <c r="Y16508" s="28"/>
      <c r="Z16508" s="28"/>
      <c r="AA16508" s="28"/>
      <c r="AB16508" s="28"/>
      <c r="AC16508" s="28"/>
      <c r="AD16508" s="28"/>
      <c r="AE16508" s="28"/>
      <c r="AF16508" s="28"/>
      <c r="AG16508" s="28"/>
      <c r="AH16508" s="28"/>
      <c r="AI16508" s="28"/>
      <c r="AJ16508" s="28"/>
      <c r="AK16508" s="28"/>
      <c r="AL16508" s="28"/>
      <c r="AM16508" s="28"/>
      <c r="AN16508" s="28"/>
      <c r="AO16508" s="28"/>
      <c r="AP16508" s="28"/>
      <c r="AQ16508" s="28"/>
      <c r="AR16508" s="28"/>
      <c r="AS16508" s="28"/>
      <c r="AT16508" s="28"/>
      <c r="AU16508" s="28"/>
    </row>
    <row r="16509" spans="9:47">
      <c r="I16509" s="57"/>
      <c r="J16509" s="57"/>
      <c r="Y16509" s="28"/>
      <c r="Z16509" s="28"/>
      <c r="AA16509" s="28"/>
      <c r="AB16509" s="28"/>
      <c r="AC16509" s="28"/>
      <c r="AD16509" s="28"/>
      <c r="AE16509" s="28"/>
      <c r="AF16509" s="28"/>
      <c r="AG16509" s="28"/>
      <c r="AH16509" s="28"/>
      <c r="AI16509" s="28"/>
      <c r="AJ16509" s="28"/>
      <c r="AK16509" s="28"/>
      <c r="AL16509" s="28"/>
      <c r="AM16509" s="28"/>
      <c r="AN16509" s="28"/>
      <c r="AO16509" s="28"/>
      <c r="AP16509" s="28"/>
      <c r="AQ16509" s="28"/>
      <c r="AR16509" s="28"/>
      <c r="AS16509" s="28"/>
      <c r="AT16509" s="28"/>
      <c r="AU16509" s="28"/>
    </row>
    <row r="16510" spans="9:47">
      <c r="I16510" s="57"/>
      <c r="J16510" s="57"/>
      <c r="Y16510" s="28"/>
      <c r="Z16510" s="28"/>
      <c r="AA16510" s="28"/>
      <c r="AB16510" s="28"/>
      <c r="AC16510" s="28"/>
      <c r="AD16510" s="28"/>
      <c r="AE16510" s="28"/>
      <c r="AF16510" s="28"/>
      <c r="AG16510" s="28"/>
      <c r="AH16510" s="28"/>
      <c r="AI16510" s="28"/>
      <c r="AJ16510" s="28"/>
      <c r="AK16510" s="28"/>
      <c r="AL16510" s="28"/>
      <c r="AM16510" s="28"/>
      <c r="AN16510" s="28"/>
      <c r="AO16510" s="28"/>
      <c r="AP16510" s="28"/>
      <c r="AQ16510" s="28"/>
      <c r="AR16510" s="28"/>
      <c r="AS16510" s="28"/>
      <c r="AT16510" s="28"/>
      <c r="AU16510" s="28"/>
    </row>
    <row r="16511" spans="9:47">
      <c r="I16511" s="57"/>
      <c r="J16511" s="57"/>
      <c r="Y16511" s="28"/>
      <c r="Z16511" s="28"/>
      <c r="AA16511" s="28"/>
      <c r="AB16511" s="28"/>
      <c r="AC16511" s="28"/>
      <c r="AD16511" s="28"/>
      <c r="AE16511" s="28"/>
      <c r="AF16511" s="28"/>
      <c r="AG16511" s="28"/>
      <c r="AH16511" s="28"/>
      <c r="AI16511" s="28"/>
      <c r="AJ16511" s="28"/>
      <c r="AK16511" s="28"/>
      <c r="AL16511" s="28"/>
      <c r="AM16511" s="28"/>
      <c r="AN16511" s="28"/>
      <c r="AO16511" s="28"/>
      <c r="AP16511" s="28"/>
      <c r="AQ16511" s="28"/>
      <c r="AR16511" s="28"/>
      <c r="AS16511" s="28"/>
      <c r="AT16511" s="28"/>
      <c r="AU16511" s="28"/>
    </row>
    <row r="16512" spans="9:47">
      <c r="I16512" s="57"/>
      <c r="J16512" s="57"/>
      <c r="Y16512" s="28"/>
      <c r="Z16512" s="28"/>
      <c r="AA16512" s="28"/>
      <c r="AB16512" s="28"/>
      <c r="AC16512" s="28"/>
      <c r="AD16512" s="28"/>
      <c r="AE16512" s="28"/>
      <c r="AF16512" s="28"/>
      <c r="AG16512" s="28"/>
      <c r="AH16512" s="28"/>
      <c r="AI16512" s="28"/>
      <c r="AJ16512" s="28"/>
      <c r="AK16512" s="28"/>
      <c r="AL16512" s="28"/>
      <c r="AM16512" s="28"/>
      <c r="AN16512" s="28"/>
      <c r="AO16512" s="28"/>
      <c r="AP16512" s="28"/>
      <c r="AQ16512" s="28"/>
      <c r="AR16512" s="28"/>
      <c r="AS16512" s="28"/>
      <c r="AT16512" s="28"/>
      <c r="AU16512" s="28"/>
    </row>
    <row r="16513" spans="9:47">
      <c r="I16513" s="57"/>
      <c r="J16513" s="57"/>
      <c r="Y16513" s="28"/>
      <c r="Z16513" s="28"/>
      <c r="AA16513" s="28"/>
      <c r="AB16513" s="28"/>
      <c r="AC16513" s="28"/>
      <c r="AD16513" s="28"/>
      <c r="AE16513" s="28"/>
      <c r="AF16513" s="28"/>
      <c r="AG16513" s="28"/>
      <c r="AH16513" s="28"/>
      <c r="AI16513" s="28"/>
      <c r="AJ16513" s="28"/>
      <c r="AK16513" s="28"/>
      <c r="AL16513" s="28"/>
      <c r="AM16513" s="28"/>
      <c r="AN16513" s="28"/>
      <c r="AO16513" s="28"/>
      <c r="AP16513" s="28"/>
      <c r="AQ16513" s="28"/>
      <c r="AR16513" s="28"/>
      <c r="AS16513" s="28"/>
      <c r="AT16513" s="28"/>
      <c r="AU16513" s="28"/>
    </row>
    <row r="16514" spans="9:47">
      <c r="I16514" s="57"/>
      <c r="J16514" s="57"/>
      <c r="Y16514" s="28"/>
      <c r="Z16514" s="28"/>
      <c r="AA16514" s="28"/>
      <c r="AB16514" s="28"/>
      <c r="AC16514" s="28"/>
      <c r="AD16514" s="28"/>
      <c r="AE16514" s="28"/>
      <c r="AF16514" s="28"/>
      <c r="AG16514" s="28"/>
      <c r="AH16514" s="28"/>
      <c r="AI16514" s="28"/>
      <c r="AJ16514" s="28"/>
      <c r="AK16514" s="28"/>
      <c r="AL16514" s="28"/>
      <c r="AM16514" s="28"/>
      <c r="AN16514" s="28"/>
      <c r="AO16514" s="28"/>
      <c r="AP16514" s="28"/>
      <c r="AQ16514" s="28"/>
      <c r="AR16514" s="28"/>
      <c r="AS16514" s="28"/>
      <c r="AT16514" s="28"/>
      <c r="AU16514" s="28"/>
    </row>
    <row r="16515" spans="9:47">
      <c r="I16515" s="57"/>
      <c r="J16515" s="57"/>
      <c r="Y16515" s="28"/>
      <c r="Z16515" s="28"/>
      <c r="AA16515" s="28"/>
      <c r="AB16515" s="28"/>
      <c r="AC16515" s="28"/>
      <c r="AD16515" s="28"/>
      <c r="AE16515" s="28"/>
      <c r="AF16515" s="28"/>
      <c r="AG16515" s="28"/>
      <c r="AH16515" s="28"/>
      <c r="AI16515" s="28"/>
      <c r="AJ16515" s="28"/>
      <c r="AK16515" s="28"/>
      <c r="AL16515" s="28"/>
      <c r="AM16515" s="28"/>
      <c r="AN16515" s="28"/>
      <c r="AO16515" s="28"/>
      <c r="AP16515" s="28"/>
      <c r="AQ16515" s="28"/>
      <c r="AR16515" s="28"/>
      <c r="AS16515" s="28"/>
      <c r="AT16515" s="28"/>
      <c r="AU16515" s="28"/>
    </row>
    <row r="16516" spans="9:47">
      <c r="I16516" s="57"/>
      <c r="J16516" s="57"/>
      <c r="Y16516" s="28"/>
      <c r="Z16516" s="28"/>
      <c r="AA16516" s="28"/>
      <c r="AB16516" s="28"/>
      <c r="AC16516" s="28"/>
      <c r="AD16516" s="28"/>
      <c r="AE16516" s="28"/>
      <c r="AF16516" s="28"/>
      <c r="AG16516" s="28"/>
      <c r="AH16516" s="28"/>
      <c r="AI16516" s="28"/>
      <c r="AJ16516" s="28"/>
      <c r="AK16516" s="28"/>
      <c r="AL16516" s="28"/>
      <c r="AM16516" s="28"/>
      <c r="AN16516" s="28"/>
      <c r="AO16516" s="28"/>
      <c r="AP16516" s="28"/>
      <c r="AQ16516" s="28"/>
      <c r="AR16516" s="28"/>
      <c r="AS16516" s="28"/>
      <c r="AT16516" s="28"/>
      <c r="AU16516" s="28"/>
    </row>
    <row r="16517" spans="9:47">
      <c r="I16517" s="57"/>
      <c r="J16517" s="57"/>
      <c r="Y16517" s="28"/>
      <c r="Z16517" s="28"/>
      <c r="AA16517" s="28"/>
      <c r="AB16517" s="28"/>
      <c r="AC16517" s="28"/>
      <c r="AD16517" s="28"/>
      <c r="AE16517" s="28"/>
      <c r="AF16517" s="28"/>
      <c r="AG16517" s="28"/>
      <c r="AH16517" s="28"/>
      <c r="AI16517" s="28"/>
      <c r="AJ16517" s="28"/>
      <c r="AK16517" s="28"/>
      <c r="AL16517" s="28"/>
      <c r="AM16517" s="28"/>
      <c r="AN16517" s="28"/>
      <c r="AO16517" s="28"/>
      <c r="AP16517" s="28"/>
      <c r="AQ16517" s="28"/>
      <c r="AR16517" s="28"/>
      <c r="AS16517" s="28"/>
      <c r="AT16517" s="28"/>
      <c r="AU16517" s="28"/>
    </row>
    <row r="16518" spans="9:47">
      <c r="I16518" s="57"/>
      <c r="J16518" s="57"/>
      <c r="Y16518" s="28"/>
      <c r="Z16518" s="28"/>
      <c r="AA16518" s="28"/>
      <c r="AB16518" s="28"/>
      <c r="AC16518" s="28"/>
      <c r="AD16518" s="28"/>
      <c r="AE16518" s="28"/>
      <c r="AF16518" s="28"/>
      <c r="AG16518" s="28"/>
      <c r="AH16518" s="28"/>
      <c r="AI16518" s="28"/>
      <c r="AJ16518" s="28"/>
      <c r="AK16518" s="28"/>
      <c r="AL16518" s="28"/>
      <c r="AM16518" s="28"/>
      <c r="AN16518" s="28"/>
      <c r="AO16518" s="28"/>
      <c r="AP16518" s="28"/>
      <c r="AQ16518" s="28"/>
      <c r="AR16518" s="28"/>
      <c r="AS16518" s="28"/>
      <c r="AT16518" s="28"/>
      <c r="AU16518" s="28"/>
    </row>
    <row r="16519" spans="9:47">
      <c r="I16519" s="57"/>
      <c r="J16519" s="57"/>
      <c r="Y16519" s="28"/>
      <c r="Z16519" s="28"/>
      <c r="AA16519" s="28"/>
      <c r="AB16519" s="28"/>
      <c r="AC16519" s="28"/>
      <c r="AD16519" s="28"/>
      <c r="AE16519" s="28"/>
      <c r="AF16519" s="28"/>
      <c r="AG16519" s="28"/>
      <c r="AH16519" s="28"/>
      <c r="AI16519" s="28"/>
      <c r="AJ16519" s="28"/>
      <c r="AK16519" s="28"/>
      <c r="AL16519" s="28"/>
      <c r="AM16519" s="28"/>
      <c r="AN16519" s="28"/>
      <c r="AO16519" s="28"/>
      <c r="AP16519" s="28"/>
      <c r="AQ16519" s="28"/>
      <c r="AR16519" s="28"/>
      <c r="AS16519" s="28"/>
      <c r="AT16519" s="28"/>
      <c r="AU16519" s="28"/>
    </row>
    <row r="16520" spans="9:47">
      <c r="I16520" s="57"/>
      <c r="J16520" s="57"/>
      <c r="Y16520" s="28"/>
      <c r="Z16520" s="28"/>
      <c r="AA16520" s="28"/>
      <c r="AB16520" s="28"/>
      <c r="AC16520" s="28"/>
      <c r="AD16520" s="28"/>
      <c r="AE16520" s="28"/>
      <c r="AF16520" s="28"/>
      <c r="AG16520" s="28"/>
      <c r="AH16520" s="28"/>
      <c r="AI16520" s="28"/>
      <c r="AJ16520" s="28"/>
      <c r="AK16520" s="28"/>
      <c r="AL16520" s="28"/>
      <c r="AM16520" s="28"/>
      <c r="AN16520" s="28"/>
      <c r="AO16520" s="28"/>
      <c r="AP16520" s="28"/>
      <c r="AQ16520" s="28"/>
      <c r="AR16520" s="28"/>
      <c r="AS16520" s="28"/>
      <c r="AT16520" s="28"/>
      <c r="AU16520" s="28"/>
    </row>
    <row r="16521" spans="9:47">
      <c r="I16521" s="57"/>
      <c r="J16521" s="57"/>
      <c r="Y16521" s="28"/>
      <c r="Z16521" s="28"/>
      <c r="AA16521" s="28"/>
      <c r="AB16521" s="28"/>
      <c r="AC16521" s="28"/>
      <c r="AD16521" s="28"/>
      <c r="AE16521" s="28"/>
      <c r="AF16521" s="28"/>
      <c r="AG16521" s="28"/>
      <c r="AH16521" s="28"/>
      <c r="AI16521" s="28"/>
      <c r="AJ16521" s="28"/>
      <c r="AK16521" s="28"/>
      <c r="AL16521" s="28"/>
      <c r="AM16521" s="28"/>
      <c r="AN16521" s="28"/>
      <c r="AO16521" s="28"/>
      <c r="AP16521" s="28"/>
      <c r="AQ16521" s="28"/>
      <c r="AR16521" s="28"/>
      <c r="AS16521" s="28"/>
      <c r="AT16521" s="28"/>
      <c r="AU16521" s="28"/>
    </row>
    <row r="16522" spans="9:47">
      <c r="I16522" s="57"/>
      <c r="J16522" s="57"/>
      <c r="Y16522" s="28"/>
      <c r="Z16522" s="28"/>
      <c r="AA16522" s="28"/>
      <c r="AB16522" s="28"/>
      <c r="AC16522" s="28"/>
      <c r="AD16522" s="28"/>
      <c r="AE16522" s="28"/>
      <c r="AF16522" s="28"/>
      <c r="AG16522" s="28"/>
      <c r="AH16522" s="28"/>
      <c r="AI16522" s="28"/>
      <c r="AJ16522" s="28"/>
      <c r="AK16522" s="28"/>
      <c r="AL16522" s="28"/>
      <c r="AM16522" s="28"/>
      <c r="AN16522" s="28"/>
      <c r="AO16522" s="28"/>
      <c r="AP16522" s="28"/>
      <c r="AQ16522" s="28"/>
      <c r="AR16522" s="28"/>
      <c r="AS16522" s="28"/>
      <c r="AT16522" s="28"/>
      <c r="AU16522" s="28"/>
    </row>
    <row r="16523" spans="9:47">
      <c r="I16523" s="57"/>
      <c r="J16523" s="57"/>
      <c r="Y16523" s="28"/>
      <c r="Z16523" s="28"/>
      <c r="AA16523" s="28"/>
      <c r="AB16523" s="28"/>
      <c r="AC16523" s="28"/>
      <c r="AD16523" s="28"/>
      <c r="AE16523" s="28"/>
      <c r="AF16523" s="28"/>
      <c r="AG16523" s="28"/>
      <c r="AH16523" s="28"/>
      <c r="AI16523" s="28"/>
      <c r="AJ16523" s="28"/>
      <c r="AK16523" s="28"/>
      <c r="AL16523" s="28"/>
      <c r="AM16523" s="28"/>
      <c r="AN16523" s="28"/>
      <c r="AO16523" s="28"/>
      <c r="AP16523" s="28"/>
      <c r="AQ16523" s="28"/>
      <c r="AR16523" s="28"/>
      <c r="AS16523" s="28"/>
      <c r="AT16523" s="28"/>
      <c r="AU16523" s="28"/>
    </row>
    <row r="16524" spans="9:47">
      <c r="I16524" s="57"/>
      <c r="J16524" s="57"/>
      <c r="Y16524" s="28"/>
      <c r="Z16524" s="28"/>
      <c r="AA16524" s="28"/>
      <c r="AB16524" s="28"/>
      <c r="AC16524" s="28"/>
      <c r="AD16524" s="28"/>
      <c r="AE16524" s="28"/>
      <c r="AF16524" s="28"/>
      <c r="AG16524" s="28"/>
      <c r="AH16524" s="28"/>
      <c r="AI16524" s="28"/>
      <c r="AJ16524" s="28"/>
      <c r="AK16524" s="28"/>
      <c r="AL16524" s="28"/>
      <c r="AM16524" s="28"/>
      <c r="AN16524" s="28"/>
      <c r="AO16524" s="28"/>
      <c r="AP16524" s="28"/>
      <c r="AQ16524" s="28"/>
      <c r="AR16524" s="28"/>
      <c r="AS16524" s="28"/>
      <c r="AT16524" s="28"/>
      <c r="AU16524" s="28"/>
    </row>
    <row r="16525" spans="9:47">
      <c r="I16525" s="57"/>
      <c r="J16525" s="57"/>
      <c r="Y16525" s="28"/>
      <c r="Z16525" s="28"/>
      <c r="AA16525" s="28"/>
      <c r="AB16525" s="28"/>
      <c r="AC16525" s="28"/>
      <c r="AD16525" s="28"/>
      <c r="AE16525" s="28"/>
      <c r="AF16525" s="28"/>
      <c r="AG16525" s="28"/>
      <c r="AH16525" s="28"/>
      <c r="AI16525" s="28"/>
      <c r="AJ16525" s="28"/>
      <c r="AK16525" s="28"/>
      <c r="AL16525" s="28"/>
      <c r="AM16525" s="28"/>
      <c r="AN16525" s="28"/>
      <c r="AO16525" s="28"/>
      <c r="AP16525" s="28"/>
      <c r="AQ16525" s="28"/>
      <c r="AR16525" s="28"/>
      <c r="AS16525" s="28"/>
      <c r="AT16525" s="28"/>
      <c r="AU16525" s="28"/>
    </row>
    <row r="16526" spans="9:47">
      <c r="I16526" s="57"/>
      <c r="J16526" s="57"/>
      <c r="Y16526" s="28"/>
      <c r="Z16526" s="28"/>
      <c r="AA16526" s="28"/>
      <c r="AB16526" s="28"/>
      <c r="AC16526" s="28"/>
      <c r="AD16526" s="28"/>
      <c r="AE16526" s="28"/>
      <c r="AF16526" s="28"/>
      <c r="AG16526" s="28"/>
      <c r="AH16526" s="28"/>
      <c r="AI16526" s="28"/>
      <c r="AJ16526" s="28"/>
      <c r="AK16526" s="28"/>
      <c r="AL16526" s="28"/>
      <c r="AM16526" s="28"/>
      <c r="AN16526" s="28"/>
      <c r="AO16526" s="28"/>
      <c r="AP16526" s="28"/>
      <c r="AQ16526" s="28"/>
      <c r="AR16526" s="28"/>
      <c r="AS16526" s="28"/>
      <c r="AT16526" s="28"/>
      <c r="AU16526" s="28"/>
    </row>
    <row r="16527" spans="9:47">
      <c r="I16527" s="57"/>
      <c r="J16527" s="57"/>
      <c r="Y16527" s="28"/>
      <c r="Z16527" s="28"/>
      <c r="AA16527" s="28"/>
      <c r="AB16527" s="28"/>
      <c r="AC16527" s="28"/>
      <c r="AD16527" s="28"/>
      <c r="AE16527" s="28"/>
      <c r="AF16527" s="28"/>
      <c r="AG16527" s="28"/>
      <c r="AH16527" s="28"/>
      <c r="AI16527" s="28"/>
      <c r="AJ16527" s="28"/>
      <c r="AK16527" s="28"/>
      <c r="AL16527" s="28"/>
      <c r="AM16527" s="28"/>
      <c r="AN16527" s="28"/>
      <c r="AO16527" s="28"/>
      <c r="AP16527" s="28"/>
      <c r="AQ16527" s="28"/>
      <c r="AR16527" s="28"/>
      <c r="AS16527" s="28"/>
      <c r="AT16527" s="28"/>
      <c r="AU16527" s="28"/>
    </row>
    <row r="16528" spans="9:47">
      <c r="I16528" s="57"/>
      <c r="J16528" s="57"/>
      <c r="Y16528" s="28"/>
      <c r="Z16528" s="28"/>
      <c r="AA16528" s="28"/>
      <c r="AB16528" s="28"/>
      <c r="AC16528" s="28"/>
      <c r="AD16528" s="28"/>
      <c r="AE16528" s="28"/>
      <c r="AF16528" s="28"/>
      <c r="AG16528" s="28"/>
      <c r="AH16528" s="28"/>
      <c r="AI16528" s="28"/>
      <c r="AJ16528" s="28"/>
      <c r="AK16528" s="28"/>
      <c r="AL16528" s="28"/>
      <c r="AM16528" s="28"/>
      <c r="AN16528" s="28"/>
      <c r="AO16528" s="28"/>
      <c r="AP16528" s="28"/>
      <c r="AQ16528" s="28"/>
      <c r="AR16528" s="28"/>
      <c r="AS16528" s="28"/>
      <c r="AT16528" s="28"/>
      <c r="AU16528" s="28"/>
    </row>
    <row r="16529" spans="9:47">
      <c r="I16529" s="57"/>
      <c r="J16529" s="57"/>
      <c r="Y16529" s="28"/>
      <c r="Z16529" s="28"/>
      <c r="AA16529" s="28"/>
      <c r="AB16529" s="28"/>
      <c r="AC16529" s="28"/>
      <c r="AD16529" s="28"/>
      <c r="AE16529" s="28"/>
      <c r="AF16529" s="28"/>
      <c r="AG16529" s="28"/>
      <c r="AH16529" s="28"/>
      <c r="AI16529" s="28"/>
      <c r="AJ16529" s="28"/>
      <c r="AK16529" s="28"/>
      <c r="AL16529" s="28"/>
      <c r="AM16529" s="28"/>
      <c r="AN16529" s="28"/>
      <c r="AO16529" s="28"/>
      <c r="AP16529" s="28"/>
      <c r="AQ16529" s="28"/>
      <c r="AR16529" s="28"/>
      <c r="AS16529" s="28"/>
      <c r="AT16529" s="28"/>
      <c r="AU16529" s="28"/>
    </row>
    <row r="16530" spans="9:47">
      <c r="I16530" s="57"/>
      <c r="J16530" s="57"/>
      <c r="Y16530" s="28"/>
      <c r="Z16530" s="28"/>
      <c r="AA16530" s="28"/>
      <c r="AB16530" s="28"/>
      <c r="AC16530" s="28"/>
      <c r="AD16530" s="28"/>
      <c r="AE16530" s="28"/>
      <c r="AF16530" s="28"/>
      <c r="AG16530" s="28"/>
      <c r="AH16530" s="28"/>
      <c r="AI16530" s="28"/>
      <c r="AJ16530" s="28"/>
      <c r="AK16530" s="28"/>
      <c r="AL16530" s="28"/>
      <c r="AM16530" s="28"/>
      <c r="AN16530" s="28"/>
      <c r="AO16530" s="28"/>
      <c r="AP16530" s="28"/>
      <c r="AQ16530" s="28"/>
      <c r="AR16530" s="28"/>
      <c r="AS16530" s="28"/>
      <c r="AT16530" s="28"/>
      <c r="AU16530" s="28"/>
    </row>
    <row r="16531" spans="9:47">
      <c r="I16531" s="57"/>
      <c r="J16531" s="57"/>
      <c r="Y16531" s="28"/>
      <c r="Z16531" s="28"/>
      <c r="AA16531" s="28"/>
      <c r="AB16531" s="28"/>
      <c r="AC16531" s="28"/>
      <c r="AD16531" s="28"/>
      <c r="AE16531" s="28"/>
      <c r="AF16531" s="28"/>
      <c r="AG16531" s="28"/>
      <c r="AH16531" s="28"/>
      <c r="AI16531" s="28"/>
      <c r="AJ16531" s="28"/>
      <c r="AK16531" s="28"/>
      <c r="AL16531" s="28"/>
      <c r="AM16531" s="28"/>
      <c r="AN16531" s="28"/>
      <c r="AO16531" s="28"/>
      <c r="AP16531" s="28"/>
      <c r="AQ16531" s="28"/>
      <c r="AR16531" s="28"/>
      <c r="AS16531" s="28"/>
      <c r="AT16531" s="28"/>
      <c r="AU16531" s="28"/>
    </row>
    <row r="16532" spans="9:47">
      <c r="I16532" s="57"/>
      <c r="J16532" s="57"/>
      <c r="Y16532" s="28"/>
      <c r="Z16532" s="28"/>
      <c r="AA16532" s="28"/>
      <c r="AB16532" s="28"/>
      <c r="AC16532" s="28"/>
      <c r="AD16532" s="28"/>
      <c r="AE16532" s="28"/>
      <c r="AF16532" s="28"/>
      <c r="AG16532" s="28"/>
      <c r="AH16532" s="28"/>
      <c r="AI16532" s="28"/>
      <c r="AJ16532" s="28"/>
      <c r="AK16532" s="28"/>
      <c r="AL16532" s="28"/>
      <c r="AM16532" s="28"/>
      <c r="AN16532" s="28"/>
      <c r="AO16532" s="28"/>
      <c r="AP16532" s="28"/>
      <c r="AQ16532" s="28"/>
      <c r="AR16532" s="28"/>
      <c r="AS16532" s="28"/>
      <c r="AT16532" s="28"/>
      <c r="AU16532" s="28"/>
    </row>
    <row r="16533" spans="9:47">
      <c r="I16533" s="57"/>
      <c r="J16533" s="57"/>
      <c r="Y16533" s="28"/>
      <c r="Z16533" s="28"/>
      <c r="AA16533" s="28"/>
      <c r="AB16533" s="28"/>
      <c r="AC16533" s="28"/>
      <c r="AD16533" s="28"/>
      <c r="AE16533" s="28"/>
      <c r="AF16533" s="28"/>
      <c r="AG16533" s="28"/>
      <c r="AH16533" s="28"/>
      <c r="AI16533" s="28"/>
      <c r="AJ16533" s="28"/>
      <c r="AK16533" s="28"/>
      <c r="AL16533" s="28"/>
      <c r="AM16533" s="28"/>
      <c r="AN16533" s="28"/>
      <c r="AO16533" s="28"/>
      <c r="AP16533" s="28"/>
      <c r="AQ16533" s="28"/>
      <c r="AR16533" s="28"/>
      <c r="AS16533" s="28"/>
      <c r="AT16533" s="28"/>
      <c r="AU16533" s="28"/>
    </row>
    <row r="16534" spans="9:47">
      <c r="I16534" s="57"/>
      <c r="J16534" s="57"/>
      <c r="Y16534" s="28"/>
      <c r="Z16534" s="28"/>
      <c r="AA16534" s="28"/>
      <c r="AB16534" s="28"/>
      <c r="AC16534" s="28"/>
      <c r="AD16534" s="28"/>
      <c r="AE16534" s="28"/>
      <c r="AF16534" s="28"/>
      <c r="AG16534" s="28"/>
      <c r="AH16534" s="28"/>
      <c r="AI16534" s="28"/>
      <c r="AJ16534" s="28"/>
      <c r="AK16534" s="28"/>
      <c r="AL16534" s="28"/>
      <c r="AM16534" s="28"/>
      <c r="AN16534" s="28"/>
      <c r="AO16534" s="28"/>
      <c r="AP16534" s="28"/>
      <c r="AQ16534" s="28"/>
      <c r="AR16534" s="28"/>
      <c r="AS16534" s="28"/>
      <c r="AT16534" s="28"/>
      <c r="AU16534" s="28"/>
    </row>
    <row r="16535" spans="9:47">
      <c r="I16535" s="57"/>
      <c r="J16535" s="57"/>
      <c r="Y16535" s="28"/>
      <c r="Z16535" s="28"/>
      <c r="AA16535" s="28"/>
      <c r="AB16535" s="28"/>
      <c r="AC16535" s="28"/>
      <c r="AD16535" s="28"/>
      <c r="AE16535" s="28"/>
      <c r="AF16535" s="28"/>
      <c r="AG16535" s="28"/>
      <c r="AH16535" s="28"/>
      <c r="AI16535" s="28"/>
      <c r="AJ16535" s="28"/>
      <c r="AK16535" s="28"/>
      <c r="AL16535" s="28"/>
      <c r="AM16535" s="28"/>
      <c r="AN16535" s="28"/>
      <c r="AO16535" s="28"/>
      <c r="AP16535" s="28"/>
      <c r="AQ16535" s="28"/>
      <c r="AR16535" s="28"/>
      <c r="AS16535" s="28"/>
      <c r="AT16535" s="28"/>
      <c r="AU16535" s="28"/>
    </row>
    <row r="16536" spans="9:47">
      <c r="I16536" s="57"/>
      <c r="J16536" s="57"/>
      <c r="Y16536" s="28"/>
      <c r="Z16536" s="28"/>
      <c r="AA16536" s="28"/>
      <c r="AB16536" s="28"/>
      <c r="AC16536" s="28"/>
      <c r="AD16536" s="28"/>
      <c r="AE16536" s="28"/>
      <c r="AF16536" s="28"/>
      <c r="AG16536" s="28"/>
      <c r="AH16536" s="28"/>
      <c r="AI16536" s="28"/>
      <c r="AJ16536" s="28"/>
      <c r="AK16536" s="28"/>
      <c r="AL16536" s="28"/>
      <c r="AM16536" s="28"/>
      <c r="AN16536" s="28"/>
      <c r="AO16536" s="28"/>
      <c r="AP16536" s="28"/>
      <c r="AQ16536" s="28"/>
      <c r="AR16536" s="28"/>
      <c r="AS16536" s="28"/>
      <c r="AT16536" s="28"/>
      <c r="AU16536" s="28"/>
    </row>
    <row r="16537" spans="9:47">
      <c r="I16537" s="57"/>
      <c r="J16537" s="57"/>
      <c r="Y16537" s="28"/>
      <c r="Z16537" s="28"/>
      <c r="AA16537" s="28"/>
      <c r="AB16537" s="28"/>
      <c r="AC16537" s="28"/>
      <c r="AD16537" s="28"/>
      <c r="AE16537" s="28"/>
      <c r="AF16537" s="28"/>
      <c r="AG16537" s="28"/>
      <c r="AH16537" s="28"/>
      <c r="AI16537" s="28"/>
      <c r="AJ16537" s="28"/>
      <c r="AK16537" s="28"/>
      <c r="AL16537" s="28"/>
      <c r="AM16537" s="28"/>
      <c r="AN16537" s="28"/>
      <c r="AO16537" s="28"/>
      <c r="AP16537" s="28"/>
      <c r="AQ16537" s="28"/>
      <c r="AR16537" s="28"/>
      <c r="AS16537" s="28"/>
      <c r="AT16537" s="28"/>
      <c r="AU16537" s="28"/>
    </row>
    <row r="16538" spans="9:47">
      <c r="I16538" s="57"/>
      <c r="J16538" s="57"/>
      <c r="Y16538" s="28"/>
      <c r="Z16538" s="28"/>
      <c r="AA16538" s="28"/>
      <c r="AB16538" s="28"/>
      <c r="AC16538" s="28"/>
      <c r="AD16538" s="28"/>
      <c r="AE16538" s="28"/>
      <c r="AF16538" s="28"/>
      <c r="AG16538" s="28"/>
      <c r="AH16538" s="28"/>
      <c r="AI16538" s="28"/>
      <c r="AJ16538" s="28"/>
      <c r="AK16538" s="28"/>
      <c r="AL16538" s="28"/>
      <c r="AM16538" s="28"/>
      <c r="AN16538" s="28"/>
      <c r="AO16538" s="28"/>
      <c r="AP16538" s="28"/>
      <c r="AQ16538" s="28"/>
      <c r="AR16538" s="28"/>
      <c r="AS16538" s="28"/>
      <c r="AT16538" s="28"/>
      <c r="AU16538" s="28"/>
    </row>
    <row r="16539" spans="9:47">
      <c r="I16539" s="57"/>
      <c r="J16539" s="57"/>
      <c r="Y16539" s="28"/>
      <c r="Z16539" s="28"/>
      <c r="AA16539" s="28"/>
      <c r="AB16539" s="28"/>
      <c r="AC16539" s="28"/>
      <c r="AD16539" s="28"/>
      <c r="AE16539" s="28"/>
      <c r="AF16539" s="28"/>
      <c r="AG16539" s="28"/>
      <c r="AH16539" s="28"/>
      <c r="AI16539" s="28"/>
      <c r="AJ16539" s="28"/>
      <c r="AK16539" s="28"/>
      <c r="AL16539" s="28"/>
      <c r="AM16539" s="28"/>
      <c r="AN16539" s="28"/>
      <c r="AO16539" s="28"/>
      <c r="AP16539" s="28"/>
      <c r="AQ16539" s="28"/>
      <c r="AR16539" s="28"/>
      <c r="AS16539" s="28"/>
      <c r="AT16539" s="28"/>
      <c r="AU16539" s="28"/>
    </row>
    <row r="16540" spans="9:47">
      <c r="I16540" s="57"/>
      <c r="J16540" s="57"/>
      <c r="Y16540" s="28"/>
      <c r="Z16540" s="28"/>
      <c r="AA16540" s="28"/>
      <c r="AB16540" s="28"/>
      <c r="AC16540" s="28"/>
      <c r="AD16540" s="28"/>
      <c r="AE16540" s="28"/>
      <c r="AF16540" s="28"/>
      <c r="AG16540" s="28"/>
      <c r="AH16540" s="28"/>
      <c r="AI16540" s="28"/>
      <c r="AJ16540" s="28"/>
      <c r="AK16540" s="28"/>
      <c r="AL16540" s="28"/>
      <c r="AM16540" s="28"/>
      <c r="AN16540" s="28"/>
      <c r="AO16540" s="28"/>
      <c r="AP16540" s="28"/>
      <c r="AQ16540" s="28"/>
      <c r="AR16540" s="28"/>
      <c r="AS16540" s="28"/>
      <c r="AT16540" s="28"/>
      <c r="AU16540" s="28"/>
    </row>
    <row r="16541" spans="9:47">
      <c r="I16541" s="57"/>
      <c r="J16541" s="57"/>
      <c r="Y16541" s="28"/>
      <c r="Z16541" s="28"/>
      <c r="AA16541" s="28"/>
      <c r="AB16541" s="28"/>
      <c r="AC16541" s="28"/>
      <c r="AD16541" s="28"/>
      <c r="AE16541" s="28"/>
      <c r="AF16541" s="28"/>
      <c r="AG16541" s="28"/>
      <c r="AH16541" s="28"/>
      <c r="AI16541" s="28"/>
      <c r="AJ16541" s="28"/>
      <c r="AK16541" s="28"/>
      <c r="AL16541" s="28"/>
      <c r="AM16541" s="28"/>
      <c r="AN16541" s="28"/>
      <c r="AO16541" s="28"/>
      <c r="AP16541" s="28"/>
      <c r="AQ16541" s="28"/>
      <c r="AR16541" s="28"/>
      <c r="AS16541" s="28"/>
      <c r="AT16541" s="28"/>
      <c r="AU16541" s="28"/>
    </row>
    <row r="16542" spans="9:47">
      <c r="I16542" s="57"/>
      <c r="J16542" s="57"/>
      <c r="Y16542" s="28"/>
      <c r="Z16542" s="28"/>
      <c r="AA16542" s="28"/>
      <c r="AB16542" s="28"/>
      <c r="AC16542" s="28"/>
      <c r="AD16542" s="28"/>
      <c r="AE16542" s="28"/>
      <c r="AF16542" s="28"/>
      <c r="AG16542" s="28"/>
      <c r="AH16542" s="28"/>
      <c r="AI16542" s="28"/>
      <c r="AJ16542" s="28"/>
      <c r="AK16542" s="28"/>
      <c r="AL16542" s="28"/>
      <c r="AM16542" s="28"/>
      <c r="AN16542" s="28"/>
      <c r="AO16542" s="28"/>
      <c r="AP16542" s="28"/>
      <c r="AQ16542" s="28"/>
      <c r="AR16542" s="28"/>
      <c r="AS16542" s="28"/>
      <c r="AT16542" s="28"/>
      <c r="AU16542" s="28"/>
    </row>
    <row r="16543" spans="9:47">
      <c r="I16543" s="57"/>
      <c r="J16543" s="57"/>
      <c r="Y16543" s="28"/>
      <c r="Z16543" s="28"/>
      <c r="AA16543" s="28"/>
      <c r="AB16543" s="28"/>
      <c r="AC16543" s="28"/>
      <c r="AD16543" s="28"/>
      <c r="AE16543" s="28"/>
      <c r="AF16543" s="28"/>
      <c r="AG16543" s="28"/>
      <c r="AH16543" s="28"/>
      <c r="AI16543" s="28"/>
      <c r="AJ16543" s="28"/>
      <c r="AK16543" s="28"/>
      <c r="AL16543" s="28"/>
      <c r="AM16543" s="28"/>
      <c r="AN16543" s="28"/>
      <c r="AO16543" s="28"/>
      <c r="AP16543" s="28"/>
      <c r="AQ16543" s="28"/>
      <c r="AR16543" s="28"/>
      <c r="AS16543" s="28"/>
      <c r="AT16543" s="28"/>
      <c r="AU16543" s="28"/>
    </row>
    <row r="16544" spans="9:47">
      <c r="I16544" s="57"/>
      <c r="J16544" s="57"/>
      <c r="Y16544" s="28"/>
      <c r="Z16544" s="28"/>
      <c r="AA16544" s="28"/>
      <c r="AB16544" s="28"/>
      <c r="AC16544" s="28"/>
      <c r="AD16544" s="28"/>
      <c r="AE16544" s="28"/>
      <c r="AF16544" s="28"/>
      <c r="AG16544" s="28"/>
      <c r="AH16544" s="28"/>
      <c r="AI16544" s="28"/>
      <c r="AJ16544" s="28"/>
      <c r="AK16544" s="28"/>
      <c r="AL16544" s="28"/>
      <c r="AM16544" s="28"/>
      <c r="AN16544" s="28"/>
      <c r="AO16544" s="28"/>
      <c r="AP16544" s="28"/>
      <c r="AQ16544" s="28"/>
      <c r="AR16544" s="28"/>
      <c r="AS16544" s="28"/>
      <c r="AT16544" s="28"/>
      <c r="AU16544" s="28"/>
    </row>
    <row r="16545" spans="9:47">
      <c r="I16545" s="57"/>
      <c r="J16545" s="57"/>
      <c r="Y16545" s="28"/>
      <c r="Z16545" s="28"/>
      <c r="AA16545" s="28"/>
      <c r="AB16545" s="28"/>
      <c r="AC16545" s="28"/>
      <c r="AD16545" s="28"/>
      <c r="AE16545" s="28"/>
      <c r="AF16545" s="28"/>
      <c r="AG16545" s="28"/>
      <c r="AH16545" s="28"/>
      <c r="AI16545" s="28"/>
      <c r="AJ16545" s="28"/>
      <c r="AK16545" s="28"/>
      <c r="AL16545" s="28"/>
      <c r="AM16545" s="28"/>
      <c r="AN16545" s="28"/>
      <c r="AO16545" s="28"/>
      <c r="AP16545" s="28"/>
      <c r="AQ16545" s="28"/>
      <c r="AR16545" s="28"/>
      <c r="AS16545" s="28"/>
      <c r="AT16545" s="28"/>
      <c r="AU16545" s="28"/>
    </row>
    <row r="16546" spans="9:47">
      <c r="I16546" s="57"/>
      <c r="J16546" s="57"/>
      <c r="Y16546" s="28"/>
      <c r="Z16546" s="28"/>
      <c r="AA16546" s="28"/>
      <c r="AB16546" s="28"/>
      <c r="AC16546" s="28"/>
      <c r="AD16546" s="28"/>
      <c r="AE16546" s="28"/>
      <c r="AF16546" s="28"/>
      <c r="AG16546" s="28"/>
      <c r="AH16546" s="28"/>
      <c r="AI16546" s="28"/>
      <c r="AJ16546" s="28"/>
      <c r="AK16546" s="28"/>
      <c r="AL16546" s="28"/>
      <c r="AM16546" s="28"/>
      <c r="AN16546" s="28"/>
      <c r="AO16546" s="28"/>
      <c r="AP16546" s="28"/>
      <c r="AQ16546" s="28"/>
      <c r="AR16546" s="28"/>
      <c r="AS16546" s="28"/>
      <c r="AT16546" s="28"/>
      <c r="AU16546" s="28"/>
    </row>
    <row r="16547" spans="9:47">
      <c r="I16547" s="57"/>
      <c r="J16547" s="57"/>
      <c r="Y16547" s="28"/>
      <c r="Z16547" s="28"/>
      <c r="AA16547" s="28"/>
      <c r="AB16547" s="28"/>
      <c r="AC16547" s="28"/>
      <c r="AD16547" s="28"/>
      <c r="AE16547" s="28"/>
      <c r="AF16547" s="28"/>
      <c r="AG16547" s="28"/>
      <c r="AH16547" s="28"/>
      <c r="AI16547" s="28"/>
      <c r="AJ16547" s="28"/>
      <c r="AK16547" s="28"/>
      <c r="AL16547" s="28"/>
      <c r="AM16547" s="28"/>
      <c r="AN16547" s="28"/>
      <c r="AO16547" s="28"/>
      <c r="AP16547" s="28"/>
      <c r="AQ16547" s="28"/>
      <c r="AR16547" s="28"/>
      <c r="AS16547" s="28"/>
      <c r="AT16547" s="28"/>
      <c r="AU16547" s="28"/>
    </row>
    <row r="16548" spans="9:47">
      <c r="I16548" s="57"/>
      <c r="J16548" s="57"/>
      <c r="Y16548" s="28"/>
      <c r="Z16548" s="28"/>
      <c r="AA16548" s="28"/>
      <c r="AB16548" s="28"/>
      <c r="AC16548" s="28"/>
      <c r="AD16548" s="28"/>
      <c r="AE16548" s="28"/>
      <c r="AF16548" s="28"/>
      <c r="AG16548" s="28"/>
      <c r="AH16548" s="28"/>
      <c r="AI16548" s="28"/>
      <c r="AJ16548" s="28"/>
      <c r="AK16548" s="28"/>
      <c r="AL16548" s="28"/>
      <c r="AM16548" s="28"/>
      <c r="AN16548" s="28"/>
      <c r="AO16548" s="28"/>
      <c r="AP16548" s="28"/>
      <c r="AQ16548" s="28"/>
      <c r="AR16548" s="28"/>
      <c r="AS16548" s="28"/>
      <c r="AT16548" s="28"/>
      <c r="AU16548" s="28"/>
    </row>
    <row r="16549" spans="9:47">
      <c r="I16549" s="57"/>
      <c r="J16549" s="57"/>
      <c r="Y16549" s="28"/>
      <c r="Z16549" s="28"/>
      <c r="AA16549" s="28"/>
      <c r="AB16549" s="28"/>
      <c r="AC16549" s="28"/>
      <c r="AD16549" s="28"/>
      <c r="AE16549" s="28"/>
      <c r="AF16549" s="28"/>
      <c r="AG16549" s="28"/>
      <c r="AH16549" s="28"/>
      <c r="AI16549" s="28"/>
      <c r="AJ16549" s="28"/>
      <c r="AK16549" s="28"/>
      <c r="AL16549" s="28"/>
      <c r="AM16549" s="28"/>
      <c r="AN16549" s="28"/>
      <c r="AO16549" s="28"/>
      <c r="AP16549" s="28"/>
      <c r="AQ16549" s="28"/>
      <c r="AR16549" s="28"/>
      <c r="AS16549" s="28"/>
      <c r="AT16549" s="28"/>
      <c r="AU16549" s="28"/>
    </row>
    <row r="16550" spans="9:47">
      <c r="I16550" s="57"/>
      <c r="J16550" s="57"/>
      <c r="Y16550" s="28"/>
      <c r="Z16550" s="28"/>
      <c r="AA16550" s="28"/>
      <c r="AB16550" s="28"/>
      <c r="AC16550" s="28"/>
      <c r="AD16550" s="28"/>
      <c r="AE16550" s="28"/>
      <c r="AF16550" s="28"/>
      <c r="AG16550" s="28"/>
      <c r="AH16550" s="28"/>
      <c r="AI16550" s="28"/>
      <c r="AJ16550" s="28"/>
      <c r="AK16550" s="28"/>
      <c r="AL16550" s="28"/>
      <c r="AM16550" s="28"/>
      <c r="AN16550" s="28"/>
      <c r="AO16550" s="28"/>
      <c r="AP16550" s="28"/>
      <c r="AQ16550" s="28"/>
      <c r="AR16550" s="28"/>
      <c r="AS16550" s="28"/>
      <c r="AT16550" s="28"/>
      <c r="AU16550" s="28"/>
    </row>
    <row r="16551" spans="9:47">
      <c r="I16551" s="57"/>
      <c r="J16551" s="57"/>
      <c r="Y16551" s="28"/>
      <c r="Z16551" s="28"/>
      <c r="AA16551" s="28"/>
      <c r="AB16551" s="28"/>
      <c r="AC16551" s="28"/>
      <c r="AD16551" s="28"/>
      <c r="AE16551" s="28"/>
      <c r="AF16551" s="28"/>
      <c r="AG16551" s="28"/>
      <c r="AH16551" s="28"/>
      <c r="AI16551" s="28"/>
      <c r="AJ16551" s="28"/>
      <c r="AK16551" s="28"/>
      <c r="AL16551" s="28"/>
      <c r="AM16551" s="28"/>
      <c r="AN16551" s="28"/>
      <c r="AO16551" s="28"/>
      <c r="AP16551" s="28"/>
      <c r="AQ16551" s="28"/>
      <c r="AR16551" s="28"/>
      <c r="AS16551" s="28"/>
      <c r="AT16551" s="28"/>
      <c r="AU16551" s="28"/>
    </row>
    <row r="16552" spans="9:47">
      <c r="I16552" s="57"/>
      <c r="J16552" s="57"/>
      <c r="Y16552" s="28"/>
      <c r="Z16552" s="28"/>
      <c r="AA16552" s="28"/>
      <c r="AB16552" s="28"/>
      <c r="AC16552" s="28"/>
      <c r="AD16552" s="28"/>
      <c r="AE16552" s="28"/>
      <c r="AF16552" s="28"/>
      <c r="AG16552" s="28"/>
      <c r="AH16552" s="28"/>
      <c r="AI16552" s="28"/>
      <c r="AJ16552" s="28"/>
      <c r="AK16552" s="28"/>
      <c r="AL16552" s="28"/>
      <c r="AM16552" s="28"/>
      <c r="AN16552" s="28"/>
      <c r="AO16552" s="28"/>
      <c r="AP16552" s="28"/>
      <c r="AQ16552" s="28"/>
      <c r="AR16552" s="28"/>
      <c r="AS16552" s="28"/>
      <c r="AT16552" s="28"/>
      <c r="AU16552" s="28"/>
    </row>
    <row r="16553" spans="9:47">
      <c r="I16553" s="57"/>
      <c r="J16553" s="57"/>
      <c r="Y16553" s="28"/>
      <c r="Z16553" s="28"/>
      <c r="AA16553" s="28"/>
      <c r="AB16553" s="28"/>
      <c r="AC16553" s="28"/>
      <c r="AD16553" s="28"/>
      <c r="AE16553" s="28"/>
      <c r="AF16553" s="28"/>
      <c r="AG16553" s="28"/>
      <c r="AH16553" s="28"/>
      <c r="AI16553" s="28"/>
      <c r="AJ16553" s="28"/>
      <c r="AK16553" s="28"/>
      <c r="AL16553" s="28"/>
      <c r="AM16553" s="28"/>
      <c r="AN16553" s="28"/>
      <c r="AO16553" s="28"/>
      <c r="AP16553" s="28"/>
      <c r="AQ16553" s="28"/>
      <c r="AR16553" s="28"/>
      <c r="AS16553" s="28"/>
      <c r="AT16553" s="28"/>
      <c r="AU16553" s="28"/>
    </row>
    <row r="16554" spans="9:47">
      <c r="I16554" s="57"/>
      <c r="J16554" s="57"/>
      <c r="Y16554" s="28"/>
      <c r="Z16554" s="28"/>
      <c r="AA16554" s="28"/>
      <c r="AB16554" s="28"/>
      <c r="AC16554" s="28"/>
      <c r="AD16554" s="28"/>
      <c r="AE16554" s="28"/>
      <c r="AF16554" s="28"/>
      <c r="AG16554" s="28"/>
      <c r="AH16554" s="28"/>
      <c r="AI16554" s="28"/>
      <c r="AJ16554" s="28"/>
      <c r="AK16554" s="28"/>
      <c r="AL16554" s="28"/>
      <c r="AM16554" s="28"/>
      <c r="AN16554" s="28"/>
      <c r="AO16554" s="28"/>
      <c r="AP16554" s="28"/>
      <c r="AQ16554" s="28"/>
      <c r="AR16554" s="28"/>
      <c r="AS16554" s="28"/>
      <c r="AT16554" s="28"/>
      <c r="AU16554" s="28"/>
    </row>
    <row r="16555" spans="9:47">
      <c r="I16555" s="57"/>
      <c r="J16555" s="57"/>
      <c r="Y16555" s="28"/>
      <c r="Z16555" s="28"/>
      <c r="AA16555" s="28"/>
      <c r="AB16555" s="28"/>
      <c r="AC16555" s="28"/>
      <c r="AD16555" s="28"/>
      <c r="AE16555" s="28"/>
      <c r="AF16555" s="28"/>
      <c r="AG16555" s="28"/>
      <c r="AH16555" s="28"/>
      <c r="AI16555" s="28"/>
      <c r="AJ16555" s="28"/>
      <c r="AK16555" s="28"/>
      <c r="AL16555" s="28"/>
      <c r="AM16555" s="28"/>
      <c r="AN16555" s="28"/>
      <c r="AO16555" s="28"/>
      <c r="AP16555" s="28"/>
      <c r="AQ16555" s="28"/>
      <c r="AR16555" s="28"/>
      <c r="AS16555" s="28"/>
      <c r="AT16555" s="28"/>
      <c r="AU16555" s="28"/>
    </row>
    <row r="16556" spans="9:47">
      <c r="I16556" s="57"/>
      <c r="J16556" s="57"/>
      <c r="Y16556" s="28"/>
      <c r="Z16556" s="28"/>
      <c r="AA16556" s="28"/>
      <c r="AB16556" s="28"/>
      <c r="AC16556" s="28"/>
      <c r="AD16556" s="28"/>
      <c r="AE16556" s="28"/>
      <c r="AF16556" s="28"/>
      <c r="AG16556" s="28"/>
      <c r="AH16556" s="28"/>
      <c r="AI16556" s="28"/>
      <c r="AJ16556" s="28"/>
      <c r="AK16556" s="28"/>
      <c r="AL16556" s="28"/>
      <c r="AM16556" s="28"/>
      <c r="AN16556" s="28"/>
      <c r="AO16556" s="28"/>
      <c r="AP16556" s="28"/>
      <c r="AQ16556" s="28"/>
      <c r="AR16556" s="28"/>
      <c r="AS16556" s="28"/>
      <c r="AT16556" s="28"/>
      <c r="AU16556" s="28"/>
    </row>
    <row r="16557" spans="9:47">
      <c r="I16557" s="57"/>
      <c r="J16557" s="57"/>
      <c r="Y16557" s="28"/>
      <c r="Z16557" s="28"/>
      <c r="AA16557" s="28"/>
      <c r="AB16557" s="28"/>
      <c r="AC16557" s="28"/>
      <c r="AD16557" s="28"/>
      <c r="AE16557" s="28"/>
      <c r="AF16557" s="28"/>
      <c r="AG16557" s="28"/>
      <c r="AH16557" s="28"/>
      <c r="AI16557" s="28"/>
      <c r="AJ16557" s="28"/>
      <c r="AK16557" s="28"/>
      <c r="AL16557" s="28"/>
      <c r="AM16557" s="28"/>
      <c r="AN16557" s="28"/>
      <c r="AO16557" s="28"/>
      <c r="AP16557" s="28"/>
      <c r="AQ16557" s="28"/>
      <c r="AR16557" s="28"/>
      <c r="AS16557" s="28"/>
      <c r="AT16557" s="28"/>
      <c r="AU16557" s="28"/>
    </row>
    <row r="16558" spans="9:47">
      <c r="I16558" s="57"/>
      <c r="J16558" s="57"/>
      <c r="Y16558" s="28"/>
      <c r="Z16558" s="28"/>
      <c r="AA16558" s="28"/>
      <c r="AB16558" s="28"/>
      <c r="AC16558" s="28"/>
      <c r="AD16558" s="28"/>
      <c r="AE16558" s="28"/>
      <c r="AF16558" s="28"/>
      <c r="AG16558" s="28"/>
      <c r="AH16558" s="28"/>
      <c r="AI16558" s="28"/>
      <c r="AJ16558" s="28"/>
      <c r="AK16558" s="28"/>
      <c r="AL16558" s="28"/>
      <c r="AM16558" s="28"/>
      <c r="AN16558" s="28"/>
      <c r="AO16558" s="28"/>
      <c r="AP16558" s="28"/>
      <c r="AQ16558" s="28"/>
      <c r="AR16558" s="28"/>
      <c r="AS16558" s="28"/>
      <c r="AT16558" s="28"/>
      <c r="AU16558" s="28"/>
    </row>
    <row r="16559" spans="9:47">
      <c r="I16559" s="57"/>
      <c r="J16559" s="57"/>
      <c r="Y16559" s="28"/>
      <c r="Z16559" s="28"/>
      <c r="AA16559" s="28"/>
      <c r="AB16559" s="28"/>
      <c r="AC16559" s="28"/>
      <c r="AD16559" s="28"/>
      <c r="AE16559" s="28"/>
      <c r="AF16559" s="28"/>
      <c r="AG16559" s="28"/>
      <c r="AH16559" s="28"/>
      <c r="AI16559" s="28"/>
      <c r="AJ16559" s="28"/>
      <c r="AK16559" s="28"/>
      <c r="AL16559" s="28"/>
      <c r="AM16559" s="28"/>
      <c r="AN16559" s="28"/>
      <c r="AO16559" s="28"/>
      <c r="AP16559" s="28"/>
      <c r="AQ16559" s="28"/>
      <c r="AR16559" s="28"/>
      <c r="AS16559" s="28"/>
      <c r="AT16559" s="28"/>
      <c r="AU16559" s="28"/>
    </row>
    <row r="16560" spans="9:47">
      <c r="I16560" s="57"/>
      <c r="J16560" s="57"/>
      <c r="Y16560" s="28"/>
      <c r="Z16560" s="28"/>
      <c r="AA16560" s="28"/>
      <c r="AB16560" s="28"/>
      <c r="AC16560" s="28"/>
      <c r="AD16560" s="28"/>
      <c r="AE16560" s="28"/>
      <c r="AF16560" s="28"/>
      <c r="AG16560" s="28"/>
      <c r="AH16560" s="28"/>
      <c r="AI16560" s="28"/>
      <c r="AJ16560" s="28"/>
      <c r="AK16560" s="28"/>
      <c r="AL16560" s="28"/>
      <c r="AM16560" s="28"/>
      <c r="AN16560" s="28"/>
      <c r="AO16560" s="28"/>
      <c r="AP16560" s="28"/>
      <c r="AQ16560" s="28"/>
      <c r="AR16560" s="28"/>
      <c r="AS16560" s="28"/>
      <c r="AT16560" s="28"/>
      <c r="AU16560" s="28"/>
    </row>
    <row r="16561" spans="9:47">
      <c r="I16561" s="57"/>
      <c r="J16561" s="57"/>
      <c r="Y16561" s="28"/>
      <c r="Z16561" s="28"/>
      <c r="AA16561" s="28"/>
      <c r="AB16561" s="28"/>
      <c r="AC16561" s="28"/>
      <c r="AD16561" s="28"/>
      <c r="AE16561" s="28"/>
      <c r="AF16561" s="28"/>
      <c r="AG16561" s="28"/>
      <c r="AH16561" s="28"/>
      <c r="AI16561" s="28"/>
      <c r="AJ16561" s="28"/>
      <c r="AK16561" s="28"/>
      <c r="AL16561" s="28"/>
      <c r="AM16561" s="28"/>
      <c r="AN16561" s="28"/>
      <c r="AO16561" s="28"/>
      <c r="AP16561" s="28"/>
      <c r="AQ16561" s="28"/>
      <c r="AR16561" s="28"/>
      <c r="AS16561" s="28"/>
      <c r="AT16561" s="28"/>
      <c r="AU16561" s="28"/>
    </row>
    <row r="16562" spans="9:47">
      <c r="I16562" s="57"/>
      <c r="J16562" s="57"/>
      <c r="Y16562" s="28"/>
      <c r="Z16562" s="28"/>
      <c r="AA16562" s="28"/>
      <c r="AB16562" s="28"/>
      <c r="AC16562" s="28"/>
      <c r="AD16562" s="28"/>
      <c r="AE16562" s="28"/>
      <c r="AF16562" s="28"/>
      <c r="AG16562" s="28"/>
      <c r="AH16562" s="28"/>
      <c r="AI16562" s="28"/>
      <c r="AJ16562" s="28"/>
      <c r="AK16562" s="28"/>
      <c r="AL16562" s="28"/>
      <c r="AM16562" s="28"/>
      <c r="AN16562" s="28"/>
      <c r="AO16562" s="28"/>
      <c r="AP16562" s="28"/>
      <c r="AQ16562" s="28"/>
      <c r="AR16562" s="28"/>
      <c r="AS16562" s="28"/>
      <c r="AT16562" s="28"/>
      <c r="AU16562" s="28"/>
    </row>
    <row r="16563" spans="9:47">
      <c r="I16563" s="57"/>
      <c r="J16563" s="57"/>
      <c r="Y16563" s="28"/>
      <c r="Z16563" s="28"/>
      <c r="AA16563" s="28"/>
      <c r="AB16563" s="28"/>
      <c r="AC16563" s="28"/>
      <c r="AD16563" s="28"/>
      <c r="AE16563" s="28"/>
      <c r="AF16563" s="28"/>
      <c r="AG16563" s="28"/>
      <c r="AH16563" s="28"/>
      <c r="AI16563" s="28"/>
      <c r="AJ16563" s="28"/>
      <c r="AK16563" s="28"/>
      <c r="AL16563" s="28"/>
      <c r="AM16563" s="28"/>
      <c r="AN16563" s="28"/>
      <c r="AO16563" s="28"/>
      <c r="AP16563" s="28"/>
      <c r="AQ16563" s="28"/>
      <c r="AR16563" s="28"/>
      <c r="AS16563" s="28"/>
      <c r="AT16563" s="28"/>
      <c r="AU16563" s="28"/>
    </row>
    <row r="16564" spans="9:47">
      <c r="I16564" s="57"/>
      <c r="J16564" s="57"/>
      <c r="Y16564" s="28"/>
      <c r="Z16564" s="28"/>
      <c r="AA16564" s="28"/>
      <c r="AB16564" s="28"/>
      <c r="AC16564" s="28"/>
      <c r="AD16564" s="28"/>
      <c r="AE16564" s="28"/>
      <c r="AF16564" s="28"/>
      <c r="AG16564" s="28"/>
      <c r="AH16564" s="28"/>
      <c r="AI16564" s="28"/>
      <c r="AJ16564" s="28"/>
      <c r="AK16564" s="28"/>
      <c r="AL16564" s="28"/>
      <c r="AM16564" s="28"/>
      <c r="AN16564" s="28"/>
      <c r="AO16564" s="28"/>
      <c r="AP16564" s="28"/>
      <c r="AQ16564" s="28"/>
      <c r="AR16564" s="28"/>
      <c r="AS16564" s="28"/>
      <c r="AT16564" s="28"/>
      <c r="AU16564" s="28"/>
    </row>
    <row r="16565" spans="9:47">
      <c r="I16565" s="57"/>
      <c r="J16565" s="57"/>
      <c r="Y16565" s="28"/>
      <c r="Z16565" s="28"/>
      <c r="AA16565" s="28"/>
      <c r="AB16565" s="28"/>
      <c r="AC16565" s="28"/>
      <c r="AD16565" s="28"/>
      <c r="AE16565" s="28"/>
      <c r="AF16565" s="28"/>
      <c r="AG16565" s="28"/>
      <c r="AH16565" s="28"/>
      <c r="AI16565" s="28"/>
      <c r="AJ16565" s="28"/>
      <c r="AK16565" s="28"/>
      <c r="AL16565" s="28"/>
      <c r="AM16565" s="28"/>
      <c r="AN16565" s="28"/>
      <c r="AO16565" s="28"/>
      <c r="AP16565" s="28"/>
      <c r="AQ16565" s="28"/>
      <c r="AR16565" s="28"/>
      <c r="AS16565" s="28"/>
      <c r="AT16565" s="28"/>
      <c r="AU16565" s="28"/>
    </row>
    <row r="16566" spans="9:47">
      <c r="I16566" s="57"/>
      <c r="J16566" s="57"/>
      <c r="Y16566" s="28"/>
      <c r="Z16566" s="28"/>
      <c r="AA16566" s="28"/>
      <c r="AB16566" s="28"/>
      <c r="AC16566" s="28"/>
      <c r="AD16566" s="28"/>
      <c r="AE16566" s="28"/>
      <c r="AF16566" s="28"/>
      <c r="AG16566" s="28"/>
      <c r="AH16566" s="28"/>
      <c r="AI16566" s="28"/>
      <c r="AJ16566" s="28"/>
      <c r="AK16566" s="28"/>
      <c r="AL16566" s="28"/>
      <c r="AM16566" s="28"/>
      <c r="AN16566" s="28"/>
      <c r="AO16566" s="28"/>
      <c r="AP16566" s="28"/>
      <c r="AQ16566" s="28"/>
      <c r="AR16566" s="28"/>
      <c r="AS16566" s="28"/>
      <c r="AT16566" s="28"/>
      <c r="AU16566" s="28"/>
    </row>
    <row r="16567" spans="9:47">
      <c r="I16567" s="57"/>
      <c r="J16567" s="57"/>
      <c r="Y16567" s="28"/>
      <c r="Z16567" s="28"/>
      <c r="AA16567" s="28"/>
      <c r="AB16567" s="28"/>
      <c r="AC16567" s="28"/>
      <c r="AD16567" s="28"/>
      <c r="AE16567" s="28"/>
      <c r="AF16567" s="28"/>
      <c r="AG16567" s="28"/>
      <c r="AH16567" s="28"/>
      <c r="AI16567" s="28"/>
      <c r="AJ16567" s="28"/>
      <c r="AK16567" s="28"/>
      <c r="AL16567" s="28"/>
      <c r="AM16567" s="28"/>
      <c r="AN16567" s="28"/>
      <c r="AO16567" s="28"/>
      <c r="AP16567" s="28"/>
      <c r="AQ16567" s="28"/>
      <c r="AR16567" s="28"/>
      <c r="AS16567" s="28"/>
      <c r="AT16567" s="28"/>
      <c r="AU16567" s="28"/>
    </row>
    <row r="16568" spans="9:47">
      <c r="I16568" s="57"/>
      <c r="J16568" s="57"/>
      <c r="Y16568" s="28"/>
      <c r="Z16568" s="28"/>
      <c r="AA16568" s="28"/>
      <c r="AB16568" s="28"/>
      <c r="AC16568" s="28"/>
      <c r="AD16568" s="28"/>
      <c r="AE16568" s="28"/>
      <c r="AF16568" s="28"/>
      <c r="AG16568" s="28"/>
      <c r="AH16568" s="28"/>
      <c r="AI16568" s="28"/>
      <c r="AJ16568" s="28"/>
      <c r="AK16568" s="28"/>
      <c r="AL16568" s="28"/>
      <c r="AM16568" s="28"/>
      <c r="AN16568" s="28"/>
      <c r="AO16568" s="28"/>
      <c r="AP16568" s="28"/>
      <c r="AQ16568" s="28"/>
      <c r="AR16568" s="28"/>
      <c r="AS16568" s="28"/>
      <c r="AT16568" s="28"/>
      <c r="AU16568" s="28"/>
    </row>
    <row r="16569" spans="9:47">
      <c r="I16569" s="57"/>
      <c r="J16569" s="57"/>
      <c r="Y16569" s="28"/>
      <c r="Z16569" s="28"/>
      <c r="AA16569" s="28"/>
      <c r="AB16569" s="28"/>
      <c r="AC16569" s="28"/>
      <c r="AD16569" s="28"/>
      <c r="AE16569" s="28"/>
      <c r="AF16569" s="28"/>
      <c r="AG16569" s="28"/>
      <c r="AH16569" s="28"/>
      <c r="AI16569" s="28"/>
      <c r="AJ16569" s="28"/>
      <c r="AK16569" s="28"/>
      <c r="AL16569" s="28"/>
      <c r="AM16569" s="28"/>
      <c r="AN16569" s="28"/>
      <c r="AO16569" s="28"/>
      <c r="AP16569" s="28"/>
      <c r="AQ16569" s="28"/>
      <c r="AR16569" s="28"/>
      <c r="AS16569" s="28"/>
      <c r="AT16569" s="28"/>
      <c r="AU16569" s="28"/>
    </row>
    <row r="16570" spans="9:47">
      <c r="I16570" s="57"/>
      <c r="J16570" s="57"/>
      <c r="Y16570" s="28"/>
      <c r="Z16570" s="28"/>
      <c r="AA16570" s="28"/>
      <c r="AB16570" s="28"/>
      <c r="AC16570" s="28"/>
      <c r="AD16570" s="28"/>
      <c r="AE16570" s="28"/>
      <c r="AF16570" s="28"/>
      <c r="AG16570" s="28"/>
      <c r="AH16570" s="28"/>
      <c r="AI16570" s="28"/>
      <c r="AJ16570" s="28"/>
      <c r="AK16570" s="28"/>
      <c r="AL16570" s="28"/>
      <c r="AM16570" s="28"/>
      <c r="AN16570" s="28"/>
      <c r="AO16570" s="28"/>
      <c r="AP16570" s="28"/>
      <c r="AQ16570" s="28"/>
      <c r="AR16570" s="28"/>
      <c r="AS16570" s="28"/>
      <c r="AT16570" s="28"/>
      <c r="AU16570" s="28"/>
    </row>
    <row r="16571" spans="9:47">
      <c r="I16571" s="57"/>
      <c r="J16571" s="57"/>
      <c r="Y16571" s="28"/>
      <c r="Z16571" s="28"/>
      <c r="AA16571" s="28"/>
      <c r="AB16571" s="28"/>
      <c r="AC16571" s="28"/>
      <c r="AD16571" s="28"/>
      <c r="AE16571" s="28"/>
      <c r="AF16571" s="28"/>
      <c r="AG16571" s="28"/>
      <c r="AH16571" s="28"/>
      <c r="AI16571" s="28"/>
      <c r="AJ16571" s="28"/>
      <c r="AK16571" s="28"/>
      <c r="AL16571" s="28"/>
      <c r="AM16571" s="28"/>
      <c r="AN16571" s="28"/>
      <c r="AO16571" s="28"/>
      <c r="AP16571" s="28"/>
      <c r="AQ16571" s="28"/>
      <c r="AR16571" s="28"/>
      <c r="AS16571" s="28"/>
      <c r="AT16571" s="28"/>
      <c r="AU16571" s="28"/>
    </row>
    <row r="16572" spans="9:47">
      <c r="I16572" s="57"/>
      <c r="J16572" s="57"/>
      <c r="Y16572" s="28"/>
      <c r="Z16572" s="28"/>
      <c r="AA16572" s="28"/>
      <c r="AB16572" s="28"/>
      <c r="AC16572" s="28"/>
      <c r="AD16572" s="28"/>
      <c r="AE16572" s="28"/>
      <c r="AF16572" s="28"/>
      <c r="AG16572" s="28"/>
      <c r="AH16572" s="28"/>
      <c r="AI16572" s="28"/>
      <c r="AJ16572" s="28"/>
      <c r="AK16572" s="28"/>
      <c r="AL16572" s="28"/>
      <c r="AM16572" s="28"/>
      <c r="AN16572" s="28"/>
      <c r="AO16572" s="28"/>
      <c r="AP16572" s="28"/>
      <c r="AQ16572" s="28"/>
      <c r="AR16572" s="28"/>
      <c r="AS16572" s="28"/>
      <c r="AT16572" s="28"/>
      <c r="AU16572" s="28"/>
    </row>
    <row r="16573" spans="9:47">
      <c r="I16573" s="57"/>
      <c r="J16573" s="57"/>
      <c r="Y16573" s="28"/>
      <c r="Z16573" s="28"/>
      <c r="AA16573" s="28"/>
      <c r="AB16573" s="28"/>
      <c r="AC16573" s="28"/>
      <c r="AD16573" s="28"/>
      <c r="AE16573" s="28"/>
      <c r="AF16573" s="28"/>
      <c r="AG16573" s="28"/>
      <c r="AH16573" s="28"/>
      <c r="AI16573" s="28"/>
      <c r="AJ16573" s="28"/>
      <c r="AK16573" s="28"/>
      <c r="AL16573" s="28"/>
      <c r="AM16573" s="28"/>
      <c r="AN16573" s="28"/>
      <c r="AO16573" s="28"/>
      <c r="AP16573" s="28"/>
      <c r="AQ16573" s="28"/>
      <c r="AR16573" s="28"/>
      <c r="AS16573" s="28"/>
      <c r="AT16573" s="28"/>
      <c r="AU16573" s="28"/>
    </row>
    <row r="16574" spans="9:47">
      <c r="I16574" s="57"/>
      <c r="J16574" s="57"/>
      <c r="Y16574" s="28"/>
      <c r="Z16574" s="28"/>
      <c r="AA16574" s="28"/>
      <c r="AB16574" s="28"/>
      <c r="AC16574" s="28"/>
      <c r="AD16574" s="28"/>
      <c r="AE16574" s="28"/>
      <c r="AF16574" s="28"/>
      <c r="AG16574" s="28"/>
      <c r="AH16574" s="28"/>
      <c r="AI16574" s="28"/>
      <c r="AJ16574" s="28"/>
      <c r="AK16574" s="28"/>
      <c r="AL16574" s="28"/>
      <c r="AM16574" s="28"/>
      <c r="AN16574" s="28"/>
      <c r="AO16574" s="28"/>
      <c r="AP16574" s="28"/>
      <c r="AQ16574" s="28"/>
      <c r="AR16574" s="28"/>
      <c r="AS16574" s="28"/>
      <c r="AT16574" s="28"/>
      <c r="AU16574" s="28"/>
    </row>
    <row r="16575" spans="9:47">
      <c r="I16575" s="57"/>
      <c r="J16575" s="57"/>
      <c r="Y16575" s="28"/>
      <c r="Z16575" s="28"/>
      <c r="AA16575" s="28"/>
      <c r="AB16575" s="28"/>
      <c r="AC16575" s="28"/>
      <c r="AD16575" s="28"/>
      <c r="AE16575" s="28"/>
      <c r="AF16575" s="28"/>
      <c r="AG16575" s="28"/>
      <c r="AH16575" s="28"/>
      <c r="AI16575" s="28"/>
      <c r="AJ16575" s="28"/>
      <c r="AK16575" s="28"/>
      <c r="AL16575" s="28"/>
      <c r="AM16575" s="28"/>
      <c r="AN16575" s="28"/>
      <c r="AO16575" s="28"/>
      <c r="AP16575" s="28"/>
      <c r="AQ16575" s="28"/>
      <c r="AR16575" s="28"/>
      <c r="AS16575" s="28"/>
      <c r="AT16575" s="28"/>
      <c r="AU16575" s="28"/>
    </row>
    <row r="16576" spans="9:47">
      <c r="I16576" s="57"/>
      <c r="J16576" s="57"/>
      <c r="Y16576" s="28"/>
      <c r="Z16576" s="28"/>
      <c r="AA16576" s="28"/>
      <c r="AB16576" s="28"/>
      <c r="AC16576" s="28"/>
      <c r="AD16576" s="28"/>
      <c r="AE16576" s="28"/>
      <c r="AF16576" s="28"/>
      <c r="AG16576" s="28"/>
      <c r="AH16576" s="28"/>
      <c r="AI16576" s="28"/>
      <c r="AJ16576" s="28"/>
      <c r="AK16576" s="28"/>
      <c r="AL16576" s="28"/>
      <c r="AM16576" s="28"/>
      <c r="AN16576" s="28"/>
      <c r="AO16576" s="28"/>
      <c r="AP16576" s="28"/>
      <c r="AQ16576" s="28"/>
      <c r="AR16576" s="28"/>
      <c r="AS16576" s="28"/>
      <c r="AT16576" s="28"/>
      <c r="AU16576" s="28"/>
    </row>
    <row r="16577" spans="9:47">
      <c r="I16577" s="57"/>
      <c r="J16577" s="57"/>
      <c r="Y16577" s="28"/>
      <c r="Z16577" s="28"/>
      <c r="AA16577" s="28"/>
      <c r="AB16577" s="28"/>
      <c r="AC16577" s="28"/>
      <c r="AD16577" s="28"/>
      <c r="AE16577" s="28"/>
      <c r="AF16577" s="28"/>
      <c r="AG16577" s="28"/>
      <c r="AH16577" s="28"/>
      <c r="AI16577" s="28"/>
      <c r="AJ16577" s="28"/>
      <c r="AK16577" s="28"/>
      <c r="AL16577" s="28"/>
      <c r="AM16577" s="28"/>
      <c r="AN16577" s="28"/>
      <c r="AO16577" s="28"/>
      <c r="AP16577" s="28"/>
      <c r="AQ16577" s="28"/>
      <c r="AR16577" s="28"/>
      <c r="AS16577" s="28"/>
      <c r="AT16577" s="28"/>
      <c r="AU16577" s="28"/>
    </row>
    <row r="16578" spans="9:47">
      <c r="I16578" s="57"/>
      <c r="J16578" s="57"/>
      <c r="Y16578" s="28"/>
      <c r="Z16578" s="28"/>
      <c r="AA16578" s="28"/>
      <c r="AB16578" s="28"/>
      <c r="AC16578" s="28"/>
      <c r="AD16578" s="28"/>
      <c r="AE16578" s="28"/>
      <c r="AF16578" s="28"/>
      <c r="AG16578" s="28"/>
      <c r="AH16578" s="28"/>
      <c r="AI16578" s="28"/>
      <c r="AJ16578" s="28"/>
      <c r="AK16578" s="28"/>
      <c r="AL16578" s="28"/>
      <c r="AM16578" s="28"/>
      <c r="AN16578" s="28"/>
      <c r="AO16578" s="28"/>
      <c r="AP16578" s="28"/>
      <c r="AQ16578" s="28"/>
      <c r="AR16578" s="28"/>
      <c r="AS16578" s="28"/>
      <c r="AT16578" s="28"/>
      <c r="AU16578" s="28"/>
    </row>
    <row r="16579" spans="9:47">
      <c r="I16579" s="57"/>
      <c r="J16579" s="57"/>
      <c r="Y16579" s="28"/>
      <c r="Z16579" s="28"/>
      <c r="AA16579" s="28"/>
      <c r="AB16579" s="28"/>
      <c r="AC16579" s="28"/>
      <c r="AD16579" s="28"/>
      <c r="AE16579" s="28"/>
      <c r="AF16579" s="28"/>
      <c r="AG16579" s="28"/>
      <c r="AH16579" s="28"/>
      <c r="AI16579" s="28"/>
      <c r="AJ16579" s="28"/>
      <c r="AK16579" s="28"/>
      <c r="AL16579" s="28"/>
      <c r="AM16579" s="28"/>
      <c r="AN16579" s="28"/>
      <c r="AO16579" s="28"/>
      <c r="AP16579" s="28"/>
      <c r="AQ16579" s="28"/>
      <c r="AR16579" s="28"/>
      <c r="AS16579" s="28"/>
      <c r="AT16579" s="28"/>
      <c r="AU16579" s="28"/>
    </row>
    <row r="16580" spans="9:47">
      <c r="I16580" s="57"/>
      <c r="J16580" s="57"/>
      <c r="Y16580" s="28"/>
      <c r="Z16580" s="28"/>
      <c r="AA16580" s="28"/>
      <c r="AB16580" s="28"/>
      <c r="AC16580" s="28"/>
      <c r="AD16580" s="28"/>
      <c r="AE16580" s="28"/>
      <c r="AF16580" s="28"/>
      <c r="AG16580" s="28"/>
      <c r="AH16580" s="28"/>
      <c r="AI16580" s="28"/>
      <c r="AJ16580" s="28"/>
      <c r="AK16580" s="28"/>
      <c r="AL16580" s="28"/>
      <c r="AM16580" s="28"/>
      <c r="AN16580" s="28"/>
      <c r="AO16580" s="28"/>
      <c r="AP16580" s="28"/>
      <c r="AQ16580" s="28"/>
      <c r="AR16580" s="28"/>
      <c r="AS16580" s="28"/>
      <c r="AT16580" s="28"/>
      <c r="AU16580" s="28"/>
    </row>
    <row r="16581" spans="9:47">
      <c r="I16581" s="57"/>
      <c r="J16581" s="57"/>
      <c r="Y16581" s="28"/>
      <c r="Z16581" s="28"/>
      <c r="AA16581" s="28"/>
      <c r="AB16581" s="28"/>
      <c r="AC16581" s="28"/>
      <c r="AD16581" s="28"/>
      <c r="AE16581" s="28"/>
      <c r="AF16581" s="28"/>
      <c r="AG16581" s="28"/>
      <c r="AH16581" s="28"/>
      <c r="AI16581" s="28"/>
      <c r="AJ16581" s="28"/>
      <c r="AK16581" s="28"/>
      <c r="AL16581" s="28"/>
      <c r="AM16581" s="28"/>
      <c r="AN16581" s="28"/>
      <c r="AO16581" s="28"/>
      <c r="AP16581" s="28"/>
      <c r="AQ16581" s="28"/>
      <c r="AR16581" s="28"/>
      <c r="AS16581" s="28"/>
      <c r="AT16581" s="28"/>
      <c r="AU16581" s="28"/>
    </row>
    <row r="16582" spans="9:47">
      <c r="I16582" s="57"/>
      <c r="J16582" s="57"/>
      <c r="Y16582" s="28"/>
      <c r="Z16582" s="28"/>
      <c r="AA16582" s="28"/>
      <c r="AB16582" s="28"/>
      <c r="AC16582" s="28"/>
      <c r="AD16582" s="28"/>
      <c r="AE16582" s="28"/>
      <c r="AF16582" s="28"/>
      <c r="AG16582" s="28"/>
      <c r="AH16582" s="28"/>
      <c r="AI16582" s="28"/>
      <c r="AJ16582" s="28"/>
      <c r="AK16582" s="28"/>
      <c r="AL16582" s="28"/>
      <c r="AM16582" s="28"/>
      <c r="AN16582" s="28"/>
      <c r="AO16582" s="28"/>
      <c r="AP16582" s="28"/>
      <c r="AQ16582" s="28"/>
      <c r="AR16582" s="28"/>
      <c r="AS16582" s="28"/>
      <c r="AT16582" s="28"/>
      <c r="AU16582" s="28"/>
    </row>
    <row r="16583" spans="9:47">
      <c r="I16583" s="57"/>
      <c r="J16583" s="57"/>
      <c r="Y16583" s="28"/>
      <c r="Z16583" s="28"/>
      <c r="AA16583" s="28"/>
      <c r="AB16583" s="28"/>
      <c r="AC16583" s="28"/>
      <c r="AD16583" s="28"/>
      <c r="AE16583" s="28"/>
      <c r="AF16583" s="28"/>
      <c r="AG16583" s="28"/>
      <c r="AH16583" s="28"/>
      <c r="AI16583" s="28"/>
      <c r="AJ16583" s="28"/>
      <c r="AK16583" s="28"/>
      <c r="AL16583" s="28"/>
      <c r="AM16583" s="28"/>
      <c r="AN16583" s="28"/>
      <c r="AO16583" s="28"/>
      <c r="AP16583" s="28"/>
      <c r="AQ16583" s="28"/>
      <c r="AR16583" s="28"/>
      <c r="AS16583" s="28"/>
      <c r="AT16583" s="28"/>
      <c r="AU16583" s="28"/>
    </row>
    <row r="16584" spans="9:47">
      <c r="I16584" s="57"/>
      <c r="J16584" s="57"/>
      <c r="Y16584" s="28"/>
      <c r="Z16584" s="28"/>
      <c r="AA16584" s="28"/>
      <c r="AB16584" s="28"/>
      <c r="AC16584" s="28"/>
      <c r="AD16584" s="28"/>
      <c r="AE16584" s="28"/>
      <c r="AF16584" s="28"/>
      <c r="AG16584" s="28"/>
      <c r="AH16584" s="28"/>
      <c r="AI16584" s="28"/>
      <c r="AJ16584" s="28"/>
      <c r="AK16584" s="28"/>
      <c r="AL16584" s="28"/>
      <c r="AM16584" s="28"/>
      <c r="AN16584" s="28"/>
      <c r="AO16584" s="28"/>
      <c r="AP16584" s="28"/>
      <c r="AQ16584" s="28"/>
      <c r="AR16584" s="28"/>
      <c r="AS16584" s="28"/>
      <c r="AT16584" s="28"/>
      <c r="AU16584" s="28"/>
    </row>
    <row r="16585" spans="9:47">
      <c r="I16585" s="57"/>
      <c r="J16585" s="57"/>
      <c r="Y16585" s="28"/>
      <c r="Z16585" s="28"/>
      <c r="AA16585" s="28"/>
      <c r="AB16585" s="28"/>
      <c r="AC16585" s="28"/>
      <c r="AD16585" s="28"/>
      <c r="AE16585" s="28"/>
      <c r="AF16585" s="28"/>
      <c r="AG16585" s="28"/>
      <c r="AH16585" s="28"/>
      <c r="AI16585" s="28"/>
      <c r="AJ16585" s="28"/>
      <c r="AK16585" s="28"/>
      <c r="AL16585" s="28"/>
      <c r="AM16585" s="28"/>
      <c r="AN16585" s="28"/>
      <c r="AO16585" s="28"/>
      <c r="AP16585" s="28"/>
      <c r="AQ16585" s="28"/>
      <c r="AR16585" s="28"/>
      <c r="AS16585" s="28"/>
      <c r="AT16585" s="28"/>
      <c r="AU16585" s="28"/>
    </row>
    <row r="16586" spans="9:47">
      <c r="I16586" s="57"/>
      <c r="J16586" s="57"/>
      <c r="Y16586" s="28"/>
      <c r="Z16586" s="28"/>
      <c r="AA16586" s="28"/>
      <c r="AB16586" s="28"/>
      <c r="AC16586" s="28"/>
      <c r="AD16586" s="28"/>
      <c r="AE16586" s="28"/>
      <c r="AF16586" s="28"/>
      <c r="AG16586" s="28"/>
      <c r="AH16586" s="28"/>
      <c r="AI16586" s="28"/>
      <c r="AJ16586" s="28"/>
      <c r="AK16586" s="28"/>
      <c r="AL16586" s="28"/>
      <c r="AM16586" s="28"/>
      <c r="AN16586" s="28"/>
      <c r="AO16586" s="28"/>
      <c r="AP16586" s="28"/>
      <c r="AQ16586" s="28"/>
      <c r="AR16586" s="28"/>
      <c r="AS16586" s="28"/>
      <c r="AT16586" s="28"/>
      <c r="AU16586" s="28"/>
    </row>
    <row r="16587" spans="9:47">
      <c r="I16587" s="57"/>
      <c r="J16587" s="57"/>
      <c r="Y16587" s="28"/>
      <c r="Z16587" s="28"/>
      <c r="AA16587" s="28"/>
      <c r="AB16587" s="28"/>
      <c r="AC16587" s="28"/>
      <c r="AD16587" s="28"/>
      <c r="AE16587" s="28"/>
      <c r="AF16587" s="28"/>
      <c r="AG16587" s="28"/>
      <c r="AH16587" s="28"/>
      <c r="AI16587" s="28"/>
      <c r="AJ16587" s="28"/>
      <c r="AK16587" s="28"/>
      <c r="AL16587" s="28"/>
      <c r="AM16587" s="28"/>
      <c r="AN16587" s="28"/>
      <c r="AO16587" s="28"/>
      <c r="AP16587" s="28"/>
      <c r="AQ16587" s="28"/>
      <c r="AR16587" s="28"/>
      <c r="AS16587" s="28"/>
      <c r="AT16587" s="28"/>
      <c r="AU16587" s="28"/>
    </row>
    <row r="16588" spans="9:47">
      <c r="I16588" s="57"/>
      <c r="J16588" s="57"/>
      <c r="Y16588" s="28"/>
      <c r="Z16588" s="28"/>
      <c r="AA16588" s="28"/>
      <c r="AB16588" s="28"/>
      <c r="AC16588" s="28"/>
      <c r="AD16588" s="28"/>
      <c r="AE16588" s="28"/>
      <c r="AF16588" s="28"/>
      <c r="AG16588" s="28"/>
      <c r="AH16588" s="28"/>
      <c r="AI16588" s="28"/>
      <c r="AJ16588" s="28"/>
      <c r="AK16588" s="28"/>
      <c r="AL16588" s="28"/>
      <c r="AM16588" s="28"/>
      <c r="AN16588" s="28"/>
      <c r="AO16588" s="28"/>
      <c r="AP16588" s="28"/>
      <c r="AQ16588" s="28"/>
      <c r="AR16588" s="28"/>
      <c r="AS16588" s="28"/>
      <c r="AT16588" s="28"/>
      <c r="AU16588" s="28"/>
    </row>
    <row r="16589" spans="9:47">
      <c r="I16589" s="57"/>
      <c r="J16589" s="57"/>
      <c r="Y16589" s="28"/>
      <c r="Z16589" s="28"/>
      <c r="AA16589" s="28"/>
      <c r="AB16589" s="28"/>
      <c r="AC16589" s="28"/>
      <c r="AD16589" s="28"/>
      <c r="AE16589" s="28"/>
      <c r="AF16589" s="28"/>
      <c r="AG16589" s="28"/>
      <c r="AH16589" s="28"/>
      <c r="AI16589" s="28"/>
      <c r="AJ16589" s="28"/>
      <c r="AK16589" s="28"/>
      <c r="AL16589" s="28"/>
      <c r="AM16589" s="28"/>
      <c r="AN16589" s="28"/>
      <c r="AO16589" s="28"/>
      <c r="AP16589" s="28"/>
      <c r="AQ16589" s="28"/>
      <c r="AR16589" s="28"/>
      <c r="AS16589" s="28"/>
      <c r="AT16589" s="28"/>
      <c r="AU16589" s="28"/>
    </row>
    <row r="16590" spans="9:47">
      <c r="I16590" s="57"/>
      <c r="J16590" s="57"/>
      <c r="Y16590" s="28"/>
      <c r="Z16590" s="28"/>
      <c r="AA16590" s="28"/>
      <c r="AB16590" s="28"/>
      <c r="AC16590" s="28"/>
      <c r="AD16590" s="28"/>
      <c r="AE16590" s="28"/>
      <c r="AF16590" s="28"/>
      <c r="AG16590" s="28"/>
      <c r="AH16590" s="28"/>
      <c r="AI16590" s="28"/>
      <c r="AJ16590" s="28"/>
      <c r="AK16590" s="28"/>
      <c r="AL16590" s="28"/>
      <c r="AM16590" s="28"/>
      <c r="AN16590" s="28"/>
      <c r="AO16590" s="28"/>
      <c r="AP16590" s="28"/>
      <c r="AQ16590" s="28"/>
      <c r="AR16590" s="28"/>
      <c r="AS16590" s="28"/>
      <c r="AT16590" s="28"/>
      <c r="AU16590" s="28"/>
    </row>
    <row r="16591" spans="9:47">
      <c r="I16591" s="57"/>
      <c r="J16591" s="57"/>
      <c r="Y16591" s="28"/>
      <c r="Z16591" s="28"/>
      <c r="AA16591" s="28"/>
      <c r="AB16591" s="28"/>
      <c r="AC16591" s="28"/>
      <c r="AD16591" s="28"/>
      <c r="AE16591" s="28"/>
      <c r="AF16591" s="28"/>
      <c r="AG16591" s="28"/>
      <c r="AH16591" s="28"/>
      <c r="AI16591" s="28"/>
      <c r="AJ16591" s="28"/>
      <c r="AK16591" s="28"/>
      <c r="AL16591" s="28"/>
      <c r="AM16591" s="28"/>
      <c r="AN16591" s="28"/>
      <c r="AO16591" s="28"/>
      <c r="AP16591" s="28"/>
      <c r="AQ16591" s="28"/>
      <c r="AR16591" s="28"/>
      <c r="AS16591" s="28"/>
      <c r="AT16591" s="28"/>
      <c r="AU16591" s="28"/>
    </row>
    <row r="16592" spans="9:47">
      <c r="I16592" s="57"/>
      <c r="J16592" s="57"/>
      <c r="Y16592" s="28"/>
      <c r="Z16592" s="28"/>
      <c r="AA16592" s="28"/>
      <c r="AB16592" s="28"/>
      <c r="AC16592" s="28"/>
      <c r="AD16592" s="28"/>
      <c r="AE16592" s="28"/>
      <c r="AF16592" s="28"/>
      <c r="AG16592" s="28"/>
      <c r="AH16592" s="28"/>
      <c r="AI16592" s="28"/>
      <c r="AJ16592" s="28"/>
      <c r="AK16592" s="28"/>
      <c r="AL16592" s="28"/>
      <c r="AM16592" s="28"/>
      <c r="AN16592" s="28"/>
      <c r="AO16592" s="28"/>
      <c r="AP16592" s="28"/>
      <c r="AQ16592" s="28"/>
      <c r="AR16592" s="28"/>
      <c r="AS16592" s="28"/>
      <c r="AT16592" s="28"/>
      <c r="AU16592" s="28"/>
    </row>
    <row r="16593" spans="9:47">
      <c r="I16593" s="57"/>
      <c r="J16593" s="57"/>
      <c r="Y16593" s="28"/>
      <c r="Z16593" s="28"/>
      <c r="AA16593" s="28"/>
      <c r="AB16593" s="28"/>
      <c r="AC16593" s="28"/>
      <c r="AD16593" s="28"/>
      <c r="AE16593" s="28"/>
      <c r="AF16593" s="28"/>
      <c r="AG16593" s="28"/>
      <c r="AH16593" s="28"/>
      <c r="AI16593" s="28"/>
      <c r="AJ16593" s="28"/>
      <c r="AK16593" s="28"/>
      <c r="AL16593" s="28"/>
      <c r="AM16593" s="28"/>
      <c r="AN16593" s="28"/>
      <c r="AO16593" s="28"/>
      <c r="AP16593" s="28"/>
      <c r="AQ16593" s="28"/>
      <c r="AR16593" s="28"/>
      <c r="AS16593" s="28"/>
      <c r="AT16593" s="28"/>
      <c r="AU16593" s="28"/>
    </row>
    <row r="16594" spans="9:47">
      <c r="I16594" s="57"/>
      <c r="J16594" s="57"/>
      <c r="Y16594" s="28"/>
      <c r="Z16594" s="28"/>
      <c r="AA16594" s="28"/>
      <c r="AB16594" s="28"/>
      <c r="AC16594" s="28"/>
      <c r="AD16594" s="28"/>
      <c r="AE16594" s="28"/>
      <c r="AF16594" s="28"/>
      <c r="AG16594" s="28"/>
      <c r="AH16594" s="28"/>
      <c r="AI16594" s="28"/>
      <c r="AJ16594" s="28"/>
      <c r="AK16594" s="28"/>
      <c r="AL16594" s="28"/>
      <c r="AM16594" s="28"/>
      <c r="AN16594" s="28"/>
      <c r="AO16594" s="28"/>
      <c r="AP16594" s="28"/>
      <c r="AQ16594" s="28"/>
      <c r="AR16594" s="28"/>
      <c r="AS16594" s="28"/>
      <c r="AT16594" s="28"/>
      <c r="AU16594" s="28"/>
    </row>
    <row r="16595" spans="9:47">
      <c r="I16595" s="57"/>
      <c r="J16595" s="57"/>
      <c r="Y16595" s="28"/>
      <c r="Z16595" s="28"/>
      <c r="AA16595" s="28"/>
      <c r="AB16595" s="28"/>
      <c r="AC16595" s="28"/>
      <c r="AD16595" s="28"/>
      <c r="AE16595" s="28"/>
      <c r="AF16595" s="28"/>
      <c r="AG16595" s="28"/>
      <c r="AH16595" s="28"/>
      <c r="AI16595" s="28"/>
      <c r="AJ16595" s="28"/>
      <c r="AK16595" s="28"/>
      <c r="AL16595" s="28"/>
      <c r="AM16595" s="28"/>
      <c r="AN16595" s="28"/>
      <c r="AO16595" s="28"/>
      <c r="AP16595" s="28"/>
      <c r="AQ16595" s="28"/>
      <c r="AR16595" s="28"/>
      <c r="AS16595" s="28"/>
      <c r="AT16595" s="28"/>
      <c r="AU16595" s="28"/>
    </row>
    <row r="16596" spans="9:47">
      <c r="I16596" s="57"/>
      <c r="J16596" s="57"/>
      <c r="Y16596" s="28"/>
      <c r="Z16596" s="28"/>
      <c r="AA16596" s="28"/>
      <c r="AB16596" s="28"/>
      <c r="AC16596" s="28"/>
      <c r="AD16596" s="28"/>
      <c r="AE16596" s="28"/>
      <c r="AF16596" s="28"/>
      <c r="AG16596" s="28"/>
      <c r="AH16596" s="28"/>
      <c r="AI16596" s="28"/>
      <c r="AJ16596" s="28"/>
      <c r="AK16596" s="28"/>
      <c r="AL16596" s="28"/>
      <c r="AM16596" s="28"/>
      <c r="AN16596" s="28"/>
      <c r="AO16596" s="28"/>
      <c r="AP16596" s="28"/>
      <c r="AQ16596" s="28"/>
      <c r="AR16596" s="28"/>
      <c r="AS16596" s="28"/>
      <c r="AT16596" s="28"/>
      <c r="AU16596" s="28"/>
    </row>
    <row r="16597" spans="9:47">
      <c r="I16597" s="57"/>
      <c r="J16597" s="57"/>
      <c r="Y16597" s="28"/>
      <c r="Z16597" s="28"/>
      <c r="AA16597" s="28"/>
      <c r="AB16597" s="28"/>
      <c r="AC16597" s="28"/>
      <c r="AD16597" s="28"/>
      <c r="AE16597" s="28"/>
      <c r="AF16597" s="28"/>
      <c r="AG16597" s="28"/>
      <c r="AH16597" s="28"/>
      <c r="AI16597" s="28"/>
      <c r="AJ16597" s="28"/>
      <c r="AK16597" s="28"/>
      <c r="AL16597" s="28"/>
      <c r="AM16597" s="28"/>
      <c r="AN16597" s="28"/>
      <c r="AO16597" s="28"/>
      <c r="AP16597" s="28"/>
      <c r="AQ16597" s="28"/>
      <c r="AR16597" s="28"/>
      <c r="AS16597" s="28"/>
      <c r="AT16597" s="28"/>
      <c r="AU16597" s="28"/>
    </row>
    <row r="16598" spans="9:47">
      <c r="I16598" s="57"/>
      <c r="J16598" s="57"/>
      <c r="Y16598" s="28"/>
      <c r="Z16598" s="28"/>
      <c r="AA16598" s="28"/>
      <c r="AB16598" s="28"/>
      <c r="AC16598" s="28"/>
      <c r="AD16598" s="28"/>
      <c r="AE16598" s="28"/>
      <c r="AF16598" s="28"/>
      <c r="AG16598" s="28"/>
      <c r="AH16598" s="28"/>
      <c r="AI16598" s="28"/>
      <c r="AJ16598" s="28"/>
      <c r="AK16598" s="28"/>
      <c r="AL16598" s="28"/>
      <c r="AM16598" s="28"/>
      <c r="AN16598" s="28"/>
      <c r="AO16598" s="28"/>
      <c r="AP16598" s="28"/>
      <c r="AQ16598" s="28"/>
      <c r="AR16598" s="28"/>
      <c r="AS16598" s="28"/>
      <c r="AT16598" s="28"/>
      <c r="AU16598" s="28"/>
    </row>
    <row r="16599" spans="9:47">
      <c r="I16599" s="57"/>
      <c r="J16599" s="57"/>
      <c r="Y16599" s="28"/>
      <c r="Z16599" s="28"/>
      <c r="AA16599" s="28"/>
      <c r="AB16599" s="28"/>
      <c r="AC16599" s="28"/>
      <c r="AD16599" s="28"/>
      <c r="AE16599" s="28"/>
      <c r="AF16599" s="28"/>
      <c r="AG16599" s="28"/>
      <c r="AH16599" s="28"/>
      <c r="AI16599" s="28"/>
      <c r="AJ16599" s="28"/>
      <c r="AK16599" s="28"/>
      <c r="AL16599" s="28"/>
      <c r="AM16599" s="28"/>
      <c r="AN16599" s="28"/>
      <c r="AO16599" s="28"/>
      <c r="AP16599" s="28"/>
      <c r="AQ16599" s="28"/>
      <c r="AR16599" s="28"/>
      <c r="AS16599" s="28"/>
      <c r="AT16599" s="28"/>
      <c r="AU16599" s="28"/>
    </row>
    <row r="16600" spans="9:47">
      <c r="I16600" s="57"/>
      <c r="J16600" s="57"/>
      <c r="Y16600" s="28"/>
      <c r="Z16600" s="28"/>
      <c r="AA16600" s="28"/>
      <c r="AB16600" s="28"/>
      <c r="AC16600" s="28"/>
      <c r="AD16600" s="28"/>
      <c r="AE16600" s="28"/>
      <c r="AF16600" s="28"/>
      <c r="AG16600" s="28"/>
      <c r="AH16600" s="28"/>
      <c r="AI16600" s="28"/>
      <c r="AJ16600" s="28"/>
      <c r="AK16600" s="28"/>
      <c r="AL16600" s="28"/>
      <c r="AM16600" s="28"/>
      <c r="AN16600" s="28"/>
      <c r="AO16600" s="28"/>
      <c r="AP16600" s="28"/>
      <c r="AQ16600" s="28"/>
      <c r="AR16600" s="28"/>
      <c r="AS16600" s="28"/>
      <c r="AT16600" s="28"/>
      <c r="AU16600" s="28"/>
    </row>
    <row r="16601" spans="9:47">
      <c r="I16601" s="57"/>
      <c r="J16601" s="57"/>
      <c r="Y16601" s="28"/>
      <c r="Z16601" s="28"/>
      <c r="AA16601" s="28"/>
      <c r="AB16601" s="28"/>
      <c r="AC16601" s="28"/>
      <c r="AD16601" s="28"/>
      <c r="AE16601" s="28"/>
      <c r="AF16601" s="28"/>
      <c r="AG16601" s="28"/>
      <c r="AH16601" s="28"/>
      <c r="AI16601" s="28"/>
      <c r="AJ16601" s="28"/>
      <c r="AK16601" s="28"/>
      <c r="AL16601" s="28"/>
      <c r="AM16601" s="28"/>
      <c r="AN16601" s="28"/>
      <c r="AO16601" s="28"/>
      <c r="AP16601" s="28"/>
      <c r="AQ16601" s="28"/>
      <c r="AR16601" s="28"/>
      <c r="AS16601" s="28"/>
      <c r="AT16601" s="28"/>
      <c r="AU16601" s="28"/>
    </row>
    <row r="16602" spans="9:47">
      <c r="I16602" s="57"/>
      <c r="J16602" s="57"/>
      <c r="Y16602" s="28"/>
      <c r="Z16602" s="28"/>
      <c r="AA16602" s="28"/>
      <c r="AB16602" s="28"/>
      <c r="AC16602" s="28"/>
      <c r="AD16602" s="28"/>
      <c r="AE16602" s="28"/>
      <c r="AF16602" s="28"/>
      <c r="AG16602" s="28"/>
      <c r="AH16602" s="28"/>
      <c r="AI16602" s="28"/>
      <c r="AJ16602" s="28"/>
      <c r="AK16602" s="28"/>
      <c r="AL16602" s="28"/>
      <c r="AM16602" s="28"/>
      <c r="AN16602" s="28"/>
      <c r="AO16602" s="28"/>
      <c r="AP16602" s="28"/>
      <c r="AQ16602" s="28"/>
      <c r="AR16602" s="28"/>
      <c r="AS16602" s="28"/>
      <c r="AT16602" s="28"/>
      <c r="AU16602" s="28"/>
    </row>
    <row r="16603" spans="9:47">
      <c r="I16603" s="57"/>
      <c r="J16603" s="57"/>
      <c r="Y16603" s="28"/>
      <c r="Z16603" s="28"/>
      <c r="AA16603" s="28"/>
      <c r="AB16603" s="28"/>
      <c r="AC16603" s="28"/>
      <c r="AD16603" s="28"/>
      <c r="AE16603" s="28"/>
      <c r="AF16603" s="28"/>
      <c r="AG16603" s="28"/>
      <c r="AH16603" s="28"/>
      <c r="AI16603" s="28"/>
      <c r="AJ16603" s="28"/>
      <c r="AK16603" s="28"/>
      <c r="AL16603" s="28"/>
      <c r="AM16603" s="28"/>
      <c r="AN16603" s="28"/>
      <c r="AO16603" s="28"/>
      <c r="AP16603" s="28"/>
      <c r="AQ16603" s="28"/>
      <c r="AR16603" s="28"/>
      <c r="AS16603" s="28"/>
      <c r="AT16603" s="28"/>
      <c r="AU16603" s="28"/>
    </row>
    <row r="16604" spans="9:47">
      <c r="I16604" s="57"/>
      <c r="J16604" s="57"/>
      <c r="Y16604" s="28"/>
      <c r="Z16604" s="28"/>
      <c r="AA16604" s="28"/>
      <c r="AB16604" s="28"/>
      <c r="AC16604" s="28"/>
      <c r="AD16604" s="28"/>
      <c r="AE16604" s="28"/>
      <c r="AF16604" s="28"/>
      <c r="AG16604" s="28"/>
      <c r="AH16604" s="28"/>
      <c r="AI16604" s="28"/>
      <c r="AJ16604" s="28"/>
      <c r="AK16604" s="28"/>
      <c r="AL16604" s="28"/>
      <c r="AM16604" s="28"/>
      <c r="AN16604" s="28"/>
      <c r="AO16604" s="28"/>
      <c r="AP16604" s="28"/>
      <c r="AQ16604" s="28"/>
      <c r="AR16604" s="28"/>
      <c r="AS16604" s="28"/>
      <c r="AT16604" s="28"/>
      <c r="AU16604" s="28"/>
    </row>
    <row r="16605" spans="9:47">
      <c r="I16605" s="57"/>
      <c r="J16605" s="57"/>
      <c r="Y16605" s="28"/>
      <c r="Z16605" s="28"/>
      <c r="AA16605" s="28"/>
      <c r="AB16605" s="28"/>
      <c r="AC16605" s="28"/>
      <c r="AD16605" s="28"/>
      <c r="AE16605" s="28"/>
      <c r="AF16605" s="28"/>
      <c r="AG16605" s="28"/>
      <c r="AH16605" s="28"/>
      <c r="AI16605" s="28"/>
      <c r="AJ16605" s="28"/>
      <c r="AK16605" s="28"/>
      <c r="AL16605" s="28"/>
      <c r="AM16605" s="28"/>
      <c r="AN16605" s="28"/>
      <c r="AO16605" s="28"/>
      <c r="AP16605" s="28"/>
      <c r="AQ16605" s="28"/>
      <c r="AR16605" s="28"/>
      <c r="AS16605" s="28"/>
      <c r="AT16605" s="28"/>
      <c r="AU16605" s="28"/>
    </row>
    <row r="16606" spans="9:47">
      <c r="I16606" s="57"/>
      <c r="J16606" s="57"/>
      <c r="Y16606" s="28"/>
      <c r="Z16606" s="28"/>
      <c r="AA16606" s="28"/>
      <c r="AB16606" s="28"/>
      <c r="AC16606" s="28"/>
      <c r="AD16606" s="28"/>
      <c r="AE16606" s="28"/>
      <c r="AF16606" s="28"/>
      <c r="AG16606" s="28"/>
      <c r="AH16606" s="28"/>
      <c r="AI16606" s="28"/>
      <c r="AJ16606" s="28"/>
      <c r="AK16606" s="28"/>
      <c r="AL16606" s="28"/>
      <c r="AM16606" s="28"/>
      <c r="AN16606" s="28"/>
      <c r="AO16606" s="28"/>
      <c r="AP16606" s="28"/>
      <c r="AQ16606" s="28"/>
      <c r="AR16606" s="28"/>
      <c r="AS16606" s="28"/>
      <c r="AT16606" s="28"/>
      <c r="AU16606" s="28"/>
    </row>
    <row r="16607" spans="9:47">
      <c r="I16607" s="57"/>
      <c r="J16607" s="57"/>
      <c r="Y16607" s="28"/>
      <c r="Z16607" s="28"/>
      <c r="AA16607" s="28"/>
      <c r="AB16607" s="28"/>
      <c r="AC16607" s="28"/>
      <c r="AD16607" s="28"/>
      <c r="AE16607" s="28"/>
      <c r="AF16607" s="28"/>
      <c r="AG16607" s="28"/>
      <c r="AH16607" s="28"/>
      <c r="AI16607" s="28"/>
      <c r="AJ16607" s="28"/>
      <c r="AK16607" s="28"/>
      <c r="AL16607" s="28"/>
      <c r="AM16607" s="28"/>
      <c r="AN16607" s="28"/>
      <c r="AO16607" s="28"/>
      <c r="AP16607" s="28"/>
      <c r="AQ16607" s="28"/>
      <c r="AR16607" s="28"/>
      <c r="AS16607" s="28"/>
      <c r="AT16607" s="28"/>
      <c r="AU16607" s="28"/>
    </row>
    <row r="16608" spans="9:47">
      <c r="I16608" s="57"/>
      <c r="J16608" s="57"/>
      <c r="Y16608" s="28"/>
      <c r="Z16608" s="28"/>
      <c r="AA16608" s="28"/>
      <c r="AB16608" s="28"/>
      <c r="AC16608" s="28"/>
      <c r="AD16608" s="28"/>
      <c r="AE16608" s="28"/>
      <c r="AF16608" s="28"/>
      <c r="AG16608" s="28"/>
      <c r="AH16608" s="28"/>
      <c r="AI16608" s="28"/>
      <c r="AJ16608" s="28"/>
      <c r="AK16608" s="28"/>
      <c r="AL16608" s="28"/>
      <c r="AM16608" s="28"/>
      <c r="AN16608" s="28"/>
      <c r="AO16608" s="28"/>
      <c r="AP16608" s="28"/>
      <c r="AQ16608" s="28"/>
      <c r="AR16608" s="28"/>
      <c r="AS16608" s="28"/>
      <c r="AT16608" s="28"/>
      <c r="AU16608" s="28"/>
    </row>
    <row r="16609" spans="9:47">
      <c r="I16609" s="57"/>
      <c r="J16609" s="57"/>
      <c r="Y16609" s="28"/>
      <c r="Z16609" s="28"/>
      <c r="AA16609" s="28"/>
      <c r="AB16609" s="28"/>
      <c r="AC16609" s="28"/>
      <c r="AD16609" s="28"/>
      <c r="AE16609" s="28"/>
      <c r="AF16609" s="28"/>
      <c r="AG16609" s="28"/>
      <c r="AH16609" s="28"/>
      <c r="AI16609" s="28"/>
      <c r="AJ16609" s="28"/>
      <c r="AK16609" s="28"/>
      <c r="AL16609" s="28"/>
      <c r="AM16609" s="28"/>
      <c r="AN16609" s="28"/>
      <c r="AO16609" s="28"/>
      <c r="AP16609" s="28"/>
      <c r="AQ16609" s="28"/>
      <c r="AR16609" s="28"/>
      <c r="AS16609" s="28"/>
      <c r="AT16609" s="28"/>
      <c r="AU16609" s="28"/>
    </row>
    <row r="16610" spans="9:47">
      <c r="I16610" s="57"/>
      <c r="J16610" s="57"/>
      <c r="Y16610" s="28"/>
      <c r="Z16610" s="28"/>
      <c r="AA16610" s="28"/>
      <c r="AB16610" s="28"/>
      <c r="AC16610" s="28"/>
      <c r="AD16610" s="28"/>
      <c r="AE16610" s="28"/>
      <c r="AF16610" s="28"/>
      <c r="AG16610" s="28"/>
      <c r="AH16610" s="28"/>
      <c r="AI16610" s="28"/>
      <c r="AJ16610" s="28"/>
      <c r="AK16610" s="28"/>
      <c r="AL16610" s="28"/>
      <c r="AM16610" s="28"/>
      <c r="AN16610" s="28"/>
      <c r="AO16610" s="28"/>
      <c r="AP16610" s="28"/>
      <c r="AQ16610" s="28"/>
      <c r="AR16610" s="28"/>
      <c r="AS16610" s="28"/>
      <c r="AT16610" s="28"/>
      <c r="AU16610" s="28"/>
    </row>
    <row r="16611" spans="9:47">
      <c r="I16611" s="57"/>
      <c r="J16611" s="57"/>
      <c r="Y16611" s="28"/>
      <c r="Z16611" s="28"/>
      <c r="AA16611" s="28"/>
      <c r="AB16611" s="28"/>
      <c r="AC16611" s="28"/>
      <c r="AD16611" s="28"/>
      <c r="AE16611" s="28"/>
      <c r="AF16611" s="28"/>
      <c r="AG16611" s="28"/>
      <c r="AH16611" s="28"/>
      <c r="AI16611" s="28"/>
      <c r="AJ16611" s="28"/>
      <c r="AK16611" s="28"/>
      <c r="AL16611" s="28"/>
      <c r="AM16611" s="28"/>
      <c r="AN16611" s="28"/>
      <c r="AO16611" s="28"/>
      <c r="AP16611" s="28"/>
      <c r="AQ16611" s="28"/>
      <c r="AR16611" s="28"/>
      <c r="AS16611" s="28"/>
      <c r="AT16611" s="28"/>
      <c r="AU16611" s="28"/>
    </row>
    <row r="16612" spans="9:47">
      <c r="I16612" s="57"/>
      <c r="J16612" s="57"/>
      <c r="Y16612" s="28"/>
      <c r="Z16612" s="28"/>
      <c r="AA16612" s="28"/>
      <c r="AB16612" s="28"/>
      <c r="AC16612" s="28"/>
      <c r="AD16612" s="28"/>
      <c r="AE16612" s="28"/>
      <c r="AF16612" s="28"/>
      <c r="AG16612" s="28"/>
      <c r="AH16612" s="28"/>
      <c r="AI16612" s="28"/>
      <c r="AJ16612" s="28"/>
      <c r="AK16612" s="28"/>
      <c r="AL16612" s="28"/>
      <c r="AM16612" s="28"/>
      <c r="AN16612" s="28"/>
      <c r="AO16612" s="28"/>
      <c r="AP16612" s="28"/>
      <c r="AQ16612" s="28"/>
      <c r="AR16612" s="28"/>
      <c r="AS16612" s="28"/>
      <c r="AT16612" s="28"/>
      <c r="AU16612" s="28"/>
    </row>
    <row r="16613" spans="9:47">
      <c r="I16613" s="57"/>
      <c r="J16613" s="57"/>
      <c r="Y16613" s="28"/>
      <c r="Z16613" s="28"/>
      <c r="AA16613" s="28"/>
      <c r="AB16613" s="28"/>
      <c r="AC16613" s="28"/>
      <c r="AD16613" s="28"/>
      <c r="AE16613" s="28"/>
      <c r="AF16613" s="28"/>
      <c r="AG16613" s="28"/>
      <c r="AH16613" s="28"/>
      <c r="AI16613" s="28"/>
      <c r="AJ16613" s="28"/>
      <c r="AK16613" s="28"/>
      <c r="AL16613" s="28"/>
      <c r="AM16613" s="28"/>
      <c r="AN16613" s="28"/>
      <c r="AO16613" s="28"/>
      <c r="AP16613" s="28"/>
      <c r="AQ16613" s="28"/>
      <c r="AR16613" s="28"/>
      <c r="AS16613" s="28"/>
      <c r="AT16613" s="28"/>
      <c r="AU16613" s="28"/>
    </row>
    <row r="16614" spans="9:47">
      <c r="I16614" s="57"/>
      <c r="J16614" s="57"/>
      <c r="Y16614" s="28"/>
      <c r="Z16614" s="28"/>
      <c r="AA16614" s="28"/>
      <c r="AB16614" s="28"/>
      <c r="AC16614" s="28"/>
      <c r="AD16614" s="28"/>
      <c r="AE16614" s="28"/>
      <c r="AF16614" s="28"/>
      <c r="AG16614" s="28"/>
      <c r="AH16614" s="28"/>
      <c r="AI16614" s="28"/>
      <c r="AJ16614" s="28"/>
      <c r="AK16614" s="28"/>
      <c r="AL16614" s="28"/>
      <c r="AM16614" s="28"/>
      <c r="AN16614" s="28"/>
      <c r="AO16614" s="28"/>
      <c r="AP16614" s="28"/>
      <c r="AQ16614" s="28"/>
      <c r="AR16614" s="28"/>
      <c r="AS16614" s="28"/>
      <c r="AT16614" s="28"/>
      <c r="AU16614" s="28"/>
    </row>
    <row r="16615" spans="9:47">
      <c r="I16615" s="57"/>
      <c r="J16615" s="57"/>
      <c r="Y16615" s="28"/>
      <c r="Z16615" s="28"/>
      <c r="AA16615" s="28"/>
      <c r="AB16615" s="28"/>
      <c r="AC16615" s="28"/>
      <c r="AD16615" s="28"/>
      <c r="AE16615" s="28"/>
      <c r="AF16615" s="28"/>
      <c r="AG16615" s="28"/>
      <c r="AH16615" s="28"/>
      <c r="AI16615" s="28"/>
      <c r="AJ16615" s="28"/>
      <c r="AK16615" s="28"/>
      <c r="AL16615" s="28"/>
      <c r="AM16615" s="28"/>
      <c r="AN16615" s="28"/>
      <c r="AO16615" s="28"/>
      <c r="AP16615" s="28"/>
      <c r="AQ16615" s="28"/>
      <c r="AR16615" s="28"/>
      <c r="AS16615" s="28"/>
      <c r="AT16615" s="28"/>
      <c r="AU16615" s="28"/>
    </row>
    <row r="16616" spans="9:47">
      <c r="I16616" s="57"/>
      <c r="J16616" s="57"/>
      <c r="Y16616" s="28"/>
      <c r="Z16616" s="28"/>
      <c r="AA16616" s="28"/>
      <c r="AB16616" s="28"/>
      <c r="AC16616" s="28"/>
      <c r="AD16616" s="28"/>
      <c r="AE16616" s="28"/>
      <c r="AF16616" s="28"/>
      <c r="AG16616" s="28"/>
      <c r="AH16616" s="28"/>
      <c r="AI16616" s="28"/>
      <c r="AJ16616" s="28"/>
      <c r="AK16616" s="28"/>
      <c r="AL16616" s="28"/>
      <c r="AM16616" s="28"/>
      <c r="AN16616" s="28"/>
      <c r="AO16616" s="28"/>
      <c r="AP16616" s="28"/>
      <c r="AQ16616" s="28"/>
      <c r="AR16616" s="28"/>
      <c r="AS16616" s="28"/>
      <c r="AT16616" s="28"/>
      <c r="AU16616" s="28"/>
    </row>
    <row r="16617" spans="9:47">
      <c r="I16617" s="57"/>
      <c r="J16617" s="57"/>
      <c r="Y16617" s="28"/>
      <c r="Z16617" s="28"/>
      <c r="AA16617" s="28"/>
      <c r="AB16617" s="28"/>
      <c r="AC16617" s="28"/>
      <c r="AD16617" s="28"/>
      <c r="AE16617" s="28"/>
      <c r="AF16617" s="28"/>
      <c r="AG16617" s="28"/>
      <c r="AH16617" s="28"/>
      <c r="AI16617" s="28"/>
      <c r="AJ16617" s="28"/>
      <c r="AK16617" s="28"/>
      <c r="AL16617" s="28"/>
      <c r="AM16617" s="28"/>
      <c r="AN16617" s="28"/>
      <c r="AO16617" s="28"/>
      <c r="AP16617" s="28"/>
      <c r="AQ16617" s="28"/>
      <c r="AR16617" s="28"/>
      <c r="AS16617" s="28"/>
      <c r="AT16617" s="28"/>
      <c r="AU16617" s="28"/>
    </row>
    <row r="16618" spans="9:47">
      <c r="I16618" s="57"/>
      <c r="J16618" s="57"/>
      <c r="Y16618" s="28"/>
      <c r="Z16618" s="28"/>
      <c r="AA16618" s="28"/>
      <c r="AB16618" s="28"/>
      <c r="AC16618" s="28"/>
      <c r="AD16618" s="28"/>
      <c r="AE16618" s="28"/>
      <c r="AF16618" s="28"/>
      <c r="AG16618" s="28"/>
      <c r="AH16618" s="28"/>
      <c r="AI16618" s="28"/>
      <c r="AJ16618" s="28"/>
      <c r="AK16618" s="28"/>
      <c r="AL16618" s="28"/>
      <c r="AM16618" s="28"/>
      <c r="AN16618" s="28"/>
      <c r="AO16618" s="28"/>
      <c r="AP16618" s="28"/>
      <c r="AQ16618" s="28"/>
      <c r="AR16618" s="28"/>
      <c r="AS16618" s="28"/>
      <c r="AT16618" s="28"/>
      <c r="AU16618" s="28"/>
    </row>
    <row r="16619" spans="9:47">
      <c r="I16619" s="57"/>
      <c r="J16619" s="57"/>
      <c r="Y16619" s="28"/>
      <c r="Z16619" s="28"/>
      <c r="AA16619" s="28"/>
      <c r="AB16619" s="28"/>
      <c r="AC16619" s="28"/>
      <c r="AD16619" s="28"/>
      <c r="AE16619" s="28"/>
      <c r="AF16619" s="28"/>
      <c r="AG16619" s="28"/>
      <c r="AH16619" s="28"/>
      <c r="AI16619" s="28"/>
      <c r="AJ16619" s="28"/>
      <c r="AK16619" s="28"/>
      <c r="AL16619" s="28"/>
      <c r="AM16619" s="28"/>
      <c r="AN16619" s="28"/>
      <c r="AO16619" s="28"/>
      <c r="AP16619" s="28"/>
      <c r="AQ16619" s="28"/>
      <c r="AR16619" s="28"/>
      <c r="AS16619" s="28"/>
      <c r="AT16619" s="28"/>
      <c r="AU16619" s="28"/>
    </row>
    <row r="16620" spans="9:47">
      <c r="I16620" s="57"/>
      <c r="J16620" s="57"/>
      <c r="Y16620" s="28"/>
      <c r="Z16620" s="28"/>
      <c r="AA16620" s="28"/>
      <c r="AB16620" s="28"/>
      <c r="AC16620" s="28"/>
      <c r="AD16620" s="28"/>
      <c r="AE16620" s="28"/>
      <c r="AF16620" s="28"/>
      <c r="AG16620" s="28"/>
      <c r="AH16620" s="28"/>
      <c r="AI16620" s="28"/>
      <c r="AJ16620" s="28"/>
      <c r="AK16620" s="28"/>
      <c r="AL16620" s="28"/>
      <c r="AM16620" s="28"/>
      <c r="AN16620" s="28"/>
      <c r="AO16620" s="28"/>
      <c r="AP16620" s="28"/>
      <c r="AQ16620" s="28"/>
      <c r="AR16620" s="28"/>
      <c r="AS16620" s="28"/>
      <c r="AT16620" s="28"/>
      <c r="AU16620" s="28"/>
    </row>
    <row r="16621" spans="9:47">
      <c r="I16621" s="57"/>
      <c r="J16621" s="57"/>
      <c r="Y16621" s="28"/>
      <c r="Z16621" s="28"/>
      <c r="AA16621" s="28"/>
      <c r="AB16621" s="28"/>
      <c r="AC16621" s="28"/>
      <c r="AD16621" s="28"/>
      <c r="AE16621" s="28"/>
      <c r="AF16621" s="28"/>
      <c r="AG16621" s="28"/>
      <c r="AH16621" s="28"/>
      <c r="AI16621" s="28"/>
      <c r="AJ16621" s="28"/>
      <c r="AK16621" s="28"/>
      <c r="AL16621" s="28"/>
      <c r="AM16621" s="28"/>
      <c r="AN16621" s="28"/>
      <c r="AO16621" s="28"/>
      <c r="AP16621" s="28"/>
      <c r="AQ16621" s="28"/>
      <c r="AR16621" s="28"/>
      <c r="AS16621" s="28"/>
      <c r="AT16621" s="28"/>
      <c r="AU16621" s="28"/>
    </row>
    <row r="16622" spans="9:47">
      <c r="I16622" s="57"/>
      <c r="J16622" s="57"/>
      <c r="Y16622" s="28"/>
      <c r="Z16622" s="28"/>
      <c r="AA16622" s="28"/>
      <c r="AB16622" s="28"/>
      <c r="AC16622" s="28"/>
      <c r="AD16622" s="28"/>
      <c r="AE16622" s="28"/>
      <c r="AF16622" s="28"/>
      <c r="AG16622" s="28"/>
      <c r="AH16622" s="28"/>
      <c r="AI16622" s="28"/>
      <c r="AJ16622" s="28"/>
      <c r="AK16622" s="28"/>
      <c r="AL16622" s="28"/>
      <c r="AM16622" s="28"/>
      <c r="AN16622" s="28"/>
      <c r="AO16622" s="28"/>
      <c r="AP16622" s="28"/>
      <c r="AQ16622" s="28"/>
      <c r="AR16622" s="28"/>
      <c r="AS16622" s="28"/>
      <c r="AT16622" s="28"/>
      <c r="AU16622" s="28"/>
    </row>
    <row r="16623" spans="9:47">
      <c r="I16623" s="57"/>
      <c r="J16623" s="57"/>
      <c r="Y16623" s="28"/>
      <c r="Z16623" s="28"/>
      <c r="AA16623" s="28"/>
      <c r="AB16623" s="28"/>
      <c r="AC16623" s="28"/>
      <c r="AD16623" s="28"/>
      <c r="AE16623" s="28"/>
      <c r="AF16623" s="28"/>
      <c r="AG16623" s="28"/>
      <c r="AH16623" s="28"/>
      <c r="AI16623" s="28"/>
      <c r="AJ16623" s="28"/>
      <c r="AK16623" s="28"/>
      <c r="AL16623" s="28"/>
      <c r="AM16623" s="28"/>
      <c r="AN16623" s="28"/>
      <c r="AO16623" s="28"/>
      <c r="AP16623" s="28"/>
      <c r="AQ16623" s="28"/>
      <c r="AR16623" s="28"/>
      <c r="AS16623" s="28"/>
      <c r="AT16623" s="28"/>
      <c r="AU16623" s="28"/>
    </row>
    <row r="16624" spans="9:47">
      <c r="I16624" s="57"/>
      <c r="J16624" s="57"/>
      <c r="Y16624" s="28"/>
      <c r="Z16624" s="28"/>
      <c r="AA16624" s="28"/>
      <c r="AB16624" s="28"/>
      <c r="AC16624" s="28"/>
      <c r="AD16624" s="28"/>
      <c r="AE16624" s="28"/>
      <c r="AF16624" s="28"/>
      <c r="AG16624" s="28"/>
      <c r="AH16624" s="28"/>
      <c r="AI16624" s="28"/>
      <c r="AJ16624" s="28"/>
      <c r="AK16624" s="28"/>
      <c r="AL16624" s="28"/>
      <c r="AM16624" s="28"/>
      <c r="AN16624" s="28"/>
      <c r="AO16624" s="28"/>
      <c r="AP16624" s="28"/>
      <c r="AQ16624" s="28"/>
      <c r="AR16624" s="28"/>
      <c r="AS16624" s="28"/>
      <c r="AT16624" s="28"/>
      <c r="AU16624" s="28"/>
    </row>
    <row r="16625" spans="9:47">
      <c r="I16625" s="57"/>
      <c r="J16625" s="57"/>
      <c r="Y16625" s="28"/>
      <c r="Z16625" s="28"/>
      <c r="AA16625" s="28"/>
      <c r="AB16625" s="28"/>
      <c r="AC16625" s="28"/>
      <c r="AD16625" s="28"/>
      <c r="AE16625" s="28"/>
      <c r="AF16625" s="28"/>
      <c r="AG16625" s="28"/>
      <c r="AH16625" s="28"/>
      <c r="AI16625" s="28"/>
      <c r="AJ16625" s="28"/>
      <c r="AK16625" s="28"/>
      <c r="AL16625" s="28"/>
      <c r="AM16625" s="28"/>
      <c r="AN16625" s="28"/>
      <c r="AO16625" s="28"/>
      <c r="AP16625" s="28"/>
      <c r="AQ16625" s="28"/>
      <c r="AR16625" s="28"/>
      <c r="AS16625" s="28"/>
      <c r="AT16625" s="28"/>
      <c r="AU16625" s="28"/>
    </row>
    <row r="16626" spans="9:47">
      <c r="I16626" s="57"/>
      <c r="J16626" s="57"/>
      <c r="Y16626" s="28"/>
      <c r="Z16626" s="28"/>
      <c r="AA16626" s="28"/>
      <c r="AB16626" s="28"/>
      <c r="AC16626" s="28"/>
      <c r="AD16626" s="28"/>
      <c r="AE16626" s="28"/>
      <c r="AF16626" s="28"/>
      <c r="AG16626" s="28"/>
      <c r="AH16626" s="28"/>
      <c r="AI16626" s="28"/>
      <c r="AJ16626" s="28"/>
      <c r="AK16626" s="28"/>
      <c r="AL16626" s="28"/>
      <c r="AM16626" s="28"/>
      <c r="AN16626" s="28"/>
      <c r="AO16626" s="28"/>
      <c r="AP16626" s="28"/>
      <c r="AQ16626" s="28"/>
      <c r="AR16626" s="28"/>
      <c r="AS16626" s="28"/>
      <c r="AT16626" s="28"/>
      <c r="AU16626" s="28"/>
    </row>
    <row r="16627" spans="9:47">
      <c r="I16627" s="57"/>
      <c r="J16627" s="57"/>
      <c r="Y16627" s="28"/>
      <c r="Z16627" s="28"/>
      <c r="AA16627" s="28"/>
      <c r="AB16627" s="28"/>
      <c r="AC16627" s="28"/>
      <c r="AD16627" s="28"/>
      <c r="AE16627" s="28"/>
      <c r="AF16627" s="28"/>
      <c r="AG16627" s="28"/>
      <c r="AH16627" s="28"/>
      <c r="AI16627" s="28"/>
      <c r="AJ16627" s="28"/>
      <c r="AK16627" s="28"/>
      <c r="AL16627" s="28"/>
      <c r="AM16627" s="28"/>
      <c r="AN16627" s="28"/>
      <c r="AO16627" s="28"/>
      <c r="AP16627" s="28"/>
      <c r="AQ16627" s="28"/>
      <c r="AR16627" s="28"/>
      <c r="AS16627" s="28"/>
      <c r="AT16627" s="28"/>
      <c r="AU16627" s="28"/>
    </row>
    <row r="16628" spans="9:47">
      <c r="I16628" s="57"/>
      <c r="J16628" s="57"/>
      <c r="Y16628" s="28"/>
      <c r="Z16628" s="28"/>
      <c r="AA16628" s="28"/>
      <c r="AB16628" s="28"/>
      <c r="AC16628" s="28"/>
      <c r="AD16628" s="28"/>
      <c r="AE16628" s="28"/>
      <c r="AF16628" s="28"/>
      <c r="AG16628" s="28"/>
      <c r="AH16628" s="28"/>
      <c r="AI16628" s="28"/>
      <c r="AJ16628" s="28"/>
      <c r="AK16628" s="28"/>
      <c r="AL16628" s="28"/>
      <c r="AM16628" s="28"/>
      <c r="AN16628" s="28"/>
      <c r="AO16628" s="28"/>
      <c r="AP16628" s="28"/>
      <c r="AQ16628" s="28"/>
      <c r="AR16628" s="28"/>
      <c r="AS16628" s="28"/>
      <c r="AT16628" s="28"/>
      <c r="AU16628" s="28"/>
    </row>
    <row r="16629" spans="9:47">
      <c r="I16629" s="57"/>
      <c r="J16629" s="57"/>
      <c r="Y16629" s="28"/>
      <c r="Z16629" s="28"/>
      <c r="AA16629" s="28"/>
      <c r="AB16629" s="28"/>
      <c r="AC16629" s="28"/>
      <c r="AD16629" s="28"/>
      <c r="AE16629" s="28"/>
      <c r="AF16629" s="28"/>
      <c r="AG16629" s="28"/>
      <c r="AH16629" s="28"/>
      <c r="AI16629" s="28"/>
      <c r="AJ16629" s="28"/>
      <c r="AK16629" s="28"/>
      <c r="AL16629" s="28"/>
      <c r="AM16629" s="28"/>
      <c r="AN16629" s="28"/>
      <c r="AO16629" s="28"/>
      <c r="AP16629" s="28"/>
      <c r="AQ16629" s="28"/>
      <c r="AR16629" s="28"/>
      <c r="AS16629" s="28"/>
      <c r="AT16629" s="28"/>
      <c r="AU16629" s="28"/>
    </row>
    <row r="16630" spans="9:47">
      <c r="I16630" s="57"/>
      <c r="J16630" s="57"/>
      <c r="Y16630" s="28"/>
      <c r="Z16630" s="28"/>
      <c r="AA16630" s="28"/>
      <c r="AB16630" s="28"/>
      <c r="AC16630" s="28"/>
      <c r="AD16630" s="28"/>
      <c r="AE16630" s="28"/>
      <c r="AF16630" s="28"/>
      <c r="AG16630" s="28"/>
      <c r="AH16630" s="28"/>
      <c r="AI16630" s="28"/>
      <c r="AJ16630" s="28"/>
      <c r="AK16630" s="28"/>
      <c r="AL16630" s="28"/>
      <c r="AM16630" s="28"/>
      <c r="AN16630" s="28"/>
      <c r="AO16630" s="28"/>
      <c r="AP16630" s="28"/>
      <c r="AQ16630" s="28"/>
      <c r="AR16630" s="28"/>
      <c r="AS16630" s="28"/>
      <c r="AT16630" s="28"/>
      <c r="AU16630" s="28"/>
    </row>
    <row r="16631" spans="9:47">
      <c r="I16631" s="57"/>
      <c r="J16631" s="57"/>
      <c r="Y16631" s="28"/>
      <c r="Z16631" s="28"/>
      <c r="AA16631" s="28"/>
      <c r="AB16631" s="28"/>
      <c r="AC16631" s="28"/>
      <c r="AD16631" s="28"/>
      <c r="AE16631" s="28"/>
      <c r="AF16631" s="28"/>
      <c r="AG16631" s="28"/>
      <c r="AH16631" s="28"/>
      <c r="AI16631" s="28"/>
      <c r="AJ16631" s="28"/>
      <c r="AK16631" s="28"/>
      <c r="AL16631" s="28"/>
      <c r="AM16631" s="28"/>
      <c r="AN16631" s="28"/>
      <c r="AO16631" s="28"/>
      <c r="AP16631" s="28"/>
      <c r="AQ16631" s="28"/>
      <c r="AR16631" s="28"/>
      <c r="AS16631" s="28"/>
      <c r="AT16631" s="28"/>
      <c r="AU16631" s="28"/>
    </row>
    <row r="16632" spans="9:47">
      <c r="I16632" s="57"/>
      <c r="J16632" s="57"/>
      <c r="Y16632" s="28"/>
      <c r="Z16632" s="28"/>
      <c r="AA16632" s="28"/>
      <c r="AB16632" s="28"/>
      <c r="AC16632" s="28"/>
      <c r="AD16632" s="28"/>
      <c r="AE16632" s="28"/>
      <c r="AF16632" s="28"/>
      <c r="AG16632" s="28"/>
      <c r="AH16632" s="28"/>
      <c r="AI16632" s="28"/>
      <c r="AJ16632" s="28"/>
      <c r="AK16632" s="28"/>
      <c r="AL16632" s="28"/>
      <c r="AM16632" s="28"/>
      <c r="AN16632" s="28"/>
      <c r="AO16632" s="28"/>
      <c r="AP16632" s="28"/>
      <c r="AQ16632" s="28"/>
      <c r="AR16632" s="28"/>
      <c r="AS16632" s="28"/>
      <c r="AT16632" s="28"/>
      <c r="AU16632" s="28"/>
    </row>
    <row r="16633" spans="9:47">
      <c r="I16633" s="57"/>
      <c r="J16633" s="57"/>
      <c r="Y16633" s="28"/>
      <c r="Z16633" s="28"/>
      <c r="AA16633" s="28"/>
      <c r="AB16633" s="28"/>
      <c r="AC16633" s="28"/>
      <c r="AD16633" s="28"/>
      <c r="AE16633" s="28"/>
      <c r="AF16633" s="28"/>
      <c r="AG16633" s="28"/>
      <c r="AH16633" s="28"/>
      <c r="AI16633" s="28"/>
      <c r="AJ16633" s="28"/>
      <c r="AK16633" s="28"/>
      <c r="AL16633" s="28"/>
      <c r="AM16633" s="28"/>
      <c r="AN16633" s="28"/>
      <c r="AO16633" s="28"/>
      <c r="AP16633" s="28"/>
      <c r="AQ16633" s="28"/>
      <c r="AR16633" s="28"/>
      <c r="AS16633" s="28"/>
      <c r="AT16633" s="28"/>
      <c r="AU16633" s="28"/>
    </row>
    <row r="16634" spans="9:47">
      <c r="I16634" s="57"/>
      <c r="J16634" s="57"/>
      <c r="Y16634" s="28"/>
      <c r="Z16634" s="28"/>
      <c r="AA16634" s="28"/>
      <c r="AB16634" s="28"/>
      <c r="AC16634" s="28"/>
      <c r="AD16634" s="28"/>
      <c r="AE16634" s="28"/>
      <c r="AF16634" s="28"/>
      <c r="AG16634" s="28"/>
      <c r="AH16634" s="28"/>
      <c r="AI16634" s="28"/>
      <c r="AJ16634" s="28"/>
      <c r="AK16634" s="28"/>
      <c r="AL16634" s="28"/>
      <c r="AM16634" s="28"/>
      <c r="AN16634" s="28"/>
      <c r="AO16634" s="28"/>
      <c r="AP16634" s="28"/>
      <c r="AQ16634" s="28"/>
      <c r="AR16634" s="28"/>
      <c r="AS16634" s="28"/>
      <c r="AT16634" s="28"/>
      <c r="AU16634" s="28"/>
    </row>
    <row r="16635" spans="9:47">
      <c r="I16635" s="57"/>
      <c r="J16635" s="57"/>
      <c r="Y16635" s="28"/>
      <c r="Z16635" s="28"/>
      <c r="AA16635" s="28"/>
      <c r="AB16635" s="28"/>
      <c r="AC16635" s="28"/>
      <c r="AD16635" s="28"/>
      <c r="AE16635" s="28"/>
      <c r="AF16635" s="28"/>
      <c r="AG16635" s="28"/>
      <c r="AH16635" s="28"/>
      <c r="AI16635" s="28"/>
      <c r="AJ16635" s="28"/>
      <c r="AK16635" s="28"/>
      <c r="AL16635" s="28"/>
      <c r="AM16635" s="28"/>
      <c r="AN16635" s="28"/>
      <c r="AO16635" s="28"/>
      <c r="AP16635" s="28"/>
      <c r="AQ16635" s="28"/>
      <c r="AR16635" s="28"/>
      <c r="AS16635" s="28"/>
      <c r="AT16635" s="28"/>
      <c r="AU16635" s="28"/>
    </row>
    <row r="16636" spans="9:47">
      <c r="I16636" s="57"/>
      <c r="J16636" s="57"/>
      <c r="Y16636" s="28"/>
      <c r="Z16636" s="28"/>
      <c r="AA16636" s="28"/>
      <c r="AB16636" s="28"/>
      <c r="AC16636" s="28"/>
      <c r="AD16636" s="28"/>
      <c r="AE16636" s="28"/>
      <c r="AF16636" s="28"/>
      <c r="AG16636" s="28"/>
      <c r="AH16636" s="28"/>
      <c r="AI16636" s="28"/>
      <c r="AJ16636" s="28"/>
      <c r="AK16636" s="28"/>
      <c r="AL16636" s="28"/>
      <c r="AM16636" s="28"/>
      <c r="AN16636" s="28"/>
      <c r="AO16636" s="28"/>
      <c r="AP16636" s="28"/>
      <c r="AQ16636" s="28"/>
      <c r="AR16636" s="28"/>
      <c r="AS16636" s="28"/>
      <c r="AT16636" s="28"/>
      <c r="AU16636" s="28"/>
    </row>
    <row r="16637" spans="9:47">
      <c r="I16637" s="57"/>
      <c r="J16637" s="57"/>
      <c r="Y16637" s="28"/>
      <c r="Z16637" s="28"/>
      <c r="AA16637" s="28"/>
      <c r="AB16637" s="28"/>
      <c r="AC16637" s="28"/>
      <c r="AD16637" s="28"/>
      <c r="AE16637" s="28"/>
      <c r="AF16637" s="28"/>
      <c r="AG16637" s="28"/>
      <c r="AH16637" s="28"/>
      <c r="AI16637" s="28"/>
      <c r="AJ16637" s="28"/>
      <c r="AK16637" s="28"/>
      <c r="AL16637" s="28"/>
      <c r="AM16637" s="28"/>
      <c r="AN16637" s="28"/>
      <c r="AO16637" s="28"/>
      <c r="AP16637" s="28"/>
      <c r="AQ16637" s="28"/>
      <c r="AR16637" s="28"/>
      <c r="AS16637" s="28"/>
      <c r="AT16637" s="28"/>
      <c r="AU16637" s="28"/>
    </row>
    <row r="16638" spans="9:47">
      <c r="I16638" s="57"/>
      <c r="J16638" s="57"/>
      <c r="Y16638" s="28"/>
      <c r="Z16638" s="28"/>
      <c r="AA16638" s="28"/>
      <c r="AB16638" s="28"/>
      <c r="AC16638" s="28"/>
      <c r="AD16638" s="28"/>
      <c r="AE16638" s="28"/>
      <c r="AF16638" s="28"/>
      <c r="AG16638" s="28"/>
      <c r="AH16638" s="28"/>
      <c r="AI16638" s="28"/>
      <c r="AJ16638" s="28"/>
      <c r="AK16638" s="28"/>
      <c r="AL16638" s="28"/>
      <c r="AM16638" s="28"/>
      <c r="AN16638" s="28"/>
      <c r="AO16638" s="28"/>
      <c r="AP16638" s="28"/>
      <c r="AQ16638" s="28"/>
      <c r="AR16638" s="28"/>
      <c r="AS16638" s="28"/>
      <c r="AT16638" s="28"/>
      <c r="AU16638" s="28"/>
    </row>
    <row r="16639" spans="9:47">
      <c r="I16639" s="57"/>
      <c r="J16639" s="57"/>
      <c r="Y16639" s="28"/>
      <c r="Z16639" s="28"/>
      <c r="AA16639" s="28"/>
      <c r="AB16639" s="28"/>
      <c r="AC16639" s="28"/>
      <c r="AD16639" s="28"/>
      <c r="AE16639" s="28"/>
      <c r="AF16639" s="28"/>
      <c r="AG16639" s="28"/>
      <c r="AH16639" s="28"/>
      <c r="AI16639" s="28"/>
      <c r="AJ16639" s="28"/>
      <c r="AK16639" s="28"/>
      <c r="AL16639" s="28"/>
      <c r="AM16639" s="28"/>
      <c r="AN16639" s="28"/>
      <c r="AO16639" s="28"/>
      <c r="AP16639" s="28"/>
      <c r="AQ16639" s="28"/>
      <c r="AR16639" s="28"/>
      <c r="AS16639" s="28"/>
      <c r="AT16639" s="28"/>
      <c r="AU16639" s="28"/>
    </row>
    <row r="16640" spans="9:47">
      <c r="I16640" s="57"/>
      <c r="J16640" s="57"/>
      <c r="Y16640" s="28"/>
      <c r="Z16640" s="28"/>
      <c r="AA16640" s="28"/>
      <c r="AB16640" s="28"/>
      <c r="AC16640" s="28"/>
      <c r="AD16640" s="28"/>
      <c r="AE16640" s="28"/>
      <c r="AF16640" s="28"/>
      <c r="AG16640" s="28"/>
      <c r="AH16640" s="28"/>
      <c r="AI16640" s="28"/>
      <c r="AJ16640" s="28"/>
      <c r="AK16640" s="28"/>
      <c r="AL16640" s="28"/>
      <c r="AM16640" s="28"/>
      <c r="AN16640" s="28"/>
      <c r="AO16640" s="28"/>
      <c r="AP16640" s="28"/>
      <c r="AQ16640" s="28"/>
      <c r="AR16640" s="28"/>
      <c r="AS16640" s="28"/>
      <c r="AT16640" s="28"/>
      <c r="AU16640" s="28"/>
    </row>
    <row r="16641" spans="9:47">
      <c r="I16641" s="57"/>
      <c r="J16641" s="57"/>
      <c r="Y16641" s="28"/>
      <c r="Z16641" s="28"/>
      <c r="AA16641" s="28"/>
      <c r="AB16641" s="28"/>
      <c r="AC16641" s="28"/>
      <c r="AD16641" s="28"/>
      <c r="AE16641" s="28"/>
      <c r="AF16641" s="28"/>
      <c r="AG16641" s="28"/>
      <c r="AH16641" s="28"/>
      <c r="AI16641" s="28"/>
      <c r="AJ16641" s="28"/>
      <c r="AK16641" s="28"/>
      <c r="AL16641" s="28"/>
      <c r="AM16641" s="28"/>
      <c r="AN16641" s="28"/>
      <c r="AO16641" s="28"/>
      <c r="AP16641" s="28"/>
      <c r="AQ16641" s="28"/>
      <c r="AR16641" s="28"/>
      <c r="AS16641" s="28"/>
      <c r="AT16641" s="28"/>
      <c r="AU16641" s="28"/>
    </row>
    <row r="16642" spans="9:47">
      <c r="I16642" s="57"/>
      <c r="J16642" s="57"/>
      <c r="Y16642" s="28"/>
      <c r="Z16642" s="28"/>
      <c r="AA16642" s="28"/>
      <c r="AB16642" s="28"/>
      <c r="AC16642" s="28"/>
      <c r="AD16642" s="28"/>
      <c r="AE16642" s="28"/>
      <c r="AF16642" s="28"/>
      <c r="AG16642" s="28"/>
      <c r="AH16642" s="28"/>
      <c r="AI16642" s="28"/>
      <c r="AJ16642" s="28"/>
      <c r="AK16642" s="28"/>
      <c r="AL16642" s="28"/>
      <c r="AM16642" s="28"/>
      <c r="AN16642" s="28"/>
      <c r="AO16642" s="28"/>
      <c r="AP16642" s="28"/>
      <c r="AQ16642" s="28"/>
      <c r="AR16642" s="28"/>
      <c r="AS16642" s="28"/>
      <c r="AT16642" s="28"/>
      <c r="AU16642" s="28"/>
    </row>
    <row r="16643" spans="9:47">
      <c r="I16643" s="57"/>
      <c r="J16643" s="57"/>
      <c r="Y16643" s="28"/>
      <c r="Z16643" s="28"/>
      <c r="AA16643" s="28"/>
      <c r="AB16643" s="28"/>
      <c r="AC16643" s="28"/>
      <c r="AD16643" s="28"/>
      <c r="AE16643" s="28"/>
      <c r="AF16643" s="28"/>
      <c r="AG16643" s="28"/>
      <c r="AH16643" s="28"/>
      <c r="AI16643" s="28"/>
      <c r="AJ16643" s="28"/>
      <c r="AK16643" s="28"/>
      <c r="AL16643" s="28"/>
      <c r="AM16643" s="28"/>
      <c r="AN16643" s="28"/>
      <c r="AO16643" s="28"/>
      <c r="AP16643" s="28"/>
      <c r="AQ16643" s="28"/>
      <c r="AR16643" s="28"/>
      <c r="AS16643" s="28"/>
      <c r="AT16643" s="28"/>
      <c r="AU16643" s="28"/>
    </row>
    <row r="16644" spans="9:47">
      <c r="I16644" s="57"/>
      <c r="J16644" s="57"/>
      <c r="Y16644" s="28"/>
      <c r="Z16644" s="28"/>
      <c r="AA16644" s="28"/>
      <c r="AB16644" s="28"/>
      <c r="AC16644" s="28"/>
      <c r="AD16644" s="28"/>
      <c r="AE16644" s="28"/>
      <c r="AF16644" s="28"/>
      <c r="AG16644" s="28"/>
      <c r="AH16644" s="28"/>
      <c r="AI16644" s="28"/>
      <c r="AJ16644" s="28"/>
      <c r="AK16644" s="28"/>
      <c r="AL16644" s="28"/>
      <c r="AM16644" s="28"/>
      <c r="AN16644" s="28"/>
      <c r="AO16644" s="28"/>
      <c r="AP16644" s="28"/>
      <c r="AQ16644" s="28"/>
      <c r="AR16644" s="28"/>
      <c r="AS16644" s="28"/>
      <c r="AT16644" s="28"/>
      <c r="AU16644" s="28"/>
    </row>
    <row r="16645" spans="9:47">
      <c r="I16645" s="57"/>
      <c r="J16645" s="57"/>
      <c r="Y16645" s="28"/>
      <c r="Z16645" s="28"/>
      <c r="AA16645" s="28"/>
      <c r="AB16645" s="28"/>
      <c r="AC16645" s="28"/>
      <c r="AD16645" s="28"/>
      <c r="AE16645" s="28"/>
      <c r="AF16645" s="28"/>
      <c r="AG16645" s="28"/>
      <c r="AH16645" s="28"/>
      <c r="AI16645" s="28"/>
      <c r="AJ16645" s="28"/>
      <c r="AK16645" s="28"/>
      <c r="AL16645" s="28"/>
      <c r="AM16645" s="28"/>
      <c r="AN16645" s="28"/>
      <c r="AO16645" s="28"/>
      <c r="AP16645" s="28"/>
      <c r="AQ16645" s="28"/>
      <c r="AR16645" s="28"/>
      <c r="AS16645" s="28"/>
      <c r="AT16645" s="28"/>
      <c r="AU16645" s="28"/>
    </row>
    <row r="16646" spans="9:47">
      <c r="I16646" s="57"/>
      <c r="J16646" s="57"/>
      <c r="Y16646" s="28"/>
      <c r="Z16646" s="28"/>
      <c r="AA16646" s="28"/>
      <c r="AB16646" s="28"/>
      <c r="AC16646" s="28"/>
      <c r="AD16646" s="28"/>
      <c r="AE16646" s="28"/>
      <c r="AF16646" s="28"/>
      <c r="AG16646" s="28"/>
      <c r="AH16646" s="28"/>
      <c r="AI16646" s="28"/>
      <c r="AJ16646" s="28"/>
      <c r="AK16646" s="28"/>
      <c r="AL16646" s="28"/>
      <c r="AM16646" s="28"/>
      <c r="AN16646" s="28"/>
      <c r="AO16646" s="28"/>
      <c r="AP16646" s="28"/>
      <c r="AQ16646" s="28"/>
      <c r="AR16646" s="28"/>
      <c r="AS16646" s="28"/>
      <c r="AT16646" s="28"/>
      <c r="AU16646" s="28"/>
    </row>
    <row r="16647" spans="9:47">
      <c r="I16647" s="57"/>
      <c r="J16647" s="57"/>
      <c r="Y16647" s="28"/>
      <c r="Z16647" s="28"/>
      <c r="AA16647" s="28"/>
      <c r="AB16647" s="28"/>
      <c r="AC16647" s="28"/>
      <c r="AD16647" s="28"/>
      <c r="AE16647" s="28"/>
      <c r="AF16647" s="28"/>
      <c r="AG16647" s="28"/>
      <c r="AH16647" s="28"/>
      <c r="AI16647" s="28"/>
      <c r="AJ16647" s="28"/>
      <c r="AK16647" s="28"/>
      <c r="AL16647" s="28"/>
      <c r="AM16647" s="28"/>
      <c r="AN16647" s="28"/>
      <c r="AO16647" s="28"/>
      <c r="AP16647" s="28"/>
      <c r="AQ16647" s="28"/>
      <c r="AR16647" s="28"/>
      <c r="AS16647" s="28"/>
      <c r="AT16647" s="28"/>
      <c r="AU16647" s="28"/>
    </row>
    <row r="16648" spans="9:47">
      <c r="I16648" s="57"/>
      <c r="J16648" s="57"/>
      <c r="Y16648" s="28"/>
      <c r="Z16648" s="28"/>
      <c r="AA16648" s="28"/>
      <c r="AB16648" s="28"/>
      <c r="AC16648" s="28"/>
      <c r="AD16648" s="28"/>
      <c r="AE16648" s="28"/>
      <c r="AF16648" s="28"/>
      <c r="AG16648" s="28"/>
      <c r="AH16648" s="28"/>
      <c r="AI16648" s="28"/>
      <c r="AJ16648" s="28"/>
      <c r="AK16648" s="28"/>
      <c r="AL16648" s="28"/>
      <c r="AM16648" s="28"/>
      <c r="AN16648" s="28"/>
      <c r="AO16648" s="28"/>
      <c r="AP16648" s="28"/>
      <c r="AQ16648" s="28"/>
      <c r="AR16648" s="28"/>
      <c r="AS16648" s="28"/>
      <c r="AT16648" s="28"/>
      <c r="AU16648" s="28"/>
    </row>
    <row r="16649" spans="9:47">
      <c r="I16649" s="57"/>
      <c r="J16649" s="57"/>
      <c r="Y16649" s="28"/>
      <c r="Z16649" s="28"/>
      <c r="AA16649" s="28"/>
      <c r="AB16649" s="28"/>
      <c r="AC16649" s="28"/>
      <c r="AD16649" s="28"/>
      <c r="AE16649" s="28"/>
      <c r="AF16649" s="28"/>
      <c r="AG16649" s="28"/>
      <c r="AH16649" s="28"/>
      <c r="AI16649" s="28"/>
      <c r="AJ16649" s="28"/>
      <c r="AK16649" s="28"/>
      <c r="AL16649" s="28"/>
      <c r="AM16649" s="28"/>
      <c r="AN16649" s="28"/>
      <c r="AO16649" s="28"/>
      <c r="AP16649" s="28"/>
      <c r="AQ16649" s="28"/>
      <c r="AR16649" s="28"/>
      <c r="AS16649" s="28"/>
      <c r="AT16649" s="28"/>
      <c r="AU16649" s="28"/>
    </row>
    <row r="16650" spans="9:47">
      <c r="I16650" s="57"/>
      <c r="J16650" s="57"/>
      <c r="Y16650" s="28"/>
      <c r="Z16650" s="28"/>
      <c r="AA16650" s="28"/>
      <c r="AB16650" s="28"/>
      <c r="AC16650" s="28"/>
      <c r="AD16650" s="28"/>
      <c r="AE16650" s="28"/>
      <c r="AF16650" s="28"/>
      <c r="AG16650" s="28"/>
      <c r="AH16650" s="28"/>
      <c r="AI16650" s="28"/>
      <c r="AJ16650" s="28"/>
      <c r="AK16650" s="28"/>
      <c r="AL16650" s="28"/>
      <c r="AM16650" s="28"/>
      <c r="AN16650" s="28"/>
      <c r="AO16650" s="28"/>
      <c r="AP16650" s="28"/>
      <c r="AQ16650" s="28"/>
      <c r="AR16650" s="28"/>
      <c r="AS16650" s="28"/>
      <c r="AT16650" s="28"/>
      <c r="AU16650" s="28"/>
    </row>
    <row r="16651" spans="9:47">
      <c r="I16651" s="57"/>
      <c r="J16651" s="57"/>
      <c r="Y16651" s="28"/>
      <c r="Z16651" s="28"/>
      <c r="AA16651" s="28"/>
      <c r="AB16651" s="28"/>
      <c r="AC16651" s="28"/>
      <c r="AD16651" s="28"/>
      <c r="AE16651" s="28"/>
      <c r="AF16651" s="28"/>
      <c r="AG16651" s="28"/>
      <c r="AH16651" s="28"/>
      <c r="AI16651" s="28"/>
      <c r="AJ16651" s="28"/>
      <c r="AK16651" s="28"/>
      <c r="AL16651" s="28"/>
      <c r="AM16651" s="28"/>
      <c r="AN16651" s="28"/>
      <c r="AO16651" s="28"/>
      <c r="AP16651" s="28"/>
      <c r="AQ16651" s="28"/>
      <c r="AR16651" s="28"/>
      <c r="AS16651" s="28"/>
      <c r="AT16651" s="28"/>
      <c r="AU16651" s="28"/>
    </row>
    <row r="16652" spans="9:47">
      <c r="I16652" s="57"/>
      <c r="J16652" s="57"/>
      <c r="Y16652" s="28"/>
      <c r="Z16652" s="28"/>
      <c r="AA16652" s="28"/>
      <c r="AB16652" s="28"/>
      <c r="AC16652" s="28"/>
      <c r="AD16652" s="28"/>
      <c r="AE16652" s="28"/>
      <c r="AF16652" s="28"/>
      <c r="AG16652" s="28"/>
      <c r="AH16652" s="28"/>
      <c r="AI16652" s="28"/>
      <c r="AJ16652" s="28"/>
      <c r="AK16652" s="28"/>
      <c r="AL16652" s="28"/>
      <c r="AM16652" s="28"/>
      <c r="AN16652" s="28"/>
      <c r="AO16652" s="28"/>
      <c r="AP16652" s="28"/>
      <c r="AQ16652" s="28"/>
      <c r="AR16652" s="28"/>
      <c r="AS16652" s="28"/>
      <c r="AT16652" s="28"/>
      <c r="AU16652" s="28"/>
    </row>
    <row r="16653" spans="9:47">
      <c r="I16653" s="57"/>
      <c r="J16653" s="57"/>
      <c r="Y16653" s="28"/>
      <c r="Z16653" s="28"/>
      <c r="AA16653" s="28"/>
      <c r="AB16653" s="28"/>
      <c r="AC16653" s="28"/>
      <c r="AD16653" s="28"/>
      <c r="AE16653" s="28"/>
      <c r="AF16653" s="28"/>
      <c r="AG16653" s="28"/>
      <c r="AH16653" s="28"/>
      <c r="AI16653" s="28"/>
      <c r="AJ16653" s="28"/>
      <c r="AK16653" s="28"/>
      <c r="AL16653" s="28"/>
      <c r="AM16653" s="28"/>
      <c r="AN16653" s="28"/>
      <c r="AO16653" s="28"/>
      <c r="AP16653" s="28"/>
      <c r="AQ16653" s="28"/>
      <c r="AR16653" s="28"/>
      <c r="AS16653" s="28"/>
      <c r="AT16653" s="28"/>
      <c r="AU16653" s="28"/>
    </row>
    <row r="16654" spans="9:47">
      <c r="I16654" s="57"/>
      <c r="J16654" s="57"/>
      <c r="Y16654" s="28"/>
      <c r="Z16654" s="28"/>
      <c r="AA16654" s="28"/>
      <c r="AB16654" s="28"/>
      <c r="AC16654" s="28"/>
      <c r="AD16654" s="28"/>
      <c r="AE16654" s="28"/>
      <c r="AF16654" s="28"/>
      <c r="AG16654" s="28"/>
      <c r="AH16654" s="28"/>
      <c r="AI16654" s="28"/>
      <c r="AJ16654" s="28"/>
      <c r="AK16654" s="28"/>
      <c r="AL16654" s="28"/>
      <c r="AM16654" s="28"/>
      <c r="AN16654" s="28"/>
      <c r="AO16654" s="28"/>
      <c r="AP16654" s="28"/>
      <c r="AQ16654" s="28"/>
      <c r="AR16654" s="28"/>
      <c r="AS16654" s="28"/>
      <c r="AT16654" s="28"/>
      <c r="AU16654" s="28"/>
    </row>
    <row r="16655" spans="9:47">
      <c r="I16655" s="57"/>
      <c r="J16655" s="57"/>
      <c r="Y16655" s="28"/>
      <c r="Z16655" s="28"/>
      <c r="AA16655" s="28"/>
      <c r="AB16655" s="28"/>
      <c r="AC16655" s="28"/>
      <c r="AD16655" s="28"/>
      <c r="AE16655" s="28"/>
      <c r="AF16655" s="28"/>
      <c r="AG16655" s="28"/>
      <c r="AH16655" s="28"/>
      <c r="AI16655" s="28"/>
      <c r="AJ16655" s="28"/>
      <c r="AK16655" s="28"/>
      <c r="AL16655" s="28"/>
      <c r="AM16655" s="28"/>
      <c r="AN16655" s="28"/>
      <c r="AO16655" s="28"/>
      <c r="AP16655" s="28"/>
      <c r="AQ16655" s="28"/>
      <c r="AR16655" s="28"/>
      <c r="AS16655" s="28"/>
      <c r="AT16655" s="28"/>
      <c r="AU16655" s="28"/>
    </row>
    <row r="16656" spans="9:47">
      <c r="I16656" s="57"/>
      <c r="J16656" s="57"/>
      <c r="Y16656" s="28"/>
      <c r="Z16656" s="28"/>
      <c r="AA16656" s="28"/>
      <c r="AB16656" s="28"/>
      <c r="AC16656" s="28"/>
      <c r="AD16656" s="28"/>
      <c r="AE16656" s="28"/>
      <c r="AF16656" s="28"/>
      <c r="AG16656" s="28"/>
      <c r="AH16656" s="28"/>
      <c r="AI16656" s="28"/>
      <c r="AJ16656" s="28"/>
      <c r="AK16656" s="28"/>
      <c r="AL16656" s="28"/>
      <c r="AM16656" s="28"/>
      <c r="AN16656" s="28"/>
      <c r="AO16656" s="28"/>
      <c r="AP16656" s="28"/>
      <c r="AQ16656" s="28"/>
      <c r="AR16656" s="28"/>
      <c r="AS16656" s="28"/>
      <c r="AT16656" s="28"/>
      <c r="AU16656" s="28"/>
    </row>
    <row r="16657" spans="9:47">
      <c r="I16657" s="57"/>
      <c r="J16657" s="57"/>
      <c r="Y16657" s="28"/>
      <c r="Z16657" s="28"/>
      <c r="AA16657" s="28"/>
      <c r="AB16657" s="28"/>
      <c r="AC16657" s="28"/>
      <c r="AD16657" s="28"/>
      <c r="AE16657" s="28"/>
      <c r="AF16657" s="28"/>
      <c r="AG16657" s="28"/>
      <c r="AH16657" s="28"/>
      <c r="AI16657" s="28"/>
      <c r="AJ16657" s="28"/>
      <c r="AK16657" s="28"/>
      <c r="AL16657" s="28"/>
      <c r="AM16657" s="28"/>
      <c r="AN16657" s="28"/>
      <c r="AO16657" s="28"/>
      <c r="AP16657" s="28"/>
      <c r="AQ16657" s="28"/>
      <c r="AR16657" s="28"/>
      <c r="AS16657" s="28"/>
      <c r="AT16657" s="28"/>
      <c r="AU16657" s="28"/>
    </row>
    <row r="16658" spans="9:47">
      <c r="I16658" s="57"/>
      <c r="J16658" s="57"/>
      <c r="Y16658" s="28"/>
      <c r="Z16658" s="28"/>
      <c r="AA16658" s="28"/>
      <c r="AB16658" s="28"/>
      <c r="AC16658" s="28"/>
      <c r="AD16658" s="28"/>
      <c r="AE16658" s="28"/>
      <c r="AF16658" s="28"/>
      <c r="AG16658" s="28"/>
      <c r="AH16658" s="28"/>
      <c r="AI16658" s="28"/>
      <c r="AJ16658" s="28"/>
      <c r="AK16658" s="28"/>
      <c r="AL16658" s="28"/>
      <c r="AM16658" s="28"/>
      <c r="AN16658" s="28"/>
      <c r="AO16658" s="28"/>
      <c r="AP16658" s="28"/>
      <c r="AQ16658" s="28"/>
      <c r="AR16658" s="28"/>
      <c r="AS16658" s="28"/>
      <c r="AT16658" s="28"/>
      <c r="AU16658" s="28"/>
    </row>
    <row r="16659" spans="9:47">
      <c r="I16659" s="57"/>
      <c r="J16659" s="57"/>
      <c r="Y16659" s="28"/>
      <c r="Z16659" s="28"/>
      <c r="AA16659" s="28"/>
      <c r="AB16659" s="28"/>
      <c r="AC16659" s="28"/>
      <c r="AD16659" s="28"/>
      <c r="AE16659" s="28"/>
      <c r="AF16659" s="28"/>
      <c r="AG16659" s="28"/>
      <c r="AH16659" s="28"/>
      <c r="AI16659" s="28"/>
      <c r="AJ16659" s="28"/>
      <c r="AK16659" s="28"/>
      <c r="AL16659" s="28"/>
      <c r="AM16659" s="28"/>
      <c r="AN16659" s="28"/>
      <c r="AO16659" s="28"/>
      <c r="AP16659" s="28"/>
      <c r="AQ16659" s="28"/>
      <c r="AR16659" s="28"/>
      <c r="AS16659" s="28"/>
      <c r="AT16659" s="28"/>
      <c r="AU16659" s="28"/>
    </row>
    <row r="16660" spans="9:47">
      <c r="I16660" s="57"/>
      <c r="J16660" s="57"/>
      <c r="Y16660" s="28"/>
      <c r="Z16660" s="28"/>
      <c r="AA16660" s="28"/>
      <c r="AB16660" s="28"/>
      <c r="AC16660" s="28"/>
      <c r="AD16660" s="28"/>
      <c r="AE16660" s="28"/>
      <c r="AF16660" s="28"/>
      <c r="AG16660" s="28"/>
      <c r="AH16660" s="28"/>
      <c r="AI16660" s="28"/>
      <c r="AJ16660" s="28"/>
      <c r="AK16660" s="28"/>
      <c r="AL16660" s="28"/>
      <c r="AM16660" s="28"/>
      <c r="AN16660" s="28"/>
      <c r="AO16660" s="28"/>
      <c r="AP16660" s="28"/>
      <c r="AQ16660" s="28"/>
      <c r="AR16660" s="28"/>
      <c r="AS16660" s="28"/>
      <c r="AT16660" s="28"/>
      <c r="AU16660" s="28"/>
    </row>
    <row r="16661" spans="9:47">
      <c r="I16661" s="57"/>
      <c r="J16661" s="57"/>
      <c r="Y16661" s="28"/>
      <c r="Z16661" s="28"/>
      <c r="AA16661" s="28"/>
      <c r="AB16661" s="28"/>
      <c r="AC16661" s="28"/>
      <c r="AD16661" s="28"/>
      <c r="AE16661" s="28"/>
      <c r="AF16661" s="28"/>
      <c r="AG16661" s="28"/>
      <c r="AH16661" s="28"/>
      <c r="AI16661" s="28"/>
      <c r="AJ16661" s="28"/>
      <c r="AK16661" s="28"/>
      <c r="AL16661" s="28"/>
      <c r="AM16661" s="28"/>
      <c r="AN16661" s="28"/>
      <c r="AO16661" s="28"/>
      <c r="AP16661" s="28"/>
      <c r="AQ16661" s="28"/>
      <c r="AR16661" s="28"/>
      <c r="AS16661" s="28"/>
      <c r="AT16661" s="28"/>
      <c r="AU16661" s="28"/>
    </row>
    <row r="16662" spans="9:47">
      <c r="I16662" s="57"/>
      <c r="J16662" s="57"/>
      <c r="Y16662" s="28"/>
      <c r="Z16662" s="28"/>
      <c r="AA16662" s="28"/>
      <c r="AB16662" s="28"/>
      <c r="AC16662" s="28"/>
      <c r="AD16662" s="28"/>
      <c r="AE16662" s="28"/>
      <c r="AF16662" s="28"/>
      <c r="AG16662" s="28"/>
      <c r="AH16662" s="28"/>
      <c r="AI16662" s="28"/>
      <c r="AJ16662" s="28"/>
      <c r="AK16662" s="28"/>
      <c r="AL16662" s="28"/>
      <c r="AM16662" s="28"/>
      <c r="AN16662" s="28"/>
      <c r="AO16662" s="28"/>
      <c r="AP16662" s="28"/>
      <c r="AQ16662" s="28"/>
      <c r="AR16662" s="28"/>
      <c r="AS16662" s="28"/>
      <c r="AT16662" s="28"/>
      <c r="AU16662" s="28"/>
    </row>
    <row r="16663" spans="9:47">
      <c r="I16663" s="57"/>
      <c r="J16663" s="57"/>
      <c r="Y16663" s="28"/>
      <c r="Z16663" s="28"/>
      <c r="AA16663" s="28"/>
      <c r="AB16663" s="28"/>
      <c r="AC16663" s="28"/>
      <c r="AD16663" s="28"/>
      <c r="AE16663" s="28"/>
      <c r="AF16663" s="28"/>
      <c r="AG16663" s="28"/>
      <c r="AH16663" s="28"/>
      <c r="AI16663" s="28"/>
      <c r="AJ16663" s="28"/>
      <c r="AK16663" s="28"/>
      <c r="AL16663" s="28"/>
      <c r="AM16663" s="28"/>
      <c r="AN16663" s="28"/>
      <c r="AO16663" s="28"/>
      <c r="AP16663" s="28"/>
      <c r="AQ16663" s="28"/>
      <c r="AR16663" s="28"/>
      <c r="AS16663" s="28"/>
      <c r="AT16663" s="28"/>
      <c r="AU16663" s="28"/>
    </row>
    <row r="16664" spans="9:47">
      <c r="I16664" s="57"/>
      <c r="J16664" s="57"/>
      <c r="Y16664" s="28"/>
      <c r="Z16664" s="28"/>
      <c r="AA16664" s="28"/>
      <c r="AB16664" s="28"/>
      <c r="AC16664" s="28"/>
      <c r="AD16664" s="28"/>
      <c r="AE16664" s="28"/>
      <c r="AF16664" s="28"/>
      <c r="AG16664" s="28"/>
      <c r="AH16664" s="28"/>
      <c r="AI16664" s="28"/>
      <c r="AJ16664" s="28"/>
      <c r="AK16664" s="28"/>
      <c r="AL16664" s="28"/>
      <c r="AM16664" s="28"/>
      <c r="AN16664" s="28"/>
      <c r="AO16664" s="28"/>
      <c r="AP16664" s="28"/>
      <c r="AQ16664" s="28"/>
      <c r="AR16664" s="28"/>
      <c r="AS16664" s="28"/>
      <c r="AT16664" s="28"/>
      <c r="AU16664" s="28"/>
    </row>
    <row r="16665" spans="9:47">
      <c r="I16665" s="57"/>
      <c r="J16665" s="57"/>
      <c r="Y16665" s="28"/>
      <c r="Z16665" s="28"/>
      <c r="AA16665" s="28"/>
      <c r="AB16665" s="28"/>
      <c r="AC16665" s="28"/>
      <c r="AD16665" s="28"/>
      <c r="AE16665" s="28"/>
      <c r="AF16665" s="28"/>
      <c r="AG16665" s="28"/>
      <c r="AH16665" s="28"/>
      <c r="AI16665" s="28"/>
      <c r="AJ16665" s="28"/>
      <c r="AK16665" s="28"/>
      <c r="AL16665" s="28"/>
      <c r="AM16665" s="28"/>
      <c r="AN16665" s="28"/>
      <c r="AO16665" s="28"/>
      <c r="AP16665" s="28"/>
      <c r="AQ16665" s="28"/>
      <c r="AR16665" s="28"/>
      <c r="AS16665" s="28"/>
      <c r="AT16665" s="28"/>
      <c r="AU16665" s="28"/>
    </row>
    <row r="16666" spans="9:47">
      <c r="I16666" s="57"/>
      <c r="J16666" s="57"/>
      <c r="Y16666" s="28"/>
      <c r="Z16666" s="28"/>
      <c r="AA16666" s="28"/>
      <c r="AB16666" s="28"/>
      <c r="AC16666" s="28"/>
      <c r="AD16666" s="28"/>
      <c r="AE16666" s="28"/>
      <c r="AF16666" s="28"/>
      <c r="AG16666" s="28"/>
      <c r="AH16666" s="28"/>
      <c r="AI16666" s="28"/>
      <c r="AJ16666" s="28"/>
      <c r="AK16666" s="28"/>
      <c r="AL16666" s="28"/>
      <c r="AM16666" s="28"/>
      <c r="AN16666" s="28"/>
      <c r="AO16666" s="28"/>
      <c r="AP16666" s="28"/>
      <c r="AQ16666" s="28"/>
      <c r="AR16666" s="28"/>
      <c r="AS16666" s="28"/>
      <c r="AT16666" s="28"/>
      <c r="AU16666" s="28"/>
    </row>
    <row r="16667" spans="9:47">
      <c r="I16667" s="57"/>
      <c r="J16667" s="57"/>
      <c r="Y16667" s="28"/>
      <c r="Z16667" s="28"/>
      <c r="AA16667" s="28"/>
      <c r="AB16667" s="28"/>
      <c r="AC16667" s="28"/>
      <c r="AD16667" s="28"/>
      <c r="AE16667" s="28"/>
      <c r="AF16667" s="28"/>
      <c r="AG16667" s="28"/>
      <c r="AH16667" s="28"/>
      <c r="AI16667" s="28"/>
      <c r="AJ16667" s="28"/>
      <c r="AK16667" s="28"/>
      <c r="AL16667" s="28"/>
      <c r="AM16667" s="28"/>
      <c r="AN16667" s="28"/>
      <c r="AO16667" s="28"/>
      <c r="AP16667" s="28"/>
      <c r="AQ16667" s="28"/>
      <c r="AR16667" s="28"/>
      <c r="AS16667" s="28"/>
      <c r="AT16667" s="28"/>
      <c r="AU16667" s="28"/>
    </row>
    <row r="16668" spans="9:47">
      <c r="I16668" s="57"/>
      <c r="J16668" s="57"/>
      <c r="Y16668" s="28"/>
      <c r="Z16668" s="28"/>
      <c r="AA16668" s="28"/>
      <c r="AB16668" s="28"/>
      <c r="AC16668" s="28"/>
      <c r="AD16668" s="28"/>
      <c r="AE16668" s="28"/>
      <c r="AF16668" s="28"/>
      <c r="AG16668" s="28"/>
      <c r="AH16668" s="28"/>
      <c r="AI16668" s="28"/>
      <c r="AJ16668" s="28"/>
      <c r="AK16668" s="28"/>
      <c r="AL16668" s="28"/>
      <c r="AM16668" s="28"/>
      <c r="AN16668" s="28"/>
      <c r="AO16668" s="28"/>
      <c r="AP16668" s="28"/>
      <c r="AQ16668" s="28"/>
      <c r="AR16668" s="28"/>
      <c r="AS16668" s="28"/>
      <c r="AT16668" s="28"/>
      <c r="AU16668" s="28"/>
    </row>
    <row r="16669" spans="9:47">
      <c r="I16669" s="57"/>
      <c r="J16669" s="57"/>
      <c r="Y16669" s="28"/>
      <c r="Z16669" s="28"/>
      <c r="AA16669" s="28"/>
      <c r="AB16669" s="28"/>
      <c r="AC16669" s="28"/>
      <c r="AD16669" s="28"/>
      <c r="AE16669" s="28"/>
      <c r="AF16669" s="28"/>
      <c r="AG16669" s="28"/>
      <c r="AH16669" s="28"/>
      <c r="AI16669" s="28"/>
      <c r="AJ16669" s="28"/>
      <c r="AK16669" s="28"/>
      <c r="AL16669" s="28"/>
      <c r="AM16669" s="28"/>
      <c r="AN16669" s="28"/>
      <c r="AO16669" s="28"/>
      <c r="AP16669" s="28"/>
      <c r="AQ16669" s="28"/>
      <c r="AR16669" s="28"/>
      <c r="AS16669" s="28"/>
      <c r="AT16669" s="28"/>
      <c r="AU16669" s="28"/>
    </row>
    <row r="16670" spans="9:47">
      <c r="I16670" s="57"/>
      <c r="J16670" s="57"/>
      <c r="Y16670" s="28"/>
      <c r="Z16670" s="28"/>
      <c r="AA16670" s="28"/>
      <c r="AB16670" s="28"/>
      <c r="AC16670" s="28"/>
      <c r="AD16670" s="28"/>
      <c r="AE16670" s="28"/>
      <c r="AF16670" s="28"/>
      <c r="AG16670" s="28"/>
      <c r="AH16670" s="28"/>
      <c r="AI16670" s="28"/>
      <c r="AJ16670" s="28"/>
      <c r="AK16670" s="28"/>
      <c r="AL16670" s="28"/>
      <c r="AM16670" s="28"/>
      <c r="AN16670" s="28"/>
      <c r="AO16670" s="28"/>
      <c r="AP16670" s="28"/>
      <c r="AQ16670" s="28"/>
      <c r="AR16670" s="28"/>
      <c r="AS16670" s="28"/>
      <c r="AT16670" s="28"/>
      <c r="AU16670" s="28"/>
    </row>
    <row r="16671" spans="9:47">
      <c r="I16671" s="57"/>
      <c r="J16671" s="57"/>
      <c r="Y16671" s="28"/>
      <c r="Z16671" s="28"/>
      <c r="AA16671" s="28"/>
      <c r="AB16671" s="28"/>
      <c r="AC16671" s="28"/>
      <c r="AD16671" s="28"/>
      <c r="AE16671" s="28"/>
      <c r="AF16671" s="28"/>
      <c r="AG16671" s="28"/>
      <c r="AH16671" s="28"/>
      <c r="AI16671" s="28"/>
      <c r="AJ16671" s="28"/>
      <c r="AK16671" s="28"/>
      <c r="AL16671" s="28"/>
      <c r="AM16671" s="28"/>
      <c r="AN16671" s="28"/>
      <c r="AO16671" s="28"/>
      <c r="AP16671" s="28"/>
      <c r="AQ16671" s="28"/>
      <c r="AR16671" s="28"/>
      <c r="AS16671" s="28"/>
      <c r="AT16671" s="28"/>
      <c r="AU16671" s="28"/>
    </row>
    <row r="16672" spans="9:47">
      <c r="I16672" s="57"/>
      <c r="J16672" s="57"/>
      <c r="Y16672" s="28"/>
      <c r="Z16672" s="28"/>
      <c r="AA16672" s="28"/>
      <c r="AB16672" s="28"/>
      <c r="AC16672" s="28"/>
      <c r="AD16672" s="28"/>
      <c r="AE16672" s="28"/>
      <c r="AF16672" s="28"/>
      <c r="AG16672" s="28"/>
      <c r="AH16672" s="28"/>
      <c r="AI16672" s="28"/>
      <c r="AJ16672" s="28"/>
      <c r="AK16672" s="28"/>
      <c r="AL16672" s="28"/>
      <c r="AM16672" s="28"/>
      <c r="AN16672" s="28"/>
      <c r="AO16672" s="28"/>
      <c r="AP16672" s="28"/>
      <c r="AQ16672" s="28"/>
      <c r="AR16672" s="28"/>
      <c r="AS16672" s="28"/>
      <c r="AT16672" s="28"/>
      <c r="AU16672" s="28"/>
    </row>
    <row r="16673" spans="9:47">
      <c r="I16673" s="57"/>
      <c r="J16673" s="57"/>
      <c r="Y16673" s="28"/>
      <c r="Z16673" s="28"/>
      <c r="AA16673" s="28"/>
      <c r="AB16673" s="28"/>
      <c r="AC16673" s="28"/>
      <c r="AD16673" s="28"/>
      <c r="AE16673" s="28"/>
      <c r="AF16673" s="28"/>
      <c r="AG16673" s="28"/>
      <c r="AH16673" s="28"/>
      <c r="AI16673" s="28"/>
      <c r="AJ16673" s="28"/>
      <c r="AK16673" s="28"/>
      <c r="AL16673" s="28"/>
      <c r="AM16673" s="28"/>
      <c r="AN16673" s="28"/>
      <c r="AO16673" s="28"/>
      <c r="AP16673" s="28"/>
      <c r="AQ16673" s="28"/>
      <c r="AR16673" s="28"/>
      <c r="AS16673" s="28"/>
      <c r="AT16673" s="28"/>
      <c r="AU16673" s="28"/>
    </row>
    <row r="16674" spans="9:47">
      <c r="I16674" s="57"/>
      <c r="J16674" s="57"/>
      <c r="Y16674" s="28"/>
      <c r="Z16674" s="28"/>
      <c r="AA16674" s="28"/>
      <c r="AB16674" s="28"/>
      <c r="AC16674" s="28"/>
      <c r="AD16674" s="28"/>
      <c r="AE16674" s="28"/>
      <c r="AF16674" s="28"/>
      <c r="AG16674" s="28"/>
      <c r="AH16674" s="28"/>
      <c r="AI16674" s="28"/>
      <c r="AJ16674" s="28"/>
      <c r="AK16674" s="28"/>
      <c r="AL16674" s="28"/>
      <c r="AM16674" s="28"/>
      <c r="AN16674" s="28"/>
      <c r="AO16674" s="28"/>
      <c r="AP16674" s="28"/>
      <c r="AQ16674" s="28"/>
      <c r="AR16674" s="28"/>
      <c r="AS16674" s="28"/>
      <c r="AT16674" s="28"/>
      <c r="AU16674" s="28"/>
    </row>
    <row r="16675" spans="9:47">
      <c r="I16675" s="57"/>
      <c r="J16675" s="57"/>
      <c r="Y16675" s="28"/>
      <c r="Z16675" s="28"/>
      <c r="AA16675" s="28"/>
      <c r="AB16675" s="28"/>
      <c r="AC16675" s="28"/>
      <c r="AD16675" s="28"/>
      <c r="AE16675" s="28"/>
      <c r="AF16675" s="28"/>
      <c r="AG16675" s="28"/>
      <c r="AH16675" s="28"/>
      <c r="AI16675" s="28"/>
      <c r="AJ16675" s="28"/>
      <c r="AK16675" s="28"/>
      <c r="AL16675" s="28"/>
      <c r="AM16675" s="28"/>
      <c r="AN16675" s="28"/>
      <c r="AO16675" s="28"/>
      <c r="AP16675" s="28"/>
      <c r="AQ16675" s="28"/>
      <c r="AR16675" s="28"/>
      <c r="AS16675" s="28"/>
      <c r="AT16675" s="28"/>
      <c r="AU16675" s="28"/>
    </row>
    <row r="16676" spans="9:47">
      <c r="I16676" s="57"/>
      <c r="J16676" s="57"/>
      <c r="Y16676" s="28"/>
      <c r="Z16676" s="28"/>
      <c r="AA16676" s="28"/>
      <c r="AB16676" s="28"/>
      <c r="AC16676" s="28"/>
      <c r="AD16676" s="28"/>
      <c r="AE16676" s="28"/>
      <c r="AF16676" s="28"/>
      <c r="AG16676" s="28"/>
      <c r="AH16676" s="28"/>
      <c r="AI16676" s="28"/>
      <c r="AJ16676" s="28"/>
      <c r="AK16676" s="28"/>
      <c r="AL16676" s="28"/>
      <c r="AM16676" s="28"/>
      <c r="AN16676" s="28"/>
      <c r="AO16676" s="28"/>
      <c r="AP16676" s="28"/>
      <c r="AQ16676" s="28"/>
      <c r="AR16676" s="28"/>
      <c r="AS16676" s="28"/>
      <c r="AT16676" s="28"/>
      <c r="AU16676" s="28"/>
    </row>
    <row r="16677" spans="9:47">
      <c r="I16677" s="57"/>
      <c r="J16677" s="57"/>
      <c r="Y16677" s="28"/>
      <c r="Z16677" s="28"/>
      <c r="AA16677" s="28"/>
      <c r="AB16677" s="28"/>
      <c r="AC16677" s="28"/>
      <c r="AD16677" s="28"/>
      <c r="AE16677" s="28"/>
      <c r="AF16677" s="28"/>
      <c r="AG16677" s="28"/>
      <c r="AH16677" s="28"/>
      <c r="AI16677" s="28"/>
      <c r="AJ16677" s="28"/>
      <c r="AK16677" s="28"/>
      <c r="AL16677" s="28"/>
      <c r="AM16677" s="28"/>
      <c r="AN16677" s="28"/>
      <c r="AO16677" s="28"/>
      <c r="AP16677" s="28"/>
      <c r="AQ16677" s="28"/>
      <c r="AR16677" s="28"/>
      <c r="AS16677" s="28"/>
      <c r="AT16677" s="28"/>
      <c r="AU16677" s="28"/>
    </row>
    <row r="16678" spans="9:47">
      <c r="I16678" s="57"/>
      <c r="J16678" s="57"/>
      <c r="Y16678" s="28"/>
      <c r="Z16678" s="28"/>
      <c r="AA16678" s="28"/>
      <c r="AB16678" s="28"/>
      <c r="AC16678" s="28"/>
      <c r="AD16678" s="28"/>
      <c r="AE16678" s="28"/>
      <c r="AF16678" s="28"/>
      <c r="AG16678" s="28"/>
      <c r="AH16678" s="28"/>
      <c r="AI16678" s="28"/>
      <c r="AJ16678" s="28"/>
      <c r="AK16678" s="28"/>
      <c r="AL16678" s="28"/>
      <c r="AM16678" s="28"/>
      <c r="AN16678" s="28"/>
      <c r="AO16678" s="28"/>
      <c r="AP16678" s="28"/>
      <c r="AQ16678" s="28"/>
      <c r="AR16678" s="28"/>
      <c r="AS16678" s="28"/>
      <c r="AT16678" s="28"/>
      <c r="AU16678" s="28"/>
    </row>
    <row r="16679" spans="9:47">
      <c r="I16679" s="57"/>
      <c r="J16679" s="57"/>
      <c r="Y16679" s="28"/>
      <c r="Z16679" s="28"/>
      <c r="AA16679" s="28"/>
      <c r="AB16679" s="28"/>
      <c r="AC16679" s="28"/>
      <c r="AD16679" s="28"/>
      <c r="AE16679" s="28"/>
      <c r="AF16679" s="28"/>
      <c r="AG16679" s="28"/>
      <c r="AH16679" s="28"/>
      <c r="AI16679" s="28"/>
      <c r="AJ16679" s="28"/>
      <c r="AK16679" s="28"/>
      <c r="AL16679" s="28"/>
      <c r="AM16679" s="28"/>
      <c r="AN16679" s="28"/>
      <c r="AO16679" s="28"/>
      <c r="AP16679" s="28"/>
      <c r="AQ16679" s="28"/>
      <c r="AR16679" s="28"/>
      <c r="AS16679" s="28"/>
      <c r="AT16679" s="28"/>
      <c r="AU16679" s="28"/>
    </row>
    <row r="16680" spans="9:47">
      <c r="I16680" s="57"/>
      <c r="J16680" s="57"/>
      <c r="Y16680" s="28"/>
      <c r="Z16680" s="28"/>
      <c r="AA16680" s="28"/>
      <c r="AB16680" s="28"/>
      <c r="AC16680" s="28"/>
      <c r="AD16680" s="28"/>
      <c r="AE16680" s="28"/>
      <c r="AF16680" s="28"/>
      <c r="AG16680" s="28"/>
      <c r="AH16680" s="28"/>
      <c r="AI16680" s="28"/>
      <c r="AJ16680" s="28"/>
      <c r="AK16680" s="28"/>
      <c r="AL16680" s="28"/>
      <c r="AM16680" s="28"/>
      <c r="AN16680" s="28"/>
      <c r="AO16680" s="28"/>
      <c r="AP16680" s="28"/>
      <c r="AQ16680" s="28"/>
      <c r="AR16680" s="28"/>
      <c r="AS16680" s="28"/>
      <c r="AT16680" s="28"/>
      <c r="AU16680" s="28"/>
    </row>
    <row r="16681" spans="9:47">
      <c r="I16681" s="57"/>
      <c r="J16681" s="57"/>
      <c r="Y16681" s="28"/>
      <c r="Z16681" s="28"/>
      <c r="AA16681" s="28"/>
      <c r="AB16681" s="28"/>
      <c r="AC16681" s="28"/>
      <c r="AD16681" s="28"/>
      <c r="AE16681" s="28"/>
      <c r="AF16681" s="28"/>
      <c r="AG16681" s="28"/>
      <c r="AH16681" s="28"/>
      <c r="AI16681" s="28"/>
      <c r="AJ16681" s="28"/>
      <c r="AK16681" s="28"/>
      <c r="AL16681" s="28"/>
      <c r="AM16681" s="28"/>
      <c r="AN16681" s="28"/>
      <c r="AO16681" s="28"/>
      <c r="AP16681" s="28"/>
      <c r="AQ16681" s="28"/>
      <c r="AR16681" s="28"/>
      <c r="AS16681" s="28"/>
      <c r="AT16681" s="28"/>
      <c r="AU16681" s="28"/>
    </row>
    <row r="16682" spans="9:47">
      <c r="I16682" s="57"/>
      <c r="J16682" s="57"/>
      <c r="Y16682" s="28"/>
      <c r="Z16682" s="28"/>
      <c r="AA16682" s="28"/>
      <c r="AB16682" s="28"/>
      <c r="AC16682" s="28"/>
      <c r="AD16682" s="28"/>
      <c r="AE16682" s="28"/>
      <c r="AF16682" s="28"/>
      <c r="AG16682" s="28"/>
      <c r="AH16682" s="28"/>
      <c r="AI16682" s="28"/>
      <c r="AJ16682" s="28"/>
      <c r="AK16682" s="28"/>
      <c r="AL16682" s="28"/>
      <c r="AM16682" s="28"/>
      <c r="AN16682" s="28"/>
      <c r="AO16682" s="28"/>
      <c r="AP16682" s="28"/>
      <c r="AQ16682" s="28"/>
      <c r="AR16682" s="28"/>
      <c r="AS16682" s="28"/>
      <c r="AT16682" s="28"/>
      <c r="AU16682" s="28"/>
    </row>
    <row r="16683" spans="9:47">
      <c r="I16683" s="57"/>
      <c r="J16683" s="57"/>
      <c r="Y16683" s="28"/>
      <c r="Z16683" s="28"/>
      <c r="AA16683" s="28"/>
      <c r="AB16683" s="28"/>
      <c r="AC16683" s="28"/>
      <c r="AD16683" s="28"/>
      <c r="AE16683" s="28"/>
      <c r="AF16683" s="28"/>
      <c r="AG16683" s="28"/>
      <c r="AH16683" s="28"/>
      <c r="AI16683" s="28"/>
      <c r="AJ16683" s="28"/>
      <c r="AK16683" s="28"/>
      <c r="AL16683" s="28"/>
      <c r="AM16683" s="28"/>
      <c r="AN16683" s="28"/>
      <c r="AO16683" s="28"/>
      <c r="AP16683" s="28"/>
      <c r="AQ16683" s="28"/>
      <c r="AR16683" s="28"/>
      <c r="AS16683" s="28"/>
      <c r="AT16683" s="28"/>
      <c r="AU16683" s="28"/>
    </row>
    <row r="16684" spans="9:47">
      <c r="I16684" s="57"/>
      <c r="J16684" s="57"/>
      <c r="Y16684" s="28"/>
      <c r="Z16684" s="28"/>
      <c r="AA16684" s="28"/>
      <c r="AB16684" s="28"/>
      <c r="AC16684" s="28"/>
      <c r="AD16684" s="28"/>
      <c r="AE16684" s="28"/>
      <c r="AF16684" s="28"/>
      <c r="AG16684" s="28"/>
      <c r="AH16684" s="28"/>
      <c r="AI16684" s="28"/>
      <c r="AJ16684" s="28"/>
      <c r="AK16684" s="28"/>
      <c r="AL16684" s="28"/>
      <c r="AM16684" s="28"/>
      <c r="AN16684" s="28"/>
      <c r="AO16684" s="28"/>
      <c r="AP16684" s="28"/>
      <c r="AQ16684" s="28"/>
      <c r="AR16684" s="28"/>
      <c r="AS16684" s="28"/>
      <c r="AT16684" s="28"/>
      <c r="AU16684" s="28"/>
    </row>
    <row r="16685" spans="9:47">
      <c r="I16685" s="57"/>
      <c r="J16685" s="57"/>
      <c r="Y16685" s="28"/>
      <c r="Z16685" s="28"/>
      <c r="AA16685" s="28"/>
      <c r="AB16685" s="28"/>
      <c r="AC16685" s="28"/>
      <c r="AD16685" s="28"/>
      <c r="AE16685" s="28"/>
      <c r="AF16685" s="28"/>
      <c r="AG16685" s="28"/>
      <c r="AH16685" s="28"/>
      <c r="AI16685" s="28"/>
      <c r="AJ16685" s="28"/>
      <c r="AK16685" s="28"/>
      <c r="AL16685" s="28"/>
      <c r="AM16685" s="28"/>
      <c r="AN16685" s="28"/>
      <c r="AO16685" s="28"/>
      <c r="AP16685" s="28"/>
      <c r="AQ16685" s="28"/>
      <c r="AR16685" s="28"/>
      <c r="AS16685" s="28"/>
      <c r="AT16685" s="28"/>
      <c r="AU16685" s="28"/>
    </row>
    <row r="16686" spans="9:47">
      <c r="I16686" s="57"/>
      <c r="J16686" s="57"/>
      <c r="Y16686" s="28"/>
      <c r="Z16686" s="28"/>
      <c r="AA16686" s="28"/>
      <c r="AB16686" s="28"/>
      <c r="AC16686" s="28"/>
      <c r="AD16686" s="28"/>
      <c r="AE16686" s="28"/>
      <c r="AF16686" s="28"/>
      <c r="AG16686" s="28"/>
      <c r="AH16686" s="28"/>
      <c r="AI16686" s="28"/>
      <c r="AJ16686" s="28"/>
      <c r="AK16686" s="28"/>
      <c r="AL16686" s="28"/>
      <c r="AM16686" s="28"/>
      <c r="AN16686" s="28"/>
      <c r="AO16686" s="28"/>
      <c r="AP16686" s="28"/>
      <c r="AQ16686" s="28"/>
      <c r="AR16686" s="28"/>
      <c r="AS16686" s="28"/>
      <c r="AT16686" s="28"/>
      <c r="AU16686" s="28"/>
    </row>
    <row r="16687" spans="9:47">
      <c r="I16687" s="57"/>
      <c r="J16687" s="57"/>
      <c r="Y16687" s="28"/>
      <c r="Z16687" s="28"/>
      <c r="AA16687" s="28"/>
      <c r="AB16687" s="28"/>
      <c r="AC16687" s="28"/>
      <c r="AD16687" s="28"/>
      <c r="AE16687" s="28"/>
      <c r="AF16687" s="28"/>
      <c r="AG16687" s="28"/>
      <c r="AH16687" s="28"/>
      <c r="AI16687" s="28"/>
      <c r="AJ16687" s="28"/>
      <c r="AK16687" s="28"/>
      <c r="AL16687" s="28"/>
      <c r="AM16687" s="28"/>
      <c r="AN16687" s="28"/>
      <c r="AO16687" s="28"/>
      <c r="AP16687" s="28"/>
      <c r="AQ16687" s="28"/>
      <c r="AR16687" s="28"/>
      <c r="AS16687" s="28"/>
      <c r="AT16687" s="28"/>
      <c r="AU16687" s="28"/>
    </row>
    <row r="16688" spans="9:47">
      <c r="I16688" s="57"/>
      <c r="J16688" s="57"/>
      <c r="Y16688" s="28"/>
      <c r="Z16688" s="28"/>
      <c r="AA16688" s="28"/>
      <c r="AB16688" s="28"/>
      <c r="AC16688" s="28"/>
      <c r="AD16688" s="28"/>
      <c r="AE16688" s="28"/>
      <c r="AF16688" s="28"/>
      <c r="AG16688" s="28"/>
      <c r="AH16688" s="28"/>
      <c r="AI16688" s="28"/>
      <c r="AJ16688" s="28"/>
      <c r="AK16688" s="28"/>
      <c r="AL16688" s="28"/>
      <c r="AM16688" s="28"/>
      <c r="AN16688" s="28"/>
      <c r="AO16688" s="28"/>
      <c r="AP16688" s="28"/>
      <c r="AQ16688" s="28"/>
      <c r="AR16688" s="28"/>
      <c r="AS16688" s="28"/>
      <c r="AT16688" s="28"/>
      <c r="AU16688" s="28"/>
    </row>
    <row r="16689" spans="9:47">
      <c r="I16689" s="57"/>
      <c r="J16689" s="57"/>
      <c r="Y16689" s="28"/>
      <c r="Z16689" s="28"/>
      <c r="AA16689" s="28"/>
      <c r="AB16689" s="28"/>
      <c r="AC16689" s="28"/>
      <c r="AD16689" s="28"/>
      <c r="AE16689" s="28"/>
      <c r="AF16689" s="28"/>
      <c r="AG16689" s="28"/>
      <c r="AH16689" s="28"/>
      <c r="AI16689" s="28"/>
      <c r="AJ16689" s="28"/>
      <c r="AK16689" s="28"/>
      <c r="AL16689" s="28"/>
      <c r="AM16689" s="28"/>
      <c r="AN16689" s="28"/>
      <c r="AO16689" s="28"/>
      <c r="AP16689" s="28"/>
      <c r="AQ16689" s="28"/>
      <c r="AR16689" s="28"/>
      <c r="AS16689" s="28"/>
      <c r="AT16689" s="28"/>
      <c r="AU16689" s="28"/>
    </row>
    <row r="16690" spans="9:47">
      <c r="I16690" s="57"/>
      <c r="J16690" s="57"/>
      <c r="Y16690" s="28"/>
      <c r="Z16690" s="28"/>
      <c r="AA16690" s="28"/>
      <c r="AB16690" s="28"/>
      <c r="AC16690" s="28"/>
      <c r="AD16690" s="28"/>
      <c r="AE16690" s="28"/>
      <c r="AF16690" s="28"/>
      <c r="AG16690" s="28"/>
      <c r="AH16690" s="28"/>
      <c r="AI16690" s="28"/>
      <c r="AJ16690" s="28"/>
      <c r="AK16690" s="28"/>
      <c r="AL16690" s="28"/>
      <c r="AM16690" s="28"/>
      <c r="AN16690" s="28"/>
      <c r="AO16690" s="28"/>
      <c r="AP16690" s="28"/>
      <c r="AQ16690" s="28"/>
      <c r="AR16690" s="28"/>
      <c r="AS16690" s="28"/>
      <c r="AT16690" s="28"/>
      <c r="AU16690" s="28"/>
    </row>
    <row r="16691" spans="9:47">
      <c r="I16691" s="57"/>
      <c r="J16691" s="57"/>
      <c r="Y16691" s="28"/>
      <c r="Z16691" s="28"/>
      <c r="AA16691" s="28"/>
      <c r="AB16691" s="28"/>
      <c r="AC16691" s="28"/>
      <c r="AD16691" s="28"/>
      <c r="AE16691" s="28"/>
      <c r="AF16691" s="28"/>
      <c r="AG16691" s="28"/>
      <c r="AH16691" s="28"/>
      <c r="AI16691" s="28"/>
      <c r="AJ16691" s="28"/>
      <c r="AK16691" s="28"/>
      <c r="AL16691" s="28"/>
      <c r="AM16691" s="28"/>
      <c r="AN16691" s="28"/>
      <c r="AO16691" s="28"/>
      <c r="AP16691" s="28"/>
      <c r="AQ16691" s="28"/>
      <c r="AR16691" s="28"/>
      <c r="AS16691" s="28"/>
      <c r="AT16691" s="28"/>
      <c r="AU16691" s="28"/>
    </row>
    <row r="16692" spans="9:47">
      <c r="I16692" s="57"/>
      <c r="J16692" s="57"/>
      <c r="Y16692" s="28"/>
      <c r="Z16692" s="28"/>
      <c r="AA16692" s="28"/>
      <c r="AB16692" s="28"/>
      <c r="AC16692" s="28"/>
      <c r="AD16692" s="28"/>
      <c r="AE16692" s="28"/>
      <c r="AF16692" s="28"/>
      <c r="AG16692" s="28"/>
      <c r="AH16692" s="28"/>
      <c r="AI16692" s="28"/>
      <c r="AJ16692" s="28"/>
      <c r="AK16692" s="28"/>
      <c r="AL16692" s="28"/>
      <c r="AM16692" s="28"/>
      <c r="AN16692" s="28"/>
      <c r="AO16692" s="28"/>
      <c r="AP16692" s="28"/>
      <c r="AQ16692" s="28"/>
      <c r="AR16692" s="28"/>
      <c r="AS16692" s="28"/>
      <c r="AT16692" s="28"/>
      <c r="AU16692" s="28"/>
    </row>
    <row r="16693" spans="9:47">
      <c r="I16693" s="57"/>
      <c r="J16693" s="57"/>
      <c r="Y16693" s="28"/>
      <c r="Z16693" s="28"/>
      <c r="AA16693" s="28"/>
      <c r="AB16693" s="28"/>
      <c r="AC16693" s="28"/>
      <c r="AD16693" s="28"/>
      <c r="AE16693" s="28"/>
      <c r="AF16693" s="28"/>
      <c r="AG16693" s="28"/>
      <c r="AH16693" s="28"/>
      <c r="AI16693" s="28"/>
      <c r="AJ16693" s="28"/>
      <c r="AK16693" s="28"/>
      <c r="AL16693" s="28"/>
      <c r="AM16693" s="28"/>
      <c r="AN16693" s="28"/>
      <c r="AO16693" s="28"/>
      <c r="AP16693" s="28"/>
      <c r="AQ16693" s="28"/>
      <c r="AR16693" s="28"/>
      <c r="AS16693" s="28"/>
      <c r="AT16693" s="28"/>
      <c r="AU16693" s="28"/>
    </row>
    <row r="16694" spans="9:47">
      <c r="I16694" s="57"/>
      <c r="J16694" s="57"/>
      <c r="Y16694" s="28"/>
      <c r="Z16694" s="28"/>
      <c r="AA16694" s="28"/>
      <c r="AB16694" s="28"/>
      <c r="AC16694" s="28"/>
      <c r="AD16694" s="28"/>
      <c r="AE16694" s="28"/>
      <c r="AF16694" s="28"/>
      <c r="AG16694" s="28"/>
      <c r="AH16694" s="28"/>
      <c r="AI16694" s="28"/>
      <c r="AJ16694" s="28"/>
      <c r="AK16694" s="28"/>
      <c r="AL16694" s="28"/>
      <c r="AM16694" s="28"/>
      <c r="AN16694" s="28"/>
      <c r="AO16694" s="28"/>
      <c r="AP16694" s="28"/>
      <c r="AQ16694" s="28"/>
      <c r="AR16694" s="28"/>
      <c r="AS16694" s="28"/>
      <c r="AT16694" s="28"/>
      <c r="AU16694" s="28"/>
    </row>
    <row r="16695" spans="9:47">
      <c r="I16695" s="57"/>
      <c r="J16695" s="57"/>
      <c r="Y16695" s="28"/>
      <c r="Z16695" s="28"/>
      <c r="AA16695" s="28"/>
      <c r="AB16695" s="28"/>
      <c r="AC16695" s="28"/>
      <c r="AD16695" s="28"/>
      <c r="AE16695" s="28"/>
      <c r="AF16695" s="28"/>
      <c r="AG16695" s="28"/>
      <c r="AH16695" s="28"/>
      <c r="AI16695" s="28"/>
      <c r="AJ16695" s="28"/>
      <c r="AK16695" s="28"/>
      <c r="AL16695" s="28"/>
      <c r="AM16695" s="28"/>
      <c r="AN16695" s="28"/>
      <c r="AO16695" s="28"/>
      <c r="AP16695" s="28"/>
      <c r="AQ16695" s="28"/>
      <c r="AR16695" s="28"/>
      <c r="AS16695" s="28"/>
      <c r="AT16695" s="28"/>
      <c r="AU16695" s="28"/>
    </row>
    <row r="16696" spans="9:47">
      <c r="I16696" s="57"/>
      <c r="J16696" s="57"/>
      <c r="Y16696" s="28"/>
      <c r="Z16696" s="28"/>
      <c r="AA16696" s="28"/>
      <c r="AB16696" s="28"/>
      <c r="AC16696" s="28"/>
      <c r="AD16696" s="28"/>
      <c r="AE16696" s="28"/>
      <c r="AF16696" s="28"/>
      <c r="AG16696" s="28"/>
      <c r="AH16696" s="28"/>
      <c r="AI16696" s="28"/>
      <c r="AJ16696" s="28"/>
      <c r="AK16696" s="28"/>
      <c r="AL16696" s="28"/>
      <c r="AM16696" s="28"/>
      <c r="AN16696" s="28"/>
      <c r="AO16696" s="28"/>
      <c r="AP16696" s="28"/>
      <c r="AQ16696" s="28"/>
      <c r="AR16696" s="28"/>
      <c r="AS16696" s="28"/>
      <c r="AT16696" s="28"/>
      <c r="AU16696" s="28"/>
    </row>
    <row r="16697" spans="9:47">
      <c r="I16697" s="57"/>
      <c r="J16697" s="57"/>
      <c r="Y16697" s="28"/>
      <c r="Z16697" s="28"/>
      <c r="AA16697" s="28"/>
      <c r="AB16697" s="28"/>
      <c r="AC16697" s="28"/>
      <c r="AD16697" s="28"/>
      <c r="AE16697" s="28"/>
      <c r="AF16697" s="28"/>
      <c r="AG16697" s="28"/>
      <c r="AH16697" s="28"/>
      <c r="AI16697" s="28"/>
      <c r="AJ16697" s="28"/>
      <c r="AK16697" s="28"/>
      <c r="AL16697" s="28"/>
      <c r="AM16697" s="28"/>
      <c r="AN16697" s="28"/>
      <c r="AO16697" s="28"/>
      <c r="AP16697" s="28"/>
      <c r="AQ16697" s="28"/>
      <c r="AR16697" s="28"/>
      <c r="AS16697" s="28"/>
      <c r="AT16697" s="28"/>
      <c r="AU16697" s="28"/>
    </row>
    <row r="16698" spans="9:47">
      <c r="I16698" s="57"/>
      <c r="J16698" s="57"/>
      <c r="Y16698" s="28"/>
      <c r="Z16698" s="28"/>
      <c r="AA16698" s="28"/>
      <c r="AB16698" s="28"/>
      <c r="AC16698" s="28"/>
      <c r="AD16698" s="28"/>
      <c r="AE16698" s="28"/>
      <c r="AF16698" s="28"/>
      <c r="AG16698" s="28"/>
      <c r="AH16698" s="28"/>
      <c r="AI16698" s="28"/>
      <c r="AJ16698" s="28"/>
      <c r="AK16698" s="28"/>
      <c r="AL16698" s="28"/>
      <c r="AM16698" s="28"/>
      <c r="AN16698" s="28"/>
      <c r="AO16698" s="28"/>
      <c r="AP16698" s="28"/>
      <c r="AQ16698" s="28"/>
      <c r="AR16698" s="28"/>
      <c r="AS16698" s="28"/>
      <c r="AT16698" s="28"/>
      <c r="AU16698" s="28"/>
    </row>
    <row r="16699" spans="9:47">
      <c r="I16699" s="57"/>
      <c r="J16699" s="57"/>
      <c r="Y16699" s="28"/>
      <c r="Z16699" s="28"/>
      <c r="AA16699" s="28"/>
      <c r="AB16699" s="28"/>
      <c r="AC16699" s="28"/>
      <c r="AD16699" s="28"/>
      <c r="AE16699" s="28"/>
      <c r="AF16699" s="28"/>
      <c r="AG16699" s="28"/>
      <c r="AH16699" s="28"/>
      <c r="AI16699" s="28"/>
      <c r="AJ16699" s="28"/>
      <c r="AK16699" s="28"/>
      <c r="AL16699" s="28"/>
      <c r="AM16699" s="28"/>
      <c r="AN16699" s="28"/>
      <c r="AO16699" s="28"/>
      <c r="AP16699" s="28"/>
      <c r="AQ16699" s="28"/>
      <c r="AR16699" s="28"/>
      <c r="AS16699" s="28"/>
      <c r="AT16699" s="28"/>
      <c r="AU16699" s="28"/>
    </row>
    <row r="16700" spans="9:47">
      <c r="I16700" s="57"/>
      <c r="J16700" s="57"/>
      <c r="Y16700" s="28"/>
      <c r="Z16700" s="28"/>
      <c r="AA16700" s="28"/>
      <c r="AB16700" s="28"/>
      <c r="AC16700" s="28"/>
      <c r="AD16700" s="28"/>
      <c r="AE16700" s="28"/>
      <c r="AF16700" s="28"/>
      <c r="AG16700" s="28"/>
      <c r="AH16700" s="28"/>
      <c r="AI16700" s="28"/>
      <c r="AJ16700" s="28"/>
      <c r="AK16700" s="28"/>
      <c r="AL16700" s="28"/>
      <c r="AM16700" s="28"/>
      <c r="AN16700" s="28"/>
      <c r="AO16700" s="28"/>
      <c r="AP16700" s="28"/>
      <c r="AQ16700" s="28"/>
      <c r="AR16700" s="28"/>
      <c r="AS16700" s="28"/>
      <c r="AT16700" s="28"/>
      <c r="AU16700" s="28"/>
    </row>
    <row r="16701" spans="9:47">
      <c r="I16701" s="57"/>
      <c r="J16701" s="57"/>
      <c r="Y16701" s="28"/>
      <c r="Z16701" s="28"/>
      <c r="AA16701" s="28"/>
      <c r="AB16701" s="28"/>
      <c r="AC16701" s="28"/>
      <c r="AD16701" s="28"/>
      <c r="AE16701" s="28"/>
      <c r="AF16701" s="28"/>
      <c r="AG16701" s="28"/>
      <c r="AH16701" s="28"/>
      <c r="AI16701" s="28"/>
      <c r="AJ16701" s="28"/>
      <c r="AK16701" s="28"/>
      <c r="AL16701" s="28"/>
      <c r="AM16701" s="28"/>
      <c r="AN16701" s="28"/>
      <c r="AO16701" s="28"/>
      <c r="AP16701" s="28"/>
      <c r="AQ16701" s="28"/>
      <c r="AR16701" s="28"/>
      <c r="AS16701" s="28"/>
      <c r="AT16701" s="28"/>
      <c r="AU16701" s="28"/>
    </row>
    <row r="16702" spans="9:47">
      <c r="I16702" s="57"/>
      <c r="J16702" s="57"/>
      <c r="Y16702" s="28"/>
      <c r="Z16702" s="28"/>
      <c r="AA16702" s="28"/>
      <c r="AB16702" s="28"/>
      <c r="AC16702" s="28"/>
      <c r="AD16702" s="28"/>
      <c r="AE16702" s="28"/>
      <c r="AF16702" s="28"/>
      <c r="AG16702" s="28"/>
      <c r="AH16702" s="28"/>
      <c r="AI16702" s="28"/>
      <c r="AJ16702" s="28"/>
      <c r="AK16702" s="28"/>
      <c r="AL16702" s="28"/>
      <c r="AM16702" s="28"/>
      <c r="AN16702" s="28"/>
      <c r="AO16702" s="28"/>
      <c r="AP16702" s="28"/>
      <c r="AQ16702" s="28"/>
      <c r="AR16702" s="28"/>
      <c r="AS16702" s="28"/>
      <c r="AT16702" s="28"/>
      <c r="AU16702" s="28"/>
    </row>
    <row r="16703" spans="9:47">
      <c r="I16703" s="57"/>
      <c r="J16703" s="57"/>
      <c r="Y16703" s="28"/>
      <c r="Z16703" s="28"/>
      <c r="AA16703" s="28"/>
      <c r="AB16703" s="28"/>
      <c r="AC16703" s="28"/>
      <c r="AD16703" s="28"/>
      <c r="AE16703" s="28"/>
      <c r="AF16703" s="28"/>
      <c r="AG16703" s="28"/>
      <c r="AH16703" s="28"/>
      <c r="AI16703" s="28"/>
      <c r="AJ16703" s="28"/>
      <c r="AK16703" s="28"/>
      <c r="AL16703" s="28"/>
      <c r="AM16703" s="28"/>
      <c r="AN16703" s="28"/>
      <c r="AO16703" s="28"/>
      <c r="AP16703" s="28"/>
      <c r="AQ16703" s="28"/>
      <c r="AR16703" s="28"/>
      <c r="AS16703" s="28"/>
      <c r="AT16703" s="28"/>
      <c r="AU16703" s="28"/>
    </row>
    <row r="16704" spans="9:47">
      <c r="I16704" s="57"/>
      <c r="J16704" s="57"/>
      <c r="Y16704" s="28"/>
      <c r="Z16704" s="28"/>
      <c r="AA16704" s="28"/>
      <c r="AB16704" s="28"/>
      <c r="AC16704" s="28"/>
      <c r="AD16704" s="28"/>
      <c r="AE16704" s="28"/>
      <c r="AF16704" s="28"/>
      <c r="AG16704" s="28"/>
      <c r="AH16704" s="28"/>
      <c r="AI16704" s="28"/>
      <c r="AJ16704" s="28"/>
      <c r="AK16704" s="28"/>
      <c r="AL16704" s="28"/>
      <c r="AM16704" s="28"/>
      <c r="AN16704" s="28"/>
      <c r="AO16704" s="28"/>
      <c r="AP16704" s="28"/>
      <c r="AQ16704" s="28"/>
      <c r="AR16704" s="28"/>
      <c r="AS16704" s="28"/>
      <c r="AT16704" s="28"/>
      <c r="AU16704" s="28"/>
    </row>
    <row r="16705" spans="9:47">
      <c r="I16705" s="57"/>
      <c r="J16705" s="57"/>
      <c r="Y16705" s="28"/>
      <c r="Z16705" s="28"/>
      <c r="AA16705" s="28"/>
      <c r="AB16705" s="28"/>
      <c r="AC16705" s="28"/>
      <c r="AD16705" s="28"/>
      <c r="AE16705" s="28"/>
      <c r="AF16705" s="28"/>
      <c r="AG16705" s="28"/>
      <c r="AH16705" s="28"/>
      <c r="AI16705" s="28"/>
      <c r="AJ16705" s="28"/>
      <c r="AK16705" s="28"/>
      <c r="AL16705" s="28"/>
      <c r="AM16705" s="28"/>
      <c r="AN16705" s="28"/>
      <c r="AO16705" s="28"/>
      <c r="AP16705" s="28"/>
      <c r="AQ16705" s="28"/>
      <c r="AR16705" s="28"/>
      <c r="AS16705" s="28"/>
      <c r="AT16705" s="28"/>
      <c r="AU16705" s="28"/>
    </row>
    <row r="16706" spans="9:47">
      <c r="I16706" s="57"/>
      <c r="J16706" s="57"/>
      <c r="Y16706" s="28"/>
      <c r="Z16706" s="28"/>
      <c r="AA16706" s="28"/>
      <c r="AB16706" s="28"/>
      <c r="AC16706" s="28"/>
      <c r="AD16706" s="28"/>
      <c r="AE16706" s="28"/>
      <c r="AF16706" s="28"/>
      <c r="AG16706" s="28"/>
      <c r="AH16706" s="28"/>
      <c r="AI16706" s="28"/>
      <c r="AJ16706" s="28"/>
      <c r="AK16706" s="28"/>
      <c r="AL16706" s="28"/>
      <c r="AM16706" s="28"/>
      <c r="AN16706" s="28"/>
      <c r="AO16706" s="28"/>
      <c r="AP16706" s="28"/>
      <c r="AQ16706" s="28"/>
      <c r="AR16706" s="28"/>
      <c r="AS16706" s="28"/>
      <c r="AT16706" s="28"/>
      <c r="AU16706" s="28"/>
    </row>
    <row r="16707" spans="9:47">
      <c r="I16707" s="57"/>
      <c r="J16707" s="57"/>
      <c r="Y16707" s="28"/>
      <c r="Z16707" s="28"/>
      <c r="AA16707" s="28"/>
      <c r="AB16707" s="28"/>
      <c r="AC16707" s="28"/>
      <c r="AD16707" s="28"/>
      <c r="AE16707" s="28"/>
      <c r="AF16707" s="28"/>
      <c r="AG16707" s="28"/>
      <c r="AH16707" s="28"/>
      <c r="AI16707" s="28"/>
      <c r="AJ16707" s="28"/>
      <c r="AK16707" s="28"/>
      <c r="AL16707" s="28"/>
      <c r="AM16707" s="28"/>
      <c r="AN16707" s="28"/>
      <c r="AO16707" s="28"/>
      <c r="AP16707" s="28"/>
      <c r="AQ16707" s="28"/>
      <c r="AR16707" s="28"/>
      <c r="AS16707" s="28"/>
      <c r="AT16707" s="28"/>
      <c r="AU16707" s="28"/>
    </row>
    <row r="16708" spans="9:47">
      <c r="I16708" s="57"/>
      <c r="J16708" s="57"/>
      <c r="Y16708" s="28"/>
      <c r="Z16708" s="28"/>
      <c r="AA16708" s="28"/>
      <c r="AB16708" s="28"/>
      <c r="AC16708" s="28"/>
      <c r="AD16708" s="28"/>
      <c r="AE16708" s="28"/>
      <c r="AF16708" s="28"/>
      <c r="AG16708" s="28"/>
      <c r="AH16708" s="28"/>
      <c r="AI16708" s="28"/>
      <c r="AJ16708" s="28"/>
      <c r="AK16708" s="28"/>
      <c r="AL16708" s="28"/>
      <c r="AM16708" s="28"/>
      <c r="AN16708" s="28"/>
      <c r="AO16708" s="28"/>
      <c r="AP16708" s="28"/>
      <c r="AQ16708" s="28"/>
      <c r="AR16708" s="28"/>
      <c r="AS16708" s="28"/>
      <c r="AT16708" s="28"/>
      <c r="AU16708" s="28"/>
    </row>
    <row r="16709" spans="9:47">
      <c r="I16709" s="57"/>
      <c r="J16709" s="57"/>
      <c r="Y16709" s="28"/>
      <c r="Z16709" s="28"/>
      <c r="AA16709" s="28"/>
      <c r="AB16709" s="28"/>
      <c r="AC16709" s="28"/>
      <c r="AD16709" s="28"/>
      <c r="AE16709" s="28"/>
      <c r="AF16709" s="28"/>
      <c r="AG16709" s="28"/>
      <c r="AH16709" s="28"/>
      <c r="AI16709" s="28"/>
      <c r="AJ16709" s="28"/>
      <c r="AK16709" s="28"/>
      <c r="AL16709" s="28"/>
      <c r="AM16709" s="28"/>
      <c r="AN16709" s="28"/>
      <c r="AO16709" s="28"/>
      <c r="AP16709" s="28"/>
      <c r="AQ16709" s="28"/>
      <c r="AR16709" s="28"/>
      <c r="AS16709" s="28"/>
      <c r="AT16709" s="28"/>
      <c r="AU16709" s="28"/>
    </row>
    <row r="16710" spans="9:47">
      <c r="I16710" s="57"/>
      <c r="J16710" s="57"/>
      <c r="Y16710" s="28"/>
      <c r="Z16710" s="28"/>
      <c r="AA16710" s="28"/>
      <c r="AB16710" s="28"/>
      <c r="AC16710" s="28"/>
      <c r="AD16710" s="28"/>
      <c r="AE16710" s="28"/>
      <c r="AF16710" s="28"/>
      <c r="AG16710" s="28"/>
      <c r="AH16710" s="28"/>
      <c r="AI16710" s="28"/>
      <c r="AJ16710" s="28"/>
      <c r="AK16710" s="28"/>
      <c r="AL16710" s="28"/>
      <c r="AM16710" s="28"/>
      <c r="AN16710" s="28"/>
      <c r="AO16710" s="28"/>
      <c r="AP16710" s="28"/>
      <c r="AQ16710" s="28"/>
      <c r="AR16710" s="28"/>
      <c r="AS16710" s="28"/>
      <c r="AT16710" s="28"/>
      <c r="AU16710" s="28"/>
    </row>
    <row r="16711" spans="9:47">
      <c r="I16711" s="57"/>
      <c r="J16711" s="57"/>
      <c r="Y16711" s="28"/>
      <c r="Z16711" s="28"/>
      <c r="AA16711" s="28"/>
      <c r="AB16711" s="28"/>
      <c r="AC16711" s="28"/>
      <c r="AD16711" s="28"/>
      <c r="AE16711" s="28"/>
      <c r="AF16711" s="28"/>
      <c r="AG16711" s="28"/>
      <c r="AH16711" s="28"/>
      <c r="AI16711" s="28"/>
      <c r="AJ16711" s="28"/>
      <c r="AK16711" s="28"/>
      <c r="AL16711" s="28"/>
      <c r="AM16711" s="28"/>
      <c r="AN16711" s="28"/>
      <c r="AO16711" s="28"/>
      <c r="AP16711" s="28"/>
      <c r="AQ16711" s="28"/>
      <c r="AR16711" s="28"/>
      <c r="AS16711" s="28"/>
      <c r="AT16711" s="28"/>
      <c r="AU16711" s="28"/>
    </row>
    <row r="16712" spans="9:47">
      <c r="I16712" s="57"/>
      <c r="J16712" s="57"/>
      <c r="Y16712" s="28"/>
      <c r="Z16712" s="28"/>
      <c r="AA16712" s="28"/>
      <c r="AB16712" s="28"/>
      <c r="AC16712" s="28"/>
      <c r="AD16712" s="28"/>
      <c r="AE16712" s="28"/>
      <c r="AF16712" s="28"/>
      <c r="AG16712" s="28"/>
      <c r="AH16712" s="28"/>
      <c r="AI16712" s="28"/>
      <c r="AJ16712" s="28"/>
      <c r="AK16712" s="28"/>
      <c r="AL16712" s="28"/>
      <c r="AM16712" s="28"/>
      <c r="AN16712" s="28"/>
      <c r="AO16712" s="28"/>
      <c r="AP16712" s="28"/>
      <c r="AQ16712" s="28"/>
      <c r="AR16712" s="28"/>
      <c r="AS16712" s="28"/>
      <c r="AT16712" s="28"/>
      <c r="AU16712" s="28"/>
    </row>
    <row r="16713" spans="9:47">
      <c r="I16713" s="57"/>
      <c r="J16713" s="57"/>
      <c r="Y16713" s="28"/>
      <c r="Z16713" s="28"/>
      <c r="AA16713" s="28"/>
      <c r="AB16713" s="28"/>
      <c r="AC16713" s="28"/>
      <c r="AD16713" s="28"/>
      <c r="AE16713" s="28"/>
      <c r="AF16713" s="28"/>
      <c r="AG16713" s="28"/>
      <c r="AH16713" s="28"/>
      <c r="AI16713" s="28"/>
      <c r="AJ16713" s="28"/>
      <c r="AK16713" s="28"/>
      <c r="AL16713" s="28"/>
      <c r="AM16713" s="28"/>
      <c r="AN16713" s="28"/>
      <c r="AO16713" s="28"/>
      <c r="AP16713" s="28"/>
      <c r="AQ16713" s="28"/>
      <c r="AR16713" s="28"/>
      <c r="AS16713" s="28"/>
      <c r="AT16713" s="28"/>
      <c r="AU16713" s="28"/>
    </row>
    <row r="16714" spans="9:47">
      <c r="I16714" s="57"/>
      <c r="J16714" s="57"/>
      <c r="Y16714" s="28"/>
      <c r="Z16714" s="28"/>
      <c r="AA16714" s="28"/>
      <c r="AB16714" s="28"/>
      <c r="AC16714" s="28"/>
      <c r="AD16714" s="28"/>
      <c r="AE16714" s="28"/>
      <c r="AF16714" s="28"/>
      <c r="AG16714" s="28"/>
      <c r="AH16714" s="28"/>
      <c r="AI16714" s="28"/>
      <c r="AJ16714" s="28"/>
      <c r="AK16714" s="28"/>
      <c r="AL16714" s="28"/>
      <c r="AM16714" s="28"/>
      <c r="AN16714" s="28"/>
      <c r="AO16714" s="28"/>
      <c r="AP16714" s="28"/>
      <c r="AQ16714" s="28"/>
      <c r="AR16714" s="28"/>
      <c r="AS16714" s="28"/>
      <c r="AT16714" s="28"/>
      <c r="AU16714" s="28"/>
    </row>
    <row r="16715" spans="9:47">
      <c r="I16715" s="57"/>
      <c r="J16715" s="57"/>
      <c r="Y16715" s="28"/>
      <c r="Z16715" s="28"/>
      <c r="AA16715" s="28"/>
      <c r="AB16715" s="28"/>
      <c r="AC16715" s="28"/>
      <c r="AD16715" s="28"/>
      <c r="AE16715" s="28"/>
      <c r="AF16715" s="28"/>
      <c r="AG16715" s="28"/>
      <c r="AH16715" s="28"/>
      <c r="AI16715" s="28"/>
      <c r="AJ16715" s="28"/>
      <c r="AK16715" s="28"/>
      <c r="AL16715" s="28"/>
      <c r="AM16715" s="28"/>
      <c r="AN16715" s="28"/>
      <c r="AO16715" s="28"/>
      <c r="AP16715" s="28"/>
      <c r="AQ16715" s="28"/>
      <c r="AR16715" s="28"/>
      <c r="AS16715" s="28"/>
      <c r="AT16715" s="28"/>
      <c r="AU16715" s="28"/>
    </row>
    <row r="16716" spans="9:47">
      <c r="I16716" s="57"/>
      <c r="J16716" s="57"/>
      <c r="Y16716" s="28"/>
      <c r="Z16716" s="28"/>
      <c r="AA16716" s="28"/>
      <c r="AB16716" s="28"/>
      <c r="AC16716" s="28"/>
      <c r="AD16716" s="28"/>
      <c r="AE16716" s="28"/>
      <c r="AF16716" s="28"/>
      <c r="AG16716" s="28"/>
      <c r="AH16716" s="28"/>
      <c r="AI16716" s="28"/>
      <c r="AJ16716" s="28"/>
      <c r="AK16716" s="28"/>
      <c r="AL16716" s="28"/>
      <c r="AM16716" s="28"/>
      <c r="AN16716" s="28"/>
      <c r="AO16716" s="28"/>
      <c r="AP16716" s="28"/>
      <c r="AQ16716" s="28"/>
      <c r="AR16716" s="28"/>
      <c r="AS16716" s="28"/>
      <c r="AT16716" s="28"/>
      <c r="AU16716" s="28"/>
    </row>
    <row r="16717" spans="9:47">
      <c r="I16717" s="57"/>
      <c r="J16717" s="57"/>
      <c r="Y16717" s="28"/>
      <c r="Z16717" s="28"/>
      <c r="AA16717" s="28"/>
      <c r="AB16717" s="28"/>
      <c r="AC16717" s="28"/>
      <c r="AD16717" s="28"/>
      <c r="AE16717" s="28"/>
      <c r="AF16717" s="28"/>
      <c r="AG16717" s="28"/>
      <c r="AH16717" s="28"/>
      <c r="AI16717" s="28"/>
      <c r="AJ16717" s="28"/>
      <c r="AK16717" s="28"/>
      <c r="AL16717" s="28"/>
      <c r="AM16717" s="28"/>
      <c r="AN16717" s="28"/>
      <c r="AO16717" s="28"/>
      <c r="AP16717" s="28"/>
      <c r="AQ16717" s="28"/>
      <c r="AR16717" s="28"/>
      <c r="AS16717" s="28"/>
      <c r="AT16717" s="28"/>
      <c r="AU16717" s="28"/>
    </row>
    <row r="16718" spans="9:47">
      <c r="I16718" s="57"/>
      <c r="J16718" s="57"/>
      <c r="Y16718" s="28"/>
      <c r="Z16718" s="28"/>
      <c r="AA16718" s="28"/>
      <c r="AB16718" s="28"/>
      <c r="AC16718" s="28"/>
      <c r="AD16718" s="28"/>
      <c r="AE16718" s="28"/>
      <c r="AF16718" s="28"/>
      <c r="AG16718" s="28"/>
      <c r="AH16718" s="28"/>
      <c r="AI16718" s="28"/>
      <c r="AJ16718" s="28"/>
      <c r="AK16718" s="28"/>
      <c r="AL16718" s="28"/>
      <c r="AM16718" s="28"/>
      <c r="AN16718" s="28"/>
      <c r="AO16718" s="28"/>
      <c r="AP16718" s="28"/>
      <c r="AQ16718" s="28"/>
      <c r="AR16718" s="28"/>
      <c r="AS16718" s="28"/>
      <c r="AT16718" s="28"/>
      <c r="AU16718" s="28"/>
    </row>
    <row r="16719" spans="9:47">
      <c r="I16719" s="57"/>
      <c r="J16719" s="57"/>
      <c r="Y16719" s="28"/>
      <c r="Z16719" s="28"/>
      <c r="AA16719" s="28"/>
      <c r="AB16719" s="28"/>
      <c r="AC16719" s="28"/>
      <c r="AD16719" s="28"/>
      <c r="AE16719" s="28"/>
      <c r="AF16719" s="28"/>
      <c r="AG16719" s="28"/>
      <c r="AH16719" s="28"/>
      <c r="AI16719" s="28"/>
      <c r="AJ16719" s="28"/>
      <c r="AK16719" s="28"/>
      <c r="AL16719" s="28"/>
      <c r="AM16719" s="28"/>
      <c r="AN16719" s="28"/>
      <c r="AO16719" s="28"/>
      <c r="AP16719" s="28"/>
      <c r="AQ16719" s="28"/>
      <c r="AR16719" s="28"/>
      <c r="AS16719" s="28"/>
      <c r="AT16719" s="28"/>
      <c r="AU16719" s="28"/>
    </row>
    <row r="16720" spans="9:47">
      <c r="I16720" s="57"/>
      <c r="J16720" s="57"/>
      <c r="Y16720" s="28"/>
      <c r="Z16720" s="28"/>
      <c r="AA16720" s="28"/>
      <c r="AB16720" s="28"/>
      <c r="AC16720" s="28"/>
      <c r="AD16720" s="28"/>
      <c r="AE16720" s="28"/>
      <c r="AF16720" s="28"/>
      <c r="AG16720" s="28"/>
      <c r="AH16720" s="28"/>
      <c r="AI16720" s="28"/>
      <c r="AJ16720" s="28"/>
      <c r="AK16720" s="28"/>
      <c r="AL16720" s="28"/>
      <c r="AM16720" s="28"/>
      <c r="AN16720" s="28"/>
      <c r="AO16720" s="28"/>
      <c r="AP16720" s="28"/>
      <c r="AQ16720" s="28"/>
      <c r="AR16720" s="28"/>
      <c r="AS16720" s="28"/>
      <c r="AT16720" s="28"/>
      <c r="AU16720" s="28"/>
    </row>
    <row r="16721" spans="9:47">
      <c r="I16721" s="57"/>
      <c r="J16721" s="57"/>
      <c r="Y16721" s="28"/>
      <c r="Z16721" s="28"/>
      <c r="AA16721" s="28"/>
      <c r="AB16721" s="28"/>
      <c r="AC16721" s="28"/>
      <c r="AD16721" s="28"/>
      <c r="AE16721" s="28"/>
      <c r="AF16721" s="28"/>
      <c r="AG16721" s="28"/>
      <c r="AH16721" s="28"/>
      <c r="AI16721" s="28"/>
      <c r="AJ16721" s="28"/>
      <c r="AK16721" s="28"/>
      <c r="AL16721" s="28"/>
      <c r="AM16721" s="28"/>
      <c r="AN16721" s="28"/>
      <c r="AO16721" s="28"/>
      <c r="AP16721" s="28"/>
      <c r="AQ16721" s="28"/>
      <c r="AR16721" s="28"/>
      <c r="AS16721" s="28"/>
      <c r="AT16721" s="28"/>
      <c r="AU16721" s="28"/>
    </row>
    <row r="16722" spans="9:47">
      <c r="I16722" s="57"/>
      <c r="J16722" s="57"/>
      <c r="Y16722" s="28"/>
      <c r="Z16722" s="28"/>
      <c r="AA16722" s="28"/>
      <c r="AB16722" s="28"/>
      <c r="AC16722" s="28"/>
      <c r="AD16722" s="28"/>
      <c r="AE16722" s="28"/>
      <c r="AF16722" s="28"/>
      <c r="AG16722" s="28"/>
      <c r="AH16722" s="28"/>
      <c r="AI16722" s="28"/>
      <c r="AJ16722" s="28"/>
      <c r="AK16722" s="28"/>
      <c r="AL16722" s="28"/>
      <c r="AM16722" s="28"/>
      <c r="AN16722" s="28"/>
      <c r="AO16722" s="28"/>
      <c r="AP16722" s="28"/>
      <c r="AQ16722" s="28"/>
      <c r="AR16722" s="28"/>
      <c r="AS16722" s="28"/>
      <c r="AT16722" s="28"/>
      <c r="AU16722" s="28"/>
    </row>
    <row r="16723" spans="9:47">
      <c r="I16723" s="57"/>
      <c r="J16723" s="57"/>
      <c r="Y16723" s="28"/>
      <c r="Z16723" s="28"/>
      <c r="AA16723" s="28"/>
      <c r="AB16723" s="28"/>
      <c r="AC16723" s="28"/>
      <c r="AD16723" s="28"/>
      <c r="AE16723" s="28"/>
      <c r="AF16723" s="28"/>
      <c r="AG16723" s="28"/>
      <c r="AH16723" s="28"/>
      <c r="AI16723" s="28"/>
      <c r="AJ16723" s="28"/>
      <c r="AK16723" s="28"/>
      <c r="AL16723" s="28"/>
      <c r="AM16723" s="28"/>
      <c r="AN16723" s="28"/>
      <c r="AO16723" s="28"/>
      <c r="AP16723" s="28"/>
      <c r="AQ16723" s="28"/>
      <c r="AR16723" s="28"/>
      <c r="AS16723" s="28"/>
      <c r="AT16723" s="28"/>
      <c r="AU16723" s="28"/>
    </row>
    <row r="16724" spans="9:47">
      <c r="I16724" s="57"/>
      <c r="J16724" s="57"/>
      <c r="Y16724" s="28"/>
      <c r="Z16724" s="28"/>
      <c r="AA16724" s="28"/>
      <c r="AB16724" s="28"/>
      <c r="AC16724" s="28"/>
      <c r="AD16724" s="28"/>
      <c r="AE16724" s="28"/>
      <c r="AF16724" s="28"/>
      <c r="AG16724" s="28"/>
      <c r="AH16724" s="28"/>
      <c r="AI16724" s="28"/>
      <c r="AJ16724" s="28"/>
      <c r="AK16724" s="28"/>
      <c r="AL16724" s="28"/>
      <c r="AM16724" s="28"/>
      <c r="AN16724" s="28"/>
      <c r="AO16724" s="28"/>
      <c r="AP16724" s="28"/>
      <c r="AQ16724" s="28"/>
      <c r="AR16724" s="28"/>
      <c r="AS16724" s="28"/>
      <c r="AT16724" s="28"/>
      <c r="AU16724" s="28"/>
    </row>
    <row r="16725" spans="9:47">
      <c r="I16725" s="57"/>
      <c r="J16725" s="57"/>
      <c r="Y16725" s="28"/>
      <c r="Z16725" s="28"/>
      <c r="AA16725" s="28"/>
      <c r="AB16725" s="28"/>
      <c r="AC16725" s="28"/>
      <c r="AD16725" s="28"/>
      <c r="AE16725" s="28"/>
      <c r="AF16725" s="28"/>
      <c r="AG16725" s="28"/>
      <c r="AH16725" s="28"/>
      <c r="AI16725" s="28"/>
      <c r="AJ16725" s="28"/>
      <c r="AK16725" s="28"/>
      <c r="AL16725" s="28"/>
      <c r="AM16725" s="28"/>
      <c r="AN16725" s="28"/>
      <c r="AO16725" s="28"/>
      <c r="AP16725" s="28"/>
      <c r="AQ16725" s="28"/>
      <c r="AR16725" s="28"/>
      <c r="AS16725" s="28"/>
      <c r="AT16725" s="28"/>
      <c r="AU16725" s="28"/>
    </row>
    <row r="16726" spans="9:47">
      <c r="I16726" s="57"/>
      <c r="J16726" s="57"/>
      <c r="Y16726" s="28"/>
      <c r="Z16726" s="28"/>
      <c r="AA16726" s="28"/>
      <c r="AB16726" s="28"/>
      <c r="AC16726" s="28"/>
      <c r="AD16726" s="28"/>
      <c r="AE16726" s="28"/>
      <c r="AF16726" s="28"/>
      <c r="AG16726" s="28"/>
      <c r="AH16726" s="28"/>
      <c r="AI16726" s="28"/>
      <c r="AJ16726" s="28"/>
      <c r="AK16726" s="28"/>
      <c r="AL16726" s="28"/>
      <c r="AM16726" s="28"/>
      <c r="AN16726" s="28"/>
      <c r="AO16726" s="28"/>
      <c r="AP16726" s="28"/>
      <c r="AQ16726" s="28"/>
      <c r="AR16726" s="28"/>
      <c r="AS16726" s="28"/>
      <c r="AT16726" s="28"/>
      <c r="AU16726" s="28"/>
    </row>
    <row r="16727" spans="9:47">
      <c r="I16727" s="57"/>
      <c r="J16727" s="57"/>
      <c r="Y16727" s="28"/>
      <c r="Z16727" s="28"/>
      <c r="AA16727" s="28"/>
      <c r="AB16727" s="28"/>
      <c r="AC16727" s="28"/>
      <c r="AD16727" s="28"/>
      <c r="AE16727" s="28"/>
      <c r="AF16727" s="28"/>
      <c r="AG16727" s="28"/>
      <c r="AH16727" s="28"/>
      <c r="AI16727" s="28"/>
      <c r="AJ16727" s="28"/>
      <c r="AK16727" s="28"/>
      <c r="AL16727" s="28"/>
      <c r="AM16727" s="28"/>
      <c r="AN16727" s="28"/>
      <c r="AO16727" s="28"/>
      <c r="AP16727" s="28"/>
      <c r="AQ16727" s="28"/>
      <c r="AR16727" s="28"/>
      <c r="AS16727" s="28"/>
      <c r="AT16727" s="28"/>
      <c r="AU16727" s="28"/>
    </row>
    <row r="16728" spans="9:47">
      <c r="I16728" s="57"/>
      <c r="J16728" s="57"/>
      <c r="Y16728" s="28"/>
      <c r="Z16728" s="28"/>
      <c r="AA16728" s="28"/>
      <c r="AB16728" s="28"/>
      <c r="AC16728" s="28"/>
      <c r="AD16728" s="28"/>
      <c r="AE16728" s="28"/>
      <c r="AF16728" s="28"/>
      <c r="AG16728" s="28"/>
      <c r="AH16728" s="28"/>
      <c r="AI16728" s="28"/>
      <c r="AJ16728" s="28"/>
      <c r="AK16728" s="28"/>
      <c r="AL16728" s="28"/>
      <c r="AM16728" s="28"/>
      <c r="AN16728" s="28"/>
      <c r="AO16728" s="28"/>
      <c r="AP16728" s="28"/>
      <c r="AQ16728" s="28"/>
      <c r="AR16728" s="28"/>
      <c r="AS16728" s="28"/>
      <c r="AT16728" s="28"/>
      <c r="AU16728" s="28"/>
    </row>
    <row r="16729" spans="9:47">
      <c r="I16729" s="57"/>
      <c r="J16729" s="57"/>
      <c r="Y16729" s="28"/>
      <c r="Z16729" s="28"/>
      <c r="AA16729" s="28"/>
      <c r="AB16729" s="28"/>
      <c r="AC16729" s="28"/>
      <c r="AD16729" s="28"/>
      <c r="AE16729" s="28"/>
      <c r="AF16729" s="28"/>
      <c r="AG16729" s="28"/>
      <c r="AH16729" s="28"/>
      <c r="AI16729" s="28"/>
      <c r="AJ16729" s="28"/>
      <c r="AK16729" s="28"/>
      <c r="AL16729" s="28"/>
      <c r="AM16729" s="28"/>
      <c r="AN16729" s="28"/>
      <c r="AO16729" s="28"/>
      <c r="AP16729" s="28"/>
      <c r="AQ16729" s="28"/>
      <c r="AR16729" s="28"/>
      <c r="AS16729" s="28"/>
      <c r="AT16729" s="28"/>
      <c r="AU16729" s="28"/>
    </row>
    <row r="16730" spans="9:47">
      <c r="I16730" s="57"/>
      <c r="J16730" s="57"/>
      <c r="Y16730" s="28"/>
      <c r="Z16730" s="28"/>
      <c r="AA16730" s="28"/>
      <c r="AB16730" s="28"/>
      <c r="AC16730" s="28"/>
      <c r="AD16730" s="28"/>
      <c r="AE16730" s="28"/>
      <c r="AF16730" s="28"/>
      <c r="AG16730" s="28"/>
      <c r="AH16730" s="28"/>
      <c r="AI16730" s="28"/>
      <c r="AJ16730" s="28"/>
      <c r="AK16730" s="28"/>
      <c r="AL16730" s="28"/>
      <c r="AM16730" s="28"/>
      <c r="AN16730" s="28"/>
      <c r="AO16730" s="28"/>
      <c r="AP16730" s="28"/>
      <c r="AQ16730" s="28"/>
      <c r="AR16730" s="28"/>
      <c r="AS16730" s="28"/>
      <c r="AT16730" s="28"/>
      <c r="AU16730" s="28"/>
    </row>
    <row r="16731" spans="9:47">
      <c r="I16731" s="57"/>
      <c r="J16731" s="57"/>
      <c r="Y16731" s="28"/>
      <c r="Z16731" s="28"/>
      <c r="AA16731" s="28"/>
      <c r="AB16731" s="28"/>
      <c r="AC16731" s="28"/>
      <c r="AD16731" s="28"/>
      <c r="AE16731" s="28"/>
      <c r="AF16731" s="28"/>
      <c r="AG16731" s="28"/>
      <c r="AH16731" s="28"/>
      <c r="AI16731" s="28"/>
      <c r="AJ16731" s="28"/>
      <c r="AK16731" s="28"/>
      <c r="AL16731" s="28"/>
      <c r="AM16731" s="28"/>
      <c r="AN16731" s="28"/>
      <c r="AO16731" s="28"/>
      <c r="AP16731" s="28"/>
      <c r="AQ16731" s="28"/>
      <c r="AR16731" s="28"/>
      <c r="AS16731" s="28"/>
      <c r="AT16731" s="28"/>
      <c r="AU16731" s="28"/>
    </row>
    <row r="16732" spans="9:47">
      <c r="I16732" s="57"/>
      <c r="J16732" s="57"/>
      <c r="Y16732" s="28"/>
      <c r="Z16732" s="28"/>
      <c r="AA16732" s="28"/>
      <c r="AB16732" s="28"/>
      <c r="AC16732" s="28"/>
      <c r="AD16732" s="28"/>
      <c r="AE16732" s="28"/>
      <c r="AF16732" s="28"/>
      <c r="AG16732" s="28"/>
      <c r="AH16732" s="28"/>
      <c r="AI16732" s="28"/>
      <c r="AJ16732" s="28"/>
      <c r="AK16732" s="28"/>
      <c r="AL16732" s="28"/>
      <c r="AM16732" s="28"/>
      <c r="AN16732" s="28"/>
      <c r="AO16732" s="28"/>
      <c r="AP16732" s="28"/>
      <c r="AQ16732" s="28"/>
      <c r="AR16732" s="28"/>
      <c r="AS16732" s="28"/>
      <c r="AT16732" s="28"/>
      <c r="AU16732" s="28"/>
    </row>
    <row r="16733" spans="9:47">
      <c r="I16733" s="57"/>
      <c r="J16733" s="57"/>
      <c r="Y16733" s="28"/>
      <c r="Z16733" s="28"/>
      <c r="AA16733" s="28"/>
      <c r="AB16733" s="28"/>
      <c r="AC16733" s="28"/>
      <c r="AD16733" s="28"/>
      <c r="AE16733" s="28"/>
      <c r="AF16733" s="28"/>
      <c r="AG16733" s="28"/>
      <c r="AH16733" s="28"/>
      <c r="AI16733" s="28"/>
      <c r="AJ16733" s="28"/>
      <c r="AK16733" s="28"/>
      <c r="AL16733" s="28"/>
      <c r="AM16733" s="28"/>
      <c r="AN16733" s="28"/>
      <c r="AO16733" s="28"/>
      <c r="AP16733" s="28"/>
      <c r="AQ16733" s="28"/>
      <c r="AR16733" s="28"/>
      <c r="AS16733" s="28"/>
      <c r="AT16733" s="28"/>
      <c r="AU16733" s="28"/>
    </row>
    <row r="16734" spans="9:47">
      <c r="I16734" s="57"/>
      <c r="J16734" s="57"/>
      <c r="Y16734" s="28"/>
      <c r="Z16734" s="28"/>
      <c r="AA16734" s="28"/>
      <c r="AB16734" s="28"/>
      <c r="AC16734" s="28"/>
      <c r="AD16734" s="28"/>
      <c r="AE16734" s="28"/>
      <c r="AF16734" s="28"/>
      <c r="AG16734" s="28"/>
      <c r="AH16734" s="28"/>
      <c r="AI16734" s="28"/>
      <c r="AJ16734" s="28"/>
      <c r="AK16734" s="28"/>
      <c r="AL16734" s="28"/>
      <c r="AM16734" s="28"/>
      <c r="AN16734" s="28"/>
      <c r="AO16734" s="28"/>
      <c r="AP16734" s="28"/>
      <c r="AQ16734" s="28"/>
      <c r="AR16734" s="28"/>
      <c r="AS16734" s="28"/>
      <c r="AT16734" s="28"/>
      <c r="AU16734" s="28"/>
    </row>
    <row r="16735" spans="9:47">
      <c r="I16735" s="57"/>
      <c r="J16735" s="57"/>
      <c r="Y16735" s="28"/>
      <c r="Z16735" s="28"/>
      <c r="AA16735" s="28"/>
      <c r="AB16735" s="28"/>
      <c r="AC16735" s="28"/>
      <c r="AD16735" s="28"/>
      <c r="AE16735" s="28"/>
      <c r="AF16735" s="28"/>
      <c r="AG16735" s="28"/>
      <c r="AH16735" s="28"/>
      <c r="AI16735" s="28"/>
      <c r="AJ16735" s="28"/>
      <c r="AK16735" s="28"/>
      <c r="AL16735" s="28"/>
      <c r="AM16735" s="28"/>
      <c r="AN16735" s="28"/>
      <c r="AO16735" s="28"/>
      <c r="AP16735" s="28"/>
      <c r="AQ16735" s="28"/>
      <c r="AR16735" s="28"/>
      <c r="AS16735" s="28"/>
      <c r="AT16735" s="28"/>
      <c r="AU16735" s="28"/>
    </row>
    <row r="16736" spans="9:47">
      <c r="I16736" s="57"/>
      <c r="J16736" s="57"/>
      <c r="Y16736" s="28"/>
      <c r="Z16736" s="28"/>
      <c r="AA16736" s="28"/>
      <c r="AB16736" s="28"/>
      <c r="AC16736" s="28"/>
      <c r="AD16736" s="28"/>
      <c r="AE16736" s="28"/>
      <c r="AF16736" s="28"/>
      <c r="AG16736" s="28"/>
      <c r="AH16736" s="28"/>
      <c r="AI16736" s="28"/>
      <c r="AJ16736" s="28"/>
      <c r="AK16736" s="28"/>
      <c r="AL16736" s="28"/>
      <c r="AM16736" s="28"/>
      <c r="AN16736" s="28"/>
      <c r="AO16736" s="28"/>
      <c r="AP16736" s="28"/>
      <c r="AQ16736" s="28"/>
      <c r="AR16736" s="28"/>
      <c r="AS16736" s="28"/>
      <c r="AT16736" s="28"/>
      <c r="AU16736" s="28"/>
    </row>
    <row r="16737" spans="9:47">
      <c r="I16737" s="57"/>
      <c r="J16737" s="57"/>
      <c r="Y16737" s="28"/>
      <c r="Z16737" s="28"/>
      <c r="AA16737" s="28"/>
      <c r="AB16737" s="28"/>
      <c r="AC16737" s="28"/>
      <c r="AD16737" s="28"/>
      <c r="AE16737" s="28"/>
      <c r="AF16737" s="28"/>
      <c r="AG16737" s="28"/>
      <c r="AH16737" s="28"/>
      <c r="AI16737" s="28"/>
      <c r="AJ16737" s="28"/>
      <c r="AK16737" s="28"/>
      <c r="AL16737" s="28"/>
      <c r="AM16737" s="28"/>
      <c r="AN16737" s="28"/>
      <c r="AO16737" s="28"/>
      <c r="AP16737" s="28"/>
      <c r="AQ16737" s="28"/>
      <c r="AR16737" s="28"/>
      <c r="AS16737" s="28"/>
      <c r="AT16737" s="28"/>
      <c r="AU16737" s="28"/>
    </row>
    <row r="16738" spans="9:47">
      <c r="I16738" s="57"/>
      <c r="J16738" s="57"/>
      <c r="Y16738" s="28"/>
      <c r="Z16738" s="28"/>
      <c r="AA16738" s="28"/>
      <c r="AB16738" s="28"/>
      <c r="AC16738" s="28"/>
      <c r="AD16738" s="28"/>
      <c r="AE16738" s="28"/>
      <c r="AF16738" s="28"/>
      <c r="AG16738" s="28"/>
      <c r="AH16738" s="28"/>
      <c r="AI16738" s="28"/>
      <c r="AJ16738" s="28"/>
      <c r="AK16738" s="28"/>
      <c r="AL16738" s="28"/>
      <c r="AM16738" s="28"/>
      <c r="AN16738" s="28"/>
      <c r="AO16738" s="28"/>
      <c r="AP16738" s="28"/>
      <c r="AQ16738" s="28"/>
      <c r="AR16738" s="28"/>
      <c r="AS16738" s="28"/>
      <c r="AT16738" s="28"/>
      <c r="AU16738" s="28"/>
    </row>
    <row r="16739" spans="9:47">
      <c r="I16739" s="57"/>
      <c r="J16739" s="57"/>
      <c r="Y16739" s="28"/>
      <c r="Z16739" s="28"/>
      <c r="AA16739" s="28"/>
      <c r="AB16739" s="28"/>
      <c r="AC16739" s="28"/>
      <c r="AD16739" s="28"/>
      <c r="AE16739" s="28"/>
      <c r="AF16739" s="28"/>
      <c r="AG16739" s="28"/>
      <c r="AH16739" s="28"/>
      <c r="AI16739" s="28"/>
      <c r="AJ16739" s="28"/>
      <c r="AK16739" s="28"/>
      <c r="AL16739" s="28"/>
      <c r="AM16739" s="28"/>
      <c r="AN16739" s="28"/>
      <c r="AO16739" s="28"/>
      <c r="AP16739" s="28"/>
      <c r="AQ16739" s="28"/>
      <c r="AR16739" s="28"/>
      <c r="AS16739" s="28"/>
      <c r="AT16739" s="28"/>
      <c r="AU16739" s="28"/>
    </row>
    <row r="16740" spans="9:47">
      <c r="I16740" s="57"/>
      <c r="J16740" s="57"/>
      <c r="Y16740" s="28"/>
      <c r="Z16740" s="28"/>
      <c r="AA16740" s="28"/>
      <c r="AB16740" s="28"/>
      <c r="AC16740" s="28"/>
      <c r="AD16740" s="28"/>
      <c r="AE16740" s="28"/>
      <c r="AF16740" s="28"/>
      <c r="AG16740" s="28"/>
      <c r="AH16740" s="28"/>
      <c r="AI16740" s="28"/>
      <c r="AJ16740" s="28"/>
      <c r="AK16740" s="28"/>
      <c r="AL16740" s="28"/>
      <c r="AM16740" s="28"/>
      <c r="AN16740" s="28"/>
      <c r="AO16740" s="28"/>
      <c r="AP16740" s="28"/>
      <c r="AQ16740" s="28"/>
      <c r="AR16740" s="28"/>
      <c r="AS16740" s="28"/>
      <c r="AT16740" s="28"/>
      <c r="AU16740" s="28"/>
    </row>
    <row r="16741" spans="9:47">
      <c r="I16741" s="57"/>
      <c r="J16741" s="57"/>
      <c r="Y16741" s="28"/>
      <c r="Z16741" s="28"/>
      <c r="AA16741" s="28"/>
      <c r="AB16741" s="28"/>
      <c r="AC16741" s="28"/>
      <c r="AD16741" s="28"/>
      <c r="AE16741" s="28"/>
      <c r="AF16741" s="28"/>
      <c r="AG16741" s="28"/>
      <c r="AH16741" s="28"/>
      <c r="AI16741" s="28"/>
      <c r="AJ16741" s="28"/>
      <c r="AK16741" s="28"/>
      <c r="AL16741" s="28"/>
      <c r="AM16741" s="28"/>
      <c r="AN16741" s="28"/>
      <c r="AO16741" s="28"/>
      <c r="AP16741" s="28"/>
      <c r="AQ16741" s="28"/>
      <c r="AR16741" s="28"/>
      <c r="AS16741" s="28"/>
      <c r="AT16741" s="28"/>
      <c r="AU16741" s="28"/>
    </row>
    <row r="16742" spans="9:47">
      <c r="I16742" s="57"/>
      <c r="J16742" s="57"/>
      <c r="Y16742" s="28"/>
      <c r="Z16742" s="28"/>
      <c r="AA16742" s="28"/>
      <c r="AB16742" s="28"/>
      <c r="AC16742" s="28"/>
      <c r="AD16742" s="28"/>
      <c r="AE16742" s="28"/>
      <c r="AF16742" s="28"/>
      <c r="AG16742" s="28"/>
      <c r="AH16742" s="28"/>
      <c r="AI16742" s="28"/>
      <c r="AJ16742" s="28"/>
      <c r="AK16742" s="28"/>
      <c r="AL16742" s="28"/>
      <c r="AM16742" s="28"/>
      <c r="AN16742" s="28"/>
      <c r="AO16742" s="28"/>
      <c r="AP16742" s="28"/>
      <c r="AQ16742" s="28"/>
      <c r="AR16742" s="28"/>
      <c r="AS16742" s="28"/>
      <c r="AT16742" s="28"/>
      <c r="AU16742" s="28"/>
    </row>
    <row r="16743" spans="9:47">
      <c r="I16743" s="57"/>
      <c r="J16743" s="57"/>
      <c r="Y16743" s="28"/>
      <c r="Z16743" s="28"/>
      <c r="AA16743" s="28"/>
      <c r="AB16743" s="28"/>
      <c r="AC16743" s="28"/>
      <c r="AD16743" s="28"/>
      <c r="AE16743" s="28"/>
      <c r="AF16743" s="28"/>
      <c r="AG16743" s="28"/>
      <c r="AH16743" s="28"/>
      <c r="AI16743" s="28"/>
      <c r="AJ16743" s="28"/>
      <c r="AK16743" s="28"/>
      <c r="AL16743" s="28"/>
      <c r="AM16743" s="28"/>
      <c r="AN16743" s="28"/>
      <c r="AO16743" s="28"/>
      <c r="AP16743" s="28"/>
      <c r="AQ16743" s="28"/>
      <c r="AR16743" s="28"/>
      <c r="AS16743" s="28"/>
      <c r="AT16743" s="28"/>
      <c r="AU16743" s="28"/>
    </row>
    <row r="16744" spans="9:47">
      <c r="I16744" s="57"/>
      <c r="J16744" s="57"/>
      <c r="Y16744" s="28"/>
      <c r="Z16744" s="28"/>
      <c r="AA16744" s="28"/>
      <c r="AB16744" s="28"/>
      <c r="AC16744" s="28"/>
      <c r="AD16744" s="28"/>
      <c r="AE16744" s="28"/>
      <c r="AF16744" s="28"/>
      <c r="AG16744" s="28"/>
      <c r="AH16744" s="28"/>
      <c r="AI16744" s="28"/>
      <c r="AJ16744" s="28"/>
      <c r="AK16744" s="28"/>
      <c r="AL16744" s="28"/>
      <c r="AM16744" s="28"/>
      <c r="AN16744" s="28"/>
      <c r="AO16744" s="28"/>
      <c r="AP16744" s="28"/>
      <c r="AQ16744" s="28"/>
      <c r="AR16744" s="28"/>
      <c r="AS16744" s="28"/>
      <c r="AT16744" s="28"/>
      <c r="AU16744" s="28"/>
    </row>
    <row r="16745" spans="9:47">
      <c r="I16745" s="57"/>
      <c r="J16745" s="57"/>
      <c r="Y16745" s="28"/>
      <c r="Z16745" s="28"/>
      <c r="AA16745" s="28"/>
      <c r="AB16745" s="28"/>
      <c r="AC16745" s="28"/>
      <c r="AD16745" s="28"/>
      <c r="AE16745" s="28"/>
      <c r="AF16745" s="28"/>
      <c r="AG16745" s="28"/>
      <c r="AH16745" s="28"/>
      <c r="AI16745" s="28"/>
      <c r="AJ16745" s="28"/>
      <c r="AK16745" s="28"/>
      <c r="AL16745" s="28"/>
      <c r="AM16745" s="28"/>
      <c r="AN16745" s="28"/>
      <c r="AO16745" s="28"/>
      <c r="AP16745" s="28"/>
      <c r="AQ16745" s="28"/>
      <c r="AR16745" s="28"/>
      <c r="AS16745" s="28"/>
      <c r="AT16745" s="28"/>
      <c r="AU16745" s="28"/>
    </row>
    <row r="16746" spans="9:47">
      <c r="I16746" s="57"/>
      <c r="J16746" s="57"/>
      <c r="Y16746" s="28"/>
      <c r="Z16746" s="28"/>
      <c r="AA16746" s="28"/>
      <c r="AB16746" s="28"/>
      <c r="AC16746" s="28"/>
      <c r="AD16746" s="28"/>
      <c r="AE16746" s="28"/>
      <c r="AF16746" s="28"/>
      <c r="AG16746" s="28"/>
      <c r="AH16746" s="28"/>
      <c r="AI16746" s="28"/>
      <c r="AJ16746" s="28"/>
      <c r="AK16746" s="28"/>
      <c r="AL16746" s="28"/>
      <c r="AM16746" s="28"/>
      <c r="AN16746" s="28"/>
      <c r="AO16746" s="28"/>
      <c r="AP16746" s="28"/>
      <c r="AQ16746" s="28"/>
      <c r="AR16746" s="28"/>
      <c r="AS16746" s="28"/>
      <c r="AT16746" s="28"/>
      <c r="AU16746" s="28"/>
    </row>
    <row r="16747" spans="9:47">
      <c r="I16747" s="57"/>
      <c r="J16747" s="57"/>
      <c r="Y16747" s="28"/>
      <c r="Z16747" s="28"/>
      <c r="AA16747" s="28"/>
      <c r="AB16747" s="28"/>
      <c r="AC16747" s="28"/>
      <c r="AD16747" s="28"/>
      <c r="AE16747" s="28"/>
      <c r="AF16747" s="28"/>
      <c r="AG16747" s="28"/>
      <c r="AH16747" s="28"/>
      <c r="AI16747" s="28"/>
      <c r="AJ16747" s="28"/>
      <c r="AK16747" s="28"/>
      <c r="AL16747" s="28"/>
      <c r="AM16747" s="28"/>
      <c r="AN16747" s="28"/>
      <c r="AO16747" s="28"/>
      <c r="AP16747" s="28"/>
      <c r="AQ16747" s="28"/>
      <c r="AR16747" s="28"/>
      <c r="AS16747" s="28"/>
      <c r="AT16747" s="28"/>
      <c r="AU16747" s="28"/>
    </row>
    <row r="16748" spans="9:47">
      <c r="I16748" s="57"/>
      <c r="J16748" s="57"/>
      <c r="Y16748" s="28"/>
      <c r="Z16748" s="28"/>
      <c r="AA16748" s="28"/>
      <c r="AB16748" s="28"/>
      <c r="AC16748" s="28"/>
      <c r="AD16748" s="28"/>
      <c r="AE16748" s="28"/>
      <c r="AF16748" s="28"/>
      <c r="AG16748" s="28"/>
      <c r="AH16748" s="28"/>
      <c r="AI16748" s="28"/>
      <c r="AJ16748" s="28"/>
      <c r="AK16748" s="28"/>
      <c r="AL16748" s="28"/>
      <c r="AM16748" s="28"/>
      <c r="AN16748" s="28"/>
      <c r="AO16748" s="28"/>
      <c r="AP16748" s="28"/>
      <c r="AQ16748" s="28"/>
      <c r="AR16748" s="28"/>
      <c r="AS16748" s="28"/>
      <c r="AT16748" s="28"/>
      <c r="AU16748" s="28"/>
    </row>
    <row r="16749" spans="9:47">
      <c r="I16749" s="57"/>
      <c r="J16749" s="57"/>
      <c r="Y16749" s="28"/>
      <c r="Z16749" s="28"/>
      <c r="AA16749" s="28"/>
      <c r="AB16749" s="28"/>
      <c r="AC16749" s="28"/>
      <c r="AD16749" s="28"/>
      <c r="AE16749" s="28"/>
      <c r="AF16749" s="28"/>
      <c r="AG16749" s="28"/>
      <c r="AH16749" s="28"/>
      <c r="AI16749" s="28"/>
      <c r="AJ16749" s="28"/>
      <c r="AK16749" s="28"/>
      <c r="AL16749" s="28"/>
      <c r="AM16749" s="28"/>
      <c r="AN16749" s="28"/>
      <c r="AO16749" s="28"/>
      <c r="AP16749" s="28"/>
      <c r="AQ16749" s="28"/>
      <c r="AR16749" s="28"/>
      <c r="AS16749" s="28"/>
      <c r="AT16749" s="28"/>
      <c r="AU16749" s="28"/>
    </row>
    <row r="16750" spans="9:47">
      <c r="I16750" s="57"/>
      <c r="J16750" s="57"/>
      <c r="Y16750" s="28"/>
      <c r="Z16750" s="28"/>
      <c r="AA16750" s="28"/>
      <c r="AB16750" s="28"/>
      <c r="AC16750" s="28"/>
      <c r="AD16750" s="28"/>
      <c r="AE16750" s="28"/>
      <c r="AF16750" s="28"/>
      <c r="AG16750" s="28"/>
      <c r="AH16750" s="28"/>
      <c r="AI16750" s="28"/>
      <c r="AJ16750" s="28"/>
      <c r="AK16750" s="28"/>
      <c r="AL16750" s="28"/>
      <c r="AM16750" s="28"/>
      <c r="AN16750" s="28"/>
      <c r="AO16750" s="28"/>
      <c r="AP16750" s="28"/>
      <c r="AQ16750" s="28"/>
      <c r="AR16750" s="28"/>
      <c r="AS16750" s="28"/>
      <c r="AT16750" s="28"/>
      <c r="AU16750" s="28"/>
    </row>
    <row r="16751" spans="9:47">
      <c r="I16751" s="57"/>
      <c r="J16751" s="57"/>
      <c r="Y16751" s="28"/>
      <c r="Z16751" s="28"/>
      <c r="AA16751" s="28"/>
      <c r="AB16751" s="28"/>
      <c r="AC16751" s="28"/>
      <c r="AD16751" s="28"/>
      <c r="AE16751" s="28"/>
      <c r="AF16751" s="28"/>
      <c r="AG16751" s="28"/>
      <c r="AH16751" s="28"/>
      <c r="AI16751" s="28"/>
      <c r="AJ16751" s="28"/>
      <c r="AK16751" s="28"/>
      <c r="AL16751" s="28"/>
      <c r="AM16751" s="28"/>
      <c r="AN16751" s="28"/>
      <c r="AO16751" s="28"/>
      <c r="AP16751" s="28"/>
      <c r="AQ16751" s="28"/>
      <c r="AR16751" s="28"/>
      <c r="AS16751" s="28"/>
      <c r="AT16751" s="28"/>
      <c r="AU16751" s="28"/>
    </row>
    <row r="16752" spans="9:47">
      <c r="I16752" s="57"/>
      <c r="J16752" s="57"/>
      <c r="Y16752" s="28"/>
      <c r="Z16752" s="28"/>
      <c r="AA16752" s="28"/>
      <c r="AB16752" s="28"/>
      <c r="AC16752" s="28"/>
      <c r="AD16752" s="28"/>
      <c r="AE16752" s="28"/>
      <c r="AF16752" s="28"/>
      <c r="AG16752" s="28"/>
      <c r="AH16752" s="28"/>
      <c r="AI16752" s="28"/>
      <c r="AJ16752" s="28"/>
      <c r="AK16752" s="28"/>
      <c r="AL16752" s="28"/>
      <c r="AM16752" s="28"/>
      <c r="AN16752" s="28"/>
      <c r="AO16752" s="28"/>
      <c r="AP16752" s="28"/>
      <c r="AQ16752" s="28"/>
      <c r="AR16752" s="28"/>
      <c r="AS16752" s="28"/>
      <c r="AT16752" s="28"/>
      <c r="AU16752" s="28"/>
    </row>
    <row r="16753" spans="9:47">
      <c r="I16753" s="57"/>
      <c r="J16753" s="57"/>
      <c r="Y16753" s="28"/>
      <c r="Z16753" s="28"/>
      <c r="AA16753" s="28"/>
      <c r="AB16753" s="28"/>
      <c r="AC16753" s="28"/>
      <c r="AD16753" s="28"/>
      <c r="AE16753" s="28"/>
      <c r="AF16753" s="28"/>
      <c r="AG16753" s="28"/>
      <c r="AH16753" s="28"/>
      <c r="AI16753" s="28"/>
      <c r="AJ16753" s="28"/>
      <c r="AK16753" s="28"/>
      <c r="AL16753" s="28"/>
      <c r="AM16753" s="28"/>
      <c r="AN16753" s="28"/>
      <c r="AO16753" s="28"/>
      <c r="AP16753" s="28"/>
      <c r="AQ16753" s="28"/>
      <c r="AR16753" s="28"/>
      <c r="AS16753" s="28"/>
      <c r="AT16753" s="28"/>
      <c r="AU16753" s="28"/>
    </row>
    <row r="16754" spans="9:47">
      <c r="I16754" s="57"/>
      <c r="J16754" s="57"/>
      <c r="Y16754" s="28"/>
      <c r="Z16754" s="28"/>
      <c r="AA16754" s="28"/>
      <c r="AB16754" s="28"/>
      <c r="AC16754" s="28"/>
      <c r="AD16754" s="28"/>
      <c r="AE16754" s="28"/>
      <c r="AF16754" s="28"/>
      <c r="AG16754" s="28"/>
      <c r="AH16754" s="28"/>
      <c r="AI16754" s="28"/>
      <c r="AJ16754" s="28"/>
      <c r="AK16754" s="28"/>
      <c r="AL16754" s="28"/>
      <c r="AM16754" s="28"/>
      <c r="AN16754" s="28"/>
      <c r="AO16754" s="28"/>
      <c r="AP16754" s="28"/>
      <c r="AQ16754" s="28"/>
      <c r="AR16754" s="28"/>
      <c r="AS16754" s="28"/>
      <c r="AT16754" s="28"/>
      <c r="AU16754" s="28"/>
    </row>
    <row r="16755" spans="9:47">
      <c r="I16755" s="57"/>
      <c r="J16755" s="57"/>
      <c r="Y16755" s="28"/>
      <c r="Z16755" s="28"/>
      <c r="AA16755" s="28"/>
      <c r="AB16755" s="28"/>
      <c r="AC16755" s="28"/>
      <c r="AD16755" s="28"/>
      <c r="AE16755" s="28"/>
      <c r="AF16755" s="28"/>
      <c r="AG16755" s="28"/>
      <c r="AH16755" s="28"/>
      <c r="AI16755" s="28"/>
      <c r="AJ16755" s="28"/>
      <c r="AK16755" s="28"/>
      <c r="AL16755" s="28"/>
      <c r="AM16755" s="28"/>
      <c r="AN16755" s="28"/>
      <c r="AO16755" s="28"/>
      <c r="AP16755" s="28"/>
      <c r="AQ16755" s="28"/>
      <c r="AR16755" s="28"/>
      <c r="AS16755" s="28"/>
      <c r="AT16755" s="28"/>
      <c r="AU16755" s="28"/>
    </row>
    <row r="16756" spans="9:47">
      <c r="I16756" s="57"/>
      <c r="J16756" s="57"/>
      <c r="Y16756" s="28"/>
      <c r="Z16756" s="28"/>
      <c r="AA16756" s="28"/>
      <c r="AB16756" s="28"/>
      <c r="AC16756" s="28"/>
      <c r="AD16756" s="28"/>
      <c r="AE16756" s="28"/>
      <c r="AF16756" s="28"/>
      <c r="AG16756" s="28"/>
      <c r="AH16756" s="28"/>
      <c r="AI16756" s="28"/>
      <c r="AJ16756" s="28"/>
      <c r="AK16756" s="28"/>
      <c r="AL16756" s="28"/>
      <c r="AM16756" s="28"/>
      <c r="AN16756" s="28"/>
      <c r="AO16756" s="28"/>
      <c r="AP16756" s="28"/>
      <c r="AQ16756" s="28"/>
      <c r="AR16756" s="28"/>
      <c r="AS16756" s="28"/>
      <c r="AT16756" s="28"/>
      <c r="AU16756" s="28"/>
    </row>
    <row r="16757" spans="9:47">
      <c r="I16757" s="57"/>
      <c r="J16757" s="57"/>
      <c r="Y16757" s="28"/>
      <c r="Z16757" s="28"/>
      <c r="AA16757" s="28"/>
      <c r="AB16757" s="28"/>
      <c r="AC16757" s="28"/>
      <c r="AD16757" s="28"/>
      <c r="AE16757" s="28"/>
      <c r="AF16757" s="28"/>
      <c r="AG16757" s="28"/>
      <c r="AH16757" s="28"/>
      <c r="AI16757" s="28"/>
      <c r="AJ16757" s="28"/>
      <c r="AK16757" s="28"/>
      <c r="AL16757" s="28"/>
      <c r="AM16757" s="28"/>
      <c r="AN16757" s="28"/>
      <c r="AO16757" s="28"/>
      <c r="AP16757" s="28"/>
      <c r="AQ16757" s="28"/>
      <c r="AR16757" s="28"/>
      <c r="AS16757" s="28"/>
      <c r="AT16757" s="28"/>
      <c r="AU16757" s="28"/>
    </row>
    <row r="16758" spans="9:47">
      <c r="I16758" s="57"/>
      <c r="J16758" s="57"/>
      <c r="Y16758" s="28"/>
      <c r="Z16758" s="28"/>
      <c r="AA16758" s="28"/>
      <c r="AB16758" s="28"/>
      <c r="AC16758" s="28"/>
      <c r="AD16758" s="28"/>
      <c r="AE16758" s="28"/>
      <c r="AF16758" s="28"/>
      <c r="AG16758" s="28"/>
      <c r="AH16758" s="28"/>
      <c r="AI16758" s="28"/>
      <c r="AJ16758" s="28"/>
      <c r="AK16758" s="28"/>
      <c r="AL16758" s="28"/>
      <c r="AM16758" s="28"/>
      <c r="AN16758" s="28"/>
      <c r="AO16758" s="28"/>
      <c r="AP16758" s="28"/>
      <c r="AQ16758" s="28"/>
      <c r="AR16758" s="28"/>
      <c r="AS16758" s="28"/>
      <c r="AT16758" s="28"/>
      <c r="AU16758" s="28"/>
    </row>
    <row r="16759" spans="9:47">
      <c r="I16759" s="57"/>
      <c r="J16759" s="57"/>
      <c r="Y16759" s="28"/>
      <c r="Z16759" s="28"/>
      <c r="AA16759" s="28"/>
      <c r="AB16759" s="28"/>
      <c r="AC16759" s="28"/>
      <c r="AD16759" s="28"/>
      <c r="AE16759" s="28"/>
      <c r="AF16759" s="28"/>
      <c r="AG16759" s="28"/>
      <c r="AH16759" s="28"/>
      <c r="AI16759" s="28"/>
      <c r="AJ16759" s="28"/>
      <c r="AK16759" s="28"/>
      <c r="AL16759" s="28"/>
      <c r="AM16759" s="28"/>
      <c r="AN16759" s="28"/>
      <c r="AO16759" s="28"/>
      <c r="AP16759" s="28"/>
      <c r="AQ16759" s="28"/>
      <c r="AR16759" s="28"/>
      <c r="AS16759" s="28"/>
      <c r="AT16759" s="28"/>
      <c r="AU16759" s="28"/>
    </row>
    <row r="16760" spans="9:47">
      <c r="I16760" s="57"/>
      <c r="J16760" s="57"/>
      <c r="Y16760" s="28"/>
      <c r="Z16760" s="28"/>
      <c r="AA16760" s="28"/>
      <c r="AB16760" s="28"/>
      <c r="AC16760" s="28"/>
      <c r="AD16760" s="28"/>
      <c r="AE16760" s="28"/>
      <c r="AF16760" s="28"/>
      <c r="AG16760" s="28"/>
      <c r="AH16760" s="28"/>
      <c r="AI16760" s="28"/>
      <c r="AJ16760" s="28"/>
      <c r="AK16760" s="28"/>
      <c r="AL16760" s="28"/>
      <c r="AM16760" s="28"/>
      <c r="AN16760" s="28"/>
      <c r="AO16760" s="28"/>
      <c r="AP16760" s="28"/>
      <c r="AQ16760" s="28"/>
      <c r="AR16760" s="28"/>
      <c r="AS16760" s="28"/>
      <c r="AT16760" s="28"/>
      <c r="AU16760" s="28"/>
    </row>
    <row r="16761" spans="9:47">
      <c r="I16761" s="57"/>
      <c r="J16761" s="57"/>
      <c r="Y16761" s="28"/>
      <c r="Z16761" s="28"/>
      <c r="AA16761" s="28"/>
      <c r="AB16761" s="28"/>
      <c r="AC16761" s="28"/>
      <c r="AD16761" s="28"/>
      <c r="AE16761" s="28"/>
      <c r="AF16761" s="28"/>
      <c r="AG16761" s="28"/>
      <c r="AH16761" s="28"/>
      <c r="AI16761" s="28"/>
      <c r="AJ16761" s="28"/>
      <c r="AK16761" s="28"/>
      <c r="AL16761" s="28"/>
      <c r="AM16761" s="28"/>
      <c r="AN16761" s="28"/>
      <c r="AO16761" s="28"/>
      <c r="AP16761" s="28"/>
      <c r="AQ16761" s="28"/>
      <c r="AR16761" s="28"/>
      <c r="AS16761" s="28"/>
      <c r="AT16761" s="28"/>
      <c r="AU16761" s="28"/>
    </row>
    <row r="16762" spans="9:47">
      <c r="I16762" s="57"/>
      <c r="J16762" s="57"/>
      <c r="Y16762" s="28"/>
      <c r="Z16762" s="28"/>
      <c r="AA16762" s="28"/>
      <c r="AB16762" s="28"/>
      <c r="AC16762" s="28"/>
      <c r="AD16762" s="28"/>
      <c r="AE16762" s="28"/>
      <c r="AF16762" s="28"/>
      <c r="AG16762" s="28"/>
      <c r="AH16762" s="28"/>
      <c r="AI16762" s="28"/>
      <c r="AJ16762" s="28"/>
      <c r="AK16762" s="28"/>
      <c r="AL16762" s="28"/>
      <c r="AM16762" s="28"/>
      <c r="AN16762" s="28"/>
      <c r="AO16762" s="28"/>
      <c r="AP16762" s="28"/>
      <c r="AQ16762" s="28"/>
      <c r="AR16762" s="28"/>
      <c r="AS16762" s="28"/>
      <c r="AT16762" s="28"/>
      <c r="AU16762" s="28"/>
    </row>
    <row r="16763" spans="9:47">
      <c r="I16763" s="57"/>
      <c r="J16763" s="57"/>
      <c r="Y16763" s="28"/>
      <c r="Z16763" s="28"/>
      <c r="AA16763" s="28"/>
      <c r="AB16763" s="28"/>
      <c r="AC16763" s="28"/>
      <c r="AD16763" s="28"/>
      <c r="AE16763" s="28"/>
      <c r="AF16763" s="28"/>
      <c r="AG16763" s="28"/>
      <c r="AH16763" s="28"/>
      <c r="AI16763" s="28"/>
      <c r="AJ16763" s="28"/>
      <c r="AK16763" s="28"/>
      <c r="AL16763" s="28"/>
      <c r="AM16763" s="28"/>
      <c r="AN16763" s="28"/>
      <c r="AO16763" s="28"/>
      <c r="AP16763" s="28"/>
      <c r="AQ16763" s="28"/>
      <c r="AR16763" s="28"/>
      <c r="AS16763" s="28"/>
      <c r="AT16763" s="28"/>
      <c r="AU16763" s="28"/>
    </row>
    <row r="16764" spans="9:47">
      <c r="I16764" s="57"/>
      <c r="J16764" s="57"/>
      <c r="Y16764" s="28"/>
      <c r="Z16764" s="28"/>
      <c r="AA16764" s="28"/>
      <c r="AB16764" s="28"/>
      <c r="AC16764" s="28"/>
      <c r="AD16764" s="28"/>
      <c r="AE16764" s="28"/>
      <c r="AF16764" s="28"/>
      <c r="AG16764" s="28"/>
      <c r="AH16764" s="28"/>
      <c r="AI16764" s="28"/>
      <c r="AJ16764" s="28"/>
      <c r="AK16764" s="28"/>
      <c r="AL16764" s="28"/>
      <c r="AM16764" s="28"/>
      <c r="AN16764" s="28"/>
      <c r="AO16764" s="28"/>
      <c r="AP16764" s="28"/>
      <c r="AQ16764" s="28"/>
      <c r="AR16764" s="28"/>
      <c r="AS16764" s="28"/>
      <c r="AT16764" s="28"/>
      <c r="AU16764" s="28"/>
    </row>
    <row r="16765" spans="9:47">
      <c r="I16765" s="57"/>
      <c r="J16765" s="57"/>
      <c r="Y16765" s="28"/>
      <c r="Z16765" s="28"/>
      <c r="AA16765" s="28"/>
      <c r="AB16765" s="28"/>
      <c r="AC16765" s="28"/>
      <c r="AD16765" s="28"/>
      <c r="AE16765" s="28"/>
      <c r="AF16765" s="28"/>
      <c r="AG16765" s="28"/>
      <c r="AH16765" s="28"/>
      <c r="AI16765" s="28"/>
      <c r="AJ16765" s="28"/>
      <c r="AK16765" s="28"/>
      <c r="AL16765" s="28"/>
      <c r="AM16765" s="28"/>
      <c r="AN16765" s="28"/>
      <c r="AO16765" s="28"/>
      <c r="AP16765" s="28"/>
      <c r="AQ16765" s="28"/>
      <c r="AR16765" s="28"/>
      <c r="AS16765" s="28"/>
      <c r="AT16765" s="28"/>
      <c r="AU16765" s="28"/>
    </row>
    <row r="16766" spans="9:47">
      <c r="I16766" s="57"/>
      <c r="J16766" s="57"/>
      <c r="Y16766" s="28"/>
      <c r="Z16766" s="28"/>
      <c r="AA16766" s="28"/>
      <c r="AB16766" s="28"/>
      <c r="AC16766" s="28"/>
      <c r="AD16766" s="28"/>
      <c r="AE16766" s="28"/>
      <c r="AF16766" s="28"/>
      <c r="AG16766" s="28"/>
      <c r="AH16766" s="28"/>
      <c r="AI16766" s="28"/>
      <c r="AJ16766" s="28"/>
      <c r="AK16766" s="28"/>
      <c r="AL16766" s="28"/>
      <c r="AM16766" s="28"/>
      <c r="AN16766" s="28"/>
      <c r="AO16766" s="28"/>
      <c r="AP16766" s="28"/>
      <c r="AQ16766" s="28"/>
      <c r="AR16766" s="28"/>
      <c r="AS16766" s="28"/>
      <c r="AT16766" s="28"/>
      <c r="AU16766" s="28"/>
    </row>
    <row r="16767" spans="9:47">
      <c r="I16767" s="57"/>
      <c r="J16767" s="57"/>
      <c r="Y16767" s="28"/>
      <c r="Z16767" s="28"/>
      <c r="AA16767" s="28"/>
      <c r="AB16767" s="28"/>
      <c r="AC16767" s="28"/>
      <c r="AD16767" s="28"/>
      <c r="AE16767" s="28"/>
      <c r="AF16767" s="28"/>
      <c r="AG16767" s="28"/>
      <c r="AH16767" s="28"/>
      <c r="AI16767" s="28"/>
      <c r="AJ16767" s="28"/>
      <c r="AK16767" s="28"/>
      <c r="AL16767" s="28"/>
      <c r="AM16767" s="28"/>
      <c r="AN16767" s="28"/>
      <c r="AO16767" s="28"/>
      <c r="AP16767" s="28"/>
      <c r="AQ16767" s="28"/>
      <c r="AR16767" s="28"/>
      <c r="AS16767" s="28"/>
      <c r="AT16767" s="28"/>
      <c r="AU16767" s="28"/>
    </row>
    <row r="16768" spans="9:47">
      <c r="I16768" s="57"/>
      <c r="J16768" s="57"/>
      <c r="Y16768" s="28"/>
      <c r="Z16768" s="28"/>
      <c r="AA16768" s="28"/>
      <c r="AB16768" s="28"/>
      <c r="AC16768" s="28"/>
      <c r="AD16768" s="28"/>
      <c r="AE16768" s="28"/>
      <c r="AF16768" s="28"/>
      <c r="AG16768" s="28"/>
      <c r="AH16768" s="28"/>
      <c r="AI16768" s="28"/>
      <c r="AJ16768" s="28"/>
      <c r="AK16768" s="28"/>
      <c r="AL16768" s="28"/>
      <c r="AM16768" s="28"/>
      <c r="AN16768" s="28"/>
      <c r="AO16768" s="28"/>
      <c r="AP16768" s="28"/>
      <c r="AQ16768" s="28"/>
      <c r="AR16768" s="28"/>
      <c r="AS16768" s="28"/>
      <c r="AT16768" s="28"/>
      <c r="AU16768" s="28"/>
    </row>
    <row r="16769" spans="9:47">
      <c r="I16769" s="57"/>
      <c r="J16769" s="57"/>
      <c r="Y16769" s="28"/>
      <c r="Z16769" s="28"/>
      <c r="AA16769" s="28"/>
      <c r="AB16769" s="28"/>
      <c r="AC16769" s="28"/>
      <c r="AD16769" s="28"/>
      <c r="AE16769" s="28"/>
      <c r="AF16769" s="28"/>
      <c r="AG16769" s="28"/>
      <c r="AH16769" s="28"/>
      <c r="AI16769" s="28"/>
      <c r="AJ16769" s="28"/>
      <c r="AK16769" s="28"/>
      <c r="AL16769" s="28"/>
      <c r="AM16769" s="28"/>
      <c r="AN16769" s="28"/>
      <c r="AO16769" s="28"/>
      <c r="AP16769" s="28"/>
      <c r="AQ16769" s="28"/>
      <c r="AR16769" s="28"/>
      <c r="AS16769" s="28"/>
      <c r="AT16769" s="28"/>
      <c r="AU16769" s="28"/>
    </row>
    <row r="16770" spans="9:47">
      <c r="I16770" s="57"/>
      <c r="J16770" s="57"/>
      <c r="Y16770" s="28"/>
      <c r="Z16770" s="28"/>
      <c r="AA16770" s="28"/>
      <c r="AB16770" s="28"/>
      <c r="AC16770" s="28"/>
      <c r="AD16770" s="28"/>
      <c r="AE16770" s="28"/>
      <c r="AF16770" s="28"/>
      <c r="AG16770" s="28"/>
      <c r="AH16770" s="28"/>
      <c r="AI16770" s="28"/>
      <c r="AJ16770" s="28"/>
      <c r="AK16770" s="28"/>
      <c r="AL16770" s="28"/>
      <c r="AM16770" s="28"/>
      <c r="AN16770" s="28"/>
      <c r="AO16770" s="28"/>
      <c r="AP16770" s="28"/>
      <c r="AQ16770" s="28"/>
      <c r="AR16770" s="28"/>
      <c r="AS16770" s="28"/>
      <c r="AT16770" s="28"/>
      <c r="AU16770" s="28"/>
    </row>
    <row r="16771" spans="9:47">
      <c r="I16771" s="57"/>
      <c r="J16771" s="57"/>
      <c r="Y16771" s="28"/>
      <c r="Z16771" s="28"/>
      <c r="AA16771" s="28"/>
      <c r="AB16771" s="28"/>
      <c r="AC16771" s="28"/>
      <c r="AD16771" s="28"/>
      <c r="AE16771" s="28"/>
      <c r="AF16771" s="28"/>
      <c r="AG16771" s="28"/>
      <c r="AH16771" s="28"/>
      <c r="AI16771" s="28"/>
      <c r="AJ16771" s="28"/>
      <c r="AK16771" s="28"/>
      <c r="AL16771" s="28"/>
      <c r="AM16771" s="28"/>
      <c r="AN16771" s="28"/>
      <c r="AO16771" s="28"/>
      <c r="AP16771" s="28"/>
      <c r="AQ16771" s="28"/>
      <c r="AR16771" s="28"/>
      <c r="AS16771" s="28"/>
      <c r="AT16771" s="28"/>
      <c r="AU16771" s="28"/>
    </row>
    <row r="16772" spans="9:47">
      <c r="I16772" s="57"/>
      <c r="J16772" s="57"/>
      <c r="Y16772" s="28"/>
      <c r="Z16772" s="28"/>
      <c r="AA16772" s="28"/>
      <c r="AB16772" s="28"/>
      <c r="AC16772" s="28"/>
      <c r="AD16772" s="28"/>
      <c r="AE16772" s="28"/>
      <c r="AF16772" s="28"/>
      <c r="AG16772" s="28"/>
      <c r="AH16772" s="28"/>
      <c r="AI16772" s="28"/>
      <c r="AJ16772" s="28"/>
      <c r="AK16772" s="28"/>
      <c r="AL16772" s="28"/>
      <c r="AM16772" s="28"/>
      <c r="AN16772" s="28"/>
      <c r="AO16772" s="28"/>
      <c r="AP16772" s="28"/>
      <c r="AQ16772" s="28"/>
      <c r="AR16772" s="28"/>
      <c r="AS16772" s="28"/>
      <c r="AT16772" s="28"/>
      <c r="AU16772" s="28"/>
    </row>
    <row r="16773" spans="9:47">
      <c r="I16773" s="57"/>
      <c r="J16773" s="57"/>
      <c r="Y16773" s="28"/>
      <c r="Z16773" s="28"/>
      <c r="AA16773" s="28"/>
      <c r="AB16773" s="28"/>
      <c r="AC16773" s="28"/>
      <c r="AD16773" s="28"/>
      <c r="AE16773" s="28"/>
      <c r="AF16773" s="28"/>
      <c r="AG16773" s="28"/>
      <c r="AH16773" s="28"/>
      <c r="AI16773" s="28"/>
      <c r="AJ16773" s="28"/>
      <c r="AK16773" s="28"/>
      <c r="AL16773" s="28"/>
      <c r="AM16773" s="28"/>
      <c r="AN16773" s="28"/>
      <c r="AO16773" s="28"/>
      <c r="AP16773" s="28"/>
      <c r="AQ16773" s="28"/>
      <c r="AR16773" s="28"/>
      <c r="AS16773" s="28"/>
      <c r="AT16773" s="28"/>
      <c r="AU16773" s="28"/>
    </row>
    <row r="16774" spans="9:47">
      <c r="I16774" s="57"/>
      <c r="J16774" s="57"/>
      <c r="Y16774" s="28"/>
      <c r="Z16774" s="28"/>
      <c r="AA16774" s="28"/>
      <c r="AB16774" s="28"/>
      <c r="AC16774" s="28"/>
      <c r="AD16774" s="28"/>
      <c r="AE16774" s="28"/>
      <c r="AF16774" s="28"/>
      <c r="AG16774" s="28"/>
      <c r="AH16774" s="28"/>
      <c r="AI16774" s="28"/>
      <c r="AJ16774" s="28"/>
      <c r="AK16774" s="28"/>
      <c r="AL16774" s="28"/>
      <c r="AM16774" s="28"/>
      <c r="AN16774" s="28"/>
      <c r="AO16774" s="28"/>
      <c r="AP16774" s="28"/>
      <c r="AQ16774" s="28"/>
      <c r="AR16774" s="28"/>
      <c r="AS16774" s="28"/>
      <c r="AT16774" s="28"/>
      <c r="AU16774" s="28"/>
    </row>
    <row r="16775" spans="9:47">
      <c r="I16775" s="57"/>
      <c r="J16775" s="57"/>
      <c r="Y16775" s="28"/>
      <c r="Z16775" s="28"/>
      <c r="AA16775" s="28"/>
      <c r="AB16775" s="28"/>
      <c r="AC16775" s="28"/>
      <c r="AD16775" s="28"/>
      <c r="AE16775" s="28"/>
      <c r="AF16775" s="28"/>
      <c r="AG16775" s="28"/>
      <c r="AH16775" s="28"/>
      <c r="AI16775" s="28"/>
      <c r="AJ16775" s="28"/>
      <c r="AK16775" s="28"/>
      <c r="AL16775" s="28"/>
      <c r="AM16775" s="28"/>
      <c r="AN16775" s="28"/>
      <c r="AO16775" s="28"/>
      <c r="AP16775" s="28"/>
      <c r="AQ16775" s="28"/>
      <c r="AR16775" s="28"/>
      <c r="AS16775" s="28"/>
      <c r="AT16775" s="28"/>
      <c r="AU16775" s="28"/>
    </row>
    <row r="16776" spans="9:47">
      <c r="I16776" s="57"/>
      <c r="J16776" s="57"/>
      <c r="Y16776" s="28"/>
      <c r="Z16776" s="28"/>
      <c r="AA16776" s="28"/>
      <c r="AB16776" s="28"/>
      <c r="AC16776" s="28"/>
      <c r="AD16776" s="28"/>
      <c r="AE16776" s="28"/>
      <c r="AF16776" s="28"/>
      <c r="AG16776" s="28"/>
      <c r="AH16776" s="28"/>
      <c r="AI16776" s="28"/>
      <c r="AJ16776" s="28"/>
      <c r="AK16776" s="28"/>
      <c r="AL16776" s="28"/>
      <c r="AM16776" s="28"/>
      <c r="AN16776" s="28"/>
      <c r="AO16776" s="28"/>
      <c r="AP16776" s="28"/>
      <c r="AQ16776" s="28"/>
      <c r="AR16776" s="28"/>
      <c r="AS16776" s="28"/>
      <c r="AT16776" s="28"/>
      <c r="AU16776" s="28"/>
    </row>
    <row r="16777" spans="9:47">
      <c r="I16777" s="57"/>
      <c r="J16777" s="57"/>
      <c r="Y16777" s="28"/>
      <c r="Z16777" s="28"/>
      <c r="AA16777" s="28"/>
      <c r="AB16777" s="28"/>
      <c r="AC16777" s="28"/>
      <c r="AD16777" s="28"/>
      <c r="AE16777" s="28"/>
      <c r="AF16777" s="28"/>
      <c r="AG16777" s="28"/>
      <c r="AH16777" s="28"/>
      <c r="AI16777" s="28"/>
      <c r="AJ16777" s="28"/>
      <c r="AK16777" s="28"/>
      <c r="AL16777" s="28"/>
      <c r="AM16777" s="28"/>
      <c r="AN16777" s="28"/>
      <c r="AO16777" s="28"/>
      <c r="AP16777" s="28"/>
      <c r="AQ16777" s="28"/>
      <c r="AR16777" s="28"/>
      <c r="AS16777" s="28"/>
      <c r="AT16777" s="28"/>
      <c r="AU16777" s="28"/>
    </row>
    <row r="16778" spans="9:47">
      <c r="I16778" s="57"/>
      <c r="J16778" s="57"/>
      <c r="Y16778" s="28"/>
      <c r="Z16778" s="28"/>
      <c r="AA16778" s="28"/>
      <c r="AB16778" s="28"/>
      <c r="AC16778" s="28"/>
      <c r="AD16778" s="28"/>
      <c r="AE16778" s="28"/>
      <c r="AF16778" s="28"/>
      <c r="AG16778" s="28"/>
      <c r="AH16778" s="28"/>
      <c r="AI16778" s="28"/>
      <c r="AJ16778" s="28"/>
      <c r="AK16778" s="28"/>
      <c r="AL16778" s="28"/>
      <c r="AM16778" s="28"/>
      <c r="AN16778" s="28"/>
      <c r="AO16778" s="28"/>
      <c r="AP16778" s="28"/>
      <c r="AQ16778" s="28"/>
      <c r="AR16778" s="28"/>
      <c r="AS16778" s="28"/>
      <c r="AT16778" s="28"/>
      <c r="AU16778" s="28"/>
    </row>
    <row r="16779" spans="9:47">
      <c r="I16779" s="57"/>
      <c r="J16779" s="57"/>
      <c r="Y16779" s="28"/>
      <c r="Z16779" s="28"/>
      <c r="AA16779" s="28"/>
      <c r="AB16779" s="28"/>
      <c r="AC16779" s="28"/>
      <c r="AD16779" s="28"/>
      <c r="AE16779" s="28"/>
      <c r="AF16779" s="28"/>
      <c r="AG16779" s="28"/>
      <c r="AH16779" s="28"/>
      <c r="AI16779" s="28"/>
      <c r="AJ16779" s="28"/>
      <c r="AK16779" s="28"/>
      <c r="AL16779" s="28"/>
      <c r="AM16779" s="28"/>
      <c r="AN16779" s="28"/>
      <c r="AO16779" s="28"/>
      <c r="AP16779" s="28"/>
      <c r="AQ16779" s="28"/>
      <c r="AR16779" s="28"/>
      <c r="AS16779" s="28"/>
      <c r="AT16779" s="28"/>
      <c r="AU16779" s="28"/>
    </row>
    <row r="16780" spans="9:47">
      <c r="I16780" s="57"/>
      <c r="J16780" s="57"/>
      <c r="Y16780" s="28"/>
      <c r="Z16780" s="28"/>
      <c r="AA16780" s="28"/>
      <c r="AB16780" s="28"/>
      <c r="AC16780" s="28"/>
      <c r="AD16780" s="28"/>
      <c r="AE16780" s="28"/>
      <c r="AF16780" s="28"/>
      <c r="AG16780" s="28"/>
      <c r="AH16780" s="28"/>
      <c r="AI16780" s="28"/>
      <c r="AJ16780" s="28"/>
      <c r="AK16780" s="28"/>
      <c r="AL16780" s="28"/>
      <c r="AM16780" s="28"/>
      <c r="AN16780" s="28"/>
      <c r="AO16780" s="28"/>
      <c r="AP16780" s="28"/>
      <c r="AQ16780" s="28"/>
      <c r="AR16780" s="28"/>
      <c r="AS16780" s="28"/>
      <c r="AT16780" s="28"/>
      <c r="AU16780" s="28"/>
    </row>
    <row r="16781" spans="9:47">
      <c r="I16781" s="57"/>
      <c r="J16781" s="57"/>
      <c r="Y16781" s="28"/>
      <c r="Z16781" s="28"/>
      <c r="AA16781" s="28"/>
      <c r="AB16781" s="28"/>
      <c r="AC16781" s="28"/>
      <c r="AD16781" s="28"/>
      <c r="AE16781" s="28"/>
      <c r="AF16781" s="28"/>
      <c r="AG16781" s="28"/>
      <c r="AH16781" s="28"/>
      <c r="AI16781" s="28"/>
      <c r="AJ16781" s="28"/>
      <c r="AK16781" s="28"/>
      <c r="AL16781" s="28"/>
      <c r="AM16781" s="28"/>
      <c r="AN16781" s="28"/>
      <c r="AO16781" s="28"/>
      <c r="AP16781" s="28"/>
      <c r="AQ16781" s="28"/>
      <c r="AR16781" s="28"/>
      <c r="AS16781" s="28"/>
      <c r="AT16781" s="28"/>
      <c r="AU16781" s="28"/>
    </row>
    <row r="16782" spans="9:47">
      <c r="I16782" s="57"/>
      <c r="J16782" s="57"/>
      <c r="Y16782" s="28"/>
      <c r="Z16782" s="28"/>
      <c r="AA16782" s="28"/>
      <c r="AB16782" s="28"/>
      <c r="AC16782" s="28"/>
      <c r="AD16782" s="28"/>
      <c r="AE16782" s="28"/>
      <c r="AF16782" s="28"/>
      <c r="AG16782" s="28"/>
      <c r="AH16782" s="28"/>
      <c r="AI16782" s="28"/>
      <c r="AJ16782" s="28"/>
      <c r="AK16782" s="28"/>
      <c r="AL16782" s="28"/>
      <c r="AM16782" s="28"/>
      <c r="AN16782" s="28"/>
      <c r="AO16782" s="28"/>
      <c r="AP16782" s="28"/>
      <c r="AQ16782" s="28"/>
      <c r="AR16782" s="28"/>
      <c r="AS16782" s="28"/>
      <c r="AT16782" s="28"/>
      <c r="AU16782" s="28"/>
    </row>
    <row r="16783" spans="9:47">
      <c r="I16783" s="57"/>
      <c r="J16783" s="57"/>
      <c r="Y16783" s="28"/>
      <c r="Z16783" s="28"/>
      <c r="AA16783" s="28"/>
      <c r="AB16783" s="28"/>
      <c r="AC16783" s="28"/>
      <c r="AD16783" s="28"/>
      <c r="AE16783" s="28"/>
      <c r="AF16783" s="28"/>
      <c r="AG16783" s="28"/>
      <c r="AH16783" s="28"/>
      <c r="AI16783" s="28"/>
      <c r="AJ16783" s="28"/>
      <c r="AK16783" s="28"/>
      <c r="AL16783" s="28"/>
      <c r="AM16783" s="28"/>
      <c r="AN16783" s="28"/>
      <c r="AO16783" s="28"/>
      <c r="AP16783" s="28"/>
      <c r="AQ16783" s="28"/>
      <c r="AR16783" s="28"/>
      <c r="AS16783" s="28"/>
      <c r="AT16783" s="28"/>
      <c r="AU16783" s="28"/>
    </row>
    <row r="16784" spans="9:47">
      <c r="I16784" s="57"/>
      <c r="J16784" s="57"/>
      <c r="Y16784" s="28"/>
      <c r="Z16784" s="28"/>
      <c r="AA16784" s="28"/>
      <c r="AB16784" s="28"/>
      <c r="AC16784" s="28"/>
      <c r="AD16784" s="28"/>
      <c r="AE16784" s="28"/>
      <c r="AF16784" s="28"/>
      <c r="AG16784" s="28"/>
      <c r="AH16784" s="28"/>
      <c r="AI16784" s="28"/>
      <c r="AJ16784" s="28"/>
      <c r="AK16784" s="28"/>
      <c r="AL16784" s="28"/>
      <c r="AM16784" s="28"/>
      <c r="AN16784" s="28"/>
      <c r="AO16784" s="28"/>
      <c r="AP16784" s="28"/>
      <c r="AQ16784" s="28"/>
      <c r="AR16784" s="28"/>
      <c r="AS16784" s="28"/>
      <c r="AT16784" s="28"/>
      <c r="AU16784" s="28"/>
    </row>
    <row r="16785" spans="9:47">
      <c r="I16785" s="57"/>
      <c r="J16785" s="57"/>
      <c r="Y16785" s="28"/>
      <c r="Z16785" s="28"/>
      <c r="AA16785" s="28"/>
      <c r="AB16785" s="28"/>
      <c r="AC16785" s="28"/>
      <c r="AD16785" s="28"/>
      <c r="AE16785" s="28"/>
      <c r="AF16785" s="28"/>
      <c r="AG16785" s="28"/>
      <c r="AH16785" s="28"/>
      <c r="AI16785" s="28"/>
      <c r="AJ16785" s="28"/>
      <c r="AK16785" s="28"/>
      <c r="AL16785" s="28"/>
      <c r="AM16785" s="28"/>
      <c r="AN16785" s="28"/>
      <c r="AO16785" s="28"/>
      <c r="AP16785" s="28"/>
      <c r="AQ16785" s="28"/>
      <c r="AR16785" s="28"/>
      <c r="AS16785" s="28"/>
      <c r="AT16785" s="28"/>
      <c r="AU16785" s="28"/>
    </row>
    <row r="16786" spans="9:47">
      <c r="I16786" s="57"/>
      <c r="J16786" s="57"/>
      <c r="Y16786" s="28"/>
      <c r="Z16786" s="28"/>
      <c r="AA16786" s="28"/>
      <c r="AB16786" s="28"/>
      <c r="AC16786" s="28"/>
      <c r="AD16786" s="28"/>
      <c r="AE16786" s="28"/>
      <c r="AF16786" s="28"/>
      <c r="AG16786" s="28"/>
      <c r="AH16786" s="28"/>
      <c r="AI16786" s="28"/>
      <c r="AJ16786" s="28"/>
      <c r="AK16786" s="28"/>
      <c r="AL16786" s="28"/>
      <c r="AM16786" s="28"/>
      <c r="AN16786" s="28"/>
      <c r="AO16786" s="28"/>
      <c r="AP16786" s="28"/>
      <c r="AQ16786" s="28"/>
      <c r="AR16786" s="28"/>
      <c r="AS16786" s="28"/>
      <c r="AT16786" s="28"/>
      <c r="AU16786" s="28"/>
    </row>
    <row r="16787" spans="9:47">
      <c r="I16787" s="57"/>
      <c r="J16787" s="57"/>
      <c r="Y16787" s="28"/>
      <c r="Z16787" s="28"/>
      <c r="AA16787" s="28"/>
      <c r="AB16787" s="28"/>
      <c r="AC16787" s="28"/>
      <c r="AD16787" s="28"/>
      <c r="AE16787" s="28"/>
      <c r="AF16787" s="28"/>
      <c r="AG16787" s="28"/>
      <c r="AH16787" s="28"/>
      <c r="AI16787" s="28"/>
      <c r="AJ16787" s="28"/>
      <c r="AK16787" s="28"/>
      <c r="AL16787" s="28"/>
      <c r="AM16787" s="28"/>
      <c r="AN16787" s="28"/>
      <c r="AO16787" s="28"/>
      <c r="AP16787" s="28"/>
      <c r="AQ16787" s="28"/>
      <c r="AR16787" s="28"/>
      <c r="AS16787" s="28"/>
      <c r="AT16787" s="28"/>
      <c r="AU16787" s="28"/>
    </row>
    <row r="16788" spans="9:47">
      <c r="I16788" s="57"/>
      <c r="J16788" s="57"/>
      <c r="Y16788" s="28"/>
      <c r="Z16788" s="28"/>
      <c r="AA16788" s="28"/>
      <c r="AB16788" s="28"/>
      <c r="AC16788" s="28"/>
      <c r="AD16788" s="28"/>
      <c r="AE16788" s="28"/>
      <c r="AF16788" s="28"/>
      <c r="AG16788" s="28"/>
      <c r="AH16788" s="28"/>
      <c r="AI16788" s="28"/>
      <c r="AJ16788" s="28"/>
      <c r="AK16788" s="28"/>
      <c r="AL16788" s="28"/>
      <c r="AM16788" s="28"/>
      <c r="AN16788" s="28"/>
      <c r="AO16788" s="28"/>
      <c r="AP16788" s="28"/>
      <c r="AQ16788" s="28"/>
      <c r="AR16788" s="28"/>
      <c r="AS16788" s="28"/>
      <c r="AT16788" s="28"/>
      <c r="AU16788" s="28"/>
    </row>
    <row r="16789" spans="9:47">
      <c r="I16789" s="57"/>
      <c r="J16789" s="57"/>
      <c r="Y16789" s="28"/>
      <c r="Z16789" s="28"/>
      <c r="AA16789" s="28"/>
      <c r="AB16789" s="28"/>
      <c r="AC16789" s="28"/>
      <c r="AD16789" s="28"/>
      <c r="AE16789" s="28"/>
      <c r="AF16789" s="28"/>
      <c r="AG16789" s="28"/>
      <c r="AH16789" s="28"/>
      <c r="AI16789" s="28"/>
      <c r="AJ16789" s="28"/>
      <c r="AK16789" s="28"/>
      <c r="AL16789" s="28"/>
      <c r="AM16789" s="28"/>
      <c r="AN16789" s="28"/>
      <c r="AO16789" s="28"/>
      <c r="AP16789" s="28"/>
      <c r="AQ16789" s="28"/>
      <c r="AR16789" s="28"/>
      <c r="AS16789" s="28"/>
      <c r="AT16789" s="28"/>
      <c r="AU16789" s="28"/>
    </row>
    <row r="16790" spans="9:47">
      <c r="I16790" s="57"/>
      <c r="J16790" s="57"/>
      <c r="Y16790" s="28"/>
      <c r="Z16790" s="28"/>
      <c r="AA16790" s="28"/>
      <c r="AB16790" s="28"/>
      <c r="AC16790" s="28"/>
      <c r="AD16790" s="28"/>
      <c r="AE16790" s="28"/>
      <c r="AF16790" s="28"/>
      <c r="AG16790" s="28"/>
      <c r="AH16790" s="28"/>
      <c r="AI16790" s="28"/>
      <c r="AJ16790" s="28"/>
      <c r="AK16790" s="28"/>
      <c r="AL16790" s="28"/>
      <c r="AM16790" s="28"/>
      <c r="AN16790" s="28"/>
      <c r="AO16790" s="28"/>
      <c r="AP16790" s="28"/>
      <c r="AQ16790" s="28"/>
      <c r="AR16790" s="28"/>
      <c r="AS16790" s="28"/>
      <c r="AT16790" s="28"/>
      <c r="AU16790" s="28"/>
    </row>
    <row r="16791" spans="9:47">
      <c r="I16791" s="57"/>
      <c r="J16791" s="57"/>
      <c r="Y16791" s="28"/>
      <c r="Z16791" s="28"/>
      <c r="AA16791" s="28"/>
      <c r="AB16791" s="28"/>
      <c r="AC16791" s="28"/>
      <c r="AD16791" s="28"/>
      <c r="AE16791" s="28"/>
      <c r="AF16791" s="28"/>
      <c r="AG16791" s="28"/>
      <c r="AH16791" s="28"/>
      <c r="AI16791" s="28"/>
      <c r="AJ16791" s="28"/>
      <c r="AK16791" s="28"/>
      <c r="AL16791" s="28"/>
      <c r="AM16791" s="28"/>
      <c r="AN16791" s="28"/>
      <c r="AO16791" s="28"/>
      <c r="AP16791" s="28"/>
      <c r="AQ16791" s="28"/>
      <c r="AR16791" s="28"/>
      <c r="AS16791" s="28"/>
      <c r="AT16791" s="28"/>
      <c r="AU16791" s="28"/>
    </row>
    <row r="16792" spans="9:47">
      <c r="I16792" s="57"/>
      <c r="J16792" s="57"/>
      <c r="Y16792" s="28"/>
      <c r="Z16792" s="28"/>
      <c r="AA16792" s="28"/>
      <c r="AB16792" s="28"/>
      <c r="AC16792" s="28"/>
      <c r="AD16792" s="28"/>
      <c r="AE16792" s="28"/>
      <c r="AF16792" s="28"/>
      <c r="AG16792" s="28"/>
      <c r="AH16792" s="28"/>
      <c r="AI16792" s="28"/>
      <c r="AJ16792" s="28"/>
      <c r="AK16792" s="28"/>
      <c r="AL16792" s="28"/>
      <c r="AM16792" s="28"/>
      <c r="AN16792" s="28"/>
      <c r="AO16792" s="28"/>
      <c r="AP16792" s="28"/>
      <c r="AQ16792" s="28"/>
      <c r="AR16792" s="28"/>
      <c r="AS16792" s="28"/>
      <c r="AT16792" s="28"/>
      <c r="AU16792" s="28"/>
    </row>
    <row r="16793" spans="9:47">
      <c r="I16793" s="57"/>
      <c r="J16793" s="57"/>
      <c r="Y16793" s="28"/>
      <c r="Z16793" s="28"/>
      <c r="AA16793" s="28"/>
      <c r="AB16793" s="28"/>
      <c r="AC16793" s="28"/>
      <c r="AD16793" s="28"/>
      <c r="AE16793" s="28"/>
      <c r="AF16793" s="28"/>
      <c r="AG16793" s="28"/>
      <c r="AH16793" s="28"/>
      <c r="AI16793" s="28"/>
      <c r="AJ16793" s="28"/>
      <c r="AK16793" s="28"/>
      <c r="AL16793" s="28"/>
      <c r="AM16793" s="28"/>
      <c r="AN16793" s="28"/>
      <c r="AO16793" s="28"/>
      <c r="AP16793" s="28"/>
      <c r="AQ16793" s="28"/>
      <c r="AR16793" s="28"/>
      <c r="AS16793" s="28"/>
      <c r="AT16793" s="28"/>
      <c r="AU16793" s="28"/>
    </row>
    <row r="16794" spans="9:47">
      <c r="I16794" s="57"/>
      <c r="J16794" s="57"/>
      <c r="Y16794" s="28"/>
      <c r="Z16794" s="28"/>
      <c r="AA16794" s="28"/>
      <c r="AB16794" s="28"/>
      <c r="AC16794" s="28"/>
      <c r="AD16794" s="28"/>
      <c r="AE16794" s="28"/>
      <c r="AF16794" s="28"/>
      <c r="AG16794" s="28"/>
      <c r="AH16794" s="28"/>
      <c r="AI16794" s="28"/>
      <c r="AJ16794" s="28"/>
      <c r="AK16794" s="28"/>
      <c r="AL16794" s="28"/>
      <c r="AM16794" s="28"/>
      <c r="AN16794" s="28"/>
      <c r="AO16794" s="28"/>
      <c r="AP16794" s="28"/>
      <c r="AQ16794" s="28"/>
      <c r="AR16794" s="28"/>
      <c r="AS16794" s="28"/>
      <c r="AT16794" s="28"/>
      <c r="AU16794" s="28"/>
    </row>
    <row r="16795" spans="9:47">
      <c r="I16795" s="57"/>
      <c r="J16795" s="57"/>
      <c r="Y16795" s="28"/>
      <c r="Z16795" s="28"/>
      <c r="AA16795" s="28"/>
      <c r="AB16795" s="28"/>
      <c r="AC16795" s="28"/>
      <c r="AD16795" s="28"/>
      <c r="AE16795" s="28"/>
      <c r="AF16795" s="28"/>
      <c r="AG16795" s="28"/>
      <c r="AH16795" s="28"/>
      <c r="AI16795" s="28"/>
      <c r="AJ16795" s="28"/>
      <c r="AK16795" s="28"/>
      <c r="AL16795" s="28"/>
      <c r="AM16795" s="28"/>
      <c r="AN16795" s="28"/>
      <c r="AO16795" s="28"/>
      <c r="AP16795" s="28"/>
      <c r="AQ16795" s="28"/>
      <c r="AR16795" s="28"/>
      <c r="AS16795" s="28"/>
      <c r="AT16795" s="28"/>
      <c r="AU16795" s="28"/>
    </row>
    <row r="16796" spans="9:47">
      <c r="I16796" s="57"/>
      <c r="J16796" s="57"/>
      <c r="Y16796" s="28"/>
      <c r="Z16796" s="28"/>
      <c r="AA16796" s="28"/>
      <c r="AB16796" s="28"/>
      <c r="AC16796" s="28"/>
      <c r="AD16796" s="28"/>
      <c r="AE16796" s="28"/>
      <c r="AF16796" s="28"/>
      <c r="AG16796" s="28"/>
      <c r="AH16796" s="28"/>
      <c r="AI16796" s="28"/>
      <c r="AJ16796" s="28"/>
      <c r="AK16796" s="28"/>
      <c r="AL16796" s="28"/>
      <c r="AM16796" s="28"/>
      <c r="AN16796" s="28"/>
      <c r="AO16796" s="28"/>
      <c r="AP16796" s="28"/>
      <c r="AQ16796" s="28"/>
      <c r="AR16796" s="28"/>
      <c r="AS16796" s="28"/>
      <c r="AT16796" s="28"/>
      <c r="AU16796" s="28"/>
    </row>
    <row r="16797" spans="9:47">
      <c r="I16797" s="57"/>
      <c r="J16797" s="57"/>
      <c r="Y16797" s="28"/>
      <c r="Z16797" s="28"/>
      <c r="AA16797" s="28"/>
      <c r="AB16797" s="28"/>
      <c r="AC16797" s="28"/>
      <c r="AD16797" s="28"/>
      <c r="AE16797" s="28"/>
      <c r="AF16797" s="28"/>
      <c r="AG16797" s="28"/>
      <c r="AH16797" s="28"/>
      <c r="AI16797" s="28"/>
      <c r="AJ16797" s="28"/>
      <c r="AK16797" s="28"/>
      <c r="AL16797" s="28"/>
      <c r="AM16797" s="28"/>
      <c r="AN16797" s="28"/>
      <c r="AO16797" s="28"/>
      <c r="AP16797" s="28"/>
      <c r="AQ16797" s="28"/>
      <c r="AR16797" s="28"/>
      <c r="AS16797" s="28"/>
      <c r="AT16797" s="28"/>
      <c r="AU16797" s="28"/>
    </row>
    <row r="16798" spans="9:47">
      <c r="I16798" s="57"/>
      <c r="J16798" s="57"/>
      <c r="Y16798" s="28"/>
      <c r="Z16798" s="28"/>
      <c r="AA16798" s="28"/>
      <c r="AB16798" s="28"/>
      <c r="AC16798" s="28"/>
      <c r="AD16798" s="28"/>
      <c r="AE16798" s="28"/>
      <c r="AF16798" s="28"/>
      <c r="AG16798" s="28"/>
      <c r="AH16798" s="28"/>
      <c r="AI16798" s="28"/>
      <c r="AJ16798" s="28"/>
      <c r="AK16798" s="28"/>
      <c r="AL16798" s="28"/>
      <c r="AM16798" s="28"/>
      <c r="AN16798" s="28"/>
      <c r="AO16798" s="28"/>
      <c r="AP16798" s="28"/>
      <c r="AQ16798" s="28"/>
      <c r="AR16798" s="28"/>
      <c r="AS16798" s="28"/>
      <c r="AT16798" s="28"/>
      <c r="AU16798" s="28"/>
    </row>
    <row r="16799" spans="9:47">
      <c r="I16799" s="57"/>
      <c r="J16799" s="57"/>
      <c r="Y16799" s="28"/>
      <c r="Z16799" s="28"/>
      <c r="AA16799" s="28"/>
      <c r="AB16799" s="28"/>
      <c r="AC16799" s="28"/>
      <c r="AD16799" s="28"/>
      <c r="AE16799" s="28"/>
      <c r="AF16799" s="28"/>
      <c r="AG16799" s="28"/>
      <c r="AH16799" s="28"/>
      <c r="AI16799" s="28"/>
      <c r="AJ16799" s="28"/>
      <c r="AK16799" s="28"/>
      <c r="AL16799" s="28"/>
      <c r="AM16799" s="28"/>
      <c r="AN16799" s="28"/>
      <c r="AO16799" s="28"/>
      <c r="AP16799" s="28"/>
      <c r="AQ16799" s="28"/>
      <c r="AR16799" s="28"/>
      <c r="AS16799" s="28"/>
      <c r="AT16799" s="28"/>
      <c r="AU16799" s="28"/>
    </row>
    <row r="16800" spans="9:47">
      <c r="I16800" s="57"/>
      <c r="J16800" s="57"/>
      <c r="Y16800" s="28"/>
      <c r="Z16800" s="28"/>
      <c r="AA16800" s="28"/>
      <c r="AB16800" s="28"/>
      <c r="AC16800" s="28"/>
      <c r="AD16800" s="28"/>
      <c r="AE16800" s="28"/>
      <c r="AF16800" s="28"/>
      <c r="AG16800" s="28"/>
      <c r="AH16800" s="28"/>
      <c r="AI16800" s="28"/>
      <c r="AJ16800" s="28"/>
      <c r="AK16800" s="28"/>
      <c r="AL16800" s="28"/>
      <c r="AM16800" s="28"/>
      <c r="AN16800" s="28"/>
      <c r="AO16800" s="28"/>
      <c r="AP16800" s="28"/>
      <c r="AQ16800" s="28"/>
      <c r="AR16800" s="28"/>
      <c r="AS16800" s="28"/>
      <c r="AT16800" s="28"/>
      <c r="AU16800" s="28"/>
    </row>
    <row r="16801" spans="9:47">
      <c r="I16801" s="57"/>
      <c r="J16801" s="57"/>
      <c r="Y16801" s="28"/>
      <c r="Z16801" s="28"/>
      <c r="AA16801" s="28"/>
      <c r="AB16801" s="28"/>
      <c r="AC16801" s="28"/>
      <c r="AD16801" s="28"/>
      <c r="AE16801" s="28"/>
      <c r="AF16801" s="28"/>
      <c r="AG16801" s="28"/>
      <c r="AH16801" s="28"/>
      <c r="AI16801" s="28"/>
      <c r="AJ16801" s="28"/>
      <c r="AK16801" s="28"/>
      <c r="AL16801" s="28"/>
      <c r="AM16801" s="28"/>
      <c r="AN16801" s="28"/>
      <c r="AO16801" s="28"/>
      <c r="AP16801" s="28"/>
      <c r="AQ16801" s="28"/>
      <c r="AR16801" s="28"/>
      <c r="AS16801" s="28"/>
      <c r="AT16801" s="28"/>
      <c r="AU16801" s="28"/>
    </row>
    <row r="16802" spans="9:47">
      <c r="I16802" s="57"/>
      <c r="J16802" s="57"/>
      <c r="Y16802" s="28"/>
      <c r="Z16802" s="28"/>
      <c r="AA16802" s="28"/>
      <c r="AB16802" s="28"/>
      <c r="AC16802" s="28"/>
      <c r="AD16802" s="28"/>
      <c r="AE16802" s="28"/>
      <c r="AF16802" s="28"/>
      <c r="AG16802" s="28"/>
      <c r="AH16802" s="28"/>
      <c r="AI16802" s="28"/>
      <c r="AJ16802" s="28"/>
      <c r="AK16802" s="28"/>
      <c r="AL16802" s="28"/>
      <c r="AM16802" s="28"/>
      <c r="AN16802" s="28"/>
      <c r="AO16802" s="28"/>
      <c r="AP16802" s="28"/>
      <c r="AQ16802" s="28"/>
      <c r="AR16802" s="28"/>
      <c r="AS16802" s="28"/>
      <c r="AT16802" s="28"/>
      <c r="AU16802" s="28"/>
    </row>
    <row r="16803" spans="9:47">
      <c r="I16803" s="57"/>
      <c r="J16803" s="57"/>
      <c r="Y16803" s="28"/>
      <c r="Z16803" s="28"/>
      <c r="AA16803" s="28"/>
      <c r="AB16803" s="28"/>
      <c r="AC16803" s="28"/>
      <c r="AD16803" s="28"/>
      <c r="AE16803" s="28"/>
      <c r="AF16803" s="28"/>
      <c r="AG16803" s="28"/>
      <c r="AH16803" s="28"/>
      <c r="AI16803" s="28"/>
      <c r="AJ16803" s="28"/>
      <c r="AK16803" s="28"/>
      <c r="AL16803" s="28"/>
      <c r="AM16803" s="28"/>
      <c r="AN16803" s="28"/>
      <c r="AO16803" s="28"/>
      <c r="AP16803" s="28"/>
      <c r="AQ16803" s="28"/>
      <c r="AR16803" s="28"/>
      <c r="AS16803" s="28"/>
      <c r="AT16803" s="28"/>
      <c r="AU16803" s="28"/>
    </row>
    <row r="16804" spans="9:47">
      <c r="I16804" s="57"/>
      <c r="J16804" s="57"/>
      <c r="Y16804" s="28"/>
      <c r="Z16804" s="28"/>
      <c r="AA16804" s="28"/>
      <c r="AB16804" s="28"/>
      <c r="AC16804" s="28"/>
      <c r="AD16804" s="28"/>
      <c r="AE16804" s="28"/>
      <c r="AF16804" s="28"/>
      <c r="AG16804" s="28"/>
      <c r="AH16804" s="28"/>
      <c r="AI16804" s="28"/>
      <c r="AJ16804" s="28"/>
      <c r="AK16804" s="28"/>
      <c r="AL16804" s="28"/>
      <c r="AM16804" s="28"/>
      <c r="AN16804" s="28"/>
      <c r="AO16804" s="28"/>
      <c r="AP16804" s="28"/>
      <c r="AQ16804" s="28"/>
      <c r="AR16804" s="28"/>
      <c r="AS16804" s="28"/>
      <c r="AT16804" s="28"/>
      <c r="AU16804" s="28"/>
    </row>
    <row r="16805" spans="9:47">
      <c r="I16805" s="57"/>
      <c r="J16805" s="57"/>
      <c r="Y16805" s="28"/>
      <c r="Z16805" s="28"/>
      <c r="AA16805" s="28"/>
      <c r="AB16805" s="28"/>
      <c r="AC16805" s="28"/>
      <c r="AD16805" s="28"/>
      <c r="AE16805" s="28"/>
      <c r="AF16805" s="28"/>
      <c r="AG16805" s="28"/>
      <c r="AH16805" s="28"/>
      <c r="AI16805" s="28"/>
      <c r="AJ16805" s="28"/>
      <c r="AK16805" s="28"/>
      <c r="AL16805" s="28"/>
      <c r="AM16805" s="28"/>
      <c r="AN16805" s="28"/>
      <c r="AO16805" s="28"/>
      <c r="AP16805" s="28"/>
      <c r="AQ16805" s="28"/>
      <c r="AR16805" s="28"/>
      <c r="AS16805" s="28"/>
      <c r="AT16805" s="28"/>
      <c r="AU16805" s="28"/>
    </row>
    <row r="16806" spans="9:47">
      <c r="I16806" s="57"/>
      <c r="J16806" s="57"/>
      <c r="Y16806" s="28"/>
      <c r="Z16806" s="28"/>
      <c r="AA16806" s="28"/>
      <c r="AB16806" s="28"/>
      <c r="AC16806" s="28"/>
      <c r="AD16806" s="28"/>
      <c r="AE16806" s="28"/>
      <c r="AF16806" s="28"/>
      <c r="AG16806" s="28"/>
      <c r="AH16806" s="28"/>
      <c r="AI16806" s="28"/>
      <c r="AJ16806" s="28"/>
      <c r="AK16806" s="28"/>
      <c r="AL16806" s="28"/>
      <c r="AM16806" s="28"/>
      <c r="AN16806" s="28"/>
      <c r="AO16806" s="28"/>
      <c r="AP16806" s="28"/>
      <c r="AQ16806" s="28"/>
      <c r="AR16806" s="28"/>
      <c r="AS16806" s="28"/>
      <c r="AT16806" s="28"/>
      <c r="AU16806" s="28"/>
    </row>
    <row r="16807" spans="9:47">
      <c r="I16807" s="57"/>
      <c r="J16807" s="57"/>
      <c r="Y16807" s="28"/>
      <c r="Z16807" s="28"/>
      <c r="AA16807" s="28"/>
      <c r="AB16807" s="28"/>
      <c r="AC16807" s="28"/>
      <c r="AD16807" s="28"/>
      <c r="AE16807" s="28"/>
      <c r="AF16807" s="28"/>
      <c r="AG16807" s="28"/>
      <c r="AH16807" s="28"/>
      <c r="AI16807" s="28"/>
      <c r="AJ16807" s="28"/>
      <c r="AK16807" s="28"/>
      <c r="AL16807" s="28"/>
      <c r="AM16807" s="28"/>
      <c r="AN16807" s="28"/>
      <c r="AO16807" s="28"/>
      <c r="AP16807" s="28"/>
      <c r="AQ16807" s="28"/>
      <c r="AR16807" s="28"/>
      <c r="AS16807" s="28"/>
      <c r="AT16807" s="28"/>
      <c r="AU16807" s="28"/>
    </row>
    <row r="16808" spans="9:47">
      <c r="I16808" s="57"/>
      <c r="J16808" s="57"/>
      <c r="Y16808" s="28"/>
      <c r="Z16808" s="28"/>
      <c r="AA16808" s="28"/>
      <c r="AB16808" s="28"/>
      <c r="AC16808" s="28"/>
      <c r="AD16808" s="28"/>
      <c r="AE16808" s="28"/>
      <c r="AF16808" s="28"/>
      <c r="AG16808" s="28"/>
      <c r="AH16808" s="28"/>
      <c r="AI16808" s="28"/>
      <c r="AJ16808" s="28"/>
      <c r="AK16808" s="28"/>
      <c r="AL16808" s="28"/>
      <c r="AM16808" s="28"/>
      <c r="AN16808" s="28"/>
      <c r="AO16808" s="28"/>
      <c r="AP16808" s="28"/>
      <c r="AQ16808" s="28"/>
      <c r="AR16808" s="28"/>
      <c r="AS16808" s="28"/>
      <c r="AT16808" s="28"/>
      <c r="AU16808" s="28"/>
    </row>
    <row r="16809" spans="9:47">
      <c r="I16809" s="57"/>
      <c r="J16809" s="57"/>
      <c r="Y16809" s="28"/>
      <c r="Z16809" s="28"/>
      <c r="AA16809" s="28"/>
      <c r="AB16809" s="28"/>
      <c r="AC16809" s="28"/>
      <c r="AD16809" s="28"/>
      <c r="AE16809" s="28"/>
      <c r="AF16809" s="28"/>
      <c r="AG16809" s="28"/>
      <c r="AH16809" s="28"/>
      <c r="AI16809" s="28"/>
      <c r="AJ16809" s="28"/>
      <c r="AK16809" s="28"/>
      <c r="AL16809" s="28"/>
      <c r="AM16809" s="28"/>
      <c r="AN16809" s="28"/>
      <c r="AO16809" s="28"/>
      <c r="AP16809" s="28"/>
      <c r="AQ16809" s="28"/>
      <c r="AR16809" s="28"/>
      <c r="AS16809" s="28"/>
      <c r="AT16809" s="28"/>
      <c r="AU16809" s="28"/>
    </row>
    <row r="16810" spans="9:47">
      <c r="I16810" s="57"/>
      <c r="J16810" s="57"/>
      <c r="Y16810" s="28"/>
      <c r="Z16810" s="28"/>
      <c r="AA16810" s="28"/>
      <c r="AB16810" s="28"/>
      <c r="AC16810" s="28"/>
      <c r="AD16810" s="28"/>
      <c r="AE16810" s="28"/>
      <c r="AF16810" s="28"/>
      <c r="AG16810" s="28"/>
      <c r="AH16810" s="28"/>
      <c r="AI16810" s="28"/>
      <c r="AJ16810" s="28"/>
      <c r="AK16810" s="28"/>
      <c r="AL16810" s="28"/>
      <c r="AM16810" s="28"/>
      <c r="AN16810" s="28"/>
      <c r="AO16810" s="28"/>
      <c r="AP16810" s="28"/>
      <c r="AQ16810" s="28"/>
      <c r="AR16810" s="28"/>
      <c r="AS16810" s="28"/>
      <c r="AT16810" s="28"/>
      <c r="AU16810" s="28"/>
    </row>
    <row r="16811" spans="9:47">
      <c r="I16811" s="57"/>
      <c r="J16811" s="57"/>
      <c r="Y16811" s="28"/>
      <c r="Z16811" s="28"/>
      <c r="AA16811" s="28"/>
      <c r="AB16811" s="28"/>
      <c r="AC16811" s="28"/>
      <c r="AD16811" s="28"/>
      <c r="AE16811" s="28"/>
      <c r="AF16811" s="28"/>
      <c r="AG16811" s="28"/>
      <c r="AH16811" s="28"/>
      <c r="AI16811" s="28"/>
      <c r="AJ16811" s="28"/>
      <c r="AK16811" s="28"/>
      <c r="AL16811" s="28"/>
      <c r="AM16811" s="28"/>
      <c r="AN16811" s="28"/>
      <c r="AO16811" s="28"/>
      <c r="AP16811" s="28"/>
      <c r="AQ16811" s="28"/>
      <c r="AR16811" s="28"/>
      <c r="AS16811" s="28"/>
      <c r="AT16811" s="28"/>
      <c r="AU16811" s="28"/>
    </row>
    <row r="16812" spans="9:47">
      <c r="I16812" s="57"/>
      <c r="J16812" s="57"/>
      <c r="Y16812" s="28"/>
      <c r="Z16812" s="28"/>
      <c r="AA16812" s="28"/>
      <c r="AB16812" s="28"/>
      <c r="AC16812" s="28"/>
      <c r="AD16812" s="28"/>
      <c r="AE16812" s="28"/>
      <c r="AF16812" s="28"/>
      <c r="AG16812" s="28"/>
      <c r="AH16812" s="28"/>
      <c r="AI16812" s="28"/>
      <c r="AJ16812" s="28"/>
      <c r="AK16812" s="28"/>
      <c r="AL16812" s="28"/>
      <c r="AM16812" s="28"/>
      <c r="AN16812" s="28"/>
      <c r="AO16812" s="28"/>
      <c r="AP16812" s="28"/>
      <c r="AQ16812" s="28"/>
      <c r="AR16812" s="28"/>
      <c r="AS16812" s="28"/>
      <c r="AT16812" s="28"/>
      <c r="AU16812" s="28"/>
    </row>
    <row r="16813" spans="9:47">
      <c r="I16813" s="57"/>
      <c r="J16813" s="57"/>
      <c r="Y16813" s="28"/>
      <c r="Z16813" s="28"/>
      <c r="AA16813" s="28"/>
      <c r="AB16813" s="28"/>
      <c r="AC16813" s="28"/>
      <c r="AD16813" s="28"/>
      <c r="AE16813" s="28"/>
      <c r="AF16813" s="28"/>
      <c r="AG16813" s="28"/>
      <c r="AH16813" s="28"/>
      <c r="AI16813" s="28"/>
      <c r="AJ16813" s="28"/>
      <c r="AK16813" s="28"/>
      <c r="AL16813" s="28"/>
      <c r="AM16813" s="28"/>
      <c r="AN16813" s="28"/>
      <c r="AO16813" s="28"/>
      <c r="AP16813" s="28"/>
      <c r="AQ16813" s="28"/>
      <c r="AR16813" s="28"/>
      <c r="AS16813" s="28"/>
      <c r="AT16813" s="28"/>
      <c r="AU16813" s="28"/>
    </row>
    <row r="16814" spans="9:47">
      <c r="I16814" s="57"/>
      <c r="J16814" s="57"/>
      <c r="Y16814" s="28"/>
      <c r="Z16814" s="28"/>
      <c r="AA16814" s="28"/>
      <c r="AB16814" s="28"/>
      <c r="AC16814" s="28"/>
      <c r="AD16814" s="28"/>
      <c r="AE16814" s="28"/>
      <c r="AF16814" s="28"/>
      <c r="AG16814" s="28"/>
      <c r="AH16814" s="28"/>
      <c r="AI16814" s="28"/>
      <c r="AJ16814" s="28"/>
      <c r="AK16814" s="28"/>
      <c r="AL16814" s="28"/>
      <c r="AM16814" s="28"/>
      <c r="AN16814" s="28"/>
      <c r="AO16814" s="28"/>
      <c r="AP16814" s="28"/>
      <c r="AQ16814" s="28"/>
      <c r="AR16814" s="28"/>
      <c r="AS16814" s="28"/>
      <c r="AT16814" s="28"/>
      <c r="AU16814" s="28"/>
    </row>
    <row r="16815" spans="9:47">
      <c r="I16815" s="57"/>
      <c r="J16815" s="57"/>
      <c r="Y16815" s="28"/>
      <c r="Z16815" s="28"/>
      <c r="AA16815" s="28"/>
      <c r="AB16815" s="28"/>
      <c r="AC16815" s="28"/>
      <c r="AD16815" s="28"/>
      <c r="AE16815" s="28"/>
      <c r="AF16815" s="28"/>
      <c r="AG16815" s="28"/>
      <c r="AH16815" s="28"/>
      <c r="AI16815" s="28"/>
      <c r="AJ16815" s="28"/>
      <c r="AK16815" s="28"/>
      <c r="AL16815" s="28"/>
      <c r="AM16815" s="28"/>
      <c r="AN16815" s="28"/>
      <c r="AO16815" s="28"/>
      <c r="AP16815" s="28"/>
      <c r="AQ16815" s="28"/>
      <c r="AR16815" s="28"/>
      <c r="AS16815" s="28"/>
      <c r="AT16815" s="28"/>
      <c r="AU16815" s="28"/>
    </row>
    <row r="16816" spans="9:47">
      <c r="I16816" s="57"/>
      <c r="J16816" s="57"/>
      <c r="Y16816" s="28"/>
      <c r="Z16816" s="28"/>
      <c r="AA16816" s="28"/>
      <c r="AB16816" s="28"/>
      <c r="AC16816" s="28"/>
      <c r="AD16816" s="28"/>
      <c r="AE16816" s="28"/>
      <c r="AF16816" s="28"/>
      <c r="AG16816" s="28"/>
      <c r="AH16816" s="28"/>
      <c r="AI16816" s="28"/>
      <c r="AJ16816" s="28"/>
      <c r="AK16816" s="28"/>
      <c r="AL16816" s="28"/>
      <c r="AM16816" s="28"/>
      <c r="AN16816" s="28"/>
      <c r="AO16816" s="28"/>
      <c r="AP16816" s="28"/>
      <c r="AQ16816" s="28"/>
      <c r="AR16816" s="28"/>
      <c r="AS16816" s="28"/>
      <c r="AT16816" s="28"/>
      <c r="AU16816" s="28"/>
    </row>
    <row r="16817" spans="9:47">
      <c r="I16817" s="57"/>
      <c r="J16817" s="57"/>
      <c r="Y16817" s="28"/>
      <c r="Z16817" s="28"/>
      <c r="AA16817" s="28"/>
      <c r="AB16817" s="28"/>
      <c r="AC16817" s="28"/>
      <c r="AD16817" s="28"/>
      <c r="AE16817" s="28"/>
      <c r="AF16817" s="28"/>
      <c r="AG16817" s="28"/>
      <c r="AH16817" s="28"/>
      <c r="AI16817" s="28"/>
      <c r="AJ16817" s="28"/>
      <c r="AK16817" s="28"/>
      <c r="AL16817" s="28"/>
      <c r="AM16817" s="28"/>
      <c r="AN16817" s="28"/>
      <c r="AO16817" s="28"/>
      <c r="AP16817" s="28"/>
      <c r="AQ16817" s="28"/>
      <c r="AR16817" s="28"/>
      <c r="AS16817" s="28"/>
      <c r="AT16817" s="28"/>
      <c r="AU16817" s="28"/>
    </row>
    <row r="16818" spans="9:47">
      <c r="I16818" s="57"/>
      <c r="J16818" s="57"/>
      <c r="Y16818" s="28"/>
      <c r="Z16818" s="28"/>
      <c r="AA16818" s="28"/>
      <c r="AB16818" s="28"/>
      <c r="AC16818" s="28"/>
      <c r="AD16818" s="28"/>
      <c r="AE16818" s="28"/>
      <c r="AF16818" s="28"/>
      <c r="AG16818" s="28"/>
      <c r="AH16818" s="28"/>
      <c r="AI16818" s="28"/>
      <c r="AJ16818" s="28"/>
      <c r="AK16818" s="28"/>
      <c r="AL16818" s="28"/>
      <c r="AM16818" s="28"/>
      <c r="AN16818" s="28"/>
      <c r="AO16818" s="28"/>
      <c r="AP16818" s="28"/>
      <c r="AQ16818" s="28"/>
      <c r="AR16818" s="28"/>
      <c r="AS16818" s="28"/>
      <c r="AT16818" s="28"/>
      <c r="AU16818" s="28"/>
    </row>
    <row r="16819" spans="9:47">
      <c r="I16819" s="57"/>
      <c r="J16819" s="57"/>
      <c r="Y16819" s="28"/>
      <c r="Z16819" s="28"/>
      <c r="AA16819" s="28"/>
      <c r="AB16819" s="28"/>
      <c r="AC16819" s="28"/>
      <c r="AD16819" s="28"/>
      <c r="AE16819" s="28"/>
      <c r="AF16819" s="28"/>
      <c r="AG16819" s="28"/>
      <c r="AH16819" s="28"/>
      <c r="AI16819" s="28"/>
      <c r="AJ16819" s="28"/>
      <c r="AK16819" s="28"/>
      <c r="AL16819" s="28"/>
      <c r="AM16819" s="28"/>
      <c r="AN16819" s="28"/>
      <c r="AO16819" s="28"/>
      <c r="AP16819" s="28"/>
      <c r="AQ16819" s="28"/>
      <c r="AR16819" s="28"/>
      <c r="AS16819" s="28"/>
      <c r="AT16819" s="28"/>
      <c r="AU16819" s="28"/>
    </row>
    <row r="16820" spans="9:47">
      <c r="I16820" s="57"/>
      <c r="J16820" s="57"/>
      <c r="Y16820" s="28"/>
      <c r="Z16820" s="28"/>
      <c r="AA16820" s="28"/>
      <c r="AB16820" s="28"/>
      <c r="AC16820" s="28"/>
      <c r="AD16820" s="28"/>
      <c r="AE16820" s="28"/>
      <c r="AF16820" s="28"/>
      <c r="AG16820" s="28"/>
      <c r="AH16820" s="28"/>
      <c r="AI16820" s="28"/>
      <c r="AJ16820" s="28"/>
      <c r="AK16820" s="28"/>
      <c r="AL16820" s="28"/>
      <c r="AM16820" s="28"/>
      <c r="AN16820" s="28"/>
      <c r="AO16820" s="28"/>
      <c r="AP16820" s="28"/>
      <c r="AQ16820" s="28"/>
      <c r="AR16820" s="28"/>
      <c r="AS16820" s="28"/>
      <c r="AT16820" s="28"/>
      <c r="AU16820" s="28"/>
    </row>
    <row r="16821" spans="9:47">
      <c r="I16821" s="57"/>
      <c r="J16821" s="57"/>
      <c r="Y16821" s="28"/>
      <c r="Z16821" s="28"/>
      <c r="AA16821" s="28"/>
      <c r="AB16821" s="28"/>
      <c r="AC16821" s="28"/>
      <c r="AD16821" s="28"/>
      <c r="AE16821" s="28"/>
      <c r="AF16821" s="28"/>
      <c r="AG16821" s="28"/>
      <c r="AH16821" s="28"/>
      <c r="AI16821" s="28"/>
      <c r="AJ16821" s="28"/>
      <c r="AK16821" s="28"/>
      <c r="AL16821" s="28"/>
      <c r="AM16821" s="28"/>
      <c r="AN16821" s="28"/>
      <c r="AO16821" s="28"/>
      <c r="AP16821" s="28"/>
      <c r="AQ16821" s="28"/>
      <c r="AR16821" s="28"/>
      <c r="AS16821" s="28"/>
      <c r="AT16821" s="28"/>
      <c r="AU16821" s="28"/>
    </row>
    <row r="16822" spans="9:47">
      <c r="I16822" s="57"/>
      <c r="J16822" s="57"/>
      <c r="Y16822" s="28"/>
      <c r="Z16822" s="28"/>
      <c r="AA16822" s="28"/>
      <c r="AB16822" s="28"/>
      <c r="AC16822" s="28"/>
      <c r="AD16822" s="28"/>
      <c r="AE16822" s="28"/>
      <c r="AF16822" s="28"/>
      <c r="AG16822" s="28"/>
      <c r="AH16822" s="28"/>
      <c r="AI16822" s="28"/>
      <c r="AJ16822" s="28"/>
      <c r="AK16822" s="28"/>
      <c r="AL16822" s="28"/>
      <c r="AM16822" s="28"/>
      <c r="AN16822" s="28"/>
      <c r="AO16822" s="28"/>
      <c r="AP16822" s="28"/>
      <c r="AQ16822" s="28"/>
      <c r="AR16822" s="28"/>
      <c r="AS16822" s="28"/>
      <c r="AT16822" s="28"/>
      <c r="AU16822" s="28"/>
    </row>
    <row r="16823" spans="9:47">
      <c r="I16823" s="57"/>
      <c r="J16823" s="57"/>
      <c r="Y16823" s="28"/>
      <c r="Z16823" s="28"/>
      <c r="AA16823" s="28"/>
      <c r="AB16823" s="28"/>
      <c r="AC16823" s="28"/>
      <c r="AD16823" s="28"/>
      <c r="AE16823" s="28"/>
      <c r="AF16823" s="28"/>
      <c r="AG16823" s="28"/>
      <c r="AH16823" s="28"/>
      <c r="AI16823" s="28"/>
      <c r="AJ16823" s="28"/>
      <c r="AK16823" s="28"/>
      <c r="AL16823" s="28"/>
      <c r="AM16823" s="28"/>
      <c r="AN16823" s="28"/>
      <c r="AO16823" s="28"/>
      <c r="AP16823" s="28"/>
      <c r="AQ16823" s="28"/>
      <c r="AR16823" s="28"/>
      <c r="AS16823" s="28"/>
      <c r="AT16823" s="28"/>
      <c r="AU16823" s="28"/>
    </row>
    <row r="16824" spans="9:47">
      <c r="I16824" s="57"/>
      <c r="J16824" s="57"/>
      <c r="Y16824" s="28"/>
      <c r="Z16824" s="28"/>
      <c r="AA16824" s="28"/>
      <c r="AB16824" s="28"/>
      <c r="AC16824" s="28"/>
      <c r="AD16824" s="28"/>
      <c r="AE16824" s="28"/>
      <c r="AF16824" s="28"/>
      <c r="AG16824" s="28"/>
      <c r="AH16824" s="28"/>
      <c r="AI16824" s="28"/>
      <c r="AJ16824" s="28"/>
      <c r="AK16824" s="28"/>
      <c r="AL16824" s="28"/>
      <c r="AM16824" s="28"/>
      <c r="AN16824" s="28"/>
      <c r="AO16824" s="28"/>
      <c r="AP16824" s="28"/>
      <c r="AQ16824" s="28"/>
      <c r="AR16824" s="28"/>
      <c r="AS16824" s="28"/>
      <c r="AT16824" s="28"/>
      <c r="AU16824" s="28"/>
    </row>
    <row r="16825" spans="9:47">
      <c r="I16825" s="57"/>
      <c r="J16825" s="57"/>
      <c r="Y16825" s="28"/>
      <c r="Z16825" s="28"/>
      <c r="AA16825" s="28"/>
      <c r="AB16825" s="28"/>
      <c r="AC16825" s="28"/>
      <c r="AD16825" s="28"/>
      <c r="AE16825" s="28"/>
      <c r="AF16825" s="28"/>
      <c r="AG16825" s="28"/>
      <c r="AH16825" s="28"/>
      <c r="AI16825" s="28"/>
      <c r="AJ16825" s="28"/>
      <c r="AK16825" s="28"/>
      <c r="AL16825" s="28"/>
      <c r="AM16825" s="28"/>
      <c r="AN16825" s="28"/>
      <c r="AO16825" s="28"/>
      <c r="AP16825" s="28"/>
      <c r="AQ16825" s="28"/>
      <c r="AR16825" s="28"/>
      <c r="AS16825" s="28"/>
      <c r="AT16825" s="28"/>
      <c r="AU16825" s="28"/>
    </row>
    <row r="16826" spans="9:47">
      <c r="I16826" s="57"/>
      <c r="J16826" s="57"/>
      <c r="Y16826" s="28"/>
      <c r="Z16826" s="28"/>
      <c r="AA16826" s="28"/>
      <c r="AB16826" s="28"/>
      <c r="AC16826" s="28"/>
      <c r="AD16826" s="28"/>
      <c r="AE16826" s="28"/>
      <c r="AF16826" s="28"/>
      <c r="AG16826" s="28"/>
      <c r="AH16826" s="28"/>
      <c r="AI16826" s="28"/>
      <c r="AJ16826" s="28"/>
      <c r="AK16826" s="28"/>
      <c r="AL16826" s="28"/>
      <c r="AM16826" s="28"/>
      <c r="AN16826" s="28"/>
      <c r="AO16826" s="28"/>
      <c r="AP16826" s="28"/>
      <c r="AQ16826" s="28"/>
      <c r="AR16826" s="28"/>
      <c r="AS16826" s="28"/>
      <c r="AT16826" s="28"/>
      <c r="AU16826" s="28"/>
    </row>
    <row r="16827" spans="9:47">
      <c r="I16827" s="57"/>
      <c r="J16827" s="57"/>
      <c r="Y16827" s="28"/>
      <c r="Z16827" s="28"/>
      <c r="AA16827" s="28"/>
      <c r="AB16827" s="28"/>
      <c r="AC16827" s="28"/>
      <c r="AD16827" s="28"/>
      <c r="AE16827" s="28"/>
      <c r="AF16827" s="28"/>
      <c r="AG16827" s="28"/>
      <c r="AH16827" s="28"/>
      <c r="AI16827" s="28"/>
      <c r="AJ16827" s="28"/>
      <c r="AK16827" s="28"/>
      <c r="AL16827" s="28"/>
      <c r="AM16827" s="28"/>
      <c r="AN16827" s="28"/>
      <c r="AO16827" s="28"/>
      <c r="AP16827" s="28"/>
      <c r="AQ16827" s="28"/>
      <c r="AR16827" s="28"/>
      <c r="AS16827" s="28"/>
      <c r="AT16827" s="28"/>
      <c r="AU16827" s="28"/>
    </row>
    <row r="16828" spans="9:47">
      <c r="I16828" s="57"/>
      <c r="J16828" s="57"/>
      <c r="Y16828" s="28"/>
      <c r="Z16828" s="28"/>
      <c r="AA16828" s="28"/>
      <c r="AB16828" s="28"/>
      <c r="AC16828" s="28"/>
      <c r="AD16828" s="28"/>
      <c r="AE16828" s="28"/>
      <c r="AF16828" s="28"/>
      <c r="AG16828" s="28"/>
      <c r="AH16828" s="28"/>
      <c r="AI16828" s="28"/>
      <c r="AJ16828" s="28"/>
      <c r="AK16828" s="28"/>
      <c r="AL16828" s="28"/>
      <c r="AM16828" s="28"/>
      <c r="AN16828" s="28"/>
      <c r="AO16828" s="28"/>
      <c r="AP16828" s="28"/>
      <c r="AQ16828" s="28"/>
      <c r="AR16828" s="28"/>
      <c r="AS16828" s="28"/>
      <c r="AT16828" s="28"/>
      <c r="AU16828" s="28"/>
    </row>
    <row r="16829" spans="9:47">
      <c r="I16829" s="57"/>
      <c r="J16829" s="57"/>
      <c r="Y16829" s="28"/>
      <c r="Z16829" s="28"/>
      <c r="AA16829" s="28"/>
      <c r="AB16829" s="28"/>
      <c r="AC16829" s="28"/>
      <c r="AD16829" s="28"/>
      <c r="AE16829" s="28"/>
      <c r="AF16829" s="28"/>
      <c r="AG16829" s="28"/>
      <c r="AH16829" s="28"/>
      <c r="AI16829" s="28"/>
      <c r="AJ16829" s="28"/>
      <c r="AK16829" s="28"/>
      <c r="AL16829" s="28"/>
      <c r="AM16829" s="28"/>
      <c r="AN16829" s="28"/>
      <c r="AO16829" s="28"/>
      <c r="AP16829" s="28"/>
      <c r="AQ16829" s="28"/>
      <c r="AR16829" s="28"/>
      <c r="AS16829" s="28"/>
      <c r="AT16829" s="28"/>
      <c r="AU16829" s="28"/>
    </row>
    <row r="16830" spans="9:47">
      <c r="I16830" s="57"/>
      <c r="J16830" s="57"/>
      <c r="Y16830" s="28"/>
      <c r="Z16830" s="28"/>
      <c r="AA16830" s="28"/>
      <c r="AB16830" s="28"/>
      <c r="AC16830" s="28"/>
      <c r="AD16830" s="28"/>
      <c r="AE16830" s="28"/>
      <c r="AF16830" s="28"/>
      <c r="AG16830" s="28"/>
      <c r="AH16830" s="28"/>
      <c r="AI16830" s="28"/>
      <c r="AJ16830" s="28"/>
      <c r="AK16830" s="28"/>
      <c r="AL16830" s="28"/>
      <c r="AM16830" s="28"/>
      <c r="AN16830" s="28"/>
      <c r="AO16830" s="28"/>
      <c r="AP16830" s="28"/>
      <c r="AQ16830" s="28"/>
      <c r="AR16830" s="28"/>
      <c r="AS16830" s="28"/>
      <c r="AT16830" s="28"/>
      <c r="AU16830" s="28"/>
    </row>
    <row r="16831" spans="9:47">
      <c r="I16831" s="57"/>
      <c r="J16831" s="57"/>
      <c r="Y16831" s="28"/>
      <c r="Z16831" s="28"/>
      <c r="AA16831" s="28"/>
      <c r="AB16831" s="28"/>
      <c r="AC16831" s="28"/>
      <c r="AD16831" s="28"/>
      <c r="AE16831" s="28"/>
      <c r="AF16831" s="28"/>
      <c r="AG16831" s="28"/>
      <c r="AH16831" s="28"/>
      <c r="AI16831" s="28"/>
      <c r="AJ16831" s="28"/>
      <c r="AK16831" s="28"/>
      <c r="AL16831" s="28"/>
      <c r="AM16831" s="28"/>
      <c r="AN16831" s="28"/>
      <c r="AO16831" s="28"/>
      <c r="AP16831" s="28"/>
      <c r="AQ16831" s="28"/>
      <c r="AR16831" s="28"/>
      <c r="AS16831" s="28"/>
      <c r="AT16831" s="28"/>
      <c r="AU16831" s="28"/>
    </row>
    <row r="16832" spans="9:47">
      <c r="I16832" s="57"/>
      <c r="J16832" s="57"/>
      <c r="Y16832" s="28"/>
      <c r="Z16832" s="28"/>
      <c r="AA16832" s="28"/>
      <c r="AB16832" s="28"/>
      <c r="AC16832" s="28"/>
      <c r="AD16832" s="28"/>
      <c r="AE16832" s="28"/>
      <c r="AF16832" s="28"/>
      <c r="AG16832" s="28"/>
      <c r="AH16832" s="28"/>
      <c r="AI16832" s="28"/>
      <c r="AJ16832" s="28"/>
      <c r="AK16832" s="28"/>
      <c r="AL16832" s="28"/>
      <c r="AM16832" s="28"/>
      <c r="AN16832" s="28"/>
      <c r="AO16832" s="28"/>
      <c r="AP16832" s="28"/>
      <c r="AQ16832" s="28"/>
      <c r="AR16832" s="28"/>
      <c r="AS16832" s="28"/>
      <c r="AT16832" s="28"/>
      <c r="AU16832" s="28"/>
    </row>
    <row r="16833" spans="9:47">
      <c r="I16833" s="57"/>
      <c r="J16833" s="57"/>
      <c r="Y16833" s="28"/>
      <c r="Z16833" s="28"/>
      <c r="AA16833" s="28"/>
      <c r="AB16833" s="28"/>
      <c r="AC16833" s="28"/>
      <c r="AD16833" s="28"/>
      <c r="AE16833" s="28"/>
      <c r="AF16833" s="28"/>
      <c r="AG16833" s="28"/>
      <c r="AH16833" s="28"/>
      <c r="AI16833" s="28"/>
      <c r="AJ16833" s="28"/>
      <c r="AK16833" s="28"/>
      <c r="AL16833" s="28"/>
      <c r="AM16833" s="28"/>
      <c r="AN16833" s="28"/>
      <c r="AO16833" s="28"/>
      <c r="AP16833" s="28"/>
      <c r="AQ16833" s="28"/>
      <c r="AR16833" s="28"/>
      <c r="AS16833" s="28"/>
      <c r="AT16833" s="28"/>
      <c r="AU16833" s="28"/>
    </row>
    <row r="16834" spans="9:47">
      <c r="I16834" s="57"/>
      <c r="J16834" s="57"/>
      <c r="Y16834" s="28"/>
      <c r="Z16834" s="28"/>
      <c r="AA16834" s="28"/>
      <c r="AB16834" s="28"/>
      <c r="AC16834" s="28"/>
      <c r="AD16834" s="28"/>
      <c r="AE16834" s="28"/>
      <c r="AF16834" s="28"/>
      <c r="AG16834" s="28"/>
      <c r="AH16834" s="28"/>
      <c r="AI16834" s="28"/>
      <c r="AJ16834" s="28"/>
      <c r="AK16834" s="28"/>
      <c r="AL16834" s="28"/>
      <c r="AM16834" s="28"/>
      <c r="AN16834" s="28"/>
      <c r="AO16834" s="28"/>
      <c r="AP16834" s="28"/>
      <c r="AQ16834" s="28"/>
      <c r="AR16834" s="28"/>
      <c r="AS16834" s="28"/>
      <c r="AT16834" s="28"/>
      <c r="AU16834" s="28"/>
    </row>
    <row r="16835" spans="9:47">
      <c r="I16835" s="57"/>
      <c r="J16835" s="57"/>
      <c r="Y16835" s="28"/>
      <c r="Z16835" s="28"/>
      <c r="AA16835" s="28"/>
      <c r="AB16835" s="28"/>
      <c r="AC16835" s="28"/>
      <c r="AD16835" s="28"/>
      <c r="AE16835" s="28"/>
      <c r="AF16835" s="28"/>
      <c r="AG16835" s="28"/>
      <c r="AH16835" s="28"/>
      <c r="AI16835" s="28"/>
      <c r="AJ16835" s="28"/>
      <c r="AK16835" s="28"/>
      <c r="AL16835" s="28"/>
      <c r="AM16835" s="28"/>
      <c r="AN16835" s="28"/>
      <c r="AO16835" s="28"/>
      <c r="AP16835" s="28"/>
      <c r="AQ16835" s="28"/>
      <c r="AR16835" s="28"/>
      <c r="AS16835" s="28"/>
      <c r="AT16835" s="28"/>
      <c r="AU16835" s="28"/>
    </row>
    <row r="16836" spans="9:47">
      <c r="I16836" s="57"/>
      <c r="J16836" s="57"/>
      <c r="Y16836" s="28"/>
      <c r="Z16836" s="28"/>
      <c r="AA16836" s="28"/>
      <c r="AB16836" s="28"/>
      <c r="AC16836" s="28"/>
      <c r="AD16836" s="28"/>
      <c r="AE16836" s="28"/>
      <c r="AF16836" s="28"/>
      <c r="AG16836" s="28"/>
      <c r="AH16836" s="28"/>
      <c r="AI16836" s="28"/>
      <c r="AJ16836" s="28"/>
      <c r="AK16836" s="28"/>
      <c r="AL16836" s="28"/>
      <c r="AM16836" s="28"/>
      <c r="AN16836" s="28"/>
      <c r="AO16836" s="28"/>
      <c r="AP16836" s="28"/>
      <c r="AQ16836" s="28"/>
      <c r="AR16836" s="28"/>
      <c r="AS16836" s="28"/>
      <c r="AT16836" s="28"/>
      <c r="AU16836" s="28"/>
    </row>
    <row r="16837" spans="9:47">
      <c r="I16837" s="57"/>
      <c r="J16837" s="57"/>
      <c r="Y16837" s="28"/>
      <c r="Z16837" s="28"/>
      <c r="AA16837" s="28"/>
      <c r="AB16837" s="28"/>
      <c r="AC16837" s="28"/>
      <c r="AD16837" s="28"/>
      <c r="AE16837" s="28"/>
      <c r="AF16837" s="28"/>
      <c r="AG16837" s="28"/>
      <c r="AH16837" s="28"/>
      <c r="AI16837" s="28"/>
      <c r="AJ16837" s="28"/>
      <c r="AK16837" s="28"/>
      <c r="AL16837" s="28"/>
      <c r="AM16837" s="28"/>
      <c r="AN16837" s="28"/>
      <c r="AO16837" s="28"/>
      <c r="AP16837" s="28"/>
      <c r="AQ16837" s="28"/>
      <c r="AR16837" s="28"/>
      <c r="AS16837" s="28"/>
      <c r="AT16837" s="28"/>
      <c r="AU16837" s="28"/>
    </row>
    <row r="16838" spans="9:47">
      <c r="I16838" s="57"/>
      <c r="J16838" s="57"/>
      <c r="Y16838" s="28"/>
      <c r="Z16838" s="28"/>
      <c r="AA16838" s="28"/>
      <c r="AB16838" s="28"/>
      <c r="AC16838" s="28"/>
      <c r="AD16838" s="28"/>
      <c r="AE16838" s="28"/>
      <c r="AF16838" s="28"/>
      <c r="AG16838" s="28"/>
      <c r="AH16838" s="28"/>
      <c r="AI16838" s="28"/>
      <c r="AJ16838" s="28"/>
      <c r="AK16838" s="28"/>
      <c r="AL16838" s="28"/>
      <c r="AM16838" s="28"/>
      <c r="AN16838" s="28"/>
      <c r="AO16838" s="28"/>
      <c r="AP16838" s="28"/>
      <c r="AQ16838" s="28"/>
      <c r="AR16838" s="28"/>
      <c r="AS16838" s="28"/>
      <c r="AT16838" s="28"/>
      <c r="AU16838" s="28"/>
    </row>
    <row r="16839" spans="9:47">
      <c r="I16839" s="57"/>
      <c r="J16839" s="57"/>
      <c r="Y16839" s="28"/>
      <c r="Z16839" s="28"/>
      <c r="AA16839" s="28"/>
      <c r="AB16839" s="28"/>
      <c r="AC16839" s="28"/>
      <c r="AD16839" s="28"/>
      <c r="AE16839" s="28"/>
      <c r="AF16839" s="28"/>
      <c r="AG16839" s="28"/>
      <c r="AH16839" s="28"/>
      <c r="AI16839" s="28"/>
      <c r="AJ16839" s="28"/>
      <c r="AK16839" s="28"/>
      <c r="AL16839" s="28"/>
      <c r="AM16839" s="28"/>
      <c r="AN16839" s="28"/>
      <c r="AO16839" s="28"/>
      <c r="AP16839" s="28"/>
      <c r="AQ16839" s="28"/>
      <c r="AR16839" s="28"/>
      <c r="AS16839" s="28"/>
      <c r="AT16839" s="28"/>
      <c r="AU16839" s="28"/>
    </row>
    <row r="16840" spans="9:47">
      <c r="I16840" s="57"/>
      <c r="J16840" s="57"/>
      <c r="Y16840" s="28"/>
      <c r="Z16840" s="28"/>
      <c r="AA16840" s="28"/>
      <c r="AB16840" s="28"/>
      <c r="AC16840" s="28"/>
      <c r="AD16840" s="28"/>
      <c r="AE16840" s="28"/>
      <c r="AF16840" s="28"/>
      <c r="AG16840" s="28"/>
      <c r="AH16840" s="28"/>
      <c r="AI16840" s="28"/>
      <c r="AJ16840" s="28"/>
      <c r="AK16840" s="28"/>
      <c r="AL16840" s="28"/>
      <c r="AM16840" s="28"/>
      <c r="AN16840" s="28"/>
      <c r="AO16840" s="28"/>
      <c r="AP16840" s="28"/>
      <c r="AQ16840" s="28"/>
      <c r="AR16840" s="28"/>
      <c r="AS16840" s="28"/>
      <c r="AT16840" s="28"/>
      <c r="AU16840" s="28"/>
    </row>
    <row r="16841" spans="9:47">
      <c r="I16841" s="57"/>
      <c r="J16841" s="57"/>
      <c r="Y16841" s="28"/>
      <c r="Z16841" s="28"/>
      <c r="AA16841" s="28"/>
      <c r="AB16841" s="28"/>
      <c r="AC16841" s="28"/>
      <c r="AD16841" s="28"/>
      <c r="AE16841" s="28"/>
      <c r="AF16841" s="28"/>
      <c r="AG16841" s="28"/>
      <c r="AH16841" s="28"/>
      <c r="AI16841" s="28"/>
      <c r="AJ16841" s="28"/>
      <c r="AK16841" s="28"/>
      <c r="AL16841" s="28"/>
      <c r="AM16841" s="28"/>
      <c r="AN16841" s="28"/>
      <c r="AO16841" s="28"/>
      <c r="AP16841" s="28"/>
      <c r="AQ16841" s="28"/>
      <c r="AR16841" s="28"/>
      <c r="AS16841" s="28"/>
      <c r="AT16841" s="28"/>
      <c r="AU16841" s="28"/>
    </row>
    <row r="16842" spans="9:47">
      <c r="I16842" s="57"/>
      <c r="J16842" s="57"/>
      <c r="Y16842" s="28"/>
      <c r="Z16842" s="28"/>
      <c r="AA16842" s="28"/>
      <c r="AB16842" s="28"/>
      <c r="AC16842" s="28"/>
      <c r="AD16842" s="28"/>
      <c r="AE16842" s="28"/>
      <c r="AF16842" s="28"/>
      <c r="AG16842" s="28"/>
      <c r="AH16842" s="28"/>
      <c r="AI16842" s="28"/>
      <c r="AJ16842" s="28"/>
      <c r="AK16842" s="28"/>
      <c r="AL16842" s="28"/>
      <c r="AM16842" s="28"/>
      <c r="AN16842" s="28"/>
      <c r="AO16842" s="28"/>
      <c r="AP16842" s="28"/>
      <c r="AQ16842" s="28"/>
      <c r="AR16842" s="28"/>
      <c r="AS16842" s="28"/>
      <c r="AT16842" s="28"/>
      <c r="AU16842" s="28"/>
    </row>
    <row r="16843" spans="9:47">
      <c r="I16843" s="57"/>
      <c r="J16843" s="57"/>
      <c r="Y16843" s="28"/>
      <c r="Z16843" s="28"/>
      <c r="AA16843" s="28"/>
      <c r="AB16843" s="28"/>
      <c r="AC16843" s="28"/>
      <c r="AD16843" s="28"/>
      <c r="AE16843" s="28"/>
      <c r="AF16843" s="28"/>
      <c r="AG16843" s="28"/>
      <c r="AH16843" s="28"/>
      <c r="AI16843" s="28"/>
      <c r="AJ16843" s="28"/>
      <c r="AK16843" s="28"/>
      <c r="AL16843" s="28"/>
      <c r="AM16843" s="28"/>
      <c r="AN16843" s="28"/>
      <c r="AO16843" s="28"/>
      <c r="AP16843" s="28"/>
      <c r="AQ16843" s="28"/>
      <c r="AR16843" s="28"/>
      <c r="AS16843" s="28"/>
      <c r="AT16843" s="28"/>
      <c r="AU16843" s="28"/>
    </row>
    <row r="16844" spans="9:47">
      <c r="I16844" s="57"/>
      <c r="J16844" s="57"/>
      <c r="Y16844" s="28"/>
      <c r="Z16844" s="28"/>
      <c r="AA16844" s="28"/>
      <c r="AB16844" s="28"/>
      <c r="AC16844" s="28"/>
      <c r="AD16844" s="28"/>
      <c r="AE16844" s="28"/>
      <c r="AF16844" s="28"/>
      <c r="AG16844" s="28"/>
      <c r="AH16844" s="28"/>
      <c r="AI16844" s="28"/>
      <c r="AJ16844" s="28"/>
      <c r="AK16844" s="28"/>
      <c r="AL16844" s="28"/>
      <c r="AM16844" s="28"/>
      <c r="AN16844" s="28"/>
      <c r="AO16844" s="28"/>
      <c r="AP16844" s="28"/>
      <c r="AQ16844" s="28"/>
      <c r="AR16844" s="28"/>
      <c r="AS16844" s="28"/>
      <c r="AT16844" s="28"/>
      <c r="AU16844" s="28"/>
    </row>
    <row r="16845" spans="9:47">
      <c r="I16845" s="57"/>
      <c r="J16845" s="57"/>
      <c r="Y16845" s="28"/>
      <c r="Z16845" s="28"/>
      <c r="AA16845" s="28"/>
      <c r="AB16845" s="28"/>
      <c r="AC16845" s="28"/>
      <c r="AD16845" s="28"/>
      <c r="AE16845" s="28"/>
      <c r="AF16845" s="28"/>
      <c r="AG16845" s="28"/>
      <c r="AH16845" s="28"/>
      <c r="AI16845" s="28"/>
      <c r="AJ16845" s="28"/>
      <c r="AK16845" s="28"/>
      <c r="AL16845" s="28"/>
      <c r="AM16845" s="28"/>
      <c r="AN16845" s="28"/>
      <c r="AO16845" s="28"/>
      <c r="AP16845" s="28"/>
      <c r="AQ16845" s="28"/>
      <c r="AR16845" s="28"/>
      <c r="AS16845" s="28"/>
      <c r="AT16845" s="28"/>
      <c r="AU16845" s="28"/>
    </row>
    <row r="16846" spans="9:47">
      <c r="I16846" s="57"/>
      <c r="J16846" s="57"/>
      <c r="Y16846" s="28"/>
      <c r="Z16846" s="28"/>
      <c r="AA16846" s="28"/>
      <c r="AB16846" s="28"/>
      <c r="AC16846" s="28"/>
      <c r="AD16846" s="28"/>
      <c r="AE16846" s="28"/>
      <c r="AF16846" s="28"/>
      <c r="AG16846" s="28"/>
      <c r="AH16846" s="28"/>
      <c r="AI16846" s="28"/>
      <c r="AJ16846" s="28"/>
      <c r="AK16846" s="28"/>
      <c r="AL16846" s="28"/>
      <c r="AM16846" s="28"/>
      <c r="AN16846" s="28"/>
      <c r="AO16846" s="28"/>
      <c r="AP16846" s="28"/>
      <c r="AQ16846" s="28"/>
      <c r="AR16846" s="28"/>
      <c r="AS16846" s="28"/>
      <c r="AT16846" s="28"/>
      <c r="AU16846" s="28"/>
    </row>
    <row r="16847" spans="9:47">
      <c r="I16847" s="57"/>
      <c r="J16847" s="57"/>
      <c r="Y16847" s="28"/>
      <c r="Z16847" s="28"/>
      <c r="AA16847" s="28"/>
      <c r="AB16847" s="28"/>
      <c r="AC16847" s="28"/>
      <c r="AD16847" s="28"/>
      <c r="AE16847" s="28"/>
      <c r="AF16847" s="28"/>
      <c r="AG16847" s="28"/>
      <c r="AH16847" s="28"/>
      <c r="AI16847" s="28"/>
      <c r="AJ16847" s="28"/>
      <c r="AK16847" s="28"/>
      <c r="AL16847" s="28"/>
      <c r="AM16847" s="28"/>
      <c r="AN16847" s="28"/>
      <c r="AO16847" s="28"/>
      <c r="AP16847" s="28"/>
      <c r="AQ16847" s="28"/>
      <c r="AR16847" s="28"/>
      <c r="AS16847" s="28"/>
      <c r="AT16847" s="28"/>
      <c r="AU16847" s="28"/>
    </row>
    <row r="16848" spans="9:47">
      <c r="I16848" s="57"/>
      <c r="J16848" s="57"/>
      <c r="Y16848" s="28"/>
      <c r="Z16848" s="28"/>
      <c r="AA16848" s="28"/>
      <c r="AB16848" s="28"/>
      <c r="AC16848" s="28"/>
      <c r="AD16848" s="28"/>
      <c r="AE16848" s="28"/>
      <c r="AF16848" s="28"/>
      <c r="AG16848" s="28"/>
      <c r="AH16848" s="28"/>
      <c r="AI16848" s="28"/>
      <c r="AJ16848" s="28"/>
      <c r="AK16848" s="28"/>
      <c r="AL16848" s="28"/>
      <c r="AM16848" s="28"/>
      <c r="AN16848" s="28"/>
      <c r="AO16848" s="28"/>
      <c r="AP16848" s="28"/>
      <c r="AQ16848" s="28"/>
      <c r="AR16848" s="28"/>
      <c r="AS16848" s="28"/>
      <c r="AT16848" s="28"/>
      <c r="AU16848" s="28"/>
    </row>
    <row r="16849" spans="9:47">
      <c r="I16849" s="57"/>
      <c r="J16849" s="57"/>
      <c r="Y16849" s="28"/>
      <c r="Z16849" s="28"/>
      <c r="AA16849" s="28"/>
      <c r="AB16849" s="28"/>
      <c r="AC16849" s="28"/>
      <c r="AD16849" s="28"/>
      <c r="AE16849" s="28"/>
      <c r="AF16849" s="28"/>
      <c r="AG16849" s="28"/>
      <c r="AH16849" s="28"/>
      <c r="AI16849" s="28"/>
      <c r="AJ16849" s="28"/>
      <c r="AK16849" s="28"/>
      <c r="AL16849" s="28"/>
      <c r="AM16849" s="28"/>
      <c r="AN16849" s="28"/>
      <c r="AO16849" s="28"/>
      <c r="AP16849" s="28"/>
      <c r="AQ16849" s="28"/>
      <c r="AR16849" s="28"/>
      <c r="AS16849" s="28"/>
      <c r="AT16849" s="28"/>
      <c r="AU16849" s="28"/>
    </row>
    <row r="16850" spans="9:47">
      <c r="I16850" s="57"/>
      <c r="J16850" s="57"/>
      <c r="Y16850" s="28"/>
      <c r="Z16850" s="28"/>
      <c r="AA16850" s="28"/>
      <c r="AB16850" s="28"/>
      <c r="AC16850" s="28"/>
      <c r="AD16850" s="28"/>
      <c r="AE16850" s="28"/>
      <c r="AF16850" s="28"/>
      <c r="AG16850" s="28"/>
      <c r="AH16850" s="28"/>
      <c r="AI16850" s="28"/>
      <c r="AJ16850" s="28"/>
      <c r="AK16850" s="28"/>
      <c r="AL16850" s="28"/>
      <c r="AM16850" s="28"/>
      <c r="AN16850" s="28"/>
      <c r="AO16850" s="28"/>
      <c r="AP16850" s="28"/>
      <c r="AQ16850" s="28"/>
      <c r="AR16850" s="28"/>
      <c r="AS16850" s="28"/>
      <c r="AT16850" s="28"/>
      <c r="AU16850" s="28"/>
    </row>
    <row r="16851" spans="9:47">
      <c r="I16851" s="57"/>
      <c r="J16851" s="57"/>
      <c r="Y16851" s="28"/>
      <c r="Z16851" s="28"/>
      <c r="AA16851" s="28"/>
      <c r="AB16851" s="28"/>
      <c r="AC16851" s="28"/>
      <c r="AD16851" s="28"/>
      <c r="AE16851" s="28"/>
      <c r="AF16851" s="28"/>
      <c r="AG16851" s="28"/>
      <c r="AH16851" s="28"/>
      <c r="AI16851" s="28"/>
      <c r="AJ16851" s="28"/>
      <c r="AK16851" s="28"/>
      <c r="AL16851" s="28"/>
      <c r="AM16851" s="28"/>
      <c r="AN16851" s="28"/>
      <c r="AO16851" s="28"/>
      <c r="AP16851" s="28"/>
      <c r="AQ16851" s="28"/>
      <c r="AR16851" s="28"/>
      <c r="AS16851" s="28"/>
      <c r="AT16851" s="28"/>
      <c r="AU16851" s="28"/>
    </row>
    <row r="16852" spans="9:47">
      <c r="I16852" s="57"/>
      <c r="J16852" s="57"/>
      <c r="Y16852" s="28"/>
      <c r="Z16852" s="28"/>
      <c r="AA16852" s="28"/>
      <c r="AB16852" s="28"/>
      <c r="AC16852" s="28"/>
      <c r="AD16852" s="28"/>
      <c r="AE16852" s="28"/>
      <c r="AF16852" s="28"/>
      <c r="AG16852" s="28"/>
      <c r="AH16852" s="28"/>
      <c r="AI16852" s="28"/>
      <c r="AJ16852" s="28"/>
      <c r="AK16852" s="28"/>
      <c r="AL16852" s="28"/>
      <c r="AM16852" s="28"/>
      <c r="AN16852" s="28"/>
      <c r="AO16852" s="28"/>
      <c r="AP16852" s="28"/>
      <c r="AQ16852" s="28"/>
      <c r="AR16852" s="28"/>
      <c r="AS16852" s="28"/>
      <c r="AT16852" s="28"/>
      <c r="AU16852" s="28"/>
    </row>
    <row r="16853" spans="9:47">
      <c r="I16853" s="57"/>
      <c r="J16853" s="57"/>
      <c r="Y16853" s="28"/>
      <c r="Z16853" s="28"/>
      <c r="AA16853" s="28"/>
      <c r="AB16853" s="28"/>
      <c r="AC16853" s="28"/>
      <c r="AD16853" s="28"/>
      <c r="AE16853" s="28"/>
      <c r="AF16853" s="28"/>
      <c r="AG16853" s="28"/>
      <c r="AH16853" s="28"/>
      <c r="AI16853" s="28"/>
      <c r="AJ16853" s="28"/>
      <c r="AK16853" s="28"/>
      <c r="AL16853" s="28"/>
      <c r="AM16853" s="28"/>
      <c r="AN16853" s="28"/>
      <c r="AO16853" s="28"/>
      <c r="AP16853" s="28"/>
      <c r="AQ16853" s="28"/>
      <c r="AR16853" s="28"/>
      <c r="AS16853" s="28"/>
      <c r="AT16853" s="28"/>
      <c r="AU16853" s="28"/>
    </row>
    <row r="16854" spans="9:47">
      <c r="I16854" s="57"/>
      <c r="J16854" s="57"/>
      <c r="Y16854" s="28"/>
      <c r="Z16854" s="28"/>
      <c r="AA16854" s="28"/>
      <c r="AB16854" s="28"/>
      <c r="AC16854" s="28"/>
      <c r="AD16854" s="28"/>
      <c r="AE16854" s="28"/>
      <c r="AF16854" s="28"/>
      <c r="AG16854" s="28"/>
      <c r="AH16854" s="28"/>
      <c r="AI16854" s="28"/>
      <c r="AJ16854" s="28"/>
      <c r="AK16854" s="28"/>
      <c r="AL16854" s="28"/>
      <c r="AM16854" s="28"/>
      <c r="AN16854" s="28"/>
      <c r="AO16854" s="28"/>
      <c r="AP16854" s="28"/>
      <c r="AQ16854" s="28"/>
      <c r="AR16854" s="28"/>
      <c r="AS16854" s="28"/>
      <c r="AT16854" s="28"/>
      <c r="AU16854" s="28"/>
    </row>
    <row r="16855" spans="9:47">
      <c r="I16855" s="57"/>
      <c r="J16855" s="57"/>
      <c r="Y16855" s="28"/>
      <c r="Z16855" s="28"/>
      <c r="AA16855" s="28"/>
      <c r="AB16855" s="28"/>
      <c r="AC16855" s="28"/>
      <c r="AD16855" s="28"/>
      <c r="AE16855" s="28"/>
      <c r="AF16855" s="28"/>
      <c r="AG16855" s="28"/>
      <c r="AH16855" s="28"/>
      <c r="AI16855" s="28"/>
      <c r="AJ16855" s="28"/>
      <c r="AK16855" s="28"/>
      <c r="AL16855" s="28"/>
      <c r="AM16855" s="28"/>
      <c r="AN16855" s="28"/>
      <c r="AO16855" s="28"/>
      <c r="AP16855" s="28"/>
      <c r="AQ16855" s="28"/>
      <c r="AR16855" s="28"/>
      <c r="AS16855" s="28"/>
      <c r="AT16855" s="28"/>
      <c r="AU16855" s="28"/>
    </row>
    <row r="16856" spans="9:47">
      <c r="I16856" s="57"/>
      <c r="J16856" s="57"/>
      <c r="Y16856" s="28"/>
      <c r="Z16856" s="28"/>
      <c r="AA16856" s="28"/>
      <c r="AB16856" s="28"/>
      <c r="AC16856" s="28"/>
      <c r="AD16856" s="28"/>
      <c r="AE16856" s="28"/>
      <c r="AF16856" s="28"/>
      <c r="AG16856" s="28"/>
      <c r="AH16856" s="28"/>
      <c r="AI16856" s="28"/>
      <c r="AJ16856" s="28"/>
      <c r="AK16856" s="28"/>
      <c r="AL16856" s="28"/>
      <c r="AM16856" s="28"/>
      <c r="AN16856" s="28"/>
      <c r="AO16856" s="28"/>
      <c r="AP16856" s="28"/>
      <c r="AQ16856" s="28"/>
      <c r="AR16856" s="28"/>
      <c r="AS16856" s="28"/>
      <c r="AT16856" s="28"/>
      <c r="AU16856" s="28"/>
    </row>
    <row r="16857" spans="9:47">
      <c r="I16857" s="57"/>
      <c r="J16857" s="57"/>
      <c r="Y16857" s="28"/>
      <c r="Z16857" s="28"/>
      <c r="AA16857" s="28"/>
      <c r="AB16857" s="28"/>
      <c r="AC16857" s="28"/>
      <c r="AD16857" s="28"/>
      <c r="AE16857" s="28"/>
      <c r="AF16857" s="28"/>
      <c r="AG16857" s="28"/>
      <c r="AH16857" s="28"/>
      <c r="AI16857" s="28"/>
      <c r="AJ16857" s="28"/>
      <c r="AK16857" s="28"/>
      <c r="AL16857" s="28"/>
      <c r="AM16857" s="28"/>
      <c r="AN16857" s="28"/>
      <c r="AO16857" s="28"/>
      <c r="AP16857" s="28"/>
      <c r="AQ16857" s="28"/>
      <c r="AR16857" s="28"/>
      <c r="AS16857" s="28"/>
      <c r="AT16857" s="28"/>
      <c r="AU16857" s="28"/>
    </row>
    <row r="16858" spans="9:47">
      <c r="I16858" s="57"/>
      <c r="J16858" s="57"/>
      <c r="Y16858" s="28"/>
      <c r="Z16858" s="28"/>
      <c r="AA16858" s="28"/>
      <c r="AB16858" s="28"/>
      <c r="AC16858" s="28"/>
      <c r="AD16858" s="28"/>
      <c r="AE16858" s="28"/>
      <c r="AF16858" s="28"/>
      <c r="AG16858" s="28"/>
      <c r="AH16858" s="28"/>
      <c r="AI16858" s="28"/>
      <c r="AJ16858" s="28"/>
      <c r="AK16858" s="28"/>
      <c r="AL16858" s="28"/>
      <c r="AM16858" s="28"/>
      <c r="AN16858" s="28"/>
      <c r="AO16858" s="28"/>
      <c r="AP16858" s="28"/>
      <c r="AQ16858" s="28"/>
      <c r="AR16858" s="28"/>
      <c r="AS16858" s="28"/>
      <c r="AT16858" s="28"/>
      <c r="AU16858" s="28"/>
    </row>
    <row r="16859" spans="9:47">
      <c r="I16859" s="57"/>
      <c r="J16859" s="57"/>
      <c r="Y16859" s="28"/>
      <c r="Z16859" s="28"/>
      <c r="AA16859" s="28"/>
      <c r="AB16859" s="28"/>
      <c r="AC16859" s="28"/>
      <c r="AD16859" s="28"/>
      <c r="AE16859" s="28"/>
      <c r="AF16859" s="28"/>
      <c r="AG16859" s="28"/>
      <c r="AH16859" s="28"/>
      <c r="AI16859" s="28"/>
      <c r="AJ16859" s="28"/>
      <c r="AK16859" s="28"/>
      <c r="AL16859" s="28"/>
      <c r="AM16859" s="28"/>
      <c r="AN16859" s="28"/>
      <c r="AO16859" s="28"/>
      <c r="AP16859" s="28"/>
      <c r="AQ16859" s="28"/>
      <c r="AR16859" s="28"/>
      <c r="AS16859" s="28"/>
      <c r="AT16859" s="28"/>
      <c r="AU16859" s="28"/>
    </row>
    <row r="16860" spans="9:47">
      <c r="I16860" s="57"/>
      <c r="J16860" s="57"/>
      <c r="Y16860" s="28"/>
      <c r="Z16860" s="28"/>
      <c r="AA16860" s="28"/>
      <c r="AB16860" s="28"/>
      <c r="AC16860" s="28"/>
      <c r="AD16860" s="28"/>
      <c r="AE16860" s="28"/>
      <c r="AF16860" s="28"/>
      <c r="AG16860" s="28"/>
      <c r="AH16860" s="28"/>
      <c r="AI16860" s="28"/>
      <c r="AJ16860" s="28"/>
      <c r="AK16860" s="28"/>
      <c r="AL16860" s="28"/>
      <c r="AM16860" s="28"/>
      <c r="AN16860" s="28"/>
      <c r="AO16860" s="28"/>
      <c r="AP16860" s="28"/>
      <c r="AQ16860" s="28"/>
      <c r="AR16860" s="28"/>
      <c r="AS16860" s="28"/>
      <c r="AT16860" s="28"/>
      <c r="AU16860" s="28"/>
    </row>
    <row r="16861" spans="9:47">
      <c r="I16861" s="57"/>
      <c r="J16861" s="57"/>
      <c r="Y16861" s="28"/>
      <c r="Z16861" s="28"/>
      <c r="AA16861" s="28"/>
      <c r="AB16861" s="28"/>
      <c r="AC16861" s="28"/>
      <c r="AD16861" s="28"/>
      <c r="AE16861" s="28"/>
      <c r="AF16861" s="28"/>
      <c r="AG16861" s="28"/>
      <c r="AH16861" s="28"/>
      <c r="AI16861" s="28"/>
      <c r="AJ16861" s="28"/>
      <c r="AK16861" s="28"/>
      <c r="AL16861" s="28"/>
      <c r="AM16861" s="28"/>
      <c r="AN16861" s="28"/>
      <c r="AO16861" s="28"/>
      <c r="AP16861" s="28"/>
      <c r="AQ16861" s="28"/>
      <c r="AR16861" s="28"/>
      <c r="AS16861" s="28"/>
      <c r="AT16861" s="28"/>
      <c r="AU16861" s="28"/>
    </row>
    <row r="16862" spans="9:47">
      <c r="I16862" s="57"/>
      <c r="J16862" s="57"/>
      <c r="Y16862" s="28"/>
      <c r="Z16862" s="28"/>
      <c r="AA16862" s="28"/>
      <c r="AB16862" s="28"/>
      <c r="AC16862" s="28"/>
      <c r="AD16862" s="28"/>
      <c r="AE16862" s="28"/>
      <c r="AF16862" s="28"/>
      <c r="AG16862" s="28"/>
      <c r="AH16862" s="28"/>
      <c r="AI16862" s="28"/>
      <c r="AJ16862" s="28"/>
      <c r="AK16862" s="28"/>
      <c r="AL16862" s="28"/>
      <c r="AM16862" s="28"/>
      <c r="AN16862" s="28"/>
      <c r="AO16862" s="28"/>
      <c r="AP16862" s="28"/>
      <c r="AQ16862" s="28"/>
      <c r="AR16862" s="28"/>
      <c r="AS16862" s="28"/>
      <c r="AT16862" s="28"/>
      <c r="AU16862" s="28"/>
    </row>
    <row r="16863" spans="9:47">
      <c r="I16863" s="57"/>
      <c r="J16863" s="57"/>
      <c r="Y16863" s="28"/>
      <c r="Z16863" s="28"/>
      <c r="AA16863" s="28"/>
      <c r="AB16863" s="28"/>
      <c r="AC16863" s="28"/>
      <c r="AD16863" s="28"/>
      <c r="AE16863" s="28"/>
      <c r="AF16863" s="28"/>
      <c r="AG16863" s="28"/>
      <c r="AH16863" s="28"/>
      <c r="AI16863" s="28"/>
      <c r="AJ16863" s="28"/>
      <c r="AK16863" s="28"/>
      <c r="AL16863" s="28"/>
      <c r="AM16863" s="28"/>
      <c r="AN16863" s="28"/>
      <c r="AO16863" s="28"/>
      <c r="AP16863" s="28"/>
      <c r="AQ16863" s="28"/>
      <c r="AR16863" s="28"/>
      <c r="AS16863" s="28"/>
      <c r="AT16863" s="28"/>
      <c r="AU16863" s="28"/>
    </row>
    <row r="16864" spans="9:47">
      <c r="I16864" s="57"/>
      <c r="J16864" s="57"/>
      <c r="Y16864" s="28"/>
      <c r="Z16864" s="28"/>
      <c r="AA16864" s="28"/>
      <c r="AB16864" s="28"/>
      <c r="AC16864" s="28"/>
      <c r="AD16864" s="28"/>
      <c r="AE16864" s="28"/>
      <c r="AF16864" s="28"/>
      <c r="AG16864" s="28"/>
      <c r="AH16864" s="28"/>
      <c r="AI16864" s="28"/>
      <c r="AJ16864" s="28"/>
      <c r="AK16864" s="28"/>
      <c r="AL16864" s="28"/>
      <c r="AM16864" s="28"/>
      <c r="AN16864" s="28"/>
      <c r="AO16864" s="28"/>
      <c r="AP16864" s="28"/>
      <c r="AQ16864" s="28"/>
      <c r="AR16864" s="28"/>
      <c r="AS16864" s="28"/>
      <c r="AT16864" s="28"/>
      <c r="AU16864" s="28"/>
    </row>
    <row r="16865" spans="9:47">
      <c r="I16865" s="57"/>
      <c r="J16865" s="57"/>
      <c r="Y16865" s="28"/>
      <c r="Z16865" s="28"/>
      <c r="AA16865" s="28"/>
      <c r="AB16865" s="28"/>
      <c r="AC16865" s="28"/>
      <c r="AD16865" s="28"/>
      <c r="AE16865" s="28"/>
      <c r="AF16865" s="28"/>
      <c r="AG16865" s="28"/>
      <c r="AH16865" s="28"/>
      <c r="AI16865" s="28"/>
      <c r="AJ16865" s="28"/>
      <c r="AK16865" s="28"/>
      <c r="AL16865" s="28"/>
      <c r="AM16865" s="28"/>
      <c r="AN16865" s="28"/>
      <c r="AO16865" s="28"/>
      <c r="AP16865" s="28"/>
      <c r="AQ16865" s="28"/>
      <c r="AR16865" s="28"/>
      <c r="AS16865" s="28"/>
      <c r="AT16865" s="28"/>
      <c r="AU16865" s="28"/>
    </row>
    <row r="16866" spans="9:47">
      <c r="I16866" s="57"/>
      <c r="J16866" s="57"/>
      <c r="Y16866" s="28"/>
      <c r="Z16866" s="28"/>
      <c r="AA16866" s="28"/>
      <c r="AB16866" s="28"/>
      <c r="AC16866" s="28"/>
      <c r="AD16866" s="28"/>
      <c r="AE16866" s="28"/>
      <c r="AF16866" s="28"/>
      <c r="AG16866" s="28"/>
      <c r="AH16866" s="28"/>
      <c r="AI16866" s="28"/>
      <c r="AJ16866" s="28"/>
      <c r="AK16866" s="28"/>
      <c r="AL16866" s="28"/>
      <c r="AM16866" s="28"/>
      <c r="AN16866" s="28"/>
      <c r="AO16866" s="28"/>
      <c r="AP16866" s="28"/>
      <c r="AQ16866" s="28"/>
      <c r="AR16866" s="28"/>
      <c r="AS16866" s="28"/>
      <c r="AT16866" s="28"/>
      <c r="AU16866" s="28"/>
    </row>
    <row r="16867" spans="9:47">
      <c r="I16867" s="57"/>
      <c r="J16867" s="57"/>
      <c r="Y16867" s="28"/>
      <c r="Z16867" s="28"/>
      <c r="AA16867" s="28"/>
      <c r="AB16867" s="28"/>
      <c r="AC16867" s="28"/>
      <c r="AD16867" s="28"/>
      <c r="AE16867" s="28"/>
      <c r="AF16867" s="28"/>
      <c r="AG16867" s="28"/>
      <c r="AH16867" s="28"/>
      <c r="AI16867" s="28"/>
      <c r="AJ16867" s="28"/>
      <c r="AK16867" s="28"/>
      <c r="AL16867" s="28"/>
      <c r="AM16867" s="28"/>
      <c r="AN16867" s="28"/>
      <c r="AO16867" s="28"/>
      <c r="AP16867" s="28"/>
      <c r="AQ16867" s="28"/>
      <c r="AR16867" s="28"/>
      <c r="AS16867" s="28"/>
      <c r="AT16867" s="28"/>
      <c r="AU16867" s="28"/>
    </row>
    <row r="16868" spans="9:47">
      <c r="I16868" s="57"/>
      <c r="J16868" s="57"/>
      <c r="Y16868" s="28"/>
      <c r="Z16868" s="28"/>
      <c r="AA16868" s="28"/>
      <c r="AB16868" s="28"/>
      <c r="AC16868" s="28"/>
      <c r="AD16868" s="28"/>
      <c r="AE16868" s="28"/>
      <c r="AF16868" s="28"/>
      <c r="AG16868" s="28"/>
      <c r="AH16868" s="28"/>
      <c r="AI16868" s="28"/>
      <c r="AJ16868" s="28"/>
      <c r="AK16868" s="28"/>
      <c r="AL16868" s="28"/>
      <c r="AM16868" s="28"/>
      <c r="AN16868" s="28"/>
      <c r="AO16868" s="28"/>
      <c r="AP16868" s="28"/>
      <c r="AQ16868" s="28"/>
      <c r="AR16868" s="28"/>
      <c r="AS16868" s="28"/>
      <c r="AT16868" s="28"/>
      <c r="AU16868" s="28"/>
    </row>
    <row r="16869" spans="9:47">
      <c r="I16869" s="57"/>
      <c r="J16869" s="57"/>
      <c r="Y16869" s="28"/>
      <c r="Z16869" s="28"/>
      <c r="AA16869" s="28"/>
      <c r="AB16869" s="28"/>
      <c r="AC16869" s="28"/>
      <c r="AD16869" s="28"/>
      <c r="AE16869" s="28"/>
      <c r="AF16869" s="28"/>
      <c r="AG16869" s="28"/>
      <c r="AH16869" s="28"/>
      <c r="AI16869" s="28"/>
      <c r="AJ16869" s="28"/>
      <c r="AK16869" s="28"/>
      <c r="AL16869" s="28"/>
      <c r="AM16869" s="28"/>
      <c r="AN16869" s="28"/>
      <c r="AO16869" s="28"/>
      <c r="AP16869" s="28"/>
      <c r="AQ16869" s="28"/>
      <c r="AR16869" s="28"/>
      <c r="AS16869" s="28"/>
      <c r="AT16869" s="28"/>
      <c r="AU16869" s="28"/>
    </row>
    <row r="16870" spans="9:47">
      <c r="I16870" s="57"/>
      <c r="J16870" s="57"/>
      <c r="Y16870" s="28"/>
      <c r="Z16870" s="28"/>
      <c r="AA16870" s="28"/>
      <c r="AB16870" s="28"/>
      <c r="AC16870" s="28"/>
      <c r="AD16870" s="28"/>
      <c r="AE16870" s="28"/>
      <c r="AF16870" s="28"/>
      <c r="AG16870" s="28"/>
      <c r="AH16870" s="28"/>
      <c r="AI16870" s="28"/>
      <c r="AJ16870" s="28"/>
      <c r="AK16870" s="28"/>
      <c r="AL16870" s="28"/>
      <c r="AM16870" s="28"/>
      <c r="AN16870" s="28"/>
      <c r="AO16870" s="28"/>
      <c r="AP16870" s="28"/>
      <c r="AQ16870" s="28"/>
      <c r="AR16870" s="28"/>
      <c r="AS16870" s="28"/>
      <c r="AT16870" s="28"/>
      <c r="AU16870" s="28"/>
    </row>
    <row r="16871" spans="9:47">
      <c r="I16871" s="57"/>
      <c r="J16871" s="57"/>
      <c r="Y16871" s="28"/>
      <c r="Z16871" s="28"/>
      <c r="AA16871" s="28"/>
      <c r="AB16871" s="28"/>
      <c r="AC16871" s="28"/>
      <c r="AD16871" s="28"/>
      <c r="AE16871" s="28"/>
      <c r="AF16871" s="28"/>
      <c r="AG16871" s="28"/>
      <c r="AH16871" s="28"/>
      <c r="AI16871" s="28"/>
      <c r="AJ16871" s="28"/>
      <c r="AK16871" s="28"/>
      <c r="AL16871" s="28"/>
      <c r="AM16871" s="28"/>
      <c r="AN16871" s="28"/>
      <c r="AO16871" s="28"/>
      <c r="AP16871" s="28"/>
      <c r="AQ16871" s="28"/>
      <c r="AR16871" s="28"/>
      <c r="AS16871" s="28"/>
      <c r="AT16871" s="28"/>
      <c r="AU16871" s="28"/>
    </row>
    <row r="16872" spans="9:47">
      <c r="I16872" s="57"/>
      <c r="J16872" s="57"/>
      <c r="Y16872" s="28"/>
      <c r="Z16872" s="28"/>
      <c r="AA16872" s="28"/>
      <c r="AB16872" s="28"/>
      <c r="AC16872" s="28"/>
      <c r="AD16872" s="28"/>
      <c r="AE16872" s="28"/>
      <c r="AF16872" s="28"/>
      <c r="AG16872" s="28"/>
      <c r="AH16872" s="28"/>
      <c r="AI16872" s="28"/>
      <c r="AJ16872" s="28"/>
      <c r="AK16872" s="28"/>
      <c r="AL16872" s="28"/>
      <c r="AM16872" s="28"/>
      <c r="AN16872" s="28"/>
      <c r="AO16872" s="28"/>
      <c r="AP16872" s="28"/>
      <c r="AQ16872" s="28"/>
      <c r="AR16872" s="28"/>
      <c r="AS16872" s="28"/>
      <c r="AT16872" s="28"/>
      <c r="AU16872" s="28"/>
    </row>
    <row r="16873" spans="9:47">
      <c r="I16873" s="57"/>
      <c r="J16873" s="57"/>
      <c r="Y16873" s="28"/>
      <c r="Z16873" s="28"/>
      <c r="AA16873" s="28"/>
      <c r="AB16873" s="28"/>
      <c r="AC16873" s="28"/>
      <c r="AD16873" s="28"/>
      <c r="AE16873" s="28"/>
      <c r="AF16873" s="28"/>
      <c r="AG16873" s="28"/>
      <c r="AH16873" s="28"/>
      <c r="AI16873" s="28"/>
      <c r="AJ16873" s="28"/>
      <c r="AK16873" s="28"/>
      <c r="AL16873" s="28"/>
      <c r="AM16873" s="28"/>
      <c r="AN16873" s="28"/>
      <c r="AO16873" s="28"/>
      <c r="AP16873" s="28"/>
      <c r="AQ16873" s="28"/>
      <c r="AR16873" s="28"/>
      <c r="AS16873" s="28"/>
      <c r="AT16873" s="28"/>
      <c r="AU16873" s="28"/>
    </row>
    <row r="16874" spans="9:47">
      <c r="I16874" s="57"/>
      <c r="J16874" s="57"/>
      <c r="Y16874" s="28"/>
      <c r="Z16874" s="28"/>
      <c r="AA16874" s="28"/>
      <c r="AB16874" s="28"/>
      <c r="AC16874" s="28"/>
      <c r="AD16874" s="28"/>
      <c r="AE16874" s="28"/>
      <c r="AF16874" s="28"/>
      <c r="AG16874" s="28"/>
      <c r="AH16874" s="28"/>
      <c r="AI16874" s="28"/>
      <c r="AJ16874" s="28"/>
      <c r="AK16874" s="28"/>
      <c r="AL16874" s="28"/>
      <c r="AM16874" s="28"/>
      <c r="AN16874" s="28"/>
      <c r="AO16874" s="28"/>
      <c r="AP16874" s="28"/>
      <c r="AQ16874" s="28"/>
      <c r="AR16874" s="28"/>
      <c r="AS16874" s="28"/>
      <c r="AT16874" s="28"/>
      <c r="AU16874" s="28"/>
    </row>
    <row r="16875" spans="9:47">
      <c r="I16875" s="57"/>
      <c r="J16875" s="57"/>
      <c r="Y16875" s="28"/>
      <c r="Z16875" s="28"/>
      <c r="AA16875" s="28"/>
      <c r="AB16875" s="28"/>
      <c r="AC16875" s="28"/>
      <c r="AD16875" s="28"/>
      <c r="AE16875" s="28"/>
      <c r="AF16875" s="28"/>
      <c r="AG16875" s="28"/>
      <c r="AH16875" s="28"/>
      <c r="AI16875" s="28"/>
      <c r="AJ16875" s="28"/>
      <c r="AK16875" s="28"/>
      <c r="AL16875" s="28"/>
      <c r="AM16875" s="28"/>
      <c r="AN16875" s="28"/>
      <c r="AO16875" s="28"/>
      <c r="AP16875" s="28"/>
      <c r="AQ16875" s="28"/>
      <c r="AR16875" s="28"/>
      <c r="AS16875" s="28"/>
      <c r="AT16875" s="28"/>
      <c r="AU16875" s="28"/>
    </row>
    <row r="16876" spans="9:47">
      <c r="I16876" s="57"/>
      <c r="J16876" s="57"/>
      <c r="Y16876" s="28"/>
      <c r="Z16876" s="28"/>
      <c r="AA16876" s="28"/>
      <c r="AB16876" s="28"/>
      <c r="AC16876" s="28"/>
      <c r="AD16876" s="28"/>
      <c r="AE16876" s="28"/>
      <c r="AF16876" s="28"/>
      <c r="AG16876" s="28"/>
      <c r="AH16876" s="28"/>
      <c r="AI16876" s="28"/>
      <c r="AJ16876" s="28"/>
      <c r="AK16876" s="28"/>
      <c r="AL16876" s="28"/>
      <c r="AM16876" s="28"/>
      <c r="AN16876" s="28"/>
      <c r="AO16876" s="28"/>
      <c r="AP16876" s="28"/>
      <c r="AQ16876" s="28"/>
      <c r="AR16876" s="28"/>
      <c r="AS16876" s="28"/>
      <c r="AT16876" s="28"/>
      <c r="AU16876" s="28"/>
    </row>
    <row r="16877" spans="9:47">
      <c r="I16877" s="57"/>
      <c r="J16877" s="57"/>
      <c r="Y16877" s="28"/>
      <c r="Z16877" s="28"/>
      <c r="AA16877" s="28"/>
      <c r="AB16877" s="28"/>
      <c r="AC16877" s="28"/>
      <c r="AD16877" s="28"/>
      <c r="AE16877" s="28"/>
      <c r="AF16877" s="28"/>
      <c r="AG16877" s="28"/>
      <c r="AH16877" s="28"/>
      <c r="AI16877" s="28"/>
      <c r="AJ16877" s="28"/>
      <c r="AK16877" s="28"/>
      <c r="AL16877" s="28"/>
      <c r="AM16877" s="28"/>
      <c r="AN16877" s="28"/>
      <c r="AO16877" s="28"/>
      <c r="AP16877" s="28"/>
      <c r="AQ16877" s="28"/>
      <c r="AR16877" s="28"/>
      <c r="AS16877" s="28"/>
      <c r="AT16877" s="28"/>
      <c r="AU16877" s="28"/>
    </row>
    <row r="16878" spans="9:47">
      <c r="I16878" s="57"/>
      <c r="J16878" s="57"/>
      <c r="Y16878" s="28"/>
      <c r="Z16878" s="28"/>
      <c r="AA16878" s="28"/>
      <c r="AB16878" s="28"/>
      <c r="AC16878" s="28"/>
      <c r="AD16878" s="28"/>
      <c r="AE16878" s="28"/>
      <c r="AF16878" s="28"/>
      <c r="AG16878" s="28"/>
      <c r="AH16878" s="28"/>
      <c r="AI16878" s="28"/>
      <c r="AJ16878" s="28"/>
      <c r="AK16878" s="28"/>
      <c r="AL16878" s="28"/>
      <c r="AM16878" s="28"/>
      <c r="AN16878" s="28"/>
      <c r="AO16878" s="28"/>
      <c r="AP16878" s="28"/>
      <c r="AQ16878" s="28"/>
      <c r="AR16878" s="28"/>
      <c r="AS16878" s="28"/>
      <c r="AT16878" s="28"/>
      <c r="AU16878" s="28"/>
    </row>
    <row r="16879" spans="9:47">
      <c r="I16879" s="57"/>
      <c r="J16879" s="57"/>
      <c r="Y16879" s="28"/>
      <c r="Z16879" s="28"/>
      <c r="AA16879" s="28"/>
      <c r="AB16879" s="28"/>
      <c r="AC16879" s="28"/>
      <c r="AD16879" s="28"/>
      <c r="AE16879" s="28"/>
      <c r="AF16879" s="28"/>
      <c r="AG16879" s="28"/>
      <c r="AH16879" s="28"/>
      <c r="AI16879" s="28"/>
      <c r="AJ16879" s="28"/>
      <c r="AK16879" s="28"/>
      <c r="AL16879" s="28"/>
      <c r="AM16879" s="28"/>
      <c r="AN16879" s="28"/>
      <c r="AO16879" s="28"/>
      <c r="AP16879" s="28"/>
      <c r="AQ16879" s="28"/>
      <c r="AR16879" s="28"/>
      <c r="AS16879" s="28"/>
      <c r="AT16879" s="28"/>
      <c r="AU16879" s="28"/>
    </row>
    <row r="16880" spans="9:47">
      <c r="I16880" s="57"/>
      <c r="J16880" s="57"/>
      <c r="Y16880" s="28"/>
      <c r="Z16880" s="28"/>
      <c r="AA16880" s="28"/>
      <c r="AB16880" s="28"/>
      <c r="AC16880" s="28"/>
      <c r="AD16880" s="28"/>
      <c r="AE16880" s="28"/>
      <c r="AF16880" s="28"/>
      <c r="AG16880" s="28"/>
      <c r="AH16880" s="28"/>
      <c r="AI16880" s="28"/>
      <c r="AJ16880" s="28"/>
      <c r="AK16880" s="28"/>
      <c r="AL16880" s="28"/>
      <c r="AM16880" s="28"/>
      <c r="AN16880" s="28"/>
      <c r="AO16880" s="28"/>
      <c r="AP16880" s="28"/>
      <c r="AQ16880" s="28"/>
      <c r="AR16880" s="28"/>
      <c r="AS16880" s="28"/>
      <c r="AT16880" s="28"/>
      <c r="AU16880" s="28"/>
    </row>
    <row r="16881" spans="9:47">
      <c r="I16881" s="57"/>
      <c r="J16881" s="57"/>
      <c r="Y16881" s="28"/>
      <c r="Z16881" s="28"/>
      <c r="AA16881" s="28"/>
      <c r="AB16881" s="28"/>
      <c r="AC16881" s="28"/>
      <c r="AD16881" s="28"/>
      <c r="AE16881" s="28"/>
      <c r="AF16881" s="28"/>
      <c r="AG16881" s="28"/>
      <c r="AH16881" s="28"/>
      <c r="AI16881" s="28"/>
      <c r="AJ16881" s="28"/>
      <c r="AK16881" s="28"/>
      <c r="AL16881" s="28"/>
      <c r="AM16881" s="28"/>
      <c r="AN16881" s="28"/>
      <c r="AO16881" s="28"/>
      <c r="AP16881" s="28"/>
      <c r="AQ16881" s="28"/>
      <c r="AR16881" s="28"/>
      <c r="AS16881" s="28"/>
      <c r="AT16881" s="28"/>
      <c r="AU16881" s="28"/>
    </row>
    <row r="16882" spans="9:47">
      <c r="I16882" s="57"/>
      <c r="J16882" s="57"/>
      <c r="Y16882" s="28"/>
      <c r="Z16882" s="28"/>
      <c r="AA16882" s="28"/>
      <c r="AB16882" s="28"/>
      <c r="AC16882" s="28"/>
      <c r="AD16882" s="28"/>
      <c r="AE16882" s="28"/>
      <c r="AF16882" s="28"/>
      <c r="AG16882" s="28"/>
      <c r="AH16882" s="28"/>
      <c r="AI16882" s="28"/>
      <c r="AJ16882" s="28"/>
      <c r="AK16882" s="28"/>
      <c r="AL16882" s="28"/>
      <c r="AM16882" s="28"/>
      <c r="AN16882" s="28"/>
      <c r="AO16882" s="28"/>
      <c r="AP16882" s="28"/>
      <c r="AQ16882" s="28"/>
      <c r="AR16882" s="28"/>
      <c r="AS16882" s="28"/>
      <c r="AT16882" s="28"/>
      <c r="AU16882" s="28"/>
    </row>
    <row r="16883" spans="9:47">
      <c r="I16883" s="57"/>
      <c r="J16883" s="57"/>
      <c r="Y16883" s="28"/>
      <c r="Z16883" s="28"/>
      <c r="AA16883" s="28"/>
      <c r="AB16883" s="28"/>
      <c r="AC16883" s="28"/>
      <c r="AD16883" s="28"/>
      <c r="AE16883" s="28"/>
      <c r="AF16883" s="28"/>
      <c r="AG16883" s="28"/>
      <c r="AH16883" s="28"/>
      <c r="AI16883" s="28"/>
      <c r="AJ16883" s="28"/>
      <c r="AK16883" s="28"/>
      <c r="AL16883" s="28"/>
      <c r="AM16883" s="28"/>
      <c r="AN16883" s="28"/>
      <c r="AO16883" s="28"/>
      <c r="AP16883" s="28"/>
      <c r="AQ16883" s="28"/>
      <c r="AR16883" s="28"/>
      <c r="AS16883" s="28"/>
      <c r="AT16883" s="28"/>
      <c r="AU16883" s="28"/>
    </row>
    <row r="16884" spans="9:47">
      <c r="I16884" s="57"/>
      <c r="J16884" s="57"/>
      <c r="Y16884" s="28"/>
      <c r="Z16884" s="28"/>
      <c r="AA16884" s="28"/>
      <c r="AB16884" s="28"/>
      <c r="AC16884" s="28"/>
      <c r="AD16884" s="28"/>
      <c r="AE16884" s="28"/>
      <c r="AF16884" s="28"/>
      <c r="AG16884" s="28"/>
      <c r="AH16884" s="28"/>
      <c r="AI16884" s="28"/>
      <c r="AJ16884" s="28"/>
      <c r="AK16884" s="28"/>
      <c r="AL16884" s="28"/>
      <c r="AM16884" s="28"/>
      <c r="AN16884" s="28"/>
      <c r="AO16884" s="28"/>
      <c r="AP16884" s="28"/>
      <c r="AQ16884" s="28"/>
      <c r="AR16884" s="28"/>
      <c r="AS16884" s="28"/>
      <c r="AT16884" s="28"/>
      <c r="AU16884" s="28"/>
    </row>
    <row r="16885" spans="9:47">
      <c r="I16885" s="57"/>
      <c r="J16885" s="57"/>
      <c r="Y16885" s="28"/>
      <c r="Z16885" s="28"/>
      <c r="AA16885" s="28"/>
      <c r="AB16885" s="28"/>
      <c r="AC16885" s="28"/>
      <c r="AD16885" s="28"/>
      <c r="AE16885" s="28"/>
      <c r="AF16885" s="28"/>
      <c r="AG16885" s="28"/>
      <c r="AH16885" s="28"/>
      <c r="AI16885" s="28"/>
      <c r="AJ16885" s="28"/>
      <c r="AK16885" s="28"/>
      <c r="AL16885" s="28"/>
      <c r="AM16885" s="28"/>
      <c r="AN16885" s="28"/>
      <c r="AO16885" s="28"/>
      <c r="AP16885" s="28"/>
      <c r="AQ16885" s="28"/>
      <c r="AR16885" s="28"/>
      <c r="AS16885" s="28"/>
      <c r="AT16885" s="28"/>
      <c r="AU16885" s="28"/>
    </row>
    <row r="16886" spans="9:47">
      <c r="I16886" s="57"/>
      <c r="J16886" s="57"/>
      <c r="Y16886" s="28"/>
      <c r="Z16886" s="28"/>
      <c r="AA16886" s="28"/>
      <c r="AB16886" s="28"/>
      <c r="AC16886" s="28"/>
      <c r="AD16886" s="28"/>
      <c r="AE16886" s="28"/>
      <c r="AF16886" s="28"/>
      <c r="AG16886" s="28"/>
      <c r="AH16886" s="28"/>
      <c r="AI16886" s="28"/>
      <c r="AJ16886" s="28"/>
      <c r="AK16886" s="28"/>
      <c r="AL16886" s="28"/>
      <c r="AM16886" s="28"/>
      <c r="AN16886" s="28"/>
      <c r="AO16886" s="28"/>
      <c r="AP16886" s="28"/>
      <c r="AQ16886" s="28"/>
      <c r="AR16886" s="28"/>
      <c r="AS16886" s="28"/>
      <c r="AT16886" s="28"/>
      <c r="AU16886" s="28"/>
    </row>
    <row r="16887" spans="9:47">
      <c r="I16887" s="57"/>
      <c r="J16887" s="57"/>
      <c r="Y16887" s="28"/>
      <c r="Z16887" s="28"/>
      <c r="AA16887" s="28"/>
      <c r="AB16887" s="28"/>
      <c r="AC16887" s="28"/>
      <c r="AD16887" s="28"/>
      <c r="AE16887" s="28"/>
      <c r="AF16887" s="28"/>
      <c r="AG16887" s="28"/>
      <c r="AH16887" s="28"/>
      <c r="AI16887" s="28"/>
      <c r="AJ16887" s="28"/>
      <c r="AK16887" s="28"/>
      <c r="AL16887" s="28"/>
      <c r="AM16887" s="28"/>
      <c r="AN16887" s="28"/>
      <c r="AO16887" s="28"/>
      <c r="AP16887" s="28"/>
      <c r="AQ16887" s="28"/>
      <c r="AR16887" s="28"/>
      <c r="AS16887" s="28"/>
      <c r="AT16887" s="28"/>
      <c r="AU16887" s="28"/>
    </row>
    <row r="16888" spans="9:47">
      <c r="I16888" s="57"/>
      <c r="J16888" s="57"/>
      <c r="Y16888" s="28"/>
      <c r="Z16888" s="28"/>
      <c r="AA16888" s="28"/>
      <c r="AB16888" s="28"/>
      <c r="AC16888" s="28"/>
      <c r="AD16888" s="28"/>
      <c r="AE16888" s="28"/>
      <c r="AF16888" s="28"/>
      <c r="AG16888" s="28"/>
      <c r="AH16888" s="28"/>
      <c r="AI16888" s="28"/>
      <c r="AJ16888" s="28"/>
      <c r="AK16888" s="28"/>
      <c r="AL16888" s="28"/>
      <c r="AM16888" s="28"/>
      <c r="AN16888" s="28"/>
      <c r="AO16888" s="28"/>
      <c r="AP16888" s="28"/>
      <c r="AQ16888" s="28"/>
      <c r="AR16888" s="28"/>
      <c r="AS16888" s="28"/>
      <c r="AT16888" s="28"/>
      <c r="AU16888" s="28"/>
    </row>
    <row r="16889" spans="9:47">
      <c r="I16889" s="57"/>
      <c r="J16889" s="57"/>
      <c r="Y16889" s="28"/>
      <c r="Z16889" s="28"/>
      <c r="AA16889" s="28"/>
      <c r="AB16889" s="28"/>
      <c r="AC16889" s="28"/>
      <c r="AD16889" s="28"/>
      <c r="AE16889" s="28"/>
      <c r="AF16889" s="28"/>
      <c r="AG16889" s="28"/>
      <c r="AH16889" s="28"/>
      <c r="AI16889" s="28"/>
      <c r="AJ16889" s="28"/>
      <c r="AK16889" s="28"/>
      <c r="AL16889" s="28"/>
      <c r="AM16889" s="28"/>
      <c r="AN16889" s="28"/>
      <c r="AO16889" s="28"/>
      <c r="AP16889" s="28"/>
      <c r="AQ16889" s="28"/>
      <c r="AR16889" s="28"/>
      <c r="AS16889" s="28"/>
      <c r="AT16889" s="28"/>
      <c r="AU16889" s="28"/>
    </row>
    <row r="16890" spans="9:47">
      <c r="I16890" s="57"/>
      <c r="J16890" s="57"/>
      <c r="Y16890" s="28"/>
      <c r="Z16890" s="28"/>
      <c r="AA16890" s="28"/>
      <c r="AB16890" s="28"/>
      <c r="AC16890" s="28"/>
      <c r="AD16890" s="28"/>
      <c r="AE16890" s="28"/>
      <c r="AF16890" s="28"/>
      <c r="AG16890" s="28"/>
      <c r="AH16890" s="28"/>
      <c r="AI16890" s="28"/>
      <c r="AJ16890" s="28"/>
      <c r="AK16890" s="28"/>
      <c r="AL16890" s="28"/>
      <c r="AM16890" s="28"/>
      <c r="AN16890" s="28"/>
      <c r="AO16890" s="28"/>
      <c r="AP16890" s="28"/>
      <c r="AQ16890" s="28"/>
      <c r="AR16890" s="28"/>
      <c r="AS16890" s="28"/>
      <c r="AT16890" s="28"/>
      <c r="AU16890" s="28"/>
    </row>
    <row r="16891" spans="9:47">
      <c r="I16891" s="57"/>
      <c r="J16891" s="57"/>
      <c r="Y16891" s="28"/>
      <c r="Z16891" s="28"/>
      <c r="AA16891" s="28"/>
      <c r="AB16891" s="28"/>
      <c r="AC16891" s="28"/>
      <c r="AD16891" s="28"/>
      <c r="AE16891" s="28"/>
      <c r="AF16891" s="28"/>
      <c r="AG16891" s="28"/>
      <c r="AH16891" s="28"/>
      <c r="AI16891" s="28"/>
      <c r="AJ16891" s="28"/>
      <c r="AK16891" s="28"/>
      <c r="AL16891" s="28"/>
      <c r="AM16891" s="28"/>
      <c r="AN16891" s="28"/>
      <c r="AO16891" s="28"/>
      <c r="AP16891" s="28"/>
      <c r="AQ16891" s="28"/>
      <c r="AR16891" s="28"/>
      <c r="AS16891" s="28"/>
      <c r="AT16891" s="28"/>
      <c r="AU16891" s="28"/>
    </row>
    <row r="16892" spans="9:47">
      <c r="I16892" s="57"/>
      <c r="J16892" s="57"/>
      <c r="Y16892" s="28"/>
      <c r="Z16892" s="28"/>
      <c r="AA16892" s="28"/>
      <c r="AB16892" s="28"/>
      <c r="AC16892" s="28"/>
      <c r="AD16892" s="28"/>
      <c r="AE16892" s="28"/>
      <c r="AF16892" s="28"/>
      <c r="AG16892" s="28"/>
      <c r="AH16892" s="28"/>
      <c r="AI16892" s="28"/>
      <c r="AJ16892" s="28"/>
      <c r="AK16892" s="28"/>
      <c r="AL16892" s="28"/>
      <c r="AM16892" s="28"/>
      <c r="AN16892" s="28"/>
      <c r="AO16892" s="28"/>
      <c r="AP16892" s="28"/>
      <c r="AQ16892" s="28"/>
      <c r="AR16892" s="28"/>
      <c r="AS16892" s="28"/>
      <c r="AT16892" s="28"/>
      <c r="AU16892" s="28"/>
    </row>
    <row r="16893" spans="9:47">
      <c r="I16893" s="57"/>
      <c r="J16893" s="57"/>
      <c r="Y16893" s="28"/>
      <c r="Z16893" s="28"/>
      <c r="AA16893" s="28"/>
      <c r="AB16893" s="28"/>
      <c r="AC16893" s="28"/>
      <c r="AD16893" s="28"/>
      <c r="AE16893" s="28"/>
      <c r="AF16893" s="28"/>
      <c r="AG16893" s="28"/>
      <c r="AH16893" s="28"/>
      <c r="AI16893" s="28"/>
      <c r="AJ16893" s="28"/>
      <c r="AK16893" s="28"/>
      <c r="AL16893" s="28"/>
      <c r="AM16893" s="28"/>
      <c r="AN16893" s="28"/>
      <c r="AO16893" s="28"/>
      <c r="AP16893" s="28"/>
      <c r="AQ16893" s="28"/>
      <c r="AR16893" s="28"/>
      <c r="AS16893" s="28"/>
      <c r="AT16893" s="28"/>
      <c r="AU16893" s="28"/>
    </row>
    <row r="16894" spans="9:47">
      <c r="I16894" s="57"/>
      <c r="J16894" s="57"/>
      <c r="Y16894" s="28"/>
      <c r="Z16894" s="28"/>
      <c r="AA16894" s="28"/>
      <c r="AB16894" s="28"/>
      <c r="AC16894" s="28"/>
      <c r="AD16894" s="28"/>
      <c r="AE16894" s="28"/>
      <c r="AF16894" s="28"/>
      <c r="AG16894" s="28"/>
      <c r="AH16894" s="28"/>
      <c r="AI16894" s="28"/>
      <c r="AJ16894" s="28"/>
      <c r="AK16894" s="28"/>
      <c r="AL16894" s="28"/>
      <c r="AM16894" s="28"/>
      <c r="AN16894" s="28"/>
      <c r="AO16894" s="28"/>
      <c r="AP16894" s="28"/>
      <c r="AQ16894" s="28"/>
      <c r="AR16894" s="28"/>
      <c r="AS16894" s="28"/>
      <c r="AT16894" s="28"/>
      <c r="AU16894" s="28"/>
    </row>
    <row r="16895" spans="9:47">
      <c r="I16895" s="57"/>
      <c r="J16895" s="57"/>
      <c r="Y16895" s="28"/>
      <c r="Z16895" s="28"/>
      <c r="AA16895" s="28"/>
      <c r="AB16895" s="28"/>
      <c r="AC16895" s="28"/>
      <c r="AD16895" s="28"/>
      <c r="AE16895" s="28"/>
      <c r="AF16895" s="28"/>
      <c r="AG16895" s="28"/>
      <c r="AH16895" s="28"/>
      <c r="AI16895" s="28"/>
      <c r="AJ16895" s="28"/>
      <c r="AK16895" s="28"/>
      <c r="AL16895" s="28"/>
      <c r="AM16895" s="28"/>
      <c r="AN16895" s="28"/>
      <c r="AO16895" s="28"/>
      <c r="AP16895" s="28"/>
      <c r="AQ16895" s="28"/>
      <c r="AR16895" s="28"/>
      <c r="AS16895" s="28"/>
      <c r="AT16895" s="28"/>
      <c r="AU16895" s="28"/>
    </row>
    <row r="16896" spans="9:47">
      <c r="I16896" s="57"/>
      <c r="J16896" s="57"/>
      <c r="Y16896" s="28"/>
      <c r="Z16896" s="28"/>
      <c r="AA16896" s="28"/>
      <c r="AB16896" s="28"/>
      <c r="AC16896" s="28"/>
      <c r="AD16896" s="28"/>
      <c r="AE16896" s="28"/>
      <c r="AF16896" s="28"/>
      <c r="AG16896" s="28"/>
      <c r="AH16896" s="28"/>
      <c r="AI16896" s="28"/>
      <c r="AJ16896" s="28"/>
      <c r="AK16896" s="28"/>
      <c r="AL16896" s="28"/>
      <c r="AM16896" s="28"/>
      <c r="AN16896" s="28"/>
      <c r="AO16896" s="28"/>
      <c r="AP16896" s="28"/>
      <c r="AQ16896" s="28"/>
      <c r="AR16896" s="28"/>
      <c r="AS16896" s="28"/>
      <c r="AT16896" s="28"/>
      <c r="AU16896" s="28"/>
    </row>
    <row r="16897" spans="9:47">
      <c r="I16897" s="57"/>
      <c r="J16897" s="57"/>
      <c r="Y16897" s="28"/>
      <c r="Z16897" s="28"/>
      <c r="AA16897" s="28"/>
      <c r="AB16897" s="28"/>
      <c r="AC16897" s="28"/>
      <c r="AD16897" s="28"/>
      <c r="AE16897" s="28"/>
      <c r="AF16897" s="28"/>
      <c r="AG16897" s="28"/>
      <c r="AH16897" s="28"/>
      <c r="AI16897" s="28"/>
      <c r="AJ16897" s="28"/>
      <c r="AK16897" s="28"/>
      <c r="AL16897" s="28"/>
      <c r="AM16897" s="28"/>
      <c r="AN16897" s="28"/>
      <c r="AO16897" s="28"/>
      <c r="AP16897" s="28"/>
      <c r="AQ16897" s="28"/>
      <c r="AR16897" s="28"/>
      <c r="AS16897" s="28"/>
      <c r="AT16897" s="28"/>
      <c r="AU16897" s="28"/>
    </row>
    <row r="16898" spans="9:47">
      <c r="I16898" s="57"/>
      <c r="J16898" s="57"/>
      <c r="Y16898" s="28"/>
      <c r="Z16898" s="28"/>
      <c r="AA16898" s="28"/>
      <c r="AB16898" s="28"/>
      <c r="AC16898" s="28"/>
      <c r="AD16898" s="28"/>
      <c r="AE16898" s="28"/>
      <c r="AF16898" s="28"/>
      <c r="AG16898" s="28"/>
      <c r="AH16898" s="28"/>
      <c r="AI16898" s="28"/>
      <c r="AJ16898" s="28"/>
      <c r="AK16898" s="28"/>
      <c r="AL16898" s="28"/>
      <c r="AM16898" s="28"/>
      <c r="AN16898" s="28"/>
      <c r="AO16898" s="28"/>
      <c r="AP16898" s="28"/>
      <c r="AQ16898" s="28"/>
      <c r="AR16898" s="28"/>
      <c r="AS16898" s="28"/>
      <c r="AT16898" s="28"/>
      <c r="AU16898" s="28"/>
    </row>
    <row r="16899" spans="9:47">
      <c r="I16899" s="57"/>
      <c r="J16899" s="57"/>
      <c r="Y16899" s="28"/>
      <c r="Z16899" s="28"/>
      <c r="AA16899" s="28"/>
      <c r="AB16899" s="28"/>
      <c r="AC16899" s="28"/>
      <c r="AD16899" s="28"/>
      <c r="AE16899" s="28"/>
      <c r="AF16899" s="28"/>
      <c r="AG16899" s="28"/>
      <c r="AH16899" s="28"/>
      <c r="AI16899" s="28"/>
      <c r="AJ16899" s="28"/>
      <c r="AK16899" s="28"/>
      <c r="AL16899" s="28"/>
      <c r="AM16899" s="28"/>
      <c r="AN16899" s="28"/>
      <c r="AO16899" s="28"/>
      <c r="AP16899" s="28"/>
      <c r="AQ16899" s="28"/>
      <c r="AR16899" s="28"/>
      <c r="AS16899" s="28"/>
      <c r="AT16899" s="28"/>
      <c r="AU16899" s="28"/>
    </row>
    <row r="16900" spans="9:47">
      <c r="I16900" s="57"/>
      <c r="J16900" s="57"/>
      <c r="Y16900" s="28"/>
      <c r="Z16900" s="28"/>
      <c r="AA16900" s="28"/>
      <c r="AB16900" s="28"/>
      <c r="AC16900" s="28"/>
      <c r="AD16900" s="28"/>
      <c r="AE16900" s="28"/>
      <c r="AF16900" s="28"/>
      <c r="AG16900" s="28"/>
      <c r="AH16900" s="28"/>
      <c r="AI16900" s="28"/>
      <c r="AJ16900" s="28"/>
      <c r="AK16900" s="28"/>
      <c r="AL16900" s="28"/>
      <c r="AM16900" s="28"/>
      <c r="AN16900" s="28"/>
      <c r="AO16900" s="28"/>
      <c r="AP16900" s="28"/>
      <c r="AQ16900" s="28"/>
      <c r="AR16900" s="28"/>
      <c r="AS16900" s="28"/>
      <c r="AT16900" s="28"/>
      <c r="AU16900" s="28"/>
    </row>
    <row r="16901" spans="9:47">
      <c r="I16901" s="57"/>
      <c r="J16901" s="57"/>
      <c r="Y16901" s="28"/>
      <c r="Z16901" s="28"/>
      <c r="AA16901" s="28"/>
      <c r="AB16901" s="28"/>
      <c r="AC16901" s="28"/>
      <c r="AD16901" s="28"/>
      <c r="AE16901" s="28"/>
      <c r="AF16901" s="28"/>
      <c r="AG16901" s="28"/>
      <c r="AH16901" s="28"/>
      <c r="AI16901" s="28"/>
      <c r="AJ16901" s="28"/>
      <c r="AK16901" s="28"/>
      <c r="AL16901" s="28"/>
      <c r="AM16901" s="28"/>
      <c r="AN16901" s="28"/>
      <c r="AO16901" s="28"/>
      <c r="AP16901" s="28"/>
      <c r="AQ16901" s="28"/>
      <c r="AR16901" s="28"/>
      <c r="AS16901" s="28"/>
      <c r="AT16901" s="28"/>
      <c r="AU16901" s="28"/>
    </row>
    <row r="16902" spans="9:47">
      <c r="I16902" s="57"/>
      <c r="J16902" s="57"/>
      <c r="Y16902" s="28"/>
      <c r="Z16902" s="28"/>
      <c r="AA16902" s="28"/>
      <c r="AB16902" s="28"/>
      <c r="AC16902" s="28"/>
      <c r="AD16902" s="28"/>
      <c r="AE16902" s="28"/>
      <c r="AF16902" s="28"/>
      <c r="AG16902" s="28"/>
      <c r="AH16902" s="28"/>
      <c r="AI16902" s="28"/>
      <c r="AJ16902" s="28"/>
      <c r="AK16902" s="28"/>
      <c r="AL16902" s="28"/>
      <c r="AM16902" s="28"/>
      <c r="AN16902" s="28"/>
      <c r="AO16902" s="28"/>
      <c r="AP16902" s="28"/>
      <c r="AQ16902" s="28"/>
      <c r="AR16902" s="28"/>
      <c r="AS16902" s="28"/>
      <c r="AT16902" s="28"/>
      <c r="AU16902" s="28"/>
    </row>
    <row r="16903" spans="9:47">
      <c r="I16903" s="57"/>
      <c r="J16903" s="57"/>
      <c r="Y16903" s="28"/>
      <c r="Z16903" s="28"/>
      <c r="AA16903" s="28"/>
      <c r="AB16903" s="28"/>
      <c r="AC16903" s="28"/>
      <c r="AD16903" s="28"/>
      <c r="AE16903" s="28"/>
      <c r="AF16903" s="28"/>
      <c r="AG16903" s="28"/>
      <c r="AH16903" s="28"/>
      <c r="AI16903" s="28"/>
      <c r="AJ16903" s="28"/>
      <c r="AK16903" s="28"/>
      <c r="AL16903" s="28"/>
      <c r="AM16903" s="28"/>
      <c r="AN16903" s="28"/>
      <c r="AO16903" s="28"/>
      <c r="AP16903" s="28"/>
      <c r="AQ16903" s="28"/>
      <c r="AR16903" s="28"/>
      <c r="AS16903" s="28"/>
      <c r="AT16903" s="28"/>
      <c r="AU16903" s="28"/>
    </row>
    <row r="16904" spans="9:47">
      <c r="I16904" s="57"/>
      <c r="J16904" s="57"/>
      <c r="Y16904" s="28"/>
      <c r="Z16904" s="28"/>
      <c r="AA16904" s="28"/>
      <c r="AB16904" s="28"/>
      <c r="AC16904" s="28"/>
      <c r="AD16904" s="28"/>
      <c r="AE16904" s="28"/>
      <c r="AF16904" s="28"/>
      <c r="AG16904" s="28"/>
      <c r="AH16904" s="28"/>
      <c r="AI16904" s="28"/>
      <c r="AJ16904" s="28"/>
      <c r="AK16904" s="28"/>
      <c r="AL16904" s="28"/>
      <c r="AM16904" s="28"/>
      <c r="AN16904" s="28"/>
      <c r="AO16904" s="28"/>
      <c r="AP16904" s="28"/>
      <c r="AQ16904" s="28"/>
      <c r="AR16904" s="28"/>
      <c r="AS16904" s="28"/>
      <c r="AT16904" s="28"/>
      <c r="AU16904" s="28"/>
    </row>
    <row r="16905" spans="9:47">
      <c r="I16905" s="57"/>
      <c r="J16905" s="57"/>
      <c r="Y16905" s="28"/>
      <c r="Z16905" s="28"/>
      <c r="AA16905" s="28"/>
      <c r="AB16905" s="28"/>
      <c r="AC16905" s="28"/>
      <c r="AD16905" s="28"/>
      <c r="AE16905" s="28"/>
      <c r="AF16905" s="28"/>
      <c r="AG16905" s="28"/>
      <c r="AH16905" s="28"/>
      <c r="AI16905" s="28"/>
      <c r="AJ16905" s="28"/>
      <c r="AK16905" s="28"/>
      <c r="AL16905" s="28"/>
      <c r="AM16905" s="28"/>
      <c r="AN16905" s="28"/>
      <c r="AO16905" s="28"/>
      <c r="AP16905" s="28"/>
      <c r="AQ16905" s="28"/>
      <c r="AR16905" s="28"/>
      <c r="AS16905" s="28"/>
      <c r="AT16905" s="28"/>
      <c r="AU16905" s="28"/>
    </row>
    <row r="16906" spans="9:47">
      <c r="I16906" s="57"/>
      <c r="J16906" s="57"/>
      <c r="Y16906" s="28"/>
      <c r="Z16906" s="28"/>
      <c r="AA16906" s="28"/>
      <c r="AB16906" s="28"/>
      <c r="AC16906" s="28"/>
      <c r="AD16906" s="28"/>
      <c r="AE16906" s="28"/>
      <c r="AF16906" s="28"/>
      <c r="AG16906" s="28"/>
      <c r="AH16906" s="28"/>
      <c r="AI16906" s="28"/>
      <c r="AJ16906" s="28"/>
      <c r="AK16906" s="28"/>
      <c r="AL16906" s="28"/>
      <c r="AM16906" s="28"/>
      <c r="AN16906" s="28"/>
      <c r="AO16906" s="28"/>
      <c r="AP16906" s="28"/>
      <c r="AQ16906" s="28"/>
      <c r="AR16906" s="28"/>
      <c r="AS16906" s="28"/>
      <c r="AT16906" s="28"/>
      <c r="AU16906" s="28"/>
    </row>
    <row r="16907" spans="9:47">
      <c r="I16907" s="57"/>
      <c r="J16907" s="57"/>
      <c r="Y16907" s="28"/>
      <c r="Z16907" s="28"/>
      <c r="AA16907" s="28"/>
      <c r="AB16907" s="28"/>
      <c r="AC16907" s="28"/>
      <c r="AD16907" s="28"/>
      <c r="AE16907" s="28"/>
      <c r="AF16907" s="28"/>
      <c r="AG16907" s="28"/>
      <c r="AH16907" s="28"/>
      <c r="AI16907" s="28"/>
      <c r="AJ16907" s="28"/>
      <c r="AK16907" s="28"/>
      <c r="AL16907" s="28"/>
      <c r="AM16907" s="28"/>
      <c r="AN16907" s="28"/>
      <c r="AO16907" s="28"/>
      <c r="AP16907" s="28"/>
      <c r="AQ16907" s="28"/>
      <c r="AR16907" s="28"/>
      <c r="AS16907" s="28"/>
      <c r="AT16907" s="28"/>
      <c r="AU16907" s="28"/>
    </row>
    <row r="16908" spans="9:47">
      <c r="I16908" s="57"/>
      <c r="J16908" s="57"/>
      <c r="Y16908" s="28"/>
      <c r="Z16908" s="28"/>
      <c r="AA16908" s="28"/>
      <c r="AB16908" s="28"/>
      <c r="AC16908" s="28"/>
      <c r="AD16908" s="28"/>
      <c r="AE16908" s="28"/>
      <c r="AF16908" s="28"/>
      <c r="AG16908" s="28"/>
      <c r="AH16908" s="28"/>
      <c r="AI16908" s="28"/>
      <c r="AJ16908" s="28"/>
      <c r="AK16908" s="28"/>
      <c r="AL16908" s="28"/>
      <c r="AM16908" s="28"/>
      <c r="AN16908" s="28"/>
      <c r="AO16908" s="28"/>
      <c r="AP16908" s="28"/>
      <c r="AQ16908" s="28"/>
      <c r="AR16908" s="28"/>
      <c r="AS16908" s="28"/>
      <c r="AT16908" s="28"/>
      <c r="AU16908" s="28"/>
    </row>
    <row r="16909" spans="9:47">
      <c r="I16909" s="57"/>
      <c r="J16909" s="57"/>
      <c r="Y16909" s="28"/>
      <c r="Z16909" s="28"/>
      <c r="AA16909" s="28"/>
      <c r="AB16909" s="28"/>
      <c r="AC16909" s="28"/>
      <c r="AD16909" s="28"/>
      <c r="AE16909" s="28"/>
      <c r="AF16909" s="28"/>
      <c r="AG16909" s="28"/>
      <c r="AH16909" s="28"/>
      <c r="AI16909" s="28"/>
      <c r="AJ16909" s="28"/>
      <c r="AK16909" s="28"/>
      <c r="AL16909" s="28"/>
      <c r="AM16909" s="28"/>
      <c r="AN16909" s="28"/>
      <c r="AO16909" s="28"/>
      <c r="AP16909" s="28"/>
      <c r="AQ16909" s="28"/>
      <c r="AR16909" s="28"/>
      <c r="AS16909" s="28"/>
      <c r="AT16909" s="28"/>
      <c r="AU16909" s="28"/>
    </row>
    <row r="16910" spans="9:47">
      <c r="I16910" s="57"/>
      <c r="J16910" s="57"/>
      <c r="Y16910" s="28"/>
      <c r="Z16910" s="28"/>
      <c r="AA16910" s="28"/>
      <c r="AB16910" s="28"/>
      <c r="AC16910" s="28"/>
      <c r="AD16910" s="28"/>
      <c r="AE16910" s="28"/>
      <c r="AF16910" s="28"/>
      <c r="AG16910" s="28"/>
      <c r="AH16910" s="28"/>
      <c r="AI16910" s="28"/>
      <c r="AJ16910" s="28"/>
      <c r="AK16910" s="28"/>
      <c r="AL16910" s="28"/>
      <c r="AM16910" s="28"/>
      <c r="AN16910" s="28"/>
      <c r="AO16910" s="28"/>
      <c r="AP16910" s="28"/>
      <c r="AQ16910" s="28"/>
      <c r="AR16910" s="28"/>
      <c r="AS16910" s="28"/>
      <c r="AT16910" s="28"/>
      <c r="AU16910" s="28"/>
    </row>
    <row r="16911" spans="9:47">
      <c r="I16911" s="57"/>
      <c r="J16911" s="57"/>
      <c r="Y16911" s="28"/>
      <c r="Z16911" s="28"/>
      <c r="AA16911" s="28"/>
      <c r="AB16911" s="28"/>
      <c r="AC16911" s="28"/>
      <c r="AD16911" s="28"/>
      <c r="AE16911" s="28"/>
      <c r="AF16911" s="28"/>
      <c r="AG16911" s="28"/>
      <c r="AH16911" s="28"/>
      <c r="AI16911" s="28"/>
      <c r="AJ16911" s="28"/>
      <c r="AK16911" s="28"/>
      <c r="AL16911" s="28"/>
      <c r="AM16911" s="28"/>
      <c r="AN16911" s="28"/>
      <c r="AO16911" s="28"/>
      <c r="AP16911" s="28"/>
      <c r="AQ16911" s="28"/>
      <c r="AR16911" s="28"/>
      <c r="AS16911" s="28"/>
      <c r="AT16911" s="28"/>
      <c r="AU16911" s="28"/>
    </row>
    <row r="16912" spans="9:47">
      <c r="I16912" s="57"/>
      <c r="J16912" s="57"/>
      <c r="Y16912" s="28"/>
      <c r="Z16912" s="28"/>
      <c r="AA16912" s="28"/>
      <c r="AB16912" s="28"/>
      <c r="AC16912" s="28"/>
      <c r="AD16912" s="28"/>
      <c r="AE16912" s="28"/>
      <c r="AF16912" s="28"/>
      <c r="AG16912" s="28"/>
      <c r="AH16912" s="28"/>
      <c r="AI16912" s="28"/>
      <c r="AJ16912" s="28"/>
      <c r="AK16912" s="28"/>
      <c r="AL16912" s="28"/>
      <c r="AM16912" s="28"/>
      <c r="AN16912" s="28"/>
      <c r="AO16912" s="28"/>
      <c r="AP16912" s="28"/>
      <c r="AQ16912" s="28"/>
      <c r="AR16912" s="28"/>
      <c r="AS16912" s="28"/>
      <c r="AT16912" s="28"/>
      <c r="AU16912" s="28"/>
    </row>
    <row r="16913" spans="9:47">
      <c r="I16913" s="57"/>
      <c r="J16913" s="57"/>
      <c r="Y16913" s="28"/>
      <c r="Z16913" s="28"/>
      <c r="AA16913" s="28"/>
      <c r="AB16913" s="28"/>
      <c r="AC16913" s="28"/>
      <c r="AD16913" s="28"/>
      <c r="AE16913" s="28"/>
      <c r="AF16913" s="28"/>
      <c r="AG16913" s="28"/>
      <c r="AH16913" s="28"/>
      <c r="AI16913" s="28"/>
      <c r="AJ16913" s="28"/>
      <c r="AK16913" s="28"/>
      <c r="AL16913" s="28"/>
      <c r="AM16913" s="28"/>
      <c r="AN16913" s="28"/>
      <c r="AO16913" s="28"/>
      <c r="AP16913" s="28"/>
      <c r="AQ16913" s="28"/>
      <c r="AR16913" s="28"/>
      <c r="AS16913" s="28"/>
      <c r="AT16913" s="28"/>
      <c r="AU16913" s="28"/>
    </row>
    <row r="16914" spans="9:47">
      <c r="I16914" s="57"/>
      <c r="J16914" s="57"/>
      <c r="Y16914" s="28"/>
      <c r="Z16914" s="28"/>
      <c r="AA16914" s="28"/>
      <c r="AB16914" s="28"/>
      <c r="AC16914" s="28"/>
      <c r="AD16914" s="28"/>
      <c r="AE16914" s="28"/>
      <c r="AF16914" s="28"/>
      <c r="AG16914" s="28"/>
      <c r="AH16914" s="28"/>
      <c r="AI16914" s="28"/>
      <c r="AJ16914" s="28"/>
      <c r="AK16914" s="28"/>
      <c r="AL16914" s="28"/>
      <c r="AM16914" s="28"/>
      <c r="AN16914" s="28"/>
      <c r="AO16914" s="28"/>
      <c r="AP16914" s="28"/>
      <c r="AQ16914" s="28"/>
      <c r="AR16914" s="28"/>
      <c r="AS16914" s="28"/>
      <c r="AT16914" s="28"/>
      <c r="AU16914" s="28"/>
    </row>
    <row r="16915" spans="9:47">
      <c r="I16915" s="57"/>
      <c r="J16915" s="57"/>
      <c r="Y16915" s="28"/>
      <c r="Z16915" s="28"/>
      <c r="AA16915" s="28"/>
      <c r="AB16915" s="28"/>
      <c r="AC16915" s="28"/>
      <c r="AD16915" s="28"/>
      <c r="AE16915" s="28"/>
      <c r="AF16915" s="28"/>
      <c r="AG16915" s="28"/>
      <c r="AH16915" s="28"/>
      <c r="AI16915" s="28"/>
      <c r="AJ16915" s="28"/>
      <c r="AK16915" s="28"/>
      <c r="AL16915" s="28"/>
      <c r="AM16915" s="28"/>
      <c r="AN16915" s="28"/>
      <c r="AO16915" s="28"/>
      <c r="AP16915" s="28"/>
      <c r="AQ16915" s="28"/>
      <c r="AR16915" s="28"/>
      <c r="AS16915" s="28"/>
      <c r="AT16915" s="28"/>
      <c r="AU16915" s="28"/>
    </row>
    <row r="16916" spans="9:47">
      <c r="I16916" s="57"/>
      <c r="J16916" s="57"/>
      <c r="Y16916" s="28"/>
      <c r="Z16916" s="28"/>
      <c r="AA16916" s="28"/>
      <c r="AB16916" s="28"/>
      <c r="AC16916" s="28"/>
      <c r="AD16916" s="28"/>
      <c r="AE16916" s="28"/>
      <c r="AF16916" s="28"/>
      <c r="AG16916" s="28"/>
      <c r="AH16916" s="28"/>
      <c r="AI16916" s="28"/>
      <c r="AJ16916" s="28"/>
      <c r="AK16916" s="28"/>
      <c r="AL16916" s="28"/>
      <c r="AM16916" s="28"/>
      <c r="AN16916" s="28"/>
      <c r="AO16916" s="28"/>
      <c r="AP16916" s="28"/>
      <c r="AQ16916" s="28"/>
      <c r="AR16916" s="28"/>
      <c r="AS16916" s="28"/>
      <c r="AT16916" s="28"/>
      <c r="AU16916" s="28"/>
    </row>
    <row r="16917" spans="9:47">
      <c r="I16917" s="57"/>
      <c r="J16917" s="57"/>
      <c r="Y16917" s="28"/>
      <c r="Z16917" s="28"/>
      <c r="AA16917" s="28"/>
      <c r="AB16917" s="28"/>
      <c r="AC16917" s="28"/>
      <c r="AD16917" s="28"/>
      <c r="AE16917" s="28"/>
      <c r="AF16917" s="28"/>
      <c r="AG16917" s="28"/>
      <c r="AH16917" s="28"/>
      <c r="AI16917" s="28"/>
      <c r="AJ16917" s="28"/>
      <c r="AK16917" s="28"/>
      <c r="AL16917" s="28"/>
      <c r="AM16917" s="28"/>
      <c r="AN16917" s="28"/>
      <c r="AO16917" s="28"/>
      <c r="AP16917" s="28"/>
      <c r="AQ16917" s="28"/>
      <c r="AR16917" s="28"/>
      <c r="AS16917" s="28"/>
      <c r="AT16917" s="28"/>
      <c r="AU16917" s="28"/>
    </row>
    <row r="16918" spans="9:47">
      <c r="I16918" s="57"/>
      <c r="J16918" s="57"/>
      <c r="Y16918" s="28"/>
      <c r="Z16918" s="28"/>
      <c r="AA16918" s="28"/>
      <c r="AB16918" s="28"/>
      <c r="AC16918" s="28"/>
      <c r="AD16918" s="28"/>
      <c r="AE16918" s="28"/>
      <c r="AF16918" s="28"/>
      <c r="AG16918" s="28"/>
      <c r="AH16918" s="28"/>
      <c r="AI16918" s="28"/>
      <c r="AJ16918" s="28"/>
      <c r="AK16918" s="28"/>
      <c r="AL16918" s="28"/>
      <c r="AM16918" s="28"/>
      <c r="AN16918" s="28"/>
      <c r="AO16918" s="28"/>
      <c r="AP16918" s="28"/>
      <c r="AQ16918" s="28"/>
      <c r="AR16918" s="28"/>
      <c r="AS16918" s="28"/>
      <c r="AT16918" s="28"/>
      <c r="AU16918" s="28"/>
    </row>
    <row r="16919" spans="9:47">
      <c r="I16919" s="57"/>
      <c r="J16919" s="57"/>
      <c r="Y16919" s="28"/>
      <c r="Z16919" s="28"/>
      <c r="AA16919" s="28"/>
      <c r="AB16919" s="28"/>
      <c r="AC16919" s="28"/>
      <c r="AD16919" s="28"/>
      <c r="AE16919" s="28"/>
      <c r="AF16919" s="28"/>
      <c r="AG16919" s="28"/>
      <c r="AH16919" s="28"/>
      <c r="AI16919" s="28"/>
      <c r="AJ16919" s="28"/>
      <c r="AK16919" s="28"/>
      <c r="AL16919" s="28"/>
      <c r="AM16919" s="28"/>
      <c r="AN16919" s="28"/>
      <c r="AO16919" s="28"/>
      <c r="AP16919" s="28"/>
      <c r="AQ16919" s="28"/>
      <c r="AR16919" s="28"/>
      <c r="AS16919" s="28"/>
      <c r="AT16919" s="28"/>
      <c r="AU16919" s="28"/>
    </row>
    <row r="16920" spans="9:47">
      <c r="I16920" s="57"/>
      <c r="J16920" s="57"/>
      <c r="Y16920" s="28"/>
      <c r="Z16920" s="28"/>
      <c r="AA16920" s="28"/>
      <c r="AB16920" s="28"/>
      <c r="AC16920" s="28"/>
      <c r="AD16920" s="28"/>
      <c r="AE16920" s="28"/>
      <c r="AF16920" s="28"/>
      <c r="AG16920" s="28"/>
      <c r="AH16920" s="28"/>
      <c r="AI16920" s="28"/>
      <c r="AJ16920" s="28"/>
      <c r="AK16920" s="28"/>
      <c r="AL16920" s="28"/>
      <c r="AM16920" s="28"/>
      <c r="AN16920" s="28"/>
      <c r="AO16920" s="28"/>
      <c r="AP16920" s="28"/>
      <c r="AQ16920" s="28"/>
      <c r="AR16920" s="28"/>
      <c r="AS16920" s="28"/>
      <c r="AT16920" s="28"/>
      <c r="AU16920" s="28"/>
    </row>
    <row r="16921" spans="9:47">
      <c r="I16921" s="57"/>
      <c r="J16921" s="57"/>
      <c r="Y16921" s="28"/>
      <c r="Z16921" s="28"/>
      <c r="AA16921" s="28"/>
      <c r="AB16921" s="28"/>
      <c r="AC16921" s="28"/>
      <c r="AD16921" s="28"/>
      <c r="AE16921" s="28"/>
      <c r="AF16921" s="28"/>
      <c r="AG16921" s="28"/>
      <c r="AH16921" s="28"/>
      <c r="AI16921" s="28"/>
      <c r="AJ16921" s="28"/>
      <c r="AK16921" s="28"/>
      <c r="AL16921" s="28"/>
      <c r="AM16921" s="28"/>
      <c r="AN16921" s="28"/>
      <c r="AO16921" s="28"/>
      <c r="AP16921" s="28"/>
      <c r="AQ16921" s="28"/>
      <c r="AR16921" s="28"/>
      <c r="AS16921" s="28"/>
      <c r="AT16921" s="28"/>
      <c r="AU16921" s="28"/>
    </row>
    <row r="16922" spans="9:47">
      <c r="I16922" s="57"/>
      <c r="J16922" s="57"/>
      <c r="Y16922" s="28"/>
      <c r="Z16922" s="28"/>
      <c r="AA16922" s="28"/>
      <c r="AB16922" s="28"/>
      <c r="AC16922" s="28"/>
      <c r="AD16922" s="28"/>
      <c r="AE16922" s="28"/>
      <c r="AF16922" s="28"/>
      <c r="AG16922" s="28"/>
      <c r="AH16922" s="28"/>
      <c r="AI16922" s="28"/>
      <c r="AJ16922" s="28"/>
      <c r="AK16922" s="28"/>
      <c r="AL16922" s="28"/>
      <c r="AM16922" s="28"/>
      <c r="AN16922" s="28"/>
      <c r="AO16922" s="28"/>
      <c r="AP16922" s="28"/>
      <c r="AQ16922" s="28"/>
      <c r="AR16922" s="28"/>
      <c r="AS16922" s="28"/>
      <c r="AT16922" s="28"/>
      <c r="AU16922" s="28"/>
    </row>
    <row r="16923" spans="9:47">
      <c r="I16923" s="57"/>
      <c r="J16923" s="57"/>
      <c r="Y16923" s="28"/>
      <c r="Z16923" s="28"/>
      <c r="AA16923" s="28"/>
      <c r="AB16923" s="28"/>
      <c r="AC16923" s="28"/>
      <c r="AD16923" s="28"/>
      <c r="AE16923" s="28"/>
      <c r="AF16923" s="28"/>
      <c r="AG16923" s="28"/>
      <c r="AH16923" s="28"/>
      <c r="AI16923" s="28"/>
      <c r="AJ16923" s="28"/>
      <c r="AK16923" s="28"/>
      <c r="AL16923" s="28"/>
      <c r="AM16923" s="28"/>
      <c r="AN16923" s="28"/>
      <c r="AO16923" s="28"/>
      <c r="AP16923" s="28"/>
      <c r="AQ16923" s="28"/>
      <c r="AR16923" s="28"/>
      <c r="AS16923" s="28"/>
      <c r="AT16923" s="28"/>
      <c r="AU16923" s="28"/>
    </row>
    <row r="16924" spans="9:47">
      <c r="I16924" s="57"/>
      <c r="J16924" s="57"/>
      <c r="Y16924" s="28"/>
      <c r="Z16924" s="28"/>
      <c r="AA16924" s="28"/>
      <c r="AB16924" s="28"/>
      <c r="AC16924" s="28"/>
      <c r="AD16924" s="28"/>
      <c r="AE16924" s="28"/>
      <c r="AF16924" s="28"/>
      <c r="AG16924" s="28"/>
      <c r="AH16924" s="28"/>
      <c r="AI16924" s="28"/>
      <c r="AJ16924" s="28"/>
      <c r="AK16924" s="28"/>
      <c r="AL16924" s="28"/>
      <c r="AM16924" s="28"/>
      <c r="AN16924" s="28"/>
      <c r="AO16924" s="28"/>
      <c r="AP16924" s="28"/>
      <c r="AQ16924" s="28"/>
      <c r="AR16924" s="28"/>
      <c r="AS16924" s="28"/>
      <c r="AT16924" s="28"/>
      <c r="AU16924" s="28"/>
    </row>
    <row r="16925" spans="9:47">
      <c r="I16925" s="57"/>
      <c r="J16925" s="57"/>
      <c r="Y16925" s="28"/>
      <c r="Z16925" s="28"/>
      <c r="AA16925" s="28"/>
      <c r="AB16925" s="28"/>
      <c r="AC16925" s="28"/>
      <c r="AD16925" s="28"/>
      <c r="AE16925" s="28"/>
      <c r="AF16925" s="28"/>
      <c r="AG16925" s="28"/>
      <c r="AH16925" s="28"/>
      <c r="AI16925" s="28"/>
      <c r="AJ16925" s="28"/>
      <c r="AK16925" s="28"/>
      <c r="AL16925" s="28"/>
      <c r="AM16925" s="28"/>
      <c r="AN16925" s="28"/>
      <c r="AO16925" s="28"/>
      <c r="AP16925" s="28"/>
      <c r="AQ16925" s="28"/>
      <c r="AR16925" s="28"/>
      <c r="AS16925" s="28"/>
      <c r="AT16925" s="28"/>
      <c r="AU16925" s="28"/>
    </row>
    <row r="16926" spans="9:47">
      <c r="I16926" s="57"/>
      <c r="J16926" s="57"/>
      <c r="Y16926" s="28"/>
      <c r="Z16926" s="28"/>
      <c r="AA16926" s="28"/>
      <c r="AB16926" s="28"/>
      <c r="AC16926" s="28"/>
      <c r="AD16926" s="28"/>
      <c r="AE16926" s="28"/>
      <c r="AF16926" s="28"/>
      <c r="AG16926" s="28"/>
      <c r="AH16926" s="28"/>
      <c r="AI16926" s="28"/>
      <c r="AJ16926" s="28"/>
      <c r="AK16926" s="28"/>
      <c r="AL16926" s="28"/>
      <c r="AM16926" s="28"/>
      <c r="AN16926" s="28"/>
      <c r="AO16926" s="28"/>
      <c r="AP16926" s="28"/>
      <c r="AQ16926" s="28"/>
      <c r="AR16926" s="28"/>
      <c r="AS16926" s="28"/>
      <c r="AT16926" s="28"/>
      <c r="AU16926" s="28"/>
    </row>
    <row r="16927" spans="9:47">
      <c r="I16927" s="57"/>
      <c r="J16927" s="57"/>
      <c r="Y16927" s="28"/>
      <c r="Z16927" s="28"/>
      <c r="AA16927" s="28"/>
      <c r="AB16927" s="28"/>
      <c r="AC16927" s="28"/>
      <c r="AD16927" s="28"/>
      <c r="AE16927" s="28"/>
      <c r="AF16927" s="28"/>
      <c r="AG16927" s="28"/>
      <c r="AH16927" s="28"/>
      <c r="AI16927" s="28"/>
      <c r="AJ16927" s="28"/>
      <c r="AK16927" s="28"/>
      <c r="AL16927" s="28"/>
      <c r="AM16927" s="28"/>
      <c r="AN16927" s="28"/>
      <c r="AO16927" s="28"/>
      <c r="AP16927" s="28"/>
      <c r="AQ16927" s="28"/>
      <c r="AR16927" s="28"/>
      <c r="AS16927" s="28"/>
      <c r="AT16927" s="28"/>
      <c r="AU16927" s="28"/>
    </row>
    <row r="16928" spans="9:47">
      <c r="I16928" s="57"/>
      <c r="J16928" s="57"/>
      <c r="Y16928" s="28"/>
      <c r="Z16928" s="28"/>
      <c r="AA16928" s="28"/>
      <c r="AB16928" s="28"/>
      <c r="AC16928" s="28"/>
      <c r="AD16928" s="28"/>
      <c r="AE16928" s="28"/>
      <c r="AF16928" s="28"/>
      <c r="AG16928" s="28"/>
      <c r="AH16928" s="28"/>
      <c r="AI16928" s="28"/>
      <c r="AJ16928" s="28"/>
      <c r="AK16928" s="28"/>
      <c r="AL16928" s="28"/>
      <c r="AM16928" s="28"/>
      <c r="AN16928" s="28"/>
      <c r="AO16928" s="28"/>
      <c r="AP16928" s="28"/>
      <c r="AQ16928" s="28"/>
      <c r="AR16928" s="28"/>
      <c r="AS16928" s="28"/>
      <c r="AT16928" s="28"/>
      <c r="AU16928" s="28"/>
    </row>
    <row r="16929" spans="9:47">
      <c r="I16929" s="57"/>
      <c r="J16929" s="57"/>
      <c r="Y16929" s="28"/>
      <c r="Z16929" s="28"/>
      <c r="AA16929" s="28"/>
      <c r="AB16929" s="28"/>
      <c r="AC16929" s="28"/>
      <c r="AD16929" s="28"/>
      <c r="AE16929" s="28"/>
      <c r="AF16929" s="28"/>
      <c r="AG16929" s="28"/>
      <c r="AH16929" s="28"/>
      <c r="AI16929" s="28"/>
      <c r="AJ16929" s="28"/>
      <c r="AK16929" s="28"/>
      <c r="AL16929" s="28"/>
      <c r="AM16929" s="28"/>
      <c r="AN16929" s="28"/>
      <c r="AO16929" s="28"/>
      <c r="AP16929" s="28"/>
      <c r="AQ16929" s="28"/>
      <c r="AR16929" s="28"/>
      <c r="AS16929" s="28"/>
      <c r="AT16929" s="28"/>
      <c r="AU16929" s="28"/>
    </row>
    <row r="16930" spans="9:47">
      <c r="I16930" s="57"/>
      <c r="J16930" s="57"/>
      <c r="Y16930" s="28"/>
      <c r="Z16930" s="28"/>
      <c r="AA16930" s="28"/>
      <c r="AB16930" s="28"/>
      <c r="AC16930" s="28"/>
      <c r="AD16930" s="28"/>
      <c r="AE16930" s="28"/>
      <c r="AF16930" s="28"/>
      <c r="AG16930" s="28"/>
      <c r="AH16930" s="28"/>
      <c r="AI16930" s="28"/>
      <c r="AJ16930" s="28"/>
      <c r="AK16930" s="28"/>
      <c r="AL16930" s="28"/>
      <c r="AM16930" s="28"/>
      <c r="AN16930" s="28"/>
      <c r="AO16930" s="28"/>
      <c r="AP16930" s="28"/>
      <c r="AQ16930" s="28"/>
      <c r="AR16930" s="28"/>
      <c r="AS16930" s="28"/>
      <c r="AT16930" s="28"/>
      <c r="AU16930" s="28"/>
    </row>
    <row r="16931" spans="9:47">
      <c r="I16931" s="57"/>
      <c r="J16931" s="57"/>
      <c r="Y16931" s="28"/>
      <c r="Z16931" s="28"/>
      <c r="AA16931" s="28"/>
      <c r="AB16931" s="28"/>
      <c r="AC16931" s="28"/>
      <c r="AD16931" s="28"/>
      <c r="AE16931" s="28"/>
      <c r="AF16931" s="28"/>
      <c r="AG16931" s="28"/>
      <c r="AH16931" s="28"/>
      <c r="AI16931" s="28"/>
      <c r="AJ16931" s="28"/>
      <c r="AK16931" s="28"/>
      <c r="AL16931" s="28"/>
      <c r="AM16931" s="28"/>
      <c r="AN16931" s="28"/>
      <c r="AO16931" s="28"/>
      <c r="AP16931" s="28"/>
      <c r="AQ16931" s="28"/>
      <c r="AR16931" s="28"/>
      <c r="AS16931" s="28"/>
      <c r="AT16931" s="28"/>
      <c r="AU16931" s="28"/>
    </row>
    <row r="16932" spans="9:47">
      <c r="I16932" s="57"/>
      <c r="J16932" s="57"/>
      <c r="Y16932" s="28"/>
      <c r="Z16932" s="28"/>
      <c r="AA16932" s="28"/>
      <c r="AB16932" s="28"/>
      <c r="AC16932" s="28"/>
      <c r="AD16932" s="28"/>
      <c r="AE16932" s="28"/>
      <c r="AF16932" s="28"/>
      <c r="AG16932" s="28"/>
      <c r="AH16932" s="28"/>
      <c r="AI16932" s="28"/>
      <c r="AJ16932" s="28"/>
      <c r="AK16932" s="28"/>
      <c r="AL16932" s="28"/>
      <c r="AM16932" s="28"/>
      <c r="AN16932" s="28"/>
      <c r="AO16932" s="28"/>
      <c r="AP16932" s="28"/>
      <c r="AQ16932" s="28"/>
      <c r="AR16932" s="28"/>
      <c r="AS16932" s="28"/>
      <c r="AT16932" s="28"/>
      <c r="AU16932" s="28"/>
    </row>
    <row r="16933" spans="9:47">
      <c r="I16933" s="57"/>
      <c r="J16933" s="57"/>
      <c r="Y16933" s="28"/>
      <c r="Z16933" s="28"/>
      <c r="AA16933" s="28"/>
      <c r="AB16933" s="28"/>
      <c r="AC16933" s="28"/>
      <c r="AD16933" s="28"/>
      <c r="AE16933" s="28"/>
      <c r="AF16933" s="28"/>
      <c r="AG16933" s="28"/>
      <c r="AH16933" s="28"/>
      <c r="AI16933" s="28"/>
      <c r="AJ16933" s="28"/>
      <c r="AK16933" s="28"/>
      <c r="AL16933" s="28"/>
      <c r="AM16933" s="28"/>
      <c r="AN16933" s="28"/>
      <c r="AO16933" s="28"/>
      <c r="AP16933" s="28"/>
      <c r="AQ16933" s="28"/>
      <c r="AR16933" s="28"/>
      <c r="AS16933" s="28"/>
      <c r="AT16933" s="28"/>
      <c r="AU16933" s="28"/>
    </row>
    <row r="16934" spans="9:47">
      <c r="I16934" s="57"/>
      <c r="J16934" s="57"/>
      <c r="Y16934" s="28"/>
      <c r="Z16934" s="28"/>
      <c r="AA16934" s="28"/>
      <c r="AB16934" s="28"/>
      <c r="AC16934" s="28"/>
      <c r="AD16934" s="28"/>
      <c r="AE16934" s="28"/>
      <c r="AF16934" s="28"/>
      <c r="AG16934" s="28"/>
      <c r="AH16934" s="28"/>
      <c r="AI16934" s="28"/>
      <c r="AJ16934" s="28"/>
      <c r="AK16934" s="28"/>
      <c r="AL16934" s="28"/>
      <c r="AM16934" s="28"/>
      <c r="AN16934" s="28"/>
      <c r="AO16934" s="28"/>
      <c r="AP16934" s="28"/>
      <c r="AQ16934" s="28"/>
      <c r="AR16934" s="28"/>
      <c r="AS16934" s="28"/>
      <c r="AT16934" s="28"/>
      <c r="AU16934" s="28"/>
    </row>
    <row r="16935" spans="9:47">
      <c r="I16935" s="57"/>
      <c r="J16935" s="57"/>
      <c r="Y16935" s="28"/>
      <c r="Z16935" s="28"/>
      <c r="AA16935" s="28"/>
      <c r="AB16935" s="28"/>
      <c r="AC16935" s="28"/>
      <c r="AD16935" s="28"/>
      <c r="AE16935" s="28"/>
      <c r="AF16935" s="28"/>
      <c r="AG16935" s="28"/>
      <c r="AH16935" s="28"/>
      <c r="AI16935" s="28"/>
      <c r="AJ16935" s="28"/>
      <c r="AK16935" s="28"/>
      <c r="AL16935" s="28"/>
      <c r="AM16935" s="28"/>
      <c r="AN16935" s="28"/>
      <c r="AO16935" s="28"/>
      <c r="AP16935" s="28"/>
      <c r="AQ16935" s="28"/>
      <c r="AR16935" s="28"/>
      <c r="AS16935" s="28"/>
      <c r="AT16935" s="28"/>
      <c r="AU16935" s="28"/>
    </row>
    <row r="16936" spans="9:47">
      <c r="I16936" s="57"/>
      <c r="J16936" s="57"/>
      <c r="Y16936" s="28"/>
      <c r="Z16936" s="28"/>
      <c r="AA16936" s="28"/>
      <c r="AB16936" s="28"/>
      <c r="AC16936" s="28"/>
      <c r="AD16936" s="28"/>
      <c r="AE16936" s="28"/>
      <c r="AF16936" s="28"/>
      <c r="AG16936" s="28"/>
      <c r="AH16936" s="28"/>
      <c r="AI16936" s="28"/>
      <c r="AJ16936" s="28"/>
      <c r="AK16936" s="28"/>
      <c r="AL16936" s="28"/>
      <c r="AM16936" s="28"/>
      <c r="AN16936" s="28"/>
      <c r="AO16936" s="28"/>
      <c r="AP16936" s="28"/>
      <c r="AQ16936" s="28"/>
      <c r="AR16936" s="28"/>
      <c r="AS16936" s="28"/>
      <c r="AT16936" s="28"/>
      <c r="AU16936" s="28"/>
    </row>
    <row r="16937" spans="9:47">
      <c r="I16937" s="57"/>
      <c r="J16937" s="57"/>
      <c r="Y16937" s="28"/>
      <c r="Z16937" s="28"/>
      <c r="AA16937" s="28"/>
      <c r="AB16937" s="28"/>
      <c r="AC16937" s="28"/>
      <c r="AD16937" s="28"/>
      <c r="AE16937" s="28"/>
      <c r="AF16937" s="28"/>
      <c r="AG16937" s="28"/>
      <c r="AH16937" s="28"/>
      <c r="AI16937" s="28"/>
      <c r="AJ16937" s="28"/>
      <c r="AK16937" s="28"/>
      <c r="AL16937" s="28"/>
      <c r="AM16937" s="28"/>
      <c r="AN16937" s="28"/>
      <c r="AO16937" s="28"/>
      <c r="AP16937" s="28"/>
      <c r="AQ16937" s="28"/>
      <c r="AR16937" s="28"/>
      <c r="AS16937" s="28"/>
      <c r="AT16937" s="28"/>
      <c r="AU16937" s="28"/>
    </row>
    <row r="16938" spans="9:47">
      <c r="I16938" s="57"/>
      <c r="J16938" s="57"/>
      <c r="Y16938" s="28"/>
      <c r="Z16938" s="28"/>
      <c r="AA16938" s="28"/>
      <c r="AB16938" s="28"/>
      <c r="AC16938" s="28"/>
      <c r="AD16938" s="28"/>
      <c r="AE16938" s="28"/>
      <c r="AF16938" s="28"/>
      <c r="AG16938" s="28"/>
      <c r="AH16938" s="28"/>
      <c r="AI16938" s="28"/>
      <c r="AJ16938" s="28"/>
      <c r="AK16938" s="28"/>
      <c r="AL16938" s="28"/>
      <c r="AM16938" s="28"/>
      <c r="AN16938" s="28"/>
      <c r="AO16938" s="28"/>
      <c r="AP16938" s="28"/>
      <c r="AQ16938" s="28"/>
      <c r="AR16938" s="28"/>
      <c r="AS16938" s="28"/>
      <c r="AT16938" s="28"/>
      <c r="AU16938" s="28"/>
    </row>
    <row r="16939" spans="9:47">
      <c r="I16939" s="57"/>
      <c r="J16939" s="57"/>
      <c r="Y16939" s="28"/>
      <c r="Z16939" s="28"/>
      <c r="AA16939" s="28"/>
      <c r="AB16939" s="28"/>
      <c r="AC16939" s="28"/>
      <c r="AD16939" s="28"/>
      <c r="AE16939" s="28"/>
      <c r="AF16939" s="28"/>
      <c r="AG16939" s="28"/>
      <c r="AH16939" s="28"/>
      <c r="AI16939" s="28"/>
      <c r="AJ16939" s="28"/>
      <c r="AK16939" s="28"/>
      <c r="AL16939" s="28"/>
      <c r="AM16939" s="28"/>
      <c r="AN16939" s="28"/>
      <c r="AO16939" s="28"/>
      <c r="AP16939" s="28"/>
      <c r="AQ16939" s="28"/>
      <c r="AR16939" s="28"/>
      <c r="AS16939" s="28"/>
      <c r="AT16939" s="28"/>
      <c r="AU16939" s="28"/>
    </row>
    <row r="16940" spans="9:47">
      <c r="I16940" s="57"/>
      <c r="J16940" s="57"/>
      <c r="Y16940" s="28"/>
      <c r="Z16940" s="28"/>
      <c r="AA16940" s="28"/>
      <c r="AB16940" s="28"/>
      <c r="AC16940" s="28"/>
      <c r="AD16940" s="28"/>
      <c r="AE16940" s="28"/>
      <c r="AF16940" s="28"/>
      <c r="AG16940" s="28"/>
      <c r="AH16940" s="28"/>
      <c r="AI16940" s="28"/>
      <c r="AJ16940" s="28"/>
      <c r="AK16940" s="28"/>
      <c r="AL16940" s="28"/>
      <c r="AM16940" s="28"/>
      <c r="AN16940" s="28"/>
      <c r="AO16940" s="28"/>
      <c r="AP16940" s="28"/>
      <c r="AQ16940" s="28"/>
      <c r="AR16940" s="28"/>
      <c r="AS16940" s="28"/>
      <c r="AT16940" s="28"/>
      <c r="AU16940" s="28"/>
    </row>
    <row r="16941" spans="9:47">
      <c r="I16941" s="57"/>
      <c r="J16941" s="57"/>
      <c r="Y16941" s="28"/>
      <c r="Z16941" s="28"/>
      <c r="AA16941" s="28"/>
      <c r="AB16941" s="28"/>
      <c r="AC16941" s="28"/>
      <c r="AD16941" s="28"/>
      <c r="AE16941" s="28"/>
      <c r="AF16941" s="28"/>
      <c r="AG16941" s="28"/>
      <c r="AH16941" s="28"/>
      <c r="AI16941" s="28"/>
      <c r="AJ16941" s="28"/>
      <c r="AK16941" s="28"/>
      <c r="AL16941" s="28"/>
      <c r="AM16941" s="28"/>
      <c r="AN16941" s="28"/>
      <c r="AO16941" s="28"/>
      <c r="AP16941" s="28"/>
      <c r="AQ16941" s="28"/>
      <c r="AR16941" s="28"/>
      <c r="AS16941" s="28"/>
      <c r="AT16941" s="28"/>
      <c r="AU16941" s="28"/>
    </row>
    <row r="16942" spans="9:47">
      <c r="I16942" s="57"/>
      <c r="J16942" s="57"/>
      <c r="Y16942" s="28"/>
      <c r="Z16942" s="28"/>
      <c r="AA16942" s="28"/>
      <c r="AB16942" s="28"/>
      <c r="AC16942" s="28"/>
      <c r="AD16942" s="28"/>
      <c r="AE16942" s="28"/>
      <c r="AF16942" s="28"/>
      <c r="AG16942" s="28"/>
      <c r="AH16942" s="28"/>
      <c r="AI16942" s="28"/>
      <c r="AJ16942" s="28"/>
      <c r="AK16942" s="28"/>
      <c r="AL16942" s="28"/>
      <c r="AM16942" s="28"/>
      <c r="AN16942" s="28"/>
      <c r="AO16942" s="28"/>
      <c r="AP16942" s="28"/>
      <c r="AQ16942" s="28"/>
      <c r="AR16942" s="28"/>
      <c r="AS16942" s="28"/>
      <c r="AT16942" s="28"/>
      <c r="AU16942" s="28"/>
    </row>
    <row r="16943" spans="9:47">
      <c r="I16943" s="57"/>
      <c r="J16943" s="57"/>
      <c r="Y16943" s="28"/>
      <c r="Z16943" s="28"/>
      <c r="AA16943" s="28"/>
      <c r="AB16943" s="28"/>
      <c r="AC16943" s="28"/>
      <c r="AD16943" s="28"/>
      <c r="AE16943" s="28"/>
      <c r="AF16943" s="28"/>
      <c r="AG16943" s="28"/>
      <c r="AH16943" s="28"/>
      <c r="AI16943" s="28"/>
      <c r="AJ16943" s="28"/>
      <c r="AK16943" s="28"/>
      <c r="AL16943" s="28"/>
      <c r="AM16943" s="28"/>
      <c r="AN16943" s="28"/>
      <c r="AO16943" s="28"/>
      <c r="AP16943" s="28"/>
      <c r="AQ16943" s="28"/>
      <c r="AR16943" s="28"/>
      <c r="AS16943" s="28"/>
      <c r="AT16943" s="28"/>
      <c r="AU16943" s="28"/>
    </row>
    <row r="16944" spans="9:47">
      <c r="I16944" s="57"/>
      <c r="J16944" s="57"/>
      <c r="Y16944" s="28"/>
      <c r="Z16944" s="28"/>
      <c r="AA16944" s="28"/>
      <c r="AB16944" s="28"/>
      <c r="AC16944" s="28"/>
      <c r="AD16944" s="28"/>
      <c r="AE16944" s="28"/>
      <c r="AF16944" s="28"/>
      <c r="AG16944" s="28"/>
      <c r="AH16944" s="28"/>
      <c r="AI16944" s="28"/>
      <c r="AJ16944" s="28"/>
      <c r="AK16944" s="28"/>
      <c r="AL16944" s="28"/>
      <c r="AM16944" s="28"/>
      <c r="AN16944" s="28"/>
      <c r="AO16944" s="28"/>
      <c r="AP16944" s="28"/>
      <c r="AQ16944" s="28"/>
      <c r="AR16944" s="28"/>
      <c r="AS16944" s="28"/>
      <c r="AT16944" s="28"/>
      <c r="AU16944" s="28"/>
    </row>
    <row r="16945" spans="9:47">
      <c r="I16945" s="57"/>
      <c r="J16945" s="57"/>
      <c r="Y16945" s="28"/>
      <c r="Z16945" s="28"/>
      <c r="AA16945" s="28"/>
      <c r="AB16945" s="28"/>
      <c r="AC16945" s="28"/>
      <c r="AD16945" s="28"/>
      <c r="AE16945" s="28"/>
      <c r="AF16945" s="28"/>
      <c r="AG16945" s="28"/>
      <c r="AH16945" s="28"/>
      <c r="AI16945" s="28"/>
      <c r="AJ16945" s="28"/>
      <c r="AK16945" s="28"/>
      <c r="AL16945" s="28"/>
      <c r="AM16945" s="28"/>
      <c r="AN16945" s="28"/>
      <c r="AO16945" s="28"/>
      <c r="AP16945" s="28"/>
      <c r="AQ16945" s="28"/>
      <c r="AR16945" s="28"/>
      <c r="AS16945" s="28"/>
      <c r="AT16945" s="28"/>
      <c r="AU16945" s="28"/>
    </row>
    <row r="16946" spans="9:47">
      <c r="I16946" s="57"/>
      <c r="J16946" s="57"/>
      <c r="Y16946" s="28"/>
      <c r="Z16946" s="28"/>
      <c r="AA16946" s="28"/>
      <c r="AB16946" s="28"/>
      <c r="AC16946" s="28"/>
      <c r="AD16946" s="28"/>
      <c r="AE16946" s="28"/>
      <c r="AF16946" s="28"/>
      <c r="AG16946" s="28"/>
      <c r="AH16946" s="28"/>
      <c r="AI16946" s="28"/>
      <c r="AJ16946" s="28"/>
      <c r="AK16946" s="28"/>
      <c r="AL16946" s="28"/>
      <c r="AM16946" s="28"/>
      <c r="AN16946" s="28"/>
      <c r="AO16946" s="28"/>
      <c r="AP16946" s="28"/>
      <c r="AQ16946" s="28"/>
      <c r="AR16946" s="28"/>
      <c r="AS16946" s="28"/>
      <c r="AT16946" s="28"/>
      <c r="AU16946" s="28"/>
    </row>
    <row r="16947" spans="9:47">
      <c r="I16947" s="57"/>
      <c r="J16947" s="57"/>
      <c r="Y16947" s="28"/>
      <c r="Z16947" s="28"/>
      <c r="AA16947" s="28"/>
      <c r="AB16947" s="28"/>
      <c r="AC16947" s="28"/>
      <c r="AD16947" s="28"/>
      <c r="AE16947" s="28"/>
      <c r="AF16947" s="28"/>
      <c r="AG16947" s="28"/>
      <c r="AH16947" s="28"/>
      <c r="AI16947" s="28"/>
      <c r="AJ16947" s="28"/>
      <c r="AK16947" s="28"/>
      <c r="AL16947" s="28"/>
      <c r="AM16947" s="28"/>
      <c r="AN16947" s="28"/>
      <c r="AO16947" s="28"/>
      <c r="AP16947" s="28"/>
      <c r="AQ16947" s="28"/>
      <c r="AR16947" s="28"/>
      <c r="AS16947" s="28"/>
      <c r="AT16947" s="28"/>
      <c r="AU16947" s="28"/>
    </row>
    <row r="16948" spans="9:47">
      <c r="I16948" s="57"/>
      <c r="J16948" s="57"/>
      <c r="Y16948" s="28"/>
      <c r="Z16948" s="28"/>
      <c r="AA16948" s="28"/>
      <c r="AB16948" s="28"/>
      <c r="AC16948" s="28"/>
      <c r="AD16948" s="28"/>
      <c r="AE16948" s="28"/>
      <c r="AF16948" s="28"/>
      <c r="AG16948" s="28"/>
      <c r="AH16948" s="28"/>
      <c r="AI16948" s="28"/>
      <c r="AJ16948" s="28"/>
      <c r="AK16948" s="28"/>
      <c r="AL16948" s="28"/>
      <c r="AM16948" s="28"/>
      <c r="AN16948" s="28"/>
      <c r="AO16948" s="28"/>
      <c r="AP16948" s="28"/>
      <c r="AQ16948" s="28"/>
      <c r="AR16948" s="28"/>
      <c r="AS16948" s="28"/>
      <c r="AT16948" s="28"/>
      <c r="AU16948" s="28"/>
    </row>
    <row r="16949" spans="9:47">
      <c r="I16949" s="57"/>
      <c r="J16949" s="57"/>
      <c r="Y16949" s="28"/>
      <c r="Z16949" s="28"/>
      <c r="AA16949" s="28"/>
      <c r="AB16949" s="28"/>
      <c r="AC16949" s="28"/>
      <c r="AD16949" s="28"/>
      <c r="AE16949" s="28"/>
      <c r="AF16949" s="28"/>
      <c r="AG16949" s="28"/>
      <c r="AH16949" s="28"/>
      <c r="AI16949" s="28"/>
      <c r="AJ16949" s="28"/>
      <c r="AK16949" s="28"/>
      <c r="AL16949" s="28"/>
      <c r="AM16949" s="28"/>
      <c r="AN16949" s="28"/>
      <c r="AO16949" s="28"/>
      <c r="AP16949" s="28"/>
      <c r="AQ16949" s="28"/>
      <c r="AR16949" s="28"/>
      <c r="AS16949" s="28"/>
      <c r="AT16949" s="28"/>
      <c r="AU16949" s="28"/>
    </row>
    <row r="16950" spans="9:47">
      <c r="I16950" s="57"/>
      <c r="J16950" s="57"/>
      <c r="Y16950" s="28"/>
      <c r="Z16950" s="28"/>
      <c r="AA16950" s="28"/>
      <c r="AB16950" s="28"/>
      <c r="AC16950" s="28"/>
      <c r="AD16950" s="28"/>
      <c r="AE16950" s="28"/>
      <c r="AF16950" s="28"/>
      <c r="AG16950" s="28"/>
      <c r="AH16950" s="28"/>
      <c r="AI16950" s="28"/>
      <c r="AJ16950" s="28"/>
      <c r="AK16950" s="28"/>
      <c r="AL16950" s="28"/>
      <c r="AM16950" s="28"/>
      <c r="AN16950" s="28"/>
      <c r="AO16950" s="28"/>
      <c r="AP16950" s="28"/>
      <c r="AQ16950" s="28"/>
      <c r="AR16950" s="28"/>
      <c r="AS16950" s="28"/>
      <c r="AT16950" s="28"/>
      <c r="AU16950" s="28"/>
    </row>
    <row r="16951" spans="9:47">
      <c r="I16951" s="57"/>
      <c r="J16951" s="57"/>
      <c r="Y16951" s="28"/>
      <c r="Z16951" s="28"/>
      <c r="AA16951" s="28"/>
      <c r="AB16951" s="28"/>
      <c r="AC16951" s="28"/>
      <c r="AD16951" s="28"/>
      <c r="AE16951" s="28"/>
      <c r="AF16951" s="28"/>
      <c r="AG16951" s="28"/>
      <c r="AH16951" s="28"/>
      <c r="AI16951" s="28"/>
      <c r="AJ16951" s="28"/>
      <c r="AK16951" s="28"/>
      <c r="AL16951" s="28"/>
      <c r="AM16951" s="28"/>
      <c r="AN16951" s="28"/>
      <c r="AO16951" s="28"/>
      <c r="AP16951" s="28"/>
      <c r="AQ16951" s="28"/>
      <c r="AR16951" s="28"/>
      <c r="AS16951" s="28"/>
      <c r="AT16951" s="28"/>
      <c r="AU16951" s="28"/>
    </row>
    <row r="16952" spans="9:47">
      <c r="I16952" s="57"/>
      <c r="J16952" s="57"/>
      <c r="Y16952" s="28"/>
      <c r="Z16952" s="28"/>
      <c r="AA16952" s="28"/>
      <c r="AB16952" s="28"/>
      <c r="AC16952" s="28"/>
      <c r="AD16952" s="28"/>
      <c r="AE16952" s="28"/>
      <c r="AF16952" s="28"/>
      <c r="AG16952" s="28"/>
      <c r="AH16952" s="28"/>
      <c r="AI16952" s="28"/>
      <c r="AJ16952" s="28"/>
      <c r="AK16952" s="28"/>
      <c r="AL16952" s="28"/>
      <c r="AM16952" s="28"/>
      <c r="AN16952" s="28"/>
      <c r="AO16952" s="28"/>
      <c r="AP16952" s="28"/>
      <c r="AQ16952" s="28"/>
      <c r="AR16952" s="28"/>
      <c r="AS16952" s="28"/>
      <c r="AT16952" s="28"/>
      <c r="AU16952" s="28"/>
    </row>
    <row r="16953" spans="9:47">
      <c r="I16953" s="57"/>
      <c r="J16953" s="57"/>
      <c r="Y16953" s="28"/>
      <c r="Z16953" s="28"/>
      <c r="AA16953" s="28"/>
      <c r="AB16953" s="28"/>
      <c r="AC16953" s="28"/>
      <c r="AD16953" s="28"/>
      <c r="AE16953" s="28"/>
      <c r="AF16953" s="28"/>
      <c r="AG16953" s="28"/>
      <c r="AH16953" s="28"/>
      <c r="AI16953" s="28"/>
      <c r="AJ16953" s="28"/>
      <c r="AK16953" s="28"/>
      <c r="AL16953" s="28"/>
      <c r="AM16953" s="28"/>
      <c r="AN16953" s="28"/>
      <c r="AO16953" s="28"/>
      <c r="AP16953" s="28"/>
      <c r="AQ16953" s="28"/>
      <c r="AR16953" s="28"/>
      <c r="AS16953" s="28"/>
      <c r="AT16953" s="28"/>
      <c r="AU16953" s="28"/>
    </row>
    <row r="16954" spans="9:47">
      <c r="I16954" s="57"/>
      <c r="J16954" s="57"/>
      <c r="Y16954" s="28"/>
      <c r="Z16954" s="28"/>
      <c r="AA16954" s="28"/>
      <c r="AB16954" s="28"/>
      <c r="AC16954" s="28"/>
      <c r="AD16954" s="28"/>
      <c r="AE16954" s="28"/>
      <c r="AF16954" s="28"/>
      <c r="AG16954" s="28"/>
      <c r="AH16954" s="28"/>
      <c r="AI16954" s="28"/>
      <c r="AJ16954" s="28"/>
      <c r="AK16954" s="28"/>
      <c r="AL16954" s="28"/>
      <c r="AM16954" s="28"/>
      <c r="AN16954" s="28"/>
      <c r="AO16954" s="28"/>
      <c r="AP16954" s="28"/>
      <c r="AQ16954" s="28"/>
      <c r="AR16954" s="28"/>
      <c r="AS16954" s="28"/>
      <c r="AT16954" s="28"/>
      <c r="AU16954" s="28"/>
    </row>
    <row r="16955" spans="9:47">
      <c r="I16955" s="57"/>
      <c r="J16955" s="57"/>
      <c r="Y16955" s="28"/>
      <c r="Z16955" s="28"/>
      <c r="AA16955" s="28"/>
      <c r="AB16955" s="28"/>
      <c r="AC16955" s="28"/>
      <c r="AD16955" s="28"/>
      <c r="AE16955" s="28"/>
      <c r="AF16955" s="28"/>
      <c r="AG16955" s="28"/>
      <c r="AH16955" s="28"/>
      <c r="AI16955" s="28"/>
      <c r="AJ16955" s="28"/>
      <c r="AK16955" s="28"/>
      <c r="AL16955" s="28"/>
      <c r="AM16955" s="28"/>
      <c r="AN16955" s="28"/>
      <c r="AO16955" s="28"/>
      <c r="AP16955" s="28"/>
      <c r="AQ16955" s="28"/>
      <c r="AR16955" s="28"/>
      <c r="AS16955" s="28"/>
      <c r="AT16955" s="28"/>
      <c r="AU16955" s="28"/>
    </row>
    <row r="16956" spans="9:47">
      <c r="I16956" s="57"/>
      <c r="J16956" s="57"/>
      <c r="Y16956" s="28"/>
      <c r="Z16956" s="28"/>
      <c r="AA16956" s="28"/>
      <c r="AB16956" s="28"/>
      <c r="AC16956" s="28"/>
      <c r="AD16956" s="28"/>
      <c r="AE16956" s="28"/>
      <c r="AF16956" s="28"/>
      <c r="AG16956" s="28"/>
      <c r="AH16956" s="28"/>
      <c r="AI16956" s="28"/>
      <c r="AJ16956" s="28"/>
      <c r="AK16956" s="28"/>
      <c r="AL16956" s="28"/>
      <c r="AM16956" s="28"/>
      <c r="AN16956" s="28"/>
      <c r="AO16956" s="28"/>
      <c r="AP16956" s="28"/>
      <c r="AQ16956" s="28"/>
      <c r="AR16956" s="28"/>
      <c r="AS16956" s="28"/>
      <c r="AT16956" s="28"/>
      <c r="AU16956" s="28"/>
    </row>
    <row r="16957" spans="9:47">
      <c r="I16957" s="57"/>
      <c r="J16957" s="57"/>
      <c r="Y16957" s="28"/>
      <c r="Z16957" s="28"/>
      <c r="AA16957" s="28"/>
      <c r="AB16957" s="28"/>
      <c r="AC16957" s="28"/>
      <c r="AD16957" s="28"/>
      <c r="AE16957" s="28"/>
      <c r="AF16957" s="28"/>
      <c r="AG16957" s="28"/>
      <c r="AH16957" s="28"/>
      <c r="AI16957" s="28"/>
      <c r="AJ16957" s="28"/>
      <c r="AK16957" s="28"/>
      <c r="AL16957" s="28"/>
      <c r="AM16957" s="28"/>
      <c r="AN16957" s="28"/>
      <c r="AO16957" s="28"/>
      <c r="AP16957" s="28"/>
      <c r="AQ16957" s="28"/>
      <c r="AR16957" s="28"/>
      <c r="AS16957" s="28"/>
      <c r="AT16957" s="28"/>
      <c r="AU16957" s="28"/>
    </row>
    <row r="16958" spans="9:47">
      <c r="I16958" s="57"/>
      <c r="J16958" s="57"/>
      <c r="Y16958" s="28"/>
      <c r="Z16958" s="28"/>
      <c r="AA16958" s="28"/>
      <c r="AB16958" s="28"/>
      <c r="AC16958" s="28"/>
      <c r="AD16958" s="28"/>
      <c r="AE16958" s="28"/>
      <c r="AF16958" s="28"/>
      <c r="AG16958" s="28"/>
      <c r="AH16958" s="28"/>
      <c r="AI16958" s="28"/>
      <c r="AJ16958" s="28"/>
      <c r="AK16958" s="28"/>
      <c r="AL16958" s="28"/>
      <c r="AM16958" s="28"/>
      <c r="AN16958" s="28"/>
      <c r="AO16958" s="28"/>
      <c r="AP16958" s="28"/>
      <c r="AQ16958" s="28"/>
      <c r="AR16958" s="28"/>
      <c r="AS16958" s="28"/>
      <c r="AT16958" s="28"/>
      <c r="AU16958" s="28"/>
    </row>
    <row r="16959" spans="9:47">
      <c r="I16959" s="57"/>
      <c r="J16959" s="57"/>
      <c r="Y16959" s="28"/>
      <c r="Z16959" s="28"/>
      <c r="AA16959" s="28"/>
      <c r="AB16959" s="28"/>
      <c r="AC16959" s="28"/>
      <c r="AD16959" s="28"/>
      <c r="AE16959" s="28"/>
      <c r="AF16959" s="28"/>
      <c r="AG16959" s="28"/>
      <c r="AH16959" s="28"/>
      <c r="AI16959" s="28"/>
      <c r="AJ16959" s="28"/>
      <c r="AK16959" s="28"/>
      <c r="AL16959" s="28"/>
      <c r="AM16959" s="28"/>
      <c r="AN16959" s="28"/>
      <c r="AO16959" s="28"/>
      <c r="AP16959" s="28"/>
      <c r="AQ16959" s="28"/>
      <c r="AR16959" s="28"/>
      <c r="AS16959" s="28"/>
      <c r="AT16959" s="28"/>
      <c r="AU16959" s="28"/>
    </row>
    <row r="16960" spans="9:47">
      <c r="I16960" s="57"/>
      <c r="J16960" s="57"/>
      <c r="Y16960" s="28"/>
      <c r="Z16960" s="28"/>
      <c r="AA16960" s="28"/>
      <c r="AB16960" s="28"/>
      <c r="AC16960" s="28"/>
      <c r="AD16960" s="28"/>
      <c r="AE16960" s="28"/>
      <c r="AF16960" s="28"/>
      <c r="AG16960" s="28"/>
      <c r="AH16960" s="28"/>
      <c r="AI16960" s="28"/>
      <c r="AJ16960" s="28"/>
      <c r="AK16960" s="28"/>
      <c r="AL16960" s="28"/>
      <c r="AM16960" s="28"/>
      <c r="AN16960" s="28"/>
      <c r="AO16960" s="28"/>
      <c r="AP16960" s="28"/>
      <c r="AQ16960" s="28"/>
      <c r="AR16960" s="28"/>
      <c r="AS16960" s="28"/>
      <c r="AT16960" s="28"/>
      <c r="AU16960" s="28"/>
    </row>
    <row r="16961" spans="9:47">
      <c r="I16961" s="57"/>
      <c r="J16961" s="57"/>
      <c r="Y16961" s="28"/>
      <c r="Z16961" s="28"/>
      <c r="AA16961" s="28"/>
      <c r="AB16961" s="28"/>
      <c r="AC16961" s="28"/>
      <c r="AD16961" s="28"/>
      <c r="AE16961" s="28"/>
      <c r="AF16961" s="28"/>
      <c r="AG16961" s="28"/>
      <c r="AH16961" s="28"/>
      <c r="AI16961" s="28"/>
      <c r="AJ16961" s="28"/>
      <c r="AK16961" s="28"/>
      <c r="AL16961" s="28"/>
      <c r="AM16961" s="28"/>
      <c r="AN16961" s="28"/>
      <c r="AO16961" s="28"/>
      <c r="AP16961" s="28"/>
      <c r="AQ16961" s="28"/>
      <c r="AR16961" s="28"/>
      <c r="AS16961" s="28"/>
      <c r="AT16961" s="28"/>
      <c r="AU16961" s="28"/>
    </row>
    <row r="16962" spans="9:47">
      <c r="I16962" s="57"/>
      <c r="J16962" s="57"/>
      <c r="Y16962" s="28"/>
      <c r="Z16962" s="28"/>
      <c r="AA16962" s="28"/>
      <c r="AB16962" s="28"/>
      <c r="AC16962" s="28"/>
      <c r="AD16962" s="28"/>
      <c r="AE16962" s="28"/>
      <c r="AF16962" s="28"/>
      <c r="AG16962" s="28"/>
      <c r="AH16962" s="28"/>
      <c r="AI16962" s="28"/>
      <c r="AJ16962" s="28"/>
      <c r="AK16962" s="28"/>
      <c r="AL16962" s="28"/>
      <c r="AM16962" s="28"/>
      <c r="AN16962" s="28"/>
      <c r="AO16962" s="28"/>
      <c r="AP16962" s="28"/>
      <c r="AQ16962" s="28"/>
      <c r="AR16962" s="28"/>
      <c r="AS16962" s="28"/>
      <c r="AT16962" s="28"/>
      <c r="AU16962" s="28"/>
    </row>
    <row r="16963" spans="9:47">
      <c r="I16963" s="57"/>
      <c r="J16963" s="57"/>
      <c r="Y16963" s="28"/>
      <c r="Z16963" s="28"/>
      <c r="AA16963" s="28"/>
      <c r="AB16963" s="28"/>
      <c r="AC16963" s="28"/>
      <c r="AD16963" s="28"/>
      <c r="AE16963" s="28"/>
      <c r="AF16963" s="28"/>
      <c r="AG16963" s="28"/>
      <c r="AH16963" s="28"/>
      <c r="AI16963" s="28"/>
      <c r="AJ16963" s="28"/>
      <c r="AK16963" s="28"/>
      <c r="AL16963" s="28"/>
      <c r="AM16963" s="28"/>
      <c r="AN16963" s="28"/>
      <c r="AO16963" s="28"/>
      <c r="AP16963" s="28"/>
      <c r="AQ16963" s="28"/>
      <c r="AR16963" s="28"/>
      <c r="AS16963" s="28"/>
      <c r="AT16963" s="28"/>
      <c r="AU16963" s="28"/>
    </row>
    <row r="16964" spans="9:47">
      <c r="I16964" s="57"/>
      <c r="J16964" s="57"/>
      <c r="Y16964" s="28"/>
      <c r="Z16964" s="28"/>
      <c r="AA16964" s="28"/>
      <c r="AB16964" s="28"/>
      <c r="AC16964" s="28"/>
      <c r="AD16964" s="28"/>
      <c r="AE16964" s="28"/>
      <c r="AF16964" s="28"/>
      <c r="AG16964" s="28"/>
      <c r="AH16964" s="28"/>
      <c r="AI16964" s="28"/>
      <c r="AJ16964" s="28"/>
      <c r="AK16964" s="28"/>
      <c r="AL16964" s="28"/>
      <c r="AM16964" s="28"/>
      <c r="AN16964" s="28"/>
      <c r="AO16964" s="28"/>
      <c r="AP16964" s="28"/>
      <c r="AQ16964" s="28"/>
      <c r="AR16964" s="28"/>
      <c r="AS16964" s="28"/>
      <c r="AT16964" s="28"/>
      <c r="AU16964" s="28"/>
    </row>
    <row r="16965" spans="9:47">
      <c r="I16965" s="57"/>
      <c r="J16965" s="57"/>
      <c r="Y16965" s="28"/>
      <c r="Z16965" s="28"/>
      <c r="AA16965" s="28"/>
      <c r="AB16965" s="28"/>
      <c r="AC16965" s="28"/>
      <c r="AD16965" s="28"/>
      <c r="AE16965" s="28"/>
      <c r="AF16965" s="28"/>
      <c r="AG16965" s="28"/>
      <c r="AH16965" s="28"/>
      <c r="AI16965" s="28"/>
      <c r="AJ16965" s="28"/>
      <c r="AK16965" s="28"/>
      <c r="AL16965" s="28"/>
      <c r="AM16965" s="28"/>
      <c r="AN16965" s="28"/>
      <c r="AO16965" s="28"/>
      <c r="AP16965" s="28"/>
      <c r="AQ16965" s="28"/>
      <c r="AR16965" s="28"/>
      <c r="AS16965" s="28"/>
      <c r="AT16965" s="28"/>
      <c r="AU16965" s="28"/>
    </row>
    <row r="16966" spans="9:47">
      <c r="I16966" s="57"/>
      <c r="J16966" s="57"/>
      <c r="Y16966" s="28"/>
      <c r="Z16966" s="28"/>
      <c r="AA16966" s="28"/>
      <c r="AB16966" s="28"/>
      <c r="AC16966" s="28"/>
      <c r="AD16966" s="28"/>
      <c r="AE16966" s="28"/>
      <c r="AF16966" s="28"/>
      <c r="AG16966" s="28"/>
      <c r="AH16966" s="28"/>
      <c r="AI16966" s="28"/>
      <c r="AJ16966" s="28"/>
      <c r="AK16966" s="28"/>
      <c r="AL16966" s="28"/>
      <c r="AM16966" s="28"/>
      <c r="AN16966" s="28"/>
      <c r="AO16966" s="28"/>
      <c r="AP16966" s="28"/>
      <c r="AQ16966" s="28"/>
      <c r="AR16966" s="28"/>
      <c r="AS16966" s="28"/>
      <c r="AT16966" s="28"/>
      <c r="AU16966" s="28"/>
    </row>
    <row r="16967" spans="9:47">
      <c r="I16967" s="57"/>
      <c r="J16967" s="57"/>
      <c r="Y16967" s="28"/>
      <c r="Z16967" s="28"/>
      <c r="AA16967" s="28"/>
      <c r="AB16967" s="28"/>
      <c r="AC16967" s="28"/>
      <c r="AD16967" s="28"/>
      <c r="AE16967" s="28"/>
      <c r="AF16967" s="28"/>
      <c r="AG16967" s="28"/>
      <c r="AH16967" s="28"/>
      <c r="AI16967" s="28"/>
      <c r="AJ16967" s="28"/>
      <c r="AK16967" s="28"/>
      <c r="AL16967" s="28"/>
      <c r="AM16967" s="28"/>
      <c r="AN16967" s="28"/>
      <c r="AO16967" s="28"/>
      <c r="AP16967" s="28"/>
      <c r="AQ16967" s="28"/>
      <c r="AR16967" s="28"/>
      <c r="AS16967" s="28"/>
      <c r="AT16967" s="28"/>
      <c r="AU16967" s="28"/>
    </row>
    <row r="16968" spans="9:47">
      <c r="I16968" s="57"/>
      <c r="J16968" s="57"/>
      <c r="Y16968" s="28"/>
      <c r="Z16968" s="28"/>
      <c r="AA16968" s="28"/>
      <c r="AB16968" s="28"/>
      <c r="AC16968" s="28"/>
      <c r="AD16968" s="28"/>
      <c r="AE16968" s="28"/>
      <c r="AF16968" s="28"/>
      <c r="AG16968" s="28"/>
      <c r="AH16968" s="28"/>
      <c r="AI16968" s="28"/>
      <c r="AJ16968" s="28"/>
      <c r="AK16968" s="28"/>
      <c r="AL16968" s="28"/>
      <c r="AM16968" s="28"/>
      <c r="AN16968" s="28"/>
      <c r="AO16968" s="28"/>
      <c r="AP16968" s="28"/>
      <c r="AQ16968" s="28"/>
      <c r="AR16968" s="28"/>
      <c r="AS16968" s="28"/>
      <c r="AT16968" s="28"/>
      <c r="AU16968" s="28"/>
    </row>
    <row r="16969" spans="9:47">
      <c r="I16969" s="57"/>
      <c r="J16969" s="57"/>
      <c r="Y16969" s="28"/>
      <c r="Z16969" s="28"/>
      <c r="AA16969" s="28"/>
      <c r="AB16969" s="28"/>
      <c r="AC16969" s="28"/>
      <c r="AD16969" s="28"/>
      <c r="AE16969" s="28"/>
      <c r="AF16969" s="28"/>
      <c r="AG16969" s="28"/>
      <c r="AH16969" s="28"/>
      <c r="AI16969" s="28"/>
      <c r="AJ16969" s="28"/>
      <c r="AK16969" s="28"/>
      <c r="AL16969" s="28"/>
      <c r="AM16969" s="28"/>
      <c r="AN16969" s="28"/>
      <c r="AO16969" s="28"/>
      <c r="AP16969" s="28"/>
      <c r="AQ16969" s="28"/>
      <c r="AR16969" s="28"/>
      <c r="AS16969" s="28"/>
      <c r="AT16969" s="28"/>
      <c r="AU16969" s="28"/>
    </row>
    <row r="16970" spans="9:47">
      <c r="I16970" s="57"/>
      <c r="J16970" s="57"/>
      <c r="Y16970" s="28"/>
      <c r="Z16970" s="28"/>
      <c r="AA16970" s="28"/>
      <c r="AB16970" s="28"/>
      <c r="AC16970" s="28"/>
      <c r="AD16970" s="28"/>
      <c r="AE16970" s="28"/>
      <c r="AF16970" s="28"/>
      <c r="AG16970" s="28"/>
      <c r="AH16970" s="28"/>
      <c r="AI16970" s="28"/>
      <c r="AJ16970" s="28"/>
      <c r="AK16970" s="28"/>
      <c r="AL16970" s="28"/>
      <c r="AM16970" s="28"/>
      <c r="AN16970" s="28"/>
      <c r="AO16970" s="28"/>
      <c r="AP16970" s="28"/>
      <c r="AQ16970" s="28"/>
      <c r="AR16970" s="28"/>
      <c r="AS16970" s="28"/>
      <c r="AT16970" s="28"/>
      <c r="AU16970" s="28"/>
    </row>
    <row r="16971" spans="9:47">
      <c r="I16971" s="57"/>
      <c r="J16971" s="57"/>
      <c r="Y16971" s="28"/>
      <c r="Z16971" s="28"/>
      <c r="AA16971" s="28"/>
      <c r="AB16971" s="28"/>
      <c r="AC16971" s="28"/>
      <c r="AD16971" s="28"/>
      <c r="AE16971" s="28"/>
      <c r="AF16971" s="28"/>
      <c r="AG16971" s="28"/>
      <c r="AH16971" s="28"/>
      <c r="AI16971" s="28"/>
      <c r="AJ16971" s="28"/>
      <c r="AK16971" s="28"/>
      <c r="AL16971" s="28"/>
      <c r="AM16971" s="28"/>
      <c r="AN16971" s="28"/>
      <c r="AO16971" s="28"/>
      <c r="AP16971" s="28"/>
      <c r="AQ16971" s="28"/>
      <c r="AR16971" s="28"/>
      <c r="AS16971" s="28"/>
      <c r="AT16971" s="28"/>
      <c r="AU16971" s="28"/>
    </row>
    <row r="16972" spans="9:47">
      <c r="I16972" s="57"/>
      <c r="J16972" s="57"/>
      <c r="Y16972" s="28"/>
      <c r="Z16972" s="28"/>
      <c r="AA16972" s="28"/>
      <c r="AB16972" s="28"/>
      <c r="AC16972" s="28"/>
      <c r="AD16972" s="28"/>
      <c r="AE16972" s="28"/>
      <c r="AF16972" s="28"/>
      <c r="AG16972" s="28"/>
      <c r="AH16972" s="28"/>
      <c r="AI16972" s="28"/>
      <c r="AJ16972" s="28"/>
      <c r="AK16972" s="28"/>
      <c r="AL16972" s="28"/>
      <c r="AM16972" s="28"/>
      <c r="AN16972" s="28"/>
      <c r="AO16972" s="28"/>
      <c r="AP16972" s="28"/>
      <c r="AQ16972" s="28"/>
      <c r="AR16972" s="28"/>
      <c r="AS16972" s="28"/>
      <c r="AT16972" s="28"/>
      <c r="AU16972" s="28"/>
    </row>
    <row r="16973" spans="9:47">
      <c r="I16973" s="57"/>
      <c r="J16973" s="57"/>
      <c r="Y16973" s="28"/>
      <c r="Z16973" s="28"/>
      <c r="AA16973" s="28"/>
      <c r="AB16973" s="28"/>
      <c r="AC16973" s="28"/>
      <c r="AD16973" s="28"/>
      <c r="AE16973" s="28"/>
      <c r="AF16973" s="28"/>
      <c r="AG16973" s="28"/>
      <c r="AH16973" s="28"/>
      <c r="AI16973" s="28"/>
      <c r="AJ16973" s="28"/>
      <c r="AK16973" s="28"/>
      <c r="AL16973" s="28"/>
      <c r="AM16973" s="28"/>
      <c r="AN16973" s="28"/>
      <c r="AO16973" s="28"/>
      <c r="AP16973" s="28"/>
      <c r="AQ16973" s="28"/>
      <c r="AR16973" s="28"/>
      <c r="AS16973" s="28"/>
      <c r="AT16973" s="28"/>
      <c r="AU16973" s="28"/>
    </row>
    <row r="16974" spans="9:47">
      <c r="I16974" s="57"/>
      <c r="J16974" s="57"/>
      <c r="Y16974" s="28"/>
      <c r="Z16974" s="28"/>
      <c r="AA16974" s="28"/>
      <c r="AB16974" s="28"/>
      <c r="AC16974" s="28"/>
      <c r="AD16974" s="28"/>
      <c r="AE16974" s="28"/>
      <c r="AF16974" s="28"/>
      <c r="AG16974" s="28"/>
      <c r="AH16974" s="28"/>
      <c r="AI16974" s="28"/>
      <c r="AJ16974" s="28"/>
      <c r="AK16974" s="28"/>
      <c r="AL16974" s="28"/>
      <c r="AM16974" s="28"/>
      <c r="AN16974" s="28"/>
      <c r="AO16974" s="28"/>
      <c r="AP16974" s="28"/>
      <c r="AQ16974" s="28"/>
      <c r="AR16974" s="28"/>
      <c r="AS16974" s="28"/>
      <c r="AT16974" s="28"/>
      <c r="AU16974" s="28"/>
    </row>
    <row r="16975" spans="9:47">
      <c r="I16975" s="57"/>
      <c r="J16975" s="57"/>
      <c r="Y16975" s="28"/>
      <c r="Z16975" s="28"/>
      <c r="AA16975" s="28"/>
      <c r="AB16975" s="28"/>
      <c r="AC16975" s="28"/>
      <c r="AD16975" s="28"/>
      <c r="AE16975" s="28"/>
      <c r="AF16975" s="28"/>
      <c r="AG16975" s="28"/>
      <c r="AH16975" s="28"/>
      <c r="AI16975" s="28"/>
      <c r="AJ16975" s="28"/>
      <c r="AK16975" s="28"/>
      <c r="AL16975" s="28"/>
      <c r="AM16975" s="28"/>
      <c r="AN16975" s="28"/>
      <c r="AO16975" s="28"/>
      <c r="AP16975" s="28"/>
      <c r="AQ16975" s="28"/>
      <c r="AR16975" s="28"/>
      <c r="AS16975" s="28"/>
      <c r="AT16975" s="28"/>
      <c r="AU16975" s="28"/>
    </row>
    <row r="16976" spans="9:47">
      <c r="I16976" s="57"/>
      <c r="J16976" s="57"/>
      <c r="Y16976" s="28"/>
      <c r="Z16976" s="28"/>
      <c r="AA16976" s="28"/>
      <c r="AB16976" s="28"/>
      <c r="AC16976" s="28"/>
      <c r="AD16976" s="28"/>
      <c r="AE16976" s="28"/>
      <c r="AF16976" s="28"/>
      <c r="AG16976" s="28"/>
      <c r="AH16976" s="28"/>
      <c r="AI16976" s="28"/>
      <c r="AJ16976" s="28"/>
      <c r="AK16976" s="28"/>
      <c r="AL16976" s="28"/>
      <c r="AM16976" s="28"/>
      <c r="AN16976" s="28"/>
      <c r="AO16976" s="28"/>
      <c r="AP16976" s="28"/>
      <c r="AQ16976" s="28"/>
      <c r="AR16976" s="28"/>
      <c r="AS16976" s="28"/>
      <c r="AT16976" s="28"/>
      <c r="AU16976" s="28"/>
    </row>
    <row r="16977" spans="9:47">
      <c r="I16977" s="57"/>
      <c r="J16977" s="57"/>
      <c r="Y16977" s="28"/>
      <c r="Z16977" s="28"/>
      <c r="AA16977" s="28"/>
      <c r="AB16977" s="28"/>
      <c r="AC16977" s="28"/>
      <c r="AD16977" s="28"/>
      <c r="AE16977" s="28"/>
      <c r="AF16977" s="28"/>
      <c r="AG16977" s="28"/>
      <c r="AH16977" s="28"/>
      <c r="AI16977" s="28"/>
      <c r="AJ16977" s="28"/>
      <c r="AK16977" s="28"/>
      <c r="AL16977" s="28"/>
      <c r="AM16977" s="28"/>
      <c r="AN16977" s="28"/>
      <c r="AO16977" s="28"/>
      <c r="AP16977" s="28"/>
      <c r="AQ16977" s="28"/>
      <c r="AR16977" s="28"/>
      <c r="AS16977" s="28"/>
      <c r="AT16977" s="28"/>
      <c r="AU16977" s="28"/>
    </row>
    <row r="16978" spans="9:47">
      <c r="I16978" s="57"/>
      <c r="J16978" s="57"/>
      <c r="Y16978" s="28"/>
      <c r="Z16978" s="28"/>
      <c r="AA16978" s="28"/>
      <c r="AB16978" s="28"/>
      <c r="AC16978" s="28"/>
      <c r="AD16978" s="28"/>
      <c r="AE16978" s="28"/>
      <c r="AF16978" s="28"/>
      <c r="AG16978" s="28"/>
      <c r="AH16978" s="28"/>
      <c r="AI16978" s="28"/>
      <c r="AJ16978" s="28"/>
      <c r="AK16978" s="28"/>
      <c r="AL16978" s="28"/>
      <c r="AM16978" s="28"/>
      <c r="AN16978" s="28"/>
      <c r="AO16978" s="28"/>
      <c r="AP16978" s="28"/>
      <c r="AQ16978" s="28"/>
      <c r="AR16978" s="28"/>
      <c r="AS16978" s="28"/>
      <c r="AT16978" s="28"/>
      <c r="AU16978" s="28"/>
    </row>
    <row r="16979" spans="9:47">
      <c r="I16979" s="57"/>
      <c r="J16979" s="57"/>
      <c r="Y16979" s="28"/>
      <c r="Z16979" s="28"/>
      <c r="AA16979" s="28"/>
      <c r="AB16979" s="28"/>
      <c r="AC16979" s="28"/>
      <c r="AD16979" s="28"/>
      <c r="AE16979" s="28"/>
      <c r="AF16979" s="28"/>
      <c r="AG16979" s="28"/>
      <c r="AH16979" s="28"/>
      <c r="AI16979" s="28"/>
      <c r="AJ16979" s="28"/>
      <c r="AK16979" s="28"/>
      <c r="AL16979" s="28"/>
      <c r="AM16979" s="28"/>
      <c r="AN16979" s="28"/>
      <c r="AO16979" s="28"/>
      <c r="AP16979" s="28"/>
      <c r="AQ16979" s="28"/>
      <c r="AR16979" s="28"/>
      <c r="AS16979" s="28"/>
      <c r="AT16979" s="28"/>
      <c r="AU16979" s="28"/>
    </row>
    <row r="16980" spans="9:47">
      <c r="I16980" s="57"/>
      <c r="J16980" s="57"/>
      <c r="Y16980" s="28"/>
      <c r="Z16980" s="28"/>
      <c r="AA16980" s="28"/>
      <c r="AB16980" s="28"/>
      <c r="AC16980" s="28"/>
      <c r="AD16980" s="28"/>
      <c r="AE16980" s="28"/>
      <c r="AF16980" s="28"/>
      <c r="AG16980" s="28"/>
      <c r="AH16980" s="28"/>
      <c r="AI16980" s="28"/>
      <c r="AJ16980" s="28"/>
      <c r="AK16980" s="28"/>
      <c r="AL16980" s="28"/>
      <c r="AM16980" s="28"/>
      <c r="AN16980" s="28"/>
      <c r="AO16980" s="28"/>
      <c r="AP16980" s="28"/>
      <c r="AQ16980" s="28"/>
      <c r="AR16980" s="28"/>
      <c r="AS16980" s="28"/>
      <c r="AT16980" s="28"/>
      <c r="AU16980" s="28"/>
    </row>
    <row r="16981" spans="9:47">
      <c r="I16981" s="57"/>
      <c r="J16981" s="57"/>
      <c r="Y16981" s="28"/>
      <c r="Z16981" s="28"/>
      <c r="AA16981" s="28"/>
      <c r="AB16981" s="28"/>
      <c r="AC16981" s="28"/>
      <c r="AD16981" s="28"/>
      <c r="AE16981" s="28"/>
      <c r="AF16981" s="28"/>
      <c r="AG16981" s="28"/>
      <c r="AH16981" s="28"/>
      <c r="AI16981" s="28"/>
      <c r="AJ16981" s="28"/>
      <c r="AK16981" s="28"/>
      <c r="AL16981" s="28"/>
      <c r="AM16981" s="28"/>
      <c r="AN16981" s="28"/>
      <c r="AO16981" s="28"/>
      <c r="AP16981" s="28"/>
      <c r="AQ16981" s="28"/>
      <c r="AR16981" s="28"/>
      <c r="AS16981" s="28"/>
      <c r="AT16981" s="28"/>
      <c r="AU16981" s="28"/>
    </row>
    <row r="16982" spans="9:47">
      <c r="I16982" s="57"/>
      <c r="J16982" s="57"/>
      <c r="Y16982" s="28"/>
      <c r="Z16982" s="28"/>
      <c r="AA16982" s="28"/>
      <c r="AB16982" s="28"/>
      <c r="AC16982" s="28"/>
      <c r="AD16982" s="28"/>
      <c r="AE16982" s="28"/>
      <c r="AF16982" s="28"/>
      <c r="AG16982" s="28"/>
      <c r="AH16982" s="28"/>
      <c r="AI16982" s="28"/>
      <c r="AJ16982" s="28"/>
      <c r="AK16982" s="28"/>
      <c r="AL16982" s="28"/>
      <c r="AM16982" s="28"/>
      <c r="AN16982" s="28"/>
      <c r="AO16982" s="28"/>
      <c r="AP16982" s="28"/>
      <c r="AQ16982" s="28"/>
      <c r="AR16982" s="28"/>
      <c r="AS16982" s="28"/>
      <c r="AT16982" s="28"/>
      <c r="AU16982" s="28"/>
    </row>
    <row r="16983" spans="9:47">
      <c r="I16983" s="57"/>
      <c r="J16983" s="57"/>
      <c r="Y16983" s="28"/>
      <c r="Z16983" s="28"/>
      <c r="AA16983" s="28"/>
      <c r="AB16983" s="28"/>
      <c r="AC16983" s="28"/>
      <c r="AD16983" s="28"/>
      <c r="AE16983" s="28"/>
      <c r="AF16983" s="28"/>
      <c r="AG16983" s="28"/>
      <c r="AH16983" s="28"/>
      <c r="AI16983" s="28"/>
      <c r="AJ16983" s="28"/>
      <c r="AK16983" s="28"/>
      <c r="AL16983" s="28"/>
      <c r="AM16983" s="28"/>
      <c r="AN16983" s="28"/>
      <c r="AO16983" s="28"/>
      <c r="AP16983" s="28"/>
      <c r="AQ16983" s="28"/>
      <c r="AR16983" s="28"/>
      <c r="AS16983" s="28"/>
      <c r="AT16983" s="28"/>
      <c r="AU16983" s="28"/>
    </row>
    <row r="16984" spans="9:47">
      <c r="I16984" s="57"/>
      <c r="J16984" s="57"/>
      <c r="Y16984" s="28"/>
      <c r="Z16984" s="28"/>
      <c r="AA16984" s="28"/>
      <c r="AB16984" s="28"/>
      <c r="AC16984" s="28"/>
      <c r="AD16984" s="28"/>
      <c r="AE16984" s="28"/>
      <c r="AF16984" s="28"/>
      <c r="AG16984" s="28"/>
      <c r="AH16984" s="28"/>
      <c r="AI16984" s="28"/>
      <c r="AJ16984" s="28"/>
      <c r="AK16984" s="28"/>
      <c r="AL16984" s="28"/>
      <c r="AM16984" s="28"/>
      <c r="AN16984" s="28"/>
      <c r="AO16984" s="28"/>
      <c r="AP16984" s="28"/>
      <c r="AQ16984" s="28"/>
      <c r="AR16984" s="28"/>
      <c r="AS16984" s="28"/>
      <c r="AT16984" s="28"/>
      <c r="AU16984" s="28"/>
    </row>
    <row r="16985" spans="9:47">
      <c r="I16985" s="57"/>
      <c r="J16985" s="57"/>
      <c r="Y16985" s="28"/>
      <c r="Z16985" s="28"/>
      <c r="AA16985" s="28"/>
      <c r="AB16985" s="28"/>
      <c r="AC16985" s="28"/>
      <c r="AD16985" s="28"/>
      <c r="AE16985" s="28"/>
      <c r="AF16985" s="28"/>
      <c r="AG16985" s="28"/>
      <c r="AH16985" s="28"/>
      <c r="AI16985" s="28"/>
      <c r="AJ16985" s="28"/>
      <c r="AK16985" s="28"/>
      <c r="AL16985" s="28"/>
      <c r="AM16985" s="28"/>
      <c r="AN16985" s="28"/>
      <c r="AO16985" s="28"/>
      <c r="AP16985" s="28"/>
      <c r="AQ16985" s="28"/>
      <c r="AR16985" s="28"/>
      <c r="AS16985" s="28"/>
      <c r="AT16985" s="28"/>
      <c r="AU16985" s="28"/>
    </row>
    <row r="16986" spans="9:47">
      <c r="I16986" s="57"/>
      <c r="J16986" s="57"/>
      <c r="Y16986" s="28"/>
      <c r="Z16986" s="28"/>
      <c r="AA16986" s="28"/>
      <c r="AB16986" s="28"/>
      <c r="AC16986" s="28"/>
      <c r="AD16986" s="28"/>
      <c r="AE16986" s="28"/>
      <c r="AF16986" s="28"/>
      <c r="AG16986" s="28"/>
      <c r="AH16986" s="28"/>
      <c r="AI16986" s="28"/>
      <c r="AJ16986" s="28"/>
      <c r="AK16986" s="28"/>
      <c r="AL16986" s="28"/>
      <c r="AM16986" s="28"/>
      <c r="AN16986" s="28"/>
      <c r="AO16986" s="28"/>
      <c r="AP16986" s="28"/>
      <c r="AQ16986" s="28"/>
      <c r="AR16986" s="28"/>
      <c r="AS16986" s="28"/>
      <c r="AT16986" s="28"/>
      <c r="AU16986" s="28"/>
    </row>
    <row r="16987" spans="9:47">
      <c r="I16987" s="57"/>
      <c r="J16987" s="57"/>
      <c r="Y16987" s="28"/>
      <c r="Z16987" s="28"/>
      <c r="AA16987" s="28"/>
      <c r="AB16987" s="28"/>
      <c r="AC16987" s="28"/>
      <c r="AD16987" s="28"/>
      <c r="AE16987" s="28"/>
      <c r="AF16987" s="28"/>
      <c r="AG16987" s="28"/>
      <c r="AH16987" s="28"/>
      <c r="AI16987" s="28"/>
      <c r="AJ16987" s="28"/>
      <c r="AK16987" s="28"/>
      <c r="AL16987" s="28"/>
      <c r="AM16987" s="28"/>
      <c r="AN16987" s="28"/>
      <c r="AO16987" s="28"/>
      <c r="AP16987" s="28"/>
      <c r="AQ16987" s="28"/>
      <c r="AR16987" s="28"/>
      <c r="AS16987" s="28"/>
      <c r="AT16987" s="28"/>
      <c r="AU16987" s="28"/>
    </row>
    <row r="16988" spans="9:47">
      <c r="I16988" s="57"/>
      <c r="J16988" s="57"/>
      <c r="Y16988" s="28"/>
      <c r="Z16988" s="28"/>
      <c r="AA16988" s="28"/>
      <c r="AB16988" s="28"/>
      <c r="AC16988" s="28"/>
      <c r="AD16988" s="28"/>
      <c r="AE16988" s="28"/>
      <c r="AF16988" s="28"/>
      <c r="AG16988" s="28"/>
      <c r="AH16988" s="28"/>
      <c r="AI16988" s="28"/>
      <c r="AJ16988" s="28"/>
      <c r="AK16988" s="28"/>
      <c r="AL16988" s="28"/>
      <c r="AM16988" s="28"/>
      <c r="AN16988" s="28"/>
      <c r="AO16988" s="28"/>
      <c r="AP16988" s="28"/>
      <c r="AQ16988" s="28"/>
      <c r="AR16988" s="28"/>
      <c r="AS16988" s="28"/>
      <c r="AT16988" s="28"/>
      <c r="AU16988" s="28"/>
    </row>
    <row r="16989" spans="9:47">
      <c r="I16989" s="57"/>
      <c r="J16989" s="57"/>
      <c r="Y16989" s="28"/>
      <c r="Z16989" s="28"/>
      <c r="AA16989" s="28"/>
      <c r="AB16989" s="28"/>
      <c r="AC16989" s="28"/>
      <c r="AD16989" s="28"/>
      <c r="AE16989" s="28"/>
      <c r="AF16989" s="28"/>
      <c r="AG16989" s="28"/>
      <c r="AH16989" s="28"/>
      <c r="AI16989" s="28"/>
      <c r="AJ16989" s="28"/>
      <c r="AK16989" s="28"/>
      <c r="AL16989" s="28"/>
      <c r="AM16989" s="28"/>
      <c r="AN16989" s="28"/>
      <c r="AO16989" s="28"/>
      <c r="AP16989" s="28"/>
      <c r="AQ16989" s="28"/>
      <c r="AR16989" s="28"/>
      <c r="AS16989" s="28"/>
      <c r="AT16989" s="28"/>
      <c r="AU16989" s="28"/>
    </row>
    <row r="16990" spans="9:47">
      <c r="I16990" s="57"/>
      <c r="J16990" s="57"/>
      <c r="Y16990" s="28"/>
      <c r="Z16990" s="28"/>
      <c r="AA16990" s="28"/>
      <c r="AB16990" s="28"/>
      <c r="AC16990" s="28"/>
      <c r="AD16990" s="28"/>
      <c r="AE16990" s="28"/>
      <c r="AF16990" s="28"/>
      <c r="AG16990" s="28"/>
      <c r="AH16990" s="28"/>
      <c r="AI16990" s="28"/>
      <c r="AJ16990" s="28"/>
      <c r="AK16990" s="28"/>
      <c r="AL16990" s="28"/>
      <c r="AM16990" s="28"/>
      <c r="AN16990" s="28"/>
      <c r="AO16990" s="28"/>
      <c r="AP16990" s="28"/>
      <c r="AQ16990" s="28"/>
      <c r="AR16990" s="28"/>
      <c r="AS16990" s="28"/>
      <c r="AT16990" s="28"/>
      <c r="AU16990" s="28"/>
    </row>
    <row r="16991" spans="9:47">
      <c r="I16991" s="57"/>
      <c r="J16991" s="57"/>
      <c r="Y16991" s="28"/>
      <c r="Z16991" s="28"/>
      <c r="AA16991" s="28"/>
      <c r="AB16991" s="28"/>
      <c r="AC16991" s="28"/>
      <c r="AD16991" s="28"/>
      <c r="AE16991" s="28"/>
      <c r="AF16991" s="28"/>
      <c r="AG16991" s="28"/>
      <c r="AH16991" s="28"/>
      <c r="AI16991" s="28"/>
      <c r="AJ16991" s="28"/>
      <c r="AK16991" s="28"/>
      <c r="AL16991" s="28"/>
      <c r="AM16991" s="28"/>
      <c r="AN16991" s="28"/>
      <c r="AO16991" s="28"/>
      <c r="AP16991" s="28"/>
      <c r="AQ16991" s="28"/>
      <c r="AR16991" s="28"/>
      <c r="AS16991" s="28"/>
      <c r="AT16991" s="28"/>
      <c r="AU16991" s="28"/>
    </row>
    <row r="16992" spans="9:47">
      <c r="I16992" s="57"/>
      <c r="J16992" s="57"/>
      <c r="Y16992" s="28"/>
      <c r="Z16992" s="28"/>
      <c r="AA16992" s="28"/>
      <c r="AB16992" s="28"/>
      <c r="AC16992" s="28"/>
      <c r="AD16992" s="28"/>
      <c r="AE16992" s="28"/>
      <c r="AF16992" s="28"/>
      <c r="AG16992" s="28"/>
      <c r="AH16992" s="28"/>
      <c r="AI16992" s="28"/>
      <c r="AJ16992" s="28"/>
      <c r="AK16992" s="28"/>
      <c r="AL16992" s="28"/>
      <c r="AM16992" s="28"/>
      <c r="AN16992" s="28"/>
      <c r="AO16992" s="28"/>
      <c r="AP16992" s="28"/>
      <c r="AQ16992" s="28"/>
      <c r="AR16992" s="28"/>
      <c r="AS16992" s="28"/>
      <c r="AT16992" s="28"/>
      <c r="AU16992" s="28"/>
    </row>
    <row r="16993" spans="9:47">
      <c r="I16993" s="57"/>
      <c r="J16993" s="57"/>
      <c r="Y16993" s="28"/>
      <c r="Z16993" s="28"/>
      <c r="AA16993" s="28"/>
      <c r="AB16993" s="28"/>
      <c r="AC16993" s="28"/>
      <c r="AD16993" s="28"/>
      <c r="AE16993" s="28"/>
      <c r="AF16993" s="28"/>
      <c r="AG16993" s="28"/>
      <c r="AH16993" s="28"/>
      <c r="AI16993" s="28"/>
      <c r="AJ16993" s="28"/>
      <c r="AK16993" s="28"/>
      <c r="AL16993" s="28"/>
      <c r="AM16993" s="28"/>
      <c r="AN16993" s="28"/>
      <c r="AO16993" s="28"/>
      <c r="AP16993" s="28"/>
      <c r="AQ16993" s="28"/>
      <c r="AR16993" s="28"/>
      <c r="AS16993" s="28"/>
      <c r="AT16993" s="28"/>
      <c r="AU16993" s="28"/>
    </row>
    <row r="16994" spans="9:47">
      <c r="I16994" s="57"/>
      <c r="J16994" s="57"/>
      <c r="Y16994" s="28"/>
      <c r="Z16994" s="28"/>
      <c r="AA16994" s="28"/>
      <c r="AB16994" s="28"/>
      <c r="AC16994" s="28"/>
      <c r="AD16994" s="28"/>
      <c r="AE16994" s="28"/>
      <c r="AF16994" s="28"/>
      <c r="AG16994" s="28"/>
      <c r="AH16994" s="28"/>
      <c r="AI16994" s="28"/>
      <c r="AJ16994" s="28"/>
      <c r="AK16994" s="28"/>
      <c r="AL16994" s="28"/>
      <c r="AM16994" s="28"/>
      <c r="AN16994" s="28"/>
      <c r="AO16994" s="28"/>
      <c r="AP16994" s="28"/>
      <c r="AQ16994" s="28"/>
      <c r="AR16994" s="28"/>
      <c r="AS16994" s="28"/>
      <c r="AT16994" s="28"/>
      <c r="AU16994" s="28"/>
    </row>
    <row r="16995" spans="9:47">
      <c r="I16995" s="57"/>
      <c r="J16995" s="57"/>
      <c r="Y16995" s="28"/>
      <c r="Z16995" s="28"/>
      <c r="AA16995" s="28"/>
      <c r="AB16995" s="28"/>
      <c r="AC16995" s="28"/>
      <c r="AD16995" s="28"/>
      <c r="AE16995" s="28"/>
      <c r="AF16995" s="28"/>
      <c r="AG16995" s="28"/>
      <c r="AH16995" s="28"/>
      <c r="AI16995" s="28"/>
      <c r="AJ16995" s="28"/>
      <c r="AK16995" s="28"/>
      <c r="AL16995" s="28"/>
      <c r="AM16995" s="28"/>
      <c r="AN16995" s="28"/>
      <c r="AO16995" s="28"/>
      <c r="AP16995" s="28"/>
      <c r="AQ16995" s="28"/>
      <c r="AR16995" s="28"/>
      <c r="AS16995" s="28"/>
      <c r="AT16995" s="28"/>
      <c r="AU16995" s="28"/>
    </row>
    <row r="16996" spans="9:47">
      <c r="I16996" s="57"/>
      <c r="J16996" s="57"/>
      <c r="Y16996" s="28"/>
      <c r="Z16996" s="28"/>
      <c r="AA16996" s="28"/>
      <c r="AB16996" s="28"/>
      <c r="AC16996" s="28"/>
      <c r="AD16996" s="28"/>
      <c r="AE16996" s="28"/>
      <c r="AF16996" s="28"/>
      <c r="AG16996" s="28"/>
      <c r="AH16996" s="28"/>
      <c r="AI16996" s="28"/>
      <c r="AJ16996" s="28"/>
      <c r="AK16996" s="28"/>
      <c r="AL16996" s="28"/>
      <c r="AM16996" s="28"/>
      <c r="AN16996" s="28"/>
      <c r="AO16996" s="28"/>
      <c r="AP16996" s="28"/>
      <c r="AQ16996" s="28"/>
      <c r="AR16996" s="28"/>
      <c r="AS16996" s="28"/>
      <c r="AT16996" s="28"/>
      <c r="AU16996" s="28"/>
    </row>
    <row r="16997" spans="9:47">
      <c r="I16997" s="57"/>
      <c r="J16997" s="57"/>
      <c r="Y16997" s="28"/>
      <c r="Z16997" s="28"/>
      <c r="AA16997" s="28"/>
      <c r="AB16997" s="28"/>
      <c r="AC16997" s="28"/>
      <c r="AD16997" s="28"/>
      <c r="AE16997" s="28"/>
      <c r="AF16997" s="28"/>
      <c r="AG16997" s="28"/>
      <c r="AH16997" s="28"/>
      <c r="AI16997" s="28"/>
      <c r="AJ16997" s="28"/>
      <c r="AK16997" s="28"/>
      <c r="AL16997" s="28"/>
      <c r="AM16997" s="28"/>
      <c r="AN16997" s="28"/>
      <c r="AO16997" s="28"/>
      <c r="AP16997" s="28"/>
      <c r="AQ16997" s="28"/>
      <c r="AR16997" s="28"/>
      <c r="AS16997" s="28"/>
      <c r="AT16997" s="28"/>
      <c r="AU16997" s="28"/>
    </row>
    <row r="16998" spans="9:47">
      <c r="I16998" s="57"/>
      <c r="J16998" s="57"/>
      <c r="Y16998" s="28"/>
      <c r="Z16998" s="28"/>
      <c r="AA16998" s="28"/>
      <c r="AB16998" s="28"/>
      <c r="AC16998" s="28"/>
      <c r="AD16998" s="28"/>
      <c r="AE16998" s="28"/>
      <c r="AF16998" s="28"/>
      <c r="AG16998" s="28"/>
      <c r="AH16998" s="28"/>
      <c r="AI16998" s="28"/>
      <c r="AJ16998" s="28"/>
      <c r="AK16998" s="28"/>
      <c r="AL16998" s="28"/>
      <c r="AM16998" s="28"/>
      <c r="AN16998" s="28"/>
      <c r="AO16998" s="28"/>
      <c r="AP16998" s="28"/>
      <c r="AQ16998" s="28"/>
      <c r="AR16998" s="28"/>
      <c r="AS16998" s="28"/>
      <c r="AT16998" s="28"/>
      <c r="AU16998" s="28"/>
    </row>
    <row r="16999" spans="9:47">
      <c r="I16999" s="57"/>
      <c r="J16999" s="57"/>
      <c r="Y16999" s="28"/>
      <c r="Z16999" s="28"/>
      <c r="AA16999" s="28"/>
      <c r="AB16999" s="28"/>
      <c r="AC16999" s="28"/>
      <c r="AD16999" s="28"/>
      <c r="AE16999" s="28"/>
      <c r="AF16999" s="28"/>
      <c r="AG16999" s="28"/>
      <c r="AH16999" s="28"/>
      <c r="AI16999" s="28"/>
      <c r="AJ16999" s="28"/>
      <c r="AK16999" s="28"/>
      <c r="AL16999" s="28"/>
      <c r="AM16999" s="28"/>
      <c r="AN16999" s="28"/>
      <c r="AO16999" s="28"/>
      <c r="AP16999" s="28"/>
      <c r="AQ16999" s="28"/>
      <c r="AR16999" s="28"/>
      <c r="AS16999" s="28"/>
      <c r="AT16999" s="28"/>
      <c r="AU16999" s="28"/>
    </row>
    <row r="17000" spans="9:47">
      <c r="I17000" s="57"/>
      <c r="J17000" s="57"/>
      <c r="Y17000" s="28"/>
      <c r="Z17000" s="28"/>
      <c r="AA17000" s="28"/>
      <c r="AB17000" s="28"/>
      <c r="AC17000" s="28"/>
      <c r="AD17000" s="28"/>
      <c r="AE17000" s="28"/>
      <c r="AF17000" s="28"/>
      <c r="AG17000" s="28"/>
      <c r="AH17000" s="28"/>
      <c r="AI17000" s="28"/>
      <c r="AJ17000" s="28"/>
      <c r="AK17000" s="28"/>
      <c r="AL17000" s="28"/>
      <c r="AM17000" s="28"/>
      <c r="AN17000" s="28"/>
      <c r="AO17000" s="28"/>
      <c r="AP17000" s="28"/>
      <c r="AQ17000" s="28"/>
      <c r="AR17000" s="28"/>
      <c r="AS17000" s="28"/>
      <c r="AT17000" s="28"/>
      <c r="AU17000" s="28"/>
    </row>
    <row r="17001" spans="9:47">
      <c r="I17001" s="57"/>
      <c r="J17001" s="57"/>
      <c r="Y17001" s="28"/>
      <c r="Z17001" s="28"/>
      <c r="AA17001" s="28"/>
      <c r="AB17001" s="28"/>
      <c r="AC17001" s="28"/>
      <c r="AD17001" s="28"/>
      <c r="AE17001" s="28"/>
      <c r="AF17001" s="28"/>
      <c r="AG17001" s="28"/>
      <c r="AH17001" s="28"/>
      <c r="AI17001" s="28"/>
      <c r="AJ17001" s="28"/>
      <c r="AK17001" s="28"/>
      <c r="AL17001" s="28"/>
      <c r="AM17001" s="28"/>
      <c r="AN17001" s="28"/>
      <c r="AO17001" s="28"/>
      <c r="AP17001" s="28"/>
      <c r="AQ17001" s="28"/>
      <c r="AR17001" s="28"/>
      <c r="AS17001" s="28"/>
      <c r="AT17001" s="28"/>
      <c r="AU17001" s="28"/>
    </row>
    <row r="17002" spans="9:47">
      <c r="I17002" s="57"/>
      <c r="J17002" s="57"/>
      <c r="Y17002" s="28"/>
      <c r="Z17002" s="28"/>
      <c r="AA17002" s="28"/>
      <c r="AB17002" s="28"/>
      <c r="AC17002" s="28"/>
      <c r="AD17002" s="28"/>
      <c r="AE17002" s="28"/>
      <c r="AF17002" s="28"/>
      <c r="AG17002" s="28"/>
      <c r="AH17002" s="28"/>
      <c r="AI17002" s="28"/>
      <c r="AJ17002" s="28"/>
      <c r="AK17002" s="28"/>
      <c r="AL17002" s="28"/>
      <c r="AM17002" s="28"/>
      <c r="AN17002" s="28"/>
      <c r="AO17002" s="28"/>
      <c r="AP17002" s="28"/>
      <c r="AQ17002" s="28"/>
      <c r="AR17002" s="28"/>
      <c r="AS17002" s="28"/>
      <c r="AT17002" s="28"/>
      <c r="AU17002" s="28"/>
    </row>
    <row r="17003" spans="9:47">
      <c r="I17003" s="57"/>
      <c r="J17003" s="57"/>
      <c r="Y17003" s="28"/>
      <c r="Z17003" s="28"/>
      <c r="AA17003" s="28"/>
      <c r="AB17003" s="28"/>
      <c r="AC17003" s="28"/>
      <c r="AD17003" s="28"/>
      <c r="AE17003" s="28"/>
      <c r="AF17003" s="28"/>
      <c r="AG17003" s="28"/>
      <c r="AH17003" s="28"/>
      <c r="AI17003" s="28"/>
      <c r="AJ17003" s="28"/>
      <c r="AK17003" s="28"/>
      <c r="AL17003" s="28"/>
      <c r="AM17003" s="28"/>
      <c r="AN17003" s="28"/>
      <c r="AO17003" s="28"/>
      <c r="AP17003" s="28"/>
      <c r="AQ17003" s="28"/>
      <c r="AR17003" s="28"/>
      <c r="AS17003" s="28"/>
      <c r="AT17003" s="28"/>
      <c r="AU17003" s="28"/>
    </row>
    <row r="17004" spans="9:47">
      <c r="I17004" s="57"/>
      <c r="J17004" s="57"/>
      <c r="Y17004" s="28"/>
      <c r="Z17004" s="28"/>
      <c r="AA17004" s="28"/>
      <c r="AB17004" s="28"/>
      <c r="AC17004" s="28"/>
      <c r="AD17004" s="28"/>
      <c r="AE17004" s="28"/>
      <c r="AF17004" s="28"/>
      <c r="AG17004" s="28"/>
      <c r="AH17004" s="28"/>
      <c r="AI17004" s="28"/>
      <c r="AJ17004" s="28"/>
      <c r="AK17004" s="28"/>
      <c r="AL17004" s="28"/>
      <c r="AM17004" s="28"/>
      <c r="AN17004" s="28"/>
      <c r="AO17004" s="28"/>
      <c r="AP17004" s="28"/>
      <c r="AQ17004" s="28"/>
      <c r="AR17004" s="28"/>
      <c r="AS17004" s="28"/>
      <c r="AT17004" s="28"/>
      <c r="AU17004" s="28"/>
    </row>
    <row r="17005" spans="9:47">
      <c r="I17005" s="57"/>
      <c r="J17005" s="57"/>
      <c r="Y17005" s="28"/>
      <c r="Z17005" s="28"/>
      <c r="AA17005" s="28"/>
      <c r="AB17005" s="28"/>
      <c r="AC17005" s="28"/>
      <c r="AD17005" s="28"/>
      <c r="AE17005" s="28"/>
      <c r="AF17005" s="28"/>
      <c r="AG17005" s="28"/>
      <c r="AH17005" s="28"/>
      <c r="AI17005" s="28"/>
      <c r="AJ17005" s="28"/>
      <c r="AK17005" s="28"/>
      <c r="AL17005" s="28"/>
      <c r="AM17005" s="28"/>
      <c r="AN17005" s="28"/>
      <c r="AO17005" s="28"/>
      <c r="AP17005" s="28"/>
      <c r="AQ17005" s="28"/>
      <c r="AR17005" s="28"/>
      <c r="AS17005" s="28"/>
      <c r="AT17005" s="28"/>
      <c r="AU17005" s="28"/>
    </row>
    <row r="17006" spans="9:47">
      <c r="I17006" s="57"/>
      <c r="J17006" s="57"/>
      <c r="Y17006" s="28"/>
      <c r="Z17006" s="28"/>
      <c r="AA17006" s="28"/>
      <c r="AB17006" s="28"/>
      <c r="AC17006" s="28"/>
      <c r="AD17006" s="28"/>
      <c r="AE17006" s="28"/>
      <c r="AF17006" s="28"/>
      <c r="AG17006" s="28"/>
      <c r="AH17006" s="28"/>
      <c r="AI17006" s="28"/>
      <c r="AJ17006" s="28"/>
      <c r="AK17006" s="28"/>
      <c r="AL17006" s="28"/>
      <c r="AM17006" s="28"/>
      <c r="AN17006" s="28"/>
      <c r="AO17006" s="28"/>
      <c r="AP17006" s="28"/>
      <c r="AQ17006" s="28"/>
      <c r="AR17006" s="28"/>
      <c r="AS17006" s="28"/>
      <c r="AT17006" s="28"/>
      <c r="AU17006" s="28"/>
    </row>
    <row r="17007" spans="9:47">
      <c r="I17007" s="57"/>
      <c r="J17007" s="57"/>
      <c r="Y17007" s="28"/>
      <c r="Z17007" s="28"/>
      <c r="AA17007" s="28"/>
      <c r="AB17007" s="28"/>
      <c r="AC17007" s="28"/>
      <c r="AD17007" s="28"/>
      <c r="AE17007" s="28"/>
      <c r="AF17007" s="28"/>
      <c r="AG17007" s="28"/>
      <c r="AH17007" s="28"/>
      <c r="AI17007" s="28"/>
      <c r="AJ17007" s="28"/>
      <c r="AK17007" s="28"/>
      <c r="AL17007" s="28"/>
      <c r="AM17007" s="28"/>
      <c r="AN17007" s="28"/>
      <c r="AO17007" s="28"/>
      <c r="AP17007" s="28"/>
      <c r="AQ17007" s="28"/>
      <c r="AR17007" s="28"/>
      <c r="AS17007" s="28"/>
      <c r="AT17007" s="28"/>
      <c r="AU17007" s="28"/>
    </row>
    <row r="17008" spans="9:47">
      <c r="I17008" s="57"/>
      <c r="J17008" s="57"/>
      <c r="Y17008" s="28"/>
      <c r="Z17008" s="28"/>
      <c r="AA17008" s="28"/>
      <c r="AB17008" s="28"/>
      <c r="AC17008" s="28"/>
      <c r="AD17008" s="28"/>
      <c r="AE17008" s="28"/>
      <c r="AF17008" s="28"/>
      <c r="AG17008" s="28"/>
      <c r="AH17008" s="28"/>
      <c r="AI17008" s="28"/>
      <c r="AJ17008" s="28"/>
      <c r="AK17008" s="28"/>
      <c r="AL17008" s="28"/>
      <c r="AM17008" s="28"/>
      <c r="AN17008" s="28"/>
      <c r="AO17008" s="28"/>
      <c r="AP17008" s="28"/>
      <c r="AQ17008" s="28"/>
      <c r="AR17008" s="28"/>
      <c r="AS17008" s="28"/>
      <c r="AT17008" s="28"/>
      <c r="AU17008" s="28"/>
    </row>
    <row r="17009" spans="9:47">
      <c r="I17009" s="57"/>
      <c r="J17009" s="57"/>
      <c r="Y17009" s="28"/>
      <c r="Z17009" s="28"/>
      <c r="AA17009" s="28"/>
      <c r="AB17009" s="28"/>
      <c r="AC17009" s="28"/>
      <c r="AD17009" s="28"/>
      <c r="AE17009" s="28"/>
      <c r="AF17009" s="28"/>
      <c r="AG17009" s="28"/>
      <c r="AH17009" s="28"/>
      <c r="AI17009" s="28"/>
      <c r="AJ17009" s="28"/>
      <c r="AK17009" s="28"/>
      <c r="AL17009" s="28"/>
      <c r="AM17009" s="28"/>
      <c r="AN17009" s="28"/>
      <c r="AO17009" s="28"/>
      <c r="AP17009" s="28"/>
      <c r="AQ17009" s="28"/>
      <c r="AR17009" s="28"/>
      <c r="AS17009" s="28"/>
      <c r="AT17009" s="28"/>
      <c r="AU17009" s="28"/>
    </row>
    <row r="17010" spans="9:47">
      <c r="I17010" s="57"/>
      <c r="J17010" s="57"/>
      <c r="Y17010" s="28"/>
      <c r="Z17010" s="28"/>
      <c r="AA17010" s="28"/>
      <c r="AB17010" s="28"/>
      <c r="AC17010" s="28"/>
      <c r="AD17010" s="28"/>
      <c r="AE17010" s="28"/>
      <c r="AF17010" s="28"/>
      <c r="AG17010" s="28"/>
      <c r="AH17010" s="28"/>
      <c r="AI17010" s="28"/>
      <c r="AJ17010" s="28"/>
      <c r="AK17010" s="28"/>
      <c r="AL17010" s="28"/>
      <c r="AM17010" s="28"/>
      <c r="AN17010" s="28"/>
      <c r="AO17010" s="28"/>
      <c r="AP17010" s="28"/>
      <c r="AQ17010" s="28"/>
      <c r="AR17010" s="28"/>
      <c r="AS17010" s="28"/>
      <c r="AT17010" s="28"/>
      <c r="AU17010" s="28"/>
    </row>
    <row r="17011" spans="9:47">
      <c r="I17011" s="57"/>
      <c r="J17011" s="57"/>
      <c r="Y17011" s="28"/>
      <c r="Z17011" s="28"/>
      <c r="AA17011" s="28"/>
      <c r="AB17011" s="28"/>
      <c r="AC17011" s="28"/>
      <c r="AD17011" s="28"/>
      <c r="AE17011" s="28"/>
      <c r="AF17011" s="28"/>
      <c r="AG17011" s="28"/>
      <c r="AH17011" s="28"/>
      <c r="AI17011" s="28"/>
      <c r="AJ17011" s="28"/>
      <c r="AK17011" s="28"/>
      <c r="AL17011" s="28"/>
      <c r="AM17011" s="28"/>
      <c r="AN17011" s="28"/>
      <c r="AO17011" s="28"/>
      <c r="AP17011" s="28"/>
      <c r="AQ17011" s="28"/>
      <c r="AR17011" s="28"/>
      <c r="AS17011" s="28"/>
      <c r="AT17011" s="28"/>
      <c r="AU17011" s="28"/>
    </row>
    <row r="17012" spans="9:47">
      <c r="I17012" s="57"/>
      <c r="J17012" s="57"/>
      <c r="Y17012" s="28"/>
      <c r="Z17012" s="28"/>
      <c r="AA17012" s="28"/>
      <c r="AB17012" s="28"/>
      <c r="AC17012" s="28"/>
      <c r="AD17012" s="28"/>
      <c r="AE17012" s="28"/>
      <c r="AF17012" s="28"/>
      <c r="AG17012" s="28"/>
      <c r="AH17012" s="28"/>
      <c r="AI17012" s="28"/>
      <c r="AJ17012" s="28"/>
      <c r="AK17012" s="28"/>
      <c r="AL17012" s="28"/>
      <c r="AM17012" s="28"/>
      <c r="AN17012" s="28"/>
      <c r="AO17012" s="28"/>
      <c r="AP17012" s="28"/>
      <c r="AQ17012" s="28"/>
      <c r="AR17012" s="28"/>
      <c r="AS17012" s="28"/>
      <c r="AT17012" s="28"/>
      <c r="AU17012" s="28"/>
    </row>
    <row r="17013" spans="9:47">
      <c r="I17013" s="57"/>
      <c r="J17013" s="57"/>
      <c r="Y17013" s="28"/>
      <c r="Z17013" s="28"/>
      <c r="AA17013" s="28"/>
      <c r="AB17013" s="28"/>
      <c r="AC17013" s="28"/>
      <c r="AD17013" s="28"/>
      <c r="AE17013" s="28"/>
      <c r="AF17013" s="28"/>
      <c r="AG17013" s="28"/>
      <c r="AH17013" s="28"/>
      <c r="AI17013" s="28"/>
      <c r="AJ17013" s="28"/>
      <c r="AK17013" s="28"/>
      <c r="AL17013" s="28"/>
      <c r="AM17013" s="28"/>
      <c r="AN17013" s="28"/>
      <c r="AO17013" s="28"/>
      <c r="AP17013" s="28"/>
      <c r="AQ17013" s="28"/>
      <c r="AR17013" s="28"/>
      <c r="AS17013" s="28"/>
      <c r="AT17013" s="28"/>
      <c r="AU17013" s="28"/>
    </row>
    <row r="17014" spans="9:47">
      <c r="I17014" s="57"/>
      <c r="J17014" s="57"/>
      <c r="Y17014" s="28"/>
      <c r="Z17014" s="28"/>
      <c r="AA17014" s="28"/>
      <c r="AB17014" s="28"/>
      <c r="AC17014" s="28"/>
      <c r="AD17014" s="28"/>
      <c r="AE17014" s="28"/>
      <c r="AF17014" s="28"/>
      <c r="AG17014" s="28"/>
      <c r="AH17014" s="28"/>
      <c r="AI17014" s="28"/>
      <c r="AJ17014" s="28"/>
      <c r="AK17014" s="28"/>
      <c r="AL17014" s="28"/>
      <c r="AM17014" s="28"/>
      <c r="AN17014" s="28"/>
      <c r="AO17014" s="28"/>
      <c r="AP17014" s="28"/>
      <c r="AQ17014" s="28"/>
      <c r="AR17014" s="28"/>
      <c r="AS17014" s="28"/>
      <c r="AT17014" s="28"/>
      <c r="AU17014" s="28"/>
    </row>
    <row r="17015" spans="9:47">
      <c r="I17015" s="57"/>
      <c r="J17015" s="57"/>
      <c r="Y17015" s="28"/>
      <c r="Z17015" s="28"/>
      <c r="AA17015" s="28"/>
      <c r="AB17015" s="28"/>
      <c r="AC17015" s="28"/>
      <c r="AD17015" s="28"/>
      <c r="AE17015" s="28"/>
      <c r="AF17015" s="28"/>
      <c r="AG17015" s="28"/>
      <c r="AH17015" s="28"/>
      <c r="AI17015" s="28"/>
      <c r="AJ17015" s="28"/>
      <c r="AK17015" s="28"/>
      <c r="AL17015" s="28"/>
      <c r="AM17015" s="28"/>
      <c r="AN17015" s="28"/>
      <c r="AO17015" s="28"/>
      <c r="AP17015" s="28"/>
      <c r="AQ17015" s="28"/>
      <c r="AR17015" s="28"/>
      <c r="AS17015" s="28"/>
      <c r="AT17015" s="28"/>
      <c r="AU17015" s="28"/>
    </row>
    <row r="17016" spans="9:47">
      <c r="I17016" s="57"/>
      <c r="J17016" s="57"/>
      <c r="Y17016" s="28"/>
      <c r="Z17016" s="28"/>
      <c r="AA17016" s="28"/>
      <c r="AB17016" s="28"/>
      <c r="AC17016" s="28"/>
      <c r="AD17016" s="28"/>
      <c r="AE17016" s="28"/>
      <c r="AF17016" s="28"/>
      <c r="AG17016" s="28"/>
      <c r="AH17016" s="28"/>
      <c r="AI17016" s="28"/>
      <c r="AJ17016" s="28"/>
      <c r="AK17016" s="28"/>
      <c r="AL17016" s="28"/>
      <c r="AM17016" s="28"/>
      <c r="AN17016" s="28"/>
      <c r="AO17016" s="28"/>
      <c r="AP17016" s="28"/>
      <c r="AQ17016" s="28"/>
      <c r="AR17016" s="28"/>
      <c r="AS17016" s="28"/>
      <c r="AT17016" s="28"/>
      <c r="AU17016" s="28"/>
    </row>
    <row r="17017" spans="9:47">
      <c r="I17017" s="57"/>
      <c r="J17017" s="57"/>
      <c r="Y17017" s="28"/>
      <c r="Z17017" s="28"/>
      <c r="AA17017" s="28"/>
      <c r="AB17017" s="28"/>
      <c r="AC17017" s="28"/>
      <c r="AD17017" s="28"/>
      <c r="AE17017" s="28"/>
      <c r="AF17017" s="28"/>
      <c r="AG17017" s="28"/>
      <c r="AH17017" s="28"/>
      <c r="AI17017" s="28"/>
      <c r="AJ17017" s="28"/>
      <c r="AK17017" s="28"/>
      <c r="AL17017" s="28"/>
      <c r="AM17017" s="28"/>
      <c r="AN17017" s="28"/>
      <c r="AO17017" s="28"/>
      <c r="AP17017" s="28"/>
      <c r="AQ17017" s="28"/>
      <c r="AR17017" s="28"/>
      <c r="AS17017" s="28"/>
      <c r="AT17017" s="28"/>
      <c r="AU17017" s="28"/>
    </row>
    <row r="17018" spans="9:47">
      <c r="I17018" s="57"/>
      <c r="J17018" s="57"/>
      <c r="Y17018" s="28"/>
      <c r="Z17018" s="28"/>
      <c r="AA17018" s="28"/>
      <c r="AB17018" s="28"/>
      <c r="AC17018" s="28"/>
      <c r="AD17018" s="28"/>
      <c r="AE17018" s="28"/>
      <c r="AF17018" s="28"/>
      <c r="AG17018" s="28"/>
      <c r="AH17018" s="28"/>
      <c r="AI17018" s="28"/>
      <c r="AJ17018" s="28"/>
      <c r="AK17018" s="28"/>
      <c r="AL17018" s="28"/>
      <c r="AM17018" s="28"/>
      <c r="AN17018" s="28"/>
      <c r="AO17018" s="28"/>
      <c r="AP17018" s="28"/>
      <c r="AQ17018" s="28"/>
      <c r="AR17018" s="28"/>
      <c r="AS17018" s="28"/>
      <c r="AT17018" s="28"/>
      <c r="AU17018" s="28"/>
    </row>
    <row r="17019" spans="9:47">
      <c r="I17019" s="57"/>
      <c r="J17019" s="57"/>
      <c r="Y17019" s="28"/>
      <c r="Z17019" s="28"/>
      <c r="AA17019" s="28"/>
      <c r="AB17019" s="28"/>
      <c r="AC17019" s="28"/>
      <c r="AD17019" s="28"/>
      <c r="AE17019" s="28"/>
      <c r="AF17019" s="28"/>
      <c r="AG17019" s="28"/>
      <c r="AH17019" s="28"/>
      <c r="AI17019" s="28"/>
      <c r="AJ17019" s="28"/>
      <c r="AK17019" s="28"/>
      <c r="AL17019" s="28"/>
      <c r="AM17019" s="28"/>
      <c r="AN17019" s="28"/>
      <c r="AO17019" s="28"/>
      <c r="AP17019" s="28"/>
      <c r="AQ17019" s="28"/>
      <c r="AR17019" s="28"/>
      <c r="AS17019" s="28"/>
      <c r="AT17019" s="28"/>
      <c r="AU17019" s="28"/>
    </row>
    <row r="17020" spans="9:47">
      <c r="I17020" s="57"/>
      <c r="J17020" s="57"/>
      <c r="Y17020" s="28"/>
      <c r="Z17020" s="28"/>
      <c r="AA17020" s="28"/>
      <c r="AB17020" s="28"/>
      <c r="AC17020" s="28"/>
      <c r="AD17020" s="28"/>
      <c r="AE17020" s="28"/>
      <c r="AF17020" s="28"/>
      <c r="AG17020" s="28"/>
      <c r="AH17020" s="28"/>
      <c r="AI17020" s="28"/>
      <c r="AJ17020" s="28"/>
      <c r="AK17020" s="28"/>
      <c r="AL17020" s="28"/>
      <c r="AM17020" s="28"/>
      <c r="AN17020" s="28"/>
      <c r="AO17020" s="28"/>
      <c r="AP17020" s="28"/>
      <c r="AQ17020" s="28"/>
      <c r="AR17020" s="28"/>
      <c r="AS17020" s="28"/>
      <c r="AT17020" s="28"/>
      <c r="AU17020" s="28"/>
    </row>
    <row r="17021" spans="9:47">
      <c r="I17021" s="57"/>
      <c r="J17021" s="57"/>
      <c r="Y17021" s="28"/>
      <c r="Z17021" s="28"/>
      <c r="AA17021" s="28"/>
      <c r="AB17021" s="28"/>
      <c r="AC17021" s="28"/>
      <c r="AD17021" s="28"/>
      <c r="AE17021" s="28"/>
      <c r="AF17021" s="28"/>
      <c r="AG17021" s="28"/>
      <c r="AH17021" s="28"/>
      <c r="AI17021" s="28"/>
      <c r="AJ17021" s="28"/>
      <c r="AK17021" s="28"/>
      <c r="AL17021" s="28"/>
      <c r="AM17021" s="28"/>
      <c r="AN17021" s="28"/>
      <c r="AO17021" s="28"/>
      <c r="AP17021" s="28"/>
      <c r="AQ17021" s="28"/>
      <c r="AR17021" s="28"/>
      <c r="AS17021" s="28"/>
      <c r="AT17021" s="28"/>
      <c r="AU17021" s="28"/>
    </row>
    <row r="17022" spans="9:47">
      <c r="I17022" s="57"/>
      <c r="J17022" s="57"/>
      <c r="Y17022" s="28"/>
      <c r="Z17022" s="28"/>
      <c r="AA17022" s="28"/>
      <c r="AB17022" s="28"/>
      <c r="AC17022" s="28"/>
      <c r="AD17022" s="28"/>
      <c r="AE17022" s="28"/>
      <c r="AF17022" s="28"/>
      <c r="AG17022" s="28"/>
      <c r="AH17022" s="28"/>
      <c r="AI17022" s="28"/>
      <c r="AJ17022" s="28"/>
      <c r="AK17022" s="28"/>
      <c r="AL17022" s="28"/>
      <c r="AM17022" s="28"/>
      <c r="AN17022" s="28"/>
      <c r="AO17022" s="28"/>
      <c r="AP17022" s="28"/>
      <c r="AQ17022" s="28"/>
      <c r="AR17022" s="28"/>
      <c r="AS17022" s="28"/>
      <c r="AT17022" s="28"/>
      <c r="AU17022" s="28"/>
    </row>
    <row r="17023" spans="9:47">
      <c r="I17023" s="57"/>
      <c r="J17023" s="57"/>
      <c r="Y17023" s="28"/>
      <c r="Z17023" s="28"/>
      <c r="AA17023" s="28"/>
      <c r="AB17023" s="28"/>
      <c r="AC17023" s="28"/>
      <c r="AD17023" s="28"/>
      <c r="AE17023" s="28"/>
      <c r="AF17023" s="28"/>
      <c r="AG17023" s="28"/>
      <c r="AH17023" s="28"/>
      <c r="AI17023" s="28"/>
      <c r="AJ17023" s="28"/>
      <c r="AK17023" s="28"/>
      <c r="AL17023" s="28"/>
      <c r="AM17023" s="28"/>
      <c r="AN17023" s="28"/>
      <c r="AO17023" s="28"/>
      <c r="AP17023" s="28"/>
      <c r="AQ17023" s="28"/>
      <c r="AR17023" s="28"/>
      <c r="AS17023" s="28"/>
      <c r="AT17023" s="28"/>
      <c r="AU17023" s="28"/>
    </row>
    <row r="17024" spans="9:47">
      <c r="I17024" s="57"/>
      <c r="J17024" s="57"/>
      <c r="Y17024" s="28"/>
      <c r="Z17024" s="28"/>
      <c r="AA17024" s="28"/>
      <c r="AB17024" s="28"/>
      <c r="AC17024" s="28"/>
      <c r="AD17024" s="28"/>
      <c r="AE17024" s="28"/>
      <c r="AF17024" s="28"/>
      <c r="AG17024" s="28"/>
      <c r="AH17024" s="28"/>
      <c r="AI17024" s="28"/>
      <c r="AJ17024" s="28"/>
      <c r="AK17024" s="28"/>
      <c r="AL17024" s="28"/>
      <c r="AM17024" s="28"/>
      <c r="AN17024" s="28"/>
      <c r="AO17024" s="28"/>
      <c r="AP17024" s="28"/>
      <c r="AQ17024" s="28"/>
      <c r="AR17024" s="28"/>
      <c r="AS17024" s="28"/>
      <c r="AT17024" s="28"/>
      <c r="AU17024" s="28"/>
    </row>
    <row r="17025" spans="9:47">
      <c r="I17025" s="57"/>
      <c r="J17025" s="57"/>
      <c r="Y17025" s="28"/>
      <c r="Z17025" s="28"/>
      <c r="AA17025" s="28"/>
      <c r="AB17025" s="28"/>
      <c r="AC17025" s="28"/>
      <c r="AD17025" s="28"/>
      <c r="AE17025" s="28"/>
      <c r="AF17025" s="28"/>
      <c r="AG17025" s="28"/>
      <c r="AH17025" s="28"/>
      <c r="AI17025" s="28"/>
      <c r="AJ17025" s="28"/>
      <c r="AK17025" s="28"/>
      <c r="AL17025" s="28"/>
      <c r="AM17025" s="28"/>
      <c r="AN17025" s="28"/>
      <c r="AO17025" s="28"/>
      <c r="AP17025" s="28"/>
      <c r="AQ17025" s="28"/>
      <c r="AR17025" s="28"/>
      <c r="AS17025" s="28"/>
      <c r="AT17025" s="28"/>
      <c r="AU17025" s="28"/>
    </row>
    <row r="17026" spans="9:47">
      <c r="I17026" s="57"/>
      <c r="J17026" s="57"/>
      <c r="Y17026" s="28"/>
      <c r="Z17026" s="28"/>
      <c r="AA17026" s="28"/>
      <c r="AB17026" s="28"/>
      <c r="AC17026" s="28"/>
      <c r="AD17026" s="28"/>
      <c r="AE17026" s="28"/>
      <c r="AF17026" s="28"/>
      <c r="AG17026" s="28"/>
      <c r="AH17026" s="28"/>
      <c r="AI17026" s="28"/>
      <c r="AJ17026" s="28"/>
      <c r="AK17026" s="28"/>
      <c r="AL17026" s="28"/>
      <c r="AM17026" s="28"/>
      <c r="AN17026" s="28"/>
      <c r="AO17026" s="28"/>
      <c r="AP17026" s="28"/>
      <c r="AQ17026" s="28"/>
      <c r="AR17026" s="28"/>
      <c r="AS17026" s="28"/>
      <c r="AT17026" s="28"/>
      <c r="AU17026" s="28"/>
    </row>
    <row r="17027" spans="9:47">
      <c r="I17027" s="57"/>
      <c r="J17027" s="57"/>
      <c r="Y17027" s="28"/>
      <c r="Z17027" s="28"/>
      <c r="AA17027" s="28"/>
      <c r="AB17027" s="28"/>
      <c r="AC17027" s="28"/>
      <c r="AD17027" s="28"/>
      <c r="AE17027" s="28"/>
      <c r="AF17027" s="28"/>
      <c r="AG17027" s="28"/>
      <c r="AH17027" s="28"/>
      <c r="AI17027" s="28"/>
      <c r="AJ17027" s="28"/>
      <c r="AK17027" s="28"/>
      <c r="AL17027" s="28"/>
      <c r="AM17027" s="28"/>
      <c r="AN17027" s="28"/>
      <c r="AO17027" s="28"/>
      <c r="AP17027" s="28"/>
      <c r="AQ17027" s="28"/>
      <c r="AR17027" s="28"/>
      <c r="AS17027" s="28"/>
      <c r="AT17027" s="28"/>
      <c r="AU17027" s="28"/>
    </row>
    <row r="17028" spans="9:47">
      <c r="I17028" s="57"/>
      <c r="J17028" s="57"/>
      <c r="Y17028" s="28"/>
      <c r="Z17028" s="28"/>
      <c r="AA17028" s="28"/>
      <c r="AB17028" s="28"/>
      <c r="AC17028" s="28"/>
      <c r="AD17028" s="28"/>
      <c r="AE17028" s="28"/>
      <c r="AF17028" s="28"/>
      <c r="AG17028" s="28"/>
      <c r="AH17028" s="28"/>
      <c r="AI17028" s="28"/>
      <c r="AJ17028" s="28"/>
      <c r="AK17028" s="28"/>
      <c r="AL17028" s="28"/>
      <c r="AM17028" s="28"/>
      <c r="AN17028" s="28"/>
      <c r="AO17028" s="28"/>
      <c r="AP17028" s="28"/>
      <c r="AQ17028" s="28"/>
      <c r="AR17028" s="28"/>
      <c r="AS17028" s="28"/>
      <c r="AT17028" s="28"/>
      <c r="AU17028" s="28"/>
    </row>
    <row r="17029" spans="9:47">
      <c r="I17029" s="57"/>
      <c r="J17029" s="57"/>
      <c r="Y17029" s="28"/>
      <c r="Z17029" s="28"/>
      <c r="AA17029" s="28"/>
      <c r="AB17029" s="28"/>
      <c r="AC17029" s="28"/>
      <c r="AD17029" s="28"/>
      <c r="AE17029" s="28"/>
      <c r="AF17029" s="28"/>
      <c r="AG17029" s="28"/>
      <c r="AH17029" s="28"/>
      <c r="AI17029" s="28"/>
      <c r="AJ17029" s="28"/>
      <c r="AK17029" s="28"/>
      <c r="AL17029" s="28"/>
      <c r="AM17029" s="28"/>
      <c r="AN17029" s="28"/>
      <c r="AO17029" s="28"/>
      <c r="AP17029" s="28"/>
      <c r="AQ17029" s="28"/>
      <c r="AR17029" s="28"/>
      <c r="AS17029" s="28"/>
      <c r="AT17029" s="28"/>
      <c r="AU17029" s="28"/>
    </row>
    <row r="17030" spans="9:47">
      <c r="I17030" s="57"/>
      <c r="J17030" s="57"/>
      <c r="Y17030" s="28"/>
      <c r="Z17030" s="28"/>
      <c r="AA17030" s="28"/>
      <c r="AB17030" s="28"/>
      <c r="AC17030" s="28"/>
      <c r="AD17030" s="28"/>
      <c r="AE17030" s="28"/>
      <c r="AF17030" s="28"/>
      <c r="AG17030" s="28"/>
      <c r="AH17030" s="28"/>
      <c r="AI17030" s="28"/>
      <c r="AJ17030" s="28"/>
      <c r="AK17030" s="28"/>
      <c r="AL17030" s="28"/>
      <c r="AM17030" s="28"/>
      <c r="AN17030" s="28"/>
      <c r="AO17030" s="28"/>
      <c r="AP17030" s="28"/>
      <c r="AQ17030" s="28"/>
      <c r="AR17030" s="28"/>
      <c r="AS17030" s="28"/>
      <c r="AT17030" s="28"/>
      <c r="AU17030" s="28"/>
    </row>
    <row r="17031" spans="9:47">
      <c r="I17031" s="57"/>
      <c r="J17031" s="57"/>
      <c r="Y17031" s="28"/>
      <c r="Z17031" s="28"/>
      <c r="AA17031" s="28"/>
      <c r="AB17031" s="28"/>
      <c r="AC17031" s="28"/>
      <c r="AD17031" s="28"/>
      <c r="AE17031" s="28"/>
      <c r="AF17031" s="28"/>
      <c r="AG17031" s="28"/>
      <c r="AH17031" s="28"/>
      <c r="AI17031" s="28"/>
      <c r="AJ17031" s="28"/>
      <c r="AK17031" s="28"/>
      <c r="AL17031" s="28"/>
      <c r="AM17031" s="28"/>
      <c r="AN17031" s="28"/>
      <c r="AO17031" s="28"/>
      <c r="AP17031" s="28"/>
      <c r="AQ17031" s="28"/>
      <c r="AR17031" s="28"/>
      <c r="AS17031" s="28"/>
      <c r="AT17031" s="28"/>
      <c r="AU17031" s="28"/>
    </row>
    <row r="17032" spans="9:47">
      <c r="I17032" s="57"/>
      <c r="J17032" s="57"/>
      <c r="Y17032" s="28"/>
      <c r="Z17032" s="28"/>
      <c r="AA17032" s="28"/>
      <c r="AB17032" s="28"/>
      <c r="AC17032" s="28"/>
      <c r="AD17032" s="28"/>
      <c r="AE17032" s="28"/>
      <c r="AF17032" s="28"/>
      <c r="AG17032" s="28"/>
      <c r="AH17032" s="28"/>
      <c r="AI17032" s="28"/>
      <c r="AJ17032" s="28"/>
      <c r="AK17032" s="28"/>
      <c r="AL17032" s="28"/>
      <c r="AM17032" s="28"/>
      <c r="AN17032" s="28"/>
      <c r="AO17032" s="28"/>
      <c r="AP17032" s="28"/>
      <c r="AQ17032" s="28"/>
      <c r="AR17032" s="28"/>
      <c r="AS17032" s="28"/>
      <c r="AT17032" s="28"/>
      <c r="AU17032" s="28"/>
    </row>
    <row r="17033" spans="9:47">
      <c r="I17033" s="57"/>
      <c r="J17033" s="57"/>
      <c r="Y17033" s="28"/>
      <c r="Z17033" s="28"/>
      <c r="AA17033" s="28"/>
      <c r="AB17033" s="28"/>
      <c r="AC17033" s="28"/>
      <c r="AD17033" s="28"/>
      <c r="AE17033" s="28"/>
      <c r="AF17033" s="28"/>
      <c r="AG17033" s="28"/>
      <c r="AH17033" s="28"/>
      <c r="AI17033" s="28"/>
      <c r="AJ17033" s="28"/>
      <c r="AK17033" s="28"/>
      <c r="AL17033" s="28"/>
      <c r="AM17033" s="28"/>
      <c r="AN17033" s="28"/>
      <c r="AO17033" s="28"/>
      <c r="AP17033" s="28"/>
      <c r="AQ17033" s="28"/>
      <c r="AR17033" s="28"/>
      <c r="AS17033" s="28"/>
      <c r="AT17033" s="28"/>
      <c r="AU17033" s="28"/>
    </row>
    <row r="17034" spans="9:47">
      <c r="I17034" s="57"/>
      <c r="J17034" s="57"/>
      <c r="Y17034" s="28"/>
      <c r="Z17034" s="28"/>
      <c r="AA17034" s="28"/>
      <c r="AB17034" s="28"/>
      <c r="AC17034" s="28"/>
      <c r="AD17034" s="28"/>
      <c r="AE17034" s="28"/>
      <c r="AF17034" s="28"/>
      <c r="AG17034" s="28"/>
      <c r="AH17034" s="28"/>
      <c r="AI17034" s="28"/>
      <c r="AJ17034" s="28"/>
      <c r="AK17034" s="28"/>
      <c r="AL17034" s="28"/>
      <c r="AM17034" s="28"/>
      <c r="AN17034" s="28"/>
      <c r="AO17034" s="28"/>
      <c r="AP17034" s="28"/>
      <c r="AQ17034" s="28"/>
      <c r="AR17034" s="28"/>
      <c r="AS17034" s="28"/>
      <c r="AT17034" s="28"/>
      <c r="AU17034" s="28"/>
    </row>
    <row r="17035" spans="9:47">
      <c r="I17035" s="57"/>
      <c r="J17035" s="57"/>
      <c r="Y17035" s="28"/>
      <c r="Z17035" s="28"/>
      <c r="AA17035" s="28"/>
      <c r="AB17035" s="28"/>
      <c r="AC17035" s="28"/>
      <c r="AD17035" s="28"/>
      <c r="AE17035" s="28"/>
      <c r="AF17035" s="28"/>
      <c r="AG17035" s="28"/>
      <c r="AH17035" s="28"/>
      <c r="AI17035" s="28"/>
      <c r="AJ17035" s="28"/>
      <c r="AK17035" s="28"/>
      <c r="AL17035" s="28"/>
      <c r="AM17035" s="28"/>
      <c r="AN17035" s="28"/>
      <c r="AO17035" s="28"/>
      <c r="AP17035" s="28"/>
      <c r="AQ17035" s="28"/>
      <c r="AR17035" s="28"/>
      <c r="AS17035" s="28"/>
      <c r="AT17035" s="28"/>
      <c r="AU17035" s="28"/>
    </row>
    <row r="17036" spans="9:47">
      <c r="I17036" s="57"/>
      <c r="J17036" s="57"/>
      <c r="Y17036" s="28"/>
      <c r="Z17036" s="28"/>
      <c r="AA17036" s="28"/>
      <c r="AB17036" s="28"/>
      <c r="AC17036" s="28"/>
      <c r="AD17036" s="28"/>
      <c r="AE17036" s="28"/>
      <c r="AF17036" s="28"/>
      <c r="AG17036" s="28"/>
      <c r="AH17036" s="28"/>
      <c r="AI17036" s="28"/>
      <c r="AJ17036" s="28"/>
      <c r="AK17036" s="28"/>
      <c r="AL17036" s="28"/>
      <c r="AM17036" s="28"/>
      <c r="AN17036" s="28"/>
      <c r="AO17036" s="28"/>
      <c r="AP17036" s="28"/>
      <c r="AQ17036" s="28"/>
      <c r="AR17036" s="28"/>
      <c r="AS17036" s="28"/>
      <c r="AT17036" s="28"/>
      <c r="AU17036" s="28"/>
    </row>
    <row r="17037" spans="9:47">
      <c r="I17037" s="57"/>
      <c r="J17037" s="57"/>
      <c r="Y17037" s="28"/>
      <c r="Z17037" s="28"/>
      <c r="AA17037" s="28"/>
      <c r="AB17037" s="28"/>
      <c r="AC17037" s="28"/>
      <c r="AD17037" s="28"/>
      <c r="AE17037" s="28"/>
      <c r="AF17037" s="28"/>
      <c r="AG17037" s="28"/>
      <c r="AH17037" s="28"/>
      <c r="AI17037" s="28"/>
      <c r="AJ17037" s="28"/>
      <c r="AK17037" s="28"/>
      <c r="AL17037" s="28"/>
      <c r="AM17037" s="28"/>
      <c r="AN17037" s="28"/>
      <c r="AO17037" s="28"/>
      <c r="AP17037" s="28"/>
      <c r="AQ17037" s="28"/>
      <c r="AR17037" s="28"/>
      <c r="AS17037" s="28"/>
      <c r="AT17037" s="28"/>
      <c r="AU17037" s="28"/>
    </row>
    <row r="17038" spans="9:47">
      <c r="I17038" s="57"/>
      <c r="J17038" s="57"/>
      <c r="Y17038" s="28"/>
      <c r="Z17038" s="28"/>
      <c r="AA17038" s="28"/>
      <c r="AB17038" s="28"/>
      <c r="AC17038" s="28"/>
      <c r="AD17038" s="28"/>
      <c r="AE17038" s="28"/>
      <c r="AF17038" s="28"/>
      <c r="AG17038" s="28"/>
      <c r="AH17038" s="28"/>
      <c r="AI17038" s="28"/>
      <c r="AJ17038" s="28"/>
      <c r="AK17038" s="28"/>
      <c r="AL17038" s="28"/>
      <c r="AM17038" s="28"/>
      <c r="AN17038" s="28"/>
      <c r="AO17038" s="28"/>
      <c r="AP17038" s="28"/>
      <c r="AQ17038" s="28"/>
      <c r="AR17038" s="28"/>
      <c r="AS17038" s="28"/>
      <c r="AT17038" s="28"/>
      <c r="AU17038" s="28"/>
    </row>
    <row r="17039" spans="9:47">
      <c r="I17039" s="57"/>
      <c r="J17039" s="57"/>
      <c r="Y17039" s="28"/>
      <c r="Z17039" s="28"/>
      <c r="AA17039" s="28"/>
      <c r="AB17039" s="28"/>
      <c r="AC17039" s="28"/>
      <c r="AD17039" s="28"/>
      <c r="AE17039" s="28"/>
      <c r="AF17039" s="28"/>
      <c r="AG17039" s="28"/>
      <c r="AH17039" s="28"/>
      <c r="AI17039" s="28"/>
      <c r="AJ17039" s="28"/>
      <c r="AK17039" s="28"/>
      <c r="AL17039" s="28"/>
      <c r="AM17039" s="28"/>
      <c r="AN17039" s="28"/>
      <c r="AO17039" s="28"/>
      <c r="AP17039" s="28"/>
      <c r="AQ17039" s="28"/>
      <c r="AR17039" s="28"/>
      <c r="AS17039" s="28"/>
      <c r="AT17039" s="28"/>
      <c r="AU17039" s="28"/>
    </row>
    <row r="17040" spans="9:47">
      <c r="I17040" s="57"/>
      <c r="J17040" s="57"/>
      <c r="Y17040" s="28"/>
      <c r="Z17040" s="28"/>
      <c r="AA17040" s="28"/>
      <c r="AB17040" s="28"/>
      <c r="AC17040" s="28"/>
      <c r="AD17040" s="28"/>
      <c r="AE17040" s="28"/>
      <c r="AF17040" s="28"/>
      <c r="AG17040" s="28"/>
      <c r="AH17040" s="28"/>
      <c r="AI17040" s="28"/>
      <c r="AJ17040" s="28"/>
      <c r="AK17040" s="28"/>
      <c r="AL17040" s="28"/>
      <c r="AM17040" s="28"/>
      <c r="AN17040" s="28"/>
      <c r="AO17040" s="28"/>
      <c r="AP17040" s="28"/>
      <c r="AQ17040" s="28"/>
      <c r="AR17040" s="28"/>
      <c r="AS17040" s="28"/>
      <c r="AT17040" s="28"/>
      <c r="AU17040" s="28"/>
    </row>
    <row r="17041" spans="9:47">
      <c r="I17041" s="57"/>
      <c r="J17041" s="57"/>
      <c r="Y17041" s="28"/>
      <c r="Z17041" s="28"/>
      <c r="AA17041" s="28"/>
      <c r="AB17041" s="28"/>
      <c r="AC17041" s="28"/>
      <c r="AD17041" s="28"/>
      <c r="AE17041" s="28"/>
      <c r="AF17041" s="28"/>
      <c r="AG17041" s="28"/>
      <c r="AH17041" s="28"/>
      <c r="AI17041" s="28"/>
      <c r="AJ17041" s="28"/>
      <c r="AK17041" s="28"/>
      <c r="AL17041" s="28"/>
      <c r="AM17041" s="28"/>
      <c r="AN17041" s="28"/>
      <c r="AO17041" s="28"/>
      <c r="AP17041" s="28"/>
      <c r="AQ17041" s="28"/>
      <c r="AR17041" s="28"/>
      <c r="AS17041" s="28"/>
      <c r="AT17041" s="28"/>
      <c r="AU17041" s="28"/>
    </row>
    <row r="17042" spans="9:47">
      <c r="I17042" s="57"/>
      <c r="J17042" s="57"/>
      <c r="Y17042" s="28"/>
      <c r="Z17042" s="28"/>
      <c r="AA17042" s="28"/>
      <c r="AB17042" s="28"/>
      <c r="AC17042" s="28"/>
      <c r="AD17042" s="28"/>
      <c r="AE17042" s="28"/>
      <c r="AF17042" s="28"/>
      <c r="AG17042" s="28"/>
      <c r="AH17042" s="28"/>
      <c r="AI17042" s="28"/>
      <c r="AJ17042" s="28"/>
      <c r="AK17042" s="28"/>
      <c r="AL17042" s="28"/>
      <c r="AM17042" s="28"/>
      <c r="AN17042" s="28"/>
      <c r="AO17042" s="28"/>
      <c r="AP17042" s="28"/>
      <c r="AQ17042" s="28"/>
      <c r="AR17042" s="28"/>
      <c r="AS17042" s="28"/>
      <c r="AT17042" s="28"/>
      <c r="AU17042" s="28"/>
    </row>
    <row r="17043" spans="9:47">
      <c r="I17043" s="57"/>
      <c r="J17043" s="57"/>
      <c r="Y17043" s="28"/>
      <c r="Z17043" s="28"/>
      <c r="AA17043" s="28"/>
      <c r="AB17043" s="28"/>
      <c r="AC17043" s="28"/>
      <c r="AD17043" s="28"/>
      <c r="AE17043" s="28"/>
      <c r="AF17043" s="28"/>
      <c r="AG17043" s="28"/>
      <c r="AH17043" s="28"/>
      <c r="AI17043" s="28"/>
      <c r="AJ17043" s="28"/>
      <c r="AK17043" s="28"/>
      <c r="AL17043" s="28"/>
      <c r="AM17043" s="28"/>
      <c r="AN17043" s="28"/>
      <c r="AO17043" s="28"/>
      <c r="AP17043" s="28"/>
      <c r="AQ17043" s="28"/>
      <c r="AR17043" s="28"/>
      <c r="AS17043" s="28"/>
      <c r="AT17043" s="28"/>
      <c r="AU17043" s="28"/>
    </row>
    <row r="17044" spans="9:47">
      <c r="I17044" s="57"/>
      <c r="J17044" s="57"/>
      <c r="Y17044" s="28"/>
      <c r="Z17044" s="28"/>
      <c r="AA17044" s="28"/>
      <c r="AB17044" s="28"/>
      <c r="AC17044" s="28"/>
      <c r="AD17044" s="28"/>
      <c r="AE17044" s="28"/>
      <c r="AF17044" s="28"/>
      <c r="AG17044" s="28"/>
      <c r="AH17044" s="28"/>
      <c r="AI17044" s="28"/>
      <c r="AJ17044" s="28"/>
      <c r="AK17044" s="28"/>
      <c r="AL17044" s="28"/>
      <c r="AM17044" s="28"/>
      <c r="AN17044" s="28"/>
      <c r="AO17044" s="28"/>
      <c r="AP17044" s="28"/>
      <c r="AQ17044" s="28"/>
      <c r="AR17044" s="28"/>
      <c r="AS17044" s="28"/>
      <c r="AT17044" s="28"/>
      <c r="AU17044" s="28"/>
    </row>
    <row r="17045" spans="9:47">
      <c r="I17045" s="57"/>
      <c r="J17045" s="57"/>
      <c r="Y17045" s="28"/>
      <c r="Z17045" s="28"/>
      <c r="AA17045" s="28"/>
      <c r="AB17045" s="28"/>
      <c r="AC17045" s="28"/>
      <c r="AD17045" s="28"/>
      <c r="AE17045" s="28"/>
      <c r="AF17045" s="28"/>
      <c r="AG17045" s="28"/>
      <c r="AH17045" s="28"/>
      <c r="AI17045" s="28"/>
      <c r="AJ17045" s="28"/>
      <c r="AK17045" s="28"/>
      <c r="AL17045" s="28"/>
      <c r="AM17045" s="28"/>
      <c r="AN17045" s="28"/>
      <c r="AO17045" s="28"/>
      <c r="AP17045" s="28"/>
      <c r="AQ17045" s="28"/>
      <c r="AR17045" s="28"/>
      <c r="AS17045" s="28"/>
      <c r="AT17045" s="28"/>
      <c r="AU17045" s="28"/>
    </row>
    <row r="17046" spans="9:47">
      <c r="I17046" s="57"/>
      <c r="J17046" s="57"/>
      <c r="Y17046" s="28"/>
      <c r="Z17046" s="28"/>
      <c r="AA17046" s="28"/>
      <c r="AB17046" s="28"/>
      <c r="AC17046" s="28"/>
      <c r="AD17046" s="28"/>
      <c r="AE17046" s="28"/>
      <c r="AF17046" s="28"/>
      <c r="AG17046" s="28"/>
      <c r="AH17046" s="28"/>
      <c r="AI17046" s="28"/>
      <c r="AJ17046" s="28"/>
      <c r="AK17046" s="28"/>
      <c r="AL17046" s="28"/>
      <c r="AM17046" s="28"/>
      <c r="AN17046" s="28"/>
      <c r="AO17046" s="28"/>
      <c r="AP17046" s="28"/>
      <c r="AQ17046" s="28"/>
      <c r="AR17046" s="28"/>
      <c r="AS17046" s="28"/>
      <c r="AT17046" s="28"/>
      <c r="AU17046" s="28"/>
    </row>
    <row r="17047" spans="9:47">
      <c r="I17047" s="57"/>
      <c r="J17047" s="57"/>
      <c r="Y17047" s="28"/>
      <c r="Z17047" s="28"/>
      <c r="AA17047" s="28"/>
      <c r="AB17047" s="28"/>
      <c r="AC17047" s="28"/>
      <c r="AD17047" s="28"/>
      <c r="AE17047" s="28"/>
      <c r="AF17047" s="28"/>
      <c r="AG17047" s="28"/>
      <c r="AH17047" s="28"/>
      <c r="AI17047" s="28"/>
      <c r="AJ17047" s="28"/>
      <c r="AK17047" s="28"/>
      <c r="AL17047" s="28"/>
      <c r="AM17047" s="28"/>
      <c r="AN17047" s="28"/>
      <c r="AO17047" s="28"/>
      <c r="AP17047" s="28"/>
      <c r="AQ17047" s="28"/>
      <c r="AR17047" s="28"/>
      <c r="AS17047" s="28"/>
      <c r="AT17047" s="28"/>
      <c r="AU17047" s="28"/>
    </row>
    <row r="17048" spans="9:47">
      <c r="I17048" s="57"/>
      <c r="J17048" s="57"/>
      <c r="Y17048" s="28"/>
      <c r="Z17048" s="28"/>
      <c r="AA17048" s="28"/>
      <c r="AB17048" s="28"/>
      <c r="AC17048" s="28"/>
      <c r="AD17048" s="28"/>
      <c r="AE17048" s="28"/>
      <c r="AF17048" s="28"/>
      <c r="AG17048" s="28"/>
      <c r="AH17048" s="28"/>
      <c r="AI17048" s="28"/>
      <c r="AJ17048" s="28"/>
      <c r="AK17048" s="28"/>
      <c r="AL17048" s="28"/>
      <c r="AM17048" s="28"/>
      <c r="AN17048" s="28"/>
      <c r="AO17048" s="28"/>
      <c r="AP17048" s="28"/>
      <c r="AQ17048" s="28"/>
      <c r="AR17048" s="28"/>
      <c r="AS17048" s="28"/>
      <c r="AT17048" s="28"/>
      <c r="AU17048" s="28"/>
    </row>
    <row r="17049" spans="9:47">
      <c r="I17049" s="57"/>
      <c r="J17049" s="57"/>
      <c r="Y17049" s="28"/>
      <c r="Z17049" s="28"/>
      <c r="AA17049" s="28"/>
      <c r="AB17049" s="28"/>
      <c r="AC17049" s="28"/>
      <c r="AD17049" s="28"/>
      <c r="AE17049" s="28"/>
      <c r="AF17049" s="28"/>
      <c r="AG17049" s="28"/>
      <c r="AH17049" s="28"/>
      <c r="AI17049" s="28"/>
      <c r="AJ17049" s="28"/>
      <c r="AK17049" s="28"/>
      <c r="AL17049" s="28"/>
      <c r="AM17049" s="28"/>
      <c r="AN17049" s="28"/>
      <c r="AO17049" s="28"/>
      <c r="AP17049" s="28"/>
      <c r="AQ17049" s="28"/>
      <c r="AR17049" s="28"/>
      <c r="AS17049" s="28"/>
      <c r="AT17049" s="28"/>
      <c r="AU17049" s="28"/>
    </row>
    <row r="17050" spans="9:47">
      <c r="I17050" s="57"/>
      <c r="J17050" s="57"/>
      <c r="Y17050" s="28"/>
      <c r="Z17050" s="28"/>
      <c r="AA17050" s="28"/>
      <c r="AB17050" s="28"/>
      <c r="AC17050" s="28"/>
      <c r="AD17050" s="28"/>
      <c r="AE17050" s="28"/>
      <c r="AF17050" s="28"/>
      <c r="AG17050" s="28"/>
      <c r="AH17050" s="28"/>
      <c r="AI17050" s="28"/>
      <c r="AJ17050" s="28"/>
      <c r="AK17050" s="28"/>
      <c r="AL17050" s="28"/>
      <c r="AM17050" s="28"/>
      <c r="AN17050" s="28"/>
      <c r="AO17050" s="28"/>
      <c r="AP17050" s="28"/>
      <c r="AQ17050" s="28"/>
      <c r="AR17050" s="28"/>
      <c r="AS17050" s="28"/>
      <c r="AT17050" s="28"/>
      <c r="AU17050" s="28"/>
    </row>
    <row r="17051" spans="9:47">
      <c r="I17051" s="57"/>
      <c r="J17051" s="57"/>
      <c r="Y17051" s="28"/>
      <c r="Z17051" s="28"/>
      <c r="AA17051" s="28"/>
      <c r="AB17051" s="28"/>
      <c r="AC17051" s="28"/>
      <c r="AD17051" s="28"/>
      <c r="AE17051" s="28"/>
      <c r="AF17051" s="28"/>
      <c r="AG17051" s="28"/>
      <c r="AH17051" s="28"/>
      <c r="AI17051" s="28"/>
      <c r="AJ17051" s="28"/>
      <c r="AK17051" s="28"/>
      <c r="AL17051" s="28"/>
      <c r="AM17051" s="28"/>
      <c r="AN17051" s="28"/>
      <c r="AO17051" s="28"/>
      <c r="AP17051" s="28"/>
      <c r="AQ17051" s="28"/>
      <c r="AR17051" s="28"/>
      <c r="AS17051" s="28"/>
      <c r="AT17051" s="28"/>
      <c r="AU17051" s="28"/>
    </row>
    <row r="17052" spans="9:47">
      <c r="I17052" s="57"/>
      <c r="J17052" s="57"/>
      <c r="Y17052" s="28"/>
      <c r="Z17052" s="28"/>
      <c r="AA17052" s="28"/>
      <c r="AB17052" s="28"/>
      <c r="AC17052" s="28"/>
      <c r="AD17052" s="28"/>
      <c r="AE17052" s="28"/>
      <c r="AF17052" s="28"/>
      <c r="AG17052" s="28"/>
      <c r="AH17052" s="28"/>
      <c r="AI17052" s="28"/>
      <c r="AJ17052" s="28"/>
      <c r="AK17052" s="28"/>
      <c r="AL17052" s="28"/>
      <c r="AM17052" s="28"/>
      <c r="AN17052" s="28"/>
      <c r="AO17052" s="28"/>
      <c r="AP17052" s="28"/>
      <c r="AQ17052" s="28"/>
      <c r="AR17052" s="28"/>
      <c r="AS17052" s="28"/>
      <c r="AT17052" s="28"/>
      <c r="AU17052" s="28"/>
    </row>
    <row r="17053" spans="9:47">
      <c r="I17053" s="57"/>
      <c r="J17053" s="57"/>
      <c r="Y17053" s="28"/>
      <c r="Z17053" s="28"/>
      <c r="AA17053" s="28"/>
      <c r="AB17053" s="28"/>
      <c r="AC17053" s="28"/>
      <c r="AD17053" s="28"/>
      <c r="AE17053" s="28"/>
      <c r="AF17053" s="28"/>
      <c r="AG17053" s="28"/>
      <c r="AH17053" s="28"/>
      <c r="AI17053" s="28"/>
      <c r="AJ17053" s="28"/>
      <c r="AK17053" s="28"/>
      <c r="AL17053" s="28"/>
      <c r="AM17053" s="28"/>
      <c r="AN17053" s="28"/>
      <c r="AO17053" s="28"/>
      <c r="AP17053" s="28"/>
      <c r="AQ17053" s="28"/>
      <c r="AR17053" s="28"/>
      <c r="AS17053" s="28"/>
      <c r="AT17053" s="28"/>
      <c r="AU17053" s="28"/>
    </row>
    <row r="17054" spans="9:47">
      <c r="I17054" s="57"/>
      <c r="J17054" s="57"/>
      <c r="Y17054" s="28"/>
      <c r="Z17054" s="28"/>
      <c r="AA17054" s="28"/>
      <c r="AB17054" s="28"/>
      <c r="AC17054" s="28"/>
      <c r="AD17054" s="28"/>
      <c r="AE17054" s="28"/>
      <c r="AF17054" s="28"/>
      <c r="AG17054" s="28"/>
      <c r="AH17054" s="28"/>
      <c r="AI17054" s="28"/>
      <c r="AJ17054" s="28"/>
      <c r="AK17054" s="28"/>
      <c r="AL17054" s="28"/>
      <c r="AM17054" s="28"/>
      <c r="AN17054" s="28"/>
      <c r="AO17054" s="28"/>
      <c r="AP17054" s="28"/>
      <c r="AQ17054" s="28"/>
      <c r="AR17054" s="28"/>
      <c r="AS17054" s="28"/>
      <c r="AT17054" s="28"/>
      <c r="AU17054" s="28"/>
    </row>
    <row r="17055" spans="9:47">
      <c r="I17055" s="57"/>
      <c r="J17055" s="57"/>
      <c r="Y17055" s="28"/>
      <c r="Z17055" s="28"/>
      <c r="AA17055" s="28"/>
      <c r="AB17055" s="28"/>
      <c r="AC17055" s="28"/>
      <c r="AD17055" s="28"/>
      <c r="AE17055" s="28"/>
      <c r="AF17055" s="28"/>
      <c r="AG17055" s="28"/>
      <c r="AH17055" s="28"/>
      <c r="AI17055" s="28"/>
      <c r="AJ17055" s="28"/>
      <c r="AK17055" s="28"/>
      <c r="AL17055" s="28"/>
      <c r="AM17055" s="28"/>
      <c r="AN17055" s="28"/>
      <c r="AO17055" s="28"/>
      <c r="AP17055" s="28"/>
      <c r="AQ17055" s="28"/>
      <c r="AR17055" s="28"/>
      <c r="AS17055" s="28"/>
      <c r="AT17055" s="28"/>
      <c r="AU17055" s="28"/>
    </row>
    <row r="17056" spans="9:47">
      <c r="I17056" s="57"/>
      <c r="J17056" s="57"/>
      <c r="Y17056" s="28"/>
      <c r="Z17056" s="28"/>
      <c r="AA17056" s="28"/>
      <c r="AB17056" s="28"/>
      <c r="AC17056" s="28"/>
      <c r="AD17056" s="28"/>
      <c r="AE17056" s="28"/>
      <c r="AF17056" s="28"/>
      <c r="AG17056" s="28"/>
      <c r="AH17056" s="28"/>
      <c r="AI17056" s="28"/>
      <c r="AJ17056" s="28"/>
      <c r="AK17056" s="28"/>
      <c r="AL17056" s="28"/>
      <c r="AM17056" s="28"/>
      <c r="AN17056" s="28"/>
      <c r="AO17056" s="28"/>
      <c r="AP17056" s="28"/>
      <c r="AQ17056" s="28"/>
      <c r="AR17056" s="28"/>
      <c r="AS17056" s="28"/>
      <c r="AT17056" s="28"/>
      <c r="AU17056" s="28"/>
    </row>
    <row r="17057" spans="9:47">
      <c r="I17057" s="57"/>
      <c r="J17057" s="57"/>
      <c r="Y17057" s="28"/>
      <c r="Z17057" s="28"/>
      <c r="AA17057" s="28"/>
      <c r="AB17057" s="28"/>
      <c r="AC17057" s="28"/>
      <c r="AD17057" s="28"/>
      <c r="AE17057" s="28"/>
      <c r="AF17057" s="28"/>
      <c r="AG17057" s="28"/>
      <c r="AH17057" s="28"/>
      <c r="AI17057" s="28"/>
      <c r="AJ17057" s="28"/>
      <c r="AK17057" s="28"/>
      <c r="AL17057" s="28"/>
      <c r="AM17057" s="28"/>
      <c r="AN17057" s="28"/>
      <c r="AO17057" s="28"/>
      <c r="AP17057" s="28"/>
      <c r="AQ17057" s="28"/>
      <c r="AR17057" s="28"/>
      <c r="AS17057" s="28"/>
      <c r="AT17057" s="28"/>
      <c r="AU17057" s="28"/>
    </row>
    <row r="17058" spans="9:47">
      <c r="I17058" s="57"/>
      <c r="J17058" s="57"/>
      <c r="Y17058" s="28"/>
      <c r="Z17058" s="28"/>
      <c r="AA17058" s="28"/>
      <c r="AB17058" s="28"/>
      <c r="AC17058" s="28"/>
      <c r="AD17058" s="28"/>
      <c r="AE17058" s="28"/>
      <c r="AF17058" s="28"/>
      <c r="AG17058" s="28"/>
      <c r="AH17058" s="28"/>
      <c r="AI17058" s="28"/>
      <c r="AJ17058" s="28"/>
      <c r="AK17058" s="28"/>
      <c r="AL17058" s="28"/>
      <c r="AM17058" s="28"/>
      <c r="AN17058" s="28"/>
      <c r="AO17058" s="28"/>
      <c r="AP17058" s="28"/>
      <c r="AQ17058" s="28"/>
      <c r="AR17058" s="28"/>
      <c r="AS17058" s="28"/>
      <c r="AT17058" s="28"/>
      <c r="AU17058" s="28"/>
    </row>
    <row r="17059" spans="9:47">
      <c r="I17059" s="57"/>
      <c r="J17059" s="57"/>
      <c r="Y17059" s="28"/>
      <c r="Z17059" s="28"/>
      <c r="AA17059" s="28"/>
      <c r="AB17059" s="28"/>
      <c r="AC17059" s="28"/>
      <c r="AD17059" s="28"/>
      <c r="AE17059" s="28"/>
      <c r="AF17059" s="28"/>
      <c r="AG17059" s="28"/>
      <c r="AH17059" s="28"/>
      <c r="AI17059" s="28"/>
      <c r="AJ17059" s="28"/>
      <c r="AK17059" s="28"/>
      <c r="AL17059" s="28"/>
      <c r="AM17059" s="28"/>
      <c r="AN17059" s="28"/>
      <c r="AO17059" s="28"/>
      <c r="AP17059" s="28"/>
      <c r="AQ17059" s="28"/>
      <c r="AR17059" s="28"/>
      <c r="AS17059" s="28"/>
      <c r="AT17059" s="28"/>
      <c r="AU17059" s="28"/>
    </row>
    <row r="17060" spans="9:47">
      <c r="I17060" s="57"/>
      <c r="J17060" s="57"/>
      <c r="Y17060" s="28"/>
      <c r="Z17060" s="28"/>
      <c r="AA17060" s="28"/>
      <c r="AB17060" s="28"/>
      <c r="AC17060" s="28"/>
      <c r="AD17060" s="28"/>
      <c r="AE17060" s="28"/>
      <c r="AF17060" s="28"/>
      <c r="AG17060" s="28"/>
      <c r="AH17060" s="28"/>
      <c r="AI17060" s="28"/>
      <c r="AJ17060" s="28"/>
      <c r="AK17060" s="28"/>
      <c r="AL17060" s="28"/>
      <c r="AM17060" s="28"/>
      <c r="AN17060" s="28"/>
      <c r="AO17060" s="28"/>
      <c r="AP17060" s="28"/>
      <c r="AQ17060" s="28"/>
      <c r="AR17060" s="28"/>
      <c r="AS17060" s="28"/>
      <c r="AT17060" s="28"/>
      <c r="AU17060" s="28"/>
    </row>
    <row r="17061" spans="9:47">
      <c r="I17061" s="57"/>
      <c r="J17061" s="57"/>
      <c r="Y17061" s="28"/>
      <c r="Z17061" s="28"/>
      <c r="AA17061" s="28"/>
      <c r="AB17061" s="28"/>
      <c r="AC17061" s="28"/>
      <c r="AD17061" s="28"/>
      <c r="AE17061" s="28"/>
      <c r="AF17061" s="28"/>
      <c r="AG17061" s="28"/>
      <c r="AH17061" s="28"/>
      <c r="AI17061" s="28"/>
      <c r="AJ17061" s="28"/>
      <c r="AK17061" s="28"/>
      <c r="AL17061" s="28"/>
      <c r="AM17061" s="28"/>
      <c r="AN17061" s="28"/>
      <c r="AO17061" s="28"/>
      <c r="AP17061" s="28"/>
      <c r="AQ17061" s="28"/>
      <c r="AR17061" s="28"/>
      <c r="AS17061" s="28"/>
      <c r="AT17061" s="28"/>
      <c r="AU17061" s="28"/>
    </row>
    <row r="17062" spans="9:47">
      <c r="I17062" s="57"/>
      <c r="J17062" s="57"/>
      <c r="Y17062" s="28"/>
      <c r="Z17062" s="28"/>
      <c r="AA17062" s="28"/>
      <c r="AB17062" s="28"/>
      <c r="AC17062" s="28"/>
      <c r="AD17062" s="28"/>
      <c r="AE17062" s="28"/>
      <c r="AF17062" s="28"/>
      <c r="AG17062" s="28"/>
      <c r="AH17062" s="28"/>
      <c r="AI17062" s="28"/>
      <c r="AJ17062" s="28"/>
      <c r="AK17062" s="28"/>
      <c r="AL17062" s="28"/>
      <c r="AM17062" s="28"/>
      <c r="AN17062" s="28"/>
      <c r="AO17062" s="28"/>
      <c r="AP17062" s="28"/>
      <c r="AQ17062" s="28"/>
      <c r="AR17062" s="28"/>
      <c r="AS17062" s="28"/>
      <c r="AT17062" s="28"/>
      <c r="AU17062" s="28"/>
    </row>
    <row r="17063" spans="9:47">
      <c r="I17063" s="57"/>
      <c r="J17063" s="57"/>
      <c r="Y17063" s="28"/>
      <c r="Z17063" s="28"/>
      <c r="AA17063" s="28"/>
      <c r="AB17063" s="28"/>
      <c r="AC17063" s="28"/>
      <c r="AD17063" s="28"/>
      <c r="AE17063" s="28"/>
      <c r="AF17063" s="28"/>
      <c r="AG17063" s="28"/>
      <c r="AH17063" s="28"/>
      <c r="AI17063" s="28"/>
      <c r="AJ17063" s="28"/>
      <c r="AK17063" s="28"/>
      <c r="AL17063" s="28"/>
      <c r="AM17063" s="28"/>
      <c r="AN17063" s="28"/>
      <c r="AO17063" s="28"/>
      <c r="AP17063" s="28"/>
      <c r="AQ17063" s="28"/>
      <c r="AR17063" s="28"/>
      <c r="AS17063" s="28"/>
      <c r="AT17063" s="28"/>
      <c r="AU17063" s="28"/>
    </row>
    <row r="17064" spans="9:47">
      <c r="I17064" s="57"/>
      <c r="J17064" s="57"/>
      <c r="Y17064" s="28"/>
      <c r="Z17064" s="28"/>
      <c r="AA17064" s="28"/>
      <c r="AB17064" s="28"/>
      <c r="AC17064" s="28"/>
      <c r="AD17064" s="28"/>
      <c r="AE17064" s="28"/>
      <c r="AF17064" s="28"/>
      <c r="AG17064" s="28"/>
      <c r="AH17064" s="28"/>
      <c r="AI17064" s="28"/>
      <c r="AJ17064" s="28"/>
      <c r="AK17064" s="28"/>
      <c r="AL17064" s="28"/>
      <c r="AM17064" s="28"/>
      <c r="AN17064" s="28"/>
      <c r="AO17064" s="28"/>
      <c r="AP17064" s="28"/>
      <c r="AQ17064" s="28"/>
      <c r="AR17064" s="28"/>
      <c r="AS17064" s="28"/>
      <c r="AT17064" s="28"/>
      <c r="AU17064" s="28"/>
    </row>
    <row r="17065" spans="9:47">
      <c r="I17065" s="57"/>
      <c r="J17065" s="57"/>
      <c r="Y17065" s="28"/>
      <c r="Z17065" s="28"/>
      <c r="AA17065" s="28"/>
      <c r="AB17065" s="28"/>
      <c r="AC17065" s="28"/>
      <c r="AD17065" s="28"/>
      <c r="AE17065" s="28"/>
      <c r="AF17065" s="28"/>
      <c r="AG17065" s="28"/>
      <c r="AH17065" s="28"/>
      <c r="AI17065" s="28"/>
      <c r="AJ17065" s="28"/>
      <c r="AK17065" s="28"/>
      <c r="AL17065" s="28"/>
      <c r="AM17065" s="28"/>
      <c r="AN17065" s="28"/>
      <c r="AO17065" s="28"/>
      <c r="AP17065" s="28"/>
      <c r="AQ17065" s="28"/>
      <c r="AR17065" s="28"/>
      <c r="AS17065" s="28"/>
      <c r="AT17065" s="28"/>
      <c r="AU17065" s="28"/>
    </row>
    <row r="17066" spans="9:47">
      <c r="I17066" s="57"/>
      <c r="J17066" s="57"/>
      <c r="Y17066" s="28"/>
      <c r="Z17066" s="28"/>
      <c r="AA17066" s="28"/>
      <c r="AB17066" s="28"/>
      <c r="AC17066" s="28"/>
      <c r="AD17066" s="28"/>
      <c r="AE17066" s="28"/>
      <c r="AF17066" s="28"/>
      <c r="AG17066" s="28"/>
      <c r="AH17066" s="28"/>
      <c r="AI17066" s="28"/>
      <c r="AJ17066" s="28"/>
      <c r="AK17066" s="28"/>
      <c r="AL17066" s="28"/>
      <c r="AM17066" s="28"/>
      <c r="AN17066" s="28"/>
      <c r="AO17066" s="28"/>
      <c r="AP17066" s="28"/>
      <c r="AQ17066" s="28"/>
      <c r="AR17066" s="28"/>
      <c r="AS17066" s="28"/>
      <c r="AT17066" s="28"/>
      <c r="AU17066" s="28"/>
    </row>
    <row r="17067" spans="9:47">
      <c r="I17067" s="57"/>
      <c r="J17067" s="57"/>
      <c r="Y17067" s="28"/>
      <c r="Z17067" s="28"/>
      <c r="AA17067" s="28"/>
      <c r="AB17067" s="28"/>
      <c r="AC17067" s="28"/>
      <c r="AD17067" s="28"/>
      <c r="AE17067" s="28"/>
      <c r="AF17067" s="28"/>
      <c r="AG17067" s="28"/>
      <c r="AH17067" s="28"/>
      <c r="AI17067" s="28"/>
      <c r="AJ17067" s="28"/>
      <c r="AK17067" s="28"/>
      <c r="AL17067" s="28"/>
      <c r="AM17067" s="28"/>
      <c r="AN17067" s="28"/>
      <c r="AO17067" s="28"/>
      <c r="AP17067" s="28"/>
      <c r="AQ17067" s="28"/>
      <c r="AR17067" s="28"/>
      <c r="AS17067" s="28"/>
      <c r="AT17067" s="28"/>
      <c r="AU17067" s="28"/>
    </row>
    <row r="17068" spans="9:47">
      <c r="I17068" s="57"/>
      <c r="J17068" s="57"/>
      <c r="Y17068" s="28"/>
      <c r="Z17068" s="28"/>
      <c r="AA17068" s="28"/>
      <c r="AB17068" s="28"/>
      <c r="AC17068" s="28"/>
      <c r="AD17068" s="28"/>
      <c r="AE17068" s="28"/>
      <c r="AF17068" s="28"/>
      <c r="AG17068" s="28"/>
      <c r="AH17068" s="28"/>
      <c r="AI17068" s="28"/>
      <c r="AJ17068" s="28"/>
      <c r="AK17068" s="28"/>
      <c r="AL17068" s="28"/>
      <c r="AM17068" s="28"/>
      <c r="AN17068" s="28"/>
      <c r="AO17068" s="28"/>
      <c r="AP17068" s="28"/>
      <c r="AQ17068" s="28"/>
      <c r="AR17068" s="28"/>
      <c r="AS17068" s="28"/>
      <c r="AT17068" s="28"/>
      <c r="AU17068" s="28"/>
    </row>
    <row r="17069" spans="9:47">
      <c r="I17069" s="57"/>
      <c r="J17069" s="57"/>
      <c r="Y17069" s="28"/>
      <c r="Z17069" s="28"/>
      <c r="AA17069" s="28"/>
      <c r="AB17069" s="28"/>
      <c r="AC17069" s="28"/>
      <c r="AD17069" s="28"/>
      <c r="AE17069" s="28"/>
      <c r="AF17069" s="28"/>
      <c r="AG17069" s="28"/>
      <c r="AH17069" s="28"/>
      <c r="AI17069" s="28"/>
      <c r="AJ17069" s="28"/>
      <c r="AK17069" s="28"/>
      <c r="AL17069" s="28"/>
      <c r="AM17069" s="28"/>
      <c r="AN17069" s="28"/>
      <c r="AO17069" s="28"/>
      <c r="AP17069" s="28"/>
      <c r="AQ17069" s="28"/>
      <c r="AR17069" s="28"/>
      <c r="AS17069" s="28"/>
      <c r="AT17069" s="28"/>
      <c r="AU17069" s="28"/>
    </row>
    <row r="17070" spans="9:47">
      <c r="I17070" s="57"/>
      <c r="J17070" s="57"/>
      <c r="Y17070" s="28"/>
      <c r="Z17070" s="28"/>
      <c r="AA17070" s="28"/>
      <c r="AB17070" s="28"/>
      <c r="AC17070" s="28"/>
      <c r="AD17070" s="28"/>
      <c r="AE17070" s="28"/>
      <c r="AF17070" s="28"/>
      <c r="AG17070" s="28"/>
      <c r="AH17070" s="28"/>
      <c r="AI17070" s="28"/>
      <c r="AJ17070" s="28"/>
      <c r="AK17070" s="28"/>
      <c r="AL17070" s="28"/>
      <c r="AM17070" s="28"/>
      <c r="AN17070" s="28"/>
      <c r="AO17070" s="28"/>
      <c r="AP17070" s="28"/>
      <c r="AQ17070" s="28"/>
      <c r="AR17070" s="28"/>
      <c r="AS17070" s="28"/>
      <c r="AT17070" s="28"/>
      <c r="AU17070" s="28"/>
    </row>
    <row r="17071" spans="9:47">
      <c r="I17071" s="57"/>
      <c r="J17071" s="57"/>
      <c r="Y17071" s="28"/>
      <c r="Z17071" s="28"/>
      <c r="AA17071" s="28"/>
      <c r="AB17071" s="28"/>
      <c r="AC17071" s="28"/>
      <c r="AD17071" s="28"/>
      <c r="AE17071" s="28"/>
      <c r="AF17071" s="28"/>
      <c r="AG17071" s="28"/>
      <c r="AH17071" s="28"/>
      <c r="AI17071" s="28"/>
      <c r="AJ17071" s="28"/>
      <c r="AK17071" s="28"/>
      <c r="AL17071" s="28"/>
      <c r="AM17071" s="28"/>
      <c r="AN17071" s="28"/>
      <c r="AO17071" s="28"/>
      <c r="AP17071" s="28"/>
      <c r="AQ17071" s="28"/>
      <c r="AR17071" s="28"/>
      <c r="AS17071" s="28"/>
      <c r="AT17071" s="28"/>
      <c r="AU17071" s="28"/>
    </row>
    <row r="17072" spans="9:47">
      <c r="I17072" s="57"/>
      <c r="J17072" s="57"/>
      <c r="Y17072" s="28"/>
      <c r="Z17072" s="28"/>
      <c r="AA17072" s="28"/>
      <c r="AB17072" s="28"/>
      <c r="AC17072" s="28"/>
      <c r="AD17072" s="28"/>
      <c r="AE17072" s="28"/>
      <c r="AF17072" s="28"/>
      <c r="AG17072" s="28"/>
      <c r="AH17072" s="28"/>
      <c r="AI17072" s="28"/>
      <c r="AJ17072" s="28"/>
      <c r="AK17072" s="28"/>
      <c r="AL17072" s="28"/>
      <c r="AM17072" s="28"/>
      <c r="AN17072" s="28"/>
      <c r="AO17072" s="28"/>
      <c r="AP17072" s="28"/>
      <c r="AQ17072" s="28"/>
      <c r="AR17072" s="28"/>
      <c r="AS17072" s="28"/>
      <c r="AT17072" s="28"/>
      <c r="AU17072" s="28"/>
    </row>
    <row r="17073" spans="9:47">
      <c r="I17073" s="57"/>
      <c r="J17073" s="57"/>
      <c r="Y17073" s="28"/>
      <c r="Z17073" s="28"/>
      <c r="AA17073" s="28"/>
      <c r="AB17073" s="28"/>
      <c r="AC17073" s="28"/>
      <c r="AD17073" s="28"/>
      <c r="AE17073" s="28"/>
      <c r="AF17073" s="28"/>
      <c r="AG17073" s="28"/>
      <c r="AH17073" s="28"/>
      <c r="AI17073" s="28"/>
      <c r="AJ17073" s="28"/>
      <c r="AK17073" s="28"/>
      <c r="AL17073" s="28"/>
      <c r="AM17073" s="28"/>
      <c r="AN17073" s="28"/>
      <c r="AO17073" s="28"/>
      <c r="AP17073" s="28"/>
      <c r="AQ17073" s="28"/>
      <c r="AR17073" s="28"/>
      <c r="AS17073" s="28"/>
      <c r="AT17073" s="28"/>
      <c r="AU17073" s="28"/>
    </row>
    <row r="17074" spans="9:47">
      <c r="I17074" s="57"/>
      <c r="J17074" s="57"/>
      <c r="Y17074" s="28"/>
      <c r="Z17074" s="28"/>
      <c r="AA17074" s="28"/>
      <c r="AB17074" s="28"/>
      <c r="AC17074" s="28"/>
      <c r="AD17074" s="28"/>
      <c r="AE17074" s="28"/>
      <c r="AF17074" s="28"/>
      <c r="AG17074" s="28"/>
      <c r="AH17074" s="28"/>
      <c r="AI17074" s="28"/>
      <c r="AJ17074" s="28"/>
      <c r="AK17074" s="28"/>
      <c r="AL17074" s="28"/>
      <c r="AM17074" s="28"/>
      <c r="AN17074" s="28"/>
      <c r="AO17074" s="28"/>
      <c r="AP17074" s="28"/>
      <c r="AQ17074" s="28"/>
      <c r="AR17074" s="28"/>
      <c r="AS17074" s="28"/>
      <c r="AT17074" s="28"/>
      <c r="AU17074" s="28"/>
    </row>
    <row r="17075" spans="9:47">
      <c r="I17075" s="57"/>
      <c r="J17075" s="57"/>
      <c r="Y17075" s="28"/>
      <c r="Z17075" s="28"/>
      <c r="AA17075" s="28"/>
      <c r="AB17075" s="28"/>
      <c r="AC17075" s="28"/>
      <c r="AD17075" s="28"/>
      <c r="AE17075" s="28"/>
      <c r="AF17075" s="28"/>
      <c r="AG17075" s="28"/>
      <c r="AH17075" s="28"/>
      <c r="AI17075" s="28"/>
      <c r="AJ17075" s="28"/>
      <c r="AK17075" s="28"/>
      <c r="AL17075" s="28"/>
      <c r="AM17075" s="28"/>
      <c r="AN17075" s="28"/>
      <c r="AO17075" s="28"/>
      <c r="AP17075" s="28"/>
      <c r="AQ17075" s="28"/>
      <c r="AR17075" s="28"/>
      <c r="AS17075" s="28"/>
      <c r="AT17075" s="28"/>
      <c r="AU17075" s="28"/>
    </row>
    <row r="17076" spans="9:47">
      <c r="I17076" s="57"/>
      <c r="J17076" s="57"/>
      <c r="Y17076" s="28"/>
      <c r="Z17076" s="28"/>
      <c r="AA17076" s="28"/>
      <c r="AB17076" s="28"/>
      <c r="AC17076" s="28"/>
      <c r="AD17076" s="28"/>
      <c r="AE17076" s="28"/>
      <c r="AF17076" s="28"/>
      <c r="AG17076" s="28"/>
      <c r="AH17076" s="28"/>
      <c r="AI17076" s="28"/>
      <c r="AJ17076" s="28"/>
      <c r="AK17076" s="28"/>
      <c r="AL17076" s="28"/>
      <c r="AM17076" s="28"/>
      <c r="AN17076" s="28"/>
      <c r="AO17076" s="28"/>
      <c r="AP17076" s="28"/>
      <c r="AQ17076" s="28"/>
      <c r="AR17076" s="28"/>
      <c r="AS17076" s="28"/>
      <c r="AT17076" s="28"/>
      <c r="AU17076" s="28"/>
    </row>
    <row r="17077" spans="9:47">
      <c r="I17077" s="57"/>
      <c r="J17077" s="57"/>
      <c r="Y17077" s="28"/>
      <c r="Z17077" s="28"/>
      <c r="AA17077" s="28"/>
      <c r="AB17077" s="28"/>
      <c r="AC17077" s="28"/>
      <c r="AD17077" s="28"/>
      <c r="AE17077" s="28"/>
      <c r="AF17077" s="28"/>
      <c r="AG17077" s="28"/>
      <c r="AH17077" s="28"/>
      <c r="AI17077" s="28"/>
      <c r="AJ17077" s="28"/>
      <c r="AK17077" s="28"/>
      <c r="AL17077" s="28"/>
      <c r="AM17077" s="28"/>
      <c r="AN17077" s="28"/>
      <c r="AO17077" s="28"/>
      <c r="AP17077" s="28"/>
      <c r="AQ17077" s="28"/>
      <c r="AR17077" s="28"/>
      <c r="AS17077" s="28"/>
      <c r="AT17077" s="28"/>
      <c r="AU17077" s="28"/>
    </row>
    <row r="17078" spans="9:47">
      <c r="I17078" s="57"/>
      <c r="J17078" s="57"/>
      <c r="Y17078" s="28"/>
      <c r="Z17078" s="28"/>
      <c r="AA17078" s="28"/>
      <c r="AB17078" s="28"/>
      <c r="AC17078" s="28"/>
      <c r="AD17078" s="28"/>
      <c r="AE17078" s="28"/>
      <c r="AF17078" s="28"/>
      <c r="AG17078" s="28"/>
      <c r="AH17078" s="28"/>
      <c r="AI17078" s="28"/>
      <c r="AJ17078" s="28"/>
      <c r="AK17078" s="28"/>
      <c r="AL17078" s="28"/>
      <c r="AM17078" s="28"/>
      <c r="AN17078" s="28"/>
      <c r="AO17078" s="28"/>
      <c r="AP17078" s="28"/>
      <c r="AQ17078" s="28"/>
      <c r="AR17078" s="28"/>
      <c r="AS17078" s="28"/>
      <c r="AT17078" s="28"/>
      <c r="AU17078" s="28"/>
    </row>
    <row r="17079" spans="9:47">
      <c r="I17079" s="57"/>
      <c r="J17079" s="57"/>
      <c r="Y17079" s="28"/>
      <c r="Z17079" s="28"/>
      <c r="AA17079" s="28"/>
      <c r="AB17079" s="28"/>
      <c r="AC17079" s="28"/>
      <c r="AD17079" s="28"/>
      <c r="AE17079" s="28"/>
      <c r="AF17079" s="28"/>
      <c r="AG17079" s="28"/>
      <c r="AH17079" s="28"/>
      <c r="AI17079" s="28"/>
      <c r="AJ17079" s="28"/>
      <c r="AK17079" s="28"/>
      <c r="AL17079" s="28"/>
      <c r="AM17079" s="28"/>
      <c r="AN17079" s="28"/>
      <c r="AO17079" s="28"/>
      <c r="AP17079" s="28"/>
      <c r="AQ17079" s="28"/>
      <c r="AR17079" s="28"/>
      <c r="AS17079" s="28"/>
      <c r="AT17079" s="28"/>
      <c r="AU17079" s="28"/>
    </row>
    <row r="17080" spans="9:47">
      <c r="I17080" s="57"/>
      <c r="J17080" s="57"/>
      <c r="Y17080" s="28"/>
      <c r="Z17080" s="28"/>
      <c r="AA17080" s="28"/>
      <c r="AB17080" s="28"/>
      <c r="AC17080" s="28"/>
      <c r="AD17080" s="28"/>
      <c r="AE17080" s="28"/>
      <c r="AF17080" s="28"/>
      <c r="AG17080" s="28"/>
      <c r="AH17080" s="28"/>
      <c r="AI17080" s="28"/>
      <c r="AJ17080" s="28"/>
      <c r="AK17080" s="28"/>
      <c r="AL17080" s="28"/>
      <c r="AM17080" s="28"/>
      <c r="AN17080" s="28"/>
      <c r="AO17080" s="28"/>
      <c r="AP17080" s="28"/>
      <c r="AQ17080" s="28"/>
      <c r="AR17080" s="28"/>
      <c r="AS17080" s="28"/>
      <c r="AT17080" s="28"/>
      <c r="AU17080" s="28"/>
    </row>
    <row r="17081" spans="9:47">
      <c r="I17081" s="57"/>
      <c r="J17081" s="57"/>
      <c r="Y17081" s="28"/>
      <c r="Z17081" s="28"/>
      <c r="AA17081" s="28"/>
      <c r="AB17081" s="28"/>
      <c r="AC17081" s="28"/>
      <c r="AD17081" s="28"/>
      <c r="AE17081" s="28"/>
      <c r="AF17081" s="28"/>
      <c r="AG17081" s="28"/>
      <c r="AH17081" s="28"/>
      <c r="AI17081" s="28"/>
      <c r="AJ17081" s="28"/>
      <c r="AK17081" s="28"/>
      <c r="AL17081" s="28"/>
      <c r="AM17081" s="28"/>
      <c r="AN17081" s="28"/>
      <c r="AO17081" s="28"/>
      <c r="AP17081" s="28"/>
      <c r="AQ17081" s="28"/>
      <c r="AR17081" s="28"/>
      <c r="AS17081" s="28"/>
      <c r="AT17081" s="28"/>
      <c r="AU17081" s="28"/>
    </row>
    <row r="17082" spans="9:47">
      <c r="I17082" s="57"/>
      <c r="J17082" s="57"/>
      <c r="Y17082" s="28"/>
      <c r="Z17082" s="28"/>
      <c r="AA17082" s="28"/>
      <c r="AB17082" s="28"/>
      <c r="AC17082" s="28"/>
      <c r="AD17082" s="28"/>
      <c r="AE17082" s="28"/>
      <c r="AF17082" s="28"/>
      <c r="AG17082" s="28"/>
      <c r="AH17082" s="28"/>
      <c r="AI17082" s="28"/>
      <c r="AJ17082" s="28"/>
      <c r="AK17082" s="28"/>
      <c r="AL17082" s="28"/>
      <c r="AM17082" s="28"/>
      <c r="AN17082" s="28"/>
      <c r="AO17082" s="28"/>
      <c r="AP17082" s="28"/>
      <c r="AQ17082" s="28"/>
      <c r="AR17082" s="28"/>
      <c r="AS17082" s="28"/>
      <c r="AT17082" s="28"/>
      <c r="AU17082" s="28"/>
    </row>
    <row r="17083" spans="9:47">
      <c r="I17083" s="57"/>
      <c r="J17083" s="57"/>
      <c r="Y17083" s="28"/>
      <c r="Z17083" s="28"/>
      <c r="AA17083" s="28"/>
      <c r="AB17083" s="28"/>
      <c r="AC17083" s="28"/>
      <c r="AD17083" s="28"/>
      <c r="AE17083" s="28"/>
      <c r="AF17083" s="28"/>
      <c r="AG17083" s="28"/>
      <c r="AH17083" s="28"/>
      <c r="AI17083" s="28"/>
      <c r="AJ17083" s="28"/>
      <c r="AK17083" s="28"/>
      <c r="AL17083" s="28"/>
      <c r="AM17083" s="28"/>
      <c r="AN17083" s="28"/>
      <c r="AO17083" s="28"/>
      <c r="AP17083" s="28"/>
      <c r="AQ17083" s="28"/>
      <c r="AR17083" s="28"/>
      <c r="AS17083" s="28"/>
      <c r="AT17083" s="28"/>
      <c r="AU17083" s="28"/>
    </row>
    <row r="17084" spans="9:47">
      <c r="I17084" s="57"/>
      <c r="J17084" s="57"/>
      <c r="Y17084" s="28"/>
      <c r="Z17084" s="28"/>
      <c r="AA17084" s="28"/>
      <c r="AB17084" s="28"/>
      <c r="AC17084" s="28"/>
      <c r="AD17084" s="28"/>
      <c r="AE17084" s="28"/>
      <c r="AF17084" s="28"/>
      <c r="AG17084" s="28"/>
      <c r="AH17084" s="28"/>
      <c r="AI17084" s="28"/>
      <c r="AJ17084" s="28"/>
      <c r="AK17084" s="28"/>
      <c r="AL17084" s="28"/>
      <c r="AM17084" s="28"/>
      <c r="AN17084" s="28"/>
      <c r="AO17084" s="28"/>
      <c r="AP17084" s="28"/>
      <c r="AQ17084" s="28"/>
      <c r="AR17084" s="28"/>
      <c r="AS17084" s="28"/>
      <c r="AT17084" s="28"/>
      <c r="AU17084" s="28"/>
    </row>
    <row r="17085" spans="9:47">
      <c r="I17085" s="57"/>
      <c r="J17085" s="57"/>
      <c r="Y17085" s="28"/>
      <c r="Z17085" s="28"/>
      <c r="AA17085" s="28"/>
      <c r="AB17085" s="28"/>
      <c r="AC17085" s="28"/>
      <c r="AD17085" s="28"/>
      <c r="AE17085" s="28"/>
      <c r="AF17085" s="28"/>
      <c r="AG17085" s="28"/>
      <c r="AH17085" s="28"/>
      <c r="AI17085" s="28"/>
      <c r="AJ17085" s="28"/>
      <c r="AK17085" s="28"/>
      <c r="AL17085" s="28"/>
      <c r="AM17085" s="28"/>
      <c r="AN17085" s="28"/>
      <c r="AO17085" s="28"/>
      <c r="AP17085" s="28"/>
      <c r="AQ17085" s="28"/>
      <c r="AR17085" s="28"/>
      <c r="AS17085" s="28"/>
      <c r="AT17085" s="28"/>
      <c r="AU17085" s="28"/>
    </row>
    <row r="17086" spans="9:47">
      <c r="I17086" s="57"/>
      <c r="J17086" s="57"/>
      <c r="Y17086" s="28"/>
      <c r="Z17086" s="28"/>
      <c r="AA17086" s="28"/>
      <c r="AB17086" s="28"/>
      <c r="AC17086" s="28"/>
      <c r="AD17086" s="28"/>
      <c r="AE17086" s="28"/>
      <c r="AF17086" s="28"/>
      <c r="AG17086" s="28"/>
      <c r="AH17086" s="28"/>
      <c r="AI17086" s="28"/>
      <c r="AJ17086" s="28"/>
      <c r="AK17086" s="28"/>
      <c r="AL17086" s="28"/>
      <c r="AM17086" s="28"/>
      <c r="AN17086" s="28"/>
      <c r="AO17086" s="28"/>
      <c r="AP17086" s="28"/>
      <c r="AQ17086" s="28"/>
      <c r="AR17086" s="28"/>
      <c r="AS17086" s="28"/>
      <c r="AT17086" s="28"/>
      <c r="AU17086" s="28"/>
    </row>
    <row r="17087" spans="9:47">
      <c r="I17087" s="57"/>
      <c r="J17087" s="57"/>
      <c r="Y17087" s="28"/>
      <c r="Z17087" s="28"/>
      <c r="AA17087" s="28"/>
      <c r="AB17087" s="28"/>
      <c r="AC17087" s="28"/>
      <c r="AD17087" s="28"/>
      <c r="AE17087" s="28"/>
      <c r="AF17087" s="28"/>
      <c r="AG17087" s="28"/>
      <c r="AH17087" s="28"/>
      <c r="AI17087" s="28"/>
      <c r="AJ17087" s="28"/>
      <c r="AK17087" s="28"/>
      <c r="AL17087" s="28"/>
      <c r="AM17087" s="28"/>
      <c r="AN17087" s="28"/>
      <c r="AO17087" s="28"/>
      <c r="AP17087" s="28"/>
      <c r="AQ17087" s="28"/>
      <c r="AR17087" s="28"/>
      <c r="AS17087" s="28"/>
      <c r="AT17087" s="28"/>
      <c r="AU17087" s="28"/>
    </row>
    <row r="17088" spans="9:47">
      <c r="I17088" s="57"/>
      <c r="J17088" s="57"/>
      <c r="Y17088" s="28"/>
      <c r="Z17088" s="28"/>
      <c r="AA17088" s="28"/>
      <c r="AB17088" s="28"/>
      <c r="AC17088" s="28"/>
      <c r="AD17088" s="28"/>
      <c r="AE17088" s="28"/>
      <c r="AF17088" s="28"/>
      <c r="AG17088" s="28"/>
      <c r="AH17088" s="28"/>
      <c r="AI17088" s="28"/>
      <c r="AJ17088" s="28"/>
      <c r="AK17088" s="28"/>
      <c r="AL17088" s="28"/>
      <c r="AM17088" s="28"/>
      <c r="AN17088" s="28"/>
      <c r="AO17088" s="28"/>
      <c r="AP17088" s="28"/>
      <c r="AQ17088" s="28"/>
      <c r="AR17088" s="28"/>
      <c r="AS17088" s="28"/>
      <c r="AT17088" s="28"/>
      <c r="AU17088" s="28"/>
    </row>
    <row r="17089" spans="9:47">
      <c r="I17089" s="57"/>
      <c r="J17089" s="57"/>
      <c r="Y17089" s="28"/>
      <c r="Z17089" s="28"/>
      <c r="AA17089" s="28"/>
      <c r="AB17089" s="28"/>
      <c r="AC17089" s="28"/>
      <c r="AD17089" s="28"/>
      <c r="AE17089" s="28"/>
      <c r="AF17089" s="28"/>
      <c r="AG17089" s="28"/>
      <c r="AH17089" s="28"/>
      <c r="AI17089" s="28"/>
      <c r="AJ17089" s="28"/>
      <c r="AK17089" s="28"/>
      <c r="AL17089" s="28"/>
      <c r="AM17089" s="28"/>
      <c r="AN17089" s="28"/>
      <c r="AO17089" s="28"/>
      <c r="AP17089" s="28"/>
      <c r="AQ17089" s="28"/>
      <c r="AR17089" s="28"/>
      <c r="AS17089" s="28"/>
      <c r="AT17089" s="28"/>
      <c r="AU17089" s="28"/>
    </row>
    <row r="17090" spans="9:47">
      <c r="I17090" s="57"/>
      <c r="J17090" s="57"/>
      <c r="Y17090" s="28"/>
      <c r="Z17090" s="28"/>
      <c r="AA17090" s="28"/>
      <c r="AB17090" s="28"/>
      <c r="AC17090" s="28"/>
      <c r="AD17090" s="28"/>
      <c r="AE17090" s="28"/>
      <c r="AF17090" s="28"/>
      <c r="AG17090" s="28"/>
      <c r="AH17090" s="28"/>
      <c r="AI17090" s="28"/>
      <c r="AJ17090" s="28"/>
      <c r="AK17090" s="28"/>
      <c r="AL17090" s="28"/>
      <c r="AM17090" s="28"/>
      <c r="AN17090" s="28"/>
      <c r="AO17090" s="28"/>
      <c r="AP17090" s="28"/>
      <c r="AQ17090" s="28"/>
      <c r="AR17090" s="28"/>
      <c r="AS17090" s="28"/>
      <c r="AT17090" s="28"/>
      <c r="AU17090" s="28"/>
    </row>
    <row r="17091" spans="9:47">
      <c r="I17091" s="57"/>
      <c r="J17091" s="57"/>
      <c r="Y17091" s="28"/>
      <c r="Z17091" s="28"/>
      <c r="AA17091" s="28"/>
      <c r="AB17091" s="28"/>
      <c r="AC17091" s="28"/>
      <c r="AD17091" s="28"/>
      <c r="AE17091" s="28"/>
      <c r="AF17091" s="28"/>
      <c r="AG17091" s="28"/>
      <c r="AH17091" s="28"/>
      <c r="AI17091" s="28"/>
      <c r="AJ17091" s="28"/>
      <c r="AK17091" s="28"/>
      <c r="AL17091" s="28"/>
      <c r="AM17091" s="28"/>
      <c r="AN17091" s="28"/>
      <c r="AO17091" s="28"/>
      <c r="AP17091" s="28"/>
      <c r="AQ17091" s="28"/>
      <c r="AR17091" s="28"/>
      <c r="AS17091" s="28"/>
      <c r="AT17091" s="28"/>
      <c r="AU17091" s="28"/>
    </row>
    <row r="17092" spans="9:47">
      <c r="I17092" s="57"/>
      <c r="J17092" s="57"/>
      <c r="Y17092" s="28"/>
      <c r="Z17092" s="28"/>
      <c r="AA17092" s="28"/>
      <c r="AB17092" s="28"/>
      <c r="AC17092" s="28"/>
      <c r="AD17092" s="28"/>
      <c r="AE17092" s="28"/>
      <c r="AF17092" s="28"/>
      <c r="AG17092" s="28"/>
      <c r="AH17092" s="28"/>
      <c r="AI17092" s="28"/>
      <c r="AJ17092" s="28"/>
      <c r="AK17092" s="28"/>
      <c r="AL17092" s="28"/>
      <c r="AM17092" s="28"/>
      <c r="AN17092" s="28"/>
      <c r="AO17092" s="28"/>
      <c r="AP17092" s="28"/>
      <c r="AQ17092" s="28"/>
      <c r="AR17092" s="28"/>
      <c r="AS17092" s="28"/>
      <c r="AT17092" s="28"/>
      <c r="AU17092" s="28"/>
    </row>
    <row r="17093" spans="9:47">
      <c r="I17093" s="57"/>
      <c r="J17093" s="57"/>
      <c r="Y17093" s="28"/>
      <c r="Z17093" s="28"/>
      <c r="AA17093" s="28"/>
      <c r="AB17093" s="28"/>
      <c r="AC17093" s="28"/>
      <c r="AD17093" s="28"/>
      <c r="AE17093" s="28"/>
      <c r="AF17093" s="28"/>
      <c r="AG17093" s="28"/>
      <c r="AH17093" s="28"/>
      <c r="AI17093" s="28"/>
      <c r="AJ17093" s="28"/>
      <c r="AK17093" s="28"/>
      <c r="AL17093" s="28"/>
      <c r="AM17093" s="28"/>
      <c r="AN17093" s="28"/>
      <c r="AO17093" s="28"/>
      <c r="AP17093" s="28"/>
      <c r="AQ17093" s="28"/>
      <c r="AR17093" s="28"/>
      <c r="AS17093" s="28"/>
      <c r="AT17093" s="28"/>
      <c r="AU17093" s="28"/>
    </row>
    <row r="17094" spans="9:47">
      <c r="I17094" s="57"/>
      <c r="J17094" s="57"/>
      <c r="Y17094" s="28"/>
      <c r="Z17094" s="28"/>
      <c r="AA17094" s="28"/>
      <c r="AB17094" s="28"/>
      <c r="AC17094" s="28"/>
      <c r="AD17094" s="28"/>
      <c r="AE17094" s="28"/>
      <c r="AF17094" s="28"/>
      <c r="AG17094" s="28"/>
      <c r="AH17094" s="28"/>
      <c r="AI17094" s="28"/>
      <c r="AJ17094" s="28"/>
      <c r="AK17094" s="28"/>
      <c r="AL17094" s="28"/>
      <c r="AM17094" s="28"/>
      <c r="AN17094" s="28"/>
      <c r="AO17094" s="28"/>
      <c r="AP17094" s="28"/>
      <c r="AQ17094" s="28"/>
      <c r="AR17094" s="28"/>
      <c r="AS17094" s="28"/>
      <c r="AT17094" s="28"/>
      <c r="AU17094" s="28"/>
    </row>
    <row r="17095" spans="9:47">
      <c r="I17095" s="57"/>
      <c r="J17095" s="57"/>
      <c r="Y17095" s="28"/>
      <c r="Z17095" s="28"/>
      <c r="AA17095" s="28"/>
      <c r="AB17095" s="28"/>
      <c r="AC17095" s="28"/>
      <c r="AD17095" s="28"/>
      <c r="AE17095" s="28"/>
      <c r="AF17095" s="28"/>
      <c r="AG17095" s="28"/>
      <c r="AH17095" s="28"/>
      <c r="AI17095" s="28"/>
      <c r="AJ17095" s="28"/>
      <c r="AK17095" s="28"/>
      <c r="AL17095" s="28"/>
      <c r="AM17095" s="28"/>
      <c r="AN17095" s="28"/>
      <c r="AO17095" s="28"/>
      <c r="AP17095" s="28"/>
      <c r="AQ17095" s="28"/>
      <c r="AR17095" s="28"/>
      <c r="AS17095" s="28"/>
      <c r="AT17095" s="28"/>
      <c r="AU17095" s="28"/>
    </row>
    <row r="17096" spans="9:47">
      <c r="I17096" s="57"/>
      <c r="J17096" s="57"/>
      <c r="Y17096" s="28"/>
      <c r="Z17096" s="28"/>
      <c r="AA17096" s="28"/>
      <c r="AB17096" s="28"/>
      <c r="AC17096" s="28"/>
      <c r="AD17096" s="28"/>
      <c r="AE17096" s="28"/>
      <c r="AF17096" s="28"/>
      <c r="AG17096" s="28"/>
      <c r="AH17096" s="28"/>
      <c r="AI17096" s="28"/>
      <c r="AJ17096" s="28"/>
      <c r="AK17096" s="28"/>
      <c r="AL17096" s="28"/>
      <c r="AM17096" s="28"/>
      <c r="AN17096" s="28"/>
      <c r="AO17096" s="28"/>
      <c r="AP17096" s="28"/>
      <c r="AQ17096" s="28"/>
      <c r="AR17096" s="28"/>
      <c r="AS17096" s="28"/>
      <c r="AT17096" s="28"/>
      <c r="AU17096" s="28"/>
    </row>
    <row r="17097" spans="9:47">
      <c r="I17097" s="57"/>
      <c r="J17097" s="57"/>
      <c r="Y17097" s="28"/>
      <c r="Z17097" s="28"/>
      <c r="AA17097" s="28"/>
      <c r="AB17097" s="28"/>
      <c r="AC17097" s="28"/>
      <c r="AD17097" s="28"/>
      <c r="AE17097" s="28"/>
      <c r="AF17097" s="28"/>
      <c r="AG17097" s="28"/>
      <c r="AH17097" s="28"/>
      <c r="AI17097" s="28"/>
      <c r="AJ17097" s="28"/>
      <c r="AK17097" s="28"/>
      <c r="AL17097" s="28"/>
      <c r="AM17097" s="28"/>
      <c r="AN17097" s="28"/>
      <c r="AO17097" s="28"/>
      <c r="AP17097" s="28"/>
      <c r="AQ17097" s="28"/>
      <c r="AR17097" s="28"/>
      <c r="AS17097" s="28"/>
      <c r="AT17097" s="28"/>
      <c r="AU17097" s="28"/>
    </row>
    <row r="17098" spans="9:47">
      <c r="I17098" s="57"/>
      <c r="J17098" s="57"/>
      <c r="Y17098" s="28"/>
      <c r="Z17098" s="28"/>
      <c r="AA17098" s="28"/>
      <c r="AB17098" s="28"/>
      <c r="AC17098" s="28"/>
      <c r="AD17098" s="28"/>
      <c r="AE17098" s="28"/>
      <c r="AF17098" s="28"/>
      <c r="AG17098" s="28"/>
      <c r="AH17098" s="28"/>
      <c r="AI17098" s="28"/>
      <c r="AJ17098" s="28"/>
      <c r="AK17098" s="28"/>
      <c r="AL17098" s="28"/>
      <c r="AM17098" s="28"/>
      <c r="AN17098" s="28"/>
      <c r="AO17098" s="28"/>
      <c r="AP17098" s="28"/>
      <c r="AQ17098" s="28"/>
      <c r="AR17098" s="28"/>
      <c r="AS17098" s="28"/>
      <c r="AT17098" s="28"/>
      <c r="AU17098" s="28"/>
    </row>
    <row r="17099" spans="9:47">
      <c r="I17099" s="57"/>
      <c r="J17099" s="57"/>
      <c r="Y17099" s="28"/>
      <c r="Z17099" s="28"/>
      <c r="AA17099" s="28"/>
      <c r="AB17099" s="28"/>
      <c r="AC17099" s="28"/>
      <c r="AD17099" s="28"/>
      <c r="AE17099" s="28"/>
      <c r="AF17099" s="28"/>
      <c r="AG17099" s="28"/>
      <c r="AH17099" s="28"/>
      <c r="AI17099" s="28"/>
      <c r="AJ17099" s="28"/>
      <c r="AK17099" s="28"/>
      <c r="AL17099" s="28"/>
      <c r="AM17099" s="28"/>
      <c r="AN17099" s="28"/>
      <c r="AO17099" s="28"/>
      <c r="AP17099" s="28"/>
      <c r="AQ17099" s="28"/>
      <c r="AR17099" s="28"/>
      <c r="AS17099" s="28"/>
      <c r="AT17099" s="28"/>
      <c r="AU17099" s="28"/>
    </row>
    <row r="17100" spans="9:47">
      <c r="I17100" s="57"/>
      <c r="J17100" s="57"/>
      <c r="Y17100" s="28"/>
      <c r="Z17100" s="28"/>
      <c r="AA17100" s="28"/>
      <c r="AB17100" s="28"/>
      <c r="AC17100" s="28"/>
      <c r="AD17100" s="28"/>
      <c r="AE17100" s="28"/>
      <c r="AF17100" s="28"/>
      <c r="AG17100" s="28"/>
      <c r="AH17100" s="28"/>
      <c r="AI17100" s="28"/>
      <c r="AJ17100" s="28"/>
      <c r="AK17100" s="28"/>
      <c r="AL17100" s="28"/>
      <c r="AM17100" s="28"/>
      <c r="AN17100" s="28"/>
      <c r="AO17100" s="28"/>
      <c r="AP17100" s="28"/>
      <c r="AQ17100" s="28"/>
      <c r="AR17100" s="28"/>
      <c r="AS17100" s="28"/>
      <c r="AT17100" s="28"/>
      <c r="AU17100" s="28"/>
    </row>
    <row r="17101" spans="9:47">
      <c r="I17101" s="57"/>
      <c r="J17101" s="57"/>
      <c r="Y17101" s="28"/>
      <c r="Z17101" s="28"/>
      <c r="AA17101" s="28"/>
      <c r="AB17101" s="28"/>
      <c r="AC17101" s="28"/>
      <c r="AD17101" s="28"/>
      <c r="AE17101" s="28"/>
      <c r="AF17101" s="28"/>
      <c r="AG17101" s="28"/>
      <c r="AH17101" s="28"/>
      <c r="AI17101" s="28"/>
      <c r="AJ17101" s="28"/>
      <c r="AK17101" s="28"/>
      <c r="AL17101" s="28"/>
      <c r="AM17101" s="28"/>
      <c r="AN17101" s="28"/>
      <c r="AO17101" s="28"/>
      <c r="AP17101" s="28"/>
      <c r="AQ17101" s="28"/>
      <c r="AR17101" s="28"/>
      <c r="AS17101" s="28"/>
      <c r="AT17101" s="28"/>
      <c r="AU17101" s="28"/>
    </row>
    <row r="17102" spans="9:47">
      <c r="I17102" s="57"/>
      <c r="J17102" s="57"/>
      <c r="Y17102" s="28"/>
      <c r="Z17102" s="28"/>
      <c r="AA17102" s="28"/>
      <c r="AB17102" s="28"/>
      <c r="AC17102" s="28"/>
      <c r="AD17102" s="28"/>
      <c r="AE17102" s="28"/>
      <c r="AF17102" s="28"/>
      <c r="AG17102" s="28"/>
      <c r="AH17102" s="28"/>
      <c r="AI17102" s="28"/>
      <c r="AJ17102" s="28"/>
      <c r="AK17102" s="28"/>
      <c r="AL17102" s="28"/>
      <c r="AM17102" s="28"/>
      <c r="AN17102" s="28"/>
      <c r="AO17102" s="28"/>
      <c r="AP17102" s="28"/>
      <c r="AQ17102" s="28"/>
      <c r="AR17102" s="28"/>
      <c r="AS17102" s="28"/>
      <c r="AT17102" s="28"/>
      <c r="AU17102" s="28"/>
    </row>
    <row r="17103" spans="9:47">
      <c r="I17103" s="57"/>
      <c r="J17103" s="57"/>
      <c r="Y17103" s="28"/>
      <c r="Z17103" s="28"/>
      <c r="AA17103" s="28"/>
      <c r="AB17103" s="28"/>
      <c r="AC17103" s="28"/>
      <c r="AD17103" s="28"/>
      <c r="AE17103" s="28"/>
      <c r="AF17103" s="28"/>
      <c r="AG17103" s="28"/>
      <c r="AH17103" s="28"/>
      <c r="AI17103" s="28"/>
      <c r="AJ17103" s="28"/>
      <c r="AK17103" s="28"/>
      <c r="AL17103" s="28"/>
      <c r="AM17103" s="28"/>
      <c r="AN17103" s="28"/>
      <c r="AO17103" s="28"/>
      <c r="AP17103" s="28"/>
      <c r="AQ17103" s="28"/>
      <c r="AR17103" s="28"/>
      <c r="AS17103" s="28"/>
      <c r="AT17103" s="28"/>
      <c r="AU17103" s="28"/>
    </row>
    <row r="17104" spans="9:47">
      <c r="I17104" s="57"/>
      <c r="J17104" s="57"/>
      <c r="Y17104" s="28"/>
      <c r="Z17104" s="28"/>
      <c r="AA17104" s="28"/>
      <c r="AB17104" s="28"/>
      <c r="AC17104" s="28"/>
      <c r="AD17104" s="28"/>
      <c r="AE17104" s="28"/>
      <c r="AF17104" s="28"/>
      <c r="AG17104" s="28"/>
      <c r="AH17104" s="28"/>
      <c r="AI17104" s="28"/>
      <c r="AJ17104" s="28"/>
      <c r="AK17104" s="28"/>
      <c r="AL17104" s="28"/>
      <c r="AM17104" s="28"/>
      <c r="AN17104" s="28"/>
      <c r="AO17104" s="28"/>
      <c r="AP17104" s="28"/>
      <c r="AQ17104" s="28"/>
      <c r="AR17104" s="28"/>
      <c r="AS17104" s="28"/>
      <c r="AT17104" s="28"/>
      <c r="AU17104" s="28"/>
    </row>
    <row r="17105" spans="9:47">
      <c r="I17105" s="57"/>
      <c r="J17105" s="57"/>
      <c r="Y17105" s="28"/>
      <c r="Z17105" s="28"/>
      <c r="AA17105" s="28"/>
      <c r="AB17105" s="28"/>
      <c r="AC17105" s="28"/>
      <c r="AD17105" s="28"/>
      <c r="AE17105" s="28"/>
      <c r="AF17105" s="28"/>
      <c r="AG17105" s="28"/>
      <c r="AH17105" s="28"/>
      <c r="AI17105" s="28"/>
      <c r="AJ17105" s="28"/>
      <c r="AK17105" s="28"/>
      <c r="AL17105" s="28"/>
      <c r="AM17105" s="28"/>
      <c r="AN17105" s="28"/>
      <c r="AO17105" s="28"/>
      <c r="AP17105" s="28"/>
      <c r="AQ17105" s="28"/>
      <c r="AR17105" s="28"/>
      <c r="AS17105" s="28"/>
      <c r="AT17105" s="28"/>
      <c r="AU17105" s="28"/>
    </row>
    <row r="17106" spans="9:47">
      <c r="I17106" s="57"/>
      <c r="J17106" s="57"/>
      <c r="Y17106" s="28"/>
      <c r="Z17106" s="28"/>
      <c r="AA17106" s="28"/>
      <c r="AB17106" s="28"/>
      <c r="AC17106" s="28"/>
      <c r="AD17106" s="28"/>
      <c r="AE17106" s="28"/>
      <c r="AF17106" s="28"/>
      <c r="AG17106" s="28"/>
      <c r="AH17106" s="28"/>
      <c r="AI17106" s="28"/>
      <c r="AJ17106" s="28"/>
      <c r="AK17106" s="28"/>
      <c r="AL17106" s="28"/>
      <c r="AM17106" s="28"/>
      <c r="AN17106" s="28"/>
      <c r="AO17106" s="28"/>
      <c r="AP17106" s="28"/>
      <c r="AQ17106" s="28"/>
      <c r="AR17106" s="28"/>
      <c r="AS17106" s="28"/>
      <c r="AT17106" s="28"/>
      <c r="AU17106" s="28"/>
    </row>
    <row r="17107" spans="9:47">
      <c r="I17107" s="57"/>
      <c r="J17107" s="57"/>
      <c r="Y17107" s="28"/>
      <c r="Z17107" s="28"/>
      <c r="AA17107" s="28"/>
      <c r="AB17107" s="28"/>
      <c r="AC17107" s="28"/>
      <c r="AD17107" s="28"/>
      <c r="AE17107" s="28"/>
      <c r="AF17107" s="28"/>
      <c r="AG17107" s="28"/>
      <c r="AH17107" s="28"/>
      <c r="AI17107" s="28"/>
      <c r="AJ17107" s="28"/>
      <c r="AK17107" s="28"/>
      <c r="AL17107" s="28"/>
      <c r="AM17107" s="28"/>
      <c r="AN17107" s="28"/>
      <c r="AO17107" s="28"/>
      <c r="AP17107" s="28"/>
      <c r="AQ17107" s="28"/>
      <c r="AR17107" s="28"/>
      <c r="AS17107" s="28"/>
      <c r="AT17107" s="28"/>
      <c r="AU17107" s="28"/>
    </row>
    <row r="17108" spans="9:47">
      <c r="I17108" s="57"/>
      <c r="J17108" s="57"/>
      <c r="Y17108" s="28"/>
      <c r="Z17108" s="28"/>
      <c r="AA17108" s="28"/>
      <c r="AB17108" s="28"/>
      <c r="AC17108" s="28"/>
      <c r="AD17108" s="28"/>
      <c r="AE17108" s="28"/>
      <c r="AF17108" s="28"/>
      <c r="AG17108" s="28"/>
      <c r="AH17108" s="28"/>
      <c r="AI17108" s="28"/>
      <c r="AJ17108" s="28"/>
      <c r="AK17108" s="28"/>
      <c r="AL17108" s="28"/>
      <c r="AM17108" s="28"/>
      <c r="AN17108" s="28"/>
      <c r="AO17108" s="28"/>
      <c r="AP17108" s="28"/>
      <c r="AQ17108" s="28"/>
      <c r="AR17108" s="28"/>
      <c r="AS17108" s="28"/>
      <c r="AT17108" s="28"/>
      <c r="AU17108" s="28"/>
    </row>
    <row r="17109" spans="9:47">
      <c r="I17109" s="57"/>
      <c r="J17109" s="57"/>
      <c r="Y17109" s="28"/>
      <c r="Z17109" s="28"/>
      <c r="AA17109" s="28"/>
      <c r="AB17109" s="28"/>
      <c r="AC17109" s="28"/>
      <c r="AD17109" s="28"/>
      <c r="AE17109" s="28"/>
      <c r="AF17109" s="28"/>
      <c r="AG17109" s="28"/>
      <c r="AH17109" s="28"/>
      <c r="AI17109" s="28"/>
      <c r="AJ17109" s="28"/>
      <c r="AK17109" s="28"/>
      <c r="AL17109" s="28"/>
      <c r="AM17109" s="28"/>
      <c r="AN17109" s="28"/>
      <c r="AO17109" s="28"/>
      <c r="AP17109" s="28"/>
      <c r="AQ17109" s="28"/>
      <c r="AR17109" s="28"/>
      <c r="AS17109" s="28"/>
      <c r="AT17109" s="28"/>
      <c r="AU17109" s="28"/>
    </row>
    <row r="17110" spans="9:47">
      <c r="I17110" s="57"/>
      <c r="J17110" s="57"/>
      <c r="Y17110" s="28"/>
      <c r="Z17110" s="28"/>
      <c r="AA17110" s="28"/>
      <c r="AB17110" s="28"/>
      <c r="AC17110" s="28"/>
      <c r="AD17110" s="28"/>
      <c r="AE17110" s="28"/>
      <c r="AF17110" s="28"/>
      <c r="AG17110" s="28"/>
      <c r="AH17110" s="28"/>
      <c r="AI17110" s="28"/>
      <c r="AJ17110" s="28"/>
      <c r="AK17110" s="28"/>
      <c r="AL17110" s="28"/>
      <c r="AM17110" s="28"/>
      <c r="AN17110" s="28"/>
      <c r="AO17110" s="28"/>
      <c r="AP17110" s="28"/>
      <c r="AQ17110" s="28"/>
      <c r="AR17110" s="28"/>
      <c r="AS17110" s="28"/>
      <c r="AT17110" s="28"/>
      <c r="AU17110" s="28"/>
    </row>
    <row r="17111" spans="9:47">
      <c r="I17111" s="57"/>
      <c r="J17111" s="57"/>
      <c r="Y17111" s="28"/>
      <c r="Z17111" s="28"/>
      <c r="AA17111" s="28"/>
      <c r="AB17111" s="28"/>
      <c r="AC17111" s="28"/>
      <c r="AD17111" s="28"/>
      <c r="AE17111" s="28"/>
      <c r="AF17111" s="28"/>
      <c r="AG17111" s="28"/>
      <c r="AH17111" s="28"/>
      <c r="AI17111" s="28"/>
      <c r="AJ17111" s="28"/>
      <c r="AK17111" s="28"/>
      <c r="AL17111" s="28"/>
      <c r="AM17111" s="28"/>
      <c r="AN17111" s="28"/>
      <c r="AO17111" s="28"/>
      <c r="AP17111" s="28"/>
      <c r="AQ17111" s="28"/>
      <c r="AR17111" s="28"/>
      <c r="AS17111" s="28"/>
      <c r="AT17111" s="28"/>
      <c r="AU17111" s="28"/>
    </row>
    <row r="17112" spans="9:47">
      <c r="I17112" s="57"/>
      <c r="J17112" s="57"/>
      <c r="Y17112" s="28"/>
      <c r="Z17112" s="28"/>
      <c r="AA17112" s="28"/>
      <c r="AB17112" s="28"/>
      <c r="AC17112" s="28"/>
      <c r="AD17112" s="28"/>
      <c r="AE17112" s="28"/>
      <c r="AF17112" s="28"/>
      <c r="AG17112" s="28"/>
      <c r="AH17112" s="28"/>
      <c r="AI17112" s="28"/>
      <c r="AJ17112" s="28"/>
      <c r="AK17112" s="28"/>
      <c r="AL17112" s="28"/>
      <c r="AM17112" s="28"/>
      <c r="AN17112" s="28"/>
      <c r="AO17112" s="28"/>
      <c r="AP17112" s="28"/>
      <c r="AQ17112" s="28"/>
      <c r="AR17112" s="28"/>
      <c r="AS17112" s="28"/>
      <c r="AT17112" s="28"/>
      <c r="AU17112" s="28"/>
    </row>
    <row r="17113" spans="9:47">
      <c r="I17113" s="57"/>
      <c r="J17113" s="57"/>
      <c r="Y17113" s="28"/>
      <c r="Z17113" s="28"/>
      <c r="AA17113" s="28"/>
      <c r="AB17113" s="28"/>
      <c r="AC17113" s="28"/>
      <c r="AD17113" s="28"/>
      <c r="AE17113" s="28"/>
      <c r="AF17113" s="28"/>
      <c r="AG17113" s="28"/>
      <c r="AH17113" s="28"/>
      <c r="AI17113" s="28"/>
      <c r="AJ17113" s="28"/>
      <c r="AK17113" s="28"/>
      <c r="AL17113" s="28"/>
      <c r="AM17113" s="28"/>
      <c r="AN17113" s="28"/>
      <c r="AO17113" s="28"/>
      <c r="AP17113" s="28"/>
      <c r="AQ17113" s="28"/>
      <c r="AR17113" s="28"/>
      <c r="AS17113" s="28"/>
      <c r="AT17113" s="28"/>
      <c r="AU17113" s="28"/>
    </row>
    <row r="17114" spans="9:47">
      <c r="I17114" s="57"/>
      <c r="J17114" s="57"/>
      <c r="Y17114" s="28"/>
      <c r="Z17114" s="28"/>
      <c r="AA17114" s="28"/>
      <c r="AB17114" s="28"/>
      <c r="AC17114" s="28"/>
      <c r="AD17114" s="28"/>
      <c r="AE17114" s="28"/>
      <c r="AF17114" s="28"/>
      <c r="AG17114" s="28"/>
      <c r="AH17114" s="28"/>
      <c r="AI17114" s="28"/>
      <c r="AJ17114" s="28"/>
      <c r="AK17114" s="28"/>
      <c r="AL17114" s="28"/>
      <c r="AM17114" s="28"/>
      <c r="AN17114" s="28"/>
      <c r="AO17114" s="28"/>
      <c r="AP17114" s="28"/>
      <c r="AQ17114" s="28"/>
      <c r="AR17114" s="28"/>
      <c r="AS17114" s="28"/>
      <c r="AT17114" s="28"/>
      <c r="AU17114" s="28"/>
    </row>
    <row r="17115" spans="9:47">
      <c r="I17115" s="57"/>
      <c r="J17115" s="57"/>
      <c r="Y17115" s="28"/>
      <c r="Z17115" s="28"/>
      <c r="AA17115" s="28"/>
      <c r="AB17115" s="28"/>
      <c r="AC17115" s="28"/>
      <c r="AD17115" s="28"/>
      <c r="AE17115" s="28"/>
      <c r="AF17115" s="28"/>
      <c r="AG17115" s="28"/>
      <c r="AH17115" s="28"/>
      <c r="AI17115" s="28"/>
      <c r="AJ17115" s="28"/>
      <c r="AK17115" s="28"/>
      <c r="AL17115" s="28"/>
      <c r="AM17115" s="28"/>
      <c r="AN17115" s="28"/>
      <c r="AO17115" s="28"/>
      <c r="AP17115" s="28"/>
      <c r="AQ17115" s="28"/>
      <c r="AR17115" s="28"/>
      <c r="AS17115" s="28"/>
      <c r="AT17115" s="28"/>
      <c r="AU17115" s="28"/>
    </row>
    <row r="17116" spans="9:47">
      <c r="I17116" s="57"/>
      <c r="J17116" s="57"/>
      <c r="Y17116" s="28"/>
      <c r="Z17116" s="28"/>
      <c r="AA17116" s="28"/>
      <c r="AB17116" s="28"/>
      <c r="AC17116" s="28"/>
      <c r="AD17116" s="28"/>
      <c r="AE17116" s="28"/>
      <c r="AF17116" s="28"/>
      <c r="AG17116" s="28"/>
      <c r="AH17116" s="28"/>
      <c r="AI17116" s="28"/>
      <c r="AJ17116" s="28"/>
      <c r="AK17116" s="28"/>
      <c r="AL17116" s="28"/>
      <c r="AM17116" s="28"/>
      <c r="AN17116" s="28"/>
      <c r="AO17116" s="28"/>
      <c r="AP17116" s="28"/>
      <c r="AQ17116" s="28"/>
      <c r="AR17116" s="28"/>
      <c r="AS17116" s="28"/>
      <c r="AT17116" s="28"/>
      <c r="AU17116" s="28"/>
    </row>
    <row r="17117" spans="9:47">
      <c r="I17117" s="57"/>
      <c r="J17117" s="57"/>
      <c r="Y17117" s="28"/>
      <c r="Z17117" s="28"/>
      <c r="AA17117" s="28"/>
      <c r="AB17117" s="28"/>
      <c r="AC17117" s="28"/>
      <c r="AD17117" s="28"/>
      <c r="AE17117" s="28"/>
      <c r="AF17117" s="28"/>
      <c r="AG17117" s="28"/>
      <c r="AH17117" s="28"/>
      <c r="AI17117" s="28"/>
      <c r="AJ17117" s="28"/>
      <c r="AK17117" s="28"/>
      <c r="AL17117" s="28"/>
      <c r="AM17117" s="28"/>
      <c r="AN17117" s="28"/>
      <c r="AO17117" s="28"/>
      <c r="AP17117" s="28"/>
      <c r="AQ17117" s="28"/>
      <c r="AR17117" s="28"/>
      <c r="AS17117" s="28"/>
      <c r="AT17117" s="28"/>
      <c r="AU17117" s="28"/>
    </row>
    <row r="17118" spans="9:47">
      <c r="I17118" s="57"/>
      <c r="J17118" s="57"/>
      <c r="Y17118" s="28"/>
      <c r="Z17118" s="28"/>
      <c r="AA17118" s="28"/>
      <c r="AB17118" s="28"/>
      <c r="AC17118" s="28"/>
      <c r="AD17118" s="28"/>
      <c r="AE17118" s="28"/>
      <c r="AF17118" s="28"/>
      <c r="AG17118" s="28"/>
      <c r="AH17118" s="28"/>
      <c r="AI17118" s="28"/>
      <c r="AJ17118" s="28"/>
      <c r="AK17118" s="28"/>
      <c r="AL17118" s="28"/>
      <c r="AM17118" s="28"/>
      <c r="AN17118" s="28"/>
      <c r="AO17118" s="28"/>
      <c r="AP17118" s="28"/>
      <c r="AQ17118" s="28"/>
      <c r="AR17118" s="28"/>
      <c r="AS17118" s="28"/>
      <c r="AT17118" s="28"/>
      <c r="AU17118" s="28"/>
    </row>
    <row r="17119" spans="9:47">
      <c r="I17119" s="57"/>
      <c r="J17119" s="57"/>
      <c r="Y17119" s="28"/>
      <c r="Z17119" s="28"/>
      <c r="AA17119" s="28"/>
      <c r="AB17119" s="28"/>
      <c r="AC17119" s="28"/>
      <c r="AD17119" s="28"/>
      <c r="AE17119" s="28"/>
      <c r="AF17119" s="28"/>
      <c r="AG17119" s="28"/>
      <c r="AH17119" s="28"/>
      <c r="AI17119" s="28"/>
      <c r="AJ17119" s="28"/>
      <c r="AK17119" s="28"/>
      <c r="AL17119" s="28"/>
      <c r="AM17119" s="28"/>
      <c r="AN17119" s="28"/>
      <c r="AO17119" s="28"/>
      <c r="AP17119" s="28"/>
      <c r="AQ17119" s="28"/>
      <c r="AR17119" s="28"/>
      <c r="AS17119" s="28"/>
      <c r="AT17119" s="28"/>
      <c r="AU17119" s="28"/>
    </row>
    <row r="17120" spans="9:47">
      <c r="I17120" s="57"/>
      <c r="J17120" s="57"/>
      <c r="Y17120" s="28"/>
      <c r="Z17120" s="28"/>
      <c r="AA17120" s="28"/>
      <c r="AB17120" s="28"/>
      <c r="AC17120" s="28"/>
      <c r="AD17120" s="28"/>
      <c r="AE17120" s="28"/>
      <c r="AF17120" s="28"/>
      <c r="AG17120" s="28"/>
      <c r="AH17120" s="28"/>
      <c r="AI17120" s="28"/>
      <c r="AJ17120" s="28"/>
      <c r="AK17120" s="28"/>
      <c r="AL17120" s="28"/>
      <c r="AM17120" s="28"/>
      <c r="AN17120" s="28"/>
      <c r="AO17120" s="28"/>
      <c r="AP17120" s="28"/>
      <c r="AQ17120" s="28"/>
      <c r="AR17120" s="28"/>
      <c r="AS17120" s="28"/>
      <c r="AT17120" s="28"/>
      <c r="AU17120" s="28"/>
    </row>
    <row r="17121" spans="9:47">
      <c r="I17121" s="57"/>
      <c r="J17121" s="57"/>
      <c r="Y17121" s="28"/>
      <c r="Z17121" s="28"/>
      <c r="AA17121" s="28"/>
      <c r="AB17121" s="28"/>
      <c r="AC17121" s="28"/>
      <c r="AD17121" s="28"/>
      <c r="AE17121" s="28"/>
      <c r="AF17121" s="28"/>
      <c r="AG17121" s="28"/>
      <c r="AH17121" s="28"/>
      <c r="AI17121" s="28"/>
      <c r="AJ17121" s="28"/>
      <c r="AK17121" s="28"/>
      <c r="AL17121" s="28"/>
      <c r="AM17121" s="28"/>
      <c r="AN17121" s="28"/>
      <c r="AO17121" s="28"/>
      <c r="AP17121" s="28"/>
      <c r="AQ17121" s="28"/>
      <c r="AR17121" s="28"/>
      <c r="AS17121" s="28"/>
      <c r="AT17121" s="28"/>
      <c r="AU17121" s="28"/>
    </row>
    <row r="17122" spans="9:47">
      <c r="I17122" s="57"/>
      <c r="J17122" s="57"/>
      <c r="Y17122" s="28"/>
      <c r="Z17122" s="28"/>
      <c r="AA17122" s="28"/>
      <c r="AB17122" s="28"/>
      <c r="AC17122" s="28"/>
      <c r="AD17122" s="28"/>
      <c r="AE17122" s="28"/>
      <c r="AF17122" s="28"/>
      <c r="AG17122" s="28"/>
      <c r="AH17122" s="28"/>
      <c r="AI17122" s="28"/>
      <c r="AJ17122" s="28"/>
      <c r="AK17122" s="28"/>
      <c r="AL17122" s="28"/>
      <c r="AM17122" s="28"/>
      <c r="AN17122" s="28"/>
      <c r="AO17122" s="28"/>
      <c r="AP17122" s="28"/>
      <c r="AQ17122" s="28"/>
      <c r="AR17122" s="28"/>
      <c r="AS17122" s="28"/>
      <c r="AT17122" s="28"/>
      <c r="AU17122" s="28"/>
    </row>
    <row r="17123" spans="9:47">
      <c r="I17123" s="57"/>
      <c r="J17123" s="57"/>
      <c r="Y17123" s="28"/>
      <c r="Z17123" s="28"/>
      <c r="AA17123" s="28"/>
      <c r="AB17123" s="28"/>
      <c r="AC17123" s="28"/>
      <c r="AD17123" s="28"/>
      <c r="AE17123" s="28"/>
      <c r="AF17123" s="28"/>
      <c r="AG17123" s="28"/>
      <c r="AH17123" s="28"/>
      <c r="AI17123" s="28"/>
      <c r="AJ17123" s="28"/>
      <c r="AK17123" s="28"/>
      <c r="AL17123" s="28"/>
      <c r="AM17123" s="28"/>
      <c r="AN17123" s="28"/>
      <c r="AO17123" s="28"/>
      <c r="AP17123" s="28"/>
      <c r="AQ17123" s="28"/>
      <c r="AR17123" s="28"/>
      <c r="AS17123" s="28"/>
      <c r="AT17123" s="28"/>
      <c r="AU17123" s="28"/>
    </row>
    <row r="17124" spans="9:47">
      <c r="I17124" s="57"/>
      <c r="J17124" s="57"/>
      <c r="Y17124" s="28"/>
      <c r="Z17124" s="28"/>
      <c r="AA17124" s="28"/>
      <c r="AB17124" s="28"/>
      <c r="AC17124" s="28"/>
      <c r="AD17124" s="28"/>
      <c r="AE17124" s="28"/>
      <c r="AF17124" s="28"/>
      <c r="AG17124" s="28"/>
      <c r="AH17124" s="28"/>
      <c r="AI17124" s="28"/>
      <c r="AJ17124" s="28"/>
      <c r="AK17124" s="28"/>
      <c r="AL17124" s="28"/>
      <c r="AM17124" s="28"/>
      <c r="AN17124" s="28"/>
      <c r="AO17124" s="28"/>
      <c r="AP17124" s="28"/>
      <c r="AQ17124" s="28"/>
      <c r="AR17124" s="28"/>
      <c r="AS17124" s="28"/>
      <c r="AT17124" s="28"/>
      <c r="AU17124" s="28"/>
    </row>
    <row r="17125" spans="9:47">
      <c r="I17125" s="57"/>
      <c r="J17125" s="57"/>
      <c r="Y17125" s="28"/>
      <c r="Z17125" s="28"/>
      <c r="AA17125" s="28"/>
      <c r="AB17125" s="28"/>
      <c r="AC17125" s="28"/>
      <c r="AD17125" s="28"/>
      <c r="AE17125" s="28"/>
      <c r="AF17125" s="28"/>
      <c r="AG17125" s="28"/>
      <c r="AH17125" s="28"/>
      <c r="AI17125" s="28"/>
      <c r="AJ17125" s="28"/>
      <c r="AK17125" s="28"/>
      <c r="AL17125" s="28"/>
      <c r="AM17125" s="28"/>
      <c r="AN17125" s="28"/>
      <c r="AO17125" s="28"/>
      <c r="AP17125" s="28"/>
      <c r="AQ17125" s="28"/>
      <c r="AR17125" s="28"/>
      <c r="AS17125" s="28"/>
      <c r="AT17125" s="28"/>
      <c r="AU17125" s="28"/>
    </row>
    <row r="17126" spans="9:47">
      <c r="I17126" s="57"/>
      <c r="J17126" s="57"/>
      <c r="Y17126" s="28"/>
      <c r="Z17126" s="28"/>
      <c r="AA17126" s="28"/>
      <c r="AB17126" s="28"/>
      <c r="AC17126" s="28"/>
      <c r="AD17126" s="28"/>
      <c r="AE17126" s="28"/>
      <c r="AF17126" s="28"/>
      <c r="AG17126" s="28"/>
      <c r="AH17126" s="28"/>
      <c r="AI17126" s="28"/>
      <c r="AJ17126" s="28"/>
      <c r="AK17126" s="28"/>
      <c r="AL17126" s="28"/>
      <c r="AM17126" s="28"/>
      <c r="AN17126" s="28"/>
      <c r="AO17126" s="28"/>
      <c r="AP17126" s="28"/>
      <c r="AQ17126" s="28"/>
      <c r="AR17126" s="28"/>
      <c r="AS17126" s="28"/>
      <c r="AT17126" s="28"/>
      <c r="AU17126" s="28"/>
    </row>
    <row r="17127" spans="9:47">
      <c r="I17127" s="57"/>
      <c r="J17127" s="57"/>
      <c r="Y17127" s="28"/>
      <c r="Z17127" s="28"/>
      <c r="AA17127" s="28"/>
      <c r="AB17127" s="28"/>
      <c r="AC17127" s="28"/>
      <c r="AD17127" s="28"/>
      <c r="AE17127" s="28"/>
      <c r="AF17127" s="28"/>
      <c r="AG17127" s="28"/>
      <c r="AH17127" s="28"/>
      <c r="AI17127" s="28"/>
      <c r="AJ17127" s="28"/>
      <c r="AK17127" s="28"/>
      <c r="AL17127" s="28"/>
      <c r="AM17127" s="28"/>
      <c r="AN17127" s="28"/>
      <c r="AO17127" s="28"/>
      <c r="AP17127" s="28"/>
      <c r="AQ17127" s="28"/>
      <c r="AR17127" s="28"/>
      <c r="AS17127" s="28"/>
      <c r="AT17127" s="28"/>
      <c r="AU17127" s="28"/>
    </row>
    <row r="17128" spans="9:47">
      <c r="I17128" s="57"/>
      <c r="J17128" s="57"/>
      <c r="Y17128" s="28"/>
      <c r="Z17128" s="28"/>
      <c r="AA17128" s="28"/>
      <c r="AB17128" s="28"/>
      <c r="AC17128" s="28"/>
      <c r="AD17128" s="28"/>
      <c r="AE17128" s="28"/>
      <c r="AF17128" s="28"/>
      <c r="AG17128" s="28"/>
      <c r="AH17128" s="28"/>
      <c r="AI17128" s="28"/>
      <c r="AJ17128" s="28"/>
      <c r="AK17128" s="28"/>
      <c r="AL17128" s="28"/>
      <c r="AM17128" s="28"/>
      <c r="AN17128" s="28"/>
      <c r="AO17128" s="28"/>
      <c r="AP17128" s="28"/>
      <c r="AQ17128" s="28"/>
      <c r="AR17128" s="28"/>
      <c r="AS17128" s="28"/>
      <c r="AT17128" s="28"/>
      <c r="AU17128" s="28"/>
    </row>
    <row r="17129" spans="9:47">
      <c r="I17129" s="57"/>
      <c r="J17129" s="57"/>
      <c r="Y17129" s="28"/>
      <c r="Z17129" s="28"/>
      <c r="AA17129" s="28"/>
      <c r="AB17129" s="28"/>
      <c r="AC17129" s="28"/>
      <c r="AD17129" s="28"/>
      <c r="AE17129" s="28"/>
      <c r="AF17129" s="28"/>
      <c r="AG17129" s="28"/>
      <c r="AH17129" s="28"/>
      <c r="AI17129" s="28"/>
      <c r="AJ17129" s="28"/>
      <c r="AK17129" s="28"/>
      <c r="AL17129" s="28"/>
      <c r="AM17129" s="28"/>
      <c r="AN17129" s="28"/>
      <c r="AO17129" s="28"/>
      <c r="AP17129" s="28"/>
      <c r="AQ17129" s="28"/>
      <c r="AR17129" s="28"/>
      <c r="AS17129" s="28"/>
      <c r="AT17129" s="28"/>
      <c r="AU17129" s="28"/>
    </row>
    <row r="17130" spans="9:47">
      <c r="I17130" s="57"/>
      <c r="J17130" s="57"/>
      <c r="Y17130" s="28"/>
      <c r="Z17130" s="28"/>
      <c r="AA17130" s="28"/>
      <c r="AB17130" s="28"/>
      <c r="AC17130" s="28"/>
      <c r="AD17130" s="28"/>
      <c r="AE17130" s="28"/>
      <c r="AF17130" s="28"/>
      <c r="AG17130" s="28"/>
      <c r="AH17130" s="28"/>
      <c r="AI17130" s="28"/>
      <c r="AJ17130" s="28"/>
      <c r="AK17130" s="28"/>
      <c r="AL17130" s="28"/>
      <c r="AM17130" s="28"/>
      <c r="AN17130" s="28"/>
      <c r="AO17130" s="28"/>
      <c r="AP17130" s="28"/>
      <c r="AQ17130" s="28"/>
      <c r="AR17130" s="28"/>
      <c r="AS17130" s="28"/>
      <c r="AT17130" s="28"/>
      <c r="AU17130" s="28"/>
    </row>
    <row r="17131" spans="9:47">
      <c r="I17131" s="57"/>
      <c r="J17131" s="57"/>
      <c r="Y17131" s="28"/>
      <c r="Z17131" s="28"/>
      <c r="AA17131" s="28"/>
      <c r="AB17131" s="28"/>
      <c r="AC17131" s="28"/>
      <c r="AD17131" s="28"/>
      <c r="AE17131" s="28"/>
      <c r="AF17131" s="28"/>
      <c r="AG17131" s="28"/>
      <c r="AH17131" s="28"/>
      <c r="AI17131" s="28"/>
      <c r="AJ17131" s="28"/>
      <c r="AK17131" s="28"/>
      <c r="AL17131" s="28"/>
      <c r="AM17131" s="28"/>
      <c r="AN17131" s="28"/>
      <c r="AO17131" s="28"/>
      <c r="AP17131" s="28"/>
      <c r="AQ17131" s="28"/>
      <c r="AR17131" s="28"/>
      <c r="AS17131" s="28"/>
      <c r="AT17131" s="28"/>
      <c r="AU17131" s="28"/>
    </row>
    <row r="17132" spans="9:47">
      <c r="I17132" s="57"/>
      <c r="J17132" s="57"/>
      <c r="Y17132" s="28"/>
      <c r="Z17132" s="28"/>
      <c r="AA17132" s="28"/>
      <c r="AB17132" s="28"/>
      <c r="AC17132" s="28"/>
      <c r="AD17132" s="28"/>
      <c r="AE17132" s="28"/>
      <c r="AF17132" s="28"/>
      <c r="AG17132" s="28"/>
      <c r="AH17132" s="28"/>
      <c r="AI17132" s="28"/>
      <c r="AJ17132" s="28"/>
      <c r="AK17132" s="28"/>
      <c r="AL17132" s="28"/>
      <c r="AM17132" s="28"/>
      <c r="AN17132" s="28"/>
      <c r="AO17132" s="28"/>
      <c r="AP17132" s="28"/>
      <c r="AQ17132" s="28"/>
      <c r="AR17132" s="28"/>
      <c r="AS17132" s="28"/>
      <c r="AT17132" s="28"/>
      <c r="AU17132" s="28"/>
    </row>
    <row r="17133" spans="9:47">
      <c r="I17133" s="57"/>
      <c r="J17133" s="57"/>
      <c r="Y17133" s="28"/>
      <c r="Z17133" s="28"/>
      <c r="AA17133" s="28"/>
      <c r="AB17133" s="28"/>
      <c r="AC17133" s="28"/>
      <c r="AD17133" s="28"/>
      <c r="AE17133" s="28"/>
      <c r="AF17133" s="28"/>
      <c r="AG17133" s="28"/>
      <c r="AH17133" s="28"/>
      <c r="AI17133" s="28"/>
      <c r="AJ17133" s="28"/>
      <c r="AK17133" s="28"/>
      <c r="AL17133" s="28"/>
      <c r="AM17133" s="28"/>
      <c r="AN17133" s="28"/>
      <c r="AO17133" s="28"/>
      <c r="AP17133" s="28"/>
      <c r="AQ17133" s="28"/>
      <c r="AR17133" s="28"/>
      <c r="AS17133" s="28"/>
      <c r="AT17133" s="28"/>
      <c r="AU17133" s="28"/>
    </row>
    <row r="17134" spans="9:47">
      <c r="I17134" s="57"/>
      <c r="J17134" s="57"/>
      <c r="Y17134" s="28"/>
      <c r="Z17134" s="28"/>
      <c r="AA17134" s="28"/>
      <c r="AB17134" s="28"/>
      <c r="AC17134" s="28"/>
      <c r="AD17134" s="28"/>
      <c r="AE17134" s="28"/>
      <c r="AF17134" s="28"/>
      <c r="AG17134" s="28"/>
      <c r="AH17134" s="28"/>
      <c r="AI17134" s="28"/>
      <c r="AJ17134" s="28"/>
      <c r="AK17134" s="28"/>
      <c r="AL17134" s="28"/>
      <c r="AM17134" s="28"/>
      <c r="AN17134" s="28"/>
      <c r="AO17134" s="28"/>
      <c r="AP17134" s="28"/>
      <c r="AQ17134" s="28"/>
      <c r="AR17134" s="28"/>
      <c r="AS17134" s="28"/>
      <c r="AT17134" s="28"/>
      <c r="AU17134" s="28"/>
    </row>
    <row r="17135" spans="9:47">
      <c r="I17135" s="57"/>
      <c r="J17135" s="57"/>
      <c r="Y17135" s="28"/>
      <c r="Z17135" s="28"/>
      <c r="AA17135" s="28"/>
      <c r="AB17135" s="28"/>
      <c r="AC17135" s="28"/>
      <c r="AD17135" s="28"/>
      <c r="AE17135" s="28"/>
      <c r="AF17135" s="28"/>
      <c r="AG17135" s="28"/>
      <c r="AH17135" s="28"/>
      <c r="AI17135" s="28"/>
      <c r="AJ17135" s="28"/>
      <c r="AK17135" s="28"/>
      <c r="AL17135" s="28"/>
      <c r="AM17135" s="28"/>
      <c r="AN17135" s="28"/>
      <c r="AO17135" s="28"/>
      <c r="AP17135" s="28"/>
      <c r="AQ17135" s="28"/>
      <c r="AR17135" s="28"/>
      <c r="AS17135" s="28"/>
      <c r="AT17135" s="28"/>
      <c r="AU17135" s="28"/>
    </row>
    <row r="17136" spans="9:47">
      <c r="I17136" s="57"/>
      <c r="J17136" s="57"/>
      <c r="Y17136" s="28"/>
      <c r="Z17136" s="28"/>
      <c r="AA17136" s="28"/>
      <c r="AB17136" s="28"/>
      <c r="AC17136" s="28"/>
      <c r="AD17136" s="28"/>
      <c r="AE17136" s="28"/>
      <c r="AF17136" s="28"/>
      <c r="AG17136" s="28"/>
      <c r="AH17136" s="28"/>
      <c r="AI17136" s="28"/>
      <c r="AJ17136" s="28"/>
      <c r="AK17136" s="28"/>
      <c r="AL17136" s="28"/>
      <c r="AM17136" s="28"/>
      <c r="AN17136" s="28"/>
      <c r="AO17136" s="28"/>
      <c r="AP17136" s="28"/>
      <c r="AQ17136" s="28"/>
      <c r="AR17136" s="28"/>
      <c r="AS17136" s="28"/>
      <c r="AT17136" s="28"/>
      <c r="AU17136" s="28"/>
    </row>
    <row r="17137" spans="9:47">
      <c r="I17137" s="57"/>
      <c r="J17137" s="57"/>
      <c r="Y17137" s="28"/>
      <c r="Z17137" s="28"/>
      <c r="AA17137" s="28"/>
      <c r="AB17137" s="28"/>
      <c r="AC17137" s="28"/>
      <c r="AD17137" s="28"/>
      <c r="AE17137" s="28"/>
      <c r="AF17137" s="28"/>
      <c r="AG17137" s="28"/>
      <c r="AH17137" s="28"/>
      <c r="AI17137" s="28"/>
      <c r="AJ17137" s="28"/>
      <c r="AK17137" s="28"/>
      <c r="AL17137" s="28"/>
      <c r="AM17137" s="28"/>
      <c r="AN17137" s="28"/>
      <c r="AO17137" s="28"/>
      <c r="AP17137" s="28"/>
      <c r="AQ17137" s="28"/>
      <c r="AR17137" s="28"/>
      <c r="AS17137" s="28"/>
      <c r="AT17137" s="28"/>
      <c r="AU17137" s="28"/>
    </row>
    <row r="17138" spans="9:47">
      <c r="I17138" s="57"/>
      <c r="J17138" s="57"/>
      <c r="Y17138" s="28"/>
      <c r="Z17138" s="28"/>
      <c r="AA17138" s="28"/>
      <c r="AB17138" s="28"/>
      <c r="AC17138" s="28"/>
      <c r="AD17138" s="28"/>
      <c r="AE17138" s="28"/>
      <c r="AF17138" s="28"/>
      <c r="AG17138" s="28"/>
      <c r="AH17138" s="28"/>
      <c r="AI17138" s="28"/>
      <c r="AJ17138" s="28"/>
      <c r="AK17138" s="28"/>
      <c r="AL17138" s="28"/>
      <c r="AM17138" s="28"/>
      <c r="AN17138" s="28"/>
      <c r="AO17138" s="28"/>
      <c r="AP17138" s="28"/>
      <c r="AQ17138" s="28"/>
      <c r="AR17138" s="28"/>
      <c r="AS17138" s="28"/>
      <c r="AT17138" s="28"/>
      <c r="AU17138" s="28"/>
    </row>
    <row r="17139" spans="9:47">
      <c r="I17139" s="57"/>
      <c r="J17139" s="57"/>
      <c r="Y17139" s="28"/>
      <c r="Z17139" s="28"/>
      <c r="AA17139" s="28"/>
      <c r="AB17139" s="28"/>
      <c r="AC17139" s="28"/>
      <c r="AD17139" s="28"/>
      <c r="AE17139" s="28"/>
      <c r="AF17139" s="28"/>
      <c r="AG17139" s="28"/>
      <c r="AH17139" s="28"/>
      <c r="AI17139" s="28"/>
      <c r="AJ17139" s="28"/>
      <c r="AK17139" s="28"/>
      <c r="AL17139" s="28"/>
      <c r="AM17139" s="28"/>
      <c r="AN17139" s="28"/>
      <c r="AO17139" s="28"/>
      <c r="AP17139" s="28"/>
      <c r="AQ17139" s="28"/>
      <c r="AR17139" s="28"/>
      <c r="AS17139" s="28"/>
      <c r="AT17139" s="28"/>
      <c r="AU17139" s="28"/>
    </row>
    <row r="17140" spans="9:47">
      <c r="I17140" s="57"/>
      <c r="J17140" s="57"/>
      <c r="Y17140" s="28"/>
      <c r="Z17140" s="28"/>
      <c r="AA17140" s="28"/>
      <c r="AB17140" s="28"/>
      <c r="AC17140" s="28"/>
      <c r="AD17140" s="28"/>
      <c r="AE17140" s="28"/>
      <c r="AF17140" s="28"/>
      <c r="AG17140" s="28"/>
      <c r="AH17140" s="28"/>
      <c r="AI17140" s="28"/>
      <c r="AJ17140" s="28"/>
      <c r="AK17140" s="28"/>
      <c r="AL17140" s="28"/>
      <c r="AM17140" s="28"/>
      <c r="AN17140" s="28"/>
      <c r="AO17140" s="28"/>
      <c r="AP17140" s="28"/>
      <c r="AQ17140" s="28"/>
      <c r="AR17140" s="28"/>
      <c r="AS17140" s="28"/>
      <c r="AT17140" s="28"/>
      <c r="AU17140" s="28"/>
    </row>
    <row r="17141" spans="9:47">
      <c r="I17141" s="57"/>
      <c r="J17141" s="57"/>
      <c r="Y17141" s="28"/>
      <c r="Z17141" s="28"/>
      <c r="AA17141" s="28"/>
      <c r="AB17141" s="28"/>
      <c r="AC17141" s="28"/>
      <c r="AD17141" s="28"/>
      <c r="AE17141" s="28"/>
      <c r="AF17141" s="28"/>
      <c r="AG17141" s="28"/>
      <c r="AH17141" s="28"/>
      <c r="AI17141" s="28"/>
      <c r="AJ17141" s="28"/>
      <c r="AK17141" s="28"/>
      <c r="AL17141" s="28"/>
      <c r="AM17141" s="28"/>
      <c r="AN17141" s="28"/>
      <c r="AO17141" s="28"/>
      <c r="AP17141" s="28"/>
      <c r="AQ17141" s="28"/>
      <c r="AR17141" s="28"/>
      <c r="AS17141" s="28"/>
      <c r="AT17141" s="28"/>
      <c r="AU17141" s="28"/>
    </row>
    <row r="17142" spans="9:47">
      <c r="I17142" s="57"/>
      <c r="J17142" s="57"/>
      <c r="Y17142" s="28"/>
      <c r="Z17142" s="28"/>
      <c r="AA17142" s="28"/>
      <c r="AB17142" s="28"/>
      <c r="AC17142" s="28"/>
      <c r="AD17142" s="28"/>
      <c r="AE17142" s="28"/>
      <c r="AF17142" s="28"/>
      <c r="AG17142" s="28"/>
      <c r="AH17142" s="28"/>
      <c r="AI17142" s="28"/>
      <c r="AJ17142" s="28"/>
      <c r="AK17142" s="28"/>
      <c r="AL17142" s="28"/>
      <c r="AM17142" s="28"/>
      <c r="AN17142" s="28"/>
      <c r="AO17142" s="28"/>
      <c r="AP17142" s="28"/>
      <c r="AQ17142" s="28"/>
      <c r="AR17142" s="28"/>
      <c r="AS17142" s="28"/>
      <c r="AT17142" s="28"/>
      <c r="AU17142" s="28"/>
    </row>
    <row r="17143" spans="9:47">
      <c r="I17143" s="57"/>
      <c r="J17143" s="57"/>
      <c r="Y17143" s="28"/>
      <c r="Z17143" s="28"/>
      <c r="AA17143" s="28"/>
      <c r="AB17143" s="28"/>
      <c r="AC17143" s="28"/>
      <c r="AD17143" s="28"/>
      <c r="AE17143" s="28"/>
      <c r="AF17143" s="28"/>
      <c r="AG17143" s="28"/>
      <c r="AH17143" s="28"/>
      <c r="AI17143" s="28"/>
      <c r="AJ17143" s="28"/>
      <c r="AK17143" s="28"/>
      <c r="AL17143" s="28"/>
      <c r="AM17143" s="28"/>
      <c r="AN17143" s="28"/>
      <c r="AO17143" s="28"/>
      <c r="AP17143" s="28"/>
      <c r="AQ17143" s="28"/>
      <c r="AR17143" s="28"/>
      <c r="AS17143" s="28"/>
      <c r="AT17143" s="28"/>
      <c r="AU17143" s="28"/>
    </row>
    <row r="17144" spans="9:47">
      <c r="I17144" s="57"/>
      <c r="J17144" s="57"/>
      <c r="Y17144" s="28"/>
      <c r="Z17144" s="28"/>
      <c r="AA17144" s="28"/>
      <c r="AB17144" s="28"/>
      <c r="AC17144" s="28"/>
      <c r="AD17144" s="28"/>
      <c r="AE17144" s="28"/>
      <c r="AF17144" s="28"/>
      <c r="AG17144" s="28"/>
      <c r="AH17144" s="28"/>
      <c r="AI17144" s="28"/>
      <c r="AJ17144" s="28"/>
      <c r="AK17144" s="28"/>
      <c r="AL17144" s="28"/>
      <c r="AM17144" s="28"/>
      <c r="AN17144" s="28"/>
      <c r="AO17144" s="28"/>
      <c r="AP17144" s="28"/>
      <c r="AQ17144" s="28"/>
      <c r="AR17144" s="28"/>
      <c r="AS17144" s="28"/>
      <c r="AT17144" s="28"/>
      <c r="AU17144" s="28"/>
    </row>
    <row r="17145" spans="9:47">
      <c r="I17145" s="57"/>
      <c r="J17145" s="57"/>
      <c r="Y17145" s="28"/>
      <c r="Z17145" s="28"/>
      <c r="AA17145" s="28"/>
      <c r="AB17145" s="28"/>
      <c r="AC17145" s="28"/>
      <c r="AD17145" s="28"/>
      <c r="AE17145" s="28"/>
      <c r="AF17145" s="28"/>
      <c r="AG17145" s="28"/>
      <c r="AH17145" s="28"/>
      <c r="AI17145" s="28"/>
      <c r="AJ17145" s="28"/>
      <c r="AK17145" s="28"/>
      <c r="AL17145" s="28"/>
      <c r="AM17145" s="28"/>
      <c r="AN17145" s="28"/>
      <c r="AO17145" s="28"/>
      <c r="AP17145" s="28"/>
      <c r="AQ17145" s="28"/>
      <c r="AR17145" s="28"/>
      <c r="AS17145" s="28"/>
      <c r="AT17145" s="28"/>
      <c r="AU17145" s="28"/>
    </row>
    <row r="17146" spans="9:47">
      <c r="I17146" s="57"/>
      <c r="J17146" s="57"/>
      <c r="Y17146" s="28"/>
      <c r="Z17146" s="28"/>
      <c r="AA17146" s="28"/>
      <c r="AB17146" s="28"/>
      <c r="AC17146" s="28"/>
      <c r="AD17146" s="28"/>
      <c r="AE17146" s="28"/>
      <c r="AF17146" s="28"/>
      <c r="AG17146" s="28"/>
      <c r="AH17146" s="28"/>
      <c r="AI17146" s="28"/>
      <c r="AJ17146" s="28"/>
      <c r="AK17146" s="28"/>
      <c r="AL17146" s="28"/>
      <c r="AM17146" s="28"/>
      <c r="AN17146" s="28"/>
      <c r="AO17146" s="28"/>
      <c r="AP17146" s="28"/>
      <c r="AQ17146" s="28"/>
      <c r="AR17146" s="28"/>
      <c r="AS17146" s="28"/>
      <c r="AT17146" s="28"/>
      <c r="AU17146" s="28"/>
    </row>
    <row r="17147" spans="9:47">
      <c r="I17147" s="57"/>
      <c r="J17147" s="57"/>
      <c r="Y17147" s="28"/>
      <c r="Z17147" s="28"/>
      <c r="AA17147" s="28"/>
      <c r="AB17147" s="28"/>
      <c r="AC17147" s="28"/>
      <c r="AD17147" s="28"/>
      <c r="AE17147" s="28"/>
      <c r="AF17147" s="28"/>
      <c r="AG17147" s="28"/>
      <c r="AH17147" s="28"/>
      <c r="AI17147" s="28"/>
      <c r="AJ17147" s="28"/>
      <c r="AK17147" s="28"/>
      <c r="AL17147" s="28"/>
      <c r="AM17147" s="28"/>
      <c r="AN17147" s="28"/>
      <c r="AO17147" s="28"/>
      <c r="AP17147" s="28"/>
      <c r="AQ17147" s="28"/>
      <c r="AR17147" s="28"/>
      <c r="AS17147" s="28"/>
      <c r="AT17147" s="28"/>
      <c r="AU17147" s="28"/>
    </row>
    <row r="17148" spans="9:47">
      <c r="I17148" s="57"/>
      <c r="J17148" s="57"/>
      <c r="Y17148" s="28"/>
      <c r="Z17148" s="28"/>
      <c r="AA17148" s="28"/>
      <c r="AB17148" s="28"/>
      <c r="AC17148" s="28"/>
      <c r="AD17148" s="28"/>
      <c r="AE17148" s="28"/>
      <c r="AF17148" s="28"/>
      <c r="AG17148" s="28"/>
      <c r="AH17148" s="28"/>
      <c r="AI17148" s="28"/>
      <c r="AJ17148" s="28"/>
      <c r="AK17148" s="28"/>
      <c r="AL17148" s="28"/>
      <c r="AM17148" s="28"/>
      <c r="AN17148" s="28"/>
      <c r="AO17148" s="28"/>
      <c r="AP17148" s="28"/>
      <c r="AQ17148" s="28"/>
      <c r="AR17148" s="28"/>
      <c r="AS17148" s="28"/>
      <c r="AT17148" s="28"/>
      <c r="AU17148" s="28"/>
    </row>
    <row r="17149" spans="9:47">
      <c r="I17149" s="57"/>
      <c r="J17149" s="57"/>
      <c r="Y17149" s="28"/>
      <c r="Z17149" s="28"/>
      <c r="AA17149" s="28"/>
      <c r="AB17149" s="28"/>
      <c r="AC17149" s="28"/>
      <c r="AD17149" s="28"/>
      <c r="AE17149" s="28"/>
      <c r="AF17149" s="28"/>
      <c r="AG17149" s="28"/>
      <c r="AH17149" s="28"/>
      <c r="AI17149" s="28"/>
      <c r="AJ17149" s="28"/>
      <c r="AK17149" s="28"/>
      <c r="AL17149" s="28"/>
      <c r="AM17149" s="28"/>
      <c r="AN17149" s="28"/>
      <c r="AO17149" s="28"/>
      <c r="AP17149" s="28"/>
      <c r="AQ17149" s="28"/>
      <c r="AR17149" s="28"/>
      <c r="AS17149" s="28"/>
      <c r="AT17149" s="28"/>
      <c r="AU17149" s="28"/>
    </row>
    <row r="17150" spans="9:47">
      <c r="I17150" s="57"/>
      <c r="J17150" s="57"/>
      <c r="Y17150" s="28"/>
      <c r="Z17150" s="28"/>
      <c r="AA17150" s="28"/>
      <c r="AB17150" s="28"/>
      <c r="AC17150" s="28"/>
      <c r="AD17150" s="28"/>
      <c r="AE17150" s="28"/>
      <c r="AF17150" s="28"/>
      <c r="AG17150" s="28"/>
      <c r="AH17150" s="28"/>
      <c r="AI17150" s="28"/>
      <c r="AJ17150" s="28"/>
      <c r="AK17150" s="28"/>
      <c r="AL17150" s="28"/>
      <c r="AM17150" s="28"/>
      <c r="AN17150" s="28"/>
      <c r="AO17150" s="28"/>
      <c r="AP17150" s="28"/>
      <c r="AQ17150" s="28"/>
      <c r="AR17150" s="28"/>
      <c r="AS17150" s="28"/>
      <c r="AT17150" s="28"/>
      <c r="AU17150" s="28"/>
    </row>
    <row r="17151" spans="9:47">
      <c r="I17151" s="57"/>
      <c r="J17151" s="57"/>
      <c r="Y17151" s="28"/>
      <c r="Z17151" s="28"/>
      <c r="AA17151" s="28"/>
      <c r="AB17151" s="28"/>
      <c r="AC17151" s="28"/>
      <c r="AD17151" s="28"/>
      <c r="AE17151" s="28"/>
      <c r="AF17151" s="28"/>
      <c r="AG17151" s="28"/>
      <c r="AH17151" s="28"/>
      <c r="AI17151" s="28"/>
      <c r="AJ17151" s="28"/>
      <c r="AK17151" s="28"/>
      <c r="AL17151" s="28"/>
      <c r="AM17151" s="28"/>
      <c r="AN17151" s="28"/>
      <c r="AO17151" s="28"/>
      <c r="AP17151" s="28"/>
      <c r="AQ17151" s="28"/>
      <c r="AR17151" s="28"/>
      <c r="AS17151" s="28"/>
      <c r="AT17151" s="28"/>
      <c r="AU17151" s="28"/>
    </row>
    <row r="17152" spans="9:47">
      <c r="I17152" s="57"/>
      <c r="J17152" s="57"/>
      <c r="Y17152" s="28"/>
      <c r="Z17152" s="28"/>
      <c r="AA17152" s="28"/>
      <c r="AB17152" s="28"/>
      <c r="AC17152" s="28"/>
      <c r="AD17152" s="28"/>
      <c r="AE17152" s="28"/>
      <c r="AF17152" s="28"/>
      <c r="AG17152" s="28"/>
      <c r="AH17152" s="28"/>
      <c r="AI17152" s="28"/>
      <c r="AJ17152" s="28"/>
      <c r="AK17152" s="28"/>
      <c r="AL17152" s="28"/>
      <c r="AM17152" s="28"/>
      <c r="AN17152" s="28"/>
      <c r="AO17152" s="28"/>
      <c r="AP17152" s="28"/>
      <c r="AQ17152" s="28"/>
      <c r="AR17152" s="28"/>
      <c r="AS17152" s="28"/>
      <c r="AT17152" s="28"/>
      <c r="AU17152" s="28"/>
    </row>
    <row r="17153" spans="9:47">
      <c r="I17153" s="57"/>
      <c r="J17153" s="57"/>
      <c r="Y17153" s="28"/>
      <c r="Z17153" s="28"/>
      <c r="AA17153" s="28"/>
      <c r="AB17153" s="28"/>
      <c r="AC17153" s="28"/>
      <c r="AD17153" s="28"/>
      <c r="AE17153" s="28"/>
      <c r="AF17153" s="28"/>
      <c r="AG17153" s="28"/>
      <c r="AH17153" s="28"/>
      <c r="AI17153" s="28"/>
      <c r="AJ17153" s="28"/>
      <c r="AK17153" s="28"/>
      <c r="AL17153" s="28"/>
      <c r="AM17153" s="28"/>
      <c r="AN17153" s="28"/>
      <c r="AO17153" s="28"/>
      <c r="AP17153" s="28"/>
      <c r="AQ17153" s="28"/>
      <c r="AR17153" s="28"/>
      <c r="AS17153" s="28"/>
      <c r="AT17153" s="28"/>
      <c r="AU17153" s="28"/>
    </row>
    <row r="17154" spans="9:47">
      <c r="I17154" s="57"/>
      <c r="J17154" s="57"/>
      <c r="Y17154" s="28"/>
      <c r="Z17154" s="28"/>
      <c r="AA17154" s="28"/>
      <c r="AB17154" s="28"/>
      <c r="AC17154" s="28"/>
      <c r="AD17154" s="28"/>
      <c r="AE17154" s="28"/>
      <c r="AF17154" s="28"/>
      <c r="AG17154" s="28"/>
      <c r="AH17154" s="28"/>
      <c r="AI17154" s="28"/>
      <c r="AJ17154" s="28"/>
      <c r="AK17154" s="28"/>
      <c r="AL17154" s="28"/>
      <c r="AM17154" s="28"/>
      <c r="AN17154" s="28"/>
      <c r="AO17154" s="28"/>
      <c r="AP17154" s="28"/>
      <c r="AQ17154" s="28"/>
      <c r="AR17154" s="28"/>
      <c r="AS17154" s="28"/>
      <c r="AT17154" s="28"/>
      <c r="AU17154" s="28"/>
    </row>
    <row r="17155" spans="9:47">
      <c r="I17155" s="57"/>
      <c r="J17155" s="57"/>
      <c r="Y17155" s="28"/>
      <c r="Z17155" s="28"/>
      <c r="AA17155" s="28"/>
      <c r="AB17155" s="28"/>
      <c r="AC17155" s="28"/>
      <c r="AD17155" s="28"/>
      <c r="AE17155" s="28"/>
      <c r="AF17155" s="28"/>
      <c r="AG17155" s="28"/>
      <c r="AH17155" s="28"/>
      <c r="AI17155" s="28"/>
      <c r="AJ17155" s="28"/>
      <c r="AK17155" s="28"/>
      <c r="AL17155" s="28"/>
      <c r="AM17155" s="28"/>
      <c r="AN17155" s="28"/>
      <c r="AO17155" s="28"/>
      <c r="AP17155" s="28"/>
      <c r="AQ17155" s="28"/>
      <c r="AR17155" s="28"/>
      <c r="AS17155" s="28"/>
      <c r="AT17155" s="28"/>
      <c r="AU17155" s="28"/>
    </row>
    <row r="17156" spans="9:47">
      <c r="I17156" s="57"/>
      <c r="J17156" s="57"/>
      <c r="Y17156" s="28"/>
      <c r="Z17156" s="28"/>
      <c r="AA17156" s="28"/>
      <c r="AB17156" s="28"/>
      <c r="AC17156" s="28"/>
      <c r="AD17156" s="28"/>
      <c r="AE17156" s="28"/>
      <c r="AF17156" s="28"/>
      <c r="AG17156" s="28"/>
      <c r="AH17156" s="28"/>
      <c r="AI17156" s="28"/>
      <c r="AJ17156" s="28"/>
      <c r="AK17156" s="28"/>
      <c r="AL17156" s="28"/>
      <c r="AM17156" s="28"/>
      <c r="AN17156" s="28"/>
      <c r="AO17156" s="28"/>
      <c r="AP17156" s="28"/>
      <c r="AQ17156" s="28"/>
      <c r="AR17156" s="28"/>
      <c r="AS17156" s="28"/>
      <c r="AT17156" s="28"/>
      <c r="AU17156" s="28"/>
    </row>
    <row r="17157" spans="9:47">
      <c r="I17157" s="57"/>
      <c r="J17157" s="57"/>
      <c r="Y17157" s="28"/>
      <c r="Z17157" s="28"/>
      <c r="AA17157" s="28"/>
      <c r="AB17157" s="28"/>
      <c r="AC17157" s="28"/>
      <c r="AD17157" s="28"/>
      <c r="AE17157" s="28"/>
      <c r="AF17157" s="28"/>
      <c r="AG17157" s="28"/>
      <c r="AH17157" s="28"/>
      <c r="AI17157" s="28"/>
      <c r="AJ17157" s="28"/>
      <c r="AK17157" s="28"/>
      <c r="AL17157" s="28"/>
      <c r="AM17157" s="28"/>
      <c r="AN17157" s="28"/>
      <c r="AO17157" s="28"/>
      <c r="AP17157" s="28"/>
      <c r="AQ17157" s="28"/>
      <c r="AR17157" s="28"/>
      <c r="AS17157" s="28"/>
      <c r="AT17157" s="28"/>
      <c r="AU17157" s="28"/>
    </row>
    <row r="17158" spans="9:47">
      <c r="I17158" s="57"/>
      <c r="J17158" s="57"/>
      <c r="Y17158" s="28"/>
      <c r="Z17158" s="28"/>
      <c r="AA17158" s="28"/>
      <c r="AB17158" s="28"/>
      <c r="AC17158" s="28"/>
      <c r="AD17158" s="28"/>
      <c r="AE17158" s="28"/>
      <c r="AF17158" s="28"/>
      <c r="AG17158" s="28"/>
      <c r="AH17158" s="28"/>
      <c r="AI17158" s="28"/>
      <c r="AJ17158" s="28"/>
      <c r="AK17158" s="28"/>
      <c r="AL17158" s="28"/>
      <c r="AM17158" s="28"/>
      <c r="AN17158" s="28"/>
      <c r="AO17158" s="28"/>
      <c r="AP17158" s="28"/>
      <c r="AQ17158" s="28"/>
      <c r="AR17158" s="28"/>
      <c r="AS17158" s="28"/>
      <c r="AT17158" s="28"/>
      <c r="AU17158" s="28"/>
    </row>
    <row r="17159" spans="9:47">
      <c r="I17159" s="57"/>
      <c r="J17159" s="57"/>
      <c r="Y17159" s="28"/>
      <c r="Z17159" s="28"/>
      <c r="AA17159" s="28"/>
      <c r="AB17159" s="28"/>
      <c r="AC17159" s="28"/>
      <c r="AD17159" s="28"/>
      <c r="AE17159" s="28"/>
      <c r="AF17159" s="28"/>
      <c r="AG17159" s="28"/>
      <c r="AH17159" s="28"/>
      <c r="AI17159" s="28"/>
      <c r="AJ17159" s="28"/>
      <c r="AK17159" s="28"/>
      <c r="AL17159" s="28"/>
      <c r="AM17159" s="28"/>
      <c r="AN17159" s="28"/>
      <c r="AO17159" s="28"/>
      <c r="AP17159" s="28"/>
      <c r="AQ17159" s="28"/>
      <c r="AR17159" s="28"/>
      <c r="AS17159" s="28"/>
      <c r="AT17159" s="28"/>
      <c r="AU17159" s="28"/>
    </row>
    <row r="17160" spans="9:47">
      <c r="I17160" s="57"/>
      <c r="J17160" s="57"/>
      <c r="Y17160" s="28"/>
      <c r="Z17160" s="28"/>
      <c r="AA17160" s="28"/>
      <c r="AB17160" s="28"/>
      <c r="AC17160" s="28"/>
      <c r="AD17160" s="28"/>
      <c r="AE17160" s="28"/>
      <c r="AF17160" s="28"/>
      <c r="AG17160" s="28"/>
      <c r="AH17160" s="28"/>
      <c r="AI17160" s="28"/>
      <c r="AJ17160" s="28"/>
      <c r="AK17160" s="28"/>
      <c r="AL17160" s="28"/>
      <c r="AM17160" s="28"/>
      <c r="AN17160" s="28"/>
      <c r="AO17160" s="28"/>
      <c r="AP17160" s="28"/>
      <c r="AQ17160" s="28"/>
      <c r="AR17160" s="28"/>
      <c r="AS17160" s="28"/>
      <c r="AT17160" s="28"/>
      <c r="AU17160" s="28"/>
    </row>
    <row r="17161" spans="9:47">
      <c r="I17161" s="57"/>
      <c r="J17161" s="57"/>
      <c r="Y17161" s="28"/>
      <c r="Z17161" s="28"/>
      <c r="AA17161" s="28"/>
      <c r="AB17161" s="28"/>
      <c r="AC17161" s="28"/>
      <c r="AD17161" s="28"/>
      <c r="AE17161" s="28"/>
      <c r="AF17161" s="28"/>
      <c r="AG17161" s="28"/>
      <c r="AH17161" s="28"/>
      <c r="AI17161" s="28"/>
      <c r="AJ17161" s="28"/>
      <c r="AK17161" s="28"/>
      <c r="AL17161" s="28"/>
      <c r="AM17161" s="28"/>
      <c r="AN17161" s="28"/>
      <c r="AO17161" s="28"/>
      <c r="AP17161" s="28"/>
      <c r="AQ17161" s="28"/>
      <c r="AR17161" s="28"/>
      <c r="AS17161" s="28"/>
      <c r="AT17161" s="28"/>
      <c r="AU17161" s="28"/>
    </row>
    <row r="17162" spans="9:47">
      <c r="I17162" s="57"/>
      <c r="J17162" s="57"/>
      <c r="Y17162" s="28"/>
      <c r="Z17162" s="28"/>
      <c r="AA17162" s="28"/>
      <c r="AB17162" s="28"/>
      <c r="AC17162" s="28"/>
      <c r="AD17162" s="28"/>
      <c r="AE17162" s="28"/>
      <c r="AF17162" s="28"/>
      <c r="AG17162" s="28"/>
      <c r="AH17162" s="28"/>
      <c r="AI17162" s="28"/>
      <c r="AJ17162" s="28"/>
      <c r="AK17162" s="28"/>
      <c r="AL17162" s="28"/>
      <c r="AM17162" s="28"/>
      <c r="AN17162" s="28"/>
      <c r="AO17162" s="28"/>
      <c r="AP17162" s="28"/>
      <c r="AQ17162" s="28"/>
      <c r="AR17162" s="28"/>
      <c r="AS17162" s="28"/>
      <c r="AT17162" s="28"/>
      <c r="AU17162" s="28"/>
    </row>
    <row r="17163" spans="9:47">
      <c r="I17163" s="57"/>
      <c r="J17163" s="57"/>
      <c r="Y17163" s="28"/>
      <c r="Z17163" s="28"/>
      <c r="AA17163" s="28"/>
      <c r="AB17163" s="28"/>
      <c r="AC17163" s="28"/>
      <c r="AD17163" s="28"/>
      <c r="AE17163" s="28"/>
      <c r="AF17163" s="28"/>
      <c r="AG17163" s="28"/>
      <c r="AH17163" s="28"/>
      <c r="AI17163" s="28"/>
      <c r="AJ17163" s="28"/>
      <c r="AK17163" s="28"/>
      <c r="AL17163" s="28"/>
      <c r="AM17163" s="28"/>
      <c r="AN17163" s="28"/>
      <c r="AO17163" s="28"/>
      <c r="AP17163" s="28"/>
      <c r="AQ17163" s="28"/>
      <c r="AR17163" s="28"/>
      <c r="AS17163" s="28"/>
      <c r="AT17163" s="28"/>
      <c r="AU17163" s="28"/>
    </row>
    <row r="17164" spans="9:47">
      <c r="I17164" s="57"/>
      <c r="J17164" s="57"/>
      <c r="Y17164" s="28"/>
      <c r="Z17164" s="28"/>
      <c r="AA17164" s="28"/>
      <c r="AB17164" s="28"/>
      <c r="AC17164" s="28"/>
      <c r="AD17164" s="28"/>
      <c r="AE17164" s="28"/>
      <c r="AF17164" s="28"/>
      <c r="AG17164" s="28"/>
      <c r="AH17164" s="28"/>
      <c r="AI17164" s="28"/>
      <c r="AJ17164" s="28"/>
      <c r="AK17164" s="28"/>
      <c r="AL17164" s="28"/>
      <c r="AM17164" s="28"/>
      <c r="AN17164" s="28"/>
      <c r="AO17164" s="28"/>
      <c r="AP17164" s="28"/>
      <c r="AQ17164" s="28"/>
      <c r="AR17164" s="28"/>
      <c r="AS17164" s="28"/>
      <c r="AT17164" s="28"/>
      <c r="AU17164" s="28"/>
    </row>
    <row r="17165" spans="9:47">
      <c r="I17165" s="57"/>
      <c r="J17165" s="57"/>
      <c r="Y17165" s="28"/>
      <c r="Z17165" s="28"/>
      <c r="AA17165" s="28"/>
      <c r="AB17165" s="28"/>
      <c r="AC17165" s="28"/>
      <c r="AD17165" s="28"/>
      <c r="AE17165" s="28"/>
      <c r="AF17165" s="28"/>
      <c r="AG17165" s="28"/>
      <c r="AH17165" s="28"/>
      <c r="AI17165" s="28"/>
      <c r="AJ17165" s="28"/>
      <c r="AK17165" s="28"/>
      <c r="AL17165" s="28"/>
      <c r="AM17165" s="28"/>
      <c r="AN17165" s="28"/>
      <c r="AO17165" s="28"/>
      <c r="AP17165" s="28"/>
      <c r="AQ17165" s="28"/>
      <c r="AR17165" s="28"/>
      <c r="AS17165" s="28"/>
      <c r="AT17165" s="28"/>
      <c r="AU17165" s="28"/>
    </row>
    <row r="17166" spans="9:47">
      <c r="I17166" s="57"/>
      <c r="J17166" s="57"/>
      <c r="Y17166" s="28"/>
      <c r="Z17166" s="28"/>
      <c r="AA17166" s="28"/>
      <c r="AB17166" s="28"/>
      <c r="AC17166" s="28"/>
      <c r="AD17166" s="28"/>
      <c r="AE17166" s="28"/>
      <c r="AF17166" s="28"/>
      <c r="AG17166" s="28"/>
      <c r="AH17166" s="28"/>
      <c r="AI17166" s="28"/>
      <c r="AJ17166" s="28"/>
      <c r="AK17166" s="28"/>
      <c r="AL17166" s="28"/>
      <c r="AM17166" s="28"/>
      <c r="AN17166" s="28"/>
      <c r="AO17166" s="28"/>
      <c r="AP17166" s="28"/>
      <c r="AQ17166" s="28"/>
      <c r="AR17166" s="28"/>
      <c r="AS17166" s="28"/>
      <c r="AT17166" s="28"/>
      <c r="AU17166" s="28"/>
    </row>
    <row r="17167" spans="9:47">
      <c r="I17167" s="57"/>
      <c r="J17167" s="57"/>
      <c r="Y17167" s="28"/>
      <c r="Z17167" s="28"/>
      <c r="AA17167" s="28"/>
      <c r="AB17167" s="28"/>
      <c r="AC17167" s="28"/>
      <c r="AD17167" s="28"/>
      <c r="AE17167" s="28"/>
      <c r="AF17167" s="28"/>
      <c r="AG17167" s="28"/>
      <c r="AH17167" s="28"/>
      <c r="AI17167" s="28"/>
      <c r="AJ17167" s="28"/>
      <c r="AK17167" s="28"/>
      <c r="AL17167" s="28"/>
      <c r="AM17167" s="28"/>
      <c r="AN17167" s="28"/>
      <c r="AO17167" s="28"/>
      <c r="AP17167" s="28"/>
      <c r="AQ17167" s="28"/>
      <c r="AR17167" s="28"/>
      <c r="AS17167" s="28"/>
      <c r="AT17167" s="28"/>
      <c r="AU17167" s="28"/>
    </row>
    <row r="17168" spans="9:47">
      <c r="I17168" s="57"/>
      <c r="J17168" s="57"/>
      <c r="Y17168" s="28"/>
      <c r="Z17168" s="28"/>
      <c r="AA17168" s="28"/>
      <c r="AB17168" s="28"/>
      <c r="AC17168" s="28"/>
      <c r="AD17168" s="28"/>
      <c r="AE17168" s="28"/>
      <c r="AF17168" s="28"/>
      <c r="AG17168" s="28"/>
      <c r="AH17168" s="28"/>
      <c r="AI17168" s="28"/>
      <c r="AJ17168" s="28"/>
      <c r="AK17168" s="28"/>
      <c r="AL17168" s="28"/>
      <c r="AM17168" s="28"/>
      <c r="AN17168" s="28"/>
      <c r="AO17168" s="28"/>
      <c r="AP17168" s="28"/>
      <c r="AQ17168" s="28"/>
      <c r="AR17168" s="28"/>
      <c r="AS17168" s="28"/>
      <c r="AT17168" s="28"/>
      <c r="AU17168" s="28"/>
    </row>
    <row r="17169" spans="9:47">
      <c r="I17169" s="57"/>
      <c r="J17169" s="57"/>
      <c r="Y17169" s="28"/>
      <c r="Z17169" s="28"/>
      <c r="AA17169" s="28"/>
      <c r="AB17169" s="28"/>
      <c r="AC17169" s="28"/>
      <c r="AD17169" s="28"/>
      <c r="AE17169" s="28"/>
      <c r="AF17169" s="28"/>
      <c r="AG17169" s="28"/>
      <c r="AH17169" s="28"/>
      <c r="AI17169" s="28"/>
      <c r="AJ17169" s="28"/>
      <c r="AK17169" s="28"/>
      <c r="AL17169" s="28"/>
      <c r="AM17169" s="28"/>
      <c r="AN17169" s="28"/>
      <c r="AO17169" s="28"/>
      <c r="AP17169" s="28"/>
      <c r="AQ17169" s="28"/>
      <c r="AR17169" s="28"/>
      <c r="AS17169" s="28"/>
      <c r="AT17169" s="28"/>
      <c r="AU17169" s="28"/>
    </row>
    <row r="17170" spans="9:47">
      <c r="I17170" s="57"/>
      <c r="J17170" s="57"/>
      <c r="Y17170" s="28"/>
      <c r="Z17170" s="28"/>
      <c r="AA17170" s="28"/>
      <c r="AB17170" s="28"/>
      <c r="AC17170" s="28"/>
      <c r="AD17170" s="28"/>
      <c r="AE17170" s="28"/>
      <c r="AF17170" s="28"/>
      <c r="AG17170" s="28"/>
      <c r="AH17170" s="28"/>
      <c r="AI17170" s="28"/>
      <c r="AJ17170" s="28"/>
      <c r="AK17170" s="28"/>
      <c r="AL17170" s="28"/>
      <c r="AM17170" s="28"/>
      <c r="AN17170" s="28"/>
      <c r="AO17170" s="28"/>
      <c r="AP17170" s="28"/>
      <c r="AQ17170" s="28"/>
      <c r="AR17170" s="28"/>
      <c r="AS17170" s="28"/>
      <c r="AT17170" s="28"/>
      <c r="AU17170" s="28"/>
    </row>
    <row r="17171" spans="9:47">
      <c r="I17171" s="57"/>
      <c r="J17171" s="57"/>
      <c r="Y17171" s="28"/>
      <c r="Z17171" s="28"/>
      <c r="AA17171" s="28"/>
      <c r="AB17171" s="28"/>
      <c r="AC17171" s="28"/>
      <c r="AD17171" s="28"/>
      <c r="AE17171" s="28"/>
      <c r="AF17171" s="28"/>
      <c r="AG17171" s="28"/>
      <c r="AH17171" s="28"/>
      <c r="AI17171" s="28"/>
      <c r="AJ17171" s="28"/>
      <c r="AK17171" s="28"/>
      <c r="AL17171" s="28"/>
      <c r="AM17171" s="28"/>
      <c r="AN17171" s="28"/>
      <c r="AO17171" s="28"/>
      <c r="AP17171" s="28"/>
      <c r="AQ17171" s="28"/>
      <c r="AR17171" s="28"/>
      <c r="AS17171" s="28"/>
      <c r="AT17171" s="28"/>
      <c r="AU17171" s="28"/>
    </row>
    <row r="17172" spans="9:47">
      <c r="I17172" s="57"/>
      <c r="J17172" s="57"/>
      <c r="Y17172" s="28"/>
      <c r="Z17172" s="28"/>
      <c r="AA17172" s="28"/>
      <c r="AB17172" s="28"/>
      <c r="AC17172" s="28"/>
      <c r="AD17172" s="28"/>
      <c r="AE17172" s="28"/>
      <c r="AF17172" s="28"/>
      <c r="AG17172" s="28"/>
      <c r="AH17172" s="28"/>
      <c r="AI17172" s="28"/>
      <c r="AJ17172" s="28"/>
      <c r="AK17172" s="28"/>
      <c r="AL17172" s="28"/>
      <c r="AM17172" s="28"/>
      <c r="AN17172" s="28"/>
      <c r="AO17172" s="28"/>
      <c r="AP17172" s="28"/>
      <c r="AQ17172" s="28"/>
      <c r="AR17172" s="28"/>
      <c r="AS17172" s="28"/>
      <c r="AT17172" s="28"/>
      <c r="AU17172" s="28"/>
    </row>
    <row r="17173" spans="9:47">
      <c r="I17173" s="57"/>
      <c r="J17173" s="57"/>
      <c r="Y17173" s="28"/>
      <c r="Z17173" s="28"/>
      <c r="AA17173" s="28"/>
      <c r="AB17173" s="28"/>
      <c r="AC17173" s="28"/>
      <c r="AD17173" s="28"/>
      <c r="AE17173" s="28"/>
      <c r="AF17173" s="28"/>
      <c r="AG17173" s="28"/>
      <c r="AH17173" s="28"/>
      <c r="AI17173" s="28"/>
      <c r="AJ17173" s="28"/>
      <c r="AK17173" s="28"/>
      <c r="AL17173" s="28"/>
      <c r="AM17173" s="28"/>
      <c r="AN17173" s="28"/>
      <c r="AO17173" s="28"/>
      <c r="AP17173" s="28"/>
      <c r="AQ17173" s="28"/>
      <c r="AR17173" s="28"/>
      <c r="AS17173" s="28"/>
      <c r="AT17173" s="28"/>
      <c r="AU17173" s="28"/>
    </row>
    <row r="17174" spans="9:47">
      <c r="I17174" s="57"/>
      <c r="J17174" s="57"/>
      <c r="Y17174" s="28"/>
      <c r="Z17174" s="28"/>
      <c r="AA17174" s="28"/>
      <c r="AB17174" s="28"/>
      <c r="AC17174" s="28"/>
      <c r="AD17174" s="28"/>
      <c r="AE17174" s="28"/>
      <c r="AF17174" s="28"/>
      <c r="AG17174" s="28"/>
      <c r="AH17174" s="28"/>
      <c r="AI17174" s="28"/>
      <c r="AJ17174" s="28"/>
      <c r="AK17174" s="28"/>
      <c r="AL17174" s="28"/>
      <c r="AM17174" s="28"/>
      <c r="AN17174" s="28"/>
      <c r="AO17174" s="28"/>
      <c r="AP17174" s="28"/>
      <c r="AQ17174" s="28"/>
      <c r="AR17174" s="28"/>
      <c r="AS17174" s="28"/>
      <c r="AT17174" s="28"/>
      <c r="AU17174" s="28"/>
    </row>
    <row r="17175" spans="9:47">
      <c r="I17175" s="57"/>
      <c r="J17175" s="57"/>
      <c r="Y17175" s="28"/>
      <c r="Z17175" s="28"/>
      <c r="AA17175" s="28"/>
      <c r="AB17175" s="28"/>
      <c r="AC17175" s="28"/>
      <c r="AD17175" s="28"/>
      <c r="AE17175" s="28"/>
      <c r="AF17175" s="28"/>
      <c r="AG17175" s="28"/>
      <c r="AH17175" s="28"/>
      <c r="AI17175" s="28"/>
      <c r="AJ17175" s="28"/>
      <c r="AK17175" s="28"/>
      <c r="AL17175" s="28"/>
      <c r="AM17175" s="28"/>
      <c r="AN17175" s="28"/>
      <c r="AO17175" s="28"/>
      <c r="AP17175" s="28"/>
      <c r="AQ17175" s="28"/>
      <c r="AR17175" s="28"/>
      <c r="AS17175" s="28"/>
      <c r="AT17175" s="28"/>
      <c r="AU17175" s="28"/>
    </row>
    <row r="17176" spans="9:47">
      <c r="I17176" s="57"/>
      <c r="J17176" s="57"/>
      <c r="Y17176" s="28"/>
      <c r="Z17176" s="28"/>
      <c r="AA17176" s="28"/>
      <c r="AB17176" s="28"/>
      <c r="AC17176" s="28"/>
      <c r="AD17176" s="28"/>
      <c r="AE17176" s="28"/>
      <c r="AF17176" s="28"/>
      <c r="AG17176" s="28"/>
      <c r="AH17176" s="28"/>
      <c r="AI17176" s="28"/>
      <c r="AJ17176" s="28"/>
      <c r="AK17176" s="28"/>
      <c r="AL17176" s="28"/>
      <c r="AM17176" s="28"/>
      <c r="AN17176" s="28"/>
      <c r="AO17176" s="28"/>
      <c r="AP17176" s="28"/>
      <c r="AQ17176" s="28"/>
      <c r="AR17176" s="28"/>
      <c r="AS17176" s="28"/>
      <c r="AT17176" s="28"/>
      <c r="AU17176" s="28"/>
    </row>
    <row r="17177" spans="9:47">
      <c r="I17177" s="57"/>
      <c r="J17177" s="57"/>
      <c r="Y17177" s="28"/>
      <c r="Z17177" s="28"/>
      <c r="AA17177" s="28"/>
      <c r="AB17177" s="28"/>
      <c r="AC17177" s="28"/>
      <c r="AD17177" s="28"/>
      <c r="AE17177" s="28"/>
      <c r="AF17177" s="28"/>
      <c r="AG17177" s="28"/>
      <c r="AH17177" s="28"/>
      <c r="AI17177" s="28"/>
      <c r="AJ17177" s="28"/>
      <c r="AK17177" s="28"/>
      <c r="AL17177" s="28"/>
      <c r="AM17177" s="28"/>
      <c r="AN17177" s="28"/>
      <c r="AO17177" s="28"/>
      <c r="AP17177" s="28"/>
      <c r="AQ17177" s="28"/>
      <c r="AR17177" s="28"/>
      <c r="AS17177" s="28"/>
      <c r="AT17177" s="28"/>
      <c r="AU17177" s="28"/>
    </row>
    <row r="17178" spans="9:47">
      <c r="I17178" s="57"/>
      <c r="J17178" s="57"/>
      <c r="Y17178" s="28"/>
      <c r="Z17178" s="28"/>
      <c r="AA17178" s="28"/>
      <c r="AB17178" s="28"/>
      <c r="AC17178" s="28"/>
      <c r="AD17178" s="28"/>
      <c r="AE17178" s="28"/>
      <c r="AF17178" s="28"/>
      <c r="AG17178" s="28"/>
      <c r="AH17178" s="28"/>
      <c r="AI17178" s="28"/>
      <c r="AJ17178" s="28"/>
      <c r="AK17178" s="28"/>
      <c r="AL17178" s="28"/>
      <c r="AM17178" s="28"/>
      <c r="AN17178" s="28"/>
      <c r="AO17178" s="28"/>
      <c r="AP17178" s="28"/>
      <c r="AQ17178" s="28"/>
      <c r="AR17178" s="28"/>
      <c r="AS17178" s="28"/>
      <c r="AT17178" s="28"/>
      <c r="AU17178" s="28"/>
    </row>
    <row r="17179" spans="9:47">
      <c r="I17179" s="57"/>
      <c r="J17179" s="57"/>
      <c r="Y17179" s="28"/>
      <c r="Z17179" s="28"/>
      <c r="AA17179" s="28"/>
      <c r="AB17179" s="28"/>
      <c r="AC17179" s="28"/>
      <c r="AD17179" s="28"/>
      <c r="AE17179" s="28"/>
      <c r="AF17179" s="28"/>
      <c r="AG17179" s="28"/>
      <c r="AH17179" s="28"/>
      <c r="AI17179" s="28"/>
      <c r="AJ17179" s="28"/>
      <c r="AK17179" s="28"/>
      <c r="AL17179" s="28"/>
      <c r="AM17179" s="28"/>
      <c r="AN17179" s="28"/>
      <c r="AO17179" s="28"/>
      <c r="AP17179" s="28"/>
      <c r="AQ17179" s="28"/>
      <c r="AR17179" s="28"/>
      <c r="AS17179" s="28"/>
      <c r="AT17179" s="28"/>
      <c r="AU17179" s="28"/>
    </row>
    <row r="17180" spans="9:47">
      <c r="I17180" s="57"/>
      <c r="J17180" s="57"/>
      <c r="Y17180" s="28"/>
      <c r="Z17180" s="28"/>
      <c r="AA17180" s="28"/>
      <c r="AB17180" s="28"/>
      <c r="AC17180" s="28"/>
      <c r="AD17180" s="28"/>
      <c r="AE17180" s="28"/>
      <c r="AF17180" s="28"/>
      <c r="AG17180" s="28"/>
      <c r="AH17180" s="28"/>
      <c r="AI17180" s="28"/>
      <c r="AJ17180" s="28"/>
      <c r="AK17180" s="28"/>
      <c r="AL17180" s="28"/>
      <c r="AM17180" s="28"/>
      <c r="AN17180" s="28"/>
      <c r="AO17180" s="28"/>
      <c r="AP17180" s="28"/>
      <c r="AQ17180" s="28"/>
      <c r="AR17180" s="28"/>
      <c r="AS17180" s="28"/>
      <c r="AT17180" s="28"/>
      <c r="AU17180" s="28"/>
    </row>
    <row r="17181" spans="9:47">
      <c r="I17181" s="57"/>
      <c r="J17181" s="57"/>
      <c r="Y17181" s="28"/>
      <c r="Z17181" s="28"/>
      <c r="AA17181" s="28"/>
      <c r="AB17181" s="28"/>
      <c r="AC17181" s="28"/>
      <c r="AD17181" s="28"/>
      <c r="AE17181" s="28"/>
      <c r="AF17181" s="28"/>
      <c r="AG17181" s="28"/>
      <c r="AH17181" s="28"/>
      <c r="AI17181" s="28"/>
      <c r="AJ17181" s="28"/>
      <c r="AK17181" s="28"/>
      <c r="AL17181" s="28"/>
      <c r="AM17181" s="28"/>
      <c r="AN17181" s="28"/>
      <c r="AO17181" s="28"/>
      <c r="AP17181" s="28"/>
      <c r="AQ17181" s="28"/>
      <c r="AR17181" s="28"/>
      <c r="AS17181" s="28"/>
      <c r="AT17181" s="28"/>
      <c r="AU17181" s="28"/>
    </row>
    <row r="17182" spans="9:47">
      <c r="I17182" s="57"/>
      <c r="J17182" s="57"/>
      <c r="Y17182" s="28"/>
      <c r="Z17182" s="28"/>
      <c r="AA17182" s="28"/>
      <c r="AB17182" s="28"/>
      <c r="AC17182" s="28"/>
      <c r="AD17182" s="28"/>
      <c r="AE17182" s="28"/>
      <c r="AF17182" s="28"/>
      <c r="AG17182" s="28"/>
      <c r="AH17182" s="28"/>
      <c r="AI17182" s="28"/>
      <c r="AJ17182" s="28"/>
      <c r="AK17182" s="28"/>
      <c r="AL17182" s="28"/>
      <c r="AM17182" s="28"/>
      <c r="AN17182" s="28"/>
      <c r="AO17182" s="28"/>
      <c r="AP17182" s="28"/>
      <c r="AQ17182" s="28"/>
      <c r="AR17182" s="28"/>
      <c r="AS17182" s="28"/>
      <c r="AT17182" s="28"/>
      <c r="AU17182" s="28"/>
    </row>
    <row r="17183" spans="9:47">
      <c r="I17183" s="57"/>
      <c r="J17183" s="57"/>
      <c r="Y17183" s="28"/>
      <c r="Z17183" s="28"/>
      <c r="AA17183" s="28"/>
      <c r="AB17183" s="28"/>
      <c r="AC17183" s="28"/>
      <c r="AD17183" s="28"/>
      <c r="AE17183" s="28"/>
      <c r="AF17183" s="28"/>
      <c r="AG17183" s="28"/>
      <c r="AH17183" s="28"/>
      <c r="AI17183" s="28"/>
      <c r="AJ17183" s="28"/>
      <c r="AK17183" s="28"/>
      <c r="AL17183" s="28"/>
      <c r="AM17183" s="28"/>
      <c r="AN17183" s="28"/>
      <c r="AO17183" s="28"/>
      <c r="AP17183" s="28"/>
      <c r="AQ17183" s="28"/>
      <c r="AR17183" s="28"/>
      <c r="AS17183" s="28"/>
      <c r="AT17183" s="28"/>
      <c r="AU17183" s="28"/>
    </row>
    <row r="17184" spans="9:47">
      <c r="I17184" s="57"/>
      <c r="J17184" s="57"/>
      <c r="Y17184" s="28"/>
      <c r="Z17184" s="28"/>
      <c r="AA17184" s="28"/>
      <c r="AB17184" s="28"/>
      <c r="AC17184" s="28"/>
      <c r="AD17184" s="28"/>
      <c r="AE17184" s="28"/>
      <c r="AF17184" s="28"/>
      <c r="AG17184" s="28"/>
      <c r="AH17184" s="28"/>
      <c r="AI17184" s="28"/>
      <c r="AJ17184" s="28"/>
      <c r="AK17184" s="28"/>
      <c r="AL17184" s="28"/>
      <c r="AM17184" s="28"/>
      <c r="AN17184" s="28"/>
      <c r="AO17184" s="28"/>
      <c r="AP17184" s="28"/>
      <c r="AQ17184" s="28"/>
      <c r="AR17184" s="28"/>
      <c r="AS17184" s="28"/>
      <c r="AT17184" s="28"/>
      <c r="AU17184" s="28"/>
    </row>
    <row r="17185" spans="9:47">
      <c r="I17185" s="57"/>
      <c r="J17185" s="57"/>
      <c r="Y17185" s="28"/>
      <c r="Z17185" s="28"/>
      <c r="AA17185" s="28"/>
      <c r="AB17185" s="28"/>
      <c r="AC17185" s="28"/>
      <c r="AD17185" s="28"/>
      <c r="AE17185" s="28"/>
      <c r="AF17185" s="28"/>
      <c r="AG17185" s="28"/>
      <c r="AH17185" s="28"/>
      <c r="AI17185" s="28"/>
      <c r="AJ17185" s="28"/>
      <c r="AK17185" s="28"/>
      <c r="AL17185" s="28"/>
      <c r="AM17185" s="28"/>
      <c r="AN17185" s="28"/>
      <c r="AO17185" s="28"/>
      <c r="AP17185" s="28"/>
      <c r="AQ17185" s="28"/>
      <c r="AR17185" s="28"/>
      <c r="AS17185" s="28"/>
      <c r="AT17185" s="28"/>
      <c r="AU17185" s="28"/>
    </row>
    <row r="17186" spans="9:47">
      <c r="I17186" s="57"/>
      <c r="J17186" s="57"/>
      <c r="Y17186" s="28"/>
      <c r="Z17186" s="28"/>
      <c r="AA17186" s="28"/>
      <c r="AB17186" s="28"/>
      <c r="AC17186" s="28"/>
      <c r="AD17186" s="28"/>
      <c r="AE17186" s="28"/>
      <c r="AF17186" s="28"/>
      <c r="AG17186" s="28"/>
      <c r="AH17186" s="28"/>
      <c r="AI17186" s="28"/>
      <c r="AJ17186" s="28"/>
      <c r="AK17186" s="28"/>
      <c r="AL17186" s="28"/>
      <c r="AM17186" s="28"/>
      <c r="AN17186" s="28"/>
      <c r="AO17186" s="28"/>
      <c r="AP17186" s="28"/>
      <c r="AQ17186" s="28"/>
      <c r="AR17186" s="28"/>
      <c r="AS17186" s="28"/>
      <c r="AT17186" s="28"/>
      <c r="AU17186" s="28"/>
    </row>
    <row r="17187" spans="9:47">
      <c r="I17187" s="57"/>
      <c r="J17187" s="57"/>
      <c r="Y17187" s="28"/>
      <c r="Z17187" s="28"/>
      <c r="AA17187" s="28"/>
      <c r="AB17187" s="28"/>
      <c r="AC17187" s="28"/>
      <c r="AD17187" s="28"/>
      <c r="AE17187" s="28"/>
      <c r="AF17187" s="28"/>
      <c r="AG17187" s="28"/>
      <c r="AH17187" s="28"/>
      <c r="AI17187" s="28"/>
      <c r="AJ17187" s="28"/>
      <c r="AK17187" s="28"/>
      <c r="AL17187" s="28"/>
      <c r="AM17187" s="28"/>
      <c r="AN17187" s="28"/>
      <c r="AO17187" s="28"/>
      <c r="AP17187" s="28"/>
      <c r="AQ17187" s="28"/>
      <c r="AR17187" s="28"/>
      <c r="AS17187" s="28"/>
      <c r="AT17187" s="28"/>
      <c r="AU17187" s="28"/>
    </row>
    <row r="17188" spans="9:47">
      <c r="I17188" s="57"/>
      <c r="J17188" s="57"/>
      <c r="Y17188" s="28"/>
      <c r="Z17188" s="28"/>
      <c r="AA17188" s="28"/>
      <c r="AB17188" s="28"/>
      <c r="AC17188" s="28"/>
      <c r="AD17188" s="28"/>
      <c r="AE17188" s="28"/>
      <c r="AF17188" s="28"/>
      <c r="AG17188" s="28"/>
      <c r="AH17188" s="28"/>
      <c r="AI17188" s="28"/>
      <c r="AJ17188" s="28"/>
      <c r="AK17188" s="28"/>
      <c r="AL17188" s="28"/>
      <c r="AM17188" s="28"/>
      <c r="AN17188" s="28"/>
      <c r="AO17188" s="28"/>
      <c r="AP17188" s="28"/>
      <c r="AQ17188" s="28"/>
      <c r="AR17188" s="28"/>
      <c r="AS17188" s="28"/>
      <c r="AT17188" s="28"/>
      <c r="AU17188" s="28"/>
    </row>
    <row r="17189" spans="9:47">
      <c r="I17189" s="57"/>
      <c r="J17189" s="57"/>
      <c r="Y17189" s="28"/>
      <c r="Z17189" s="28"/>
      <c r="AA17189" s="28"/>
      <c r="AB17189" s="28"/>
      <c r="AC17189" s="28"/>
      <c r="AD17189" s="28"/>
      <c r="AE17189" s="28"/>
      <c r="AF17189" s="28"/>
      <c r="AG17189" s="28"/>
      <c r="AH17189" s="28"/>
      <c r="AI17189" s="28"/>
      <c r="AJ17189" s="28"/>
      <c r="AK17189" s="28"/>
      <c r="AL17189" s="28"/>
      <c r="AM17189" s="28"/>
      <c r="AN17189" s="28"/>
      <c r="AO17189" s="28"/>
      <c r="AP17189" s="28"/>
      <c r="AQ17189" s="28"/>
      <c r="AR17189" s="28"/>
      <c r="AS17189" s="28"/>
      <c r="AT17189" s="28"/>
      <c r="AU17189" s="28"/>
    </row>
    <row r="17190" spans="9:47">
      <c r="I17190" s="57"/>
      <c r="J17190" s="57"/>
      <c r="Y17190" s="28"/>
      <c r="Z17190" s="28"/>
      <c r="AA17190" s="28"/>
      <c r="AB17190" s="28"/>
      <c r="AC17190" s="28"/>
      <c r="AD17190" s="28"/>
      <c r="AE17190" s="28"/>
      <c r="AF17190" s="28"/>
      <c r="AG17190" s="28"/>
      <c r="AH17190" s="28"/>
      <c r="AI17190" s="28"/>
      <c r="AJ17190" s="28"/>
      <c r="AK17190" s="28"/>
      <c r="AL17190" s="28"/>
      <c r="AM17190" s="28"/>
      <c r="AN17190" s="28"/>
      <c r="AO17190" s="28"/>
      <c r="AP17190" s="28"/>
      <c r="AQ17190" s="28"/>
      <c r="AR17190" s="28"/>
      <c r="AS17190" s="28"/>
      <c r="AT17190" s="28"/>
      <c r="AU17190" s="28"/>
    </row>
    <row r="17191" spans="9:47">
      <c r="I17191" s="57"/>
      <c r="J17191" s="57"/>
      <c r="Y17191" s="28"/>
      <c r="Z17191" s="28"/>
      <c r="AA17191" s="28"/>
      <c r="AB17191" s="28"/>
      <c r="AC17191" s="28"/>
      <c r="AD17191" s="28"/>
      <c r="AE17191" s="28"/>
      <c r="AF17191" s="28"/>
      <c r="AG17191" s="28"/>
      <c r="AH17191" s="28"/>
      <c r="AI17191" s="28"/>
      <c r="AJ17191" s="28"/>
      <c r="AK17191" s="28"/>
      <c r="AL17191" s="28"/>
      <c r="AM17191" s="28"/>
      <c r="AN17191" s="28"/>
      <c r="AO17191" s="28"/>
      <c r="AP17191" s="28"/>
      <c r="AQ17191" s="28"/>
      <c r="AR17191" s="28"/>
      <c r="AS17191" s="28"/>
      <c r="AT17191" s="28"/>
      <c r="AU17191" s="28"/>
    </row>
    <row r="17192" spans="9:47">
      <c r="I17192" s="57"/>
      <c r="J17192" s="57"/>
      <c r="Y17192" s="28"/>
      <c r="Z17192" s="28"/>
      <c r="AA17192" s="28"/>
      <c r="AB17192" s="28"/>
      <c r="AC17192" s="28"/>
      <c r="AD17192" s="28"/>
      <c r="AE17192" s="28"/>
      <c r="AF17192" s="28"/>
      <c r="AG17192" s="28"/>
      <c r="AH17192" s="28"/>
      <c r="AI17192" s="28"/>
      <c r="AJ17192" s="28"/>
      <c r="AK17192" s="28"/>
      <c r="AL17192" s="28"/>
      <c r="AM17192" s="28"/>
      <c r="AN17192" s="28"/>
      <c r="AO17192" s="28"/>
      <c r="AP17192" s="28"/>
      <c r="AQ17192" s="28"/>
      <c r="AR17192" s="28"/>
      <c r="AS17192" s="28"/>
      <c r="AT17192" s="28"/>
      <c r="AU17192" s="28"/>
    </row>
    <row r="17193" spans="9:47">
      <c r="I17193" s="57"/>
      <c r="J17193" s="57"/>
      <c r="Y17193" s="28"/>
      <c r="Z17193" s="28"/>
      <c r="AA17193" s="28"/>
      <c r="AB17193" s="28"/>
      <c r="AC17193" s="28"/>
      <c r="AD17193" s="28"/>
      <c r="AE17193" s="28"/>
      <c r="AF17193" s="28"/>
      <c r="AG17193" s="28"/>
      <c r="AH17193" s="28"/>
      <c r="AI17193" s="28"/>
      <c r="AJ17193" s="28"/>
      <c r="AK17193" s="28"/>
      <c r="AL17193" s="28"/>
      <c r="AM17193" s="28"/>
      <c r="AN17193" s="28"/>
      <c r="AO17193" s="28"/>
      <c r="AP17193" s="28"/>
      <c r="AQ17193" s="28"/>
      <c r="AR17193" s="28"/>
      <c r="AS17193" s="28"/>
      <c r="AT17193" s="28"/>
      <c r="AU17193" s="28"/>
    </row>
    <row r="17194" spans="9:47">
      <c r="I17194" s="57"/>
      <c r="J17194" s="57"/>
      <c r="Y17194" s="28"/>
      <c r="Z17194" s="28"/>
      <c r="AA17194" s="28"/>
      <c r="AB17194" s="28"/>
      <c r="AC17194" s="28"/>
      <c r="AD17194" s="28"/>
      <c r="AE17194" s="28"/>
      <c r="AF17194" s="28"/>
      <c r="AG17194" s="28"/>
      <c r="AH17194" s="28"/>
      <c r="AI17194" s="28"/>
      <c r="AJ17194" s="28"/>
      <c r="AK17194" s="28"/>
      <c r="AL17194" s="28"/>
      <c r="AM17194" s="28"/>
      <c r="AN17194" s="28"/>
      <c r="AO17194" s="28"/>
      <c r="AP17194" s="28"/>
      <c r="AQ17194" s="28"/>
      <c r="AR17194" s="28"/>
      <c r="AS17194" s="28"/>
      <c r="AT17194" s="28"/>
      <c r="AU17194" s="28"/>
    </row>
    <row r="17195" spans="9:47">
      <c r="I17195" s="57"/>
      <c r="J17195" s="57"/>
      <c r="Y17195" s="28"/>
      <c r="Z17195" s="28"/>
      <c r="AA17195" s="28"/>
      <c r="AB17195" s="28"/>
      <c r="AC17195" s="28"/>
      <c r="AD17195" s="28"/>
      <c r="AE17195" s="28"/>
      <c r="AF17195" s="28"/>
      <c r="AG17195" s="28"/>
      <c r="AH17195" s="28"/>
      <c r="AI17195" s="28"/>
      <c r="AJ17195" s="28"/>
      <c r="AK17195" s="28"/>
      <c r="AL17195" s="28"/>
      <c r="AM17195" s="28"/>
      <c r="AN17195" s="28"/>
      <c r="AO17195" s="28"/>
      <c r="AP17195" s="28"/>
      <c r="AQ17195" s="28"/>
      <c r="AR17195" s="28"/>
      <c r="AS17195" s="28"/>
      <c r="AT17195" s="28"/>
      <c r="AU17195" s="28"/>
    </row>
    <row r="17196" spans="9:47">
      <c r="I17196" s="57"/>
      <c r="J17196" s="57"/>
      <c r="Y17196" s="28"/>
      <c r="Z17196" s="28"/>
      <c r="AA17196" s="28"/>
      <c r="AB17196" s="28"/>
      <c r="AC17196" s="28"/>
      <c r="AD17196" s="28"/>
      <c r="AE17196" s="28"/>
      <c r="AF17196" s="28"/>
      <c r="AG17196" s="28"/>
      <c r="AH17196" s="28"/>
      <c r="AI17196" s="28"/>
      <c r="AJ17196" s="28"/>
      <c r="AK17196" s="28"/>
      <c r="AL17196" s="28"/>
      <c r="AM17196" s="28"/>
      <c r="AN17196" s="28"/>
      <c r="AO17196" s="28"/>
      <c r="AP17196" s="28"/>
      <c r="AQ17196" s="28"/>
      <c r="AR17196" s="28"/>
      <c r="AS17196" s="28"/>
      <c r="AT17196" s="28"/>
      <c r="AU17196" s="28"/>
    </row>
    <row r="17197" spans="9:47">
      <c r="I17197" s="57"/>
      <c r="J17197" s="57"/>
      <c r="Y17197" s="28"/>
      <c r="Z17197" s="28"/>
      <c r="AA17197" s="28"/>
      <c r="AB17197" s="28"/>
      <c r="AC17197" s="28"/>
      <c r="AD17197" s="28"/>
      <c r="AE17197" s="28"/>
      <c r="AF17197" s="28"/>
      <c r="AG17197" s="28"/>
      <c r="AH17197" s="28"/>
      <c r="AI17197" s="28"/>
      <c r="AJ17197" s="28"/>
      <c r="AK17197" s="28"/>
      <c r="AL17197" s="28"/>
      <c r="AM17197" s="28"/>
      <c r="AN17197" s="28"/>
      <c r="AO17197" s="28"/>
      <c r="AP17197" s="28"/>
      <c r="AQ17197" s="28"/>
      <c r="AR17197" s="28"/>
      <c r="AS17197" s="28"/>
      <c r="AT17197" s="28"/>
      <c r="AU17197" s="28"/>
    </row>
    <row r="17198" spans="9:47">
      <c r="I17198" s="57"/>
      <c r="J17198" s="57"/>
      <c r="Y17198" s="28"/>
      <c r="Z17198" s="28"/>
      <c r="AA17198" s="28"/>
      <c r="AB17198" s="28"/>
      <c r="AC17198" s="28"/>
      <c r="AD17198" s="28"/>
      <c r="AE17198" s="28"/>
      <c r="AF17198" s="28"/>
      <c r="AG17198" s="28"/>
      <c r="AH17198" s="28"/>
      <c r="AI17198" s="28"/>
      <c r="AJ17198" s="28"/>
      <c r="AK17198" s="28"/>
      <c r="AL17198" s="28"/>
      <c r="AM17198" s="28"/>
      <c r="AN17198" s="28"/>
      <c r="AO17198" s="28"/>
      <c r="AP17198" s="28"/>
      <c r="AQ17198" s="28"/>
      <c r="AR17198" s="28"/>
      <c r="AS17198" s="28"/>
      <c r="AT17198" s="28"/>
      <c r="AU17198" s="28"/>
    </row>
    <row r="17199" spans="9:47">
      <c r="I17199" s="57"/>
      <c r="J17199" s="57"/>
      <c r="Y17199" s="28"/>
      <c r="Z17199" s="28"/>
      <c r="AA17199" s="28"/>
      <c r="AB17199" s="28"/>
      <c r="AC17199" s="28"/>
      <c r="AD17199" s="28"/>
      <c r="AE17199" s="28"/>
      <c r="AF17199" s="28"/>
      <c r="AG17199" s="28"/>
      <c r="AH17199" s="28"/>
      <c r="AI17199" s="28"/>
      <c r="AJ17199" s="28"/>
      <c r="AK17199" s="28"/>
      <c r="AL17199" s="28"/>
      <c r="AM17199" s="28"/>
      <c r="AN17199" s="28"/>
      <c r="AO17199" s="28"/>
      <c r="AP17199" s="28"/>
      <c r="AQ17199" s="28"/>
      <c r="AR17199" s="28"/>
      <c r="AS17199" s="28"/>
      <c r="AT17199" s="28"/>
      <c r="AU17199" s="28"/>
    </row>
    <row r="17200" spans="9:47">
      <c r="I17200" s="57"/>
      <c r="J17200" s="57"/>
      <c r="Y17200" s="28"/>
      <c r="Z17200" s="28"/>
      <c r="AA17200" s="28"/>
      <c r="AB17200" s="28"/>
      <c r="AC17200" s="28"/>
      <c r="AD17200" s="28"/>
      <c r="AE17200" s="28"/>
      <c r="AF17200" s="28"/>
      <c r="AG17200" s="28"/>
      <c r="AH17200" s="28"/>
      <c r="AI17200" s="28"/>
      <c r="AJ17200" s="28"/>
      <c r="AK17200" s="28"/>
      <c r="AL17200" s="28"/>
      <c r="AM17200" s="28"/>
      <c r="AN17200" s="28"/>
      <c r="AO17200" s="28"/>
      <c r="AP17200" s="28"/>
      <c r="AQ17200" s="28"/>
      <c r="AR17200" s="28"/>
      <c r="AS17200" s="28"/>
      <c r="AT17200" s="28"/>
      <c r="AU17200" s="28"/>
    </row>
    <row r="17201" spans="9:47">
      <c r="I17201" s="57"/>
      <c r="J17201" s="57"/>
      <c r="Y17201" s="28"/>
      <c r="Z17201" s="28"/>
      <c r="AA17201" s="28"/>
      <c r="AB17201" s="28"/>
      <c r="AC17201" s="28"/>
      <c r="AD17201" s="28"/>
      <c r="AE17201" s="28"/>
      <c r="AF17201" s="28"/>
      <c r="AG17201" s="28"/>
      <c r="AH17201" s="28"/>
      <c r="AI17201" s="28"/>
      <c r="AJ17201" s="28"/>
      <c r="AK17201" s="28"/>
      <c r="AL17201" s="28"/>
      <c r="AM17201" s="28"/>
      <c r="AN17201" s="28"/>
      <c r="AO17201" s="28"/>
      <c r="AP17201" s="28"/>
      <c r="AQ17201" s="28"/>
      <c r="AR17201" s="28"/>
      <c r="AS17201" s="28"/>
      <c r="AT17201" s="28"/>
      <c r="AU17201" s="28"/>
    </row>
    <row r="17202" spans="9:47">
      <c r="I17202" s="57"/>
      <c r="J17202" s="57"/>
      <c r="Y17202" s="28"/>
      <c r="Z17202" s="28"/>
      <c r="AA17202" s="28"/>
      <c r="AB17202" s="28"/>
      <c r="AC17202" s="28"/>
      <c r="AD17202" s="28"/>
      <c r="AE17202" s="28"/>
      <c r="AF17202" s="28"/>
      <c r="AG17202" s="28"/>
      <c r="AH17202" s="28"/>
      <c r="AI17202" s="28"/>
      <c r="AJ17202" s="28"/>
      <c r="AK17202" s="28"/>
      <c r="AL17202" s="28"/>
      <c r="AM17202" s="28"/>
      <c r="AN17202" s="28"/>
      <c r="AO17202" s="28"/>
      <c r="AP17202" s="28"/>
      <c r="AQ17202" s="28"/>
      <c r="AR17202" s="28"/>
      <c r="AS17202" s="28"/>
      <c r="AT17202" s="28"/>
      <c r="AU17202" s="28"/>
    </row>
    <row r="17203" spans="9:47">
      <c r="I17203" s="57"/>
      <c r="J17203" s="57"/>
      <c r="Y17203" s="28"/>
      <c r="Z17203" s="28"/>
      <c r="AA17203" s="28"/>
      <c r="AB17203" s="28"/>
      <c r="AC17203" s="28"/>
      <c r="AD17203" s="28"/>
      <c r="AE17203" s="28"/>
      <c r="AF17203" s="28"/>
      <c r="AG17203" s="28"/>
      <c r="AH17203" s="28"/>
      <c r="AI17203" s="28"/>
      <c r="AJ17203" s="28"/>
      <c r="AK17203" s="28"/>
      <c r="AL17203" s="28"/>
      <c r="AM17203" s="28"/>
      <c r="AN17203" s="28"/>
      <c r="AO17203" s="28"/>
      <c r="AP17203" s="28"/>
      <c r="AQ17203" s="28"/>
      <c r="AR17203" s="28"/>
      <c r="AS17203" s="28"/>
      <c r="AT17203" s="28"/>
      <c r="AU17203" s="28"/>
    </row>
    <row r="17204" spans="9:47">
      <c r="I17204" s="57"/>
      <c r="J17204" s="57"/>
      <c r="Y17204" s="28"/>
      <c r="Z17204" s="28"/>
      <c r="AA17204" s="28"/>
      <c r="AB17204" s="28"/>
      <c r="AC17204" s="28"/>
      <c r="AD17204" s="28"/>
      <c r="AE17204" s="28"/>
      <c r="AF17204" s="28"/>
      <c r="AG17204" s="28"/>
      <c r="AH17204" s="28"/>
      <c r="AI17204" s="28"/>
      <c r="AJ17204" s="28"/>
      <c r="AK17204" s="28"/>
      <c r="AL17204" s="28"/>
      <c r="AM17204" s="28"/>
      <c r="AN17204" s="28"/>
      <c r="AO17204" s="28"/>
      <c r="AP17204" s="28"/>
      <c r="AQ17204" s="28"/>
      <c r="AR17204" s="28"/>
      <c r="AS17204" s="28"/>
      <c r="AT17204" s="28"/>
      <c r="AU17204" s="28"/>
    </row>
    <row r="17205" spans="9:47">
      <c r="I17205" s="57"/>
      <c r="J17205" s="57"/>
      <c r="Y17205" s="28"/>
      <c r="Z17205" s="28"/>
      <c r="AA17205" s="28"/>
      <c r="AB17205" s="28"/>
      <c r="AC17205" s="28"/>
      <c r="AD17205" s="28"/>
      <c r="AE17205" s="28"/>
      <c r="AF17205" s="28"/>
      <c r="AG17205" s="28"/>
      <c r="AH17205" s="28"/>
      <c r="AI17205" s="28"/>
      <c r="AJ17205" s="28"/>
      <c r="AK17205" s="28"/>
      <c r="AL17205" s="28"/>
      <c r="AM17205" s="28"/>
      <c r="AN17205" s="28"/>
      <c r="AO17205" s="28"/>
      <c r="AP17205" s="28"/>
      <c r="AQ17205" s="28"/>
      <c r="AR17205" s="28"/>
      <c r="AS17205" s="28"/>
      <c r="AT17205" s="28"/>
      <c r="AU17205" s="28"/>
    </row>
    <row r="17206" spans="9:47">
      <c r="I17206" s="57"/>
      <c r="J17206" s="57"/>
      <c r="Y17206" s="28"/>
      <c r="Z17206" s="28"/>
      <c r="AA17206" s="28"/>
      <c r="AB17206" s="28"/>
      <c r="AC17206" s="28"/>
      <c r="AD17206" s="28"/>
      <c r="AE17206" s="28"/>
      <c r="AF17206" s="28"/>
      <c r="AG17206" s="28"/>
      <c r="AH17206" s="28"/>
      <c r="AI17206" s="28"/>
      <c r="AJ17206" s="28"/>
      <c r="AK17206" s="28"/>
      <c r="AL17206" s="28"/>
      <c r="AM17206" s="28"/>
      <c r="AN17206" s="28"/>
      <c r="AO17206" s="28"/>
      <c r="AP17206" s="28"/>
      <c r="AQ17206" s="28"/>
      <c r="AR17206" s="28"/>
      <c r="AS17206" s="28"/>
      <c r="AT17206" s="28"/>
      <c r="AU17206" s="28"/>
    </row>
    <row r="17207" spans="9:47">
      <c r="I17207" s="57"/>
      <c r="J17207" s="57"/>
      <c r="Y17207" s="28"/>
      <c r="Z17207" s="28"/>
      <c r="AA17207" s="28"/>
      <c r="AB17207" s="28"/>
      <c r="AC17207" s="28"/>
      <c r="AD17207" s="28"/>
      <c r="AE17207" s="28"/>
      <c r="AF17207" s="28"/>
      <c r="AG17207" s="28"/>
      <c r="AH17207" s="28"/>
      <c r="AI17207" s="28"/>
      <c r="AJ17207" s="28"/>
      <c r="AK17207" s="28"/>
      <c r="AL17207" s="28"/>
      <c r="AM17207" s="28"/>
      <c r="AN17207" s="28"/>
      <c r="AO17207" s="28"/>
      <c r="AP17207" s="28"/>
      <c r="AQ17207" s="28"/>
      <c r="AR17207" s="28"/>
      <c r="AS17207" s="28"/>
      <c r="AT17207" s="28"/>
      <c r="AU17207" s="28"/>
    </row>
    <row r="17208" spans="9:47">
      <c r="I17208" s="57"/>
      <c r="J17208" s="57"/>
      <c r="Y17208" s="28"/>
      <c r="Z17208" s="28"/>
      <c r="AA17208" s="28"/>
      <c r="AB17208" s="28"/>
      <c r="AC17208" s="28"/>
      <c r="AD17208" s="28"/>
      <c r="AE17208" s="28"/>
      <c r="AF17208" s="28"/>
      <c r="AG17208" s="28"/>
      <c r="AH17208" s="28"/>
      <c r="AI17208" s="28"/>
      <c r="AJ17208" s="28"/>
      <c r="AK17208" s="28"/>
      <c r="AL17208" s="28"/>
      <c r="AM17208" s="28"/>
      <c r="AN17208" s="28"/>
      <c r="AO17208" s="28"/>
      <c r="AP17208" s="28"/>
      <c r="AQ17208" s="28"/>
      <c r="AR17208" s="28"/>
      <c r="AS17208" s="28"/>
      <c r="AT17208" s="28"/>
      <c r="AU17208" s="28"/>
    </row>
    <row r="17209" spans="9:47">
      <c r="I17209" s="57"/>
      <c r="J17209" s="57"/>
      <c r="Y17209" s="28"/>
      <c r="Z17209" s="28"/>
      <c r="AA17209" s="28"/>
      <c r="AB17209" s="28"/>
      <c r="AC17209" s="28"/>
      <c r="AD17209" s="28"/>
      <c r="AE17209" s="28"/>
      <c r="AF17209" s="28"/>
      <c r="AG17209" s="28"/>
      <c r="AH17209" s="28"/>
      <c r="AI17209" s="28"/>
      <c r="AJ17209" s="28"/>
      <c r="AK17209" s="28"/>
      <c r="AL17209" s="28"/>
      <c r="AM17209" s="28"/>
      <c r="AN17209" s="28"/>
      <c r="AO17209" s="28"/>
      <c r="AP17209" s="28"/>
      <c r="AQ17209" s="28"/>
      <c r="AR17209" s="28"/>
      <c r="AS17209" s="28"/>
      <c r="AT17209" s="28"/>
      <c r="AU17209" s="28"/>
    </row>
    <row r="17210" spans="9:47">
      <c r="I17210" s="57"/>
      <c r="J17210" s="57"/>
      <c r="Y17210" s="28"/>
      <c r="Z17210" s="28"/>
      <c r="AA17210" s="28"/>
      <c r="AB17210" s="28"/>
      <c r="AC17210" s="28"/>
      <c r="AD17210" s="28"/>
      <c r="AE17210" s="28"/>
      <c r="AF17210" s="28"/>
      <c r="AG17210" s="28"/>
      <c r="AH17210" s="28"/>
      <c r="AI17210" s="28"/>
      <c r="AJ17210" s="28"/>
      <c r="AK17210" s="28"/>
      <c r="AL17210" s="28"/>
      <c r="AM17210" s="28"/>
      <c r="AN17210" s="28"/>
      <c r="AO17210" s="28"/>
      <c r="AP17210" s="28"/>
      <c r="AQ17210" s="28"/>
      <c r="AR17210" s="28"/>
      <c r="AS17210" s="28"/>
      <c r="AT17210" s="28"/>
      <c r="AU17210" s="28"/>
    </row>
    <row r="17211" spans="9:47">
      <c r="I17211" s="57"/>
      <c r="J17211" s="57"/>
      <c r="Y17211" s="28"/>
      <c r="Z17211" s="28"/>
      <c r="AA17211" s="28"/>
      <c r="AB17211" s="28"/>
      <c r="AC17211" s="28"/>
      <c r="AD17211" s="28"/>
      <c r="AE17211" s="28"/>
      <c r="AF17211" s="28"/>
      <c r="AG17211" s="28"/>
      <c r="AH17211" s="28"/>
      <c r="AI17211" s="28"/>
      <c r="AJ17211" s="28"/>
      <c r="AK17211" s="28"/>
      <c r="AL17211" s="28"/>
      <c r="AM17211" s="28"/>
      <c r="AN17211" s="28"/>
      <c r="AO17211" s="28"/>
      <c r="AP17211" s="28"/>
      <c r="AQ17211" s="28"/>
      <c r="AR17211" s="28"/>
      <c r="AS17211" s="28"/>
      <c r="AT17211" s="28"/>
      <c r="AU17211" s="28"/>
    </row>
    <row r="17212" spans="9:47">
      <c r="I17212" s="57"/>
      <c r="J17212" s="57"/>
      <c r="Y17212" s="28"/>
      <c r="Z17212" s="28"/>
      <c r="AA17212" s="28"/>
      <c r="AB17212" s="28"/>
      <c r="AC17212" s="28"/>
      <c r="AD17212" s="28"/>
      <c r="AE17212" s="28"/>
      <c r="AF17212" s="28"/>
      <c r="AG17212" s="28"/>
      <c r="AH17212" s="28"/>
      <c r="AI17212" s="28"/>
      <c r="AJ17212" s="28"/>
      <c r="AK17212" s="28"/>
      <c r="AL17212" s="28"/>
      <c r="AM17212" s="28"/>
      <c r="AN17212" s="28"/>
      <c r="AO17212" s="28"/>
      <c r="AP17212" s="28"/>
      <c r="AQ17212" s="28"/>
      <c r="AR17212" s="28"/>
      <c r="AS17212" s="28"/>
      <c r="AT17212" s="28"/>
      <c r="AU17212" s="28"/>
    </row>
    <row r="17213" spans="9:47">
      <c r="I17213" s="57"/>
      <c r="J17213" s="57"/>
      <c r="Y17213" s="28"/>
      <c r="Z17213" s="28"/>
      <c r="AA17213" s="28"/>
      <c r="AB17213" s="28"/>
      <c r="AC17213" s="28"/>
      <c r="AD17213" s="28"/>
      <c r="AE17213" s="28"/>
      <c r="AF17213" s="28"/>
      <c r="AG17213" s="28"/>
      <c r="AH17213" s="28"/>
      <c r="AI17213" s="28"/>
      <c r="AJ17213" s="28"/>
      <c r="AK17213" s="28"/>
      <c r="AL17213" s="28"/>
      <c r="AM17213" s="28"/>
      <c r="AN17213" s="28"/>
      <c r="AO17213" s="28"/>
      <c r="AP17213" s="28"/>
      <c r="AQ17213" s="28"/>
      <c r="AR17213" s="28"/>
      <c r="AS17213" s="28"/>
      <c r="AT17213" s="28"/>
      <c r="AU17213" s="28"/>
    </row>
    <row r="17214" spans="9:47">
      <c r="I17214" s="57"/>
      <c r="J17214" s="57"/>
      <c r="Y17214" s="28"/>
      <c r="Z17214" s="28"/>
      <c r="AA17214" s="28"/>
      <c r="AB17214" s="28"/>
      <c r="AC17214" s="28"/>
      <c r="AD17214" s="28"/>
      <c r="AE17214" s="28"/>
      <c r="AF17214" s="28"/>
      <c r="AG17214" s="28"/>
      <c r="AH17214" s="28"/>
      <c r="AI17214" s="28"/>
      <c r="AJ17214" s="28"/>
      <c r="AK17214" s="28"/>
      <c r="AL17214" s="28"/>
      <c r="AM17214" s="28"/>
      <c r="AN17214" s="28"/>
      <c r="AO17214" s="28"/>
      <c r="AP17214" s="28"/>
      <c r="AQ17214" s="28"/>
      <c r="AR17214" s="28"/>
      <c r="AS17214" s="28"/>
      <c r="AT17214" s="28"/>
      <c r="AU17214" s="28"/>
    </row>
    <row r="17215" spans="9:47">
      <c r="I17215" s="57"/>
      <c r="J17215" s="57"/>
      <c r="Y17215" s="28"/>
      <c r="Z17215" s="28"/>
      <c r="AA17215" s="28"/>
      <c r="AB17215" s="28"/>
      <c r="AC17215" s="28"/>
      <c r="AD17215" s="28"/>
      <c r="AE17215" s="28"/>
      <c r="AF17215" s="28"/>
      <c r="AG17215" s="28"/>
      <c r="AH17215" s="28"/>
      <c r="AI17215" s="28"/>
      <c r="AJ17215" s="28"/>
      <c r="AK17215" s="28"/>
      <c r="AL17215" s="28"/>
      <c r="AM17215" s="28"/>
      <c r="AN17215" s="28"/>
      <c r="AO17215" s="28"/>
      <c r="AP17215" s="28"/>
      <c r="AQ17215" s="28"/>
      <c r="AR17215" s="28"/>
      <c r="AS17215" s="28"/>
      <c r="AT17215" s="28"/>
      <c r="AU17215" s="28"/>
    </row>
    <row r="17216" spans="9:47">
      <c r="I17216" s="57"/>
      <c r="J17216" s="57"/>
      <c r="Y17216" s="28"/>
      <c r="Z17216" s="28"/>
      <c r="AA17216" s="28"/>
      <c r="AB17216" s="28"/>
      <c r="AC17216" s="28"/>
      <c r="AD17216" s="28"/>
      <c r="AE17216" s="28"/>
      <c r="AF17216" s="28"/>
      <c r="AG17216" s="28"/>
      <c r="AH17216" s="28"/>
      <c r="AI17216" s="28"/>
      <c r="AJ17216" s="28"/>
      <c r="AK17216" s="28"/>
      <c r="AL17216" s="28"/>
      <c r="AM17216" s="28"/>
      <c r="AN17216" s="28"/>
      <c r="AO17216" s="28"/>
      <c r="AP17216" s="28"/>
      <c r="AQ17216" s="28"/>
      <c r="AR17216" s="28"/>
      <c r="AS17216" s="28"/>
      <c r="AT17216" s="28"/>
      <c r="AU17216" s="28"/>
    </row>
    <row r="17217" spans="9:47">
      <c r="I17217" s="57"/>
      <c r="J17217" s="57"/>
      <c r="Y17217" s="28"/>
      <c r="Z17217" s="28"/>
      <c r="AA17217" s="28"/>
      <c r="AB17217" s="28"/>
      <c r="AC17217" s="28"/>
      <c r="AD17217" s="28"/>
      <c r="AE17217" s="28"/>
      <c r="AF17217" s="28"/>
      <c r="AG17217" s="28"/>
      <c r="AH17217" s="28"/>
      <c r="AI17217" s="28"/>
      <c r="AJ17217" s="28"/>
      <c r="AK17217" s="28"/>
      <c r="AL17217" s="28"/>
      <c r="AM17217" s="28"/>
      <c r="AN17217" s="28"/>
      <c r="AO17217" s="28"/>
      <c r="AP17217" s="28"/>
      <c r="AQ17217" s="28"/>
      <c r="AR17217" s="28"/>
      <c r="AS17217" s="28"/>
      <c r="AT17217" s="28"/>
      <c r="AU17217" s="28"/>
    </row>
    <row r="17218" spans="9:47">
      <c r="I17218" s="57"/>
      <c r="J17218" s="57"/>
      <c r="Y17218" s="28"/>
      <c r="Z17218" s="28"/>
      <c r="AA17218" s="28"/>
      <c r="AB17218" s="28"/>
      <c r="AC17218" s="28"/>
      <c r="AD17218" s="28"/>
      <c r="AE17218" s="28"/>
      <c r="AF17218" s="28"/>
      <c r="AG17218" s="28"/>
      <c r="AH17218" s="28"/>
      <c r="AI17218" s="28"/>
      <c r="AJ17218" s="28"/>
      <c r="AK17218" s="28"/>
      <c r="AL17218" s="28"/>
      <c r="AM17218" s="28"/>
      <c r="AN17218" s="28"/>
      <c r="AO17218" s="28"/>
      <c r="AP17218" s="28"/>
      <c r="AQ17218" s="28"/>
      <c r="AR17218" s="28"/>
      <c r="AS17218" s="28"/>
      <c r="AT17218" s="28"/>
      <c r="AU17218" s="28"/>
    </row>
    <row r="17219" spans="9:47">
      <c r="I17219" s="57"/>
      <c r="J17219" s="57"/>
      <c r="Y17219" s="28"/>
      <c r="Z17219" s="28"/>
      <c r="AA17219" s="28"/>
      <c r="AB17219" s="28"/>
      <c r="AC17219" s="28"/>
      <c r="AD17219" s="28"/>
      <c r="AE17219" s="28"/>
      <c r="AF17219" s="28"/>
      <c r="AG17219" s="28"/>
      <c r="AH17219" s="28"/>
      <c r="AI17219" s="28"/>
      <c r="AJ17219" s="28"/>
      <c r="AK17219" s="28"/>
      <c r="AL17219" s="28"/>
      <c r="AM17219" s="28"/>
      <c r="AN17219" s="28"/>
      <c r="AO17219" s="28"/>
      <c r="AP17219" s="28"/>
      <c r="AQ17219" s="28"/>
      <c r="AR17219" s="28"/>
      <c r="AS17219" s="28"/>
      <c r="AT17219" s="28"/>
      <c r="AU17219" s="28"/>
    </row>
    <row r="17220" spans="9:47">
      <c r="I17220" s="57"/>
      <c r="J17220" s="57"/>
      <c r="Y17220" s="28"/>
      <c r="Z17220" s="28"/>
      <c r="AA17220" s="28"/>
      <c r="AB17220" s="28"/>
      <c r="AC17220" s="28"/>
      <c r="AD17220" s="28"/>
      <c r="AE17220" s="28"/>
      <c r="AF17220" s="28"/>
      <c r="AG17220" s="28"/>
      <c r="AH17220" s="28"/>
      <c r="AI17220" s="28"/>
      <c r="AJ17220" s="28"/>
      <c r="AK17220" s="28"/>
      <c r="AL17220" s="28"/>
      <c r="AM17220" s="28"/>
      <c r="AN17220" s="28"/>
      <c r="AO17220" s="28"/>
      <c r="AP17220" s="28"/>
      <c r="AQ17220" s="28"/>
      <c r="AR17220" s="28"/>
      <c r="AS17220" s="28"/>
      <c r="AT17220" s="28"/>
      <c r="AU17220" s="28"/>
    </row>
    <row r="17221" spans="9:47">
      <c r="I17221" s="57"/>
      <c r="J17221" s="57"/>
      <c r="Y17221" s="28"/>
      <c r="Z17221" s="28"/>
      <c r="AA17221" s="28"/>
      <c r="AB17221" s="28"/>
      <c r="AC17221" s="28"/>
      <c r="AD17221" s="28"/>
      <c r="AE17221" s="28"/>
      <c r="AF17221" s="28"/>
      <c r="AG17221" s="28"/>
      <c r="AH17221" s="28"/>
      <c r="AI17221" s="28"/>
      <c r="AJ17221" s="28"/>
      <c r="AK17221" s="28"/>
      <c r="AL17221" s="28"/>
      <c r="AM17221" s="28"/>
      <c r="AN17221" s="28"/>
      <c r="AO17221" s="28"/>
      <c r="AP17221" s="28"/>
      <c r="AQ17221" s="28"/>
      <c r="AR17221" s="28"/>
      <c r="AS17221" s="28"/>
      <c r="AT17221" s="28"/>
      <c r="AU17221" s="28"/>
    </row>
    <row r="17222" spans="9:47">
      <c r="I17222" s="57"/>
      <c r="J17222" s="57"/>
      <c r="Y17222" s="28"/>
      <c r="Z17222" s="28"/>
      <c r="AA17222" s="28"/>
      <c r="AB17222" s="28"/>
      <c r="AC17222" s="28"/>
      <c r="AD17222" s="28"/>
      <c r="AE17222" s="28"/>
      <c r="AF17222" s="28"/>
      <c r="AG17222" s="28"/>
      <c r="AH17222" s="28"/>
      <c r="AI17222" s="28"/>
      <c r="AJ17222" s="28"/>
      <c r="AK17222" s="28"/>
      <c r="AL17222" s="28"/>
      <c r="AM17222" s="28"/>
      <c r="AN17222" s="28"/>
      <c r="AO17222" s="28"/>
      <c r="AP17222" s="28"/>
      <c r="AQ17222" s="28"/>
      <c r="AR17222" s="28"/>
      <c r="AS17222" s="28"/>
      <c r="AT17222" s="28"/>
      <c r="AU17222" s="28"/>
    </row>
    <row r="17223" spans="9:47">
      <c r="I17223" s="57"/>
      <c r="J17223" s="57"/>
      <c r="Y17223" s="28"/>
      <c r="Z17223" s="28"/>
      <c r="AA17223" s="28"/>
      <c r="AB17223" s="28"/>
      <c r="AC17223" s="28"/>
      <c r="AD17223" s="28"/>
      <c r="AE17223" s="28"/>
      <c r="AF17223" s="28"/>
      <c r="AG17223" s="28"/>
      <c r="AH17223" s="28"/>
      <c r="AI17223" s="28"/>
      <c r="AJ17223" s="28"/>
      <c r="AK17223" s="28"/>
      <c r="AL17223" s="28"/>
      <c r="AM17223" s="28"/>
      <c r="AN17223" s="28"/>
      <c r="AO17223" s="28"/>
      <c r="AP17223" s="28"/>
      <c r="AQ17223" s="28"/>
      <c r="AR17223" s="28"/>
      <c r="AS17223" s="28"/>
      <c r="AT17223" s="28"/>
      <c r="AU17223" s="28"/>
    </row>
    <row r="17224" spans="9:47">
      <c r="I17224" s="57"/>
      <c r="J17224" s="57"/>
      <c r="Y17224" s="28"/>
      <c r="Z17224" s="28"/>
      <c r="AA17224" s="28"/>
      <c r="AB17224" s="28"/>
      <c r="AC17224" s="28"/>
      <c r="AD17224" s="28"/>
      <c r="AE17224" s="28"/>
      <c r="AF17224" s="28"/>
      <c r="AG17224" s="28"/>
      <c r="AH17224" s="28"/>
      <c r="AI17224" s="28"/>
      <c r="AJ17224" s="28"/>
      <c r="AK17224" s="28"/>
      <c r="AL17224" s="28"/>
      <c r="AM17224" s="28"/>
      <c r="AN17224" s="28"/>
      <c r="AO17224" s="28"/>
      <c r="AP17224" s="28"/>
      <c r="AQ17224" s="28"/>
      <c r="AR17224" s="28"/>
      <c r="AS17224" s="28"/>
      <c r="AT17224" s="28"/>
      <c r="AU17224" s="28"/>
    </row>
    <row r="17225" spans="9:47">
      <c r="I17225" s="57"/>
      <c r="J17225" s="57"/>
      <c r="Y17225" s="28"/>
      <c r="Z17225" s="28"/>
      <c r="AA17225" s="28"/>
      <c r="AB17225" s="28"/>
      <c r="AC17225" s="28"/>
      <c r="AD17225" s="28"/>
      <c r="AE17225" s="28"/>
      <c r="AF17225" s="28"/>
      <c r="AG17225" s="28"/>
      <c r="AH17225" s="28"/>
      <c r="AI17225" s="28"/>
      <c r="AJ17225" s="28"/>
      <c r="AK17225" s="28"/>
      <c r="AL17225" s="28"/>
      <c r="AM17225" s="28"/>
      <c r="AN17225" s="28"/>
      <c r="AO17225" s="28"/>
      <c r="AP17225" s="28"/>
      <c r="AQ17225" s="28"/>
      <c r="AR17225" s="28"/>
      <c r="AS17225" s="28"/>
      <c r="AT17225" s="28"/>
      <c r="AU17225" s="28"/>
    </row>
    <row r="17226" spans="9:47">
      <c r="I17226" s="57"/>
      <c r="J17226" s="57"/>
      <c r="Y17226" s="28"/>
      <c r="Z17226" s="28"/>
      <c r="AA17226" s="28"/>
      <c r="AB17226" s="28"/>
      <c r="AC17226" s="28"/>
      <c r="AD17226" s="28"/>
      <c r="AE17226" s="28"/>
      <c r="AF17226" s="28"/>
      <c r="AG17226" s="28"/>
      <c r="AH17226" s="28"/>
      <c r="AI17226" s="28"/>
      <c r="AJ17226" s="28"/>
      <c r="AK17226" s="28"/>
      <c r="AL17226" s="28"/>
      <c r="AM17226" s="28"/>
      <c r="AN17226" s="28"/>
      <c r="AO17226" s="28"/>
      <c r="AP17226" s="28"/>
      <c r="AQ17226" s="28"/>
      <c r="AR17226" s="28"/>
      <c r="AS17226" s="28"/>
      <c r="AT17226" s="28"/>
      <c r="AU17226" s="28"/>
    </row>
    <row r="17227" spans="9:47">
      <c r="I17227" s="57"/>
      <c r="J17227" s="57"/>
      <c r="Y17227" s="28"/>
      <c r="Z17227" s="28"/>
      <c r="AA17227" s="28"/>
      <c r="AB17227" s="28"/>
      <c r="AC17227" s="28"/>
      <c r="AD17227" s="28"/>
      <c r="AE17227" s="28"/>
      <c r="AF17227" s="28"/>
      <c r="AG17227" s="28"/>
      <c r="AH17227" s="28"/>
      <c r="AI17227" s="28"/>
      <c r="AJ17227" s="28"/>
      <c r="AK17227" s="28"/>
      <c r="AL17227" s="28"/>
      <c r="AM17227" s="28"/>
      <c r="AN17227" s="28"/>
      <c r="AO17227" s="28"/>
      <c r="AP17227" s="28"/>
      <c r="AQ17227" s="28"/>
      <c r="AR17227" s="28"/>
      <c r="AS17227" s="28"/>
      <c r="AT17227" s="28"/>
      <c r="AU17227" s="28"/>
    </row>
    <row r="17228" spans="9:47">
      <c r="I17228" s="57"/>
      <c r="J17228" s="57"/>
      <c r="Y17228" s="28"/>
      <c r="Z17228" s="28"/>
      <c r="AA17228" s="28"/>
      <c r="AB17228" s="28"/>
      <c r="AC17228" s="28"/>
      <c r="AD17228" s="28"/>
      <c r="AE17228" s="28"/>
      <c r="AF17228" s="28"/>
      <c r="AG17228" s="28"/>
      <c r="AH17228" s="28"/>
      <c r="AI17228" s="28"/>
      <c r="AJ17228" s="28"/>
      <c r="AK17228" s="28"/>
      <c r="AL17228" s="28"/>
      <c r="AM17228" s="28"/>
      <c r="AN17228" s="28"/>
      <c r="AO17228" s="28"/>
      <c r="AP17228" s="28"/>
      <c r="AQ17228" s="28"/>
      <c r="AR17228" s="28"/>
      <c r="AS17228" s="28"/>
      <c r="AT17228" s="28"/>
      <c r="AU17228" s="28"/>
    </row>
    <row r="17229" spans="9:47">
      <c r="I17229" s="57"/>
      <c r="J17229" s="57"/>
      <c r="Y17229" s="28"/>
      <c r="Z17229" s="28"/>
      <c r="AA17229" s="28"/>
      <c r="AB17229" s="28"/>
      <c r="AC17229" s="28"/>
      <c r="AD17229" s="28"/>
      <c r="AE17229" s="28"/>
      <c r="AF17229" s="28"/>
      <c r="AG17229" s="28"/>
      <c r="AH17229" s="28"/>
      <c r="AI17229" s="28"/>
      <c r="AJ17229" s="28"/>
      <c r="AK17229" s="28"/>
      <c r="AL17229" s="28"/>
      <c r="AM17229" s="28"/>
      <c r="AN17229" s="28"/>
      <c r="AO17229" s="28"/>
      <c r="AP17229" s="28"/>
      <c r="AQ17229" s="28"/>
      <c r="AR17229" s="28"/>
      <c r="AS17229" s="28"/>
      <c r="AT17229" s="28"/>
      <c r="AU17229" s="28"/>
    </row>
    <row r="17230" spans="9:47">
      <c r="I17230" s="57"/>
      <c r="J17230" s="57"/>
      <c r="Y17230" s="28"/>
      <c r="Z17230" s="28"/>
      <c r="AA17230" s="28"/>
      <c r="AB17230" s="28"/>
      <c r="AC17230" s="28"/>
      <c r="AD17230" s="28"/>
      <c r="AE17230" s="28"/>
      <c r="AF17230" s="28"/>
      <c r="AG17230" s="28"/>
      <c r="AH17230" s="28"/>
      <c r="AI17230" s="28"/>
      <c r="AJ17230" s="28"/>
      <c r="AK17230" s="28"/>
      <c r="AL17230" s="28"/>
      <c r="AM17230" s="28"/>
      <c r="AN17230" s="28"/>
      <c r="AO17230" s="28"/>
      <c r="AP17230" s="28"/>
      <c r="AQ17230" s="28"/>
      <c r="AR17230" s="28"/>
      <c r="AS17230" s="28"/>
      <c r="AT17230" s="28"/>
      <c r="AU17230" s="28"/>
    </row>
    <row r="17231" spans="9:47">
      <c r="I17231" s="57"/>
      <c r="J17231" s="57"/>
      <c r="Y17231" s="28"/>
      <c r="Z17231" s="28"/>
      <c r="AA17231" s="28"/>
      <c r="AB17231" s="28"/>
      <c r="AC17231" s="28"/>
      <c r="AD17231" s="28"/>
      <c r="AE17231" s="28"/>
      <c r="AF17231" s="28"/>
      <c r="AG17231" s="28"/>
      <c r="AH17231" s="28"/>
      <c r="AI17231" s="28"/>
      <c r="AJ17231" s="28"/>
      <c r="AK17231" s="28"/>
      <c r="AL17231" s="28"/>
      <c r="AM17231" s="28"/>
      <c r="AN17231" s="28"/>
      <c r="AO17231" s="28"/>
      <c r="AP17231" s="28"/>
      <c r="AQ17231" s="28"/>
      <c r="AR17231" s="28"/>
      <c r="AS17231" s="28"/>
      <c r="AT17231" s="28"/>
      <c r="AU17231" s="28"/>
    </row>
    <row r="17232" spans="9:47">
      <c r="I17232" s="57"/>
      <c r="J17232" s="57"/>
      <c r="Y17232" s="28"/>
      <c r="Z17232" s="28"/>
      <c r="AA17232" s="28"/>
      <c r="AB17232" s="28"/>
      <c r="AC17232" s="28"/>
      <c r="AD17232" s="28"/>
      <c r="AE17232" s="28"/>
      <c r="AF17232" s="28"/>
      <c r="AG17232" s="28"/>
      <c r="AH17232" s="28"/>
      <c r="AI17232" s="28"/>
      <c r="AJ17232" s="28"/>
      <c r="AK17232" s="28"/>
      <c r="AL17232" s="28"/>
      <c r="AM17232" s="28"/>
      <c r="AN17232" s="28"/>
      <c r="AO17232" s="28"/>
      <c r="AP17232" s="28"/>
      <c r="AQ17232" s="28"/>
      <c r="AR17232" s="28"/>
      <c r="AS17232" s="28"/>
      <c r="AT17232" s="28"/>
      <c r="AU17232" s="28"/>
    </row>
    <row r="17233" spans="9:47">
      <c r="I17233" s="57"/>
      <c r="J17233" s="57"/>
      <c r="Y17233" s="28"/>
      <c r="Z17233" s="28"/>
      <c r="AA17233" s="28"/>
      <c r="AB17233" s="28"/>
      <c r="AC17233" s="28"/>
      <c r="AD17233" s="28"/>
      <c r="AE17233" s="28"/>
      <c r="AF17233" s="28"/>
      <c r="AG17233" s="28"/>
      <c r="AH17233" s="28"/>
      <c r="AI17233" s="28"/>
      <c r="AJ17233" s="28"/>
      <c r="AK17233" s="28"/>
      <c r="AL17233" s="28"/>
      <c r="AM17233" s="28"/>
      <c r="AN17233" s="28"/>
      <c r="AO17233" s="28"/>
      <c r="AP17233" s="28"/>
      <c r="AQ17233" s="28"/>
      <c r="AR17233" s="28"/>
      <c r="AS17233" s="28"/>
      <c r="AT17233" s="28"/>
      <c r="AU17233" s="28"/>
    </row>
    <row r="17234" spans="9:47">
      <c r="I17234" s="57"/>
      <c r="J17234" s="57"/>
      <c r="Y17234" s="28"/>
      <c r="Z17234" s="28"/>
      <c r="AA17234" s="28"/>
      <c r="AB17234" s="28"/>
      <c r="AC17234" s="28"/>
      <c r="AD17234" s="28"/>
      <c r="AE17234" s="28"/>
      <c r="AF17234" s="28"/>
      <c r="AG17234" s="28"/>
      <c r="AH17234" s="28"/>
      <c r="AI17234" s="28"/>
      <c r="AJ17234" s="28"/>
      <c r="AK17234" s="28"/>
      <c r="AL17234" s="28"/>
      <c r="AM17234" s="28"/>
      <c r="AN17234" s="28"/>
      <c r="AO17234" s="28"/>
      <c r="AP17234" s="28"/>
      <c r="AQ17234" s="28"/>
      <c r="AR17234" s="28"/>
      <c r="AS17234" s="28"/>
      <c r="AT17234" s="28"/>
      <c r="AU17234" s="28"/>
    </row>
    <row r="17235" spans="9:47">
      <c r="I17235" s="57"/>
      <c r="J17235" s="57"/>
      <c r="Y17235" s="28"/>
      <c r="Z17235" s="28"/>
      <c r="AA17235" s="28"/>
      <c r="AB17235" s="28"/>
      <c r="AC17235" s="28"/>
      <c r="AD17235" s="28"/>
      <c r="AE17235" s="28"/>
      <c r="AF17235" s="28"/>
      <c r="AG17235" s="28"/>
      <c r="AH17235" s="28"/>
      <c r="AI17235" s="28"/>
      <c r="AJ17235" s="28"/>
      <c r="AK17235" s="28"/>
      <c r="AL17235" s="28"/>
      <c r="AM17235" s="28"/>
      <c r="AN17235" s="28"/>
      <c r="AO17235" s="28"/>
      <c r="AP17235" s="28"/>
      <c r="AQ17235" s="28"/>
      <c r="AR17235" s="28"/>
      <c r="AS17235" s="28"/>
      <c r="AT17235" s="28"/>
      <c r="AU17235" s="28"/>
    </row>
    <row r="17236" spans="9:47">
      <c r="I17236" s="57"/>
      <c r="J17236" s="57"/>
      <c r="Y17236" s="28"/>
      <c r="Z17236" s="28"/>
      <c r="AA17236" s="28"/>
      <c r="AB17236" s="28"/>
      <c r="AC17236" s="28"/>
      <c r="AD17236" s="28"/>
      <c r="AE17236" s="28"/>
      <c r="AF17236" s="28"/>
      <c r="AG17236" s="28"/>
      <c r="AH17236" s="28"/>
      <c r="AI17236" s="28"/>
      <c r="AJ17236" s="28"/>
      <c r="AK17236" s="28"/>
      <c r="AL17236" s="28"/>
      <c r="AM17236" s="28"/>
      <c r="AN17236" s="28"/>
      <c r="AO17236" s="28"/>
      <c r="AP17236" s="28"/>
      <c r="AQ17236" s="28"/>
      <c r="AR17236" s="28"/>
      <c r="AS17236" s="28"/>
      <c r="AT17236" s="28"/>
      <c r="AU17236" s="28"/>
    </row>
    <row r="17237" spans="9:47">
      <c r="I17237" s="57"/>
      <c r="J17237" s="57"/>
      <c r="Y17237" s="28"/>
      <c r="Z17237" s="28"/>
      <c r="AA17237" s="28"/>
      <c r="AB17237" s="28"/>
      <c r="AC17237" s="28"/>
      <c r="AD17237" s="28"/>
      <c r="AE17237" s="28"/>
      <c r="AF17237" s="28"/>
      <c r="AG17237" s="28"/>
      <c r="AH17237" s="28"/>
      <c r="AI17237" s="28"/>
      <c r="AJ17237" s="28"/>
      <c r="AK17237" s="28"/>
      <c r="AL17237" s="28"/>
      <c r="AM17237" s="28"/>
      <c r="AN17237" s="28"/>
      <c r="AO17237" s="28"/>
      <c r="AP17237" s="28"/>
      <c r="AQ17237" s="28"/>
      <c r="AR17237" s="28"/>
      <c r="AS17237" s="28"/>
      <c r="AT17237" s="28"/>
      <c r="AU17237" s="28"/>
    </row>
    <row r="17238" spans="9:47">
      <c r="I17238" s="57"/>
      <c r="J17238" s="57"/>
      <c r="Y17238" s="28"/>
      <c r="Z17238" s="28"/>
      <c r="AA17238" s="28"/>
      <c r="AB17238" s="28"/>
      <c r="AC17238" s="28"/>
      <c r="AD17238" s="28"/>
      <c r="AE17238" s="28"/>
      <c r="AF17238" s="28"/>
      <c r="AG17238" s="28"/>
      <c r="AH17238" s="28"/>
      <c r="AI17238" s="28"/>
      <c r="AJ17238" s="28"/>
      <c r="AK17238" s="28"/>
      <c r="AL17238" s="28"/>
      <c r="AM17238" s="28"/>
      <c r="AN17238" s="28"/>
      <c r="AO17238" s="28"/>
      <c r="AP17238" s="28"/>
      <c r="AQ17238" s="28"/>
      <c r="AR17238" s="28"/>
      <c r="AS17238" s="28"/>
      <c r="AT17238" s="28"/>
      <c r="AU17238" s="28"/>
    </row>
    <row r="17239" spans="9:47">
      <c r="I17239" s="57"/>
      <c r="J17239" s="57"/>
      <c r="Y17239" s="28"/>
      <c r="Z17239" s="28"/>
      <c r="AA17239" s="28"/>
      <c r="AB17239" s="28"/>
      <c r="AC17239" s="28"/>
      <c r="AD17239" s="28"/>
      <c r="AE17239" s="28"/>
      <c r="AF17239" s="28"/>
      <c r="AG17239" s="28"/>
      <c r="AH17239" s="28"/>
      <c r="AI17239" s="28"/>
      <c r="AJ17239" s="28"/>
      <c r="AK17239" s="28"/>
      <c r="AL17239" s="28"/>
      <c r="AM17239" s="28"/>
      <c r="AN17239" s="28"/>
      <c r="AO17239" s="28"/>
      <c r="AP17239" s="28"/>
      <c r="AQ17239" s="28"/>
      <c r="AR17239" s="28"/>
      <c r="AS17239" s="28"/>
      <c r="AT17239" s="28"/>
      <c r="AU17239" s="28"/>
    </row>
    <row r="17240" spans="9:47">
      <c r="I17240" s="57"/>
      <c r="J17240" s="57"/>
      <c r="Y17240" s="28"/>
      <c r="Z17240" s="28"/>
      <c r="AA17240" s="28"/>
      <c r="AB17240" s="28"/>
      <c r="AC17240" s="28"/>
      <c r="AD17240" s="28"/>
      <c r="AE17240" s="28"/>
      <c r="AF17240" s="28"/>
      <c r="AG17240" s="28"/>
      <c r="AH17240" s="28"/>
      <c r="AI17240" s="28"/>
      <c r="AJ17240" s="28"/>
      <c r="AK17240" s="28"/>
      <c r="AL17240" s="28"/>
      <c r="AM17240" s="28"/>
      <c r="AN17240" s="28"/>
      <c r="AO17240" s="28"/>
      <c r="AP17240" s="28"/>
      <c r="AQ17240" s="28"/>
      <c r="AR17240" s="28"/>
      <c r="AS17240" s="28"/>
      <c r="AT17240" s="28"/>
      <c r="AU17240" s="28"/>
    </row>
    <row r="17241" spans="9:47">
      <c r="I17241" s="57"/>
      <c r="J17241" s="57"/>
      <c r="Y17241" s="28"/>
      <c r="Z17241" s="28"/>
      <c r="AA17241" s="28"/>
      <c r="AB17241" s="28"/>
      <c r="AC17241" s="28"/>
      <c r="AD17241" s="28"/>
      <c r="AE17241" s="28"/>
      <c r="AF17241" s="28"/>
      <c r="AG17241" s="28"/>
      <c r="AH17241" s="28"/>
      <c r="AI17241" s="28"/>
      <c r="AJ17241" s="28"/>
      <c r="AK17241" s="28"/>
      <c r="AL17241" s="28"/>
      <c r="AM17241" s="28"/>
      <c r="AN17241" s="28"/>
      <c r="AO17241" s="28"/>
      <c r="AP17241" s="28"/>
      <c r="AQ17241" s="28"/>
      <c r="AR17241" s="28"/>
      <c r="AS17241" s="28"/>
      <c r="AT17241" s="28"/>
      <c r="AU17241" s="28"/>
    </row>
    <row r="17242" spans="9:47">
      <c r="I17242" s="57"/>
      <c r="J17242" s="57"/>
      <c r="Y17242" s="28"/>
      <c r="Z17242" s="28"/>
      <c r="AA17242" s="28"/>
      <c r="AB17242" s="28"/>
      <c r="AC17242" s="28"/>
      <c r="AD17242" s="28"/>
      <c r="AE17242" s="28"/>
      <c r="AF17242" s="28"/>
      <c r="AG17242" s="28"/>
      <c r="AH17242" s="28"/>
      <c r="AI17242" s="28"/>
      <c r="AJ17242" s="28"/>
      <c r="AK17242" s="28"/>
      <c r="AL17242" s="28"/>
      <c r="AM17242" s="28"/>
      <c r="AN17242" s="28"/>
      <c r="AO17242" s="28"/>
      <c r="AP17242" s="28"/>
      <c r="AQ17242" s="28"/>
      <c r="AR17242" s="28"/>
      <c r="AS17242" s="28"/>
      <c r="AT17242" s="28"/>
      <c r="AU17242" s="28"/>
    </row>
    <row r="17243" spans="9:47">
      <c r="I17243" s="57"/>
      <c r="J17243" s="57"/>
      <c r="Y17243" s="28"/>
      <c r="Z17243" s="28"/>
      <c r="AA17243" s="28"/>
      <c r="AB17243" s="28"/>
      <c r="AC17243" s="28"/>
      <c r="AD17243" s="28"/>
      <c r="AE17243" s="28"/>
      <c r="AF17243" s="28"/>
      <c r="AG17243" s="28"/>
      <c r="AH17243" s="28"/>
      <c r="AI17243" s="28"/>
      <c r="AJ17243" s="28"/>
      <c r="AK17243" s="28"/>
      <c r="AL17243" s="28"/>
      <c r="AM17243" s="28"/>
      <c r="AN17243" s="28"/>
      <c r="AO17243" s="28"/>
      <c r="AP17243" s="28"/>
      <c r="AQ17243" s="28"/>
      <c r="AR17243" s="28"/>
      <c r="AS17243" s="28"/>
      <c r="AT17243" s="28"/>
      <c r="AU17243" s="28"/>
    </row>
    <row r="17244" spans="9:47">
      <c r="I17244" s="57"/>
      <c r="J17244" s="57"/>
      <c r="Y17244" s="28"/>
      <c r="Z17244" s="28"/>
      <c r="AA17244" s="28"/>
      <c r="AB17244" s="28"/>
      <c r="AC17244" s="28"/>
      <c r="AD17244" s="28"/>
      <c r="AE17244" s="28"/>
      <c r="AF17244" s="28"/>
      <c r="AG17244" s="28"/>
      <c r="AH17244" s="28"/>
      <c r="AI17244" s="28"/>
      <c r="AJ17244" s="28"/>
      <c r="AK17244" s="28"/>
      <c r="AL17244" s="28"/>
      <c r="AM17244" s="28"/>
      <c r="AN17244" s="28"/>
      <c r="AO17244" s="28"/>
      <c r="AP17244" s="28"/>
      <c r="AQ17244" s="28"/>
      <c r="AR17244" s="28"/>
      <c r="AS17244" s="28"/>
      <c r="AT17244" s="28"/>
      <c r="AU17244" s="28"/>
    </row>
    <row r="17245" spans="9:47">
      <c r="I17245" s="57"/>
      <c r="J17245" s="57"/>
      <c r="Y17245" s="28"/>
      <c r="Z17245" s="28"/>
      <c r="AA17245" s="28"/>
      <c r="AB17245" s="28"/>
      <c r="AC17245" s="28"/>
      <c r="AD17245" s="28"/>
      <c r="AE17245" s="28"/>
      <c r="AF17245" s="28"/>
      <c r="AG17245" s="28"/>
      <c r="AH17245" s="28"/>
      <c r="AI17245" s="28"/>
      <c r="AJ17245" s="28"/>
      <c r="AK17245" s="28"/>
      <c r="AL17245" s="28"/>
      <c r="AM17245" s="28"/>
      <c r="AN17245" s="28"/>
      <c r="AO17245" s="28"/>
      <c r="AP17245" s="28"/>
      <c r="AQ17245" s="28"/>
      <c r="AR17245" s="28"/>
      <c r="AS17245" s="28"/>
      <c r="AT17245" s="28"/>
      <c r="AU17245" s="28"/>
    </row>
    <row r="17246" spans="9:47">
      <c r="I17246" s="57"/>
      <c r="J17246" s="57"/>
      <c r="Y17246" s="28"/>
      <c r="Z17246" s="28"/>
      <c r="AA17246" s="28"/>
      <c r="AB17246" s="28"/>
      <c r="AC17246" s="28"/>
      <c r="AD17246" s="28"/>
      <c r="AE17246" s="28"/>
      <c r="AF17246" s="28"/>
      <c r="AG17246" s="28"/>
      <c r="AH17246" s="28"/>
      <c r="AI17246" s="28"/>
      <c r="AJ17246" s="28"/>
      <c r="AK17246" s="28"/>
      <c r="AL17246" s="28"/>
      <c r="AM17246" s="28"/>
      <c r="AN17246" s="28"/>
      <c r="AO17246" s="28"/>
      <c r="AP17246" s="28"/>
      <c r="AQ17246" s="28"/>
      <c r="AR17246" s="28"/>
      <c r="AS17246" s="28"/>
      <c r="AT17246" s="28"/>
      <c r="AU17246" s="28"/>
    </row>
    <row r="17247" spans="9:47">
      <c r="I17247" s="57"/>
      <c r="J17247" s="57"/>
      <c r="Y17247" s="28"/>
      <c r="Z17247" s="28"/>
      <c r="AA17247" s="28"/>
      <c r="AB17247" s="28"/>
      <c r="AC17247" s="28"/>
      <c r="AD17247" s="28"/>
      <c r="AE17247" s="28"/>
      <c r="AF17247" s="28"/>
      <c r="AG17247" s="28"/>
      <c r="AH17247" s="28"/>
      <c r="AI17247" s="28"/>
      <c r="AJ17247" s="28"/>
      <c r="AK17247" s="28"/>
      <c r="AL17247" s="28"/>
      <c r="AM17247" s="28"/>
      <c r="AN17247" s="28"/>
      <c r="AO17247" s="28"/>
      <c r="AP17247" s="28"/>
      <c r="AQ17247" s="28"/>
      <c r="AR17247" s="28"/>
      <c r="AS17247" s="28"/>
      <c r="AT17247" s="28"/>
      <c r="AU17247" s="28"/>
    </row>
    <row r="17248" spans="9:47">
      <c r="I17248" s="57"/>
      <c r="J17248" s="57"/>
      <c r="Y17248" s="28"/>
      <c r="Z17248" s="28"/>
      <c r="AA17248" s="28"/>
      <c r="AB17248" s="28"/>
      <c r="AC17248" s="28"/>
      <c r="AD17248" s="28"/>
      <c r="AE17248" s="28"/>
      <c r="AF17248" s="28"/>
      <c r="AG17248" s="28"/>
      <c r="AH17248" s="28"/>
      <c r="AI17248" s="28"/>
      <c r="AJ17248" s="28"/>
      <c r="AK17248" s="28"/>
      <c r="AL17248" s="28"/>
      <c r="AM17248" s="28"/>
      <c r="AN17248" s="28"/>
      <c r="AO17248" s="28"/>
      <c r="AP17248" s="28"/>
      <c r="AQ17248" s="28"/>
      <c r="AR17248" s="28"/>
      <c r="AS17248" s="28"/>
      <c r="AT17248" s="28"/>
      <c r="AU17248" s="28"/>
    </row>
    <row r="17249" spans="9:47">
      <c r="I17249" s="57"/>
      <c r="J17249" s="57"/>
      <c r="Y17249" s="28"/>
      <c r="Z17249" s="28"/>
      <c r="AA17249" s="28"/>
      <c r="AB17249" s="28"/>
      <c r="AC17249" s="28"/>
      <c r="AD17249" s="28"/>
      <c r="AE17249" s="28"/>
      <c r="AF17249" s="28"/>
      <c r="AG17249" s="28"/>
      <c r="AH17249" s="28"/>
      <c r="AI17249" s="28"/>
      <c r="AJ17249" s="28"/>
      <c r="AK17249" s="28"/>
      <c r="AL17249" s="28"/>
      <c r="AM17249" s="28"/>
      <c r="AN17249" s="28"/>
      <c r="AO17249" s="28"/>
      <c r="AP17249" s="28"/>
      <c r="AQ17249" s="28"/>
      <c r="AR17249" s="28"/>
      <c r="AS17249" s="28"/>
      <c r="AT17249" s="28"/>
      <c r="AU17249" s="28"/>
    </row>
    <row r="17250" spans="9:47">
      <c r="I17250" s="57"/>
      <c r="J17250" s="57"/>
      <c r="Y17250" s="28"/>
      <c r="Z17250" s="28"/>
      <c r="AA17250" s="28"/>
      <c r="AB17250" s="28"/>
      <c r="AC17250" s="28"/>
      <c r="AD17250" s="28"/>
      <c r="AE17250" s="28"/>
      <c r="AF17250" s="28"/>
      <c r="AG17250" s="28"/>
      <c r="AH17250" s="28"/>
      <c r="AI17250" s="28"/>
      <c r="AJ17250" s="28"/>
      <c r="AK17250" s="28"/>
      <c r="AL17250" s="28"/>
      <c r="AM17250" s="28"/>
      <c r="AN17250" s="28"/>
      <c r="AO17250" s="28"/>
      <c r="AP17250" s="28"/>
      <c r="AQ17250" s="28"/>
      <c r="AR17250" s="28"/>
      <c r="AS17250" s="28"/>
      <c r="AT17250" s="28"/>
      <c r="AU17250" s="28"/>
    </row>
    <row r="17251" spans="9:47">
      <c r="I17251" s="57"/>
      <c r="J17251" s="57"/>
      <c r="Y17251" s="28"/>
      <c r="Z17251" s="28"/>
      <c r="AA17251" s="28"/>
      <c r="AB17251" s="28"/>
      <c r="AC17251" s="28"/>
      <c r="AD17251" s="28"/>
      <c r="AE17251" s="28"/>
      <c r="AF17251" s="28"/>
      <c r="AG17251" s="28"/>
      <c r="AH17251" s="28"/>
      <c r="AI17251" s="28"/>
      <c r="AJ17251" s="28"/>
      <c r="AK17251" s="28"/>
      <c r="AL17251" s="28"/>
      <c r="AM17251" s="28"/>
      <c r="AN17251" s="28"/>
      <c r="AO17251" s="28"/>
      <c r="AP17251" s="28"/>
      <c r="AQ17251" s="28"/>
      <c r="AR17251" s="28"/>
      <c r="AS17251" s="28"/>
      <c r="AT17251" s="28"/>
      <c r="AU17251" s="28"/>
    </row>
    <row r="17252" spans="9:47">
      <c r="I17252" s="57"/>
      <c r="J17252" s="57"/>
      <c r="Y17252" s="28"/>
      <c r="Z17252" s="28"/>
      <c r="AA17252" s="28"/>
      <c r="AB17252" s="28"/>
      <c r="AC17252" s="28"/>
      <c r="AD17252" s="28"/>
      <c r="AE17252" s="28"/>
      <c r="AF17252" s="28"/>
      <c r="AG17252" s="28"/>
      <c r="AH17252" s="28"/>
      <c r="AI17252" s="28"/>
      <c r="AJ17252" s="28"/>
      <c r="AK17252" s="28"/>
      <c r="AL17252" s="28"/>
      <c r="AM17252" s="28"/>
      <c r="AN17252" s="28"/>
      <c r="AO17252" s="28"/>
      <c r="AP17252" s="28"/>
      <c r="AQ17252" s="28"/>
      <c r="AR17252" s="28"/>
      <c r="AS17252" s="28"/>
      <c r="AT17252" s="28"/>
      <c r="AU17252" s="28"/>
    </row>
    <row r="17253" spans="9:47">
      <c r="I17253" s="57"/>
      <c r="J17253" s="57"/>
      <c r="Y17253" s="28"/>
      <c r="Z17253" s="28"/>
      <c r="AA17253" s="28"/>
      <c r="AB17253" s="28"/>
      <c r="AC17253" s="28"/>
      <c r="AD17253" s="28"/>
      <c r="AE17253" s="28"/>
      <c r="AF17253" s="28"/>
      <c r="AG17253" s="28"/>
      <c r="AH17253" s="28"/>
      <c r="AI17253" s="28"/>
      <c r="AJ17253" s="28"/>
      <c r="AK17253" s="28"/>
      <c r="AL17253" s="28"/>
      <c r="AM17253" s="28"/>
      <c r="AN17253" s="28"/>
      <c r="AO17253" s="28"/>
      <c r="AP17253" s="28"/>
      <c r="AQ17253" s="28"/>
      <c r="AR17253" s="28"/>
      <c r="AS17253" s="28"/>
      <c r="AT17253" s="28"/>
      <c r="AU17253" s="28"/>
    </row>
    <row r="17254" spans="9:47">
      <c r="I17254" s="57"/>
      <c r="J17254" s="57"/>
      <c r="Y17254" s="28"/>
      <c r="Z17254" s="28"/>
      <c r="AA17254" s="28"/>
      <c r="AB17254" s="28"/>
      <c r="AC17254" s="28"/>
      <c r="AD17254" s="28"/>
      <c r="AE17254" s="28"/>
      <c r="AF17254" s="28"/>
      <c r="AG17254" s="28"/>
      <c r="AH17254" s="28"/>
      <c r="AI17254" s="28"/>
      <c r="AJ17254" s="28"/>
      <c r="AK17254" s="28"/>
      <c r="AL17254" s="28"/>
      <c r="AM17254" s="28"/>
      <c r="AN17254" s="28"/>
      <c r="AO17254" s="28"/>
      <c r="AP17254" s="28"/>
      <c r="AQ17254" s="28"/>
      <c r="AR17254" s="28"/>
      <c r="AS17254" s="28"/>
      <c r="AT17254" s="28"/>
      <c r="AU17254" s="28"/>
    </row>
    <row r="17255" spans="9:47">
      <c r="I17255" s="57"/>
      <c r="J17255" s="57"/>
      <c r="Y17255" s="28"/>
      <c r="Z17255" s="28"/>
      <c r="AA17255" s="28"/>
      <c r="AB17255" s="28"/>
      <c r="AC17255" s="28"/>
      <c r="AD17255" s="28"/>
      <c r="AE17255" s="28"/>
      <c r="AF17255" s="28"/>
      <c r="AG17255" s="28"/>
      <c r="AH17255" s="28"/>
      <c r="AI17255" s="28"/>
      <c r="AJ17255" s="28"/>
      <c r="AK17255" s="28"/>
      <c r="AL17255" s="28"/>
      <c r="AM17255" s="28"/>
      <c r="AN17255" s="28"/>
      <c r="AO17255" s="28"/>
      <c r="AP17255" s="28"/>
      <c r="AQ17255" s="28"/>
      <c r="AR17255" s="28"/>
      <c r="AS17255" s="28"/>
      <c r="AT17255" s="28"/>
      <c r="AU17255" s="28"/>
    </row>
    <row r="17256" spans="9:47">
      <c r="I17256" s="57"/>
      <c r="J17256" s="57"/>
      <c r="Y17256" s="28"/>
      <c r="Z17256" s="28"/>
      <c r="AA17256" s="28"/>
      <c r="AB17256" s="28"/>
      <c r="AC17256" s="28"/>
      <c r="AD17256" s="28"/>
      <c r="AE17256" s="28"/>
      <c r="AF17256" s="28"/>
      <c r="AG17256" s="28"/>
      <c r="AH17256" s="28"/>
      <c r="AI17256" s="28"/>
      <c r="AJ17256" s="28"/>
      <c r="AK17256" s="28"/>
      <c r="AL17256" s="28"/>
      <c r="AM17256" s="28"/>
      <c r="AN17256" s="28"/>
      <c r="AO17256" s="28"/>
      <c r="AP17256" s="28"/>
      <c r="AQ17256" s="28"/>
      <c r="AR17256" s="28"/>
      <c r="AS17256" s="28"/>
      <c r="AT17256" s="28"/>
      <c r="AU17256" s="28"/>
    </row>
    <row r="17257" spans="9:47">
      <c r="I17257" s="57"/>
      <c r="J17257" s="57"/>
      <c r="Y17257" s="28"/>
      <c r="Z17257" s="28"/>
      <c r="AA17257" s="28"/>
      <c r="AB17257" s="28"/>
      <c r="AC17257" s="28"/>
      <c r="AD17257" s="28"/>
      <c r="AE17257" s="28"/>
      <c r="AF17257" s="28"/>
      <c r="AG17257" s="28"/>
      <c r="AH17257" s="28"/>
      <c r="AI17257" s="28"/>
      <c r="AJ17257" s="28"/>
      <c r="AK17257" s="28"/>
      <c r="AL17257" s="28"/>
      <c r="AM17257" s="28"/>
      <c r="AN17257" s="28"/>
      <c r="AO17257" s="28"/>
      <c r="AP17257" s="28"/>
      <c r="AQ17257" s="28"/>
      <c r="AR17257" s="28"/>
      <c r="AS17257" s="28"/>
      <c r="AT17257" s="28"/>
      <c r="AU17257" s="28"/>
    </row>
    <row r="17258" spans="9:47">
      <c r="I17258" s="57"/>
      <c r="J17258" s="57"/>
      <c r="Y17258" s="28"/>
      <c r="Z17258" s="28"/>
      <c r="AA17258" s="28"/>
      <c r="AB17258" s="28"/>
      <c r="AC17258" s="28"/>
      <c r="AD17258" s="28"/>
      <c r="AE17258" s="28"/>
      <c r="AF17258" s="28"/>
      <c r="AG17258" s="28"/>
      <c r="AH17258" s="28"/>
      <c r="AI17258" s="28"/>
      <c r="AJ17258" s="28"/>
      <c r="AK17258" s="28"/>
      <c r="AL17258" s="28"/>
      <c r="AM17258" s="28"/>
      <c r="AN17258" s="28"/>
      <c r="AO17258" s="28"/>
      <c r="AP17258" s="28"/>
      <c r="AQ17258" s="28"/>
      <c r="AR17258" s="28"/>
      <c r="AS17258" s="28"/>
      <c r="AT17258" s="28"/>
      <c r="AU17258" s="28"/>
    </row>
    <row r="17259" spans="9:47">
      <c r="I17259" s="57"/>
      <c r="J17259" s="57"/>
      <c r="Y17259" s="28"/>
      <c r="Z17259" s="28"/>
      <c r="AA17259" s="28"/>
      <c r="AB17259" s="28"/>
      <c r="AC17259" s="28"/>
      <c r="AD17259" s="28"/>
      <c r="AE17259" s="28"/>
      <c r="AF17259" s="28"/>
      <c r="AG17259" s="28"/>
      <c r="AH17259" s="28"/>
      <c r="AI17259" s="28"/>
      <c r="AJ17259" s="28"/>
      <c r="AK17259" s="28"/>
      <c r="AL17259" s="28"/>
      <c r="AM17259" s="28"/>
      <c r="AN17259" s="28"/>
      <c r="AO17259" s="28"/>
      <c r="AP17259" s="28"/>
      <c r="AQ17259" s="28"/>
      <c r="AR17259" s="28"/>
      <c r="AS17259" s="28"/>
      <c r="AT17259" s="28"/>
      <c r="AU17259" s="28"/>
    </row>
    <row r="17260" spans="9:47">
      <c r="I17260" s="57"/>
      <c r="J17260" s="57"/>
      <c r="Y17260" s="28"/>
      <c r="Z17260" s="28"/>
      <c r="AA17260" s="28"/>
      <c r="AB17260" s="28"/>
      <c r="AC17260" s="28"/>
      <c r="AD17260" s="28"/>
      <c r="AE17260" s="28"/>
      <c r="AF17260" s="28"/>
      <c r="AG17260" s="28"/>
      <c r="AH17260" s="28"/>
      <c r="AI17260" s="28"/>
      <c r="AJ17260" s="28"/>
      <c r="AK17260" s="28"/>
      <c r="AL17260" s="28"/>
      <c r="AM17260" s="28"/>
      <c r="AN17260" s="28"/>
      <c r="AO17260" s="28"/>
      <c r="AP17260" s="28"/>
      <c r="AQ17260" s="28"/>
      <c r="AR17260" s="28"/>
      <c r="AS17260" s="28"/>
      <c r="AT17260" s="28"/>
      <c r="AU17260" s="28"/>
    </row>
    <row r="17261" spans="9:47">
      <c r="I17261" s="57"/>
      <c r="J17261" s="57"/>
      <c r="Y17261" s="28"/>
      <c r="Z17261" s="28"/>
      <c r="AA17261" s="28"/>
      <c r="AB17261" s="28"/>
      <c r="AC17261" s="28"/>
      <c r="AD17261" s="28"/>
      <c r="AE17261" s="28"/>
      <c r="AF17261" s="28"/>
      <c r="AG17261" s="28"/>
      <c r="AH17261" s="28"/>
      <c r="AI17261" s="28"/>
      <c r="AJ17261" s="28"/>
      <c r="AK17261" s="28"/>
      <c r="AL17261" s="28"/>
      <c r="AM17261" s="28"/>
      <c r="AN17261" s="28"/>
      <c r="AO17261" s="28"/>
      <c r="AP17261" s="28"/>
      <c r="AQ17261" s="28"/>
      <c r="AR17261" s="28"/>
      <c r="AS17261" s="28"/>
      <c r="AT17261" s="28"/>
      <c r="AU17261" s="28"/>
    </row>
    <row r="17262" spans="9:47">
      <c r="I17262" s="57"/>
      <c r="J17262" s="57"/>
      <c r="Y17262" s="28"/>
      <c r="Z17262" s="28"/>
      <c r="AA17262" s="28"/>
      <c r="AB17262" s="28"/>
      <c r="AC17262" s="28"/>
      <c r="AD17262" s="28"/>
      <c r="AE17262" s="28"/>
      <c r="AF17262" s="28"/>
      <c r="AG17262" s="28"/>
      <c r="AH17262" s="28"/>
      <c r="AI17262" s="28"/>
      <c r="AJ17262" s="28"/>
      <c r="AK17262" s="28"/>
      <c r="AL17262" s="28"/>
      <c r="AM17262" s="28"/>
      <c r="AN17262" s="28"/>
      <c r="AO17262" s="28"/>
      <c r="AP17262" s="28"/>
      <c r="AQ17262" s="28"/>
      <c r="AR17262" s="28"/>
      <c r="AS17262" s="28"/>
      <c r="AT17262" s="28"/>
      <c r="AU17262" s="28"/>
    </row>
    <row r="17263" spans="9:47">
      <c r="I17263" s="57"/>
      <c r="J17263" s="57"/>
      <c r="Y17263" s="28"/>
      <c r="Z17263" s="28"/>
      <c r="AA17263" s="28"/>
      <c r="AB17263" s="28"/>
      <c r="AC17263" s="28"/>
      <c r="AD17263" s="28"/>
      <c r="AE17263" s="28"/>
      <c r="AF17263" s="28"/>
      <c r="AG17263" s="28"/>
      <c r="AH17263" s="28"/>
      <c r="AI17263" s="28"/>
      <c r="AJ17263" s="28"/>
      <c r="AK17263" s="28"/>
      <c r="AL17263" s="28"/>
      <c r="AM17263" s="28"/>
      <c r="AN17263" s="28"/>
      <c r="AO17263" s="28"/>
      <c r="AP17263" s="28"/>
      <c r="AQ17263" s="28"/>
      <c r="AR17263" s="28"/>
      <c r="AS17263" s="28"/>
      <c r="AT17263" s="28"/>
      <c r="AU17263" s="28"/>
    </row>
    <row r="17264" spans="9:47">
      <c r="I17264" s="57"/>
      <c r="J17264" s="57"/>
      <c r="Y17264" s="28"/>
      <c r="Z17264" s="28"/>
      <c r="AA17264" s="28"/>
      <c r="AB17264" s="28"/>
      <c r="AC17264" s="28"/>
      <c r="AD17264" s="28"/>
      <c r="AE17264" s="28"/>
      <c r="AF17264" s="28"/>
      <c r="AG17264" s="28"/>
      <c r="AH17264" s="28"/>
      <c r="AI17264" s="28"/>
      <c r="AJ17264" s="28"/>
      <c r="AK17264" s="28"/>
      <c r="AL17264" s="28"/>
      <c r="AM17264" s="28"/>
      <c r="AN17264" s="28"/>
      <c r="AO17264" s="28"/>
      <c r="AP17264" s="28"/>
      <c r="AQ17264" s="28"/>
      <c r="AR17264" s="28"/>
      <c r="AS17264" s="28"/>
      <c r="AT17264" s="28"/>
      <c r="AU17264" s="28"/>
    </row>
    <row r="17265" spans="9:47">
      <c r="I17265" s="57"/>
      <c r="J17265" s="57"/>
      <c r="Y17265" s="28"/>
      <c r="Z17265" s="28"/>
      <c r="AA17265" s="28"/>
      <c r="AB17265" s="28"/>
      <c r="AC17265" s="28"/>
      <c r="AD17265" s="28"/>
      <c r="AE17265" s="28"/>
      <c r="AF17265" s="28"/>
      <c r="AG17265" s="28"/>
      <c r="AH17265" s="28"/>
      <c r="AI17265" s="28"/>
      <c r="AJ17265" s="28"/>
      <c r="AK17265" s="28"/>
      <c r="AL17265" s="28"/>
      <c r="AM17265" s="28"/>
      <c r="AN17265" s="28"/>
      <c r="AO17265" s="28"/>
      <c r="AP17265" s="28"/>
      <c r="AQ17265" s="28"/>
      <c r="AR17265" s="28"/>
      <c r="AS17265" s="28"/>
      <c r="AT17265" s="28"/>
      <c r="AU17265" s="28"/>
    </row>
    <row r="17266" spans="9:47">
      <c r="I17266" s="57"/>
      <c r="J17266" s="57"/>
      <c r="Y17266" s="28"/>
      <c r="Z17266" s="28"/>
      <c r="AA17266" s="28"/>
      <c r="AB17266" s="28"/>
      <c r="AC17266" s="28"/>
      <c r="AD17266" s="28"/>
      <c r="AE17266" s="28"/>
      <c r="AF17266" s="28"/>
      <c r="AG17266" s="28"/>
      <c r="AH17266" s="28"/>
      <c r="AI17266" s="28"/>
      <c r="AJ17266" s="28"/>
      <c r="AK17266" s="28"/>
      <c r="AL17266" s="28"/>
      <c r="AM17266" s="28"/>
      <c r="AN17266" s="28"/>
      <c r="AO17266" s="28"/>
      <c r="AP17266" s="28"/>
      <c r="AQ17266" s="28"/>
      <c r="AR17266" s="28"/>
      <c r="AS17266" s="28"/>
      <c r="AT17266" s="28"/>
      <c r="AU17266" s="28"/>
    </row>
    <row r="17267" spans="9:47">
      <c r="I17267" s="57"/>
      <c r="J17267" s="57"/>
      <c r="Y17267" s="28"/>
      <c r="Z17267" s="28"/>
      <c r="AA17267" s="28"/>
      <c r="AB17267" s="28"/>
      <c r="AC17267" s="28"/>
      <c r="AD17267" s="28"/>
      <c r="AE17267" s="28"/>
      <c r="AF17267" s="28"/>
      <c r="AG17267" s="28"/>
      <c r="AH17267" s="28"/>
      <c r="AI17267" s="28"/>
      <c r="AJ17267" s="28"/>
      <c r="AK17267" s="28"/>
      <c r="AL17267" s="28"/>
      <c r="AM17267" s="28"/>
      <c r="AN17267" s="28"/>
      <c r="AO17267" s="28"/>
      <c r="AP17267" s="28"/>
      <c r="AQ17267" s="28"/>
      <c r="AR17267" s="28"/>
      <c r="AS17267" s="28"/>
      <c r="AT17267" s="28"/>
      <c r="AU17267" s="28"/>
    </row>
    <row r="17268" spans="9:47">
      <c r="I17268" s="57"/>
      <c r="J17268" s="57"/>
      <c r="Y17268" s="28"/>
      <c r="Z17268" s="28"/>
      <c r="AA17268" s="28"/>
      <c r="AB17268" s="28"/>
      <c r="AC17268" s="28"/>
      <c r="AD17268" s="28"/>
      <c r="AE17268" s="28"/>
      <c r="AF17268" s="28"/>
      <c r="AG17268" s="28"/>
      <c r="AH17268" s="28"/>
      <c r="AI17268" s="28"/>
      <c r="AJ17268" s="28"/>
      <c r="AK17268" s="28"/>
      <c r="AL17268" s="28"/>
      <c r="AM17268" s="28"/>
      <c r="AN17268" s="28"/>
      <c r="AO17268" s="28"/>
      <c r="AP17268" s="28"/>
      <c r="AQ17268" s="28"/>
      <c r="AR17268" s="28"/>
      <c r="AS17268" s="28"/>
      <c r="AT17268" s="28"/>
      <c r="AU17268" s="28"/>
    </row>
    <row r="17269" spans="9:47">
      <c r="I17269" s="57"/>
      <c r="J17269" s="57"/>
      <c r="Y17269" s="28"/>
      <c r="Z17269" s="28"/>
      <c r="AA17269" s="28"/>
      <c r="AB17269" s="28"/>
      <c r="AC17269" s="28"/>
      <c r="AD17269" s="28"/>
      <c r="AE17269" s="28"/>
      <c r="AF17269" s="28"/>
      <c r="AG17269" s="28"/>
      <c r="AH17269" s="28"/>
      <c r="AI17269" s="28"/>
      <c r="AJ17269" s="28"/>
      <c r="AK17269" s="28"/>
      <c r="AL17269" s="28"/>
      <c r="AM17269" s="28"/>
      <c r="AN17269" s="28"/>
      <c r="AO17269" s="28"/>
      <c r="AP17269" s="28"/>
      <c r="AQ17269" s="28"/>
      <c r="AR17269" s="28"/>
      <c r="AS17269" s="28"/>
      <c r="AT17269" s="28"/>
      <c r="AU17269" s="28"/>
    </row>
    <row r="17270" spans="9:47">
      <c r="I17270" s="57"/>
      <c r="J17270" s="57"/>
      <c r="Y17270" s="28"/>
      <c r="Z17270" s="28"/>
      <c r="AA17270" s="28"/>
      <c r="AB17270" s="28"/>
      <c r="AC17270" s="28"/>
      <c r="AD17270" s="28"/>
      <c r="AE17270" s="28"/>
      <c r="AF17270" s="28"/>
      <c r="AG17270" s="28"/>
      <c r="AH17270" s="28"/>
      <c r="AI17270" s="28"/>
      <c r="AJ17270" s="28"/>
      <c r="AK17270" s="28"/>
      <c r="AL17270" s="28"/>
      <c r="AM17270" s="28"/>
      <c r="AN17270" s="28"/>
      <c r="AO17270" s="28"/>
      <c r="AP17270" s="28"/>
      <c r="AQ17270" s="28"/>
      <c r="AR17270" s="28"/>
      <c r="AS17270" s="28"/>
      <c r="AT17270" s="28"/>
      <c r="AU17270" s="28"/>
    </row>
    <row r="17271" spans="9:47">
      <c r="I17271" s="57"/>
      <c r="J17271" s="57"/>
      <c r="Y17271" s="28"/>
      <c r="Z17271" s="28"/>
      <c r="AA17271" s="28"/>
      <c r="AB17271" s="28"/>
      <c r="AC17271" s="28"/>
      <c r="AD17271" s="28"/>
      <c r="AE17271" s="28"/>
      <c r="AF17271" s="28"/>
      <c r="AG17271" s="28"/>
      <c r="AH17271" s="28"/>
      <c r="AI17271" s="28"/>
      <c r="AJ17271" s="28"/>
      <c r="AK17271" s="28"/>
      <c r="AL17271" s="28"/>
      <c r="AM17271" s="28"/>
      <c r="AN17271" s="28"/>
      <c r="AO17271" s="28"/>
      <c r="AP17271" s="28"/>
      <c r="AQ17271" s="28"/>
      <c r="AR17271" s="28"/>
      <c r="AS17271" s="28"/>
      <c r="AT17271" s="28"/>
      <c r="AU17271" s="28"/>
    </row>
    <row r="17272" spans="9:47">
      <c r="I17272" s="57"/>
      <c r="J17272" s="57"/>
      <c r="Y17272" s="28"/>
      <c r="Z17272" s="28"/>
      <c r="AA17272" s="28"/>
      <c r="AB17272" s="28"/>
      <c r="AC17272" s="28"/>
      <c r="AD17272" s="28"/>
      <c r="AE17272" s="28"/>
      <c r="AF17272" s="28"/>
      <c r="AG17272" s="28"/>
      <c r="AH17272" s="28"/>
      <c r="AI17272" s="28"/>
      <c r="AJ17272" s="28"/>
      <c r="AK17272" s="28"/>
      <c r="AL17272" s="28"/>
      <c r="AM17272" s="28"/>
      <c r="AN17272" s="28"/>
      <c r="AO17272" s="28"/>
      <c r="AP17272" s="28"/>
      <c r="AQ17272" s="28"/>
      <c r="AR17272" s="28"/>
      <c r="AS17272" s="28"/>
      <c r="AT17272" s="28"/>
      <c r="AU17272" s="28"/>
    </row>
    <row r="17273" spans="9:47">
      <c r="I17273" s="57"/>
      <c r="J17273" s="57"/>
      <c r="Y17273" s="28"/>
      <c r="Z17273" s="28"/>
      <c r="AA17273" s="28"/>
      <c r="AB17273" s="28"/>
      <c r="AC17273" s="28"/>
      <c r="AD17273" s="28"/>
      <c r="AE17273" s="28"/>
      <c r="AF17273" s="28"/>
      <c r="AG17273" s="28"/>
      <c r="AH17273" s="28"/>
      <c r="AI17273" s="28"/>
      <c r="AJ17273" s="28"/>
      <c r="AK17273" s="28"/>
      <c r="AL17273" s="28"/>
      <c r="AM17273" s="28"/>
      <c r="AN17273" s="28"/>
      <c r="AO17273" s="28"/>
      <c r="AP17273" s="28"/>
      <c r="AQ17273" s="28"/>
      <c r="AR17273" s="28"/>
      <c r="AS17273" s="28"/>
      <c r="AT17273" s="28"/>
      <c r="AU17273" s="28"/>
    </row>
    <row r="17274" spans="9:47">
      <c r="I17274" s="57"/>
      <c r="J17274" s="57"/>
      <c r="Y17274" s="28"/>
      <c r="Z17274" s="28"/>
      <c r="AA17274" s="28"/>
      <c r="AB17274" s="28"/>
      <c r="AC17274" s="28"/>
      <c r="AD17274" s="28"/>
      <c r="AE17274" s="28"/>
      <c r="AF17274" s="28"/>
      <c r="AG17274" s="28"/>
      <c r="AH17274" s="28"/>
      <c r="AI17274" s="28"/>
      <c r="AJ17274" s="28"/>
      <c r="AK17274" s="28"/>
      <c r="AL17274" s="28"/>
      <c r="AM17274" s="28"/>
      <c r="AN17274" s="28"/>
      <c r="AO17274" s="28"/>
      <c r="AP17274" s="28"/>
      <c r="AQ17274" s="28"/>
      <c r="AR17274" s="28"/>
      <c r="AS17274" s="28"/>
      <c r="AT17274" s="28"/>
      <c r="AU17274" s="28"/>
    </row>
    <row r="17275" spans="9:47">
      <c r="I17275" s="57"/>
      <c r="J17275" s="57"/>
      <c r="Y17275" s="28"/>
      <c r="Z17275" s="28"/>
      <c r="AA17275" s="28"/>
      <c r="AB17275" s="28"/>
      <c r="AC17275" s="28"/>
      <c r="AD17275" s="28"/>
      <c r="AE17275" s="28"/>
      <c r="AF17275" s="28"/>
      <c r="AG17275" s="28"/>
      <c r="AH17275" s="28"/>
      <c r="AI17275" s="28"/>
      <c r="AJ17275" s="28"/>
      <c r="AK17275" s="28"/>
      <c r="AL17275" s="28"/>
      <c r="AM17275" s="28"/>
      <c r="AN17275" s="28"/>
      <c r="AO17275" s="28"/>
      <c r="AP17275" s="28"/>
      <c r="AQ17275" s="28"/>
      <c r="AR17275" s="28"/>
      <c r="AS17275" s="28"/>
      <c r="AT17275" s="28"/>
      <c r="AU17275" s="28"/>
    </row>
    <row r="17276" spans="9:47">
      <c r="I17276" s="57"/>
      <c r="J17276" s="57"/>
      <c r="Y17276" s="28"/>
      <c r="Z17276" s="28"/>
      <c r="AA17276" s="28"/>
      <c r="AB17276" s="28"/>
      <c r="AC17276" s="28"/>
      <c r="AD17276" s="28"/>
      <c r="AE17276" s="28"/>
      <c r="AF17276" s="28"/>
      <c r="AG17276" s="28"/>
      <c r="AH17276" s="28"/>
      <c r="AI17276" s="28"/>
      <c r="AJ17276" s="28"/>
      <c r="AK17276" s="28"/>
      <c r="AL17276" s="28"/>
      <c r="AM17276" s="28"/>
      <c r="AN17276" s="28"/>
      <c r="AO17276" s="28"/>
      <c r="AP17276" s="28"/>
      <c r="AQ17276" s="28"/>
      <c r="AR17276" s="28"/>
      <c r="AS17276" s="28"/>
      <c r="AT17276" s="28"/>
      <c r="AU17276" s="28"/>
    </row>
    <row r="17277" spans="9:47">
      <c r="I17277" s="57"/>
      <c r="J17277" s="57"/>
      <c r="Y17277" s="28"/>
      <c r="Z17277" s="28"/>
      <c r="AA17277" s="28"/>
      <c r="AB17277" s="28"/>
      <c r="AC17277" s="28"/>
      <c r="AD17277" s="28"/>
      <c r="AE17277" s="28"/>
      <c r="AF17277" s="28"/>
      <c r="AG17277" s="28"/>
      <c r="AH17277" s="28"/>
      <c r="AI17277" s="28"/>
      <c r="AJ17277" s="28"/>
      <c r="AK17277" s="28"/>
      <c r="AL17277" s="28"/>
      <c r="AM17277" s="28"/>
      <c r="AN17277" s="28"/>
      <c r="AO17277" s="28"/>
      <c r="AP17277" s="28"/>
      <c r="AQ17277" s="28"/>
      <c r="AR17277" s="28"/>
      <c r="AS17277" s="28"/>
      <c r="AT17277" s="28"/>
      <c r="AU17277" s="28"/>
    </row>
    <row r="17278" spans="9:47">
      <c r="I17278" s="57"/>
      <c r="J17278" s="57"/>
      <c r="Y17278" s="28"/>
      <c r="Z17278" s="28"/>
      <c r="AA17278" s="28"/>
      <c r="AB17278" s="28"/>
      <c r="AC17278" s="28"/>
      <c r="AD17278" s="28"/>
      <c r="AE17278" s="28"/>
      <c r="AF17278" s="28"/>
      <c r="AG17278" s="28"/>
      <c r="AH17278" s="28"/>
      <c r="AI17278" s="28"/>
      <c r="AJ17278" s="28"/>
      <c r="AK17278" s="28"/>
      <c r="AL17278" s="28"/>
      <c r="AM17278" s="28"/>
      <c r="AN17278" s="28"/>
      <c r="AO17278" s="28"/>
      <c r="AP17278" s="28"/>
      <c r="AQ17278" s="28"/>
      <c r="AR17278" s="28"/>
      <c r="AS17278" s="28"/>
      <c r="AT17278" s="28"/>
      <c r="AU17278" s="28"/>
    </row>
    <row r="17279" spans="9:47">
      <c r="I17279" s="57"/>
      <c r="J17279" s="57"/>
      <c r="Y17279" s="28"/>
      <c r="Z17279" s="28"/>
      <c r="AA17279" s="28"/>
      <c r="AB17279" s="28"/>
      <c r="AC17279" s="28"/>
      <c r="AD17279" s="28"/>
      <c r="AE17279" s="28"/>
      <c r="AF17279" s="28"/>
      <c r="AG17279" s="28"/>
      <c r="AH17279" s="28"/>
      <c r="AI17279" s="28"/>
      <c r="AJ17279" s="28"/>
      <c r="AK17279" s="28"/>
      <c r="AL17279" s="28"/>
      <c r="AM17279" s="28"/>
      <c r="AN17279" s="28"/>
      <c r="AO17279" s="28"/>
      <c r="AP17279" s="28"/>
      <c r="AQ17279" s="28"/>
      <c r="AR17279" s="28"/>
      <c r="AS17279" s="28"/>
      <c r="AT17279" s="28"/>
      <c r="AU17279" s="28"/>
    </row>
    <row r="17280" spans="9:47">
      <c r="I17280" s="57"/>
      <c r="J17280" s="57"/>
      <c r="Y17280" s="28"/>
      <c r="Z17280" s="28"/>
      <c r="AA17280" s="28"/>
      <c r="AB17280" s="28"/>
      <c r="AC17280" s="28"/>
      <c r="AD17280" s="28"/>
      <c r="AE17280" s="28"/>
      <c r="AF17280" s="28"/>
      <c r="AG17280" s="28"/>
      <c r="AH17280" s="28"/>
      <c r="AI17280" s="28"/>
      <c r="AJ17280" s="28"/>
      <c r="AK17280" s="28"/>
      <c r="AL17280" s="28"/>
      <c r="AM17280" s="28"/>
      <c r="AN17280" s="28"/>
      <c r="AO17280" s="28"/>
      <c r="AP17280" s="28"/>
      <c r="AQ17280" s="28"/>
      <c r="AR17280" s="28"/>
      <c r="AS17280" s="28"/>
      <c r="AT17280" s="28"/>
      <c r="AU17280" s="28"/>
    </row>
    <row r="17281" spans="9:47">
      <c r="I17281" s="57"/>
      <c r="J17281" s="57"/>
      <c r="Y17281" s="28"/>
      <c r="Z17281" s="28"/>
      <c r="AA17281" s="28"/>
      <c r="AB17281" s="28"/>
      <c r="AC17281" s="28"/>
      <c r="AD17281" s="28"/>
      <c r="AE17281" s="28"/>
      <c r="AF17281" s="28"/>
      <c r="AG17281" s="28"/>
      <c r="AH17281" s="28"/>
      <c r="AI17281" s="28"/>
      <c r="AJ17281" s="28"/>
      <c r="AK17281" s="28"/>
      <c r="AL17281" s="28"/>
      <c r="AM17281" s="28"/>
      <c r="AN17281" s="28"/>
      <c r="AO17281" s="28"/>
      <c r="AP17281" s="28"/>
      <c r="AQ17281" s="28"/>
      <c r="AR17281" s="28"/>
      <c r="AS17281" s="28"/>
      <c r="AT17281" s="28"/>
      <c r="AU17281" s="28"/>
    </row>
    <row r="17282" spans="9:47">
      <c r="I17282" s="57"/>
      <c r="J17282" s="57"/>
      <c r="Y17282" s="28"/>
      <c r="Z17282" s="28"/>
      <c r="AA17282" s="28"/>
      <c r="AB17282" s="28"/>
      <c r="AC17282" s="28"/>
      <c r="AD17282" s="28"/>
      <c r="AE17282" s="28"/>
      <c r="AF17282" s="28"/>
      <c r="AG17282" s="28"/>
      <c r="AH17282" s="28"/>
      <c r="AI17282" s="28"/>
      <c r="AJ17282" s="28"/>
      <c r="AK17282" s="28"/>
      <c r="AL17282" s="28"/>
      <c r="AM17282" s="28"/>
      <c r="AN17282" s="28"/>
      <c r="AO17282" s="28"/>
      <c r="AP17282" s="28"/>
      <c r="AQ17282" s="28"/>
      <c r="AR17282" s="28"/>
      <c r="AS17282" s="28"/>
      <c r="AT17282" s="28"/>
      <c r="AU17282" s="28"/>
    </row>
    <row r="17283" spans="9:47">
      <c r="I17283" s="57"/>
      <c r="J17283" s="57"/>
      <c r="Y17283" s="28"/>
      <c r="Z17283" s="28"/>
      <c r="AA17283" s="28"/>
      <c r="AB17283" s="28"/>
      <c r="AC17283" s="28"/>
      <c r="AD17283" s="28"/>
      <c r="AE17283" s="28"/>
      <c r="AF17283" s="28"/>
      <c r="AG17283" s="28"/>
      <c r="AH17283" s="28"/>
      <c r="AI17283" s="28"/>
      <c r="AJ17283" s="28"/>
      <c r="AK17283" s="28"/>
      <c r="AL17283" s="28"/>
      <c r="AM17283" s="28"/>
      <c r="AN17283" s="28"/>
      <c r="AO17283" s="28"/>
      <c r="AP17283" s="28"/>
      <c r="AQ17283" s="28"/>
      <c r="AR17283" s="28"/>
      <c r="AS17283" s="28"/>
      <c r="AT17283" s="28"/>
      <c r="AU17283" s="28"/>
    </row>
    <row r="17284" spans="9:47">
      <c r="I17284" s="57"/>
      <c r="J17284" s="57"/>
      <c r="Y17284" s="28"/>
      <c r="Z17284" s="28"/>
      <c r="AA17284" s="28"/>
      <c r="AB17284" s="28"/>
      <c r="AC17284" s="28"/>
      <c r="AD17284" s="28"/>
      <c r="AE17284" s="28"/>
      <c r="AF17284" s="28"/>
      <c r="AG17284" s="28"/>
      <c r="AH17284" s="28"/>
      <c r="AI17284" s="28"/>
      <c r="AJ17284" s="28"/>
      <c r="AK17284" s="28"/>
      <c r="AL17284" s="28"/>
      <c r="AM17284" s="28"/>
      <c r="AN17284" s="28"/>
      <c r="AO17284" s="28"/>
      <c r="AP17284" s="28"/>
      <c r="AQ17284" s="28"/>
      <c r="AR17284" s="28"/>
      <c r="AS17284" s="28"/>
      <c r="AT17284" s="28"/>
      <c r="AU17284" s="28"/>
    </row>
    <row r="17285" spans="9:47">
      <c r="I17285" s="57"/>
      <c r="J17285" s="57"/>
      <c r="Y17285" s="28"/>
      <c r="Z17285" s="28"/>
      <c r="AA17285" s="28"/>
      <c r="AB17285" s="28"/>
      <c r="AC17285" s="28"/>
      <c r="AD17285" s="28"/>
      <c r="AE17285" s="28"/>
      <c r="AF17285" s="28"/>
      <c r="AG17285" s="28"/>
      <c r="AH17285" s="28"/>
      <c r="AI17285" s="28"/>
      <c r="AJ17285" s="28"/>
      <c r="AK17285" s="28"/>
      <c r="AL17285" s="28"/>
      <c r="AM17285" s="28"/>
      <c r="AN17285" s="28"/>
      <c r="AO17285" s="28"/>
      <c r="AP17285" s="28"/>
      <c r="AQ17285" s="28"/>
      <c r="AR17285" s="28"/>
      <c r="AS17285" s="28"/>
      <c r="AT17285" s="28"/>
      <c r="AU17285" s="28"/>
    </row>
    <row r="17286" spans="9:47">
      <c r="I17286" s="57"/>
      <c r="J17286" s="57"/>
      <c r="Y17286" s="28"/>
      <c r="Z17286" s="28"/>
      <c r="AA17286" s="28"/>
      <c r="AB17286" s="28"/>
      <c r="AC17286" s="28"/>
      <c r="AD17286" s="28"/>
      <c r="AE17286" s="28"/>
      <c r="AF17286" s="28"/>
      <c r="AG17286" s="28"/>
      <c r="AH17286" s="28"/>
      <c r="AI17286" s="28"/>
      <c r="AJ17286" s="28"/>
      <c r="AK17286" s="28"/>
      <c r="AL17286" s="28"/>
      <c r="AM17286" s="28"/>
      <c r="AN17286" s="28"/>
      <c r="AO17286" s="28"/>
      <c r="AP17286" s="28"/>
      <c r="AQ17286" s="28"/>
      <c r="AR17286" s="28"/>
      <c r="AS17286" s="28"/>
      <c r="AT17286" s="28"/>
      <c r="AU17286" s="28"/>
    </row>
    <row r="17287" spans="9:47">
      <c r="I17287" s="57"/>
      <c r="J17287" s="57"/>
      <c r="Y17287" s="28"/>
      <c r="Z17287" s="28"/>
      <c r="AA17287" s="28"/>
      <c r="AB17287" s="28"/>
      <c r="AC17287" s="28"/>
      <c r="AD17287" s="28"/>
      <c r="AE17287" s="28"/>
      <c r="AF17287" s="28"/>
      <c r="AG17287" s="28"/>
      <c r="AH17287" s="28"/>
      <c r="AI17287" s="28"/>
      <c r="AJ17287" s="28"/>
      <c r="AK17287" s="28"/>
      <c r="AL17287" s="28"/>
      <c r="AM17287" s="28"/>
      <c r="AN17287" s="28"/>
      <c r="AO17287" s="28"/>
      <c r="AP17287" s="28"/>
      <c r="AQ17287" s="28"/>
      <c r="AR17287" s="28"/>
      <c r="AS17287" s="28"/>
      <c r="AT17287" s="28"/>
      <c r="AU17287" s="28"/>
    </row>
    <row r="17288" spans="9:47">
      <c r="I17288" s="57"/>
      <c r="J17288" s="57"/>
      <c r="Y17288" s="28"/>
      <c r="Z17288" s="28"/>
      <c r="AA17288" s="28"/>
      <c r="AB17288" s="28"/>
      <c r="AC17288" s="28"/>
      <c r="AD17288" s="28"/>
      <c r="AE17288" s="28"/>
      <c r="AF17288" s="28"/>
      <c r="AG17288" s="28"/>
      <c r="AH17288" s="28"/>
      <c r="AI17288" s="28"/>
      <c r="AJ17288" s="28"/>
      <c r="AK17288" s="28"/>
      <c r="AL17288" s="28"/>
      <c r="AM17288" s="28"/>
      <c r="AN17288" s="28"/>
      <c r="AO17288" s="28"/>
      <c r="AP17288" s="28"/>
      <c r="AQ17288" s="28"/>
      <c r="AR17288" s="28"/>
      <c r="AS17288" s="28"/>
      <c r="AT17288" s="28"/>
      <c r="AU17288" s="28"/>
    </row>
    <row r="17289" spans="9:47">
      <c r="I17289" s="57"/>
      <c r="J17289" s="57"/>
      <c r="Y17289" s="28"/>
      <c r="Z17289" s="28"/>
      <c r="AA17289" s="28"/>
      <c r="AB17289" s="28"/>
      <c r="AC17289" s="28"/>
      <c r="AD17289" s="28"/>
      <c r="AE17289" s="28"/>
      <c r="AF17289" s="28"/>
      <c r="AG17289" s="28"/>
      <c r="AH17289" s="28"/>
      <c r="AI17289" s="28"/>
      <c r="AJ17289" s="28"/>
      <c r="AK17289" s="28"/>
      <c r="AL17289" s="28"/>
      <c r="AM17289" s="28"/>
      <c r="AN17289" s="28"/>
      <c r="AO17289" s="28"/>
      <c r="AP17289" s="28"/>
      <c r="AQ17289" s="28"/>
      <c r="AR17289" s="28"/>
      <c r="AS17289" s="28"/>
      <c r="AT17289" s="28"/>
      <c r="AU17289" s="28"/>
    </row>
    <row r="17290" spans="9:47">
      <c r="I17290" s="57"/>
      <c r="J17290" s="57"/>
      <c r="Y17290" s="28"/>
      <c r="Z17290" s="28"/>
      <c r="AA17290" s="28"/>
      <c r="AB17290" s="28"/>
      <c r="AC17290" s="28"/>
      <c r="AD17290" s="28"/>
      <c r="AE17290" s="28"/>
      <c r="AF17290" s="28"/>
      <c r="AG17290" s="28"/>
      <c r="AH17290" s="28"/>
      <c r="AI17290" s="28"/>
      <c r="AJ17290" s="28"/>
      <c r="AK17290" s="28"/>
      <c r="AL17290" s="28"/>
      <c r="AM17290" s="28"/>
      <c r="AN17290" s="28"/>
      <c r="AO17290" s="28"/>
      <c r="AP17290" s="28"/>
      <c r="AQ17290" s="28"/>
      <c r="AR17290" s="28"/>
      <c r="AS17290" s="28"/>
      <c r="AT17290" s="28"/>
      <c r="AU17290" s="28"/>
    </row>
    <row r="17291" spans="9:47">
      <c r="I17291" s="57"/>
      <c r="J17291" s="57"/>
      <c r="Y17291" s="28"/>
      <c r="Z17291" s="28"/>
      <c r="AA17291" s="28"/>
      <c r="AB17291" s="28"/>
      <c r="AC17291" s="28"/>
      <c r="AD17291" s="28"/>
      <c r="AE17291" s="28"/>
      <c r="AF17291" s="28"/>
      <c r="AG17291" s="28"/>
      <c r="AH17291" s="28"/>
      <c r="AI17291" s="28"/>
      <c r="AJ17291" s="28"/>
      <c r="AK17291" s="28"/>
      <c r="AL17291" s="28"/>
      <c r="AM17291" s="28"/>
      <c r="AN17291" s="28"/>
      <c r="AO17291" s="28"/>
      <c r="AP17291" s="28"/>
      <c r="AQ17291" s="28"/>
      <c r="AR17291" s="28"/>
      <c r="AS17291" s="28"/>
      <c r="AT17291" s="28"/>
      <c r="AU17291" s="28"/>
    </row>
    <row r="17292" spans="9:47">
      <c r="I17292" s="57"/>
      <c r="J17292" s="57"/>
      <c r="Y17292" s="28"/>
      <c r="Z17292" s="28"/>
      <c r="AA17292" s="28"/>
      <c r="AB17292" s="28"/>
      <c r="AC17292" s="28"/>
      <c r="AD17292" s="28"/>
      <c r="AE17292" s="28"/>
      <c r="AF17292" s="28"/>
      <c r="AG17292" s="28"/>
      <c r="AH17292" s="28"/>
      <c r="AI17292" s="28"/>
      <c r="AJ17292" s="28"/>
      <c r="AK17292" s="28"/>
      <c r="AL17292" s="28"/>
      <c r="AM17292" s="28"/>
      <c r="AN17292" s="28"/>
      <c r="AO17292" s="28"/>
      <c r="AP17292" s="28"/>
      <c r="AQ17292" s="28"/>
      <c r="AR17292" s="28"/>
      <c r="AS17292" s="28"/>
      <c r="AT17292" s="28"/>
      <c r="AU17292" s="28"/>
    </row>
    <row r="17293" spans="9:47">
      <c r="I17293" s="57"/>
      <c r="J17293" s="57"/>
      <c r="Y17293" s="28"/>
      <c r="Z17293" s="28"/>
      <c r="AA17293" s="28"/>
      <c r="AB17293" s="28"/>
      <c r="AC17293" s="28"/>
      <c r="AD17293" s="28"/>
      <c r="AE17293" s="28"/>
      <c r="AF17293" s="28"/>
      <c r="AG17293" s="28"/>
      <c r="AH17293" s="28"/>
      <c r="AI17293" s="28"/>
      <c r="AJ17293" s="28"/>
      <c r="AK17293" s="28"/>
      <c r="AL17293" s="28"/>
      <c r="AM17293" s="28"/>
      <c r="AN17293" s="28"/>
      <c r="AO17293" s="28"/>
      <c r="AP17293" s="28"/>
      <c r="AQ17293" s="28"/>
      <c r="AR17293" s="28"/>
      <c r="AS17293" s="28"/>
      <c r="AT17293" s="28"/>
      <c r="AU17293" s="28"/>
    </row>
    <row r="17294" spans="9:47">
      <c r="I17294" s="57"/>
      <c r="J17294" s="57"/>
      <c r="Y17294" s="28"/>
      <c r="Z17294" s="28"/>
      <c r="AA17294" s="28"/>
      <c r="AB17294" s="28"/>
      <c r="AC17294" s="28"/>
      <c r="AD17294" s="28"/>
      <c r="AE17294" s="28"/>
      <c r="AF17294" s="28"/>
      <c r="AG17294" s="28"/>
      <c r="AH17294" s="28"/>
      <c r="AI17294" s="28"/>
      <c r="AJ17294" s="28"/>
      <c r="AK17294" s="28"/>
      <c r="AL17294" s="28"/>
      <c r="AM17294" s="28"/>
      <c r="AN17294" s="28"/>
      <c r="AO17294" s="28"/>
      <c r="AP17294" s="28"/>
      <c r="AQ17294" s="28"/>
      <c r="AR17294" s="28"/>
      <c r="AS17294" s="28"/>
      <c r="AT17294" s="28"/>
      <c r="AU17294" s="28"/>
    </row>
    <row r="17295" spans="9:47">
      <c r="I17295" s="57"/>
      <c r="J17295" s="57"/>
      <c r="Y17295" s="28"/>
      <c r="Z17295" s="28"/>
      <c r="AA17295" s="28"/>
      <c r="AB17295" s="28"/>
      <c r="AC17295" s="28"/>
      <c r="AD17295" s="28"/>
      <c r="AE17295" s="28"/>
      <c r="AF17295" s="28"/>
      <c r="AG17295" s="28"/>
      <c r="AH17295" s="28"/>
      <c r="AI17295" s="28"/>
      <c r="AJ17295" s="28"/>
      <c r="AK17295" s="28"/>
      <c r="AL17295" s="28"/>
      <c r="AM17295" s="28"/>
      <c r="AN17295" s="28"/>
      <c r="AO17295" s="28"/>
      <c r="AP17295" s="28"/>
      <c r="AQ17295" s="28"/>
      <c r="AR17295" s="28"/>
      <c r="AS17295" s="28"/>
      <c r="AT17295" s="28"/>
      <c r="AU17295" s="28"/>
    </row>
    <row r="17296" spans="9:47">
      <c r="I17296" s="57"/>
      <c r="J17296" s="57"/>
      <c r="Y17296" s="28"/>
      <c r="Z17296" s="28"/>
      <c r="AA17296" s="28"/>
      <c r="AB17296" s="28"/>
      <c r="AC17296" s="28"/>
      <c r="AD17296" s="28"/>
      <c r="AE17296" s="28"/>
      <c r="AF17296" s="28"/>
      <c r="AG17296" s="28"/>
      <c r="AH17296" s="28"/>
      <c r="AI17296" s="28"/>
      <c r="AJ17296" s="28"/>
      <c r="AK17296" s="28"/>
      <c r="AL17296" s="28"/>
      <c r="AM17296" s="28"/>
      <c r="AN17296" s="28"/>
      <c r="AO17296" s="28"/>
      <c r="AP17296" s="28"/>
      <c r="AQ17296" s="28"/>
      <c r="AR17296" s="28"/>
      <c r="AS17296" s="28"/>
      <c r="AT17296" s="28"/>
      <c r="AU17296" s="28"/>
    </row>
    <row r="17297" spans="9:47">
      <c r="I17297" s="57"/>
      <c r="J17297" s="57"/>
      <c r="Y17297" s="28"/>
      <c r="Z17297" s="28"/>
      <c r="AA17297" s="28"/>
      <c r="AB17297" s="28"/>
      <c r="AC17297" s="28"/>
      <c r="AD17297" s="28"/>
      <c r="AE17297" s="28"/>
      <c r="AF17297" s="28"/>
      <c r="AG17297" s="28"/>
      <c r="AH17297" s="28"/>
      <c r="AI17297" s="28"/>
      <c r="AJ17297" s="28"/>
      <c r="AK17297" s="28"/>
      <c r="AL17297" s="28"/>
      <c r="AM17297" s="28"/>
      <c r="AN17297" s="28"/>
      <c r="AO17297" s="28"/>
      <c r="AP17297" s="28"/>
      <c r="AQ17297" s="28"/>
      <c r="AR17297" s="28"/>
      <c r="AS17297" s="28"/>
      <c r="AT17297" s="28"/>
      <c r="AU17297" s="28"/>
    </row>
    <row r="17298" spans="9:47">
      <c r="I17298" s="57"/>
      <c r="J17298" s="57"/>
      <c r="Y17298" s="28"/>
      <c r="Z17298" s="28"/>
      <c r="AA17298" s="28"/>
      <c r="AB17298" s="28"/>
      <c r="AC17298" s="28"/>
      <c r="AD17298" s="28"/>
      <c r="AE17298" s="28"/>
      <c r="AF17298" s="28"/>
      <c r="AG17298" s="28"/>
      <c r="AH17298" s="28"/>
      <c r="AI17298" s="28"/>
      <c r="AJ17298" s="28"/>
      <c r="AK17298" s="28"/>
      <c r="AL17298" s="28"/>
      <c r="AM17298" s="28"/>
      <c r="AN17298" s="28"/>
      <c r="AO17298" s="28"/>
      <c r="AP17298" s="28"/>
      <c r="AQ17298" s="28"/>
      <c r="AR17298" s="28"/>
      <c r="AS17298" s="28"/>
      <c r="AT17298" s="28"/>
      <c r="AU17298" s="28"/>
    </row>
    <row r="17299" spans="9:47">
      <c r="I17299" s="57"/>
      <c r="J17299" s="57"/>
      <c r="Y17299" s="28"/>
      <c r="Z17299" s="28"/>
      <c r="AA17299" s="28"/>
      <c r="AB17299" s="28"/>
      <c r="AC17299" s="28"/>
      <c r="AD17299" s="28"/>
      <c r="AE17299" s="28"/>
      <c r="AF17299" s="28"/>
      <c r="AG17299" s="28"/>
      <c r="AH17299" s="28"/>
      <c r="AI17299" s="28"/>
      <c r="AJ17299" s="28"/>
      <c r="AK17299" s="28"/>
      <c r="AL17299" s="28"/>
      <c r="AM17299" s="28"/>
      <c r="AN17299" s="28"/>
      <c r="AO17299" s="28"/>
      <c r="AP17299" s="28"/>
      <c r="AQ17299" s="28"/>
      <c r="AR17299" s="28"/>
      <c r="AS17299" s="28"/>
      <c r="AT17299" s="28"/>
      <c r="AU17299" s="28"/>
    </row>
    <row r="17300" spans="9:47">
      <c r="I17300" s="57"/>
      <c r="J17300" s="57"/>
      <c r="Y17300" s="28"/>
      <c r="Z17300" s="28"/>
      <c r="AA17300" s="28"/>
      <c r="AB17300" s="28"/>
      <c r="AC17300" s="28"/>
      <c r="AD17300" s="28"/>
      <c r="AE17300" s="28"/>
      <c r="AF17300" s="28"/>
      <c r="AG17300" s="28"/>
      <c r="AH17300" s="28"/>
      <c r="AI17300" s="28"/>
      <c r="AJ17300" s="28"/>
      <c r="AK17300" s="28"/>
      <c r="AL17300" s="28"/>
      <c r="AM17300" s="28"/>
      <c r="AN17300" s="28"/>
      <c r="AO17300" s="28"/>
      <c r="AP17300" s="28"/>
      <c r="AQ17300" s="28"/>
      <c r="AR17300" s="28"/>
      <c r="AS17300" s="28"/>
      <c r="AT17300" s="28"/>
      <c r="AU17300" s="28"/>
    </row>
    <row r="17301" spans="9:47">
      <c r="I17301" s="57"/>
      <c r="J17301" s="57"/>
      <c r="Y17301" s="28"/>
      <c r="Z17301" s="28"/>
      <c r="AA17301" s="28"/>
      <c r="AB17301" s="28"/>
      <c r="AC17301" s="28"/>
      <c r="AD17301" s="28"/>
      <c r="AE17301" s="28"/>
      <c r="AF17301" s="28"/>
      <c r="AG17301" s="28"/>
      <c r="AH17301" s="28"/>
      <c r="AI17301" s="28"/>
      <c r="AJ17301" s="28"/>
      <c r="AK17301" s="28"/>
      <c r="AL17301" s="28"/>
      <c r="AM17301" s="28"/>
      <c r="AN17301" s="28"/>
      <c r="AO17301" s="28"/>
      <c r="AP17301" s="28"/>
      <c r="AQ17301" s="28"/>
      <c r="AR17301" s="28"/>
      <c r="AS17301" s="28"/>
      <c r="AT17301" s="28"/>
      <c r="AU17301" s="28"/>
    </row>
    <row r="17302" spans="9:47">
      <c r="I17302" s="57"/>
      <c r="J17302" s="57"/>
      <c r="Y17302" s="28"/>
      <c r="Z17302" s="28"/>
      <c r="AA17302" s="28"/>
      <c r="AB17302" s="28"/>
      <c r="AC17302" s="28"/>
      <c r="AD17302" s="28"/>
      <c r="AE17302" s="28"/>
      <c r="AF17302" s="28"/>
      <c r="AG17302" s="28"/>
      <c r="AH17302" s="28"/>
      <c r="AI17302" s="28"/>
      <c r="AJ17302" s="28"/>
      <c r="AK17302" s="28"/>
      <c r="AL17302" s="28"/>
      <c r="AM17302" s="28"/>
      <c r="AN17302" s="28"/>
      <c r="AO17302" s="28"/>
      <c r="AP17302" s="28"/>
      <c r="AQ17302" s="28"/>
      <c r="AR17302" s="28"/>
      <c r="AS17302" s="28"/>
      <c r="AT17302" s="28"/>
      <c r="AU17302" s="28"/>
    </row>
    <row r="17303" spans="9:47">
      <c r="I17303" s="57"/>
      <c r="J17303" s="57"/>
      <c r="Y17303" s="28"/>
      <c r="Z17303" s="28"/>
      <c r="AA17303" s="28"/>
      <c r="AB17303" s="28"/>
      <c r="AC17303" s="28"/>
      <c r="AD17303" s="28"/>
      <c r="AE17303" s="28"/>
      <c r="AF17303" s="28"/>
      <c r="AG17303" s="28"/>
      <c r="AH17303" s="28"/>
      <c r="AI17303" s="28"/>
      <c r="AJ17303" s="28"/>
      <c r="AK17303" s="28"/>
      <c r="AL17303" s="28"/>
      <c r="AM17303" s="28"/>
      <c r="AN17303" s="28"/>
      <c r="AO17303" s="28"/>
      <c r="AP17303" s="28"/>
      <c r="AQ17303" s="28"/>
      <c r="AR17303" s="28"/>
      <c r="AS17303" s="28"/>
      <c r="AT17303" s="28"/>
      <c r="AU17303" s="28"/>
    </row>
    <row r="17304" spans="9:47">
      <c r="I17304" s="57"/>
      <c r="J17304" s="57"/>
      <c r="Y17304" s="28"/>
      <c r="Z17304" s="28"/>
      <c r="AA17304" s="28"/>
      <c r="AB17304" s="28"/>
      <c r="AC17304" s="28"/>
      <c r="AD17304" s="28"/>
      <c r="AE17304" s="28"/>
      <c r="AF17304" s="28"/>
      <c r="AG17304" s="28"/>
      <c r="AH17304" s="28"/>
      <c r="AI17304" s="28"/>
      <c r="AJ17304" s="28"/>
      <c r="AK17304" s="28"/>
      <c r="AL17304" s="28"/>
      <c r="AM17304" s="28"/>
      <c r="AN17304" s="28"/>
      <c r="AO17304" s="28"/>
      <c r="AP17304" s="28"/>
      <c r="AQ17304" s="28"/>
      <c r="AR17304" s="28"/>
      <c r="AS17304" s="28"/>
      <c r="AT17304" s="28"/>
      <c r="AU17304" s="28"/>
    </row>
    <row r="17305" spans="9:47">
      <c r="I17305" s="57"/>
      <c r="J17305" s="57"/>
      <c r="Y17305" s="28"/>
      <c r="Z17305" s="28"/>
      <c r="AA17305" s="28"/>
      <c r="AB17305" s="28"/>
      <c r="AC17305" s="28"/>
      <c r="AD17305" s="28"/>
      <c r="AE17305" s="28"/>
      <c r="AF17305" s="28"/>
      <c r="AG17305" s="28"/>
      <c r="AH17305" s="28"/>
      <c r="AI17305" s="28"/>
      <c r="AJ17305" s="28"/>
      <c r="AK17305" s="28"/>
      <c r="AL17305" s="28"/>
      <c r="AM17305" s="28"/>
      <c r="AN17305" s="28"/>
      <c r="AO17305" s="28"/>
      <c r="AP17305" s="28"/>
      <c r="AQ17305" s="28"/>
      <c r="AR17305" s="28"/>
      <c r="AS17305" s="28"/>
      <c r="AT17305" s="28"/>
      <c r="AU17305" s="28"/>
    </row>
    <row r="17306" spans="9:47">
      <c r="I17306" s="57"/>
      <c r="J17306" s="57"/>
      <c r="Y17306" s="28"/>
      <c r="Z17306" s="28"/>
      <c r="AA17306" s="28"/>
      <c r="AB17306" s="28"/>
      <c r="AC17306" s="28"/>
      <c r="AD17306" s="28"/>
      <c r="AE17306" s="28"/>
      <c r="AF17306" s="28"/>
      <c r="AG17306" s="28"/>
      <c r="AH17306" s="28"/>
      <c r="AI17306" s="28"/>
      <c r="AJ17306" s="28"/>
      <c r="AK17306" s="28"/>
      <c r="AL17306" s="28"/>
      <c r="AM17306" s="28"/>
      <c r="AN17306" s="28"/>
      <c r="AO17306" s="28"/>
      <c r="AP17306" s="28"/>
      <c r="AQ17306" s="28"/>
      <c r="AR17306" s="28"/>
      <c r="AS17306" s="28"/>
      <c r="AT17306" s="28"/>
      <c r="AU17306" s="28"/>
    </row>
    <row r="17307" spans="9:47">
      <c r="I17307" s="57"/>
      <c r="J17307" s="57"/>
      <c r="Y17307" s="28"/>
      <c r="Z17307" s="28"/>
      <c r="AA17307" s="28"/>
      <c r="AB17307" s="28"/>
      <c r="AC17307" s="28"/>
      <c r="AD17307" s="28"/>
      <c r="AE17307" s="28"/>
      <c r="AF17307" s="28"/>
      <c r="AG17307" s="28"/>
      <c r="AH17307" s="28"/>
      <c r="AI17307" s="28"/>
      <c r="AJ17307" s="28"/>
      <c r="AK17307" s="28"/>
      <c r="AL17307" s="28"/>
      <c r="AM17307" s="28"/>
      <c r="AN17307" s="28"/>
      <c r="AO17307" s="28"/>
      <c r="AP17307" s="28"/>
      <c r="AQ17307" s="28"/>
      <c r="AR17307" s="28"/>
      <c r="AS17307" s="28"/>
      <c r="AT17307" s="28"/>
      <c r="AU17307" s="28"/>
    </row>
    <row r="17308" spans="9:47">
      <c r="I17308" s="57"/>
      <c r="J17308" s="57"/>
      <c r="Y17308" s="28"/>
      <c r="Z17308" s="28"/>
      <c r="AA17308" s="28"/>
      <c r="AB17308" s="28"/>
      <c r="AC17308" s="28"/>
      <c r="AD17308" s="28"/>
      <c r="AE17308" s="28"/>
      <c r="AF17308" s="28"/>
      <c r="AG17308" s="28"/>
      <c r="AH17308" s="28"/>
      <c r="AI17308" s="28"/>
      <c r="AJ17308" s="28"/>
      <c r="AK17308" s="28"/>
      <c r="AL17308" s="28"/>
      <c r="AM17308" s="28"/>
      <c r="AN17308" s="28"/>
      <c r="AO17308" s="28"/>
      <c r="AP17308" s="28"/>
      <c r="AQ17308" s="28"/>
      <c r="AR17308" s="28"/>
      <c r="AS17308" s="28"/>
      <c r="AT17308" s="28"/>
      <c r="AU17308" s="28"/>
    </row>
    <row r="17309" spans="9:47">
      <c r="I17309" s="57"/>
      <c r="J17309" s="57"/>
      <c r="Y17309" s="28"/>
      <c r="Z17309" s="28"/>
      <c r="AA17309" s="28"/>
      <c r="AB17309" s="28"/>
      <c r="AC17309" s="28"/>
      <c r="AD17309" s="28"/>
      <c r="AE17309" s="28"/>
      <c r="AF17309" s="28"/>
      <c r="AG17309" s="28"/>
      <c r="AH17309" s="28"/>
      <c r="AI17309" s="28"/>
      <c r="AJ17309" s="28"/>
      <c r="AK17309" s="28"/>
      <c r="AL17309" s="28"/>
      <c r="AM17309" s="28"/>
      <c r="AN17309" s="28"/>
      <c r="AO17309" s="28"/>
      <c r="AP17309" s="28"/>
      <c r="AQ17309" s="28"/>
      <c r="AR17309" s="28"/>
      <c r="AS17309" s="28"/>
      <c r="AT17309" s="28"/>
      <c r="AU17309" s="28"/>
    </row>
    <row r="17310" spans="9:47">
      <c r="I17310" s="57"/>
      <c r="J17310" s="57"/>
      <c r="Y17310" s="28"/>
      <c r="Z17310" s="28"/>
      <c r="AA17310" s="28"/>
      <c r="AB17310" s="28"/>
      <c r="AC17310" s="28"/>
      <c r="AD17310" s="28"/>
      <c r="AE17310" s="28"/>
      <c r="AF17310" s="28"/>
      <c r="AG17310" s="28"/>
      <c r="AH17310" s="28"/>
      <c r="AI17310" s="28"/>
      <c r="AJ17310" s="28"/>
      <c r="AK17310" s="28"/>
      <c r="AL17310" s="28"/>
      <c r="AM17310" s="28"/>
      <c r="AN17310" s="28"/>
      <c r="AO17310" s="28"/>
      <c r="AP17310" s="28"/>
      <c r="AQ17310" s="28"/>
      <c r="AR17310" s="28"/>
      <c r="AS17310" s="28"/>
      <c r="AT17310" s="28"/>
      <c r="AU17310" s="28"/>
    </row>
    <row r="17311" spans="9:47">
      <c r="I17311" s="57"/>
      <c r="J17311" s="57"/>
      <c r="Y17311" s="28"/>
      <c r="Z17311" s="28"/>
      <c r="AA17311" s="28"/>
      <c r="AB17311" s="28"/>
      <c r="AC17311" s="28"/>
      <c r="AD17311" s="28"/>
      <c r="AE17311" s="28"/>
      <c r="AF17311" s="28"/>
      <c r="AG17311" s="28"/>
      <c r="AH17311" s="28"/>
      <c r="AI17311" s="28"/>
      <c r="AJ17311" s="28"/>
      <c r="AK17311" s="28"/>
      <c r="AL17311" s="28"/>
      <c r="AM17311" s="28"/>
      <c r="AN17311" s="28"/>
      <c r="AO17311" s="28"/>
      <c r="AP17311" s="28"/>
      <c r="AQ17311" s="28"/>
      <c r="AR17311" s="28"/>
      <c r="AS17311" s="28"/>
      <c r="AT17311" s="28"/>
      <c r="AU17311" s="28"/>
    </row>
    <row r="17312" spans="9:47">
      <c r="I17312" s="57"/>
      <c r="J17312" s="57"/>
      <c r="Y17312" s="28"/>
      <c r="Z17312" s="28"/>
      <c r="AA17312" s="28"/>
      <c r="AB17312" s="28"/>
      <c r="AC17312" s="28"/>
      <c r="AD17312" s="28"/>
      <c r="AE17312" s="28"/>
      <c r="AF17312" s="28"/>
      <c r="AG17312" s="28"/>
      <c r="AH17312" s="28"/>
      <c r="AI17312" s="28"/>
      <c r="AJ17312" s="28"/>
      <c r="AK17312" s="28"/>
      <c r="AL17312" s="28"/>
      <c r="AM17312" s="28"/>
      <c r="AN17312" s="28"/>
      <c r="AO17312" s="28"/>
      <c r="AP17312" s="28"/>
      <c r="AQ17312" s="28"/>
      <c r="AR17312" s="28"/>
      <c r="AS17312" s="28"/>
      <c r="AT17312" s="28"/>
      <c r="AU17312" s="28"/>
    </row>
    <row r="17313" spans="9:47">
      <c r="I17313" s="57"/>
      <c r="J17313" s="57"/>
      <c r="Y17313" s="28"/>
      <c r="Z17313" s="28"/>
      <c r="AA17313" s="28"/>
      <c r="AB17313" s="28"/>
      <c r="AC17313" s="28"/>
      <c r="AD17313" s="28"/>
      <c r="AE17313" s="28"/>
      <c r="AF17313" s="28"/>
      <c r="AG17313" s="28"/>
      <c r="AH17313" s="28"/>
      <c r="AI17313" s="28"/>
      <c r="AJ17313" s="28"/>
      <c r="AK17313" s="28"/>
      <c r="AL17313" s="28"/>
      <c r="AM17313" s="28"/>
      <c r="AN17313" s="28"/>
      <c r="AO17313" s="28"/>
      <c r="AP17313" s="28"/>
      <c r="AQ17313" s="28"/>
      <c r="AR17313" s="28"/>
      <c r="AS17313" s="28"/>
      <c r="AT17313" s="28"/>
      <c r="AU17313" s="28"/>
    </row>
    <row r="17314" spans="9:47">
      <c r="I17314" s="57"/>
      <c r="J17314" s="57"/>
      <c r="Y17314" s="28"/>
      <c r="Z17314" s="28"/>
      <c r="AA17314" s="28"/>
      <c r="AB17314" s="28"/>
      <c r="AC17314" s="28"/>
      <c r="AD17314" s="28"/>
      <c r="AE17314" s="28"/>
      <c r="AF17314" s="28"/>
      <c r="AG17314" s="28"/>
      <c r="AH17314" s="28"/>
      <c r="AI17314" s="28"/>
      <c r="AJ17314" s="28"/>
      <c r="AK17314" s="28"/>
      <c r="AL17314" s="28"/>
      <c r="AM17314" s="28"/>
      <c r="AN17314" s="28"/>
      <c r="AO17314" s="28"/>
      <c r="AP17314" s="28"/>
      <c r="AQ17314" s="28"/>
      <c r="AR17314" s="28"/>
      <c r="AS17314" s="28"/>
      <c r="AT17314" s="28"/>
      <c r="AU17314" s="28"/>
    </row>
    <row r="17315" spans="9:47">
      <c r="I17315" s="57"/>
      <c r="J17315" s="57"/>
      <c r="Y17315" s="28"/>
      <c r="Z17315" s="28"/>
      <c r="AA17315" s="28"/>
      <c r="AB17315" s="28"/>
      <c r="AC17315" s="28"/>
      <c r="AD17315" s="28"/>
      <c r="AE17315" s="28"/>
      <c r="AF17315" s="28"/>
      <c r="AG17315" s="28"/>
      <c r="AH17315" s="28"/>
      <c r="AI17315" s="28"/>
      <c r="AJ17315" s="28"/>
      <c r="AK17315" s="28"/>
      <c r="AL17315" s="28"/>
      <c r="AM17315" s="28"/>
      <c r="AN17315" s="28"/>
      <c r="AO17315" s="28"/>
      <c r="AP17315" s="28"/>
      <c r="AQ17315" s="28"/>
      <c r="AR17315" s="28"/>
      <c r="AS17315" s="28"/>
      <c r="AT17315" s="28"/>
      <c r="AU17315" s="28"/>
    </row>
    <row r="17316" spans="9:47">
      <c r="I17316" s="57"/>
      <c r="J17316" s="57"/>
      <c r="Y17316" s="28"/>
      <c r="Z17316" s="28"/>
      <c r="AA17316" s="28"/>
      <c r="AB17316" s="28"/>
      <c r="AC17316" s="28"/>
      <c r="AD17316" s="28"/>
      <c r="AE17316" s="28"/>
      <c r="AF17316" s="28"/>
      <c r="AG17316" s="28"/>
      <c r="AH17316" s="28"/>
      <c r="AI17316" s="28"/>
      <c r="AJ17316" s="28"/>
      <c r="AK17316" s="28"/>
      <c r="AL17316" s="28"/>
      <c r="AM17316" s="28"/>
      <c r="AN17316" s="28"/>
      <c r="AO17316" s="28"/>
      <c r="AP17316" s="28"/>
      <c r="AQ17316" s="28"/>
      <c r="AR17316" s="28"/>
      <c r="AS17316" s="28"/>
      <c r="AT17316" s="28"/>
      <c r="AU17316" s="28"/>
    </row>
    <row r="17317" spans="9:47">
      <c r="I17317" s="57"/>
      <c r="J17317" s="57"/>
      <c r="Y17317" s="28"/>
      <c r="Z17317" s="28"/>
      <c r="AA17317" s="28"/>
      <c r="AB17317" s="28"/>
      <c r="AC17317" s="28"/>
      <c r="AD17317" s="28"/>
      <c r="AE17317" s="28"/>
      <c r="AF17317" s="28"/>
      <c r="AG17317" s="28"/>
      <c r="AH17317" s="28"/>
      <c r="AI17317" s="28"/>
      <c r="AJ17317" s="28"/>
      <c r="AK17317" s="28"/>
      <c r="AL17317" s="28"/>
      <c r="AM17317" s="28"/>
      <c r="AN17317" s="28"/>
      <c r="AO17317" s="28"/>
      <c r="AP17317" s="28"/>
      <c r="AQ17317" s="28"/>
      <c r="AR17317" s="28"/>
      <c r="AS17317" s="28"/>
      <c r="AT17317" s="28"/>
      <c r="AU17317" s="28"/>
    </row>
    <row r="17318" spans="9:47">
      <c r="I17318" s="57"/>
      <c r="J17318" s="57"/>
      <c r="Y17318" s="28"/>
      <c r="Z17318" s="28"/>
      <c r="AA17318" s="28"/>
      <c r="AB17318" s="28"/>
      <c r="AC17318" s="28"/>
      <c r="AD17318" s="28"/>
      <c r="AE17318" s="28"/>
      <c r="AF17318" s="28"/>
      <c r="AG17318" s="28"/>
      <c r="AH17318" s="28"/>
      <c r="AI17318" s="28"/>
      <c r="AJ17318" s="28"/>
      <c r="AK17318" s="28"/>
      <c r="AL17318" s="28"/>
      <c r="AM17318" s="28"/>
      <c r="AN17318" s="28"/>
      <c r="AO17318" s="28"/>
      <c r="AP17318" s="28"/>
      <c r="AQ17318" s="28"/>
      <c r="AR17318" s="28"/>
      <c r="AS17318" s="28"/>
      <c r="AT17318" s="28"/>
      <c r="AU17318" s="28"/>
    </row>
    <row r="17319" spans="9:47">
      <c r="I17319" s="57"/>
      <c r="J17319" s="57"/>
      <c r="Y17319" s="28"/>
      <c r="Z17319" s="28"/>
      <c r="AA17319" s="28"/>
      <c r="AB17319" s="28"/>
      <c r="AC17319" s="28"/>
      <c r="AD17319" s="28"/>
      <c r="AE17319" s="28"/>
      <c r="AF17319" s="28"/>
      <c r="AG17319" s="28"/>
      <c r="AH17319" s="28"/>
      <c r="AI17319" s="28"/>
      <c r="AJ17319" s="28"/>
      <c r="AK17319" s="28"/>
      <c r="AL17319" s="28"/>
      <c r="AM17319" s="28"/>
      <c r="AN17319" s="28"/>
      <c r="AO17319" s="28"/>
      <c r="AP17319" s="28"/>
      <c r="AQ17319" s="28"/>
      <c r="AR17319" s="28"/>
      <c r="AS17319" s="28"/>
      <c r="AT17319" s="28"/>
      <c r="AU17319" s="28"/>
    </row>
    <row r="17320" spans="9:47">
      <c r="I17320" s="57"/>
      <c r="J17320" s="57"/>
      <c r="Y17320" s="28"/>
      <c r="Z17320" s="28"/>
      <c r="AA17320" s="28"/>
      <c r="AB17320" s="28"/>
      <c r="AC17320" s="28"/>
      <c r="AD17320" s="28"/>
      <c r="AE17320" s="28"/>
      <c r="AF17320" s="28"/>
      <c r="AG17320" s="28"/>
      <c r="AH17320" s="28"/>
      <c r="AI17320" s="28"/>
      <c r="AJ17320" s="28"/>
      <c r="AK17320" s="28"/>
      <c r="AL17320" s="28"/>
      <c r="AM17320" s="28"/>
      <c r="AN17320" s="28"/>
      <c r="AO17320" s="28"/>
      <c r="AP17320" s="28"/>
      <c r="AQ17320" s="28"/>
      <c r="AR17320" s="28"/>
      <c r="AS17320" s="28"/>
      <c r="AT17320" s="28"/>
      <c r="AU17320" s="28"/>
    </row>
    <row r="17321" spans="9:47">
      <c r="I17321" s="57"/>
      <c r="J17321" s="57"/>
      <c r="Y17321" s="28"/>
      <c r="Z17321" s="28"/>
      <c r="AA17321" s="28"/>
      <c r="AB17321" s="28"/>
      <c r="AC17321" s="28"/>
      <c r="AD17321" s="28"/>
      <c r="AE17321" s="28"/>
      <c r="AF17321" s="28"/>
      <c r="AG17321" s="28"/>
      <c r="AH17321" s="28"/>
      <c r="AI17321" s="28"/>
      <c r="AJ17321" s="28"/>
      <c r="AK17321" s="28"/>
      <c r="AL17321" s="28"/>
      <c r="AM17321" s="28"/>
      <c r="AN17321" s="28"/>
      <c r="AO17321" s="28"/>
      <c r="AP17321" s="28"/>
      <c r="AQ17321" s="28"/>
      <c r="AR17321" s="28"/>
      <c r="AS17321" s="28"/>
      <c r="AT17321" s="28"/>
      <c r="AU17321" s="28"/>
    </row>
    <row r="17322" spans="9:47">
      <c r="I17322" s="57"/>
      <c r="J17322" s="57"/>
      <c r="Y17322" s="28"/>
      <c r="Z17322" s="28"/>
      <c r="AA17322" s="28"/>
      <c r="AB17322" s="28"/>
      <c r="AC17322" s="28"/>
      <c r="AD17322" s="28"/>
      <c r="AE17322" s="28"/>
      <c r="AF17322" s="28"/>
      <c r="AG17322" s="28"/>
      <c r="AH17322" s="28"/>
      <c r="AI17322" s="28"/>
      <c r="AJ17322" s="28"/>
      <c r="AK17322" s="28"/>
      <c r="AL17322" s="28"/>
      <c r="AM17322" s="28"/>
      <c r="AN17322" s="28"/>
      <c r="AO17322" s="28"/>
      <c r="AP17322" s="28"/>
      <c r="AQ17322" s="28"/>
      <c r="AR17322" s="28"/>
      <c r="AS17322" s="28"/>
      <c r="AT17322" s="28"/>
      <c r="AU17322" s="28"/>
    </row>
    <row r="17323" spans="9:47">
      <c r="I17323" s="57"/>
      <c r="J17323" s="57"/>
      <c r="Y17323" s="28"/>
      <c r="Z17323" s="28"/>
      <c r="AA17323" s="28"/>
      <c r="AB17323" s="28"/>
      <c r="AC17323" s="28"/>
      <c r="AD17323" s="28"/>
      <c r="AE17323" s="28"/>
      <c r="AF17323" s="28"/>
      <c r="AG17323" s="28"/>
      <c r="AH17323" s="28"/>
      <c r="AI17323" s="28"/>
      <c r="AJ17323" s="28"/>
      <c r="AK17323" s="28"/>
      <c r="AL17323" s="28"/>
      <c r="AM17323" s="28"/>
      <c r="AN17323" s="28"/>
      <c r="AO17323" s="28"/>
      <c r="AP17323" s="28"/>
      <c r="AQ17323" s="28"/>
      <c r="AR17323" s="28"/>
      <c r="AS17323" s="28"/>
      <c r="AT17323" s="28"/>
      <c r="AU17323" s="28"/>
    </row>
    <row r="17324" spans="9:47">
      <c r="I17324" s="57"/>
      <c r="J17324" s="57"/>
      <c r="Y17324" s="28"/>
      <c r="Z17324" s="28"/>
      <c r="AA17324" s="28"/>
      <c r="AB17324" s="28"/>
      <c r="AC17324" s="28"/>
      <c r="AD17324" s="28"/>
      <c r="AE17324" s="28"/>
      <c r="AF17324" s="28"/>
      <c r="AG17324" s="28"/>
      <c r="AH17324" s="28"/>
      <c r="AI17324" s="28"/>
      <c r="AJ17324" s="28"/>
      <c r="AK17324" s="28"/>
      <c r="AL17324" s="28"/>
      <c r="AM17324" s="28"/>
      <c r="AN17324" s="28"/>
      <c r="AO17324" s="28"/>
      <c r="AP17324" s="28"/>
      <c r="AQ17324" s="28"/>
      <c r="AR17324" s="28"/>
      <c r="AS17324" s="28"/>
      <c r="AT17324" s="28"/>
      <c r="AU17324" s="28"/>
    </row>
    <row r="17325" spans="9:47">
      <c r="I17325" s="57"/>
      <c r="J17325" s="57"/>
      <c r="Y17325" s="28"/>
      <c r="Z17325" s="28"/>
      <c r="AA17325" s="28"/>
      <c r="AB17325" s="28"/>
      <c r="AC17325" s="28"/>
      <c r="AD17325" s="28"/>
      <c r="AE17325" s="28"/>
      <c r="AF17325" s="28"/>
      <c r="AG17325" s="28"/>
      <c r="AH17325" s="28"/>
      <c r="AI17325" s="28"/>
      <c r="AJ17325" s="28"/>
      <c r="AK17325" s="28"/>
      <c r="AL17325" s="28"/>
      <c r="AM17325" s="28"/>
      <c r="AN17325" s="28"/>
      <c r="AO17325" s="28"/>
      <c r="AP17325" s="28"/>
      <c r="AQ17325" s="28"/>
      <c r="AR17325" s="28"/>
      <c r="AS17325" s="28"/>
      <c r="AT17325" s="28"/>
      <c r="AU17325" s="28"/>
    </row>
    <row r="17326" spans="9:47">
      <c r="I17326" s="57"/>
      <c r="J17326" s="57"/>
      <c r="Y17326" s="28"/>
      <c r="Z17326" s="28"/>
      <c r="AA17326" s="28"/>
      <c r="AB17326" s="28"/>
      <c r="AC17326" s="28"/>
      <c r="AD17326" s="28"/>
      <c r="AE17326" s="28"/>
      <c r="AF17326" s="28"/>
      <c r="AG17326" s="28"/>
      <c r="AH17326" s="28"/>
      <c r="AI17326" s="28"/>
      <c r="AJ17326" s="28"/>
      <c r="AK17326" s="28"/>
      <c r="AL17326" s="28"/>
      <c r="AM17326" s="28"/>
      <c r="AN17326" s="28"/>
      <c r="AO17326" s="28"/>
      <c r="AP17326" s="28"/>
      <c r="AQ17326" s="28"/>
      <c r="AR17326" s="28"/>
      <c r="AS17326" s="28"/>
      <c r="AT17326" s="28"/>
      <c r="AU17326" s="28"/>
    </row>
    <row r="17327" spans="9:47">
      <c r="I17327" s="57"/>
      <c r="J17327" s="57"/>
      <c r="Y17327" s="28"/>
      <c r="Z17327" s="28"/>
      <c r="AA17327" s="28"/>
      <c r="AB17327" s="28"/>
      <c r="AC17327" s="28"/>
      <c r="AD17327" s="28"/>
      <c r="AE17327" s="28"/>
      <c r="AF17327" s="28"/>
      <c r="AG17327" s="28"/>
      <c r="AH17327" s="28"/>
      <c r="AI17327" s="28"/>
      <c r="AJ17327" s="28"/>
      <c r="AK17327" s="28"/>
      <c r="AL17327" s="28"/>
      <c r="AM17327" s="28"/>
      <c r="AN17327" s="28"/>
      <c r="AO17327" s="28"/>
      <c r="AP17327" s="28"/>
      <c r="AQ17327" s="28"/>
      <c r="AR17327" s="28"/>
      <c r="AS17327" s="28"/>
      <c r="AT17327" s="28"/>
      <c r="AU17327" s="28"/>
    </row>
    <row r="17328" spans="9:47">
      <c r="I17328" s="57"/>
      <c r="J17328" s="57"/>
      <c r="Y17328" s="28"/>
      <c r="Z17328" s="28"/>
      <c r="AA17328" s="28"/>
      <c r="AB17328" s="28"/>
      <c r="AC17328" s="28"/>
      <c r="AD17328" s="28"/>
      <c r="AE17328" s="28"/>
      <c r="AF17328" s="28"/>
      <c r="AG17328" s="28"/>
      <c r="AH17328" s="28"/>
      <c r="AI17328" s="28"/>
      <c r="AJ17328" s="28"/>
      <c r="AK17328" s="28"/>
      <c r="AL17328" s="28"/>
      <c r="AM17328" s="28"/>
      <c r="AN17328" s="28"/>
      <c r="AO17328" s="28"/>
      <c r="AP17328" s="28"/>
      <c r="AQ17328" s="28"/>
      <c r="AR17328" s="28"/>
      <c r="AS17328" s="28"/>
      <c r="AT17328" s="28"/>
      <c r="AU17328" s="28"/>
    </row>
    <row r="17329" spans="9:47">
      <c r="I17329" s="57"/>
      <c r="J17329" s="57"/>
      <c r="Y17329" s="28"/>
      <c r="Z17329" s="28"/>
      <c r="AA17329" s="28"/>
      <c r="AB17329" s="28"/>
      <c r="AC17329" s="28"/>
      <c r="AD17329" s="28"/>
      <c r="AE17329" s="28"/>
      <c r="AF17329" s="28"/>
      <c r="AG17329" s="28"/>
      <c r="AH17329" s="28"/>
      <c r="AI17329" s="28"/>
      <c r="AJ17329" s="28"/>
      <c r="AK17329" s="28"/>
      <c r="AL17329" s="28"/>
      <c r="AM17329" s="28"/>
      <c r="AN17329" s="28"/>
      <c r="AO17329" s="28"/>
      <c r="AP17329" s="28"/>
      <c r="AQ17329" s="28"/>
      <c r="AR17329" s="28"/>
      <c r="AS17329" s="28"/>
      <c r="AT17329" s="28"/>
      <c r="AU17329" s="28"/>
    </row>
    <row r="17330" spans="9:47">
      <c r="I17330" s="57"/>
      <c r="J17330" s="57"/>
      <c r="Y17330" s="28"/>
      <c r="Z17330" s="28"/>
      <c r="AA17330" s="28"/>
      <c r="AB17330" s="28"/>
      <c r="AC17330" s="28"/>
      <c r="AD17330" s="28"/>
      <c r="AE17330" s="28"/>
      <c r="AF17330" s="28"/>
      <c r="AG17330" s="28"/>
      <c r="AH17330" s="28"/>
      <c r="AI17330" s="28"/>
      <c r="AJ17330" s="28"/>
      <c r="AK17330" s="28"/>
      <c r="AL17330" s="28"/>
      <c r="AM17330" s="28"/>
      <c r="AN17330" s="28"/>
      <c r="AO17330" s="28"/>
      <c r="AP17330" s="28"/>
      <c r="AQ17330" s="28"/>
      <c r="AR17330" s="28"/>
      <c r="AS17330" s="28"/>
      <c r="AT17330" s="28"/>
      <c r="AU17330" s="28"/>
    </row>
    <row r="17331" spans="9:47">
      <c r="I17331" s="57"/>
      <c r="J17331" s="57"/>
      <c r="Y17331" s="28"/>
      <c r="Z17331" s="28"/>
      <c r="AA17331" s="28"/>
      <c r="AB17331" s="28"/>
      <c r="AC17331" s="28"/>
      <c r="AD17331" s="28"/>
      <c r="AE17331" s="28"/>
      <c r="AF17331" s="28"/>
      <c r="AG17331" s="28"/>
      <c r="AH17331" s="28"/>
      <c r="AI17331" s="28"/>
      <c r="AJ17331" s="28"/>
      <c r="AK17331" s="28"/>
      <c r="AL17331" s="28"/>
      <c r="AM17331" s="28"/>
      <c r="AN17331" s="28"/>
      <c r="AO17331" s="28"/>
      <c r="AP17331" s="28"/>
      <c r="AQ17331" s="28"/>
      <c r="AR17331" s="28"/>
      <c r="AS17331" s="28"/>
      <c r="AT17331" s="28"/>
      <c r="AU17331" s="28"/>
    </row>
    <row r="17332" spans="9:47">
      <c r="I17332" s="57"/>
      <c r="J17332" s="57"/>
      <c r="Y17332" s="28"/>
      <c r="Z17332" s="28"/>
      <c r="AA17332" s="28"/>
      <c r="AB17332" s="28"/>
      <c r="AC17332" s="28"/>
      <c r="AD17332" s="28"/>
      <c r="AE17332" s="28"/>
      <c r="AF17332" s="28"/>
      <c r="AG17332" s="28"/>
      <c r="AH17332" s="28"/>
      <c r="AI17332" s="28"/>
      <c r="AJ17332" s="28"/>
      <c r="AK17332" s="28"/>
      <c r="AL17332" s="28"/>
      <c r="AM17332" s="28"/>
      <c r="AN17332" s="28"/>
      <c r="AO17332" s="28"/>
      <c r="AP17332" s="28"/>
      <c r="AQ17332" s="28"/>
      <c r="AR17332" s="28"/>
      <c r="AS17332" s="28"/>
      <c r="AT17332" s="28"/>
      <c r="AU17332" s="28"/>
    </row>
    <row r="17333" spans="9:47">
      <c r="I17333" s="57"/>
      <c r="J17333" s="57"/>
      <c r="Y17333" s="28"/>
      <c r="Z17333" s="28"/>
      <c r="AA17333" s="28"/>
      <c r="AB17333" s="28"/>
      <c r="AC17333" s="28"/>
      <c r="AD17333" s="28"/>
      <c r="AE17333" s="28"/>
      <c r="AF17333" s="28"/>
      <c r="AG17333" s="28"/>
      <c r="AH17333" s="28"/>
      <c r="AI17333" s="28"/>
      <c r="AJ17333" s="28"/>
      <c r="AK17333" s="28"/>
      <c r="AL17333" s="28"/>
      <c r="AM17333" s="28"/>
      <c r="AN17333" s="28"/>
      <c r="AO17333" s="28"/>
      <c r="AP17333" s="28"/>
      <c r="AQ17333" s="28"/>
      <c r="AR17333" s="28"/>
      <c r="AS17333" s="28"/>
      <c r="AT17333" s="28"/>
      <c r="AU17333" s="28"/>
    </row>
    <row r="17334" spans="9:47">
      <c r="I17334" s="57"/>
      <c r="J17334" s="57"/>
      <c r="Y17334" s="28"/>
      <c r="Z17334" s="28"/>
      <c r="AA17334" s="28"/>
      <c r="AB17334" s="28"/>
      <c r="AC17334" s="28"/>
      <c r="AD17334" s="28"/>
      <c r="AE17334" s="28"/>
      <c r="AF17334" s="28"/>
      <c r="AG17334" s="28"/>
      <c r="AH17334" s="28"/>
      <c r="AI17334" s="28"/>
      <c r="AJ17334" s="28"/>
      <c r="AK17334" s="28"/>
      <c r="AL17334" s="28"/>
      <c r="AM17334" s="28"/>
      <c r="AN17334" s="28"/>
      <c r="AO17334" s="28"/>
      <c r="AP17334" s="28"/>
      <c r="AQ17334" s="28"/>
      <c r="AR17334" s="28"/>
      <c r="AS17334" s="28"/>
      <c r="AT17334" s="28"/>
      <c r="AU17334" s="28"/>
    </row>
    <row r="17335" spans="9:47">
      <c r="I17335" s="57"/>
      <c r="J17335" s="57"/>
      <c r="Y17335" s="28"/>
      <c r="Z17335" s="28"/>
      <c r="AA17335" s="28"/>
      <c r="AB17335" s="28"/>
      <c r="AC17335" s="28"/>
      <c r="AD17335" s="28"/>
      <c r="AE17335" s="28"/>
      <c r="AF17335" s="28"/>
      <c r="AG17335" s="28"/>
      <c r="AH17335" s="28"/>
      <c r="AI17335" s="28"/>
      <c r="AJ17335" s="28"/>
      <c r="AK17335" s="28"/>
      <c r="AL17335" s="28"/>
      <c r="AM17335" s="28"/>
      <c r="AN17335" s="28"/>
      <c r="AO17335" s="28"/>
      <c r="AP17335" s="28"/>
      <c r="AQ17335" s="28"/>
      <c r="AR17335" s="28"/>
      <c r="AS17335" s="28"/>
      <c r="AT17335" s="28"/>
      <c r="AU17335" s="28"/>
    </row>
    <row r="17336" spans="9:47">
      <c r="I17336" s="57"/>
      <c r="J17336" s="57"/>
      <c r="Y17336" s="28"/>
      <c r="Z17336" s="28"/>
      <c r="AA17336" s="28"/>
      <c r="AB17336" s="28"/>
      <c r="AC17336" s="28"/>
      <c r="AD17336" s="28"/>
      <c r="AE17336" s="28"/>
      <c r="AF17336" s="28"/>
      <c r="AG17336" s="28"/>
      <c r="AH17336" s="28"/>
      <c r="AI17336" s="28"/>
      <c r="AJ17336" s="28"/>
      <c r="AK17336" s="28"/>
      <c r="AL17336" s="28"/>
      <c r="AM17336" s="28"/>
      <c r="AN17336" s="28"/>
      <c r="AO17336" s="28"/>
      <c r="AP17336" s="28"/>
      <c r="AQ17336" s="28"/>
      <c r="AR17336" s="28"/>
      <c r="AS17336" s="28"/>
      <c r="AT17336" s="28"/>
      <c r="AU17336" s="28"/>
    </row>
    <row r="17337" spans="9:47">
      <c r="I17337" s="57"/>
      <c r="J17337" s="57"/>
      <c r="Y17337" s="28"/>
      <c r="Z17337" s="28"/>
      <c r="AA17337" s="28"/>
      <c r="AB17337" s="28"/>
      <c r="AC17337" s="28"/>
      <c r="AD17337" s="28"/>
      <c r="AE17337" s="28"/>
      <c r="AF17337" s="28"/>
      <c r="AG17337" s="28"/>
      <c r="AH17337" s="28"/>
      <c r="AI17337" s="28"/>
      <c r="AJ17337" s="28"/>
      <c r="AK17337" s="28"/>
      <c r="AL17337" s="28"/>
      <c r="AM17337" s="28"/>
      <c r="AN17337" s="28"/>
      <c r="AO17337" s="28"/>
      <c r="AP17337" s="28"/>
      <c r="AQ17337" s="28"/>
      <c r="AR17337" s="28"/>
      <c r="AS17337" s="28"/>
      <c r="AT17337" s="28"/>
      <c r="AU17337" s="28"/>
    </row>
    <row r="17338" spans="9:47">
      <c r="I17338" s="57"/>
      <c r="J17338" s="57"/>
      <c r="Y17338" s="28"/>
      <c r="Z17338" s="28"/>
      <c r="AA17338" s="28"/>
      <c r="AB17338" s="28"/>
      <c r="AC17338" s="28"/>
      <c r="AD17338" s="28"/>
      <c r="AE17338" s="28"/>
      <c r="AF17338" s="28"/>
      <c r="AG17338" s="28"/>
      <c r="AH17338" s="28"/>
      <c r="AI17338" s="28"/>
      <c r="AJ17338" s="28"/>
      <c r="AK17338" s="28"/>
      <c r="AL17338" s="28"/>
      <c r="AM17338" s="28"/>
      <c r="AN17338" s="28"/>
      <c r="AO17338" s="28"/>
      <c r="AP17338" s="28"/>
      <c r="AQ17338" s="28"/>
      <c r="AR17338" s="28"/>
      <c r="AS17338" s="28"/>
      <c r="AT17338" s="28"/>
      <c r="AU17338" s="28"/>
    </row>
    <row r="17339" spans="9:47">
      <c r="I17339" s="57"/>
      <c r="J17339" s="57"/>
      <c r="Y17339" s="28"/>
      <c r="Z17339" s="28"/>
      <c r="AA17339" s="28"/>
      <c r="AB17339" s="28"/>
      <c r="AC17339" s="28"/>
      <c r="AD17339" s="28"/>
      <c r="AE17339" s="28"/>
      <c r="AF17339" s="28"/>
      <c r="AG17339" s="28"/>
      <c r="AH17339" s="28"/>
      <c r="AI17339" s="28"/>
      <c r="AJ17339" s="28"/>
      <c r="AK17339" s="28"/>
      <c r="AL17339" s="28"/>
      <c r="AM17339" s="28"/>
      <c r="AN17339" s="28"/>
      <c r="AO17339" s="28"/>
      <c r="AP17339" s="28"/>
      <c r="AQ17339" s="28"/>
      <c r="AR17339" s="28"/>
      <c r="AS17339" s="28"/>
      <c r="AT17339" s="28"/>
      <c r="AU17339" s="28"/>
    </row>
    <row r="17340" spans="9:47">
      <c r="I17340" s="57"/>
      <c r="J17340" s="57"/>
      <c r="Y17340" s="28"/>
      <c r="Z17340" s="28"/>
      <c r="AA17340" s="28"/>
      <c r="AB17340" s="28"/>
      <c r="AC17340" s="28"/>
      <c r="AD17340" s="28"/>
      <c r="AE17340" s="28"/>
      <c r="AF17340" s="28"/>
      <c r="AG17340" s="28"/>
      <c r="AH17340" s="28"/>
      <c r="AI17340" s="28"/>
      <c r="AJ17340" s="28"/>
      <c r="AK17340" s="28"/>
      <c r="AL17340" s="28"/>
      <c r="AM17340" s="28"/>
      <c r="AN17340" s="28"/>
      <c r="AO17340" s="28"/>
      <c r="AP17340" s="28"/>
      <c r="AQ17340" s="28"/>
      <c r="AR17340" s="28"/>
      <c r="AS17340" s="28"/>
      <c r="AT17340" s="28"/>
      <c r="AU17340" s="28"/>
    </row>
    <row r="17341" spans="9:47">
      <c r="I17341" s="57"/>
      <c r="J17341" s="57"/>
      <c r="Y17341" s="28"/>
      <c r="Z17341" s="28"/>
      <c r="AA17341" s="28"/>
      <c r="AB17341" s="28"/>
      <c r="AC17341" s="28"/>
      <c r="AD17341" s="28"/>
      <c r="AE17341" s="28"/>
      <c r="AF17341" s="28"/>
      <c r="AG17341" s="28"/>
      <c r="AH17341" s="28"/>
      <c r="AI17341" s="28"/>
      <c r="AJ17341" s="28"/>
      <c r="AK17341" s="28"/>
      <c r="AL17341" s="28"/>
      <c r="AM17341" s="28"/>
      <c r="AN17341" s="28"/>
      <c r="AO17341" s="28"/>
      <c r="AP17341" s="28"/>
      <c r="AQ17341" s="28"/>
      <c r="AR17341" s="28"/>
      <c r="AS17341" s="28"/>
      <c r="AT17341" s="28"/>
      <c r="AU17341" s="28"/>
    </row>
    <row r="17342" spans="9:47">
      <c r="I17342" s="57"/>
      <c r="J17342" s="57"/>
      <c r="Y17342" s="28"/>
      <c r="Z17342" s="28"/>
      <c r="AA17342" s="28"/>
      <c r="AB17342" s="28"/>
      <c r="AC17342" s="28"/>
      <c r="AD17342" s="28"/>
      <c r="AE17342" s="28"/>
      <c r="AF17342" s="28"/>
      <c r="AG17342" s="28"/>
      <c r="AH17342" s="28"/>
      <c r="AI17342" s="28"/>
      <c r="AJ17342" s="28"/>
      <c r="AK17342" s="28"/>
      <c r="AL17342" s="28"/>
      <c r="AM17342" s="28"/>
      <c r="AN17342" s="28"/>
      <c r="AO17342" s="28"/>
      <c r="AP17342" s="28"/>
      <c r="AQ17342" s="28"/>
      <c r="AR17342" s="28"/>
      <c r="AS17342" s="28"/>
      <c r="AT17342" s="28"/>
      <c r="AU17342" s="28"/>
    </row>
    <row r="17343" spans="9:47">
      <c r="I17343" s="57"/>
      <c r="J17343" s="57"/>
      <c r="Y17343" s="28"/>
      <c r="Z17343" s="28"/>
      <c r="AA17343" s="28"/>
      <c r="AB17343" s="28"/>
      <c r="AC17343" s="28"/>
      <c r="AD17343" s="28"/>
      <c r="AE17343" s="28"/>
      <c r="AF17343" s="28"/>
      <c r="AG17343" s="28"/>
      <c r="AH17343" s="28"/>
      <c r="AI17343" s="28"/>
      <c r="AJ17343" s="28"/>
      <c r="AK17343" s="28"/>
      <c r="AL17343" s="28"/>
      <c r="AM17343" s="28"/>
      <c r="AN17343" s="28"/>
      <c r="AO17343" s="28"/>
      <c r="AP17343" s="28"/>
      <c r="AQ17343" s="28"/>
      <c r="AR17343" s="28"/>
      <c r="AS17343" s="28"/>
      <c r="AT17343" s="28"/>
      <c r="AU17343" s="28"/>
    </row>
    <row r="17344" spans="9:47">
      <c r="I17344" s="57"/>
      <c r="J17344" s="57"/>
      <c r="Y17344" s="28"/>
      <c r="Z17344" s="28"/>
      <c r="AA17344" s="28"/>
      <c r="AB17344" s="28"/>
      <c r="AC17344" s="28"/>
      <c r="AD17344" s="28"/>
      <c r="AE17344" s="28"/>
      <c r="AF17344" s="28"/>
      <c r="AG17344" s="28"/>
      <c r="AH17344" s="28"/>
      <c r="AI17344" s="28"/>
      <c r="AJ17344" s="28"/>
      <c r="AK17344" s="28"/>
      <c r="AL17344" s="28"/>
      <c r="AM17344" s="28"/>
      <c r="AN17344" s="28"/>
      <c r="AO17344" s="28"/>
      <c r="AP17344" s="28"/>
      <c r="AQ17344" s="28"/>
      <c r="AR17344" s="28"/>
      <c r="AS17344" s="28"/>
      <c r="AT17344" s="28"/>
      <c r="AU17344" s="28"/>
    </row>
    <row r="17345" spans="9:47">
      <c r="I17345" s="57"/>
      <c r="J17345" s="57"/>
      <c r="Y17345" s="28"/>
      <c r="Z17345" s="28"/>
      <c r="AA17345" s="28"/>
      <c r="AB17345" s="28"/>
      <c r="AC17345" s="28"/>
      <c r="AD17345" s="28"/>
      <c r="AE17345" s="28"/>
      <c r="AF17345" s="28"/>
      <c r="AG17345" s="28"/>
      <c r="AH17345" s="28"/>
      <c r="AI17345" s="28"/>
      <c r="AJ17345" s="28"/>
      <c r="AK17345" s="28"/>
      <c r="AL17345" s="28"/>
      <c r="AM17345" s="28"/>
      <c r="AN17345" s="28"/>
      <c r="AO17345" s="28"/>
      <c r="AP17345" s="28"/>
      <c r="AQ17345" s="28"/>
      <c r="AR17345" s="28"/>
      <c r="AS17345" s="28"/>
      <c r="AT17345" s="28"/>
      <c r="AU17345" s="28"/>
    </row>
    <row r="17346" spans="9:47">
      <c r="I17346" s="57"/>
      <c r="J17346" s="57"/>
      <c r="Y17346" s="28"/>
      <c r="Z17346" s="28"/>
      <c r="AA17346" s="28"/>
      <c r="AB17346" s="28"/>
      <c r="AC17346" s="28"/>
      <c r="AD17346" s="28"/>
      <c r="AE17346" s="28"/>
      <c r="AF17346" s="28"/>
      <c r="AG17346" s="28"/>
      <c r="AH17346" s="28"/>
      <c r="AI17346" s="28"/>
      <c r="AJ17346" s="28"/>
      <c r="AK17346" s="28"/>
      <c r="AL17346" s="28"/>
      <c r="AM17346" s="28"/>
      <c r="AN17346" s="28"/>
      <c r="AO17346" s="28"/>
      <c r="AP17346" s="28"/>
      <c r="AQ17346" s="28"/>
      <c r="AR17346" s="28"/>
      <c r="AS17346" s="28"/>
      <c r="AT17346" s="28"/>
      <c r="AU17346" s="28"/>
    </row>
    <row r="17347" spans="9:47">
      <c r="I17347" s="57"/>
      <c r="J17347" s="57"/>
      <c r="Y17347" s="28"/>
      <c r="Z17347" s="28"/>
      <c r="AA17347" s="28"/>
      <c r="AB17347" s="28"/>
      <c r="AC17347" s="28"/>
      <c r="AD17347" s="28"/>
      <c r="AE17347" s="28"/>
      <c r="AF17347" s="28"/>
      <c r="AG17347" s="28"/>
      <c r="AH17347" s="28"/>
      <c r="AI17347" s="28"/>
      <c r="AJ17347" s="28"/>
      <c r="AK17347" s="28"/>
      <c r="AL17347" s="28"/>
      <c r="AM17347" s="28"/>
      <c r="AN17347" s="28"/>
      <c r="AO17347" s="28"/>
      <c r="AP17347" s="28"/>
      <c r="AQ17347" s="28"/>
      <c r="AR17347" s="28"/>
      <c r="AS17347" s="28"/>
      <c r="AT17347" s="28"/>
      <c r="AU17347" s="28"/>
    </row>
    <row r="17348" spans="9:47">
      <c r="I17348" s="57"/>
      <c r="J17348" s="57"/>
      <c r="Y17348" s="28"/>
      <c r="Z17348" s="28"/>
      <c r="AA17348" s="28"/>
      <c r="AB17348" s="28"/>
      <c r="AC17348" s="28"/>
      <c r="AD17348" s="28"/>
      <c r="AE17348" s="28"/>
      <c r="AF17348" s="28"/>
      <c r="AG17348" s="28"/>
      <c r="AH17348" s="28"/>
      <c r="AI17348" s="28"/>
      <c r="AJ17348" s="28"/>
      <c r="AK17348" s="28"/>
      <c r="AL17348" s="28"/>
      <c r="AM17348" s="28"/>
      <c r="AN17348" s="28"/>
      <c r="AO17348" s="28"/>
      <c r="AP17348" s="28"/>
      <c r="AQ17348" s="28"/>
      <c r="AR17348" s="28"/>
      <c r="AS17348" s="28"/>
      <c r="AT17348" s="28"/>
      <c r="AU17348" s="28"/>
    </row>
    <row r="17349" spans="9:47">
      <c r="I17349" s="57"/>
      <c r="J17349" s="57"/>
      <c r="Y17349" s="28"/>
      <c r="Z17349" s="28"/>
      <c r="AA17349" s="28"/>
      <c r="AB17349" s="28"/>
      <c r="AC17349" s="28"/>
      <c r="AD17349" s="28"/>
      <c r="AE17349" s="28"/>
      <c r="AF17349" s="28"/>
      <c r="AG17349" s="28"/>
      <c r="AH17349" s="28"/>
      <c r="AI17349" s="28"/>
      <c r="AJ17349" s="28"/>
      <c r="AK17349" s="28"/>
      <c r="AL17349" s="28"/>
      <c r="AM17349" s="28"/>
      <c r="AN17349" s="28"/>
      <c r="AO17349" s="28"/>
      <c r="AP17349" s="28"/>
      <c r="AQ17349" s="28"/>
      <c r="AR17349" s="28"/>
      <c r="AS17349" s="28"/>
      <c r="AT17349" s="28"/>
      <c r="AU17349" s="28"/>
    </row>
    <row r="17350" spans="9:47">
      <c r="I17350" s="57"/>
      <c r="J17350" s="57"/>
      <c r="Y17350" s="28"/>
      <c r="Z17350" s="28"/>
      <c r="AA17350" s="28"/>
      <c r="AB17350" s="28"/>
      <c r="AC17350" s="28"/>
      <c r="AD17350" s="28"/>
      <c r="AE17350" s="28"/>
      <c r="AF17350" s="28"/>
      <c r="AG17350" s="28"/>
      <c r="AH17350" s="28"/>
      <c r="AI17350" s="28"/>
      <c r="AJ17350" s="28"/>
      <c r="AK17350" s="28"/>
      <c r="AL17350" s="28"/>
      <c r="AM17350" s="28"/>
      <c r="AN17350" s="28"/>
      <c r="AO17350" s="28"/>
      <c r="AP17350" s="28"/>
      <c r="AQ17350" s="28"/>
      <c r="AR17350" s="28"/>
      <c r="AS17350" s="28"/>
      <c r="AT17350" s="28"/>
      <c r="AU17350" s="28"/>
    </row>
    <row r="17351" spans="9:47">
      <c r="I17351" s="57"/>
      <c r="J17351" s="57"/>
      <c r="Y17351" s="28"/>
      <c r="Z17351" s="28"/>
      <c r="AA17351" s="28"/>
      <c r="AB17351" s="28"/>
      <c r="AC17351" s="28"/>
      <c r="AD17351" s="28"/>
      <c r="AE17351" s="28"/>
      <c r="AF17351" s="28"/>
      <c r="AG17351" s="28"/>
      <c r="AH17351" s="28"/>
      <c r="AI17351" s="28"/>
      <c r="AJ17351" s="28"/>
      <c r="AK17351" s="28"/>
      <c r="AL17351" s="28"/>
      <c r="AM17351" s="28"/>
      <c r="AN17351" s="28"/>
      <c r="AO17351" s="28"/>
      <c r="AP17351" s="28"/>
      <c r="AQ17351" s="28"/>
      <c r="AR17351" s="28"/>
      <c r="AS17351" s="28"/>
      <c r="AT17351" s="28"/>
      <c r="AU17351" s="28"/>
    </row>
    <row r="17352" spans="9:47">
      <c r="I17352" s="57"/>
      <c r="J17352" s="57"/>
      <c r="Y17352" s="28"/>
      <c r="Z17352" s="28"/>
      <c r="AA17352" s="28"/>
      <c r="AB17352" s="28"/>
      <c r="AC17352" s="28"/>
      <c r="AD17352" s="28"/>
      <c r="AE17352" s="28"/>
      <c r="AF17352" s="28"/>
      <c r="AG17352" s="28"/>
      <c r="AH17352" s="28"/>
      <c r="AI17352" s="28"/>
      <c r="AJ17352" s="28"/>
      <c r="AK17352" s="28"/>
      <c r="AL17352" s="28"/>
      <c r="AM17352" s="28"/>
      <c r="AN17352" s="28"/>
      <c r="AO17352" s="28"/>
      <c r="AP17352" s="28"/>
      <c r="AQ17352" s="28"/>
      <c r="AR17352" s="28"/>
      <c r="AS17352" s="28"/>
      <c r="AT17352" s="28"/>
      <c r="AU17352" s="28"/>
    </row>
    <row r="17353" spans="9:47">
      <c r="I17353" s="57"/>
      <c r="J17353" s="57"/>
      <c r="Y17353" s="28"/>
      <c r="Z17353" s="28"/>
      <c r="AA17353" s="28"/>
      <c r="AB17353" s="28"/>
      <c r="AC17353" s="28"/>
      <c r="AD17353" s="28"/>
      <c r="AE17353" s="28"/>
      <c r="AF17353" s="28"/>
      <c r="AG17353" s="28"/>
      <c r="AH17353" s="28"/>
      <c r="AI17353" s="28"/>
      <c r="AJ17353" s="28"/>
      <c r="AK17353" s="28"/>
      <c r="AL17353" s="28"/>
      <c r="AM17353" s="28"/>
      <c r="AN17353" s="28"/>
      <c r="AO17353" s="28"/>
      <c r="AP17353" s="28"/>
      <c r="AQ17353" s="28"/>
      <c r="AR17353" s="28"/>
      <c r="AS17353" s="28"/>
      <c r="AT17353" s="28"/>
      <c r="AU17353" s="28"/>
    </row>
    <row r="17354" spans="9:47">
      <c r="I17354" s="57"/>
      <c r="J17354" s="57"/>
      <c r="Y17354" s="28"/>
      <c r="Z17354" s="28"/>
      <c r="AA17354" s="28"/>
      <c r="AB17354" s="28"/>
      <c r="AC17354" s="28"/>
      <c r="AD17354" s="28"/>
      <c r="AE17354" s="28"/>
      <c r="AF17354" s="28"/>
      <c r="AG17354" s="28"/>
      <c r="AH17354" s="28"/>
      <c r="AI17354" s="28"/>
      <c r="AJ17354" s="28"/>
      <c r="AK17354" s="28"/>
      <c r="AL17354" s="28"/>
      <c r="AM17354" s="28"/>
      <c r="AN17354" s="28"/>
      <c r="AO17354" s="28"/>
      <c r="AP17354" s="28"/>
      <c r="AQ17354" s="28"/>
      <c r="AR17354" s="28"/>
      <c r="AS17354" s="28"/>
      <c r="AT17354" s="28"/>
      <c r="AU17354" s="28"/>
    </row>
    <row r="17355" spans="9:47">
      <c r="I17355" s="57"/>
      <c r="J17355" s="57"/>
      <c r="Y17355" s="28"/>
      <c r="Z17355" s="28"/>
      <c r="AA17355" s="28"/>
      <c r="AB17355" s="28"/>
      <c r="AC17355" s="28"/>
      <c r="AD17355" s="28"/>
      <c r="AE17355" s="28"/>
      <c r="AF17355" s="28"/>
      <c r="AG17355" s="28"/>
      <c r="AH17355" s="28"/>
      <c r="AI17355" s="28"/>
      <c r="AJ17355" s="28"/>
      <c r="AK17355" s="28"/>
      <c r="AL17355" s="28"/>
      <c r="AM17355" s="28"/>
      <c r="AN17355" s="28"/>
      <c r="AO17355" s="28"/>
      <c r="AP17355" s="28"/>
      <c r="AQ17355" s="28"/>
      <c r="AR17355" s="28"/>
      <c r="AS17355" s="28"/>
      <c r="AT17355" s="28"/>
      <c r="AU17355" s="28"/>
    </row>
    <row r="17356" spans="9:47">
      <c r="I17356" s="57"/>
      <c r="J17356" s="57"/>
      <c r="Y17356" s="28"/>
      <c r="Z17356" s="28"/>
      <c r="AA17356" s="28"/>
      <c r="AB17356" s="28"/>
      <c r="AC17356" s="28"/>
      <c r="AD17356" s="28"/>
      <c r="AE17356" s="28"/>
      <c r="AF17356" s="28"/>
      <c r="AG17356" s="28"/>
      <c r="AH17356" s="28"/>
      <c r="AI17356" s="28"/>
      <c r="AJ17356" s="28"/>
      <c r="AK17356" s="28"/>
      <c r="AL17356" s="28"/>
      <c r="AM17356" s="28"/>
      <c r="AN17356" s="28"/>
      <c r="AO17356" s="28"/>
      <c r="AP17356" s="28"/>
      <c r="AQ17356" s="28"/>
      <c r="AR17356" s="28"/>
      <c r="AS17356" s="28"/>
      <c r="AT17356" s="28"/>
      <c r="AU17356" s="28"/>
    </row>
    <row r="17357" spans="9:47">
      <c r="I17357" s="57"/>
      <c r="J17357" s="57"/>
      <c r="Y17357" s="28"/>
      <c r="Z17357" s="28"/>
      <c r="AA17357" s="28"/>
      <c r="AB17357" s="28"/>
      <c r="AC17357" s="28"/>
      <c r="AD17357" s="28"/>
      <c r="AE17357" s="28"/>
      <c r="AF17357" s="28"/>
      <c r="AG17357" s="28"/>
      <c r="AH17357" s="28"/>
      <c r="AI17357" s="28"/>
      <c r="AJ17357" s="28"/>
      <c r="AK17357" s="28"/>
      <c r="AL17357" s="28"/>
      <c r="AM17357" s="28"/>
      <c r="AN17357" s="28"/>
      <c r="AO17357" s="28"/>
      <c r="AP17357" s="28"/>
      <c r="AQ17357" s="28"/>
      <c r="AR17357" s="28"/>
      <c r="AS17357" s="28"/>
      <c r="AT17357" s="28"/>
      <c r="AU17357" s="28"/>
    </row>
    <row r="17358" spans="9:47">
      <c r="I17358" s="57"/>
      <c r="J17358" s="57"/>
      <c r="Y17358" s="28"/>
      <c r="Z17358" s="28"/>
      <c r="AA17358" s="28"/>
      <c r="AB17358" s="28"/>
      <c r="AC17358" s="28"/>
      <c r="AD17358" s="28"/>
      <c r="AE17358" s="28"/>
      <c r="AF17358" s="28"/>
      <c r="AG17358" s="28"/>
      <c r="AH17358" s="28"/>
      <c r="AI17358" s="28"/>
      <c r="AJ17358" s="28"/>
      <c r="AK17358" s="28"/>
      <c r="AL17358" s="28"/>
      <c r="AM17358" s="28"/>
      <c r="AN17358" s="28"/>
      <c r="AO17358" s="28"/>
      <c r="AP17358" s="28"/>
      <c r="AQ17358" s="28"/>
      <c r="AR17358" s="28"/>
      <c r="AS17358" s="28"/>
      <c r="AT17358" s="28"/>
      <c r="AU17358" s="28"/>
    </row>
    <row r="17359" spans="9:47">
      <c r="I17359" s="57"/>
      <c r="J17359" s="57"/>
      <c r="Y17359" s="28"/>
      <c r="Z17359" s="28"/>
      <c r="AA17359" s="28"/>
      <c r="AB17359" s="28"/>
      <c r="AC17359" s="28"/>
      <c r="AD17359" s="28"/>
      <c r="AE17359" s="28"/>
      <c r="AF17359" s="28"/>
      <c r="AG17359" s="28"/>
      <c r="AH17359" s="28"/>
      <c r="AI17359" s="28"/>
      <c r="AJ17359" s="28"/>
      <c r="AK17359" s="28"/>
      <c r="AL17359" s="28"/>
      <c r="AM17359" s="28"/>
      <c r="AN17359" s="28"/>
      <c r="AO17359" s="28"/>
      <c r="AP17359" s="28"/>
      <c r="AQ17359" s="28"/>
      <c r="AR17359" s="28"/>
      <c r="AS17359" s="28"/>
      <c r="AT17359" s="28"/>
      <c r="AU17359" s="28"/>
    </row>
    <row r="17360" spans="9:47">
      <c r="I17360" s="57"/>
      <c r="J17360" s="57"/>
      <c r="Y17360" s="28"/>
      <c r="Z17360" s="28"/>
      <c r="AA17360" s="28"/>
      <c r="AB17360" s="28"/>
      <c r="AC17360" s="28"/>
      <c r="AD17360" s="28"/>
      <c r="AE17360" s="28"/>
      <c r="AF17360" s="28"/>
      <c r="AG17360" s="28"/>
      <c r="AH17360" s="28"/>
      <c r="AI17360" s="28"/>
      <c r="AJ17360" s="28"/>
      <c r="AK17360" s="28"/>
      <c r="AL17360" s="28"/>
      <c r="AM17360" s="28"/>
      <c r="AN17360" s="28"/>
      <c r="AO17360" s="28"/>
      <c r="AP17360" s="28"/>
      <c r="AQ17360" s="28"/>
      <c r="AR17360" s="28"/>
      <c r="AS17360" s="28"/>
      <c r="AT17360" s="28"/>
      <c r="AU17360" s="28"/>
    </row>
    <row r="17361" spans="9:47">
      <c r="I17361" s="57"/>
      <c r="J17361" s="57"/>
      <c r="Y17361" s="28"/>
      <c r="Z17361" s="28"/>
      <c r="AA17361" s="28"/>
      <c r="AB17361" s="28"/>
      <c r="AC17361" s="28"/>
      <c r="AD17361" s="28"/>
      <c r="AE17361" s="28"/>
      <c r="AF17361" s="28"/>
      <c r="AG17361" s="28"/>
      <c r="AH17361" s="28"/>
      <c r="AI17361" s="28"/>
      <c r="AJ17361" s="28"/>
      <c r="AK17361" s="28"/>
      <c r="AL17361" s="28"/>
      <c r="AM17361" s="28"/>
      <c r="AN17361" s="28"/>
      <c r="AO17361" s="28"/>
      <c r="AP17361" s="28"/>
      <c r="AQ17361" s="28"/>
      <c r="AR17361" s="28"/>
      <c r="AS17361" s="28"/>
      <c r="AT17361" s="28"/>
      <c r="AU17361" s="28"/>
    </row>
    <row r="17362" spans="9:47">
      <c r="I17362" s="57"/>
      <c r="J17362" s="57"/>
      <c r="Y17362" s="28"/>
      <c r="Z17362" s="28"/>
      <c r="AA17362" s="28"/>
      <c r="AB17362" s="28"/>
      <c r="AC17362" s="28"/>
      <c r="AD17362" s="28"/>
      <c r="AE17362" s="28"/>
      <c r="AF17362" s="28"/>
      <c r="AG17362" s="28"/>
      <c r="AH17362" s="28"/>
      <c r="AI17362" s="28"/>
      <c r="AJ17362" s="28"/>
      <c r="AK17362" s="28"/>
      <c r="AL17362" s="28"/>
      <c r="AM17362" s="28"/>
      <c r="AN17362" s="28"/>
      <c r="AO17362" s="28"/>
      <c r="AP17362" s="28"/>
      <c r="AQ17362" s="28"/>
      <c r="AR17362" s="28"/>
      <c r="AS17362" s="28"/>
      <c r="AT17362" s="28"/>
      <c r="AU17362" s="28"/>
    </row>
    <row r="17363" spans="9:47">
      <c r="I17363" s="57"/>
      <c r="J17363" s="57"/>
      <c r="Y17363" s="28"/>
      <c r="Z17363" s="28"/>
      <c r="AA17363" s="28"/>
      <c r="AB17363" s="28"/>
      <c r="AC17363" s="28"/>
      <c r="AD17363" s="28"/>
      <c r="AE17363" s="28"/>
      <c r="AF17363" s="28"/>
      <c r="AG17363" s="28"/>
      <c r="AH17363" s="28"/>
      <c r="AI17363" s="28"/>
      <c r="AJ17363" s="28"/>
      <c r="AK17363" s="28"/>
      <c r="AL17363" s="28"/>
      <c r="AM17363" s="28"/>
      <c r="AN17363" s="28"/>
      <c r="AO17363" s="28"/>
      <c r="AP17363" s="28"/>
      <c r="AQ17363" s="28"/>
      <c r="AR17363" s="28"/>
      <c r="AS17363" s="28"/>
      <c r="AT17363" s="28"/>
      <c r="AU17363" s="28"/>
    </row>
    <row r="17364" spans="9:47">
      <c r="I17364" s="57"/>
      <c r="J17364" s="57"/>
      <c r="Y17364" s="28"/>
      <c r="Z17364" s="28"/>
      <c r="AA17364" s="28"/>
      <c r="AB17364" s="28"/>
      <c r="AC17364" s="28"/>
      <c r="AD17364" s="28"/>
      <c r="AE17364" s="28"/>
      <c r="AF17364" s="28"/>
      <c r="AG17364" s="28"/>
      <c r="AH17364" s="28"/>
      <c r="AI17364" s="28"/>
      <c r="AJ17364" s="28"/>
      <c r="AK17364" s="28"/>
      <c r="AL17364" s="28"/>
      <c r="AM17364" s="28"/>
      <c r="AN17364" s="28"/>
      <c r="AO17364" s="28"/>
      <c r="AP17364" s="28"/>
      <c r="AQ17364" s="28"/>
      <c r="AR17364" s="28"/>
      <c r="AS17364" s="28"/>
      <c r="AT17364" s="28"/>
      <c r="AU17364" s="28"/>
    </row>
    <row r="17365" spans="9:47">
      <c r="I17365" s="57"/>
      <c r="J17365" s="57"/>
      <c r="Y17365" s="28"/>
      <c r="Z17365" s="28"/>
      <c r="AA17365" s="28"/>
      <c r="AB17365" s="28"/>
      <c r="AC17365" s="28"/>
      <c r="AD17365" s="28"/>
      <c r="AE17365" s="28"/>
      <c r="AF17365" s="28"/>
      <c r="AG17365" s="28"/>
      <c r="AH17365" s="28"/>
      <c r="AI17365" s="28"/>
      <c r="AJ17365" s="28"/>
      <c r="AK17365" s="28"/>
      <c r="AL17365" s="28"/>
      <c r="AM17365" s="28"/>
      <c r="AN17365" s="28"/>
      <c r="AO17365" s="28"/>
      <c r="AP17365" s="28"/>
      <c r="AQ17365" s="28"/>
      <c r="AR17365" s="28"/>
      <c r="AS17365" s="28"/>
      <c r="AT17365" s="28"/>
      <c r="AU17365" s="28"/>
    </row>
    <row r="17366" spans="9:47">
      <c r="I17366" s="57"/>
      <c r="J17366" s="57"/>
      <c r="Y17366" s="28"/>
      <c r="Z17366" s="28"/>
      <c r="AA17366" s="28"/>
      <c r="AB17366" s="28"/>
      <c r="AC17366" s="28"/>
      <c r="AD17366" s="28"/>
      <c r="AE17366" s="28"/>
      <c r="AF17366" s="28"/>
      <c r="AG17366" s="28"/>
      <c r="AH17366" s="28"/>
      <c r="AI17366" s="28"/>
      <c r="AJ17366" s="28"/>
      <c r="AK17366" s="28"/>
      <c r="AL17366" s="28"/>
      <c r="AM17366" s="28"/>
      <c r="AN17366" s="28"/>
      <c r="AO17366" s="28"/>
      <c r="AP17366" s="28"/>
      <c r="AQ17366" s="28"/>
      <c r="AR17366" s="28"/>
      <c r="AS17366" s="28"/>
      <c r="AT17366" s="28"/>
      <c r="AU17366" s="28"/>
    </row>
    <row r="17367" spans="9:47">
      <c r="I17367" s="57"/>
      <c r="J17367" s="57"/>
      <c r="Y17367" s="28"/>
      <c r="Z17367" s="28"/>
      <c r="AA17367" s="28"/>
      <c r="AB17367" s="28"/>
      <c r="AC17367" s="28"/>
      <c r="AD17367" s="28"/>
      <c r="AE17367" s="28"/>
      <c r="AF17367" s="28"/>
      <c r="AG17367" s="28"/>
      <c r="AH17367" s="28"/>
      <c r="AI17367" s="28"/>
      <c r="AJ17367" s="28"/>
      <c r="AK17367" s="28"/>
      <c r="AL17367" s="28"/>
      <c r="AM17367" s="28"/>
      <c r="AN17367" s="28"/>
      <c r="AO17367" s="28"/>
      <c r="AP17367" s="28"/>
      <c r="AQ17367" s="28"/>
      <c r="AR17367" s="28"/>
      <c r="AS17367" s="28"/>
      <c r="AT17367" s="28"/>
      <c r="AU17367" s="28"/>
    </row>
    <row r="17368" spans="9:47">
      <c r="I17368" s="57"/>
      <c r="J17368" s="57"/>
      <c r="Y17368" s="28"/>
      <c r="Z17368" s="28"/>
      <c r="AA17368" s="28"/>
      <c r="AB17368" s="28"/>
      <c r="AC17368" s="28"/>
      <c r="AD17368" s="28"/>
      <c r="AE17368" s="28"/>
      <c r="AF17368" s="28"/>
      <c r="AG17368" s="28"/>
      <c r="AH17368" s="28"/>
      <c r="AI17368" s="28"/>
      <c r="AJ17368" s="28"/>
      <c r="AK17368" s="28"/>
      <c r="AL17368" s="28"/>
      <c r="AM17368" s="28"/>
      <c r="AN17368" s="28"/>
      <c r="AO17368" s="28"/>
      <c r="AP17368" s="28"/>
      <c r="AQ17368" s="28"/>
      <c r="AR17368" s="28"/>
      <c r="AS17368" s="28"/>
      <c r="AT17368" s="28"/>
      <c r="AU17368" s="28"/>
    </row>
    <row r="17369" spans="9:47">
      <c r="I17369" s="57"/>
      <c r="J17369" s="57"/>
      <c r="Y17369" s="28"/>
      <c r="Z17369" s="28"/>
      <c r="AA17369" s="28"/>
      <c r="AB17369" s="28"/>
      <c r="AC17369" s="28"/>
      <c r="AD17369" s="28"/>
      <c r="AE17369" s="28"/>
      <c r="AF17369" s="28"/>
      <c r="AG17369" s="28"/>
      <c r="AH17369" s="28"/>
      <c r="AI17369" s="28"/>
      <c r="AJ17369" s="28"/>
      <c r="AK17369" s="28"/>
      <c r="AL17369" s="28"/>
      <c r="AM17369" s="28"/>
      <c r="AN17369" s="28"/>
      <c r="AO17369" s="28"/>
      <c r="AP17369" s="28"/>
      <c r="AQ17369" s="28"/>
      <c r="AR17369" s="28"/>
      <c r="AS17369" s="28"/>
      <c r="AT17369" s="28"/>
      <c r="AU17369" s="28"/>
    </row>
    <row r="17370" spans="9:47">
      <c r="I17370" s="57"/>
      <c r="J17370" s="57"/>
      <c r="Y17370" s="28"/>
      <c r="Z17370" s="28"/>
      <c r="AA17370" s="28"/>
      <c r="AB17370" s="28"/>
      <c r="AC17370" s="28"/>
      <c r="AD17370" s="28"/>
      <c r="AE17370" s="28"/>
      <c r="AF17370" s="28"/>
      <c r="AG17370" s="28"/>
      <c r="AH17370" s="28"/>
      <c r="AI17370" s="28"/>
      <c r="AJ17370" s="28"/>
      <c r="AK17370" s="28"/>
      <c r="AL17370" s="28"/>
      <c r="AM17370" s="28"/>
      <c r="AN17370" s="28"/>
      <c r="AO17370" s="28"/>
      <c r="AP17370" s="28"/>
      <c r="AQ17370" s="28"/>
      <c r="AR17370" s="28"/>
      <c r="AS17370" s="28"/>
      <c r="AT17370" s="28"/>
      <c r="AU17370" s="28"/>
    </row>
    <row r="17371" spans="9:47">
      <c r="I17371" s="57"/>
      <c r="J17371" s="57"/>
      <c r="Y17371" s="28"/>
      <c r="Z17371" s="28"/>
      <c r="AA17371" s="28"/>
      <c r="AB17371" s="28"/>
      <c r="AC17371" s="28"/>
      <c r="AD17371" s="28"/>
      <c r="AE17371" s="28"/>
      <c r="AF17371" s="28"/>
      <c r="AG17371" s="28"/>
      <c r="AH17371" s="28"/>
      <c r="AI17371" s="28"/>
      <c r="AJ17371" s="28"/>
      <c r="AK17371" s="28"/>
      <c r="AL17371" s="28"/>
      <c r="AM17371" s="28"/>
      <c r="AN17371" s="28"/>
      <c r="AO17371" s="28"/>
      <c r="AP17371" s="28"/>
      <c r="AQ17371" s="28"/>
      <c r="AR17371" s="28"/>
      <c r="AS17371" s="28"/>
      <c r="AT17371" s="28"/>
      <c r="AU17371" s="28"/>
    </row>
    <row r="17372" spans="9:47">
      <c r="I17372" s="57"/>
      <c r="J17372" s="57"/>
      <c r="Y17372" s="28"/>
      <c r="Z17372" s="28"/>
      <c r="AA17372" s="28"/>
      <c r="AB17372" s="28"/>
      <c r="AC17372" s="28"/>
      <c r="AD17372" s="28"/>
      <c r="AE17372" s="28"/>
      <c r="AF17372" s="28"/>
      <c r="AG17372" s="28"/>
      <c r="AH17372" s="28"/>
      <c r="AI17372" s="28"/>
      <c r="AJ17372" s="28"/>
      <c r="AK17372" s="28"/>
      <c r="AL17372" s="28"/>
      <c r="AM17372" s="28"/>
      <c r="AN17372" s="28"/>
      <c r="AO17372" s="28"/>
      <c r="AP17372" s="28"/>
      <c r="AQ17372" s="28"/>
      <c r="AR17372" s="28"/>
      <c r="AS17372" s="28"/>
      <c r="AT17372" s="28"/>
      <c r="AU17372" s="28"/>
    </row>
    <row r="17373" spans="9:47">
      <c r="I17373" s="57"/>
      <c r="J17373" s="57"/>
      <c r="Y17373" s="28"/>
      <c r="Z17373" s="28"/>
      <c r="AA17373" s="28"/>
      <c r="AB17373" s="28"/>
      <c r="AC17373" s="28"/>
      <c r="AD17373" s="28"/>
      <c r="AE17373" s="28"/>
      <c r="AF17373" s="28"/>
      <c r="AG17373" s="28"/>
      <c r="AH17373" s="28"/>
      <c r="AI17373" s="28"/>
      <c r="AJ17373" s="28"/>
      <c r="AK17373" s="28"/>
      <c r="AL17373" s="28"/>
      <c r="AM17373" s="28"/>
      <c r="AN17373" s="28"/>
      <c r="AO17373" s="28"/>
      <c r="AP17373" s="28"/>
      <c r="AQ17373" s="28"/>
      <c r="AR17373" s="28"/>
      <c r="AS17373" s="28"/>
      <c r="AT17373" s="28"/>
      <c r="AU17373" s="28"/>
    </row>
    <row r="17374" spans="9:47">
      <c r="I17374" s="57"/>
      <c r="J17374" s="57"/>
      <c r="Y17374" s="28"/>
      <c r="Z17374" s="28"/>
      <c r="AA17374" s="28"/>
      <c r="AB17374" s="28"/>
      <c r="AC17374" s="28"/>
      <c r="AD17374" s="28"/>
      <c r="AE17374" s="28"/>
      <c r="AF17374" s="28"/>
      <c r="AG17374" s="28"/>
      <c r="AH17374" s="28"/>
      <c r="AI17374" s="28"/>
      <c r="AJ17374" s="28"/>
      <c r="AK17374" s="28"/>
      <c r="AL17374" s="28"/>
      <c r="AM17374" s="28"/>
      <c r="AN17374" s="28"/>
      <c r="AO17374" s="28"/>
      <c r="AP17374" s="28"/>
      <c r="AQ17374" s="28"/>
      <c r="AR17374" s="28"/>
      <c r="AS17374" s="28"/>
      <c r="AT17374" s="28"/>
      <c r="AU17374" s="28"/>
    </row>
    <row r="17375" spans="9:47">
      <c r="I17375" s="57"/>
      <c r="J17375" s="57"/>
      <c r="Y17375" s="28"/>
      <c r="Z17375" s="28"/>
      <c r="AA17375" s="28"/>
      <c r="AB17375" s="28"/>
      <c r="AC17375" s="28"/>
      <c r="AD17375" s="28"/>
      <c r="AE17375" s="28"/>
      <c r="AF17375" s="28"/>
      <c r="AG17375" s="28"/>
      <c r="AH17375" s="28"/>
      <c r="AI17375" s="28"/>
      <c r="AJ17375" s="28"/>
      <c r="AK17375" s="28"/>
      <c r="AL17375" s="28"/>
      <c r="AM17375" s="28"/>
      <c r="AN17375" s="28"/>
      <c r="AO17375" s="28"/>
      <c r="AP17375" s="28"/>
      <c r="AQ17375" s="28"/>
      <c r="AR17375" s="28"/>
      <c r="AS17375" s="28"/>
      <c r="AT17375" s="28"/>
      <c r="AU17375" s="28"/>
    </row>
    <row r="17376" spans="9:47">
      <c r="I17376" s="57"/>
      <c r="J17376" s="57"/>
      <c r="Y17376" s="28"/>
      <c r="Z17376" s="28"/>
      <c r="AA17376" s="28"/>
      <c r="AB17376" s="28"/>
      <c r="AC17376" s="28"/>
      <c r="AD17376" s="28"/>
      <c r="AE17376" s="28"/>
      <c r="AF17376" s="28"/>
      <c r="AG17376" s="28"/>
      <c r="AH17376" s="28"/>
      <c r="AI17376" s="28"/>
      <c r="AJ17376" s="28"/>
      <c r="AK17376" s="28"/>
      <c r="AL17376" s="28"/>
      <c r="AM17376" s="28"/>
      <c r="AN17376" s="28"/>
      <c r="AO17376" s="28"/>
      <c r="AP17376" s="28"/>
      <c r="AQ17376" s="28"/>
      <c r="AR17376" s="28"/>
      <c r="AS17376" s="28"/>
      <c r="AT17376" s="28"/>
      <c r="AU17376" s="28"/>
    </row>
    <row r="17377" spans="9:47">
      <c r="I17377" s="57"/>
      <c r="J17377" s="57"/>
      <c r="Y17377" s="28"/>
      <c r="Z17377" s="28"/>
      <c r="AA17377" s="28"/>
      <c r="AB17377" s="28"/>
      <c r="AC17377" s="28"/>
      <c r="AD17377" s="28"/>
      <c r="AE17377" s="28"/>
      <c r="AF17377" s="28"/>
      <c r="AG17377" s="28"/>
      <c r="AH17377" s="28"/>
      <c r="AI17377" s="28"/>
      <c r="AJ17377" s="28"/>
      <c r="AK17377" s="28"/>
      <c r="AL17377" s="28"/>
      <c r="AM17377" s="28"/>
      <c r="AN17377" s="28"/>
      <c r="AO17377" s="28"/>
      <c r="AP17377" s="28"/>
      <c r="AQ17377" s="28"/>
      <c r="AR17377" s="28"/>
      <c r="AS17377" s="28"/>
      <c r="AT17377" s="28"/>
      <c r="AU17377" s="28"/>
    </row>
    <row r="17378" spans="9:47">
      <c r="I17378" s="57"/>
      <c r="J17378" s="57"/>
      <c r="Y17378" s="28"/>
      <c r="Z17378" s="28"/>
      <c r="AA17378" s="28"/>
      <c r="AB17378" s="28"/>
      <c r="AC17378" s="28"/>
      <c r="AD17378" s="28"/>
      <c r="AE17378" s="28"/>
      <c r="AF17378" s="28"/>
      <c r="AG17378" s="28"/>
      <c r="AH17378" s="28"/>
      <c r="AI17378" s="28"/>
      <c r="AJ17378" s="28"/>
      <c r="AK17378" s="28"/>
      <c r="AL17378" s="28"/>
      <c r="AM17378" s="28"/>
      <c r="AN17378" s="28"/>
      <c r="AO17378" s="28"/>
      <c r="AP17378" s="28"/>
      <c r="AQ17378" s="28"/>
      <c r="AR17378" s="28"/>
      <c r="AS17378" s="28"/>
      <c r="AT17378" s="28"/>
      <c r="AU17378" s="28"/>
    </row>
    <row r="17379" spans="9:47">
      <c r="I17379" s="57"/>
      <c r="J17379" s="57"/>
      <c r="Y17379" s="28"/>
      <c r="Z17379" s="28"/>
      <c r="AA17379" s="28"/>
      <c r="AB17379" s="28"/>
      <c r="AC17379" s="28"/>
      <c r="AD17379" s="28"/>
      <c r="AE17379" s="28"/>
      <c r="AF17379" s="28"/>
      <c r="AG17379" s="28"/>
      <c r="AH17379" s="28"/>
      <c r="AI17379" s="28"/>
      <c r="AJ17379" s="28"/>
      <c r="AK17379" s="28"/>
      <c r="AL17379" s="28"/>
      <c r="AM17379" s="28"/>
      <c r="AN17379" s="28"/>
      <c r="AO17379" s="28"/>
      <c r="AP17379" s="28"/>
      <c r="AQ17379" s="28"/>
      <c r="AR17379" s="28"/>
      <c r="AS17379" s="28"/>
      <c r="AT17379" s="28"/>
      <c r="AU17379" s="28"/>
    </row>
    <row r="17380" spans="9:47">
      <c r="I17380" s="57"/>
      <c r="J17380" s="57"/>
      <c r="Y17380" s="28"/>
      <c r="Z17380" s="28"/>
      <c r="AA17380" s="28"/>
      <c r="AB17380" s="28"/>
      <c r="AC17380" s="28"/>
      <c r="AD17380" s="28"/>
      <c r="AE17380" s="28"/>
      <c r="AF17380" s="28"/>
      <c r="AG17380" s="28"/>
      <c r="AH17380" s="28"/>
      <c r="AI17380" s="28"/>
      <c r="AJ17380" s="28"/>
      <c r="AK17380" s="28"/>
      <c r="AL17380" s="28"/>
      <c r="AM17380" s="28"/>
      <c r="AN17380" s="28"/>
      <c r="AO17380" s="28"/>
      <c r="AP17380" s="28"/>
      <c r="AQ17380" s="28"/>
      <c r="AR17380" s="28"/>
      <c r="AS17380" s="28"/>
      <c r="AT17380" s="28"/>
      <c r="AU17380" s="28"/>
    </row>
    <row r="17381" spans="9:47">
      <c r="I17381" s="57"/>
      <c r="J17381" s="57"/>
      <c r="Y17381" s="28"/>
      <c r="Z17381" s="28"/>
      <c r="AA17381" s="28"/>
      <c r="AB17381" s="28"/>
      <c r="AC17381" s="28"/>
      <c r="AD17381" s="28"/>
      <c r="AE17381" s="28"/>
      <c r="AF17381" s="28"/>
      <c r="AG17381" s="28"/>
      <c r="AH17381" s="28"/>
      <c r="AI17381" s="28"/>
      <c r="AJ17381" s="28"/>
      <c r="AK17381" s="28"/>
      <c r="AL17381" s="28"/>
      <c r="AM17381" s="28"/>
      <c r="AN17381" s="28"/>
      <c r="AO17381" s="28"/>
      <c r="AP17381" s="28"/>
      <c r="AQ17381" s="28"/>
      <c r="AR17381" s="28"/>
      <c r="AS17381" s="28"/>
      <c r="AT17381" s="28"/>
      <c r="AU17381" s="28"/>
    </row>
    <row r="17382" spans="9:47">
      <c r="I17382" s="57"/>
      <c r="J17382" s="57"/>
      <c r="Y17382" s="28"/>
      <c r="Z17382" s="28"/>
      <c r="AA17382" s="28"/>
      <c r="AB17382" s="28"/>
      <c r="AC17382" s="28"/>
      <c r="AD17382" s="28"/>
      <c r="AE17382" s="28"/>
      <c r="AF17382" s="28"/>
      <c r="AG17382" s="28"/>
      <c r="AH17382" s="28"/>
      <c r="AI17382" s="28"/>
      <c r="AJ17382" s="28"/>
      <c r="AK17382" s="28"/>
      <c r="AL17382" s="28"/>
      <c r="AM17382" s="28"/>
      <c r="AN17382" s="28"/>
      <c r="AO17382" s="28"/>
      <c r="AP17382" s="28"/>
      <c r="AQ17382" s="28"/>
      <c r="AR17382" s="28"/>
      <c r="AS17382" s="28"/>
      <c r="AT17382" s="28"/>
      <c r="AU17382" s="28"/>
    </row>
    <row r="17383" spans="9:47">
      <c r="I17383" s="57"/>
      <c r="J17383" s="57"/>
      <c r="Y17383" s="28"/>
      <c r="Z17383" s="28"/>
      <c r="AA17383" s="28"/>
      <c r="AB17383" s="28"/>
      <c r="AC17383" s="28"/>
      <c r="AD17383" s="28"/>
      <c r="AE17383" s="28"/>
      <c r="AF17383" s="28"/>
      <c r="AG17383" s="28"/>
      <c r="AH17383" s="28"/>
      <c r="AI17383" s="28"/>
      <c r="AJ17383" s="28"/>
      <c r="AK17383" s="28"/>
      <c r="AL17383" s="28"/>
      <c r="AM17383" s="28"/>
      <c r="AN17383" s="28"/>
      <c r="AO17383" s="28"/>
      <c r="AP17383" s="28"/>
      <c r="AQ17383" s="28"/>
      <c r="AR17383" s="28"/>
      <c r="AS17383" s="28"/>
      <c r="AT17383" s="28"/>
      <c r="AU17383" s="28"/>
    </row>
    <row r="17384" spans="9:47">
      <c r="I17384" s="57"/>
      <c r="J17384" s="57"/>
      <c r="Y17384" s="28"/>
      <c r="Z17384" s="28"/>
      <c r="AA17384" s="28"/>
      <c r="AB17384" s="28"/>
      <c r="AC17384" s="28"/>
      <c r="AD17384" s="28"/>
      <c r="AE17384" s="28"/>
      <c r="AF17384" s="28"/>
      <c r="AG17384" s="28"/>
      <c r="AH17384" s="28"/>
      <c r="AI17384" s="28"/>
      <c r="AJ17384" s="28"/>
      <c r="AK17384" s="28"/>
      <c r="AL17384" s="28"/>
      <c r="AM17384" s="28"/>
      <c r="AN17384" s="28"/>
      <c r="AO17384" s="28"/>
      <c r="AP17384" s="28"/>
      <c r="AQ17384" s="28"/>
      <c r="AR17384" s="28"/>
      <c r="AS17384" s="28"/>
      <c r="AT17384" s="28"/>
      <c r="AU17384" s="28"/>
    </row>
    <row r="17385" spans="9:47">
      <c r="I17385" s="57"/>
      <c r="J17385" s="57"/>
      <c r="Y17385" s="28"/>
      <c r="Z17385" s="28"/>
      <c r="AA17385" s="28"/>
      <c r="AB17385" s="28"/>
      <c r="AC17385" s="28"/>
      <c r="AD17385" s="28"/>
      <c r="AE17385" s="28"/>
      <c r="AF17385" s="28"/>
      <c r="AG17385" s="28"/>
      <c r="AH17385" s="28"/>
      <c r="AI17385" s="28"/>
      <c r="AJ17385" s="28"/>
      <c r="AK17385" s="28"/>
      <c r="AL17385" s="28"/>
      <c r="AM17385" s="28"/>
      <c r="AN17385" s="28"/>
      <c r="AO17385" s="28"/>
      <c r="AP17385" s="28"/>
      <c r="AQ17385" s="28"/>
      <c r="AR17385" s="28"/>
      <c r="AS17385" s="28"/>
      <c r="AT17385" s="28"/>
      <c r="AU17385" s="28"/>
    </row>
    <row r="17386" spans="9:47">
      <c r="I17386" s="57"/>
      <c r="J17386" s="57"/>
      <c r="Y17386" s="28"/>
      <c r="Z17386" s="28"/>
      <c r="AA17386" s="28"/>
      <c r="AB17386" s="28"/>
      <c r="AC17386" s="28"/>
      <c r="AD17386" s="28"/>
      <c r="AE17386" s="28"/>
      <c r="AF17386" s="28"/>
      <c r="AG17386" s="28"/>
      <c r="AH17386" s="28"/>
      <c r="AI17386" s="28"/>
      <c r="AJ17386" s="28"/>
      <c r="AK17386" s="28"/>
      <c r="AL17386" s="28"/>
      <c r="AM17386" s="28"/>
      <c r="AN17386" s="28"/>
      <c r="AO17386" s="28"/>
      <c r="AP17386" s="28"/>
      <c r="AQ17386" s="28"/>
      <c r="AR17386" s="28"/>
      <c r="AS17386" s="28"/>
      <c r="AT17386" s="28"/>
      <c r="AU17386" s="28"/>
    </row>
    <row r="17387" spans="9:47">
      <c r="I17387" s="57"/>
      <c r="J17387" s="57"/>
      <c r="Y17387" s="28"/>
      <c r="Z17387" s="28"/>
      <c r="AA17387" s="28"/>
      <c r="AB17387" s="28"/>
      <c r="AC17387" s="28"/>
      <c r="AD17387" s="28"/>
      <c r="AE17387" s="28"/>
      <c r="AF17387" s="28"/>
      <c r="AG17387" s="28"/>
      <c r="AH17387" s="28"/>
      <c r="AI17387" s="28"/>
      <c r="AJ17387" s="28"/>
      <c r="AK17387" s="28"/>
      <c r="AL17387" s="28"/>
      <c r="AM17387" s="28"/>
      <c r="AN17387" s="28"/>
      <c r="AO17387" s="28"/>
      <c r="AP17387" s="28"/>
      <c r="AQ17387" s="28"/>
      <c r="AR17387" s="28"/>
      <c r="AS17387" s="28"/>
      <c r="AT17387" s="28"/>
      <c r="AU17387" s="28"/>
    </row>
    <row r="17388" spans="9:47">
      <c r="I17388" s="57"/>
      <c r="J17388" s="57"/>
      <c r="Y17388" s="28"/>
      <c r="Z17388" s="28"/>
      <c r="AA17388" s="28"/>
      <c r="AB17388" s="28"/>
      <c r="AC17388" s="28"/>
      <c r="AD17388" s="28"/>
      <c r="AE17388" s="28"/>
      <c r="AF17388" s="28"/>
      <c r="AG17388" s="28"/>
      <c r="AH17388" s="28"/>
      <c r="AI17388" s="28"/>
      <c r="AJ17388" s="28"/>
      <c r="AK17388" s="28"/>
      <c r="AL17388" s="28"/>
      <c r="AM17388" s="28"/>
      <c r="AN17388" s="28"/>
      <c r="AO17388" s="28"/>
      <c r="AP17388" s="28"/>
      <c r="AQ17388" s="28"/>
      <c r="AR17388" s="28"/>
      <c r="AS17388" s="28"/>
      <c r="AT17388" s="28"/>
      <c r="AU17388" s="28"/>
    </row>
    <row r="17389" spans="9:47">
      <c r="I17389" s="57"/>
      <c r="J17389" s="57"/>
      <c r="Y17389" s="28"/>
      <c r="Z17389" s="28"/>
      <c r="AA17389" s="28"/>
      <c r="AB17389" s="28"/>
      <c r="AC17389" s="28"/>
      <c r="AD17389" s="28"/>
      <c r="AE17389" s="28"/>
      <c r="AF17389" s="28"/>
      <c r="AG17389" s="28"/>
      <c r="AH17389" s="28"/>
      <c r="AI17389" s="28"/>
      <c r="AJ17389" s="28"/>
      <c r="AK17389" s="28"/>
      <c r="AL17389" s="28"/>
      <c r="AM17389" s="28"/>
      <c r="AN17389" s="28"/>
      <c r="AO17389" s="28"/>
      <c r="AP17389" s="28"/>
      <c r="AQ17389" s="28"/>
      <c r="AR17389" s="28"/>
      <c r="AS17389" s="28"/>
      <c r="AT17389" s="28"/>
      <c r="AU17389" s="28"/>
    </row>
    <row r="17390" spans="9:47">
      <c r="I17390" s="57"/>
      <c r="J17390" s="57"/>
      <c r="Y17390" s="28"/>
      <c r="Z17390" s="28"/>
      <c r="AA17390" s="28"/>
      <c r="AB17390" s="28"/>
      <c r="AC17390" s="28"/>
      <c r="AD17390" s="28"/>
      <c r="AE17390" s="28"/>
      <c r="AF17390" s="28"/>
      <c r="AG17390" s="28"/>
      <c r="AH17390" s="28"/>
      <c r="AI17390" s="28"/>
      <c r="AJ17390" s="28"/>
      <c r="AK17390" s="28"/>
      <c r="AL17390" s="28"/>
      <c r="AM17390" s="28"/>
      <c r="AN17390" s="28"/>
      <c r="AO17390" s="28"/>
      <c r="AP17390" s="28"/>
      <c r="AQ17390" s="28"/>
      <c r="AR17390" s="28"/>
      <c r="AS17390" s="28"/>
      <c r="AT17390" s="28"/>
      <c r="AU17390" s="28"/>
    </row>
    <row r="17391" spans="9:47">
      <c r="I17391" s="57"/>
      <c r="J17391" s="57"/>
      <c r="Y17391" s="28"/>
      <c r="Z17391" s="28"/>
      <c r="AA17391" s="28"/>
      <c r="AB17391" s="28"/>
      <c r="AC17391" s="28"/>
      <c r="AD17391" s="28"/>
      <c r="AE17391" s="28"/>
      <c r="AF17391" s="28"/>
      <c r="AG17391" s="28"/>
      <c r="AH17391" s="28"/>
      <c r="AI17391" s="28"/>
      <c r="AJ17391" s="28"/>
      <c r="AK17391" s="28"/>
      <c r="AL17391" s="28"/>
      <c r="AM17391" s="28"/>
      <c r="AN17391" s="28"/>
      <c r="AO17391" s="28"/>
      <c r="AP17391" s="28"/>
      <c r="AQ17391" s="28"/>
      <c r="AR17391" s="28"/>
      <c r="AS17391" s="28"/>
      <c r="AT17391" s="28"/>
      <c r="AU17391" s="28"/>
    </row>
    <row r="17392" spans="9:47">
      <c r="I17392" s="57"/>
      <c r="J17392" s="57"/>
      <c r="Y17392" s="28"/>
      <c r="Z17392" s="28"/>
      <c r="AA17392" s="28"/>
      <c r="AB17392" s="28"/>
      <c r="AC17392" s="28"/>
      <c r="AD17392" s="28"/>
      <c r="AE17392" s="28"/>
      <c r="AF17392" s="28"/>
      <c r="AG17392" s="28"/>
      <c r="AH17392" s="28"/>
      <c r="AI17392" s="28"/>
      <c r="AJ17392" s="28"/>
      <c r="AK17392" s="28"/>
      <c r="AL17392" s="28"/>
      <c r="AM17392" s="28"/>
      <c r="AN17392" s="28"/>
      <c r="AO17392" s="28"/>
      <c r="AP17392" s="28"/>
      <c r="AQ17392" s="28"/>
      <c r="AR17392" s="28"/>
      <c r="AS17392" s="28"/>
      <c r="AT17392" s="28"/>
      <c r="AU17392" s="28"/>
    </row>
    <row r="17393" spans="9:47">
      <c r="I17393" s="57"/>
      <c r="J17393" s="57"/>
      <c r="Y17393" s="28"/>
      <c r="Z17393" s="28"/>
      <c r="AA17393" s="28"/>
      <c r="AB17393" s="28"/>
      <c r="AC17393" s="28"/>
      <c r="AD17393" s="28"/>
      <c r="AE17393" s="28"/>
      <c r="AF17393" s="28"/>
      <c r="AG17393" s="28"/>
      <c r="AH17393" s="28"/>
      <c r="AI17393" s="28"/>
      <c r="AJ17393" s="28"/>
      <c r="AK17393" s="28"/>
      <c r="AL17393" s="28"/>
      <c r="AM17393" s="28"/>
      <c r="AN17393" s="28"/>
      <c r="AO17393" s="28"/>
      <c r="AP17393" s="28"/>
      <c r="AQ17393" s="28"/>
      <c r="AR17393" s="28"/>
      <c r="AS17393" s="28"/>
      <c r="AT17393" s="28"/>
      <c r="AU17393" s="28"/>
    </row>
    <row r="17394" spans="9:47">
      <c r="I17394" s="57"/>
      <c r="J17394" s="57"/>
      <c r="Y17394" s="28"/>
      <c r="Z17394" s="28"/>
      <c r="AA17394" s="28"/>
      <c r="AB17394" s="28"/>
      <c r="AC17394" s="28"/>
      <c r="AD17394" s="28"/>
      <c r="AE17394" s="28"/>
      <c r="AF17394" s="28"/>
      <c r="AG17394" s="28"/>
      <c r="AH17394" s="28"/>
      <c r="AI17394" s="28"/>
      <c r="AJ17394" s="28"/>
      <c r="AK17394" s="28"/>
      <c r="AL17394" s="28"/>
      <c r="AM17394" s="28"/>
      <c r="AN17394" s="28"/>
      <c r="AO17394" s="28"/>
      <c r="AP17394" s="28"/>
      <c r="AQ17394" s="28"/>
      <c r="AR17394" s="28"/>
      <c r="AS17394" s="28"/>
      <c r="AT17394" s="28"/>
      <c r="AU17394" s="28"/>
    </row>
    <row r="17395" spans="9:47">
      <c r="I17395" s="57"/>
      <c r="J17395" s="57"/>
      <c r="Y17395" s="28"/>
      <c r="Z17395" s="28"/>
      <c r="AA17395" s="28"/>
      <c r="AB17395" s="28"/>
      <c r="AC17395" s="28"/>
      <c r="AD17395" s="28"/>
      <c r="AE17395" s="28"/>
      <c r="AF17395" s="28"/>
      <c r="AG17395" s="28"/>
      <c r="AH17395" s="28"/>
      <c r="AI17395" s="28"/>
      <c r="AJ17395" s="28"/>
      <c r="AK17395" s="28"/>
      <c r="AL17395" s="28"/>
      <c r="AM17395" s="28"/>
      <c r="AN17395" s="28"/>
      <c r="AO17395" s="28"/>
      <c r="AP17395" s="28"/>
      <c r="AQ17395" s="28"/>
      <c r="AR17395" s="28"/>
      <c r="AS17395" s="28"/>
      <c r="AT17395" s="28"/>
      <c r="AU17395" s="28"/>
    </row>
    <row r="17396" spans="9:47">
      <c r="I17396" s="57"/>
      <c r="J17396" s="57"/>
      <c r="Y17396" s="28"/>
      <c r="Z17396" s="28"/>
      <c r="AA17396" s="28"/>
      <c r="AB17396" s="28"/>
      <c r="AC17396" s="28"/>
      <c r="AD17396" s="28"/>
      <c r="AE17396" s="28"/>
      <c r="AF17396" s="28"/>
      <c r="AG17396" s="28"/>
      <c r="AH17396" s="28"/>
      <c r="AI17396" s="28"/>
      <c r="AJ17396" s="28"/>
      <c r="AK17396" s="28"/>
      <c r="AL17396" s="28"/>
      <c r="AM17396" s="28"/>
      <c r="AN17396" s="28"/>
      <c r="AO17396" s="28"/>
      <c r="AP17396" s="28"/>
      <c r="AQ17396" s="28"/>
      <c r="AR17396" s="28"/>
      <c r="AS17396" s="28"/>
      <c r="AT17396" s="28"/>
      <c r="AU17396" s="28"/>
    </row>
    <row r="17397" spans="9:47">
      <c r="I17397" s="57"/>
      <c r="J17397" s="57"/>
      <c r="Y17397" s="28"/>
      <c r="Z17397" s="28"/>
      <c r="AA17397" s="28"/>
      <c r="AB17397" s="28"/>
      <c r="AC17397" s="28"/>
      <c r="AD17397" s="28"/>
      <c r="AE17397" s="28"/>
      <c r="AF17397" s="28"/>
      <c r="AG17397" s="28"/>
      <c r="AH17397" s="28"/>
      <c r="AI17397" s="28"/>
      <c r="AJ17397" s="28"/>
      <c r="AK17397" s="28"/>
      <c r="AL17397" s="28"/>
      <c r="AM17397" s="28"/>
      <c r="AN17397" s="28"/>
      <c r="AO17397" s="28"/>
      <c r="AP17397" s="28"/>
      <c r="AQ17397" s="28"/>
      <c r="AR17397" s="28"/>
      <c r="AS17397" s="28"/>
      <c r="AT17397" s="28"/>
      <c r="AU17397" s="28"/>
    </row>
    <row r="17398" spans="9:47">
      <c r="I17398" s="57"/>
      <c r="J17398" s="57"/>
      <c r="Y17398" s="28"/>
      <c r="Z17398" s="28"/>
      <c r="AA17398" s="28"/>
      <c r="AB17398" s="28"/>
      <c r="AC17398" s="28"/>
      <c r="AD17398" s="28"/>
      <c r="AE17398" s="28"/>
      <c r="AF17398" s="28"/>
      <c r="AG17398" s="28"/>
      <c r="AH17398" s="28"/>
      <c r="AI17398" s="28"/>
      <c r="AJ17398" s="28"/>
      <c r="AK17398" s="28"/>
      <c r="AL17398" s="28"/>
      <c r="AM17398" s="28"/>
      <c r="AN17398" s="28"/>
      <c r="AO17398" s="28"/>
      <c r="AP17398" s="28"/>
      <c r="AQ17398" s="28"/>
      <c r="AR17398" s="28"/>
      <c r="AS17398" s="28"/>
      <c r="AT17398" s="28"/>
      <c r="AU17398" s="28"/>
    </row>
    <row r="17399" spans="9:47">
      <c r="I17399" s="57"/>
      <c r="J17399" s="57"/>
      <c r="Y17399" s="28"/>
      <c r="Z17399" s="28"/>
      <c r="AA17399" s="28"/>
      <c r="AB17399" s="28"/>
      <c r="AC17399" s="28"/>
      <c r="AD17399" s="28"/>
      <c r="AE17399" s="28"/>
      <c r="AF17399" s="28"/>
      <c r="AG17399" s="28"/>
      <c r="AH17399" s="28"/>
      <c r="AI17399" s="28"/>
      <c r="AJ17399" s="28"/>
      <c r="AK17399" s="28"/>
      <c r="AL17399" s="28"/>
      <c r="AM17399" s="28"/>
      <c r="AN17399" s="28"/>
      <c r="AO17399" s="28"/>
      <c r="AP17399" s="28"/>
      <c r="AQ17399" s="28"/>
      <c r="AR17399" s="28"/>
      <c r="AS17399" s="28"/>
      <c r="AT17399" s="28"/>
      <c r="AU17399" s="28"/>
    </row>
    <row r="17400" spans="9:47">
      <c r="I17400" s="57"/>
      <c r="J17400" s="57"/>
      <c r="Y17400" s="28"/>
      <c r="Z17400" s="28"/>
      <c r="AA17400" s="28"/>
      <c r="AB17400" s="28"/>
      <c r="AC17400" s="28"/>
      <c r="AD17400" s="28"/>
      <c r="AE17400" s="28"/>
      <c r="AF17400" s="28"/>
      <c r="AG17400" s="28"/>
      <c r="AH17400" s="28"/>
      <c r="AI17400" s="28"/>
      <c r="AJ17400" s="28"/>
      <c r="AK17400" s="28"/>
      <c r="AL17400" s="28"/>
      <c r="AM17400" s="28"/>
      <c r="AN17400" s="28"/>
      <c r="AO17400" s="28"/>
      <c r="AP17400" s="28"/>
      <c r="AQ17400" s="28"/>
      <c r="AR17400" s="28"/>
      <c r="AS17400" s="28"/>
      <c r="AT17400" s="28"/>
      <c r="AU17400" s="28"/>
    </row>
    <row r="17401" spans="9:47">
      <c r="I17401" s="57"/>
      <c r="J17401" s="57"/>
      <c r="Y17401" s="28"/>
      <c r="Z17401" s="28"/>
      <c r="AA17401" s="28"/>
      <c r="AB17401" s="28"/>
      <c r="AC17401" s="28"/>
      <c r="AD17401" s="28"/>
      <c r="AE17401" s="28"/>
      <c r="AF17401" s="28"/>
      <c r="AG17401" s="28"/>
      <c r="AH17401" s="28"/>
      <c r="AI17401" s="28"/>
      <c r="AJ17401" s="28"/>
      <c r="AK17401" s="28"/>
      <c r="AL17401" s="28"/>
      <c r="AM17401" s="28"/>
      <c r="AN17401" s="28"/>
      <c r="AO17401" s="28"/>
      <c r="AP17401" s="28"/>
      <c r="AQ17401" s="28"/>
      <c r="AR17401" s="28"/>
      <c r="AS17401" s="28"/>
      <c r="AT17401" s="28"/>
      <c r="AU17401" s="28"/>
    </row>
    <row r="17402" spans="9:47">
      <c r="I17402" s="57"/>
      <c r="J17402" s="57"/>
      <c r="Y17402" s="28"/>
      <c r="Z17402" s="28"/>
      <c r="AA17402" s="28"/>
      <c r="AB17402" s="28"/>
      <c r="AC17402" s="28"/>
      <c r="AD17402" s="28"/>
      <c r="AE17402" s="28"/>
      <c r="AF17402" s="28"/>
      <c r="AG17402" s="28"/>
      <c r="AH17402" s="28"/>
      <c r="AI17402" s="28"/>
      <c r="AJ17402" s="28"/>
      <c r="AK17402" s="28"/>
      <c r="AL17402" s="28"/>
      <c r="AM17402" s="28"/>
      <c r="AN17402" s="28"/>
      <c r="AO17402" s="28"/>
      <c r="AP17402" s="28"/>
      <c r="AQ17402" s="28"/>
      <c r="AR17402" s="28"/>
      <c r="AS17402" s="28"/>
      <c r="AT17402" s="28"/>
      <c r="AU17402" s="28"/>
    </row>
    <row r="17403" spans="9:47">
      <c r="I17403" s="57"/>
      <c r="J17403" s="57"/>
      <c r="Y17403" s="28"/>
      <c r="Z17403" s="28"/>
      <c r="AA17403" s="28"/>
      <c r="AB17403" s="28"/>
      <c r="AC17403" s="28"/>
      <c r="AD17403" s="28"/>
      <c r="AE17403" s="28"/>
      <c r="AF17403" s="28"/>
      <c r="AG17403" s="28"/>
      <c r="AH17403" s="28"/>
      <c r="AI17403" s="28"/>
      <c r="AJ17403" s="28"/>
      <c r="AK17403" s="28"/>
      <c r="AL17403" s="28"/>
      <c r="AM17403" s="28"/>
      <c r="AN17403" s="28"/>
      <c r="AO17403" s="28"/>
      <c r="AP17403" s="28"/>
      <c r="AQ17403" s="28"/>
      <c r="AR17403" s="28"/>
      <c r="AS17403" s="28"/>
      <c r="AT17403" s="28"/>
      <c r="AU17403" s="28"/>
    </row>
    <row r="17404" spans="9:47">
      <c r="I17404" s="57"/>
      <c r="J17404" s="57"/>
      <c r="Y17404" s="28"/>
      <c r="Z17404" s="28"/>
      <c r="AA17404" s="28"/>
      <c r="AB17404" s="28"/>
      <c r="AC17404" s="28"/>
      <c r="AD17404" s="28"/>
      <c r="AE17404" s="28"/>
      <c r="AF17404" s="28"/>
      <c r="AG17404" s="28"/>
      <c r="AH17404" s="28"/>
      <c r="AI17404" s="28"/>
      <c r="AJ17404" s="28"/>
      <c r="AK17404" s="28"/>
      <c r="AL17404" s="28"/>
      <c r="AM17404" s="28"/>
      <c r="AN17404" s="28"/>
      <c r="AO17404" s="28"/>
      <c r="AP17404" s="28"/>
      <c r="AQ17404" s="28"/>
      <c r="AR17404" s="28"/>
      <c r="AS17404" s="28"/>
      <c r="AT17404" s="28"/>
      <c r="AU17404" s="28"/>
    </row>
    <row r="17405" spans="9:47">
      <c r="I17405" s="57"/>
      <c r="J17405" s="57"/>
      <c r="Y17405" s="28"/>
      <c r="Z17405" s="28"/>
      <c r="AA17405" s="28"/>
      <c r="AB17405" s="28"/>
      <c r="AC17405" s="28"/>
      <c r="AD17405" s="28"/>
      <c r="AE17405" s="28"/>
      <c r="AF17405" s="28"/>
      <c r="AG17405" s="28"/>
      <c r="AH17405" s="28"/>
      <c r="AI17405" s="28"/>
      <c r="AJ17405" s="28"/>
      <c r="AK17405" s="28"/>
      <c r="AL17405" s="28"/>
      <c r="AM17405" s="28"/>
      <c r="AN17405" s="28"/>
      <c r="AO17405" s="28"/>
      <c r="AP17405" s="28"/>
      <c r="AQ17405" s="28"/>
      <c r="AR17405" s="28"/>
      <c r="AS17405" s="28"/>
      <c r="AT17405" s="28"/>
      <c r="AU17405" s="28"/>
    </row>
    <row r="17406" spans="9:47">
      <c r="I17406" s="57"/>
      <c r="J17406" s="57"/>
      <c r="Y17406" s="28"/>
      <c r="Z17406" s="28"/>
      <c r="AA17406" s="28"/>
      <c r="AB17406" s="28"/>
      <c r="AC17406" s="28"/>
      <c r="AD17406" s="28"/>
      <c r="AE17406" s="28"/>
      <c r="AF17406" s="28"/>
      <c r="AG17406" s="28"/>
      <c r="AH17406" s="28"/>
      <c r="AI17406" s="28"/>
      <c r="AJ17406" s="28"/>
      <c r="AK17406" s="28"/>
      <c r="AL17406" s="28"/>
      <c r="AM17406" s="28"/>
      <c r="AN17406" s="28"/>
      <c r="AO17406" s="28"/>
      <c r="AP17406" s="28"/>
      <c r="AQ17406" s="28"/>
      <c r="AR17406" s="28"/>
      <c r="AS17406" s="28"/>
      <c r="AT17406" s="28"/>
      <c r="AU17406" s="28"/>
    </row>
    <row r="17407" spans="9:47">
      <c r="I17407" s="57"/>
      <c r="J17407" s="57"/>
      <c r="Y17407" s="28"/>
      <c r="Z17407" s="28"/>
      <c r="AA17407" s="28"/>
      <c r="AB17407" s="28"/>
      <c r="AC17407" s="28"/>
      <c r="AD17407" s="28"/>
      <c r="AE17407" s="28"/>
      <c r="AF17407" s="28"/>
      <c r="AG17407" s="28"/>
      <c r="AH17407" s="28"/>
      <c r="AI17407" s="28"/>
      <c r="AJ17407" s="28"/>
      <c r="AK17407" s="28"/>
      <c r="AL17407" s="28"/>
      <c r="AM17407" s="28"/>
      <c r="AN17407" s="28"/>
      <c r="AO17407" s="28"/>
      <c r="AP17407" s="28"/>
      <c r="AQ17407" s="28"/>
      <c r="AR17407" s="28"/>
      <c r="AS17407" s="28"/>
      <c r="AT17407" s="28"/>
      <c r="AU17407" s="28"/>
    </row>
    <row r="17408" spans="9:47">
      <c r="I17408" s="57"/>
      <c r="J17408" s="57"/>
      <c r="Y17408" s="28"/>
      <c r="Z17408" s="28"/>
      <c r="AA17408" s="28"/>
      <c r="AB17408" s="28"/>
      <c r="AC17408" s="28"/>
      <c r="AD17408" s="28"/>
      <c r="AE17408" s="28"/>
      <c r="AF17408" s="28"/>
      <c r="AG17408" s="28"/>
      <c r="AH17408" s="28"/>
      <c r="AI17408" s="28"/>
      <c r="AJ17408" s="28"/>
      <c r="AK17408" s="28"/>
      <c r="AL17408" s="28"/>
      <c r="AM17408" s="28"/>
      <c r="AN17408" s="28"/>
      <c r="AO17408" s="28"/>
      <c r="AP17408" s="28"/>
      <c r="AQ17408" s="28"/>
      <c r="AR17408" s="28"/>
      <c r="AS17408" s="28"/>
      <c r="AT17408" s="28"/>
      <c r="AU17408" s="28"/>
    </row>
    <row r="17409" spans="9:47">
      <c r="I17409" s="57"/>
      <c r="J17409" s="57"/>
      <c r="Y17409" s="28"/>
      <c r="Z17409" s="28"/>
      <c r="AA17409" s="28"/>
      <c r="AB17409" s="28"/>
      <c r="AC17409" s="28"/>
      <c r="AD17409" s="28"/>
      <c r="AE17409" s="28"/>
      <c r="AF17409" s="28"/>
      <c r="AG17409" s="28"/>
      <c r="AH17409" s="28"/>
      <c r="AI17409" s="28"/>
      <c r="AJ17409" s="28"/>
      <c r="AK17409" s="28"/>
      <c r="AL17409" s="28"/>
      <c r="AM17409" s="28"/>
      <c r="AN17409" s="28"/>
      <c r="AO17409" s="28"/>
      <c r="AP17409" s="28"/>
      <c r="AQ17409" s="28"/>
      <c r="AR17409" s="28"/>
      <c r="AS17409" s="28"/>
      <c r="AT17409" s="28"/>
      <c r="AU17409" s="28"/>
    </row>
    <row r="17410" spans="9:47">
      <c r="I17410" s="57"/>
      <c r="J17410" s="57"/>
      <c r="Y17410" s="28"/>
      <c r="Z17410" s="28"/>
      <c r="AA17410" s="28"/>
      <c r="AB17410" s="28"/>
      <c r="AC17410" s="28"/>
      <c r="AD17410" s="28"/>
      <c r="AE17410" s="28"/>
      <c r="AF17410" s="28"/>
      <c r="AG17410" s="28"/>
      <c r="AH17410" s="28"/>
      <c r="AI17410" s="28"/>
      <c r="AJ17410" s="28"/>
      <c r="AK17410" s="28"/>
      <c r="AL17410" s="28"/>
      <c r="AM17410" s="28"/>
      <c r="AN17410" s="28"/>
      <c r="AO17410" s="28"/>
      <c r="AP17410" s="28"/>
      <c r="AQ17410" s="28"/>
      <c r="AR17410" s="28"/>
      <c r="AS17410" s="28"/>
      <c r="AT17410" s="28"/>
      <c r="AU17410" s="28"/>
    </row>
    <row r="17411" spans="9:47">
      <c r="I17411" s="57"/>
      <c r="J17411" s="57"/>
      <c r="Y17411" s="28"/>
      <c r="Z17411" s="28"/>
      <c r="AA17411" s="28"/>
      <c r="AB17411" s="28"/>
      <c r="AC17411" s="28"/>
      <c r="AD17411" s="28"/>
      <c r="AE17411" s="28"/>
      <c r="AF17411" s="28"/>
      <c r="AG17411" s="28"/>
      <c r="AH17411" s="28"/>
      <c r="AI17411" s="28"/>
      <c r="AJ17411" s="28"/>
      <c r="AK17411" s="28"/>
      <c r="AL17411" s="28"/>
      <c r="AM17411" s="28"/>
      <c r="AN17411" s="28"/>
      <c r="AO17411" s="28"/>
      <c r="AP17411" s="28"/>
      <c r="AQ17411" s="28"/>
      <c r="AR17411" s="28"/>
      <c r="AS17411" s="28"/>
      <c r="AT17411" s="28"/>
      <c r="AU17411" s="28"/>
    </row>
    <row r="17412" spans="9:47">
      <c r="I17412" s="57"/>
      <c r="J17412" s="57"/>
      <c r="Y17412" s="28"/>
      <c r="Z17412" s="28"/>
      <c r="AA17412" s="28"/>
      <c r="AB17412" s="28"/>
      <c r="AC17412" s="28"/>
      <c r="AD17412" s="28"/>
      <c r="AE17412" s="28"/>
      <c r="AF17412" s="28"/>
      <c r="AG17412" s="28"/>
      <c r="AH17412" s="28"/>
      <c r="AI17412" s="28"/>
      <c r="AJ17412" s="28"/>
      <c r="AK17412" s="28"/>
      <c r="AL17412" s="28"/>
      <c r="AM17412" s="28"/>
      <c r="AN17412" s="28"/>
      <c r="AO17412" s="28"/>
      <c r="AP17412" s="28"/>
      <c r="AQ17412" s="28"/>
      <c r="AR17412" s="28"/>
      <c r="AS17412" s="28"/>
      <c r="AT17412" s="28"/>
      <c r="AU17412" s="28"/>
    </row>
    <row r="17413" spans="9:47">
      <c r="I17413" s="57"/>
      <c r="J17413" s="57"/>
      <c r="Y17413" s="28"/>
      <c r="Z17413" s="28"/>
      <c r="AA17413" s="28"/>
      <c r="AB17413" s="28"/>
      <c r="AC17413" s="28"/>
      <c r="AD17413" s="28"/>
      <c r="AE17413" s="28"/>
      <c r="AF17413" s="28"/>
      <c r="AG17413" s="28"/>
      <c r="AH17413" s="28"/>
      <c r="AI17413" s="28"/>
      <c r="AJ17413" s="28"/>
      <c r="AK17413" s="28"/>
      <c r="AL17413" s="28"/>
      <c r="AM17413" s="28"/>
      <c r="AN17413" s="28"/>
      <c r="AO17413" s="28"/>
      <c r="AP17413" s="28"/>
      <c r="AQ17413" s="28"/>
      <c r="AR17413" s="28"/>
      <c r="AS17413" s="28"/>
      <c r="AT17413" s="28"/>
      <c r="AU17413" s="28"/>
    </row>
    <row r="17414" spans="9:47">
      <c r="I17414" s="57"/>
      <c r="J17414" s="57"/>
      <c r="Y17414" s="28"/>
      <c r="Z17414" s="28"/>
      <c r="AA17414" s="28"/>
      <c r="AB17414" s="28"/>
      <c r="AC17414" s="28"/>
      <c r="AD17414" s="28"/>
      <c r="AE17414" s="28"/>
      <c r="AF17414" s="28"/>
      <c r="AG17414" s="28"/>
      <c r="AH17414" s="28"/>
      <c r="AI17414" s="28"/>
      <c r="AJ17414" s="28"/>
      <c r="AK17414" s="28"/>
      <c r="AL17414" s="28"/>
      <c r="AM17414" s="28"/>
      <c r="AN17414" s="28"/>
      <c r="AO17414" s="28"/>
      <c r="AP17414" s="28"/>
      <c r="AQ17414" s="28"/>
      <c r="AR17414" s="28"/>
      <c r="AS17414" s="28"/>
      <c r="AT17414" s="28"/>
      <c r="AU17414" s="28"/>
    </row>
    <row r="17415" spans="9:47">
      <c r="I17415" s="57"/>
      <c r="J17415" s="57"/>
      <c r="Y17415" s="28"/>
      <c r="Z17415" s="28"/>
      <c r="AA17415" s="28"/>
      <c r="AB17415" s="28"/>
      <c r="AC17415" s="28"/>
      <c r="AD17415" s="28"/>
      <c r="AE17415" s="28"/>
      <c r="AF17415" s="28"/>
      <c r="AG17415" s="28"/>
      <c r="AH17415" s="28"/>
      <c r="AI17415" s="28"/>
      <c r="AJ17415" s="28"/>
      <c r="AK17415" s="28"/>
      <c r="AL17415" s="28"/>
      <c r="AM17415" s="28"/>
      <c r="AN17415" s="28"/>
      <c r="AO17415" s="28"/>
      <c r="AP17415" s="28"/>
      <c r="AQ17415" s="28"/>
      <c r="AR17415" s="28"/>
      <c r="AS17415" s="28"/>
      <c r="AT17415" s="28"/>
      <c r="AU17415" s="28"/>
    </row>
    <row r="17416" spans="9:47">
      <c r="I17416" s="57"/>
      <c r="J17416" s="57"/>
      <c r="Y17416" s="28"/>
      <c r="Z17416" s="28"/>
      <c r="AA17416" s="28"/>
      <c r="AB17416" s="28"/>
      <c r="AC17416" s="28"/>
      <c r="AD17416" s="28"/>
      <c r="AE17416" s="28"/>
      <c r="AF17416" s="28"/>
      <c r="AG17416" s="28"/>
      <c r="AH17416" s="28"/>
      <c r="AI17416" s="28"/>
      <c r="AJ17416" s="28"/>
      <c r="AK17416" s="28"/>
      <c r="AL17416" s="28"/>
      <c r="AM17416" s="28"/>
      <c r="AN17416" s="28"/>
      <c r="AO17416" s="28"/>
      <c r="AP17416" s="28"/>
      <c r="AQ17416" s="28"/>
      <c r="AR17416" s="28"/>
      <c r="AS17416" s="28"/>
      <c r="AT17416" s="28"/>
      <c r="AU17416" s="28"/>
    </row>
    <row r="17417" spans="9:47">
      <c r="I17417" s="57"/>
      <c r="J17417" s="57"/>
      <c r="Y17417" s="28"/>
      <c r="Z17417" s="28"/>
      <c r="AA17417" s="28"/>
      <c r="AB17417" s="28"/>
      <c r="AC17417" s="28"/>
      <c r="AD17417" s="28"/>
      <c r="AE17417" s="28"/>
      <c r="AF17417" s="28"/>
      <c r="AG17417" s="28"/>
      <c r="AH17417" s="28"/>
      <c r="AI17417" s="28"/>
      <c r="AJ17417" s="28"/>
      <c r="AK17417" s="28"/>
      <c r="AL17417" s="28"/>
      <c r="AM17417" s="28"/>
      <c r="AN17417" s="28"/>
      <c r="AO17417" s="28"/>
      <c r="AP17417" s="28"/>
      <c r="AQ17417" s="28"/>
      <c r="AR17417" s="28"/>
      <c r="AS17417" s="28"/>
      <c r="AT17417" s="28"/>
      <c r="AU17417" s="28"/>
    </row>
    <row r="17418" spans="9:47">
      <c r="I17418" s="57"/>
      <c r="J17418" s="57"/>
      <c r="Y17418" s="28"/>
      <c r="Z17418" s="28"/>
      <c r="AA17418" s="28"/>
      <c r="AB17418" s="28"/>
      <c r="AC17418" s="28"/>
      <c r="AD17418" s="28"/>
      <c r="AE17418" s="28"/>
      <c r="AF17418" s="28"/>
      <c r="AG17418" s="28"/>
      <c r="AH17418" s="28"/>
      <c r="AI17418" s="28"/>
      <c r="AJ17418" s="28"/>
      <c r="AK17418" s="28"/>
      <c r="AL17418" s="28"/>
      <c r="AM17418" s="28"/>
      <c r="AN17418" s="28"/>
      <c r="AO17418" s="28"/>
      <c r="AP17418" s="28"/>
      <c r="AQ17418" s="28"/>
      <c r="AR17418" s="28"/>
      <c r="AS17418" s="28"/>
      <c r="AT17418" s="28"/>
      <c r="AU17418" s="28"/>
    </row>
    <row r="17419" spans="9:47">
      <c r="I17419" s="57"/>
      <c r="J17419" s="57"/>
      <c r="Y17419" s="28"/>
      <c r="Z17419" s="28"/>
      <c r="AA17419" s="28"/>
      <c r="AB17419" s="28"/>
      <c r="AC17419" s="28"/>
      <c r="AD17419" s="28"/>
      <c r="AE17419" s="28"/>
      <c r="AF17419" s="28"/>
      <c r="AG17419" s="28"/>
      <c r="AH17419" s="28"/>
      <c r="AI17419" s="28"/>
      <c r="AJ17419" s="28"/>
      <c r="AK17419" s="28"/>
      <c r="AL17419" s="28"/>
      <c r="AM17419" s="28"/>
      <c r="AN17419" s="28"/>
      <c r="AO17419" s="28"/>
      <c r="AP17419" s="28"/>
      <c r="AQ17419" s="28"/>
      <c r="AR17419" s="28"/>
      <c r="AS17419" s="28"/>
      <c r="AT17419" s="28"/>
      <c r="AU17419" s="28"/>
    </row>
    <row r="17420" spans="9:47">
      <c r="I17420" s="57"/>
      <c r="J17420" s="57"/>
      <c r="Y17420" s="28"/>
      <c r="Z17420" s="28"/>
      <c r="AA17420" s="28"/>
      <c r="AB17420" s="28"/>
      <c r="AC17420" s="28"/>
      <c r="AD17420" s="28"/>
      <c r="AE17420" s="28"/>
      <c r="AF17420" s="28"/>
      <c r="AG17420" s="28"/>
      <c r="AH17420" s="28"/>
      <c r="AI17420" s="28"/>
      <c r="AJ17420" s="28"/>
      <c r="AK17420" s="28"/>
      <c r="AL17420" s="28"/>
      <c r="AM17420" s="28"/>
      <c r="AN17420" s="28"/>
      <c r="AO17420" s="28"/>
      <c r="AP17420" s="28"/>
      <c r="AQ17420" s="28"/>
      <c r="AR17420" s="28"/>
      <c r="AS17420" s="28"/>
      <c r="AT17420" s="28"/>
      <c r="AU17420" s="28"/>
    </row>
    <row r="17421" spans="9:47">
      <c r="I17421" s="57"/>
      <c r="J17421" s="57"/>
      <c r="Y17421" s="28"/>
      <c r="Z17421" s="28"/>
      <c r="AA17421" s="28"/>
      <c r="AB17421" s="28"/>
      <c r="AC17421" s="28"/>
      <c r="AD17421" s="28"/>
      <c r="AE17421" s="28"/>
      <c r="AF17421" s="28"/>
      <c r="AG17421" s="28"/>
      <c r="AH17421" s="28"/>
      <c r="AI17421" s="28"/>
      <c r="AJ17421" s="28"/>
      <c r="AK17421" s="28"/>
      <c r="AL17421" s="28"/>
      <c r="AM17421" s="28"/>
      <c r="AN17421" s="28"/>
      <c r="AO17421" s="28"/>
      <c r="AP17421" s="28"/>
      <c r="AQ17421" s="28"/>
      <c r="AR17421" s="28"/>
      <c r="AS17421" s="28"/>
      <c r="AT17421" s="28"/>
      <c r="AU17421" s="28"/>
    </row>
    <row r="17422" spans="9:47">
      <c r="I17422" s="57"/>
      <c r="J17422" s="57"/>
      <c r="Y17422" s="28"/>
      <c r="Z17422" s="28"/>
      <c r="AA17422" s="28"/>
      <c r="AB17422" s="28"/>
      <c r="AC17422" s="28"/>
      <c r="AD17422" s="28"/>
      <c r="AE17422" s="28"/>
      <c r="AF17422" s="28"/>
      <c r="AG17422" s="28"/>
      <c r="AH17422" s="28"/>
      <c r="AI17422" s="28"/>
      <c r="AJ17422" s="28"/>
      <c r="AK17422" s="28"/>
      <c r="AL17422" s="28"/>
      <c r="AM17422" s="28"/>
      <c r="AN17422" s="28"/>
      <c r="AO17422" s="28"/>
      <c r="AP17422" s="28"/>
      <c r="AQ17422" s="28"/>
      <c r="AR17422" s="28"/>
      <c r="AS17422" s="28"/>
      <c r="AT17422" s="28"/>
      <c r="AU17422" s="28"/>
    </row>
    <row r="17423" spans="9:47">
      <c r="I17423" s="57"/>
      <c r="J17423" s="57"/>
      <c r="Y17423" s="28"/>
      <c r="Z17423" s="28"/>
      <c r="AA17423" s="28"/>
      <c r="AB17423" s="28"/>
      <c r="AC17423" s="28"/>
      <c r="AD17423" s="28"/>
      <c r="AE17423" s="28"/>
      <c r="AF17423" s="28"/>
      <c r="AG17423" s="28"/>
      <c r="AH17423" s="28"/>
      <c r="AI17423" s="28"/>
      <c r="AJ17423" s="28"/>
      <c r="AK17423" s="28"/>
      <c r="AL17423" s="28"/>
      <c r="AM17423" s="28"/>
      <c r="AN17423" s="28"/>
      <c r="AO17423" s="28"/>
      <c r="AP17423" s="28"/>
      <c r="AQ17423" s="28"/>
      <c r="AR17423" s="28"/>
      <c r="AS17423" s="28"/>
      <c r="AT17423" s="28"/>
      <c r="AU17423" s="28"/>
    </row>
    <row r="17424" spans="9:47">
      <c r="I17424" s="57"/>
      <c r="J17424" s="57"/>
      <c r="Y17424" s="28"/>
      <c r="Z17424" s="28"/>
      <c r="AA17424" s="28"/>
      <c r="AB17424" s="28"/>
      <c r="AC17424" s="28"/>
      <c r="AD17424" s="28"/>
      <c r="AE17424" s="28"/>
      <c r="AF17424" s="28"/>
      <c r="AG17424" s="28"/>
      <c r="AH17424" s="28"/>
      <c r="AI17424" s="28"/>
      <c r="AJ17424" s="28"/>
      <c r="AK17424" s="28"/>
      <c r="AL17424" s="28"/>
      <c r="AM17424" s="28"/>
      <c r="AN17424" s="28"/>
      <c r="AO17424" s="28"/>
      <c r="AP17424" s="28"/>
      <c r="AQ17424" s="28"/>
      <c r="AR17424" s="28"/>
      <c r="AS17424" s="28"/>
      <c r="AT17424" s="28"/>
      <c r="AU17424" s="28"/>
    </row>
    <row r="17425" spans="9:47">
      <c r="I17425" s="57"/>
      <c r="J17425" s="57"/>
      <c r="Y17425" s="28"/>
      <c r="Z17425" s="28"/>
      <c r="AA17425" s="28"/>
      <c r="AB17425" s="28"/>
      <c r="AC17425" s="28"/>
      <c r="AD17425" s="28"/>
      <c r="AE17425" s="28"/>
      <c r="AF17425" s="28"/>
      <c r="AG17425" s="28"/>
      <c r="AH17425" s="28"/>
      <c r="AI17425" s="28"/>
      <c r="AJ17425" s="28"/>
      <c r="AK17425" s="28"/>
      <c r="AL17425" s="28"/>
      <c r="AM17425" s="28"/>
      <c r="AN17425" s="28"/>
      <c r="AO17425" s="28"/>
      <c r="AP17425" s="28"/>
      <c r="AQ17425" s="28"/>
      <c r="AR17425" s="28"/>
      <c r="AS17425" s="28"/>
      <c r="AT17425" s="28"/>
      <c r="AU17425" s="28"/>
    </row>
    <row r="17426" spans="9:47">
      <c r="I17426" s="57"/>
      <c r="J17426" s="57"/>
      <c r="Y17426" s="28"/>
      <c r="Z17426" s="28"/>
      <c r="AA17426" s="28"/>
      <c r="AB17426" s="28"/>
      <c r="AC17426" s="28"/>
      <c r="AD17426" s="28"/>
      <c r="AE17426" s="28"/>
      <c r="AF17426" s="28"/>
      <c r="AG17426" s="28"/>
      <c r="AH17426" s="28"/>
      <c r="AI17426" s="28"/>
      <c r="AJ17426" s="28"/>
      <c r="AK17426" s="28"/>
      <c r="AL17426" s="28"/>
      <c r="AM17426" s="28"/>
      <c r="AN17426" s="28"/>
      <c r="AO17426" s="28"/>
      <c r="AP17426" s="28"/>
      <c r="AQ17426" s="28"/>
      <c r="AR17426" s="28"/>
      <c r="AS17426" s="28"/>
      <c r="AT17426" s="28"/>
      <c r="AU17426" s="28"/>
    </row>
    <row r="17427" spans="9:47">
      <c r="I17427" s="57"/>
      <c r="J17427" s="57"/>
      <c r="Y17427" s="28"/>
      <c r="Z17427" s="28"/>
      <c r="AA17427" s="28"/>
      <c r="AB17427" s="28"/>
      <c r="AC17427" s="28"/>
      <c r="AD17427" s="28"/>
      <c r="AE17427" s="28"/>
      <c r="AF17427" s="28"/>
      <c r="AG17427" s="28"/>
      <c r="AH17427" s="28"/>
      <c r="AI17427" s="28"/>
      <c r="AJ17427" s="28"/>
      <c r="AK17427" s="28"/>
      <c r="AL17427" s="28"/>
      <c r="AM17427" s="28"/>
      <c r="AN17427" s="28"/>
      <c r="AO17427" s="28"/>
      <c r="AP17427" s="28"/>
      <c r="AQ17427" s="28"/>
      <c r="AR17427" s="28"/>
      <c r="AS17427" s="28"/>
      <c r="AT17427" s="28"/>
      <c r="AU17427" s="28"/>
    </row>
    <row r="17428" spans="9:47">
      <c r="I17428" s="57"/>
      <c r="J17428" s="57"/>
      <c r="Y17428" s="28"/>
      <c r="Z17428" s="28"/>
      <c r="AA17428" s="28"/>
      <c r="AB17428" s="28"/>
      <c r="AC17428" s="28"/>
      <c r="AD17428" s="28"/>
      <c r="AE17428" s="28"/>
      <c r="AF17428" s="28"/>
      <c r="AG17428" s="28"/>
      <c r="AH17428" s="28"/>
      <c r="AI17428" s="28"/>
      <c r="AJ17428" s="28"/>
      <c r="AK17428" s="28"/>
      <c r="AL17428" s="28"/>
      <c r="AM17428" s="28"/>
      <c r="AN17428" s="28"/>
      <c r="AO17428" s="28"/>
      <c r="AP17428" s="28"/>
      <c r="AQ17428" s="28"/>
      <c r="AR17428" s="28"/>
      <c r="AS17428" s="28"/>
      <c r="AT17428" s="28"/>
      <c r="AU17428" s="28"/>
    </row>
    <row r="17429" spans="9:47">
      <c r="I17429" s="57"/>
      <c r="J17429" s="57"/>
      <c r="Y17429" s="28"/>
      <c r="Z17429" s="28"/>
      <c r="AA17429" s="28"/>
      <c r="AB17429" s="28"/>
      <c r="AC17429" s="28"/>
      <c r="AD17429" s="28"/>
      <c r="AE17429" s="28"/>
      <c r="AF17429" s="28"/>
      <c r="AG17429" s="28"/>
      <c r="AH17429" s="28"/>
      <c r="AI17429" s="28"/>
      <c r="AJ17429" s="28"/>
      <c r="AK17429" s="28"/>
      <c r="AL17429" s="28"/>
      <c r="AM17429" s="28"/>
      <c r="AN17429" s="28"/>
      <c r="AO17429" s="28"/>
      <c r="AP17429" s="28"/>
      <c r="AQ17429" s="28"/>
      <c r="AR17429" s="28"/>
      <c r="AS17429" s="28"/>
      <c r="AT17429" s="28"/>
      <c r="AU17429" s="28"/>
    </row>
    <row r="17430" spans="9:47">
      <c r="I17430" s="57"/>
      <c r="J17430" s="57"/>
      <c r="Y17430" s="28"/>
      <c r="Z17430" s="28"/>
      <c r="AA17430" s="28"/>
      <c r="AB17430" s="28"/>
      <c r="AC17430" s="28"/>
      <c r="AD17430" s="28"/>
      <c r="AE17430" s="28"/>
      <c r="AF17430" s="28"/>
      <c r="AG17430" s="28"/>
      <c r="AH17430" s="28"/>
      <c r="AI17430" s="28"/>
      <c r="AJ17430" s="28"/>
      <c r="AK17430" s="28"/>
      <c r="AL17430" s="28"/>
      <c r="AM17430" s="28"/>
      <c r="AN17430" s="28"/>
      <c r="AO17430" s="28"/>
      <c r="AP17430" s="28"/>
      <c r="AQ17430" s="28"/>
      <c r="AR17430" s="28"/>
      <c r="AS17430" s="28"/>
      <c r="AT17430" s="28"/>
      <c r="AU17430" s="28"/>
    </row>
    <row r="17431" spans="9:47">
      <c r="I17431" s="57"/>
      <c r="J17431" s="57"/>
      <c r="Y17431" s="28"/>
      <c r="Z17431" s="28"/>
      <c r="AA17431" s="28"/>
      <c r="AB17431" s="28"/>
      <c r="AC17431" s="28"/>
      <c r="AD17431" s="28"/>
      <c r="AE17431" s="28"/>
      <c r="AF17431" s="28"/>
      <c r="AG17431" s="28"/>
      <c r="AH17431" s="28"/>
      <c r="AI17431" s="28"/>
      <c r="AJ17431" s="28"/>
      <c r="AK17431" s="28"/>
      <c r="AL17431" s="28"/>
      <c r="AM17431" s="28"/>
      <c r="AN17431" s="28"/>
      <c r="AO17431" s="28"/>
      <c r="AP17431" s="28"/>
      <c r="AQ17431" s="28"/>
      <c r="AR17431" s="28"/>
      <c r="AS17431" s="28"/>
      <c r="AT17431" s="28"/>
      <c r="AU17431" s="28"/>
    </row>
    <row r="17432" spans="9:47">
      <c r="I17432" s="57"/>
      <c r="J17432" s="57"/>
      <c r="Y17432" s="28"/>
      <c r="Z17432" s="28"/>
      <c r="AA17432" s="28"/>
      <c r="AB17432" s="28"/>
      <c r="AC17432" s="28"/>
      <c r="AD17432" s="28"/>
      <c r="AE17432" s="28"/>
      <c r="AF17432" s="28"/>
      <c r="AG17432" s="28"/>
      <c r="AH17432" s="28"/>
      <c r="AI17432" s="28"/>
      <c r="AJ17432" s="28"/>
      <c r="AK17432" s="28"/>
      <c r="AL17432" s="28"/>
      <c r="AM17432" s="28"/>
      <c r="AN17432" s="28"/>
      <c r="AO17432" s="28"/>
      <c r="AP17432" s="28"/>
      <c r="AQ17432" s="28"/>
      <c r="AR17432" s="28"/>
      <c r="AS17432" s="28"/>
      <c r="AT17432" s="28"/>
      <c r="AU17432" s="28"/>
    </row>
    <row r="17433" spans="9:47">
      <c r="I17433" s="57"/>
      <c r="J17433" s="57"/>
      <c r="Y17433" s="28"/>
      <c r="Z17433" s="28"/>
      <c r="AA17433" s="28"/>
      <c r="AB17433" s="28"/>
      <c r="AC17433" s="28"/>
      <c r="AD17433" s="28"/>
      <c r="AE17433" s="28"/>
      <c r="AF17433" s="28"/>
      <c r="AG17433" s="28"/>
      <c r="AH17433" s="28"/>
      <c r="AI17433" s="28"/>
      <c r="AJ17433" s="28"/>
      <c r="AK17433" s="28"/>
      <c r="AL17433" s="28"/>
      <c r="AM17433" s="28"/>
      <c r="AN17433" s="28"/>
      <c r="AO17433" s="28"/>
      <c r="AP17433" s="28"/>
      <c r="AQ17433" s="28"/>
      <c r="AR17433" s="28"/>
      <c r="AS17433" s="28"/>
      <c r="AT17433" s="28"/>
      <c r="AU17433" s="28"/>
    </row>
    <row r="17434" spans="9:47">
      <c r="I17434" s="57"/>
      <c r="J17434" s="57"/>
      <c r="Y17434" s="28"/>
      <c r="Z17434" s="28"/>
      <c r="AA17434" s="28"/>
      <c r="AB17434" s="28"/>
      <c r="AC17434" s="28"/>
      <c r="AD17434" s="28"/>
      <c r="AE17434" s="28"/>
      <c r="AF17434" s="28"/>
      <c r="AG17434" s="28"/>
      <c r="AH17434" s="28"/>
      <c r="AI17434" s="28"/>
      <c r="AJ17434" s="28"/>
      <c r="AK17434" s="28"/>
      <c r="AL17434" s="28"/>
      <c r="AM17434" s="28"/>
      <c r="AN17434" s="28"/>
      <c r="AO17434" s="28"/>
      <c r="AP17434" s="28"/>
      <c r="AQ17434" s="28"/>
      <c r="AR17434" s="28"/>
      <c r="AS17434" s="28"/>
      <c r="AT17434" s="28"/>
      <c r="AU17434" s="28"/>
    </row>
    <row r="17435" spans="9:47">
      <c r="I17435" s="57"/>
      <c r="J17435" s="57"/>
      <c r="Y17435" s="28"/>
      <c r="Z17435" s="28"/>
      <c r="AA17435" s="28"/>
      <c r="AB17435" s="28"/>
      <c r="AC17435" s="28"/>
      <c r="AD17435" s="28"/>
      <c r="AE17435" s="28"/>
      <c r="AF17435" s="28"/>
      <c r="AG17435" s="28"/>
      <c r="AH17435" s="28"/>
      <c r="AI17435" s="28"/>
      <c r="AJ17435" s="28"/>
      <c r="AK17435" s="28"/>
      <c r="AL17435" s="28"/>
      <c r="AM17435" s="28"/>
      <c r="AN17435" s="28"/>
      <c r="AO17435" s="28"/>
      <c r="AP17435" s="28"/>
      <c r="AQ17435" s="28"/>
      <c r="AR17435" s="28"/>
      <c r="AS17435" s="28"/>
      <c r="AT17435" s="28"/>
      <c r="AU17435" s="28"/>
    </row>
    <row r="17436" spans="9:47">
      <c r="I17436" s="57"/>
      <c r="J17436" s="57"/>
      <c r="Y17436" s="28"/>
      <c r="Z17436" s="28"/>
      <c r="AA17436" s="28"/>
      <c r="AB17436" s="28"/>
      <c r="AC17436" s="28"/>
      <c r="AD17436" s="28"/>
      <c r="AE17436" s="28"/>
      <c r="AF17436" s="28"/>
      <c r="AG17436" s="28"/>
      <c r="AH17436" s="28"/>
      <c r="AI17436" s="28"/>
      <c r="AJ17436" s="28"/>
      <c r="AK17436" s="28"/>
      <c r="AL17436" s="28"/>
      <c r="AM17436" s="28"/>
      <c r="AN17436" s="28"/>
      <c r="AO17436" s="28"/>
      <c r="AP17436" s="28"/>
      <c r="AQ17436" s="28"/>
      <c r="AR17436" s="28"/>
      <c r="AS17436" s="28"/>
      <c r="AT17436" s="28"/>
      <c r="AU17436" s="28"/>
    </row>
    <row r="17437" spans="9:47">
      <c r="I17437" s="57"/>
      <c r="J17437" s="57"/>
      <c r="Y17437" s="28"/>
      <c r="Z17437" s="28"/>
      <c r="AA17437" s="28"/>
      <c r="AB17437" s="28"/>
      <c r="AC17437" s="28"/>
      <c r="AD17437" s="28"/>
      <c r="AE17437" s="28"/>
      <c r="AF17437" s="28"/>
      <c r="AG17437" s="28"/>
      <c r="AH17437" s="28"/>
      <c r="AI17437" s="28"/>
      <c r="AJ17437" s="28"/>
      <c r="AK17437" s="28"/>
      <c r="AL17437" s="28"/>
      <c r="AM17437" s="28"/>
      <c r="AN17437" s="28"/>
      <c r="AO17437" s="28"/>
      <c r="AP17437" s="28"/>
      <c r="AQ17437" s="28"/>
      <c r="AR17437" s="28"/>
      <c r="AS17437" s="28"/>
      <c r="AT17437" s="28"/>
      <c r="AU17437" s="28"/>
    </row>
    <row r="17438" spans="9:47">
      <c r="I17438" s="57"/>
      <c r="J17438" s="57"/>
      <c r="Y17438" s="28"/>
      <c r="Z17438" s="28"/>
      <c r="AA17438" s="28"/>
      <c r="AB17438" s="28"/>
      <c r="AC17438" s="28"/>
      <c r="AD17438" s="28"/>
      <c r="AE17438" s="28"/>
      <c r="AF17438" s="28"/>
      <c r="AG17438" s="28"/>
      <c r="AH17438" s="28"/>
      <c r="AI17438" s="28"/>
      <c r="AJ17438" s="28"/>
      <c r="AK17438" s="28"/>
      <c r="AL17438" s="28"/>
      <c r="AM17438" s="28"/>
      <c r="AN17438" s="28"/>
      <c r="AO17438" s="28"/>
      <c r="AP17438" s="28"/>
      <c r="AQ17438" s="28"/>
      <c r="AR17438" s="28"/>
      <c r="AS17438" s="28"/>
      <c r="AT17438" s="28"/>
      <c r="AU17438" s="28"/>
    </row>
    <row r="17439" spans="9:47">
      <c r="I17439" s="57"/>
      <c r="J17439" s="57"/>
      <c r="Y17439" s="28"/>
      <c r="Z17439" s="28"/>
      <c r="AA17439" s="28"/>
      <c r="AB17439" s="28"/>
      <c r="AC17439" s="28"/>
      <c r="AD17439" s="28"/>
      <c r="AE17439" s="28"/>
      <c r="AF17439" s="28"/>
      <c r="AG17439" s="28"/>
      <c r="AH17439" s="28"/>
      <c r="AI17439" s="28"/>
      <c r="AJ17439" s="28"/>
      <c r="AK17439" s="28"/>
      <c r="AL17439" s="28"/>
      <c r="AM17439" s="28"/>
      <c r="AN17439" s="28"/>
      <c r="AO17439" s="28"/>
      <c r="AP17439" s="28"/>
      <c r="AQ17439" s="28"/>
      <c r="AR17439" s="28"/>
      <c r="AS17439" s="28"/>
      <c r="AT17439" s="28"/>
      <c r="AU17439" s="28"/>
    </row>
    <row r="17440" spans="9:47">
      <c r="I17440" s="57"/>
      <c r="J17440" s="57"/>
      <c r="Y17440" s="28"/>
      <c r="Z17440" s="28"/>
      <c r="AA17440" s="28"/>
      <c r="AB17440" s="28"/>
      <c r="AC17440" s="28"/>
      <c r="AD17440" s="28"/>
      <c r="AE17440" s="28"/>
      <c r="AF17440" s="28"/>
      <c r="AG17440" s="28"/>
      <c r="AH17440" s="28"/>
      <c r="AI17440" s="28"/>
      <c r="AJ17440" s="28"/>
      <c r="AK17440" s="28"/>
      <c r="AL17440" s="28"/>
      <c r="AM17440" s="28"/>
      <c r="AN17440" s="28"/>
      <c r="AO17440" s="28"/>
      <c r="AP17440" s="28"/>
      <c r="AQ17440" s="28"/>
      <c r="AR17440" s="28"/>
      <c r="AS17440" s="28"/>
      <c r="AT17440" s="28"/>
      <c r="AU17440" s="28"/>
    </row>
    <row r="17441" spans="9:47">
      <c r="I17441" s="57"/>
      <c r="J17441" s="57"/>
      <c r="Y17441" s="28"/>
      <c r="Z17441" s="28"/>
      <c r="AA17441" s="28"/>
      <c r="AB17441" s="28"/>
      <c r="AC17441" s="28"/>
      <c r="AD17441" s="28"/>
      <c r="AE17441" s="28"/>
      <c r="AF17441" s="28"/>
      <c r="AG17441" s="28"/>
      <c r="AH17441" s="28"/>
      <c r="AI17441" s="28"/>
      <c r="AJ17441" s="28"/>
      <c r="AK17441" s="28"/>
      <c r="AL17441" s="28"/>
      <c r="AM17441" s="28"/>
      <c r="AN17441" s="28"/>
      <c r="AO17441" s="28"/>
      <c r="AP17441" s="28"/>
      <c r="AQ17441" s="28"/>
      <c r="AR17441" s="28"/>
      <c r="AS17441" s="28"/>
      <c r="AT17441" s="28"/>
      <c r="AU17441" s="28"/>
    </row>
    <row r="17442" spans="9:47">
      <c r="I17442" s="57"/>
      <c r="J17442" s="57"/>
      <c r="Y17442" s="28"/>
      <c r="Z17442" s="28"/>
      <c r="AA17442" s="28"/>
      <c r="AB17442" s="28"/>
      <c r="AC17442" s="28"/>
      <c r="AD17442" s="28"/>
      <c r="AE17442" s="28"/>
      <c r="AF17442" s="28"/>
      <c r="AG17442" s="28"/>
      <c r="AH17442" s="28"/>
      <c r="AI17442" s="28"/>
      <c r="AJ17442" s="28"/>
      <c r="AK17442" s="28"/>
      <c r="AL17442" s="28"/>
      <c r="AM17442" s="28"/>
      <c r="AN17442" s="28"/>
      <c r="AO17442" s="28"/>
      <c r="AP17442" s="28"/>
      <c r="AQ17442" s="28"/>
      <c r="AR17442" s="28"/>
      <c r="AS17442" s="28"/>
      <c r="AT17442" s="28"/>
      <c r="AU17442" s="28"/>
    </row>
    <row r="17443" spans="9:47">
      <c r="I17443" s="57"/>
      <c r="J17443" s="57"/>
      <c r="Y17443" s="28"/>
      <c r="Z17443" s="28"/>
      <c r="AA17443" s="28"/>
      <c r="AB17443" s="28"/>
      <c r="AC17443" s="28"/>
      <c r="AD17443" s="28"/>
      <c r="AE17443" s="28"/>
      <c r="AF17443" s="28"/>
      <c r="AG17443" s="28"/>
      <c r="AH17443" s="28"/>
      <c r="AI17443" s="28"/>
      <c r="AJ17443" s="28"/>
      <c r="AK17443" s="28"/>
      <c r="AL17443" s="28"/>
      <c r="AM17443" s="28"/>
      <c r="AN17443" s="28"/>
      <c r="AO17443" s="28"/>
      <c r="AP17443" s="28"/>
      <c r="AQ17443" s="28"/>
      <c r="AR17443" s="28"/>
      <c r="AS17443" s="28"/>
      <c r="AT17443" s="28"/>
      <c r="AU17443" s="28"/>
    </row>
    <row r="17444" spans="9:47">
      <c r="I17444" s="57"/>
      <c r="J17444" s="57"/>
      <c r="Y17444" s="28"/>
      <c r="Z17444" s="28"/>
      <c r="AA17444" s="28"/>
      <c r="AB17444" s="28"/>
      <c r="AC17444" s="28"/>
      <c r="AD17444" s="28"/>
      <c r="AE17444" s="28"/>
      <c r="AF17444" s="28"/>
      <c r="AG17444" s="28"/>
      <c r="AH17444" s="28"/>
      <c r="AI17444" s="28"/>
      <c r="AJ17444" s="28"/>
      <c r="AK17444" s="28"/>
      <c r="AL17444" s="28"/>
      <c r="AM17444" s="28"/>
      <c r="AN17444" s="28"/>
      <c r="AO17444" s="28"/>
      <c r="AP17444" s="28"/>
      <c r="AQ17444" s="28"/>
      <c r="AR17444" s="28"/>
      <c r="AS17444" s="28"/>
      <c r="AT17444" s="28"/>
      <c r="AU17444" s="28"/>
    </row>
    <row r="17445" spans="9:47">
      <c r="I17445" s="57"/>
      <c r="J17445" s="57"/>
      <c r="Y17445" s="28"/>
      <c r="Z17445" s="28"/>
      <c r="AA17445" s="28"/>
      <c r="AB17445" s="28"/>
      <c r="AC17445" s="28"/>
      <c r="AD17445" s="28"/>
      <c r="AE17445" s="28"/>
      <c r="AF17445" s="28"/>
      <c r="AG17445" s="28"/>
      <c r="AH17445" s="28"/>
      <c r="AI17445" s="28"/>
      <c r="AJ17445" s="28"/>
      <c r="AK17445" s="28"/>
      <c r="AL17445" s="28"/>
      <c r="AM17445" s="28"/>
      <c r="AN17445" s="28"/>
      <c r="AO17445" s="28"/>
      <c r="AP17445" s="28"/>
      <c r="AQ17445" s="28"/>
      <c r="AR17445" s="28"/>
      <c r="AS17445" s="28"/>
      <c r="AT17445" s="28"/>
      <c r="AU17445" s="28"/>
    </row>
    <row r="17446" spans="9:47">
      <c r="I17446" s="57"/>
      <c r="J17446" s="57"/>
      <c r="Y17446" s="28"/>
      <c r="Z17446" s="28"/>
      <c r="AA17446" s="28"/>
      <c r="AB17446" s="28"/>
      <c r="AC17446" s="28"/>
      <c r="AD17446" s="28"/>
      <c r="AE17446" s="28"/>
      <c r="AF17446" s="28"/>
      <c r="AG17446" s="28"/>
      <c r="AH17446" s="28"/>
      <c r="AI17446" s="28"/>
      <c r="AJ17446" s="28"/>
      <c r="AK17446" s="28"/>
      <c r="AL17446" s="28"/>
      <c r="AM17446" s="28"/>
      <c r="AN17446" s="28"/>
      <c r="AO17446" s="28"/>
      <c r="AP17446" s="28"/>
      <c r="AQ17446" s="28"/>
      <c r="AR17446" s="28"/>
      <c r="AS17446" s="28"/>
      <c r="AT17446" s="28"/>
      <c r="AU17446" s="28"/>
    </row>
    <row r="17447" spans="9:47">
      <c r="I17447" s="57"/>
      <c r="J17447" s="57"/>
      <c r="Y17447" s="28"/>
      <c r="Z17447" s="28"/>
      <c r="AA17447" s="28"/>
      <c r="AB17447" s="28"/>
      <c r="AC17447" s="28"/>
      <c r="AD17447" s="28"/>
      <c r="AE17447" s="28"/>
      <c r="AF17447" s="28"/>
      <c r="AG17447" s="28"/>
      <c r="AH17447" s="28"/>
      <c r="AI17447" s="28"/>
      <c r="AJ17447" s="28"/>
      <c r="AK17447" s="28"/>
      <c r="AL17447" s="28"/>
      <c r="AM17447" s="28"/>
      <c r="AN17447" s="28"/>
      <c r="AO17447" s="28"/>
      <c r="AP17447" s="28"/>
      <c r="AQ17447" s="28"/>
      <c r="AR17447" s="28"/>
      <c r="AS17447" s="28"/>
      <c r="AT17447" s="28"/>
      <c r="AU17447" s="28"/>
    </row>
    <row r="17448" spans="9:47">
      <c r="I17448" s="57"/>
      <c r="J17448" s="57"/>
      <c r="Y17448" s="28"/>
      <c r="Z17448" s="28"/>
      <c r="AA17448" s="28"/>
      <c r="AB17448" s="28"/>
      <c r="AC17448" s="28"/>
      <c r="AD17448" s="28"/>
      <c r="AE17448" s="28"/>
      <c r="AF17448" s="28"/>
      <c r="AG17448" s="28"/>
      <c r="AH17448" s="28"/>
      <c r="AI17448" s="28"/>
      <c r="AJ17448" s="28"/>
      <c r="AK17448" s="28"/>
      <c r="AL17448" s="28"/>
      <c r="AM17448" s="28"/>
      <c r="AN17448" s="28"/>
      <c r="AO17448" s="28"/>
      <c r="AP17448" s="28"/>
      <c r="AQ17448" s="28"/>
      <c r="AR17448" s="28"/>
      <c r="AS17448" s="28"/>
      <c r="AT17448" s="28"/>
      <c r="AU17448" s="28"/>
    </row>
    <row r="17449" spans="9:47">
      <c r="I17449" s="57"/>
      <c r="J17449" s="57"/>
      <c r="Y17449" s="28"/>
      <c r="Z17449" s="28"/>
      <c r="AA17449" s="28"/>
      <c r="AB17449" s="28"/>
      <c r="AC17449" s="28"/>
      <c r="AD17449" s="28"/>
      <c r="AE17449" s="28"/>
      <c r="AF17449" s="28"/>
      <c r="AG17449" s="28"/>
      <c r="AH17449" s="28"/>
      <c r="AI17449" s="28"/>
      <c r="AJ17449" s="28"/>
      <c r="AK17449" s="28"/>
      <c r="AL17449" s="28"/>
      <c r="AM17449" s="28"/>
      <c r="AN17449" s="28"/>
      <c r="AO17449" s="28"/>
      <c r="AP17449" s="28"/>
      <c r="AQ17449" s="28"/>
      <c r="AR17449" s="28"/>
      <c r="AS17449" s="28"/>
      <c r="AT17449" s="28"/>
      <c r="AU17449" s="28"/>
    </row>
    <row r="17450" spans="9:47">
      <c r="I17450" s="57"/>
      <c r="J17450" s="57"/>
      <c r="Y17450" s="28"/>
      <c r="Z17450" s="28"/>
      <c r="AA17450" s="28"/>
      <c r="AB17450" s="28"/>
      <c r="AC17450" s="28"/>
      <c r="AD17450" s="28"/>
      <c r="AE17450" s="28"/>
      <c r="AF17450" s="28"/>
      <c r="AG17450" s="28"/>
      <c r="AH17450" s="28"/>
      <c r="AI17450" s="28"/>
      <c r="AJ17450" s="28"/>
      <c r="AK17450" s="28"/>
      <c r="AL17450" s="28"/>
      <c r="AM17450" s="28"/>
      <c r="AN17450" s="28"/>
      <c r="AO17450" s="28"/>
      <c r="AP17450" s="28"/>
      <c r="AQ17450" s="28"/>
      <c r="AR17450" s="28"/>
      <c r="AS17450" s="28"/>
      <c r="AT17450" s="28"/>
      <c r="AU17450" s="28"/>
    </row>
    <row r="17451" spans="9:47">
      <c r="I17451" s="57"/>
      <c r="J17451" s="57"/>
      <c r="Y17451" s="28"/>
      <c r="Z17451" s="28"/>
      <c r="AA17451" s="28"/>
      <c r="AB17451" s="28"/>
      <c r="AC17451" s="28"/>
      <c r="AD17451" s="28"/>
      <c r="AE17451" s="28"/>
      <c r="AF17451" s="28"/>
      <c r="AG17451" s="28"/>
      <c r="AH17451" s="28"/>
      <c r="AI17451" s="28"/>
      <c r="AJ17451" s="28"/>
      <c r="AK17451" s="28"/>
      <c r="AL17451" s="28"/>
      <c r="AM17451" s="28"/>
      <c r="AN17451" s="28"/>
      <c r="AO17451" s="28"/>
      <c r="AP17451" s="28"/>
      <c r="AQ17451" s="28"/>
      <c r="AR17451" s="28"/>
      <c r="AS17451" s="28"/>
      <c r="AT17451" s="28"/>
      <c r="AU17451" s="28"/>
    </row>
    <row r="17452" spans="9:47">
      <c r="I17452" s="57"/>
      <c r="J17452" s="57"/>
      <c r="Y17452" s="28"/>
      <c r="Z17452" s="28"/>
      <c r="AA17452" s="28"/>
      <c r="AB17452" s="28"/>
      <c r="AC17452" s="28"/>
      <c r="AD17452" s="28"/>
      <c r="AE17452" s="28"/>
      <c r="AF17452" s="28"/>
      <c r="AG17452" s="28"/>
      <c r="AH17452" s="28"/>
      <c r="AI17452" s="28"/>
      <c r="AJ17452" s="28"/>
      <c r="AK17452" s="28"/>
      <c r="AL17452" s="28"/>
      <c r="AM17452" s="28"/>
      <c r="AN17452" s="28"/>
      <c r="AO17452" s="28"/>
      <c r="AP17452" s="28"/>
      <c r="AQ17452" s="28"/>
      <c r="AR17452" s="28"/>
      <c r="AS17452" s="28"/>
      <c r="AT17452" s="28"/>
      <c r="AU17452" s="28"/>
    </row>
    <row r="17453" spans="9:47">
      <c r="I17453" s="57"/>
      <c r="J17453" s="57"/>
      <c r="Y17453" s="28"/>
      <c r="Z17453" s="28"/>
      <c r="AA17453" s="28"/>
      <c r="AB17453" s="28"/>
      <c r="AC17453" s="28"/>
      <c r="AD17453" s="28"/>
      <c r="AE17453" s="28"/>
      <c r="AF17453" s="28"/>
      <c r="AG17453" s="28"/>
      <c r="AH17453" s="28"/>
      <c r="AI17453" s="28"/>
      <c r="AJ17453" s="28"/>
      <c r="AK17453" s="28"/>
      <c r="AL17453" s="28"/>
      <c r="AM17453" s="28"/>
      <c r="AN17453" s="28"/>
      <c r="AO17453" s="28"/>
      <c r="AP17453" s="28"/>
      <c r="AQ17453" s="28"/>
      <c r="AR17453" s="28"/>
      <c r="AS17453" s="28"/>
      <c r="AT17453" s="28"/>
      <c r="AU17453" s="28"/>
    </row>
    <row r="17454" spans="9:47">
      <c r="I17454" s="57"/>
      <c r="J17454" s="57"/>
      <c r="Y17454" s="28"/>
      <c r="Z17454" s="28"/>
      <c r="AA17454" s="28"/>
      <c r="AB17454" s="28"/>
      <c r="AC17454" s="28"/>
      <c r="AD17454" s="28"/>
      <c r="AE17454" s="28"/>
      <c r="AF17454" s="28"/>
      <c r="AG17454" s="28"/>
      <c r="AH17454" s="28"/>
      <c r="AI17454" s="28"/>
      <c r="AJ17454" s="28"/>
      <c r="AK17454" s="28"/>
      <c r="AL17454" s="28"/>
      <c r="AM17454" s="28"/>
      <c r="AN17454" s="28"/>
      <c r="AO17454" s="28"/>
      <c r="AP17454" s="28"/>
      <c r="AQ17454" s="28"/>
      <c r="AR17454" s="28"/>
      <c r="AS17454" s="28"/>
      <c r="AT17454" s="28"/>
      <c r="AU17454" s="28"/>
    </row>
    <row r="17455" spans="9:47">
      <c r="I17455" s="57"/>
      <c r="J17455" s="57"/>
      <c r="Y17455" s="28"/>
      <c r="Z17455" s="28"/>
      <c r="AA17455" s="28"/>
      <c r="AB17455" s="28"/>
      <c r="AC17455" s="28"/>
      <c r="AD17455" s="28"/>
      <c r="AE17455" s="28"/>
      <c r="AF17455" s="28"/>
      <c r="AG17455" s="28"/>
      <c r="AH17455" s="28"/>
      <c r="AI17455" s="28"/>
      <c r="AJ17455" s="28"/>
      <c r="AK17455" s="28"/>
      <c r="AL17455" s="28"/>
      <c r="AM17455" s="28"/>
      <c r="AN17455" s="28"/>
      <c r="AO17455" s="28"/>
      <c r="AP17455" s="28"/>
      <c r="AQ17455" s="28"/>
      <c r="AR17455" s="28"/>
      <c r="AS17455" s="28"/>
      <c r="AT17455" s="28"/>
      <c r="AU17455" s="28"/>
    </row>
    <row r="17456" spans="9:47">
      <c r="I17456" s="57"/>
      <c r="J17456" s="57"/>
      <c r="Y17456" s="28"/>
      <c r="Z17456" s="28"/>
      <c r="AA17456" s="28"/>
      <c r="AB17456" s="28"/>
      <c r="AC17456" s="28"/>
      <c r="AD17456" s="28"/>
      <c r="AE17456" s="28"/>
      <c r="AF17456" s="28"/>
      <c r="AG17456" s="28"/>
      <c r="AH17456" s="28"/>
      <c r="AI17456" s="28"/>
      <c r="AJ17456" s="28"/>
      <c r="AK17456" s="28"/>
      <c r="AL17456" s="28"/>
      <c r="AM17456" s="28"/>
      <c r="AN17456" s="28"/>
      <c r="AO17456" s="28"/>
      <c r="AP17456" s="28"/>
      <c r="AQ17456" s="28"/>
      <c r="AR17456" s="28"/>
      <c r="AS17456" s="28"/>
      <c r="AT17456" s="28"/>
      <c r="AU17456" s="28"/>
    </row>
    <row r="17457" spans="9:47">
      <c r="I17457" s="57"/>
      <c r="J17457" s="57"/>
      <c r="Y17457" s="28"/>
      <c r="Z17457" s="28"/>
      <c r="AA17457" s="28"/>
      <c r="AB17457" s="28"/>
      <c r="AC17457" s="28"/>
      <c r="AD17457" s="28"/>
      <c r="AE17457" s="28"/>
      <c r="AF17457" s="28"/>
      <c r="AG17457" s="28"/>
      <c r="AH17457" s="28"/>
      <c r="AI17457" s="28"/>
      <c r="AJ17457" s="28"/>
      <c r="AK17457" s="28"/>
      <c r="AL17457" s="28"/>
      <c r="AM17457" s="28"/>
      <c r="AN17457" s="28"/>
      <c r="AO17457" s="28"/>
      <c r="AP17457" s="28"/>
      <c r="AQ17457" s="28"/>
      <c r="AR17457" s="28"/>
      <c r="AS17457" s="28"/>
      <c r="AT17457" s="28"/>
      <c r="AU17457" s="28"/>
    </row>
    <row r="17458" spans="9:47">
      <c r="I17458" s="57"/>
      <c r="J17458" s="57"/>
      <c r="Y17458" s="28"/>
      <c r="Z17458" s="28"/>
      <c r="AA17458" s="28"/>
      <c r="AB17458" s="28"/>
      <c r="AC17458" s="28"/>
      <c r="AD17458" s="28"/>
      <c r="AE17458" s="28"/>
      <c r="AF17458" s="28"/>
      <c r="AG17458" s="28"/>
      <c r="AH17458" s="28"/>
      <c r="AI17458" s="28"/>
      <c r="AJ17458" s="28"/>
      <c r="AK17458" s="28"/>
      <c r="AL17458" s="28"/>
      <c r="AM17458" s="28"/>
      <c r="AN17458" s="28"/>
      <c r="AO17458" s="28"/>
      <c r="AP17458" s="28"/>
      <c r="AQ17458" s="28"/>
      <c r="AR17458" s="28"/>
      <c r="AS17458" s="28"/>
      <c r="AT17458" s="28"/>
      <c r="AU17458" s="28"/>
    </row>
    <row r="17459" spans="9:47">
      <c r="I17459" s="57"/>
      <c r="J17459" s="57"/>
      <c r="Y17459" s="28"/>
      <c r="Z17459" s="28"/>
      <c r="AA17459" s="28"/>
      <c r="AB17459" s="28"/>
      <c r="AC17459" s="28"/>
      <c r="AD17459" s="28"/>
      <c r="AE17459" s="28"/>
      <c r="AF17459" s="28"/>
      <c r="AG17459" s="28"/>
      <c r="AH17459" s="28"/>
      <c r="AI17459" s="28"/>
      <c r="AJ17459" s="28"/>
      <c r="AK17459" s="28"/>
      <c r="AL17459" s="28"/>
      <c r="AM17459" s="28"/>
      <c r="AN17459" s="28"/>
      <c r="AO17459" s="28"/>
      <c r="AP17459" s="28"/>
      <c r="AQ17459" s="28"/>
      <c r="AR17459" s="28"/>
      <c r="AS17459" s="28"/>
      <c r="AT17459" s="28"/>
      <c r="AU17459" s="28"/>
    </row>
    <row r="17460" spans="9:47">
      <c r="I17460" s="57"/>
      <c r="J17460" s="57"/>
      <c r="Y17460" s="28"/>
      <c r="Z17460" s="28"/>
      <c r="AA17460" s="28"/>
      <c r="AB17460" s="28"/>
      <c r="AC17460" s="28"/>
      <c r="AD17460" s="28"/>
      <c r="AE17460" s="28"/>
      <c r="AF17460" s="28"/>
      <c r="AG17460" s="28"/>
      <c r="AH17460" s="28"/>
      <c r="AI17460" s="28"/>
      <c r="AJ17460" s="28"/>
      <c r="AK17460" s="28"/>
      <c r="AL17460" s="28"/>
      <c r="AM17460" s="28"/>
      <c r="AN17460" s="28"/>
      <c r="AO17460" s="28"/>
      <c r="AP17460" s="28"/>
      <c r="AQ17460" s="28"/>
      <c r="AR17460" s="28"/>
      <c r="AS17460" s="28"/>
      <c r="AT17460" s="28"/>
      <c r="AU17460" s="28"/>
    </row>
    <row r="17461" spans="9:47">
      <c r="I17461" s="57"/>
      <c r="J17461" s="57"/>
      <c r="Y17461" s="28"/>
      <c r="Z17461" s="28"/>
      <c r="AA17461" s="28"/>
      <c r="AB17461" s="28"/>
      <c r="AC17461" s="28"/>
      <c r="AD17461" s="28"/>
      <c r="AE17461" s="28"/>
      <c r="AF17461" s="28"/>
      <c r="AG17461" s="28"/>
      <c r="AH17461" s="28"/>
      <c r="AI17461" s="28"/>
      <c r="AJ17461" s="28"/>
      <c r="AK17461" s="28"/>
      <c r="AL17461" s="28"/>
      <c r="AM17461" s="28"/>
      <c r="AN17461" s="28"/>
      <c r="AO17461" s="28"/>
      <c r="AP17461" s="28"/>
      <c r="AQ17461" s="28"/>
      <c r="AR17461" s="28"/>
      <c r="AS17461" s="28"/>
      <c r="AT17461" s="28"/>
      <c r="AU17461" s="28"/>
    </row>
    <row r="17462" spans="9:47">
      <c r="I17462" s="57"/>
      <c r="J17462" s="57"/>
      <c r="Y17462" s="28"/>
      <c r="Z17462" s="28"/>
      <c r="AA17462" s="28"/>
      <c r="AB17462" s="28"/>
      <c r="AC17462" s="28"/>
      <c r="AD17462" s="28"/>
      <c r="AE17462" s="28"/>
      <c r="AF17462" s="28"/>
      <c r="AG17462" s="28"/>
      <c r="AH17462" s="28"/>
      <c r="AI17462" s="28"/>
      <c r="AJ17462" s="28"/>
      <c r="AK17462" s="28"/>
      <c r="AL17462" s="28"/>
      <c r="AM17462" s="28"/>
      <c r="AN17462" s="28"/>
      <c r="AO17462" s="28"/>
      <c r="AP17462" s="28"/>
      <c r="AQ17462" s="28"/>
      <c r="AR17462" s="28"/>
      <c r="AS17462" s="28"/>
      <c r="AT17462" s="28"/>
      <c r="AU17462" s="28"/>
    </row>
    <row r="17463" spans="9:47">
      <c r="I17463" s="57"/>
      <c r="J17463" s="57"/>
      <c r="Y17463" s="28"/>
      <c r="Z17463" s="28"/>
      <c r="AA17463" s="28"/>
      <c r="AB17463" s="28"/>
      <c r="AC17463" s="28"/>
      <c r="AD17463" s="28"/>
      <c r="AE17463" s="28"/>
      <c r="AF17463" s="28"/>
      <c r="AG17463" s="28"/>
      <c r="AH17463" s="28"/>
      <c r="AI17463" s="28"/>
      <c r="AJ17463" s="28"/>
      <c r="AK17463" s="28"/>
      <c r="AL17463" s="28"/>
      <c r="AM17463" s="28"/>
      <c r="AN17463" s="28"/>
      <c r="AO17463" s="28"/>
      <c r="AP17463" s="28"/>
      <c r="AQ17463" s="28"/>
      <c r="AR17463" s="28"/>
      <c r="AS17463" s="28"/>
      <c r="AT17463" s="28"/>
      <c r="AU17463" s="28"/>
    </row>
    <row r="17464" spans="9:47">
      <c r="I17464" s="57"/>
      <c r="J17464" s="57"/>
      <c r="Y17464" s="28"/>
      <c r="Z17464" s="28"/>
      <c r="AA17464" s="28"/>
      <c r="AB17464" s="28"/>
      <c r="AC17464" s="28"/>
      <c r="AD17464" s="28"/>
      <c r="AE17464" s="28"/>
      <c r="AF17464" s="28"/>
      <c r="AG17464" s="28"/>
      <c r="AH17464" s="28"/>
      <c r="AI17464" s="28"/>
      <c r="AJ17464" s="28"/>
      <c r="AK17464" s="28"/>
      <c r="AL17464" s="28"/>
      <c r="AM17464" s="28"/>
      <c r="AN17464" s="28"/>
      <c r="AO17464" s="28"/>
      <c r="AP17464" s="28"/>
      <c r="AQ17464" s="28"/>
      <c r="AR17464" s="28"/>
      <c r="AS17464" s="28"/>
      <c r="AT17464" s="28"/>
      <c r="AU17464" s="28"/>
    </row>
    <row r="17465" spans="9:47">
      <c r="I17465" s="57"/>
      <c r="J17465" s="57"/>
      <c r="Y17465" s="28"/>
      <c r="Z17465" s="28"/>
      <c r="AA17465" s="28"/>
      <c r="AB17465" s="28"/>
      <c r="AC17465" s="28"/>
      <c r="AD17465" s="28"/>
      <c r="AE17465" s="28"/>
      <c r="AF17465" s="28"/>
      <c r="AG17465" s="28"/>
      <c r="AH17465" s="28"/>
      <c r="AI17465" s="28"/>
      <c r="AJ17465" s="28"/>
      <c r="AK17465" s="28"/>
      <c r="AL17465" s="28"/>
      <c r="AM17465" s="28"/>
      <c r="AN17465" s="28"/>
      <c r="AO17465" s="28"/>
      <c r="AP17465" s="28"/>
      <c r="AQ17465" s="28"/>
      <c r="AR17465" s="28"/>
      <c r="AS17465" s="28"/>
      <c r="AT17465" s="28"/>
      <c r="AU17465" s="28"/>
    </row>
    <row r="17466" spans="9:47">
      <c r="I17466" s="57"/>
      <c r="J17466" s="57"/>
      <c r="Y17466" s="28"/>
      <c r="Z17466" s="28"/>
      <c r="AA17466" s="28"/>
      <c r="AB17466" s="28"/>
      <c r="AC17466" s="28"/>
      <c r="AD17466" s="28"/>
      <c r="AE17466" s="28"/>
      <c r="AF17466" s="28"/>
      <c r="AG17466" s="28"/>
      <c r="AH17466" s="28"/>
      <c r="AI17466" s="28"/>
      <c r="AJ17466" s="28"/>
      <c r="AK17466" s="28"/>
      <c r="AL17466" s="28"/>
      <c r="AM17466" s="28"/>
      <c r="AN17466" s="28"/>
      <c r="AO17466" s="28"/>
      <c r="AP17466" s="28"/>
      <c r="AQ17466" s="28"/>
      <c r="AR17466" s="28"/>
      <c r="AS17466" s="28"/>
      <c r="AT17466" s="28"/>
      <c r="AU17466" s="28"/>
    </row>
    <row r="17467" spans="9:47">
      <c r="I17467" s="57"/>
      <c r="J17467" s="57"/>
      <c r="Y17467" s="28"/>
      <c r="Z17467" s="28"/>
      <c r="AA17467" s="28"/>
      <c r="AB17467" s="28"/>
      <c r="AC17467" s="28"/>
      <c r="AD17467" s="28"/>
      <c r="AE17467" s="28"/>
      <c r="AF17467" s="28"/>
      <c r="AG17467" s="28"/>
      <c r="AH17467" s="28"/>
      <c r="AI17467" s="28"/>
      <c r="AJ17467" s="28"/>
      <c r="AK17467" s="28"/>
      <c r="AL17467" s="28"/>
      <c r="AM17467" s="28"/>
      <c r="AN17467" s="28"/>
      <c r="AO17467" s="28"/>
      <c r="AP17467" s="28"/>
      <c r="AQ17467" s="28"/>
      <c r="AR17467" s="28"/>
      <c r="AS17467" s="28"/>
      <c r="AT17467" s="28"/>
      <c r="AU17467" s="28"/>
    </row>
    <row r="17468" spans="9:47">
      <c r="I17468" s="57"/>
      <c r="J17468" s="57"/>
      <c r="Y17468" s="28"/>
      <c r="Z17468" s="28"/>
      <c r="AA17468" s="28"/>
      <c r="AB17468" s="28"/>
      <c r="AC17468" s="28"/>
      <c r="AD17468" s="28"/>
      <c r="AE17468" s="28"/>
      <c r="AF17468" s="28"/>
      <c r="AG17468" s="28"/>
      <c r="AH17468" s="28"/>
      <c r="AI17468" s="28"/>
      <c r="AJ17468" s="28"/>
      <c r="AK17468" s="28"/>
      <c r="AL17468" s="28"/>
      <c r="AM17468" s="28"/>
      <c r="AN17468" s="28"/>
      <c r="AO17468" s="28"/>
      <c r="AP17468" s="28"/>
      <c r="AQ17468" s="28"/>
      <c r="AR17468" s="28"/>
      <c r="AS17468" s="28"/>
      <c r="AT17468" s="28"/>
      <c r="AU17468" s="28"/>
    </row>
    <row r="17469" spans="9:47">
      <c r="I17469" s="57"/>
      <c r="J17469" s="57"/>
      <c r="Y17469" s="28"/>
      <c r="Z17469" s="28"/>
      <c r="AA17469" s="28"/>
      <c r="AB17469" s="28"/>
      <c r="AC17469" s="28"/>
      <c r="AD17469" s="28"/>
      <c r="AE17469" s="28"/>
      <c r="AF17469" s="28"/>
      <c r="AG17469" s="28"/>
      <c r="AH17469" s="28"/>
      <c r="AI17469" s="28"/>
      <c r="AJ17469" s="28"/>
      <c r="AK17469" s="28"/>
      <c r="AL17469" s="28"/>
      <c r="AM17469" s="28"/>
      <c r="AN17469" s="28"/>
      <c r="AO17469" s="28"/>
      <c r="AP17469" s="28"/>
      <c r="AQ17469" s="28"/>
      <c r="AR17469" s="28"/>
      <c r="AS17469" s="28"/>
      <c r="AT17469" s="28"/>
      <c r="AU17469" s="28"/>
    </row>
    <row r="17470" spans="9:47">
      <c r="I17470" s="57"/>
      <c r="J17470" s="57"/>
      <c r="Y17470" s="28"/>
      <c r="Z17470" s="28"/>
      <c r="AA17470" s="28"/>
      <c r="AB17470" s="28"/>
      <c r="AC17470" s="28"/>
      <c r="AD17470" s="28"/>
      <c r="AE17470" s="28"/>
      <c r="AF17470" s="28"/>
      <c r="AG17470" s="28"/>
      <c r="AH17470" s="28"/>
      <c r="AI17470" s="28"/>
      <c r="AJ17470" s="28"/>
      <c r="AK17470" s="28"/>
      <c r="AL17470" s="28"/>
      <c r="AM17470" s="28"/>
      <c r="AN17470" s="28"/>
      <c r="AO17470" s="28"/>
      <c r="AP17470" s="28"/>
      <c r="AQ17470" s="28"/>
      <c r="AR17470" s="28"/>
      <c r="AS17470" s="28"/>
      <c r="AT17470" s="28"/>
      <c r="AU17470" s="28"/>
    </row>
    <row r="17471" spans="9:47">
      <c r="I17471" s="57"/>
      <c r="J17471" s="57"/>
      <c r="Y17471" s="28"/>
      <c r="Z17471" s="28"/>
      <c r="AA17471" s="28"/>
      <c r="AB17471" s="28"/>
      <c r="AC17471" s="28"/>
      <c r="AD17471" s="28"/>
      <c r="AE17471" s="28"/>
      <c r="AF17471" s="28"/>
      <c r="AG17471" s="28"/>
      <c r="AH17471" s="28"/>
      <c r="AI17471" s="28"/>
      <c r="AJ17471" s="28"/>
      <c r="AK17471" s="28"/>
      <c r="AL17471" s="28"/>
      <c r="AM17471" s="28"/>
      <c r="AN17471" s="28"/>
      <c r="AO17471" s="28"/>
      <c r="AP17471" s="28"/>
      <c r="AQ17471" s="28"/>
      <c r="AR17471" s="28"/>
      <c r="AS17471" s="28"/>
      <c r="AT17471" s="28"/>
      <c r="AU17471" s="28"/>
    </row>
    <row r="17472" spans="9:47">
      <c r="I17472" s="57"/>
      <c r="J17472" s="57"/>
      <c r="Y17472" s="28"/>
      <c r="Z17472" s="28"/>
      <c r="AA17472" s="28"/>
      <c r="AB17472" s="28"/>
      <c r="AC17472" s="28"/>
      <c r="AD17472" s="28"/>
      <c r="AE17472" s="28"/>
      <c r="AF17472" s="28"/>
      <c r="AG17472" s="28"/>
      <c r="AH17472" s="28"/>
      <c r="AI17472" s="28"/>
      <c r="AJ17472" s="28"/>
      <c r="AK17472" s="28"/>
      <c r="AL17472" s="28"/>
      <c r="AM17472" s="28"/>
      <c r="AN17472" s="28"/>
      <c r="AO17472" s="28"/>
      <c r="AP17472" s="28"/>
      <c r="AQ17472" s="28"/>
      <c r="AR17472" s="28"/>
      <c r="AS17472" s="28"/>
      <c r="AT17472" s="28"/>
      <c r="AU17472" s="28"/>
    </row>
    <row r="17473" spans="9:47">
      <c r="I17473" s="57"/>
      <c r="J17473" s="57"/>
      <c r="Y17473" s="28"/>
      <c r="Z17473" s="28"/>
      <c r="AA17473" s="28"/>
      <c r="AB17473" s="28"/>
      <c r="AC17473" s="28"/>
      <c r="AD17473" s="28"/>
      <c r="AE17473" s="28"/>
      <c r="AF17473" s="28"/>
      <c r="AG17473" s="28"/>
      <c r="AH17473" s="28"/>
      <c r="AI17473" s="28"/>
      <c r="AJ17473" s="28"/>
      <c r="AK17473" s="28"/>
      <c r="AL17473" s="28"/>
      <c r="AM17473" s="28"/>
      <c r="AN17473" s="28"/>
      <c r="AO17473" s="28"/>
      <c r="AP17473" s="28"/>
      <c r="AQ17473" s="28"/>
      <c r="AR17473" s="28"/>
      <c r="AS17473" s="28"/>
      <c r="AT17473" s="28"/>
      <c r="AU17473" s="28"/>
    </row>
    <row r="17474" spans="9:47">
      <c r="I17474" s="57"/>
      <c r="J17474" s="57"/>
      <c r="Y17474" s="28"/>
      <c r="Z17474" s="28"/>
      <c r="AA17474" s="28"/>
      <c r="AB17474" s="28"/>
      <c r="AC17474" s="28"/>
      <c r="AD17474" s="28"/>
      <c r="AE17474" s="28"/>
      <c r="AF17474" s="28"/>
      <c r="AG17474" s="28"/>
      <c r="AH17474" s="28"/>
      <c r="AI17474" s="28"/>
      <c r="AJ17474" s="28"/>
      <c r="AK17474" s="28"/>
      <c r="AL17474" s="28"/>
      <c r="AM17474" s="28"/>
      <c r="AN17474" s="28"/>
      <c r="AO17474" s="28"/>
      <c r="AP17474" s="28"/>
      <c r="AQ17474" s="28"/>
      <c r="AR17474" s="28"/>
      <c r="AS17474" s="28"/>
      <c r="AT17474" s="28"/>
      <c r="AU17474" s="28"/>
    </row>
    <row r="17475" spans="9:47">
      <c r="I17475" s="57"/>
      <c r="J17475" s="57"/>
      <c r="Y17475" s="28"/>
      <c r="Z17475" s="28"/>
      <c r="AA17475" s="28"/>
      <c r="AB17475" s="28"/>
      <c r="AC17475" s="28"/>
      <c r="AD17475" s="28"/>
      <c r="AE17475" s="28"/>
      <c r="AF17475" s="28"/>
      <c r="AG17475" s="28"/>
      <c r="AH17475" s="28"/>
      <c r="AI17475" s="28"/>
      <c r="AJ17475" s="28"/>
      <c r="AK17475" s="28"/>
      <c r="AL17475" s="28"/>
      <c r="AM17475" s="28"/>
      <c r="AN17475" s="28"/>
      <c r="AO17475" s="28"/>
      <c r="AP17475" s="28"/>
      <c r="AQ17475" s="28"/>
      <c r="AR17475" s="28"/>
      <c r="AS17475" s="28"/>
      <c r="AT17475" s="28"/>
      <c r="AU17475" s="28"/>
    </row>
    <row r="17476" spans="9:47">
      <c r="I17476" s="57"/>
      <c r="J17476" s="57"/>
      <c r="Y17476" s="28"/>
      <c r="Z17476" s="28"/>
      <c r="AA17476" s="28"/>
      <c r="AB17476" s="28"/>
      <c r="AC17476" s="28"/>
      <c r="AD17476" s="28"/>
      <c r="AE17476" s="28"/>
      <c r="AF17476" s="28"/>
      <c r="AG17476" s="28"/>
      <c r="AH17476" s="28"/>
      <c r="AI17476" s="28"/>
      <c r="AJ17476" s="28"/>
      <c r="AK17476" s="28"/>
      <c r="AL17476" s="28"/>
      <c r="AM17476" s="28"/>
      <c r="AN17476" s="28"/>
      <c r="AO17476" s="28"/>
      <c r="AP17476" s="28"/>
      <c r="AQ17476" s="28"/>
      <c r="AR17476" s="28"/>
      <c r="AS17476" s="28"/>
      <c r="AT17476" s="28"/>
      <c r="AU17476" s="28"/>
    </row>
    <row r="17477" spans="9:47">
      <c r="I17477" s="57"/>
      <c r="J17477" s="57"/>
      <c r="Y17477" s="28"/>
      <c r="Z17477" s="28"/>
      <c r="AA17477" s="28"/>
      <c r="AB17477" s="28"/>
      <c r="AC17477" s="28"/>
      <c r="AD17477" s="28"/>
      <c r="AE17477" s="28"/>
      <c r="AF17477" s="28"/>
      <c r="AG17477" s="28"/>
      <c r="AH17477" s="28"/>
      <c r="AI17477" s="28"/>
      <c r="AJ17477" s="28"/>
      <c r="AK17477" s="28"/>
      <c r="AL17477" s="28"/>
      <c r="AM17477" s="28"/>
      <c r="AN17477" s="28"/>
      <c r="AO17477" s="28"/>
      <c r="AP17477" s="28"/>
      <c r="AQ17477" s="28"/>
      <c r="AR17477" s="28"/>
      <c r="AS17477" s="28"/>
      <c r="AT17477" s="28"/>
      <c r="AU17477" s="28"/>
    </row>
    <row r="17478" spans="9:47">
      <c r="I17478" s="57"/>
      <c r="J17478" s="57"/>
      <c r="Y17478" s="28"/>
      <c r="Z17478" s="28"/>
      <c r="AA17478" s="28"/>
      <c r="AB17478" s="28"/>
      <c r="AC17478" s="28"/>
      <c r="AD17478" s="28"/>
      <c r="AE17478" s="28"/>
      <c r="AF17478" s="28"/>
      <c r="AG17478" s="28"/>
      <c r="AH17478" s="28"/>
      <c r="AI17478" s="28"/>
      <c r="AJ17478" s="28"/>
      <c r="AK17478" s="28"/>
      <c r="AL17478" s="28"/>
      <c r="AM17478" s="28"/>
      <c r="AN17478" s="28"/>
      <c r="AO17478" s="28"/>
      <c r="AP17478" s="28"/>
      <c r="AQ17478" s="28"/>
      <c r="AR17478" s="28"/>
      <c r="AS17478" s="28"/>
      <c r="AT17478" s="28"/>
      <c r="AU17478" s="28"/>
    </row>
    <row r="17479" spans="9:47">
      <c r="I17479" s="57"/>
      <c r="J17479" s="57"/>
      <c r="Y17479" s="28"/>
      <c r="Z17479" s="28"/>
      <c r="AA17479" s="28"/>
      <c r="AB17479" s="28"/>
      <c r="AC17479" s="28"/>
      <c r="AD17479" s="28"/>
      <c r="AE17479" s="28"/>
      <c r="AF17479" s="28"/>
      <c r="AG17479" s="28"/>
      <c r="AH17479" s="28"/>
      <c r="AI17479" s="28"/>
      <c r="AJ17479" s="28"/>
      <c r="AK17479" s="28"/>
      <c r="AL17479" s="28"/>
      <c r="AM17479" s="28"/>
      <c r="AN17479" s="28"/>
      <c r="AO17479" s="28"/>
      <c r="AP17479" s="28"/>
      <c r="AQ17479" s="28"/>
      <c r="AR17479" s="28"/>
      <c r="AS17479" s="28"/>
      <c r="AT17479" s="28"/>
      <c r="AU17479" s="28"/>
    </row>
    <row r="17480" spans="9:47">
      <c r="I17480" s="57"/>
      <c r="J17480" s="57"/>
      <c r="Y17480" s="28"/>
      <c r="Z17480" s="28"/>
      <c r="AA17480" s="28"/>
      <c r="AB17480" s="28"/>
      <c r="AC17480" s="28"/>
      <c r="AD17480" s="28"/>
      <c r="AE17480" s="28"/>
      <c r="AF17480" s="28"/>
      <c r="AG17480" s="28"/>
      <c r="AH17480" s="28"/>
      <c r="AI17480" s="28"/>
      <c r="AJ17480" s="28"/>
      <c r="AK17480" s="28"/>
      <c r="AL17480" s="28"/>
      <c r="AM17480" s="28"/>
      <c r="AN17480" s="28"/>
      <c r="AO17480" s="28"/>
      <c r="AP17480" s="28"/>
      <c r="AQ17480" s="28"/>
      <c r="AR17480" s="28"/>
      <c r="AS17480" s="28"/>
      <c r="AT17480" s="28"/>
      <c r="AU17480" s="28"/>
    </row>
    <row r="17481" spans="9:47">
      <c r="I17481" s="57"/>
      <c r="J17481" s="57"/>
      <c r="Y17481" s="28"/>
      <c r="Z17481" s="28"/>
      <c r="AA17481" s="28"/>
      <c r="AB17481" s="28"/>
      <c r="AC17481" s="28"/>
      <c r="AD17481" s="28"/>
      <c r="AE17481" s="28"/>
      <c r="AF17481" s="28"/>
      <c r="AG17481" s="28"/>
      <c r="AH17481" s="28"/>
      <c r="AI17481" s="28"/>
      <c r="AJ17481" s="28"/>
      <c r="AK17481" s="28"/>
      <c r="AL17481" s="28"/>
      <c r="AM17481" s="28"/>
      <c r="AN17481" s="28"/>
      <c r="AO17481" s="28"/>
      <c r="AP17481" s="28"/>
      <c r="AQ17481" s="28"/>
      <c r="AR17481" s="28"/>
      <c r="AS17481" s="28"/>
      <c r="AT17481" s="28"/>
      <c r="AU17481" s="28"/>
    </row>
    <row r="17482" spans="9:47">
      <c r="I17482" s="57"/>
      <c r="J17482" s="57"/>
      <c r="Y17482" s="28"/>
      <c r="Z17482" s="28"/>
      <c r="AA17482" s="28"/>
      <c r="AB17482" s="28"/>
      <c r="AC17482" s="28"/>
      <c r="AD17482" s="28"/>
      <c r="AE17482" s="28"/>
      <c r="AF17482" s="28"/>
      <c r="AG17482" s="28"/>
      <c r="AH17482" s="28"/>
      <c r="AI17482" s="28"/>
      <c r="AJ17482" s="28"/>
      <c r="AK17482" s="28"/>
      <c r="AL17482" s="28"/>
      <c r="AM17482" s="28"/>
      <c r="AN17482" s="28"/>
      <c r="AO17482" s="28"/>
      <c r="AP17482" s="28"/>
      <c r="AQ17482" s="28"/>
      <c r="AR17482" s="28"/>
      <c r="AS17482" s="28"/>
      <c r="AT17482" s="28"/>
      <c r="AU17482" s="28"/>
    </row>
    <row r="17483" spans="9:47">
      <c r="I17483" s="57"/>
      <c r="J17483" s="57"/>
      <c r="Y17483" s="28"/>
      <c r="Z17483" s="28"/>
      <c r="AA17483" s="28"/>
      <c r="AB17483" s="28"/>
      <c r="AC17483" s="28"/>
      <c r="AD17483" s="28"/>
      <c r="AE17483" s="28"/>
      <c r="AF17483" s="28"/>
      <c r="AG17483" s="28"/>
      <c r="AH17483" s="28"/>
      <c r="AI17483" s="28"/>
      <c r="AJ17483" s="28"/>
      <c r="AK17483" s="28"/>
      <c r="AL17483" s="28"/>
      <c r="AM17483" s="28"/>
      <c r="AN17483" s="28"/>
      <c r="AO17483" s="28"/>
      <c r="AP17483" s="28"/>
      <c r="AQ17483" s="28"/>
      <c r="AR17483" s="28"/>
      <c r="AS17483" s="28"/>
      <c r="AT17483" s="28"/>
      <c r="AU17483" s="28"/>
    </row>
    <row r="17484" spans="9:47">
      <c r="I17484" s="57"/>
      <c r="J17484" s="57"/>
      <c r="Y17484" s="28"/>
      <c r="Z17484" s="28"/>
      <c r="AA17484" s="28"/>
      <c r="AB17484" s="28"/>
      <c r="AC17484" s="28"/>
      <c r="AD17484" s="28"/>
      <c r="AE17484" s="28"/>
      <c r="AF17484" s="28"/>
      <c r="AG17484" s="28"/>
      <c r="AH17484" s="28"/>
      <c r="AI17484" s="28"/>
      <c r="AJ17484" s="28"/>
      <c r="AK17484" s="28"/>
      <c r="AL17484" s="28"/>
      <c r="AM17484" s="28"/>
      <c r="AN17484" s="28"/>
      <c r="AO17484" s="28"/>
      <c r="AP17484" s="28"/>
      <c r="AQ17484" s="28"/>
      <c r="AR17484" s="28"/>
      <c r="AS17484" s="28"/>
      <c r="AT17484" s="28"/>
      <c r="AU17484" s="28"/>
    </row>
    <row r="17485" spans="9:47">
      <c r="I17485" s="57"/>
      <c r="J17485" s="57"/>
      <c r="Y17485" s="28"/>
      <c r="Z17485" s="28"/>
      <c r="AA17485" s="28"/>
      <c r="AB17485" s="28"/>
      <c r="AC17485" s="28"/>
      <c r="AD17485" s="28"/>
      <c r="AE17485" s="28"/>
      <c r="AF17485" s="28"/>
      <c r="AG17485" s="28"/>
      <c r="AH17485" s="28"/>
      <c r="AI17485" s="28"/>
      <c r="AJ17485" s="28"/>
      <c r="AK17485" s="28"/>
      <c r="AL17485" s="28"/>
      <c r="AM17485" s="28"/>
      <c r="AN17485" s="28"/>
      <c r="AO17485" s="28"/>
      <c r="AP17485" s="28"/>
      <c r="AQ17485" s="28"/>
      <c r="AR17485" s="28"/>
      <c r="AS17485" s="28"/>
      <c r="AT17485" s="28"/>
      <c r="AU17485" s="28"/>
    </row>
    <row r="17486" spans="9:47">
      <c r="I17486" s="57"/>
      <c r="J17486" s="57"/>
      <c r="Y17486" s="28"/>
      <c r="Z17486" s="28"/>
      <c r="AA17486" s="28"/>
      <c r="AB17486" s="28"/>
      <c r="AC17486" s="28"/>
      <c r="AD17486" s="28"/>
      <c r="AE17486" s="28"/>
      <c r="AF17486" s="28"/>
      <c r="AG17486" s="28"/>
      <c r="AH17486" s="28"/>
      <c r="AI17486" s="28"/>
      <c r="AJ17486" s="28"/>
      <c r="AK17486" s="28"/>
      <c r="AL17486" s="28"/>
      <c r="AM17486" s="28"/>
      <c r="AN17486" s="28"/>
      <c r="AO17486" s="28"/>
      <c r="AP17486" s="28"/>
      <c r="AQ17486" s="28"/>
      <c r="AR17486" s="28"/>
      <c r="AS17486" s="28"/>
      <c r="AT17486" s="28"/>
      <c r="AU17486" s="28"/>
    </row>
    <row r="17487" spans="9:47">
      <c r="I17487" s="57"/>
      <c r="J17487" s="57"/>
      <c r="Y17487" s="28"/>
      <c r="Z17487" s="28"/>
      <c r="AA17487" s="28"/>
      <c r="AB17487" s="28"/>
      <c r="AC17487" s="28"/>
      <c r="AD17487" s="28"/>
      <c r="AE17487" s="28"/>
      <c r="AF17487" s="28"/>
      <c r="AG17487" s="28"/>
      <c r="AH17487" s="28"/>
      <c r="AI17487" s="28"/>
      <c r="AJ17487" s="28"/>
      <c r="AK17487" s="28"/>
      <c r="AL17487" s="28"/>
      <c r="AM17487" s="28"/>
      <c r="AN17487" s="28"/>
      <c r="AO17487" s="28"/>
      <c r="AP17487" s="28"/>
      <c r="AQ17487" s="28"/>
      <c r="AR17487" s="28"/>
      <c r="AS17487" s="28"/>
      <c r="AT17487" s="28"/>
      <c r="AU17487" s="28"/>
    </row>
    <row r="17488" spans="9:47">
      <c r="I17488" s="57"/>
      <c r="J17488" s="57"/>
      <c r="Y17488" s="28"/>
      <c r="Z17488" s="28"/>
      <c r="AA17488" s="28"/>
      <c r="AB17488" s="28"/>
      <c r="AC17488" s="28"/>
      <c r="AD17488" s="28"/>
      <c r="AE17488" s="28"/>
      <c r="AF17488" s="28"/>
      <c r="AG17488" s="28"/>
      <c r="AH17488" s="28"/>
      <c r="AI17488" s="28"/>
      <c r="AJ17488" s="28"/>
      <c r="AK17488" s="28"/>
      <c r="AL17488" s="28"/>
      <c r="AM17488" s="28"/>
      <c r="AN17488" s="28"/>
      <c r="AO17488" s="28"/>
      <c r="AP17488" s="28"/>
      <c r="AQ17488" s="28"/>
      <c r="AR17488" s="28"/>
      <c r="AS17488" s="28"/>
      <c r="AT17488" s="28"/>
      <c r="AU17488" s="28"/>
    </row>
    <row r="17489" spans="9:47">
      <c r="I17489" s="57"/>
      <c r="J17489" s="57"/>
      <c r="Y17489" s="28"/>
      <c r="Z17489" s="28"/>
      <c r="AA17489" s="28"/>
      <c r="AB17489" s="28"/>
      <c r="AC17489" s="28"/>
      <c r="AD17489" s="28"/>
      <c r="AE17489" s="28"/>
      <c r="AF17489" s="28"/>
      <c r="AG17489" s="28"/>
      <c r="AH17489" s="28"/>
      <c r="AI17489" s="28"/>
      <c r="AJ17489" s="28"/>
      <c r="AK17489" s="28"/>
      <c r="AL17489" s="28"/>
      <c r="AM17489" s="28"/>
      <c r="AN17489" s="28"/>
      <c r="AO17489" s="28"/>
      <c r="AP17489" s="28"/>
      <c r="AQ17489" s="28"/>
      <c r="AR17489" s="28"/>
      <c r="AS17489" s="28"/>
      <c r="AT17489" s="28"/>
      <c r="AU17489" s="28"/>
    </row>
    <row r="17490" spans="9:47">
      <c r="I17490" s="57"/>
      <c r="J17490" s="57"/>
      <c r="Y17490" s="28"/>
      <c r="Z17490" s="28"/>
      <c r="AA17490" s="28"/>
      <c r="AB17490" s="28"/>
      <c r="AC17490" s="28"/>
      <c r="AD17490" s="28"/>
      <c r="AE17490" s="28"/>
      <c r="AF17490" s="28"/>
      <c r="AG17490" s="28"/>
      <c r="AH17490" s="28"/>
      <c r="AI17490" s="28"/>
      <c r="AJ17490" s="28"/>
      <c r="AK17490" s="28"/>
      <c r="AL17490" s="28"/>
      <c r="AM17490" s="28"/>
      <c r="AN17490" s="28"/>
      <c r="AO17490" s="28"/>
      <c r="AP17490" s="28"/>
      <c r="AQ17490" s="28"/>
      <c r="AR17490" s="28"/>
      <c r="AS17490" s="28"/>
      <c r="AT17490" s="28"/>
      <c r="AU17490" s="28"/>
    </row>
    <row r="17491" spans="9:47">
      <c r="I17491" s="57"/>
      <c r="J17491" s="57"/>
      <c r="Y17491" s="28"/>
      <c r="Z17491" s="28"/>
      <c r="AA17491" s="28"/>
      <c r="AB17491" s="28"/>
      <c r="AC17491" s="28"/>
      <c r="AD17491" s="28"/>
      <c r="AE17491" s="28"/>
      <c r="AF17491" s="28"/>
      <c r="AG17491" s="28"/>
      <c r="AH17491" s="28"/>
      <c r="AI17491" s="28"/>
      <c r="AJ17491" s="28"/>
      <c r="AK17491" s="28"/>
      <c r="AL17491" s="28"/>
      <c r="AM17491" s="28"/>
      <c r="AN17491" s="28"/>
      <c r="AO17491" s="28"/>
      <c r="AP17491" s="28"/>
      <c r="AQ17491" s="28"/>
      <c r="AR17491" s="28"/>
      <c r="AS17491" s="28"/>
      <c r="AT17491" s="28"/>
      <c r="AU17491" s="28"/>
    </row>
    <row r="17492" spans="9:47">
      <c r="I17492" s="57"/>
      <c r="J17492" s="57"/>
      <c r="Y17492" s="28"/>
      <c r="Z17492" s="28"/>
      <c r="AA17492" s="28"/>
      <c r="AB17492" s="28"/>
      <c r="AC17492" s="28"/>
      <c r="AD17492" s="28"/>
      <c r="AE17492" s="28"/>
      <c r="AF17492" s="28"/>
      <c r="AG17492" s="28"/>
      <c r="AH17492" s="28"/>
      <c r="AI17492" s="28"/>
      <c r="AJ17492" s="28"/>
      <c r="AK17492" s="28"/>
      <c r="AL17492" s="28"/>
      <c r="AM17492" s="28"/>
      <c r="AN17492" s="28"/>
      <c r="AO17492" s="28"/>
      <c r="AP17492" s="28"/>
      <c r="AQ17492" s="28"/>
      <c r="AR17492" s="28"/>
      <c r="AS17492" s="28"/>
      <c r="AT17492" s="28"/>
      <c r="AU17492" s="28"/>
    </row>
    <row r="17493" spans="9:47">
      <c r="I17493" s="57"/>
      <c r="J17493" s="57"/>
      <c r="Y17493" s="28"/>
      <c r="Z17493" s="28"/>
      <c r="AA17493" s="28"/>
      <c r="AB17493" s="28"/>
      <c r="AC17493" s="28"/>
      <c r="AD17493" s="28"/>
      <c r="AE17493" s="28"/>
      <c r="AF17493" s="28"/>
      <c r="AG17493" s="28"/>
      <c r="AH17493" s="28"/>
      <c r="AI17493" s="28"/>
      <c r="AJ17493" s="28"/>
      <c r="AK17493" s="28"/>
      <c r="AL17493" s="28"/>
      <c r="AM17493" s="28"/>
      <c r="AN17493" s="28"/>
      <c r="AO17493" s="28"/>
      <c r="AP17493" s="28"/>
      <c r="AQ17493" s="28"/>
      <c r="AR17493" s="28"/>
      <c r="AS17493" s="28"/>
      <c r="AT17493" s="28"/>
      <c r="AU17493" s="28"/>
    </row>
    <row r="17494" spans="9:47">
      <c r="I17494" s="57"/>
      <c r="J17494" s="57"/>
      <c r="Y17494" s="28"/>
      <c r="Z17494" s="28"/>
      <c r="AA17494" s="28"/>
      <c r="AB17494" s="28"/>
      <c r="AC17494" s="28"/>
      <c r="AD17494" s="28"/>
      <c r="AE17494" s="28"/>
      <c r="AF17494" s="28"/>
      <c r="AG17494" s="28"/>
      <c r="AH17494" s="28"/>
      <c r="AI17494" s="28"/>
      <c r="AJ17494" s="28"/>
      <c r="AK17494" s="28"/>
      <c r="AL17494" s="28"/>
      <c r="AM17494" s="28"/>
      <c r="AN17494" s="28"/>
      <c r="AO17494" s="28"/>
      <c r="AP17494" s="28"/>
      <c r="AQ17494" s="28"/>
      <c r="AR17494" s="28"/>
      <c r="AS17494" s="28"/>
      <c r="AT17494" s="28"/>
      <c r="AU17494" s="28"/>
    </row>
    <row r="17495" spans="9:47">
      <c r="I17495" s="57"/>
      <c r="J17495" s="57"/>
      <c r="Y17495" s="28"/>
      <c r="Z17495" s="28"/>
      <c r="AA17495" s="28"/>
      <c r="AB17495" s="28"/>
      <c r="AC17495" s="28"/>
      <c r="AD17495" s="28"/>
      <c r="AE17495" s="28"/>
      <c r="AF17495" s="28"/>
      <c r="AG17495" s="28"/>
      <c r="AH17495" s="28"/>
      <c r="AI17495" s="28"/>
      <c r="AJ17495" s="28"/>
      <c r="AK17495" s="28"/>
      <c r="AL17495" s="28"/>
      <c r="AM17495" s="28"/>
      <c r="AN17495" s="28"/>
      <c r="AO17495" s="28"/>
      <c r="AP17495" s="28"/>
      <c r="AQ17495" s="28"/>
      <c r="AR17495" s="28"/>
      <c r="AS17495" s="28"/>
      <c r="AT17495" s="28"/>
      <c r="AU17495" s="28"/>
    </row>
    <row r="17496" spans="9:47">
      <c r="I17496" s="57"/>
      <c r="J17496" s="57"/>
      <c r="Y17496" s="28"/>
      <c r="Z17496" s="28"/>
      <c r="AA17496" s="28"/>
      <c r="AB17496" s="28"/>
      <c r="AC17496" s="28"/>
      <c r="AD17496" s="28"/>
      <c r="AE17496" s="28"/>
      <c r="AF17496" s="28"/>
      <c r="AG17496" s="28"/>
      <c r="AH17496" s="28"/>
      <c r="AI17496" s="28"/>
      <c r="AJ17496" s="28"/>
      <c r="AK17496" s="28"/>
      <c r="AL17496" s="28"/>
      <c r="AM17496" s="28"/>
      <c r="AN17496" s="28"/>
      <c r="AO17496" s="28"/>
      <c r="AP17496" s="28"/>
      <c r="AQ17496" s="28"/>
      <c r="AR17496" s="28"/>
      <c r="AS17496" s="28"/>
      <c r="AT17496" s="28"/>
      <c r="AU17496" s="28"/>
    </row>
    <row r="17497" spans="9:47">
      <c r="I17497" s="57"/>
      <c r="J17497" s="57"/>
      <c r="Y17497" s="28"/>
      <c r="Z17497" s="28"/>
      <c r="AA17497" s="28"/>
      <c r="AB17497" s="28"/>
      <c r="AC17497" s="28"/>
      <c r="AD17497" s="28"/>
      <c r="AE17497" s="28"/>
      <c r="AF17497" s="28"/>
      <c r="AG17497" s="28"/>
      <c r="AH17497" s="28"/>
      <c r="AI17497" s="28"/>
      <c r="AJ17497" s="28"/>
      <c r="AK17497" s="28"/>
      <c r="AL17497" s="28"/>
      <c r="AM17497" s="28"/>
      <c r="AN17497" s="28"/>
      <c r="AO17497" s="28"/>
      <c r="AP17497" s="28"/>
      <c r="AQ17497" s="28"/>
      <c r="AR17497" s="28"/>
      <c r="AS17497" s="28"/>
      <c r="AT17497" s="28"/>
      <c r="AU17497" s="28"/>
    </row>
    <row r="17498" spans="9:47">
      <c r="I17498" s="57"/>
      <c r="J17498" s="57"/>
      <c r="Y17498" s="28"/>
      <c r="Z17498" s="28"/>
      <c r="AA17498" s="28"/>
      <c r="AB17498" s="28"/>
      <c r="AC17498" s="28"/>
      <c r="AD17498" s="28"/>
      <c r="AE17498" s="28"/>
      <c r="AF17498" s="28"/>
      <c r="AG17498" s="28"/>
      <c r="AH17498" s="28"/>
      <c r="AI17498" s="28"/>
      <c r="AJ17498" s="28"/>
      <c r="AK17498" s="28"/>
      <c r="AL17498" s="28"/>
      <c r="AM17498" s="28"/>
      <c r="AN17498" s="28"/>
      <c r="AO17498" s="28"/>
      <c r="AP17498" s="28"/>
      <c r="AQ17498" s="28"/>
      <c r="AR17498" s="28"/>
      <c r="AS17498" s="28"/>
      <c r="AT17498" s="28"/>
      <c r="AU17498" s="28"/>
    </row>
    <row r="17499" spans="9:47">
      <c r="I17499" s="57"/>
      <c r="J17499" s="57"/>
      <c r="Y17499" s="28"/>
      <c r="Z17499" s="28"/>
      <c r="AA17499" s="28"/>
      <c r="AB17499" s="28"/>
      <c r="AC17499" s="28"/>
      <c r="AD17499" s="28"/>
      <c r="AE17499" s="28"/>
      <c r="AF17499" s="28"/>
      <c r="AG17499" s="28"/>
      <c r="AH17499" s="28"/>
      <c r="AI17499" s="28"/>
      <c r="AJ17499" s="28"/>
      <c r="AK17499" s="28"/>
      <c r="AL17499" s="28"/>
      <c r="AM17499" s="28"/>
      <c r="AN17499" s="28"/>
      <c r="AO17499" s="28"/>
      <c r="AP17499" s="28"/>
      <c r="AQ17499" s="28"/>
      <c r="AR17499" s="28"/>
      <c r="AS17499" s="28"/>
      <c r="AT17499" s="28"/>
      <c r="AU17499" s="28"/>
    </row>
    <row r="17500" spans="9:47">
      <c r="I17500" s="57"/>
      <c r="J17500" s="57"/>
      <c r="Y17500" s="28"/>
      <c r="Z17500" s="28"/>
      <c r="AA17500" s="28"/>
      <c r="AB17500" s="28"/>
      <c r="AC17500" s="28"/>
      <c r="AD17500" s="28"/>
      <c r="AE17500" s="28"/>
      <c r="AF17500" s="28"/>
      <c r="AG17500" s="28"/>
      <c r="AH17500" s="28"/>
      <c r="AI17500" s="28"/>
      <c r="AJ17500" s="28"/>
      <c r="AK17500" s="28"/>
      <c r="AL17500" s="28"/>
      <c r="AM17500" s="28"/>
      <c r="AN17500" s="28"/>
      <c r="AO17500" s="28"/>
      <c r="AP17500" s="28"/>
      <c r="AQ17500" s="28"/>
      <c r="AR17500" s="28"/>
      <c r="AS17500" s="28"/>
      <c r="AT17500" s="28"/>
      <c r="AU17500" s="28"/>
    </row>
    <row r="17501" spans="9:47">
      <c r="I17501" s="57"/>
      <c r="J17501" s="57"/>
      <c r="Y17501" s="28"/>
      <c r="Z17501" s="28"/>
      <c r="AA17501" s="28"/>
      <c r="AB17501" s="28"/>
      <c r="AC17501" s="28"/>
      <c r="AD17501" s="28"/>
      <c r="AE17501" s="28"/>
      <c r="AF17501" s="28"/>
      <c r="AG17501" s="28"/>
      <c r="AH17501" s="28"/>
      <c r="AI17501" s="28"/>
      <c r="AJ17501" s="28"/>
      <c r="AK17501" s="28"/>
      <c r="AL17501" s="28"/>
      <c r="AM17501" s="28"/>
      <c r="AN17501" s="28"/>
      <c r="AO17501" s="28"/>
      <c r="AP17501" s="28"/>
      <c r="AQ17501" s="28"/>
      <c r="AR17501" s="28"/>
      <c r="AS17501" s="28"/>
      <c r="AT17501" s="28"/>
      <c r="AU17501" s="28"/>
    </row>
    <row r="17502" spans="9:47">
      <c r="I17502" s="57"/>
      <c r="J17502" s="57"/>
      <c r="Y17502" s="28"/>
      <c r="Z17502" s="28"/>
      <c r="AA17502" s="28"/>
      <c r="AB17502" s="28"/>
      <c r="AC17502" s="28"/>
      <c r="AD17502" s="28"/>
      <c r="AE17502" s="28"/>
      <c r="AF17502" s="28"/>
      <c r="AG17502" s="28"/>
      <c r="AH17502" s="28"/>
      <c r="AI17502" s="28"/>
      <c r="AJ17502" s="28"/>
      <c r="AK17502" s="28"/>
      <c r="AL17502" s="28"/>
      <c r="AM17502" s="28"/>
      <c r="AN17502" s="28"/>
      <c r="AO17502" s="28"/>
      <c r="AP17502" s="28"/>
      <c r="AQ17502" s="28"/>
      <c r="AR17502" s="28"/>
      <c r="AS17502" s="28"/>
      <c r="AT17502" s="28"/>
      <c r="AU17502" s="28"/>
    </row>
    <row r="17503" spans="9:47">
      <c r="I17503" s="57"/>
      <c r="J17503" s="57"/>
      <c r="Y17503" s="28"/>
      <c r="Z17503" s="28"/>
      <c r="AA17503" s="28"/>
      <c r="AB17503" s="28"/>
      <c r="AC17503" s="28"/>
      <c r="AD17503" s="28"/>
      <c r="AE17503" s="28"/>
      <c r="AF17503" s="28"/>
      <c r="AG17503" s="28"/>
      <c r="AH17503" s="28"/>
      <c r="AI17503" s="28"/>
      <c r="AJ17503" s="28"/>
      <c r="AK17503" s="28"/>
      <c r="AL17503" s="28"/>
      <c r="AM17503" s="28"/>
      <c r="AN17503" s="28"/>
      <c r="AO17503" s="28"/>
      <c r="AP17503" s="28"/>
      <c r="AQ17503" s="28"/>
      <c r="AR17503" s="28"/>
      <c r="AS17503" s="28"/>
      <c r="AT17503" s="28"/>
      <c r="AU17503" s="28"/>
    </row>
    <row r="17504" spans="9:47">
      <c r="I17504" s="57"/>
      <c r="J17504" s="57"/>
      <c r="Y17504" s="28"/>
      <c r="Z17504" s="28"/>
      <c r="AA17504" s="28"/>
      <c r="AB17504" s="28"/>
      <c r="AC17504" s="28"/>
      <c r="AD17504" s="28"/>
      <c r="AE17504" s="28"/>
      <c r="AF17504" s="28"/>
      <c r="AG17504" s="28"/>
      <c r="AH17504" s="28"/>
      <c r="AI17504" s="28"/>
      <c r="AJ17504" s="28"/>
      <c r="AK17504" s="28"/>
      <c r="AL17504" s="28"/>
      <c r="AM17504" s="28"/>
      <c r="AN17504" s="28"/>
      <c r="AO17504" s="28"/>
      <c r="AP17504" s="28"/>
      <c r="AQ17504" s="28"/>
      <c r="AR17504" s="28"/>
      <c r="AS17504" s="28"/>
      <c r="AT17504" s="28"/>
      <c r="AU17504" s="28"/>
    </row>
    <row r="17505" spans="9:47">
      <c r="I17505" s="57"/>
      <c r="J17505" s="57"/>
      <c r="Y17505" s="28"/>
      <c r="Z17505" s="28"/>
      <c r="AA17505" s="28"/>
      <c r="AB17505" s="28"/>
      <c r="AC17505" s="28"/>
      <c r="AD17505" s="28"/>
      <c r="AE17505" s="28"/>
      <c r="AF17505" s="28"/>
      <c r="AG17505" s="28"/>
      <c r="AH17505" s="28"/>
      <c r="AI17505" s="28"/>
      <c r="AJ17505" s="28"/>
      <c r="AK17505" s="28"/>
      <c r="AL17505" s="28"/>
      <c r="AM17505" s="28"/>
      <c r="AN17505" s="28"/>
      <c r="AO17505" s="28"/>
      <c r="AP17505" s="28"/>
      <c r="AQ17505" s="28"/>
      <c r="AR17505" s="28"/>
      <c r="AS17505" s="28"/>
      <c r="AT17505" s="28"/>
      <c r="AU17505" s="28"/>
    </row>
    <row r="17506" spans="9:47">
      <c r="I17506" s="57"/>
      <c r="J17506" s="57"/>
      <c r="Y17506" s="28"/>
      <c r="Z17506" s="28"/>
      <c r="AA17506" s="28"/>
      <c r="AB17506" s="28"/>
      <c r="AC17506" s="28"/>
      <c r="AD17506" s="28"/>
      <c r="AE17506" s="28"/>
      <c r="AF17506" s="28"/>
      <c r="AG17506" s="28"/>
      <c r="AH17506" s="28"/>
      <c r="AI17506" s="28"/>
      <c r="AJ17506" s="28"/>
      <c r="AK17506" s="28"/>
      <c r="AL17506" s="28"/>
      <c r="AM17506" s="28"/>
      <c r="AN17506" s="28"/>
      <c r="AO17506" s="28"/>
      <c r="AP17506" s="28"/>
      <c r="AQ17506" s="28"/>
      <c r="AR17506" s="28"/>
      <c r="AS17506" s="28"/>
      <c r="AT17506" s="28"/>
      <c r="AU17506" s="28"/>
    </row>
    <row r="17507" spans="9:47">
      <c r="I17507" s="57"/>
      <c r="J17507" s="57"/>
      <c r="Y17507" s="28"/>
      <c r="Z17507" s="28"/>
      <c r="AA17507" s="28"/>
      <c r="AB17507" s="28"/>
      <c r="AC17507" s="28"/>
      <c r="AD17507" s="28"/>
      <c r="AE17507" s="28"/>
      <c r="AF17507" s="28"/>
      <c r="AG17507" s="28"/>
      <c r="AH17507" s="28"/>
      <c r="AI17507" s="28"/>
      <c r="AJ17507" s="28"/>
      <c r="AK17507" s="28"/>
      <c r="AL17507" s="28"/>
      <c r="AM17507" s="28"/>
      <c r="AN17507" s="28"/>
      <c r="AO17507" s="28"/>
      <c r="AP17507" s="28"/>
      <c r="AQ17507" s="28"/>
      <c r="AR17507" s="28"/>
      <c r="AS17507" s="28"/>
      <c r="AT17507" s="28"/>
      <c r="AU17507" s="28"/>
    </row>
    <row r="17508" spans="9:47">
      <c r="I17508" s="57"/>
      <c r="J17508" s="57"/>
      <c r="Y17508" s="28"/>
      <c r="Z17508" s="28"/>
      <c r="AA17508" s="28"/>
      <c r="AB17508" s="28"/>
      <c r="AC17508" s="28"/>
      <c r="AD17508" s="28"/>
      <c r="AE17508" s="28"/>
      <c r="AF17508" s="28"/>
      <c r="AG17508" s="28"/>
      <c r="AH17508" s="28"/>
      <c r="AI17508" s="28"/>
      <c r="AJ17508" s="28"/>
      <c r="AK17508" s="28"/>
      <c r="AL17508" s="28"/>
      <c r="AM17508" s="28"/>
      <c r="AN17508" s="28"/>
      <c r="AO17508" s="28"/>
      <c r="AP17508" s="28"/>
      <c r="AQ17508" s="28"/>
      <c r="AR17508" s="28"/>
      <c r="AS17508" s="28"/>
      <c r="AT17508" s="28"/>
      <c r="AU17508" s="28"/>
    </row>
    <row r="17509" spans="9:47">
      <c r="I17509" s="57"/>
      <c r="J17509" s="57"/>
      <c r="Y17509" s="28"/>
      <c r="Z17509" s="28"/>
      <c r="AA17509" s="28"/>
      <c r="AB17509" s="28"/>
      <c r="AC17509" s="28"/>
      <c r="AD17509" s="28"/>
      <c r="AE17509" s="28"/>
      <c r="AF17509" s="28"/>
      <c r="AG17509" s="28"/>
      <c r="AH17509" s="28"/>
      <c r="AI17509" s="28"/>
      <c r="AJ17509" s="28"/>
      <c r="AK17509" s="28"/>
      <c r="AL17509" s="28"/>
      <c r="AM17509" s="28"/>
      <c r="AN17509" s="28"/>
      <c r="AO17509" s="28"/>
      <c r="AP17509" s="28"/>
      <c r="AQ17509" s="28"/>
      <c r="AR17509" s="28"/>
      <c r="AS17509" s="28"/>
      <c r="AT17509" s="28"/>
      <c r="AU17509" s="28"/>
    </row>
    <row r="17510" spans="9:47">
      <c r="I17510" s="57"/>
      <c r="J17510" s="57"/>
      <c r="Y17510" s="28"/>
      <c r="Z17510" s="28"/>
      <c r="AA17510" s="28"/>
      <c r="AB17510" s="28"/>
      <c r="AC17510" s="28"/>
      <c r="AD17510" s="28"/>
      <c r="AE17510" s="28"/>
      <c r="AF17510" s="28"/>
      <c r="AG17510" s="28"/>
      <c r="AH17510" s="28"/>
      <c r="AI17510" s="28"/>
      <c r="AJ17510" s="28"/>
      <c r="AK17510" s="28"/>
      <c r="AL17510" s="28"/>
      <c r="AM17510" s="28"/>
      <c r="AN17510" s="28"/>
      <c r="AO17510" s="28"/>
      <c r="AP17510" s="28"/>
      <c r="AQ17510" s="28"/>
      <c r="AR17510" s="28"/>
      <c r="AS17510" s="28"/>
      <c r="AT17510" s="28"/>
      <c r="AU17510" s="28"/>
    </row>
    <row r="17511" spans="9:47">
      <c r="I17511" s="57"/>
      <c r="J17511" s="57"/>
      <c r="Y17511" s="28"/>
      <c r="Z17511" s="28"/>
      <c r="AA17511" s="28"/>
      <c r="AB17511" s="28"/>
      <c r="AC17511" s="28"/>
      <c r="AD17511" s="28"/>
      <c r="AE17511" s="28"/>
      <c r="AF17511" s="28"/>
      <c r="AG17511" s="28"/>
      <c r="AH17511" s="28"/>
      <c r="AI17511" s="28"/>
      <c r="AJ17511" s="28"/>
      <c r="AK17511" s="28"/>
      <c r="AL17511" s="28"/>
      <c r="AM17511" s="28"/>
      <c r="AN17511" s="28"/>
      <c r="AO17511" s="28"/>
      <c r="AP17511" s="28"/>
      <c r="AQ17511" s="28"/>
      <c r="AR17511" s="28"/>
      <c r="AS17511" s="28"/>
      <c r="AT17511" s="28"/>
      <c r="AU17511" s="28"/>
    </row>
    <row r="17512" spans="9:47">
      <c r="I17512" s="57"/>
      <c r="J17512" s="57"/>
      <c r="Y17512" s="28"/>
      <c r="Z17512" s="28"/>
      <c r="AA17512" s="28"/>
      <c r="AB17512" s="28"/>
      <c r="AC17512" s="28"/>
      <c r="AD17512" s="28"/>
      <c r="AE17512" s="28"/>
      <c r="AF17512" s="28"/>
      <c r="AG17512" s="28"/>
      <c r="AH17512" s="28"/>
      <c r="AI17512" s="28"/>
      <c r="AJ17512" s="28"/>
      <c r="AK17512" s="28"/>
      <c r="AL17512" s="28"/>
      <c r="AM17512" s="28"/>
      <c r="AN17512" s="28"/>
      <c r="AO17512" s="28"/>
      <c r="AP17512" s="28"/>
      <c r="AQ17512" s="28"/>
      <c r="AR17512" s="28"/>
      <c r="AS17512" s="28"/>
      <c r="AT17512" s="28"/>
      <c r="AU17512" s="28"/>
    </row>
    <row r="17513" spans="9:47">
      <c r="I17513" s="57"/>
      <c r="J17513" s="57"/>
      <c r="Y17513" s="28"/>
      <c r="Z17513" s="28"/>
      <c r="AA17513" s="28"/>
      <c r="AB17513" s="28"/>
      <c r="AC17513" s="28"/>
      <c r="AD17513" s="28"/>
      <c r="AE17513" s="28"/>
      <c r="AF17513" s="28"/>
      <c r="AG17513" s="28"/>
      <c r="AH17513" s="28"/>
      <c r="AI17513" s="28"/>
      <c r="AJ17513" s="28"/>
      <c r="AK17513" s="28"/>
      <c r="AL17513" s="28"/>
      <c r="AM17513" s="28"/>
      <c r="AN17513" s="28"/>
      <c r="AO17513" s="28"/>
      <c r="AP17513" s="28"/>
      <c r="AQ17513" s="28"/>
      <c r="AR17513" s="28"/>
      <c r="AS17513" s="28"/>
      <c r="AT17513" s="28"/>
      <c r="AU17513" s="28"/>
    </row>
    <row r="17514" spans="9:47">
      <c r="I17514" s="57"/>
      <c r="J17514" s="57"/>
      <c r="Y17514" s="28"/>
      <c r="Z17514" s="28"/>
      <c r="AA17514" s="28"/>
      <c r="AB17514" s="28"/>
      <c r="AC17514" s="28"/>
      <c r="AD17514" s="28"/>
      <c r="AE17514" s="28"/>
      <c r="AF17514" s="28"/>
      <c r="AG17514" s="28"/>
      <c r="AH17514" s="28"/>
      <c r="AI17514" s="28"/>
      <c r="AJ17514" s="28"/>
      <c r="AK17514" s="28"/>
      <c r="AL17514" s="28"/>
      <c r="AM17514" s="28"/>
      <c r="AN17514" s="28"/>
      <c r="AO17514" s="28"/>
      <c r="AP17514" s="28"/>
      <c r="AQ17514" s="28"/>
      <c r="AR17514" s="28"/>
      <c r="AS17514" s="28"/>
      <c r="AT17514" s="28"/>
      <c r="AU17514" s="28"/>
    </row>
    <row r="17515" spans="9:47">
      <c r="I17515" s="57"/>
      <c r="J17515" s="57"/>
      <c r="Y17515" s="28"/>
      <c r="Z17515" s="28"/>
      <c r="AA17515" s="28"/>
      <c r="AB17515" s="28"/>
      <c r="AC17515" s="28"/>
      <c r="AD17515" s="28"/>
      <c r="AE17515" s="28"/>
      <c r="AF17515" s="28"/>
      <c r="AG17515" s="28"/>
      <c r="AH17515" s="28"/>
      <c r="AI17515" s="28"/>
      <c r="AJ17515" s="28"/>
      <c r="AK17515" s="28"/>
      <c r="AL17515" s="28"/>
      <c r="AM17515" s="28"/>
      <c r="AN17515" s="28"/>
      <c r="AO17515" s="28"/>
      <c r="AP17515" s="28"/>
      <c r="AQ17515" s="28"/>
      <c r="AR17515" s="28"/>
      <c r="AS17515" s="28"/>
      <c r="AT17515" s="28"/>
      <c r="AU17515" s="28"/>
    </row>
    <row r="17516" spans="9:47">
      <c r="I17516" s="57"/>
      <c r="J17516" s="57"/>
      <c r="Y17516" s="28"/>
      <c r="Z17516" s="28"/>
      <c r="AA17516" s="28"/>
      <c r="AB17516" s="28"/>
      <c r="AC17516" s="28"/>
      <c r="AD17516" s="28"/>
      <c r="AE17516" s="28"/>
      <c r="AF17516" s="28"/>
      <c r="AG17516" s="28"/>
      <c r="AH17516" s="28"/>
      <c r="AI17516" s="28"/>
      <c r="AJ17516" s="28"/>
      <c r="AK17516" s="28"/>
      <c r="AL17516" s="28"/>
      <c r="AM17516" s="28"/>
      <c r="AN17516" s="28"/>
      <c r="AO17516" s="28"/>
      <c r="AP17516" s="28"/>
      <c r="AQ17516" s="28"/>
      <c r="AR17516" s="28"/>
      <c r="AS17516" s="28"/>
      <c r="AT17516" s="28"/>
      <c r="AU17516" s="28"/>
    </row>
    <row r="17517" spans="9:47">
      <c r="I17517" s="57"/>
      <c r="J17517" s="57"/>
      <c r="Y17517" s="28"/>
      <c r="Z17517" s="28"/>
      <c r="AA17517" s="28"/>
      <c r="AB17517" s="28"/>
      <c r="AC17517" s="28"/>
      <c r="AD17517" s="28"/>
      <c r="AE17517" s="28"/>
      <c r="AF17517" s="28"/>
      <c r="AG17517" s="28"/>
      <c r="AH17517" s="28"/>
      <c r="AI17517" s="28"/>
      <c r="AJ17517" s="28"/>
      <c r="AK17517" s="28"/>
      <c r="AL17517" s="28"/>
      <c r="AM17517" s="28"/>
      <c r="AN17517" s="28"/>
      <c r="AO17517" s="28"/>
      <c r="AP17517" s="28"/>
      <c r="AQ17517" s="28"/>
      <c r="AR17517" s="28"/>
      <c r="AS17517" s="28"/>
      <c r="AT17517" s="28"/>
      <c r="AU17517" s="28"/>
    </row>
    <row r="17518" spans="9:47">
      <c r="I17518" s="57"/>
      <c r="J17518" s="57"/>
      <c r="Y17518" s="28"/>
      <c r="Z17518" s="28"/>
      <c r="AA17518" s="28"/>
      <c r="AB17518" s="28"/>
      <c r="AC17518" s="28"/>
      <c r="AD17518" s="28"/>
      <c r="AE17518" s="28"/>
      <c r="AF17518" s="28"/>
      <c r="AG17518" s="28"/>
      <c r="AH17518" s="28"/>
      <c r="AI17518" s="28"/>
      <c r="AJ17518" s="28"/>
      <c r="AK17518" s="28"/>
      <c r="AL17518" s="28"/>
      <c r="AM17518" s="28"/>
      <c r="AN17518" s="28"/>
      <c r="AO17518" s="28"/>
      <c r="AP17518" s="28"/>
      <c r="AQ17518" s="28"/>
      <c r="AR17518" s="28"/>
      <c r="AS17518" s="28"/>
      <c r="AT17518" s="28"/>
      <c r="AU17518" s="28"/>
    </row>
    <row r="17519" spans="9:47">
      <c r="I17519" s="57"/>
      <c r="J17519" s="57"/>
      <c r="Y17519" s="28"/>
      <c r="Z17519" s="28"/>
      <c r="AA17519" s="28"/>
      <c r="AB17519" s="28"/>
      <c r="AC17519" s="28"/>
      <c r="AD17519" s="28"/>
      <c r="AE17519" s="28"/>
      <c r="AF17519" s="28"/>
      <c r="AG17519" s="28"/>
      <c r="AH17519" s="28"/>
      <c r="AI17519" s="28"/>
      <c r="AJ17519" s="28"/>
      <c r="AK17519" s="28"/>
      <c r="AL17519" s="28"/>
      <c r="AM17519" s="28"/>
      <c r="AN17519" s="28"/>
      <c r="AO17519" s="28"/>
      <c r="AP17519" s="28"/>
      <c r="AQ17519" s="28"/>
      <c r="AR17519" s="28"/>
      <c r="AS17519" s="28"/>
      <c r="AT17519" s="28"/>
      <c r="AU17519" s="28"/>
    </row>
    <row r="17520" spans="9:47">
      <c r="I17520" s="57"/>
      <c r="J17520" s="57"/>
      <c r="Y17520" s="28"/>
      <c r="Z17520" s="28"/>
      <c r="AA17520" s="28"/>
      <c r="AB17520" s="28"/>
      <c r="AC17520" s="28"/>
      <c r="AD17520" s="28"/>
      <c r="AE17520" s="28"/>
      <c r="AF17520" s="28"/>
      <c r="AG17520" s="28"/>
      <c r="AH17520" s="28"/>
      <c r="AI17520" s="28"/>
      <c r="AJ17520" s="28"/>
      <c r="AK17520" s="28"/>
      <c r="AL17520" s="28"/>
      <c r="AM17520" s="28"/>
      <c r="AN17520" s="28"/>
      <c r="AO17520" s="28"/>
      <c r="AP17520" s="28"/>
      <c r="AQ17520" s="28"/>
      <c r="AR17520" s="28"/>
      <c r="AS17520" s="28"/>
      <c r="AT17520" s="28"/>
      <c r="AU17520" s="28"/>
    </row>
    <row r="17521" spans="9:47">
      <c r="I17521" s="57"/>
      <c r="J17521" s="57"/>
      <c r="Y17521" s="28"/>
      <c r="Z17521" s="28"/>
      <c r="AA17521" s="28"/>
      <c r="AB17521" s="28"/>
      <c r="AC17521" s="28"/>
      <c r="AD17521" s="28"/>
      <c r="AE17521" s="28"/>
      <c r="AF17521" s="28"/>
      <c r="AG17521" s="28"/>
      <c r="AH17521" s="28"/>
      <c r="AI17521" s="28"/>
      <c r="AJ17521" s="28"/>
      <c r="AK17521" s="28"/>
      <c r="AL17521" s="28"/>
      <c r="AM17521" s="28"/>
      <c r="AN17521" s="28"/>
      <c r="AO17521" s="28"/>
      <c r="AP17521" s="28"/>
      <c r="AQ17521" s="28"/>
      <c r="AR17521" s="28"/>
      <c r="AS17521" s="28"/>
      <c r="AT17521" s="28"/>
      <c r="AU17521" s="28"/>
    </row>
    <row r="17522" spans="9:47">
      <c r="I17522" s="57"/>
      <c r="J17522" s="57"/>
      <c r="Y17522" s="28"/>
      <c r="Z17522" s="28"/>
      <c r="AA17522" s="28"/>
      <c r="AB17522" s="28"/>
      <c r="AC17522" s="28"/>
      <c r="AD17522" s="28"/>
      <c r="AE17522" s="28"/>
      <c r="AF17522" s="28"/>
      <c r="AG17522" s="28"/>
      <c r="AH17522" s="28"/>
      <c r="AI17522" s="28"/>
      <c r="AJ17522" s="28"/>
      <c r="AK17522" s="28"/>
      <c r="AL17522" s="28"/>
      <c r="AM17522" s="28"/>
      <c r="AN17522" s="28"/>
      <c r="AO17522" s="28"/>
      <c r="AP17522" s="28"/>
      <c r="AQ17522" s="28"/>
      <c r="AR17522" s="28"/>
      <c r="AS17522" s="28"/>
      <c r="AT17522" s="28"/>
      <c r="AU17522" s="28"/>
    </row>
    <row r="17523" spans="9:47">
      <c r="I17523" s="57"/>
      <c r="J17523" s="57"/>
      <c r="Y17523" s="28"/>
      <c r="Z17523" s="28"/>
      <c r="AA17523" s="28"/>
      <c r="AB17523" s="28"/>
      <c r="AC17523" s="28"/>
      <c r="AD17523" s="28"/>
      <c r="AE17523" s="28"/>
      <c r="AF17523" s="28"/>
      <c r="AG17523" s="28"/>
      <c r="AH17523" s="28"/>
      <c r="AI17523" s="28"/>
      <c r="AJ17523" s="28"/>
      <c r="AK17523" s="28"/>
      <c r="AL17523" s="28"/>
      <c r="AM17523" s="28"/>
      <c r="AN17523" s="28"/>
      <c r="AO17523" s="28"/>
      <c r="AP17523" s="28"/>
      <c r="AQ17523" s="28"/>
      <c r="AR17523" s="28"/>
      <c r="AS17523" s="28"/>
      <c r="AT17523" s="28"/>
      <c r="AU17523" s="28"/>
    </row>
    <row r="17524" spans="9:47">
      <c r="I17524" s="57"/>
      <c r="J17524" s="57"/>
      <c r="Y17524" s="28"/>
      <c r="Z17524" s="28"/>
      <c r="AA17524" s="28"/>
      <c r="AB17524" s="28"/>
      <c r="AC17524" s="28"/>
      <c r="AD17524" s="28"/>
      <c r="AE17524" s="28"/>
      <c r="AF17524" s="28"/>
      <c r="AG17524" s="28"/>
      <c r="AH17524" s="28"/>
      <c r="AI17524" s="28"/>
      <c r="AJ17524" s="28"/>
      <c r="AK17524" s="28"/>
      <c r="AL17524" s="28"/>
      <c r="AM17524" s="28"/>
      <c r="AN17524" s="28"/>
      <c r="AO17524" s="28"/>
      <c r="AP17524" s="28"/>
      <c r="AQ17524" s="28"/>
      <c r="AR17524" s="28"/>
      <c r="AS17524" s="28"/>
      <c r="AT17524" s="28"/>
      <c r="AU17524" s="28"/>
    </row>
    <row r="17525" spans="9:47">
      <c r="I17525" s="57"/>
      <c r="J17525" s="57"/>
      <c r="Y17525" s="28"/>
      <c r="Z17525" s="28"/>
      <c r="AA17525" s="28"/>
      <c r="AB17525" s="28"/>
      <c r="AC17525" s="28"/>
      <c r="AD17525" s="28"/>
      <c r="AE17525" s="28"/>
      <c r="AF17525" s="28"/>
      <c r="AG17525" s="28"/>
      <c r="AH17525" s="28"/>
      <c r="AI17525" s="28"/>
      <c r="AJ17525" s="28"/>
      <c r="AK17525" s="28"/>
      <c r="AL17525" s="28"/>
      <c r="AM17525" s="28"/>
      <c r="AN17525" s="28"/>
      <c r="AO17525" s="28"/>
      <c r="AP17525" s="28"/>
      <c r="AQ17525" s="28"/>
      <c r="AR17525" s="28"/>
      <c r="AS17525" s="28"/>
      <c r="AT17525" s="28"/>
      <c r="AU17525" s="28"/>
    </row>
    <row r="17526" spans="9:47">
      <c r="I17526" s="57"/>
      <c r="J17526" s="57"/>
      <c r="Y17526" s="28"/>
      <c r="Z17526" s="28"/>
      <c r="AA17526" s="28"/>
      <c r="AB17526" s="28"/>
      <c r="AC17526" s="28"/>
      <c r="AD17526" s="28"/>
      <c r="AE17526" s="28"/>
      <c r="AF17526" s="28"/>
      <c r="AG17526" s="28"/>
      <c r="AH17526" s="28"/>
      <c r="AI17526" s="28"/>
      <c r="AJ17526" s="28"/>
      <c r="AK17526" s="28"/>
      <c r="AL17526" s="28"/>
      <c r="AM17526" s="28"/>
      <c r="AN17526" s="28"/>
      <c r="AO17526" s="28"/>
      <c r="AP17526" s="28"/>
      <c r="AQ17526" s="28"/>
      <c r="AR17526" s="28"/>
      <c r="AS17526" s="28"/>
      <c r="AT17526" s="28"/>
      <c r="AU17526" s="28"/>
    </row>
    <row r="17527" spans="9:47">
      <c r="I17527" s="57"/>
      <c r="J17527" s="57"/>
      <c r="Y17527" s="28"/>
      <c r="Z17527" s="28"/>
      <c r="AA17527" s="28"/>
      <c r="AB17527" s="28"/>
      <c r="AC17527" s="28"/>
      <c r="AD17527" s="28"/>
      <c r="AE17527" s="28"/>
      <c r="AF17527" s="28"/>
      <c r="AG17527" s="28"/>
      <c r="AH17527" s="28"/>
      <c r="AI17527" s="28"/>
      <c r="AJ17527" s="28"/>
      <c r="AK17527" s="28"/>
      <c r="AL17527" s="28"/>
      <c r="AM17527" s="28"/>
      <c r="AN17527" s="28"/>
      <c r="AO17527" s="28"/>
      <c r="AP17527" s="28"/>
      <c r="AQ17527" s="28"/>
      <c r="AR17527" s="28"/>
      <c r="AS17527" s="28"/>
      <c r="AT17527" s="28"/>
      <c r="AU17527" s="28"/>
    </row>
    <row r="17528" spans="9:47">
      <c r="I17528" s="57"/>
      <c r="J17528" s="57"/>
      <c r="Y17528" s="28"/>
      <c r="Z17528" s="28"/>
      <c r="AA17528" s="28"/>
      <c r="AB17528" s="28"/>
      <c r="AC17528" s="28"/>
      <c r="AD17528" s="28"/>
      <c r="AE17528" s="28"/>
      <c r="AF17528" s="28"/>
      <c r="AG17528" s="28"/>
      <c r="AH17528" s="28"/>
      <c r="AI17528" s="28"/>
      <c r="AJ17528" s="28"/>
      <c r="AK17528" s="28"/>
      <c r="AL17528" s="28"/>
      <c r="AM17528" s="28"/>
      <c r="AN17528" s="28"/>
      <c r="AO17528" s="28"/>
      <c r="AP17528" s="28"/>
      <c r="AQ17528" s="28"/>
      <c r="AR17528" s="28"/>
      <c r="AS17528" s="28"/>
      <c r="AT17528" s="28"/>
      <c r="AU17528" s="28"/>
    </row>
    <row r="17529" spans="9:47">
      <c r="I17529" s="57"/>
      <c r="J17529" s="57"/>
      <c r="Y17529" s="28"/>
      <c r="Z17529" s="28"/>
      <c r="AA17529" s="28"/>
      <c r="AB17529" s="28"/>
      <c r="AC17529" s="28"/>
      <c r="AD17529" s="28"/>
      <c r="AE17529" s="28"/>
      <c r="AF17529" s="28"/>
      <c r="AG17529" s="28"/>
      <c r="AH17529" s="28"/>
      <c r="AI17529" s="28"/>
      <c r="AJ17529" s="28"/>
      <c r="AK17529" s="28"/>
      <c r="AL17529" s="28"/>
      <c r="AM17529" s="28"/>
      <c r="AN17529" s="28"/>
      <c r="AO17529" s="28"/>
      <c r="AP17529" s="28"/>
      <c r="AQ17529" s="28"/>
      <c r="AR17529" s="28"/>
      <c r="AS17529" s="28"/>
      <c r="AT17529" s="28"/>
      <c r="AU17529" s="28"/>
    </row>
    <row r="17530" spans="9:47">
      <c r="I17530" s="57"/>
      <c r="J17530" s="57"/>
      <c r="Y17530" s="28"/>
      <c r="Z17530" s="28"/>
      <c r="AA17530" s="28"/>
      <c r="AB17530" s="28"/>
      <c r="AC17530" s="28"/>
      <c r="AD17530" s="28"/>
      <c r="AE17530" s="28"/>
      <c r="AF17530" s="28"/>
      <c r="AG17530" s="28"/>
      <c r="AH17530" s="28"/>
      <c r="AI17530" s="28"/>
      <c r="AJ17530" s="28"/>
      <c r="AK17530" s="28"/>
      <c r="AL17530" s="28"/>
      <c r="AM17530" s="28"/>
      <c r="AN17530" s="28"/>
      <c r="AO17530" s="28"/>
      <c r="AP17530" s="28"/>
      <c r="AQ17530" s="28"/>
      <c r="AR17530" s="28"/>
      <c r="AS17530" s="28"/>
      <c r="AT17530" s="28"/>
      <c r="AU17530" s="28"/>
    </row>
    <row r="17531" spans="9:47">
      <c r="I17531" s="57"/>
      <c r="J17531" s="57"/>
      <c r="Y17531" s="28"/>
      <c r="Z17531" s="28"/>
      <c r="AA17531" s="28"/>
      <c r="AB17531" s="28"/>
      <c r="AC17531" s="28"/>
      <c r="AD17531" s="28"/>
      <c r="AE17531" s="28"/>
      <c r="AF17531" s="28"/>
      <c r="AG17531" s="28"/>
      <c r="AH17531" s="28"/>
      <c r="AI17531" s="28"/>
      <c r="AJ17531" s="28"/>
      <c r="AK17531" s="28"/>
      <c r="AL17531" s="28"/>
      <c r="AM17531" s="28"/>
      <c r="AN17531" s="28"/>
      <c r="AO17531" s="28"/>
      <c r="AP17531" s="28"/>
      <c r="AQ17531" s="28"/>
      <c r="AR17531" s="28"/>
      <c r="AS17531" s="28"/>
      <c r="AT17531" s="28"/>
      <c r="AU17531" s="28"/>
    </row>
    <row r="17532" spans="9:47">
      <c r="I17532" s="57"/>
      <c r="J17532" s="57"/>
      <c r="Y17532" s="28"/>
      <c r="Z17532" s="28"/>
      <c r="AA17532" s="28"/>
      <c r="AB17532" s="28"/>
      <c r="AC17532" s="28"/>
      <c r="AD17532" s="28"/>
      <c r="AE17532" s="28"/>
      <c r="AF17532" s="28"/>
      <c r="AG17532" s="28"/>
      <c r="AH17532" s="28"/>
      <c r="AI17532" s="28"/>
      <c r="AJ17532" s="28"/>
      <c r="AK17532" s="28"/>
      <c r="AL17532" s="28"/>
      <c r="AM17532" s="28"/>
      <c r="AN17532" s="28"/>
      <c r="AO17532" s="28"/>
      <c r="AP17532" s="28"/>
      <c r="AQ17532" s="28"/>
      <c r="AR17532" s="28"/>
      <c r="AS17532" s="28"/>
      <c r="AT17532" s="28"/>
      <c r="AU17532" s="28"/>
    </row>
    <row r="17533" spans="9:47">
      <c r="I17533" s="57"/>
      <c r="J17533" s="57"/>
      <c r="Y17533" s="28"/>
      <c r="Z17533" s="28"/>
      <c r="AA17533" s="28"/>
      <c r="AB17533" s="28"/>
      <c r="AC17533" s="28"/>
      <c r="AD17533" s="28"/>
      <c r="AE17533" s="28"/>
      <c r="AF17533" s="28"/>
      <c r="AG17533" s="28"/>
      <c r="AH17533" s="28"/>
      <c r="AI17533" s="28"/>
      <c r="AJ17533" s="28"/>
      <c r="AK17533" s="28"/>
      <c r="AL17533" s="28"/>
      <c r="AM17533" s="28"/>
      <c r="AN17533" s="28"/>
      <c r="AO17533" s="28"/>
      <c r="AP17533" s="28"/>
      <c r="AQ17533" s="28"/>
      <c r="AR17533" s="28"/>
      <c r="AS17533" s="28"/>
      <c r="AT17533" s="28"/>
      <c r="AU17533" s="28"/>
    </row>
    <row r="17534" spans="9:47">
      <c r="I17534" s="57"/>
      <c r="J17534" s="57"/>
      <c r="Y17534" s="28"/>
      <c r="Z17534" s="28"/>
      <c r="AA17534" s="28"/>
      <c r="AB17534" s="28"/>
      <c r="AC17534" s="28"/>
      <c r="AD17534" s="28"/>
      <c r="AE17534" s="28"/>
      <c r="AF17534" s="28"/>
      <c r="AG17534" s="28"/>
      <c r="AH17534" s="28"/>
      <c r="AI17534" s="28"/>
      <c r="AJ17534" s="28"/>
      <c r="AK17534" s="28"/>
      <c r="AL17534" s="28"/>
      <c r="AM17534" s="28"/>
      <c r="AN17534" s="28"/>
      <c r="AO17534" s="28"/>
      <c r="AP17534" s="28"/>
      <c r="AQ17534" s="28"/>
      <c r="AR17534" s="28"/>
      <c r="AS17534" s="28"/>
      <c r="AT17534" s="28"/>
      <c r="AU17534" s="28"/>
    </row>
    <row r="17535" spans="9:47">
      <c r="I17535" s="57"/>
      <c r="J17535" s="57"/>
      <c r="Y17535" s="28"/>
      <c r="Z17535" s="28"/>
      <c r="AA17535" s="28"/>
      <c r="AB17535" s="28"/>
      <c r="AC17535" s="28"/>
      <c r="AD17535" s="28"/>
      <c r="AE17535" s="28"/>
      <c r="AF17535" s="28"/>
      <c r="AG17535" s="28"/>
      <c r="AH17535" s="28"/>
      <c r="AI17535" s="28"/>
      <c r="AJ17535" s="28"/>
      <c r="AK17535" s="28"/>
      <c r="AL17535" s="28"/>
      <c r="AM17535" s="28"/>
      <c r="AN17535" s="28"/>
      <c r="AO17535" s="28"/>
      <c r="AP17535" s="28"/>
      <c r="AQ17535" s="28"/>
      <c r="AR17535" s="28"/>
      <c r="AS17535" s="28"/>
      <c r="AT17535" s="28"/>
      <c r="AU17535" s="28"/>
    </row>
    <row r="17536" spans="9:47">
      <c r="I17536" s="57"/>
      <c r="J17536" s="57"/>
      <c r="Y17536" s="28"/>
      <c r="Z17536" s="28"/>
      <c r="AA17536" s="28"/>
      <c r="AB17536" s="28"/>
      <c r="AC17536" s="28"/>
      <c r="AD17536" s="28"/>
      <c r="AE17536" s="28"/>
      <c r="AF17536" s="28"/>
      <c r="AG17536" s="28"/>
      <c r="AH17536" s="28"/>
      <c r="AI17536" s="28"/>
      <c r="AJ17536" s="28"/>
      <c r="AK17536" s="28"/>
      <c r="AL17536" s="28"/>
      <c r="AM17536" s="28"/>
      <c r="AN17536" s="28"/>
      <c r="AO17536" s="28"/>
      <c r="AP17536" s="28"/>
      <c r="AQ17536" s="28"/>
      <c r="AR17536" s="28"/>
      <c r="AS17536" s="28"/>
      <c r="AT17536" s="28"/>
      <c r="AU17536" s="28"/>
    </row>
    <row r="17537" spans="9:47">
      <c r="I17537" s="57"/>
      <c r="J17537" s="57"/>
      <c r="Y17537" s="28"/>
      <c r="Z17537" s="28"/>
      <c r="AA17537" s="28"/>
      <c r="AB17537" s="28"/>
      <c r="AC17537" s="28"/>
      <c r="AD17537" s="28"/>
      <c r="AE17537" s="28"/>
      <c r="AF17537" s="28"/>
      <c r="AG17537" s="28"/>
      <c r="AH17537" s="28"/>
      <c r="AI17537" s="28"/>
      <c r="AJ17537" s="28"/>
      <c r="AK17537" s="28"/>
      <c r="AL17537" s="28"/>
      <c r="AM17537" s="28"/>
      <c r="AN17537" s="28"/>
      <c r="AO17537" s="28"/>
      <c r="AP17537" s="28"/>
      <c r="AQ17537" s="28"/>
      <c r="AR17537" s="28"/>
      <c r="AS17537" s="28"/>
      <c r="AT17537" s="28"/>
      <c r="AU17537" s="28"/>
    </row>
    <row r="17538" spans="9:47">
      <c r="I17538" s="57"/>
      <c r="J17538" s="57"/>
      <c r="Y17538" s="28"/>
      <c r="Z17538" s="28"/>
      <c r="AA17538" s="28"/>
      <c r="AB17538" s="28"/>
      <c r="AC17538" s="28"/>
      <c r="AD17538" s="28"/>
      <c r="AE17538" s="28"/>
      <c r="AF17538" s="28"/>
      <c r="AG17538" s="28"/>
      <c r="AH17538" s="28"/>
      <c r="AI17538" s="28"/>
      <c r="AJ17538" s="28"/>
      <c r="AK17538" s="28"/>
      <c r="AL17538" s="28"/>
      <c r="AM17538" s="28"/>
      <c r="AN17538" s="28"/>
      <c r="AO17538" s="28"/>
      <c r="AP17538" s="28"/>
      <c r="AQ17538" s="28"/>
      <c r="AR17538" s="28"/>
      <c r="AS17538" s="28"/>
      <c r="AT17538" s="28"/>
      <c r="AU17538" s="28"/>
    </row>
    <row r="17539" spans="9:47">
      <c r="I17539" s="57"/>
      <c r="J17539" s="57"/>
      <c r="Y17539" s="28"/>
      <c r="Z17539" s="28"/>
      <c r="AA17539" s="28"/>
      <c r="AB17539" s="28"/>
      <c r="AC17539" s="28"/>
      <c r="AD17539" s="28"/>
      <c r="AE17539" s="28"/>
      <c r="AF17539" s="28"/>
      <c r="AG17539" s="28"/>
      <c r="AH17539" s="28"/>
      <c r="AI17539" s="28"/>
      <c r="AJ17539" s="28"/>
      <c r="AK17539" s="28"/>
      <c r="AL17539" s="28"/>
      <c r="AM17539" s="28"/>
      <c r="AN17539" s="28"/>
      <c r="AO17539" s="28"/>
      <c r="AP17539" s="28"/>
      <c r="AQ17539" s="28"/>
      <c r="AR17539" s="28"/>
      <c r="AS17539" s="28"/>
      <c r="AT17539" s="28"/>
      <c r="AU17539" s="28"/>
    </row>
    <row r="17540" spans="9:47">
      <c r="I17540" s="57"/>
      <c r="J17540" s="57"/>
      <c r="Y17540" s="28"/>
      <c r="Z17540" s="28"/>
      <c r="AA17540" s="28"/>
      <c r="AB17540" s="28"/>
      <c r="AC17540" s="28"/>
      <c r="AD17540" s="28"/>
      <c r="AE17540" s="28"/>
      <c r="AF17540" s="28"/>
      <c r="AG17540" s="28"/>
      <c r="AH17540" s="28"/>
      <c r="AI17540" s="28"/>
      <c r="AJ17540" s="28"/>
      <c r="AK17540" s="28"/>
      <c r="AL17540" s="28"/>
      <c r="AM17540" s="28"/>
      <c r="AN17540" s="28"/>
      <c r="AO17540" s="28"/>
      <c r="AP17540" s="28"/>
      <c r="AQ17540" s="28"/>
      <c r="AR17540" s="28"/>
      <c r="AS17540" s="28"/>
      <c r="AT17540" s="28"/>
      <c r="AU17540" s="28"/>
    </row>
    <row r="17541" spans="9:47">
      <c r="I17541" s="57"/>
      <c r="J17541" s="57"/>
      <c r="Y17541" s="28"/>
      <c r="Z17541" s="28"/>
      <c r="AA17541" s="28"/>
      <c r="AB17541" s="28"/>
      <c r="AC17541" s="28"/>
      <c r="AD17541" s="28"/>
      <c r="AE17541" s="28"/>
      <c r="AF17541" s="28"/>
      <c r="AG17541" s="28"/>
      <c r="AH17541" s="28"/>
      <c r="AI17541" s="28"/>
      <c r="AJ17541" s="28"/>
      <c r="AK17541" s="28"/>
      <c r="AL17541" s="28"/>
      <c r="AM17541" s="28"/>
      <c r="AN17541" s="28"/>
      <c r="AO17541" s="28"/>
      <c r="AP17541" s="28"/>
      <c r="AQ17541" s="28"/>
      <c r="AR17541" s="28"/>
      <c r="AS17541" s="28"/>
      <c r="AT17541" s="28"/>
      <c r="AU17541" s="28"/>
    </row>
    <row r="17542" spans="9:47">
      <c r="I17542" s="57"/>
      <c r="J17542" s="57"/>
      <c r="Y17542" s="28"/>
      <c r="Z17542" s="28"/>
      <c r="AA17542" s="28"/>
      <c r="AB17542" s="28"/>
      <c r="AC17542" s="28"/>
      <c r="AD17542" s="28"/>
      <c r="AE17542" s="28"/>
      <c r="AF17542" s="28"/>
      <c r="AG17542" s="28"/>
      <c r="AH17542" s="28"/>
      <c r="AI17542" s="28"/>
      <c r="AJ17542" s="28"/>
      <c r="AK17542" s="28"/>
      <c r="AL17542" s="28"/>
      <c r="AM17542" s="28"/>
      <c r="AN17542" s="28"/>
      <c r="AO17542" s="28"/>
      <c r="AP17542" s="28"/>
      <c r="AQ17542" s="28"/>
      <c r="AR17542" s="28"/>
      <c r="AS17542" s="28"/>
      <c r="AT17542" s="28"/>
      <c r="AU17542" s="28"/>
    </row>
    <row r="17543" spans="9:47">
      <c r="I17543" s="57"/>
      <c r="J17543" s="57"/>
      <c r="Y17543" s="28"/>
      <c r="Z17543" s="28"/>
      <c r="AA17543" s="28"/>
      <c r="AB17543" s="28"/>
      <c r="AC17543" s="28"/>
      <c r="AD17543" s="28"/>
      <c r="AE17543" s="28"/>
      <c r="AF17543" s="28"/>
      <c r="AG17543" s="28"/>
      <c r="AH17543" s="28"/>
      <c r="AI17543" s="28"/>
      <c r="AJ17543" s="28"/>
      <c r="AK17543" s="28"/>
      <c r="AL17543" s="28"/>
      <c r="AM17543" s="28"/>
      <c r="AN17543" s="28"/>
      <c r="AO17543" s="28"/>
      <c r="AP17543" s="28"/>
      <c r="AQ17543" s="28"/>
      <c r="AR17543" s="28"/>
      <c r="AS17543" s="28"/>
      <c r="AT17543" s="28"/>
      <c r="AU17543" s="28"/>
    </row>
    <row r="17544" spans="9:47">
      <c r="I17544" s="57"/>
      <c r="J17544" s="57"/>
      <c r="Y17544" s="28"/>
      <c r="Z17544" s="28"/>
      <c r="AA17544" s="28"/>
      <c r="AB17544" s="28"/>
      <c r="AC17544" s="28"/>
      <c r="AD17544" s="28"/>
      <c r="AE17544" s="28"/>
      <c r="AF17544" s="28"/>
      <c r="AG17544" s="28"/>
      <c r="AH17544" s="28"/>
      <c r="AI17544" s="28"/>
      <c r="AJ17544" s="28"/>
      <c r="AK17544" s="28"/>
      <c r="AL17544" s="28"/>
      <c r="AM17544" s="28"/>
      <c r="AN17544" s="28"/>
      <c r="AO17544" s="28"/>
      <c r="AP17544" s="28"/>
      <c r="AQ17544" s="28"/>
      <c r="AR17544" s="28"/>
      <c r="AS17544" s="28"/>
      <c r="AT17544" s="28"/>
      <c r="AU17544" s="28"/>
    </row>
    <row r="17545" spans="9:47">
      <c r="I17545" s="57"/>
      <c r="J17545" s="57"/>
      <c r="Y17545" s="28"/>
      <c r="Z17545" s="28"/>
      <c r="AA17545" s="28"/>
      <c r="AB17545" s="28"/>
      <c r="AC17545" s="28"/>
      <c r="AD17545" s="28"/>
      <c r="AE17545" s="28"/>
      <c r="AF17545" s="28"/>
      <c r="AG17545" s="28"/>
      <c r="AH17545" s="28"/>
      <c r="AI17545" s="28"/>
      <c r="AJ17545" s="28"/>
      <c r="AK17545" s="28"/>
      <c r="AL17545" s="28"/>
      <c r="AM17545" s="28"/>
      <c r="AN17545" s="28"/>
      <c r="AO17545" s="28"/>
      <c r="AP17545" s="28"/>
      <c r="AQ17545" s="28"/>
      <c r="AR17545" s="28"/>
      <c r="AS17545" s="28"/>
      <c r="AT17545" s="28"/>
      <c r="AU17545" s="28"/>
    </row>
    <row r="17546" spans="9:47">
      <c r="I17546" s="57"/>
      <c r="J17546" s="57"/>
      <c r="Y17546" s="28"/>
      <c r="Z17546" s="28"/>
      <c r="AA17546" s="28"/>
      <c r="AB17546" s="28"/>
      <c r="AC17546" s="28"/>
      <c r="AD17546" s="28"/>
      <c r="AE17546" s="28"/>
      <c r="AF17546" s="28"/>
      <c r="AG17546" s="28"/>
      <c r="AH17546" s="28"/>
      <c r="AI17546" s="28"/>
      <c r="AJ17546" s="28"/>
      <c r="AK17546" s="28"/>
      <c r="AL17546" s="28"/>
      <c r="AM17546" s="28"/>
      <c r="AN17546" s="28"/>
      <c r="AO17546" s="28"/>
      <c r="AP17546" s="28"/>
      <c r="AQ17546" s="28"/>
      <c r="AR17546" s="28"/>
      <c r="AS17546" s="28"/>
      <c r="AT17546" s="28"/>
      <c r="AU17546" s="28"/>
    </row>
    <row r="17547" spans="9:47">
      <c r="I17547" s="57"/>
      <c r="J17547" s="57"/>
      <c r="Y17547" s="28"/>
      <c r="Z17547" s="28"/>
      <c r="AA17547" s="28"/>
      <c r="AB17547" s="28"/>
      <c r="AC17547" s="28"/>
      <c r="AD17547" s="28"/>
      <c r="AE17547" s="28"/>
      <c r="AF17547" s="28"/>
      <c r="AG17547" s="28"/>
      <c r="AH17547" s="28"/>
      <c r="AI17547" s="28"/>
      <c r="AJ17547" s="28"/>
      <c r="AK17547" s="28"/>
      <c r="AL17547" s="28"/>
      <c r="AM17547" s="28"/>
      <c r="AN17547" s="28"/>
      <c r="AO17547" s="28"/>
      <c r="AP17547" s="28"/>
      <c r="AQ17547" s="28"/>
      <c r="AR17547" s="28"/>
      <c r="AS17547" s="28"/>
      <c r="AT17547" s="28"/>
      <c r="AU17547" s="28"/>
    </row>
    <row r="17548" spans="9:47">
      <c r="I17548" s="57"/>
      <c r="J17548" s="57"/>
      <c r="Y17548" s="28"/>
      <c r="Z17548" s="28"/>
      <c r="AA17548" s="28"/>
      <c r="AB17548" s="28"/>
      <c r="AC17548" s="28"/>
      <c r="AD17548" s="28"/>
      <c r="AE17548" s="28"/>
      <c r="AF17548" s="28"/>
      <c r="AG17548" s="28"/>
      <c r="AH17548" s="28"/>
      <c r="AI17548" s="28"/>
      <c r="AJ17548" s="28"/>
      <c r="AK17548" s="28"/>
      <c r="AL17548" s="28"/>
      <c r="AM17548" s="28"/>
      <c r="AN17548" s="28"/>
      <c r="AO17548" s="28"/>
      <c r="AP17548" s="28"/>
      <c r="AQ17548" s="28"/>
      <c r="AR17548" s="28"/>
      <c r="AS17548" s="28"/>
      <c r="AT17548" s="28"/>
      <c r="AU17548" s="28"/>
    </row>
    <row r="17549" spans="9:47">
      <c r="I17549" s="57"/>
      <c r="J17549" s="57"/>
      <c r="Y17549" s="28"/>
      <c r="Z17549" s="28"/>
      <c r="AA17549" s="28"/>
      <c r="AB17549" s="28"/>
      <c r="AC17549" s="28"/>
      <c r="AD17549" s="28"/>
      <c r="AE17549" s="28"/>
      <c r="AF17549" s="28"/>
      <c r="AG17549" s="28"/>
      <c r="AH17549" s="28"/>
      <c r="AI17549" s="28"/>
      <c r="AJ17549" s="28"/>
      <c r="AK17549" s="28"/>
      <c r="AL17549" s="28"/>
      <c r="AM17549" s="28"/>
      <c r="AN17549" s="28"/>
      <c r="AO17549" s="28"/>
      <c r="AP17549" s="28"/>
      <c r="AQ17549" s="28"/>
      <c r="AR17549" s="28"/>
      <c r="AS17549" s="28"/>
      <c r="AT17549" s="28"/>
      <c r="AU17549" s="28"/>
    </row>
    <row r="17550" spans="9:47">
      <c r="I17550" s="57"/>
      <c r="J17550" s="57"/>
      <c r="Y17550" s="28"/>
      <c r="Z17550" s="28"/>
      <c r="AA17550" s="28"/>
      <c r="AB17550" s="28"/>
      <c r="AC17550" s="28"/>
      <c r="AD17550" s="28"/>
      <c r="AE17550" s="28"/>
      <c r="AF17550" s="28"/>
      <c r="AG17550" s="28"/>
      <c r="AH17550" s="28"/>
      <c r="AI17550" s="28"/>
      <c r="AJ17550" s="28"/>
      <c r="AK17550" s="28"/>
      <c r="AL17550" s="28"/>
      <c r="AM17550" s="28"/>
      <c r="AN17550" s="28"/>
      <c r="AO17550" s="28"/>
      <c r="AP17550" s="28"/>
      <c r="AQ17550" s="28"/>
      <c r="AR17550" s="28"/>
      <c r="AS17550" s="28"/>
      <c r="AT17550" s="28"/>
      <c r="AU17550" s="28"/>
    </row>
    <row r="17551" spans="9:47">
      <c r="I17551" s="57"/>
      <c r="J17551" s="57"/>
      <c r="Y17551" s="28"/>
      <c r="Z17551" s="28"/>
      <c r="AA17551" s="28"/>
      <c r="AB17551" s="28"/>
      <c r="AC17551" s="28"/>
      <c r="AD17551" s="28"/>
      <c r="AE17551" s="28"/>
      <c r="AF17551" s="28"/>
      <c r="AG17551" s="28"/>
      <c r="AH17551" s="28"/>
      <c r="AI17551" s="28"/>
      <c r="AJ17551" s="28"/>
      <c r="AK17551" s="28"/>
      <c r="AL17551" s="28"/>
      <c r="AM17551" s="28"/>
      <c r="AN17551" s="28"/>
      <c r="AO17551" s="28"/>
      <c r="AP17551" s="28"/>
      <c r="AQ17551" s="28"/>
      <c r="AR17551" s="28"/>
      <c r="AS17551" s="28"/>
      <c r="AT17551" s="28"/>
      <c r="AU17551" s="28"/>
    </row>
    <row r="17552" spans="9:47">
      <c r="I17552" s="57"/>
      <c r="J17552" s="57"/>
      <c r="Y17552" s="28"/>
      <c r="Z17552" s="28"/>
      <c r="AA17552" s="28"/>
      <c r="AB17552" s="28"/>
      <c r="AC17552" s="28"/>
      <c r="AD17552" s="28"/>
      <c r="AE17552" s="28"/>
      <c r="AF17552" s="28"/>
      <c r="AG17552" s="28"/>
      <c r="AH17552" s="28"/>
      <c r="AI17552" s="28"/>
      <c r="AJ17552" s="28"/>
      <c r="AK17552" s="28"/>
      <c r="AL17552" s="28"/>
      <c r="AM17552" s="28"/>
      <c r="AN17552" s="28"/>
      <c r="AO17552" s="28"/>
      <c r="AP17552" s="28"/>
      <c r="AQ17552" s="28"/>
      <c r="AR17552" s="28"/>
      <c r="AS17552" s="28"/>
      <c r="AT17552" s="28"/>
      <c r="AU17552" s="28"/>
    </row>
    <row r="17553" spans="9:47">
      <c r="I17553" s="57"/>
      <c r="J17553" s="57"/>
      <c r="Y17553" s="28"/>
      <c r="Z17553" s="28"/>
      <c r="AA17553" s="28"/>
      <c r="AB17553" s="28"/>
      <c r="AC17553" s="28"/>
      <c r="AD17553" s="28"/>
      <c r="AE17553" s="28"/>
      <c r="AF17553" s="28"/>
      <c r="AG17553" s="28"/>
      <c r="AH17553" s="28"/>
      <c r="AI17553" s="28"/>
      <c r="AJ17553" s="28"/>
      <c r="AK17553" s="28"/>
      <c r="AL17553" s="28"/>
      <c r="AM17553" s="28"/>
      <c r="AN17553" s="28"/>
      <c r="AO17553" s="28"/>
      <c r="AP17553" s="28"/>
      <c r="AQ17553" s="28"/>
      <c r="AR17553" s="28"/>
      <c r="AS17553" s="28"/>
      <c r="AT17553" s="28"/>
      <c r="AU17553" s="28"/>
    </row>
    <row r="17554" spans="9:47">
      <c r="I17554" s="57"/>
      <c r="J17554" s="57"/>
      <c r="Y17554" s="28"/>
      <c r="Z17554" s="28"/>
      <c r="AA17554" s="28"/>
      <c r="AB17554" s="28"/>
      <c r="AC17554" s="28"/>
      <c r="AD17554" s="28"/>
      <c r="AE17554" s="28"/>
      <c r="AF17554" s="28"/>
      <c r="AG17554" s="28"/>
      <c r="AH17554" s="28"/>
      <c r="AI17554" s="28"/>
      <c r="AJ17554" s="28"/>
      <c r="AK17554" s="28"/>
      <c r="AL17554" s="28"/>
      <c r="AM17554" s="28"/>
      <c r="AN17554" s="28"/>
      <c r="AO17554" s="28"/>
      <c r="AP17554" s="28"/>
      <c r="AQ17554" s="28"/>
      <c r="AR17554" s="28"/>
      <c r="AS17554" s="28"/>
      <c r="AT17554" s="28"/>
      <c r="AU17554" s="28"/>
    </row>
    <row r="17555" spans="9:47">
      <c r="I17555" s="57"/>
      <c r="J17555" s="57"/>
      <c r="Y17555" s="28"/>
      <c r="Z17555" s="28"/>
      <c r="AA17555" s="28"/>
      <c r="AB17555" s="28"/>
      <c r="AC17555" s="28"/>
      <c r="AD17555" s="28"/>
      <c r="AE17555" s="28"/>
      <c r="AF17555" s="28"/>
      <c r="AG17555" s="28"/>
      <c r="AH17555" s="28"/>
      <c r="AI17555" s="28"/>
      <c r="AJ17555" s="28"/>
      <c r="AK17555" s="28"/>
      <c r="AL17555" s="28"/>
      <c r="AM17555" s="28"/>
      <c r="AN17555" s="28"/>
      <c r="AO17555" s="28"/>
      <c r="AP17555" s="28"/>
      <c r="AQ17555" s="28"/>
      <c r="AR17555" s="28"/>
      <c r="AS17555" s="28"/>
      <c r="AT17555" s="28"/>
      <c r="AU17555" s="28"/>
    </row>
    <row r="17556" spans="9:47">
      <c r="I17556" s="57"/>
      <c r="J17556" s="57"/>
      <c r="Y17556" s="28"/>
      <c r="Z17556" s="28"/>
      <c r="AA17556" s="28"/>
      <c r="AB17556" s="28"/>
      <c r="AC17556" s="28"/>
      <c r="AD17556" s="28"/>
      <c r="AE17556" s="28"/>
      <c r="AF17556" s="28"/>
      <c r="AG17556" s="28"/>
      <c r="AH17556" s="28"/>
      <c r="AI17556" s="28"/>
      <c r="AJ17556" s="28"/>
      <c r="AK17556" s="28"/>
      <c r="AL17556" s="28"/>
      <c r="AM17556" s="28"/>
      <c r="AN17556" s="28"/>
      <c r="AO17556" s="28"/>
      <c r="AP17556" s="28"/>
      <c r="AQ17556" s="28"/>
      <c r="AR17556" s="28"/>
      <c r="AS17556" s="28"/>
      <c r="AT17556" s="28"/>
      <c r="AU17556" s="28"/>
    </row>
    <row r="17557" spans="9:47">
      <c r="I17557" s="57"/>
      <c r="J17557" s="57"/>
      <c r="Y17557" s="28"/>
      <c r="Z17557" s="28"/>
      <c r="AA17557" s="28"/>
      <c r="AB17557" s="28"/>
      <c r="AC17557" s="28"/>
      <c r="AD17557" s="28"/>
      <c r="AE17557" s="28"/>
      <c r="AF17557" s="28"/>
      <c r="AG17557" s="28"/>
      <c r="AH17557" s="28"/>
      <c r="AI17557" s="28"/>
      <c r="AJ17557" s="28"/>
      <c r="AK17557" s="28"/>
      <c r="AL17557" s="28"/>
      <c r="AM17557" s="28"/>
      <c r="AN17557" s="28"/>
      <c r="AO17557" s="28"/>
      <c r="AP17557" s="28"/>
      <c r="AQ17557" s="28"/>
      <c r="AR17557" s="28"/>
      <c r="AS17557" s="28"/>
      <c r="AT17557" s="28"/>
      <c r="AU17557" s="28"/>
    </row>
    <row r="17558" spans="9:47">
      <c r="I17558" s="57"/>
      <c r="J17558" s="57"/>
      <c r="Y17558" s="28"/>
      <c r="Z17558" s="28"/>
      <c r="AA17558" s="28"/>
      <c r="AB17558" s="28"/>
      <c r="AC17558" s="28"/>
      <c r="AD17558" s="28"/>
      <c r="AE17558" s="28"/>
      <c r="AF17558" s="28"/>
      <c r="AG17558" s="28"/>
      <c r="AH17558" s="28"/>
      <c r="AI17558" s="28"/>
      <c r="AJ17558" s="28"/>
      <c r="AK17558" s="28"/>
      <c r="AL17558" s="28"/>
      <c r="AM17558" s="28"/>
      <c r="AN17558" s="28"/>
      <c r="AO17558" s="28"/>
      <c r="AP17558" s="28"/>
      <c r="AQ17558" s="28"/>
      <c r="AR17558" s="28"/>
      <c r="AS17558" s="28"/>
      <c r="AT17558" s="28"/>
      <c r="AU17558" s="28"/>
    </row>
    <row r="17559" spans="9:47">
      <c r="I17559" s="57"/>
      <c r="J17559" s="57"/>
      <c r="Y17559" s="28"/>
      <c r="Z17559" s="28"/>
      <c r="AA17559" s="28"/>
      <c r="AB17559" s="28"/>
      <c r="AC17559" s="28"/>
      <c r="AD17559" s="28"/>
      <c r="AE17559" s="28"/>
      <c r="AF17559" s="28"/>
      <c r="AG17559" s="28"/>
      <c r="AH17559" s="28"/>
      <c r="AI17559" s="28"/>
      <c r="AJ17559" s="28"/>
      <c r="AK17559" s="28"/>
      <c r="AL17559" s="28"/>
      <c r="AM17559" s="28"/>
      <c r="AN17559" s="28"/>
      <c r="AO17559" s="28"/>
      <c r="AP17559" s="28"/>
      <c r="AQ17559" s="28"/>
      <c r="AR17559" s="28"/>
      <c r="AS17559" s="28"/>
      <c r="AT17559" s="28"/>
      <c r="AU17559" s="28"/>
    </row>
    <row r="17560" spans="9:47">
      <c r="I17560" s="57"/>
      <c r="J17560" s="57"/>
      <c r="Y17560" s="28"/>
      <c r="Z17560" s="28"/>
      <c r="AA17560" s="28"/>
      <c r="AB17560" s="28"/>
      <c r="AC17560" s="28"/>
      <c r="AD17560" s="28"/>
      <c r="AE17560" s="28"/>
      <c r="AF17560" s="28"/>
      <c r="AG17560" s="28"/>
      <c r="AH17560" s="28"/>
      <c r="AI17560" s="28"/>
      <c r="AJ17560" s="28"/>
      <c r="AK17560" s="28"/>
      <c r="AL17560" s="28"/>
      <c r="AM17560" s="28"/>
      <c r="AN17560" s="28"/>
      <c r="AO17560" s="28"/>
      <c r="AP17560" s="28"/>
      <c r="AQ17560" s="28"/>
      <c r="AR17560" s="28"/>
      <c r="AS17560" s="28"/>
      <c r="AT17560" s="28"/>
      <c r="AU17560" s="28"/>
    </row>
    <row r="17561" spans="9:47">
      <c r="I17561" s="57"/>
      <c r="J17561" s="57"/>
      <c r="Y17561" s="28"/>
      <c r="Z17561" s="28"/>
      <c r="AA17561" s="28"/>
      <c r="AB17561" s="28"/>
      <c r="AC17561" s="28"/>
      <c r="AD17561" s="28"/>
      <c r="AE17561" s="28"/>
      <c r="AF17561" s="28"/>
      <c r="AG17561" s="28"/>
      <c r="AH17561" s="28"/>
      <c r="AI17561" s="28"/>
      <c r="AJ17561" s="28"/>
      <c r="AK17561" s="28"/>
      <c r="AL17561" s="28"/>
      <c r="AM17561" s="28"/>
      <c r="AN17561" s="28"/>
      <c r="AO17561" s="28"/>
      <c r="AP17561" s="28"/>
      <c r="AQ17561" s="28"/>
      <c r="AR17561" s="28"/>
      <c r="AS17561" s="28"/>
      <c r="AT17561" s="28"/>
      <c r="AU17561" s="28"/>
    </row>
    <row r="17562" spans="9:47">
      <c r="I17562" s="57"/>
      <c r="J17562" s="57"/>
      <c r="Y17562" s="28"/>
      <c r="Z17562" s="28"/>
      <c r="AA17562" s="28"/>
      <c r="AB17562" s="28"/>
      <c r="AC17562" s="28"/>
      <c r="AD17562" s="28"/>
      <c r="AE17562" s="28"/>
      <c r="AF17562" s="28"/>
      <c r="AG17562" s="28"/>
      <c r="AH17562" s="28"/>
      <c r="AI17562" s="28"/>
      <c r="AJ17562" s="28"/>
      <c r="AK17562" s="28"/>
      <c r="AL17562" s="28"/>
      <c r="AM17562" s="28"/>
      <c r="AN17562" s="28"/>
      <c r="AO17562" s="28"/>
      <c r="AP17562" s="28"/>
      <c r="AQ17562" s="28"/>
      <c r="AR17562" s="28"/>
      <c r="AS17562" s="28"/>
      <c r="AT17562" s="28"/>
      <c r="AU17562" s="28"/>
    </row>
    <row r="17563" spans="9:47">
      <c r="I17563" s="57"/>
      <c r="J17563" s="57"/>
      <c r="Y17563" s="28"/>
      <c r="Z17563" s="28"/>
      <c r="AA17563" s="28"/>
      <c r="AB17563" s="28"/>
      <c r="AC17563" s="28"/>
      <c r="AD17563" s="28"/>
      <c r="AE17563" s="28"/>
      <c r="AF17563" s="28"/>
      <c r="AG17563" s="28"/>
      <c r="AH17563" s="28"/>
      <c r="AI17563" s="28"/>
      <c r="AJ17563" s="28"/>
      <c r="AK17563" s="28"/>
      <c r="AL17563" s="28"/>
      <c r="AM17563" s="28"/>
      <c r="AN17563" s="28"/>
      <c r="AO17563" s="28"/>
      <c r="AP17563" s="28"/>
      <c r="AQ17563" s="28"/>
      <c r="AR17563" s="28"/>
      <c r="AS17563" s="28"/>
      <c r="AT17563" s="28"/>
      <c r="AU17563" s="28"/>
    </row>
    <row r="17564" spans="9:47">
      <c r="I17564" s="57"/>
      <c r="J17564" s="57"/>
      <c r="Y17564" s="28"/>
      <c r="Z17564" s="28"/>
      <c r="AA17564" s="28"/>
      <c r="AB17564" s="28"/>
      <c r="AC17564" s="28"/>
      <c r="AD17564" s="28"/>
      <c r="AE17564" s="28"/>
      <c r="AF17564" s="28"/>
      <c r="AG17564" s="28"/>
      <c r="AH17564" s="28"/>
      <c r="AI17564" s="28"/>
      <c r="AJ17564" s="28"/>
      <c r="AK17564" s="28"/>
      <c r="AL17564" s="28"/>
      <c r="AM17564" s="28"/>
      <c r="AN17564" s="28"/>
      <c r="AO17564" s="28"/>
      <c r="AP17564" s="28"/>
      <c r="AQ17564" s="28"/>
      <c r="AR17564" s="28"/>
      <c r="AS17564" s="28"/>
      <c r="AT17564" s="28"/>
      <c r="AU17564" s="28"/>
    </row>
    <row r="17565" spans="9:47">
      <c r="I17565" s="57"/>
      <c r="J17565" s="57"/>
      <c r="Y17565" s="28"/>
      <c r="Z17565" s="28"/>
      <c r="AA17565" s="28"/>
      <c r="AB17565" s="28"/>
      <c r="AC17565" s="28"/>
      <c r="AD17565" s="28"/>
      <c r="AE17565" s="28"/>
      <c r="AF17565" s="28"/>
      <c r="AG17565" s="28"/>
      <c r="AH17565" s="28"/>
      <c r="AI17565" s="28"/>
      <c r="AJ17565" s="28"/>
      <c r="AK17565" s="28"/>
      <c r="AL17565" s="28"/>
      <c r="AM17565" s="28"/>
      <c r="AN17565" s="28"/>
      <c r="AO17565" s="28"/>
      <c r="AP17565" s="28"/>
      <c r="AQ17565" s="28"/>
      <c r="AR17565" s="28"/>
      <c r="AS17565" s="28"/>
      <c r="AT17565" s="28"/>
      <c r="AU17565" s="28"/>
    </row>
    <row r="17566" spans="9:47">
      <c r="I17566" s="57"/>
      <c r="J17566" s="57"/>
      <c r="Y17566" s="28"/>
      <c r="Z17566" s="28"/>
      <c r="AA17566" s="28"/>
      <c r="AB17566" s="28"/>
      <c r="AC17566" s="28"/>
      <c r="AD17566" s="28"/>
      <c r="AE17566" s="28"/>
      <c r="AF17566" s="28"/>
      <c r="AG17566" s="28"/>
      <c r="AH17566" s="28"/>
      <c r="AI17566" s="28"/>
      <c r="AJ17566" s="28"/>
      <c r="AK17566" s="28"/>
      <c r="AL17566" s="28"/>
      <c r="AM17566" s="28"/>
      <c r="AN17566" s="28"/>
      <c r="AO17566" s="28"/>
      <c r="AP17566" s="28"/>
      <c r="AQ17566" s="28"/>
      <c r="AR17566" s="28"/>
      <c r="AS17566" s="28"/>
      <c r="AT17566" s="28"/>
      <c r="AU17566" s="28"/>
    </row>
    <row r="17567" spans="9:47">
      <c r="I17567" s="57"/>
      <c r="J17567" s="57"/>
      <c r="Y17567" s="28"/>
      <c r="Z17567" s="28"/>
      <c r="AA17567" s="28"/>
      <c r="AB17567" s="28"/>
      <c r="AC17567" s="28"/>
      <c r="AD17567" s="28"/>
      <c r="AE17567" s="28"/>
      <c r="AF17567" s="28"/>
      <c r="AG17567" s="28"/>
      <c r="AH17567" s="28"/>
      <c r="AI17567" s="28"/>
      <c r="AJ17567" s="28"/>
      <c r="AK17567" s="28"/>
      <c r="AL17567" s="28"/>
      <c r="AM17567" s="28"/>
      <c r="AN17567" s="28"/>
      <c r="AO17567" s="28"/>
      <c r="AP17567" s="28"/>
      <c r="AQ17567" s="28"/>
      <c r="AR17567" s="28"/>
      <c r="AS17567" s="28"/>
      <c r="AT17567" s="28"/>
      <c r="AU17567" s="28"/>
    </row>
    <row r="17568" spans="9:47">
      <c r="I17568" s="57"/>
      <c r="J17568" s="57"/>
      <c r="Y17568" s="28"/>
      <c r="Z17568" s="28"/>
      <c r="AA17568" s="28"/>
      <c r="AB17568" s="28"/>
      <c r="AC17568" s="28"/>
      <c r="AD17568" s="28"/>
      <c r="AE17568" s="28"/>
      <c r="AF17568" s="28"/>
      <c r="AG17568" s="28"/>
      <c r="AH17568" s="28"/>
      <c r="AI17568" s="28"/>
      <c r="AJ17568" s="28"/>
      <c r="AK17568" s="28"/>
      <c r="AL17568" s="28"/>
      <c r="AM17568" s="28"/>
      <c r="AN17568" s="28"/>
      <c r="AO17568" s="28"/>
      <c r="AP17568" s="28"/>
      <c r="AQ17568" s="28"/>
      <c r="AR17568" s="28"/>
      <c r="AS17568" s="28"/>
      <c r="AT17568" s="28"/>
      <c r="AU17568" s="28"/>
    </row>
    <row r="17569" spans="9:47">
      <c r="I17569" s="57"/>
      <c r="J17569" s="57"/>
      <c r="Y17569" s="28"/>
      <c r="Z17569" s="28"/>
      <c r="AA17569" s="28"/>
      <c r="AB17569" s="28"/>
      <c r="AC17569" s="28"/>
      <c r="AD17569" s="28"/>
      <c r="AE17569" s="28"/>
      <c r="AF17569" s="28"/>
      <c r="AG17569" s="28"/>
      <c r="AH17569" s="28"/>
      <c r="AI17569" s="28"/>
      <c r="AJ17569" s="28"/>
      <c r="AK17569" s="28"/>
      <c r="AL17569" s="28"/>
      <c r="AM17569" s="28"/>
      <c r="AN17569" s="28"/>
      <c r="AO17569" s="28"/>
      <c r="AP17569" s="28"/>
      <c r="AQ17569" s="28"/>
      <c r="AR17569" s="28"/>
      <c r="AS17569" s="28"/>
      <c r="AT17569" s="28"/>
      <c r="AU17569" s="28"/>
    </row>
    <row r="17570" spans="9:47">
      <c r="I17570" s="57"/>
      <c r="J17570" s="57"/>
      <c r="Y17570" s="28"/>
      <c r="Z17570" s="28"/>
      <c r="AA17570" s="28"/>
      <c r="AB17570" s="28"/>
      <c r="AC17570" s="28"/>
      <c r="AD17570" s="28"/>
      <c r="AE17570" s="28"/>
      <c r="AF17570" s="28"/>
      <c r="AG17570" s="28"/>
      <c r="AH17570" s="28"/>
      <c r="AI17570" s="28"/>
      <c r="AJ17570" s="28"/>
      <c r="AK17570" s="28"/>
      <c r="AL17570" s="28"/>
      <c r="AM17570" s="28"/>
      <c r="AN17570" s="28"/>
      <c r="AO17570" s="28"/>
      <c r="AP17570" s="28"/>
      <c r="AQ17570" s="28"/>
      <c r="AR17570" s="28"/>
      <c r="AS17570" s="28"/>
      <c r="AT17570" s="28"/>
      <c r="AU17570" s="28"/>
    </row>
    <row r="17571" spans="9:47">
      <c r="I17571" s="57"/>
      <c r="J17571" s="57"/>
      <c r="Y17571" s="28"/>
      <c r="Z17571" s="28"/>
      <c r="AA17571" s="28"/>
      <c r="AB17571" s="28"/>
      <c r="AC17571" s="28"/>
      <c r="AD17571" s="28"/>
      <c r="AE17571" s="28"/>
      <c r="AF17571" s="28"/>
      <c r="AG17571" s="28"/>
      <c r="AH17571" s="28"/>
      <c r="AI17571" s="28"/>
      <c r="AJ17571" s="28"/>
      <c r="AK17571" s="28"/>
      <c r="AL17571" s="28"/>
      <c r="AM17571" s="28"/>
      <c r="AN17571" s="28"/>
      <c r="AO17571" s="28"/>
      <c r="AP17571" s="28"/>
      <c r="AQ17571" s="28"/>
      <c r="AR17571" s="28"/>
      <c r="AS17571" s="28"/>
      <c r="AT17571" s="28"/>
      <c r="AU17571" s="28"/>
    </row>
    <row r="17572" spans="9:47">
      <c r="I17572" s="57"/>
      <c r="J17572" s="57"/>
      <c r="Y17572" s="28"/>
      <c r="Z17572" s="28"/>
      <c r="AA17572" s="28"/>
      <c r="AB17572" s="28"/>
      <c r="AC17572" s="28"/>
      <c r="AD17572" s="28"/>
      <c r="AE17572" s="28"/>
      <c r="AF17572" s="28"/>
      <c r="AG17572" s="28"/>
      <c r="AH17572" s="28"/>
      <c r="AI17572" s="28"/>
      <c r="AJ17572" s="28"/>
      <c r="AK17572" s="28"/>
      <c r="AL17572" s="28"/>
      <c r="AM17572" s="28"/>
      <c r="AN17572" s="28"/>
      <c r="AO17572" s="28"/>
      <c r="AP17572" s="28"/>
      <c r="AQ17572" s="28"/>
      <c r="AR17572" s="28"/>
      <c r="AS17572" s="28"/>
      <c r="AT17572" s="28"/>
      <c r="AU17572" s="28"/>
    </row>
    <row r="17573" spans="9:47">
      <c r="I17573" s="57"/>
      <c r="J17573" s="57"/>
      <c r="Y17573" s="28"/>
      <c r="Z17573" s="28"/>
      <c r="AA17573" s="28"/>
      <c r="AB17573" s="28"/>
      <c r="AC17573" s="28"/>
      <c r="AD17573" s="28"/>
      <c r="AE17573" s="28"/>
      <c r="AF17573" s="28"/>
      <c r="AG17573" s="28"/>
      <c r="AH17573" s="28"/>
      <c r="AI17573" s="28"/>
      <c r="AJ17573" s="28"/>
      <c r="AK17573" s="28"/>
      <c r="AL17573" s="28"/>
      <c r="AM17573" s="28"/>
      <c r="AN17573" s="28"/>
      <c r="AO17573" s="28"/>
      <c r="AP17573" s="28"/>
      <c r="AQ17573" s="28"/>
      <c r="AR17573" s="28"/>
      <c r="AS17573" s="28"/>
      <c r="AT17573" s="28"/>
      <c r="AU17573" s="28"/>
    </row>
    <row r="17574" spans="9:47">
      <c r="I17574" s="57"/>
      <c r="J17574" s="57"/>
      <c r="Y17574" s="28"/>
      <c r="Z17574" s="28"/>
      <c r="AA17574" s="28"/>
      <c r="AB17574" s="28"/>
      <c r="AC17574" s="28"/>
      <c r="AD17574" s="28"/>
      <c r="AE17574" s="28"/>
      <c r="AF17574" s="28"/>
      <c r="AG17574" s="28"/>
      <c r="AH17574" s="28"/>
      <c r="AI17574" s="28"/>
      <c r="AJ17574" s="28"/>
      <c r="AK17574" s="28"/>
      <c r="AL17574" s="28"/>
      <c r="AM17574" s="28"/>
      <c r="AN17574" s="28"/>
      <c r="AO17574" s="28"/>
      <c r="AP17574" s="28"/>
      <c r="AQ17574" s="28"/>
      <c r="AR17574" s="28"/>
      <c r="AS17574" s="28"/>
      <c r="AT17574" s="28"/>
      <c r="AU17574" s="28"/>
    </row>
    <row r="17575" spans="9:47">
      <c r="I17575" s="57"/>
      <c r="J17575" s="57"/>
      <c r="Y17575" s="28"/>
      <c r="Z17575" s="28"/>
      <c r="AA17575" s="28"/>
      <c r="AB17575" s="28"/>
      <c r="AC17575" s="28"/>
      <c r="AD17575" s="28"/>
      <c r="AE17575" s="28"/>
      <c r="AF17575" s="28"/>
      <c r="AG17575" s="28"/>
      <c r="AH17575" s="28"/>
      <c r="AI17575" s="28"/>
      <c r="AJ17575" s="28"/>
      <c r="AK17575" s="28"/>
      <c r="AL17575" s="28"/>
      <c r="AM17575" s="28"/>
      <c r="AN17575" s="28"/>
      <c r="AO17575" s="28"/>
      <c r="AP17575" s="28"/>
      <c r="AQ17575" s="28"/>
      <c r="AR17575" s="28"/>
      <c r="AS17575" s="28"/>
      <c r="AT17575" s="28"/>
      <c r="AU17575" s="28"/>
    </row>
    <row r="17576" spans="9:47">
      <c r="I17576" s="57"/>
      <c r="J17576" s="57"/>
      <c r="Y17576" s="28"/>
      <c r="Z17576" s="28"/>
      <c r="AA17576" s="28"/>
      <c r="AB17576" s="28"/>
      <c r="AC17576" s="28"/>
      <c r="AD17576" s="28"/>
      <c r="AE17576" s="28"/>
      <c r="AF17576" s="28"/>
      <c r="AG17576" s="28"/>
      <c r="AH17576" s="28"/>
      <c r="AI17576" s="28"/>
      <c r="AJ17576" s="28"/>
      <c r="AK17576" s="28"/>
      <c r="AL17576" s="28"/>
      <c r="AM17576" s="28"/>
      <c r="AN17576" s="28"/>
      <c r="AO17576" s="28"/>
      <c r="AP17576" s="28"/>
      <c r="AQ17576" s="28"/>
      <c r="AR17576" s="28"/>
      <c r="AS17576" s="28"/>
      <c r="AT17576" s="28"/>
      <c r="AU17576" s="28"/>
    </row>
    <row r="17577" spans="9:47">
      <c r="I17577" s="57"/>
      <c r="J17577" s="57"/>
      <c r="Y17577" s="28"/>
      <c r="Z17577" s="28"/>
      <c r="AA17577" s="28"/>
      <c r="AB17577" s="28"/>
      <c r="AC17577" s="28"/>
      <c r="AD17577" s="28"/>
      <c r="AE17577" s="28"/>
      <c r="AF17577" s="28"/>
      <c r="AG17577" s="28"/>
      <c r="AH17577" s="28"/>
      <c r="AI17577" s="28"/>
      <c r="AJ17577" s="28"/>
      <c r="AK17577" s="28"/>
      <c r="AL17577" s="28"/>
      <c r="AM17577" s="28"/>
      <c r="AN17577" s="28"/>
      <c r="AO17577" s="28"/>
      <c r="AP17577" s="28"/>
      <c r="AQ17577" s="28"/>
      <c r="AR17577" s="28"/>
      <c r="AS17577" s="28"/>
      <c r="AT17577" s="28"/>
      <c r="AU17577" s="28"/>
    </row>
    <row r="17578" spans="9:47">
      <c r="I17578" s="57"/>
      <c r="J17578" s="57"/>
      <c r="Y17578" s="28"/>
      <c r="Z17578" s="28"/>
      <c r="AA17578" s="28"/>
      <c r="AB17578" s="28"/>
      <c r="AC17578" s="28"/>
      <c r="AD17578" s="28"/>
      <c r="AE17578" s="28"/>
      <c r="AF17578" s="28"/>
      <c r="AG17578" s="28"/>
      <c r="AH17578" s="28"/>
      <c r="AI17578" s="28"/>
      <c r="AJ17578" s="28"/>
      <c r="AK17578" s="28"/>
      <c r="AL17578" s="28"/>
      <c r="AM17578" s="28"/>
      <c r="AN17578" s="28"/>
      <c r="AO17578" s="28"/>
      <c r="AP17578" s="28"/>
      <c r="AQ17578" s="28"/>
      <c r="AR17578" s="28"/>
      <c r="AS17578" s="28"/>
      <c r="AT17578" s="28"/>
      <c r="AU17578" s="28"/>
    </row>
    <row r="17579" spans="9:47">
      <c r="I17579" s="57"/>
      <c r="J17579" s="57"/>
      <c r="Y17579" s="28"/>
      <c r="Z17579" s="28"/>
      <c r="AA17579" s="28"/>
      <c r="AB17579" s="28"/>
      <c r="AC17579" s="28"/>
      <c r="AD17579" s="28"/>
      <c r="AE17579" s="28"/>
      <c r="AF17579" s="28"/>
      <c r="AG17579" s="28"/>
      <c r="AH17579" s="28"/>
      <c r="AI17579" s="28"/>
      <c r="AJ17579" s="28"/>
      <c r="AK17579" s="28"/>
      <c r="AL17579" s="28"/>
      <c r="AM17579" s="28"/>
      <c r="AN17579" s="28"/>
      <c r="AO17579" s="28"/>
      <c r="AP17579" s="28"/>
      <c r="AQ17579" s="28"/>
      <c r="AR17579" s="28"/>
      <c r="AS17579" s="28"/>
      <c r="AT17579" s="28"/>
      <c r="AU17579" s="28"/>
    </row>
    <row r="17580" spans="9:47">
      <c r="I17580" s="57"/>
      <c r="J17580" s="57"/>
      <c r="Y17580" s="28"/>
      <c r="Z17580" s="28"/>
      <c r="AA17580" s="28"/>
      <c r="AB17580" s="28"/>
      <c r="AC17580" s="28"/>
      <c r="AD17580" s="28"/>
      <c r="AE17580" s="28"/>
      <c r="AF17580" s="28"/>
      <c r="AG17580" s="28"/>
      <c r="AH17580" s="28"/>
      <c r="AI17580" s="28"/>
      <c r="AJ17580" s="28"/>
      <c r="AK17580" s="28"/>
      <c r="AL17580" s="28"/>
      <c r="AM17580" s="28"/>
      <c r="AN17580" s="28"/>
      <c r="AO17580" s="28"/>
      <c r="AP17580" s="28"/>
      <c r="AQ17580" s="28"/>
      <c r="AR17580" s="28"/>
      <c r="AS17580" s="28"/>
      <c r="AT17580" s="28"/>
      <c r="AU17580" s="28"/>
    </row>
    <row r="17581" spans="9:47">
      <c r="I17581" s="57"/>
      <c r="J17581" s="57"/>
      <c r="Y17581" s="28"/>
      <c r="Z17581" s="28"/>
      <c r="AA17581" s="28"/>
      <c r="AB17581" s="28"/>
      <c r="AC17581" s="28"/>
      <c r="AD17581" s="28"/>
      <c r="AE17581" s="28"/>
      <c r="AF17581" s="28"/>
      <c r="AG17581" s="28"/>
      <c r="AH17581" s="28"/>
      <c r="AI17581" s="28"/>
      <c r="AJ17581" s="28"/>
      <c r="AK17581" s="28"/>
      <c r="AL17581" s="28"/>
      <c r="AM17581" s="28"/>
      <c r="AN17581" s="28"/>
      <c r="AO17581" s="28"/>
      <c r="AP17581" s="28"/>
      <c r="AQ17581" s="28"/>
      <c r="AR17581" s="28"/>
      <c r="AS17581" s="28"/>
      <c r="AT17581" s="28"/>
      <c r="AU17581" s="28"/>
    </row>
    <row r="17582" spans="9:47">
      <c r="I17582" s="57"/>
      <c r="J17582" s="57"/>
      <c r="Y17582" s="28"/>
      <c r="Z17582" s="28"/>
      <c r="AA17582" s="28"/>
      <c r="AB17582" s="28"/>
      <c r="AC17582" s="28"/>
      <c r="AD17582" s="28"/>
      <c r="AE17582" s="28"/>
      <c r="AF17582" s="28"/>
      <c r="AG17582" s="28"/>
      <c r="AH17582" s="28"/>
      <c r="AI17582" s="28"/>
      <c r="AJ17582" s="28"/>
      <c r="AK17582" s="28"/>
      <c r="AL17582" s="28"/>
      <c r="AM17582" s="28"/>
      <c r="AN17582" s="28"/>
      <c r="AO17582" s="28"/>
      <c r="AP17582" s="28"/>
      <c r="AQ17582" s="28"/>
      <c r="AR17582" s="28"/>
      <c r="AS17582" s="28"/>
      <c r="AT17582" s="28"/>
      <c r="AU17582" s="28"/>
    </row>
    <row r="17583" spans="9:47">
      <c r="I17583" s="57"/>
      <c r="J17583" s="57"/>
      <c r="Y17583" s="28"/>
      <c r="Z17583" s="28"/>
      <c r="AA17583" s="28"/>
      <c r="AB17583" s="28"/>
      <c r="AC17583" s="28"/>
      <c r="AD17583" s="28"/>
      <c r="AE17583" s="28"/>
      <c r="AF17583" s="28"/>
      <c r="AG17583" s="28"/>
      <c r="AH17583" s="28"/>
      <c r="AI17583" s="28"/>
      <c r="AJ17583" s="28"/>
      <c r="AK17583" s="28"/>
      <c r="AL17583" s="28"/>
      <c r="AM17583" s="28"/>
      <c r="AN17583" s="28"/>
      <c r="AO17583" s="28"/>
      <c r="AP17583" s="28"/>
      <c r="AQ17583" s="28"/>
      <c r="AR17583" s="28"/>
      <c r="AS17583" s="28"/>
      <c r="AT17583" s="28"/>
      <c r="AU17583" s="28"/>
    </row>
    <row r="17584" spans="9:47">
      <c r="I17584" s="57"/>
      <c r="J17584" s="57"/>
      <c r="Y17584" s="28"/>
      <c r="Z17584" s="28"/>
      <c r="AA17584" s="28"/>
      <c r="AB17584" s="28"/>
      <c r="AC17584" s="28"/>
      <c r="AD17584" s="28"/>
      <c r="AE17584" s="28"/>
      <c r="AF17584" s="28"/>
      <c r="AG17584" s="28"/>
      <c r="AH17584" s="28"/>
      <c r="AI17584" s="28"/>
      <c r="AJ17584" s="28"/>
      <c r="AK17584" s="28"/>
      <c r="AL17584" s="28"/>
      <c r="AM17584" s="28"/>
      <c r="AN17584" s="28"/>
      <c r="AO17584" s="28"/>
      <c r="AP17584" s="28"/>
      <c r="AQ17584" s="28"/>
      <c r="AR17584" s="28"/>
      <c r="AS17584" s="28"/>
      <c r="AT17584" s="28"/>
      <c r="AU17584" s="28"/>
    </row>
    <row r="17585" spans="9:47">
      <c r="I17585" s="57"/>
      <c r="J17585" s="57"/>
      <c r="Y17585" s="28"/>
      <c r="Z17585" s="28"/>
      <c r="AA17585" s="28"/>
      <c r="AB17585" s="28"/>
      <c r="AC17585" s="28"/>
      <c r="AD17585" s="28"/>
      <c r="AE17585" s="28"/>
      <c r="AF17585" s="28"/>
      <c r="AG17585" s="28"/>
      <c r="AH17585" s="28"/>
      <c r="AI17585" s="28"/>
      <c r="AJ17585" s="28"/>
      <c r="AK17585" s="28"/>
      <c r="AL17585" s="28"/>
      <c r="AM17585" s="28"/>
      <c r="AN17585" s="28"/>
      <c r="AO17585" s="28"/>
      <c r="AP17585" s="28"/>
      <c r="AQ17585" s="28"/>
      <c r="AR17585" s="28"/>
      <c r="AS17585" s="28"/>
      <c r="AT17585" s="28"/>
      <c r="AU17585" s="28"/>
    </row>
    <row r="17586" spans="9:47">
      <c r="I17586" s="57"/>
      <c r="J17586" s="57"/>
      <c r="Y17586" s="28"/>
      <c r="Z17586" s="28"/>
      <c r="AA17586" s="28"/>
      <c r="AB17586" s="28"/>
      <c r="AC17586" s="28"/>
      <c r="AD17586" s="28"/>
      <c r="AE17586" s="28"/>
      <c r="AF17586" s="28"/>
      <c r="AG17586" s="28"/>
      <c r="AH17586" s="28"/>
      <c r="AI17586" s="28"/>
      <c r="AJ17586" s="28"/>
      <c r="AK17586" s="28"/>
      <c r="AL17586" s="28"/>
      <c r="AM17586" s="28"/>
      <c r="AN17586" s="28"/>
      <c r="AO17586" s="28"/>
      <c r="AP17586" s="28"/>
      <c r="AQ17586" s="28"/>
      <c r="AR17586" s="28"/>
      <c r="AS17586" s="28"/>
      <c r="AT17586" s="28"/>
      <c r="AU17586" s="28"/>
    </row>
    <row r="17587" spans="9:47">
      <c r="I17587" s="57"/>
      <c r="J17587" s="57"/>
      <c r="Y17587" s="28"/>
      <c r="Z17587" s="28"/>
      <c r="AA17587" s="28"/>
      <c r="AB17587" s="28"/>
      <c r="AC17587" s="28"/>
      <c r="AD17587" s="28"/>
      <c r="AE17587" s="28"/>
      <c r="AF17587" s="28"/>
      <c r="AG17587" s="28"/>
      <c r="AH17587" s="28"/>
      <c r="AI17587" s="28"/>
      <c r="AJ17587" s="28"/>
      <c r="AK17587" s="28"/>
      <c r="AL17587" s="28"/>
      <c r="AM17587" s="28"/>
      <c r="AN17587" s="28"/>
      <c r="AO17587" s="28"/>
      <c r="AP17587" s="28"/>
      <c r="AQ17587" s="28"/>
      <c r="AR17587" s="28"/>
      <c r="AS17587" s="28"/>
      <c r="AT17587" s="28"/>
      <c r="AU17587" s="28"/>
    </row>
    <row r="17588" spans="9:47">
      <c r="I17588" s="57"/>
      <c r="J17588" s="57"/>
      <c r="Y17588" s="28"/>
      <c r="Z17588" s="28"/>
      <c r="AA17588" s="28"/>
      <c r="AB17588" s="28"/>
      <c r="AC17588" s="28"/>
      <c r="AD17588" s="28"/>
      <c r="AE17588" s="28"/>
      <c r="AF17588" s="28"/>
      <c r="AG17588" s="28"/>
      <c r="AH17588" s="28"/>
      <c r="AI17588" s="28"/>
      <c r="AJ17588" s="28"/>
      <c r="AK17588" s="28"/>
      <c r="AL17588" s="28"/>
      <c r="AM17588" s="28"/>
      <c r="AN17588" s="28"/>
      <c r="AO17588" s="28"/>
      <c r="AP17588" s="28"/>
      <c r="AQ17588" s="28"/>
      <c r="AR17588" s="28"/>
      <c r="AS17588" s="28"/>
      <c r="AT17588" s="28"/>
      <c r="AU17588" s="28"/>
    </row>
    <row r="17589" spans="9:47">
      <c r="I17589" s="57"/>
      <c r="J17589" s="57"/>
      <c r="Y17589" s="28"/>
      <c r="Z17589" s="28"/>
      <c r="AA17589" s="28"/>
      <c r="AB17589" s="28"/>
      <c r="AC17589" s="28"/>
      <c r="AD17589" s="28"/>
      <c r="AE17589" s="28"/>
      <c r="AF17589" s="28"/>
      <c r="AG17589" s="28"/>
      <c r="AH17589" s="28"/>
      <c r="AI17589" s="28"/>
      <c r="AJ17589" s="28"/>
      <c r="AK17589" s="28"/>
      <c r="AL17589" s="28"/>
      <c r="AM17589" s="28"/>
      <c r="AN17589" s="28"/>
      <c r="AO17589" s="28"/>
      <c r="AP17589" s="28"/>
      <c r="AQ17589" s="28"/>
      <c r="AR17589" s="28"/>
      <c r="AS17589" s="28"/>
      <c r="AT17589" s="28"/>
      <c r="AU17589" s="28"/>
    </row>
    <row r="17590" spans="9:47">
      <c r="I17590" s="57"/>
      <c r="J17590" s="57"/>
      <c r="Y17590" s="28"/>
      <c r="Z17590" s="28"/>
      <c r="AA17590" s="28"/>
      <c r="AB17590" s="28"/>
      <c r="AC17590" s="28"/>
      <c r="AD17590" s="28"/>
      <c r="AE17590" s="28"/>
      <c r="AF17590" s="28"/>
      <c r="AG17590" s="28"/>
      <c r="AH17590" s="28"/>
      <c r="AI17590" s="28"/>
      <c r="AJ17590" s="28"/>
      <c r="AK17590" s="28"/>
      <c r="AL17590" s="28"/>
      <c r="AM17590" s="28"/>
      <c r="AN17590" s="28"/>
      <c r="AO17590" s="28"/>
      <c r="AP17590" s="28"/>
      <c r="AQ17590" s="28"/>
      <c r="AR17590" s="28"/>
      <c r="AS17590" s="28"/>
      <c r="AT17590" s="28"/>
      <c r="AU17590" s="28"/>
    </row>
    <row r="17591" spans="9:47">
      <c r="I17591" s="57"/>
      <c r="J17591" s="57"/>
      <c r="Y17591" s="28"/>
      <c r="Z17591" s="28"/>
      <c r="AA17591" s="28"/>
      <c r="AB17591" s="28"/>
      <c r="AC17591" s="28"/>
      <c r="AD17591" s="28"/>
      <c r="AE17591" s="28"/>
      <c r="AF17591" s="28"/>
      <c r="AG17591" s="28"/>
      <c r="AH17591" s="28"/>
      <c r="AI17591" s="28"/>
      <c r="AJ17591" s="28"/>
      <c r="AK17591" s="28"/>
      <c r="AL17591" s="28"/>
      <c r="AM17591" s="28"/>
      <c r="AN17591" s="28"/>
      <c r="AO17591" s="28"/>
      <c r="AP17591" s="28"/>
      <c r="AQ17591" s="28"/>
      <c r="AR17591" s="28"/>
      <c r="AS17591" s="28"/>
      <c r="AT17591" s="28"/>
      <c r="AU17591" s="28"/>
    </row>
    <row r="17592" spans="9:47">
      <c r="I17592" s="57"/>
      <c r="J17592" s="57"/>
      <c r="Y17592" s="28"/>
      <c r="Z17592" s="28"/>
      <c r="AA17592" s="28"/>
      <c r="AB17592" s="28"/>
      <c r="AC17592" s="28"/>
      <c r="AD17592" s="28"/>
      <c r="AE17592" s="28"/>
      <c r="AF17592" s="28"/>
      <c r="AG17592" s="28"/>
      <c r="AH17592" s="28"/>
      <c r="AI17592" s="28"/>
      <c r="AJ17592" s="28"/>
      <c r="AK17592" s="28"/>
      <c r="AL17592" s="28"/>
      <c r="AM17592" s="28"/>
      <c r="AN17592" s="28"/>
      <c r="AO17592" s="28"/>
      <c r="AP17592" s="28"/>
      <c r="AQ17592" s="28"/>
      <c r="AR17592" s="28"/>
      <c r="AS17592" s="28"/>
      <c r="AT17592" s="28"/>
      <c r="AU17592" s="28"/>
    </row>
    <row r="17593" spans="9:47">
      <c r="I17593" s="57"/>
      <c r="J17593" s="57"/>
      <c r="Y17593" s="28"/>
      <c r="Z17593" s="28"/>
      <c r="AA17593" s="28"/>
      <c r="AB17593" s="28"/>
      <c r="AC17593" s="28"/>
      <c r="AD17593" s="28"/>
      <c r="AE17593" s="28"/>
      <c r="AF17593" s="28"/>
      <c r="AG17593" s="28"/>
      <c r="AH17593" s="28"/>
      <c r="AI17593" s="28"/>
      <c r="AJ17593" s="28"/>
      <c r="AK17593" s="28"/>
      <c r="AL17593" s="28"/>
      <c r="AM17593" s="28"/>
      <c r="AN17593" s="28"/>
      <c r="AO17593" s="28"/>
      <c r="AP17593" s="28"/>
      <c r="AQ17593" s="28"/>
      <c r="AR17593" s="28"/>
      <c r="AS17593" s="28"/>
      <c r="AT17593" s="28"/>
      <c r="AU17593" s="28"/>
    </row>
    <row r="17594" spans="9:47">
      <c r="I17594" s="57"/>
      <c r="J17594" s="57"/>
      <c r="Y17594" s="28"/>
      <c r="Z17594" s="28"/>
      <c r="AA17594" s="28"/>
      <c r="AB17594" s="28"/>
      <c r="AC17594" s="28"/>
      <c r="AD17594" s="28"/>
      <c r="AE17594" s="28"/>
      <c r="AF17594" s="28"/>
      <c r="AG17594" s="28"/>
      <c r="AH17594" s="28"/>
      <c r="AI17594" s="28"/>
      <c r="AJ17594" s="28"/>
      <c r="AK17594" s="28"/>
      <c r="AL17594" s="28"/>
      <c r="AM17594" s="28"/>
      <c r="AN17594" s="28"/>
      <c r="AO17594" s="28"/>
      <c r="AP17594" s="28"/>
      <c r="AQ17594" s="28"/>
      <c r="AR17594" s="28"/>
      <c r="AS17594" s="28"/>
      <c r="AT17594" s="28"/>
      <c r="AU17594" s="28"/>
    </row>
    <row r="17595" spans="9:47">
      <c r="I17595" s="57"/>
      <c r="J17595" s="57"/>
      <c r="Y17595" s="28"/>
      <c r="Z17595" s="28"/>
      <c r="AA17595" s="28"/>
      <c r="AB17595" s="28"/>
      <c r="AC17595" s="28"/>
      <c r="AD17595" s="28"/>
      <c r="AE17595" s="28"/>
      <c r="AF17595" s="28"/>
      <c r="AG17595" s="28"/>
      <c r="AH17595" s="28"/>
      <c r="AI17595" s="28"/>
      <c r="AJ17595" s="28"/>
      <c r="AK17595" s="28"/>
      <c r="AL17595" s="28"/>
      <c r="AM17595" s="28"/>
      <c r="AN17595" s="28"/>
      <c r="AO17595" s="28"/>
      <c r="AP17595" s="28"/>
      <c r="AQ17595" s="28"/>
      <c r="AR17595" s="28"/>
      <c r="AS17595" s="28"/>
      <c r="AT17595" s="28"/>
      <c r="AU17595" s="28"/>
    </row>
    <row r="17596" spans="9:47">
      <c r="I17596" s="57"/>
      <c r="J17596" s="57"/>
      <c r="Y17596" s="28"/>
      <c r="Z17596" s="28"/>
      <c r="AA17596" s="28"/>
      <c r="AB17596" s="28"/>
      <c r="AC17596" s="28"/>
      <c r="AD17596" s="28"/>
      <c r="AE17596" s="28"/>
      <c r="AF17596" s="28"/>
      <c r="AG17596" s="28"/>
      <c r="AH17596" s="28"/>
      <c r="AI17596" s="28"/>
      <c r="AJ17596" s="28"/>
      <c r="AK17596" s="28"/>
      <c r="AL17596" s="28"/>
      <c r="AM17596" s="28"/>
      <c r="AN17596" s="28"/>
      <c r="AO17596" s="28"/>
      <c r="AP17596" s="28"/>
      <c r="AQ17596" s="28"/>
      <c r="AR17596" s="28"/>
      <c r="AS17596" s="28"/>
      <c r="AT17596" s="28"/>
      <c r="AU17596" s="28"/>
    </row>
    <row r="17597" spans="9:47">
      <c r="I17597" s="57"/>
      <c r="J17597" s="57"/>
      <c r="Y17597" s="28"/>
      <c r="Z17597" s="28"/>
      <c r="AA17597" s="28"/>
      <c r="AB17597" s="28"/>
      <c r="AC17597" s="28"/>
      <c r="AD17597" s="28"/>
      <c r="AE17597" s="28"/>
      <c r="AF17597" s="28"/>
      <c r="AG17597" s="28"/>
      <c r="AH17597" s="28"/>
      <c r="AI17597" s="28"/>
      <c r="AJ17597" s="28"/>
      <c r="AK17597" s="28"/>
      <c r="AL17597" s="28"/>
      <c r="AM17597" s="28"/>
      <c r="AN17597" s="28"/>
      <c r="AO17597" s="28"/>
      <c r="AP17597" s="28"/>
      <c r="AQ17597" s="28"/>
      <c r="AR17597" s="28"/>
      <c r="AS17597" s="28"/>
      <c r="AT17597" s="28"/>
      <c r="AU17597" s="28"/>
    </row>
    <row r="17598" spans="9:47">
      <c r="I17598" s="57"/>
      <c r="J17598" s="57"/>
      <c r="Y17598" s="28"/>
      <c r="Z17598" s="28"/>
      <c r="AA17598" s="28"/>
      <c r="AB17598" s="28"/>
      <c r="AC17598" s="28"/>
      <c r="AD17598" s="28"/>
      <c r="AE17598" s="28"/>
      <c r="AF17598" s="28"/>
      <c r="AG17598" s="28"/>
      <c r="AH17598" s="28"/>
      <c r="AI17598" s="28"/>
      <c r="AJ17598" s="28"/>
      <c r="AK17598" s="28"/>
      <c r="AL17598" s="28"/>
      <c r="AM17598" s="28"/>
      <c r="AN17598" s="28"/>
      <c r="AO17598" s="28"/>
      <c r="AP17598" s="28"/>
      <c r="AQ17598" s="28"/>
      <c r="AR17598" s="28"/>
      <c r="AS17598" s="28"/>
      <c r="AT17598" s="28"/>
      <c r="AU17598" s="28"/>
    </row>
    <row r="17599" spans="9:47">
      <c r="I17599" s="57"/>
      <c r="J17599" s="57"/>
      <c r="Y17599" s="28"/>
      <c r="Z17599" s="28"/>
      <c r="AA17599" s="28"/>
      <c r="AB17599" s="28"/>
      <c r="AC17599" s="28"/>
      <c r="AD17599" s="28"/>
      <c r="AE17599" s="28"/>
      <c r="AF17599" s="28"/>
      <c r="AG17599" s="28"/>
      <c r="AH17599" s="28"/>
      <c r="AI17599" s="28"/>
      <c r="AJ17599" s="28"/>
      <c r="AK17599" s="28"/>
      <c r="AL17599" s="28"/>
      <c r="AM17599" s="28"/>
      <c r="AN17599" s="28"/>
      <c r="AO17599" s="28"/>
      <c r="AP17599" s="28"/>
      <c r="AQ17599" s="28"/>
      <c r="AR17599" s="28"/>
      <c r="AS17599" s="28"/>
      <c r="AT17599" s="28"/>
      <c r="AU17599" s="28"/>
    </row>
    <row r="17600" spans="9:47">
      <c r="I17600" s="57"/>
      <c r="J17600" s="57"/>
      <c r="Y17600" s="28"/>
      <c r="Z17600" s="28"/>
      <c r="AA17600" s="28"/>
      <c r="AB17600" s="28"/>
      <c r="AC17600" s="28"/>
      <c r="AD17600" s="28"/>
      <c r="AE17600" s="28"/>
      <c r="AF17600" s="28"/>
      <c r="AG17600" s="28"/>
      <c r="AH17600" s="28"/>
      <c r="AI17600" s="28"/>
      <c r="AJ17600" s="28"/>
      <c r="AK17600" s="28"/>
      <c r="AL17600" s="28"/>
      <c r="AM17600" s="28"/>
      <c r="AN17600" s="28"/>
      <c r="AO17600" s="28"/>
      <c r="AP17600" s="28"/>
      <c r="AQ17600" s="28"/>
      <c r="AR17600" s="28"/>
      <c r="AS17600" s="28"/>
      <c r="AT17600" s="28"/>
      <c r="AU17600" s="28"/>
    </row>
    <row r="17601" spans="9:47">
      <c r="I17601" s="57"/>
      <c r="J17601" s="57"/>
      <c r="Y17601" s="28"/>
      <c r="Z17601" s="28"/>
      <c r="AA17601" s="28"/>
      <c r="AB17601" s="28"/>
      <c r="AC17601" s="28"/>
      <c r="AD17601" s="28"/>
      <c r="AE17601" s="28"/>
      <c r="AF17601" s="28"/>
      <c r="AG17601" s="28"/>
      <c r="AH17601" s="28"/>
      <c r="AI17601" s="28"/>
      <c r="AJ17601" s="28"/>
      <c r="AK17601" s="28"/>
      <c r="AL17601" s="28"/>
      <c r="AM17601" s="28"/>
      <c r="AN17601" s="28"/>
      <c r="AO17601" s="28"/>
      <c r="AP17601" s="28"/>
      <c r="AQ17601" s="28"/>
      <c r="AR17601" s="28"/>
      <c r="AS17601" s="28"/>
      <c r="AT17601" s="28"/>
      <c r="AU17601" s="28"/>
    </row>
    <row r="17602" spans="9:47">
      <c r="I17602" s="57"/>
      <c r="J17602" s="57"/>
      <c r="Y17602" s="28"/>
      <c r="Z17602" s="28"/>
      <c r="AA17602" s="28"/>
      <c r="AB17602" s="28"/>
      <c r="AC17602" s="28"/>
      <c r="AD17602" s="28"/>
      <c r="AE17602" s="28"/>
      <c r="AF17602" s="28"/>
      <c r="AG17602" s="28"/>
      <c r="AH17602" s="28"/>
      <c r="AI17602" s="28"/>
      <c r="AJ17602" s="28"/>
      <c r="AK17602" s="28"/>
      <c r="AL17602" s="28"/>
      <c r="AM17602" s="28"/>
      <c r="AN17602" s="28"/>
      <c r="AO17602" s="28"/>
      <c r="AP17602" s="28"/>
      <c r="AQ17602" s="28"/>
      <c r="AR17602" s="28"/>
      <c r="AS17602" s="28"/>
      <c r="AT17602" s="28"/>
      <c r="AU17602" s="28"/>
    </row>
    <row r="17603" spans="9:47">
      <c r="I17603" s="57"/>
      <c r="J17603" s="57"/>
      <c r="Y17603" s="28"/>
      <c r="Z17603" s="28"/>
      <c r="AA17603" s="28"/>
      <c r="AB17603" s="28"/>
      <c r="AC17603" s="28"/>
      <c r="AD17603" s="28"/>
      <c r="AE17603" s="28"/>
      <c r="AF17603" s="28"/>
      <c r="AG17603" s="28"/>
      <c r="AH17603" s="28"/>
      <c r="AI17603" s="28"/>
      <c r="AJ17603" s="28"/>
      <c r="AK17603" s="28"/>
      <c r="AL17603" s="28"/>
      <c r="AM17603" s="28"/>
      <c r="AN17603" s="28"/>
      <c r="AO17603" s="28"/>
      <c r="AP17603" s="28"/>
      <c r="AQ17603" s="28"/>
      <c r="AR17603" s="28"/>
      <c r="AS17603" s="28"/>
      <c r="AT17603" s="28"/>
      <c r="AU17603" s="28"/>
    </row>
    <row r="17604" spans="9:47">
      <c r="I17604" s="57"/>
      <c r="J17604" s="57"/>
      <c r="Y17604" s="28"/>
      <c r="Z17604" s="28"/>
      <c r="AA17604" s="28"/>
      <c r="AB17604" s="28"/>
      <c r="AC17604" s="28"/>
      <c r="AD17604" s="28"/>
      <c r="AE17604" s="28"/>
      <c r="AF17604" s="28"/>
      <c r="AG17604" s="28"/>
      <c r="AH17604" s="28"/>
      <c r="AI17604" s="28"/>
      <c r="AJ17604" s="28"/>
      <c r="AK17604" s="28"/>
      <c r="AL17604" s="28"/>
      <c r="AM17604" s="28"/>
      <c r="AN17604" s="28"/>
      <c r="AO17604" s="28"/>
      <c r="AP17604" s="28"/>
      <c r="AQ17604" s="28"/>
      <c r="AR17604" s="28"/>
      <c r="AS17604" s="28"/>
      <c r="AT17604" s="28"/>
      <c r="AU17604" s="28"/>
    </row>
    <row r="17605" spans="9:47">
      <c r="I17605" s="57"/>
      <c r="J17605" s="57"/>
      <c r="Y17605" s="28"/>
      <c r="Z17605" s="28"/>
      <c r="AA17605" s="28"/>
      <c r="AB17605" s="28"/>
      <c r="AC17605" s="28"/>
      <c r="AD17605" s="28"/>
      <c r="AE17605" s="28"/>
      <c r="AF17605" s="28"/>
      <c r="AG17605" s="28"/>
      <c r="AH17605" s="28"/>
      <c r="AI17605" s="28"/>
      <c r="AJ17605" s="28"/>
      <c r="AK17605" s="28"/>
      <c r="AL17605" s="28"/>
      <c r="AM17605" s="28"/>
      <c r="AN17605" s="28"/>
      <c r="AO17605" s="28"/>
      <c r="AP17605" s="28"/>
      <c r="AQ17605" s="28"/>
      <c r="AR17605" s="28"/>
      <c r="AS17605" s="28"/>
      <c r="AT17605" s="28"/>
      <c r="AU17605" s="28"/>
    </row>
    <row r="17606" spans="9:47">
      <c r="I17606" s="57"/>
      <c r="J17606" s="57"/>
      <c r="Y17606" s="28"/>
      <c r="Z17606" s="28"/>
      <c r="AA17606" s="28"/>
      <c r="AB17606" s="28"/>
      <c r="AC17606" s="28"/>
      <c r="AD17606" s="28"/>
      <c r="AE17606" s="28"/>
      <c r="AF17606" s="28"/>
      <c r="AG17606" s="28"/>
      <c r="AH17606" s="28"/>
      <c r="AI17606" s="28"/>
      <c r="AJ17606" s="28"/>
      <c r="AK17606" s="28"/>
      <c r="AL17606" s="28"/>
      <c r="AM17606" s="28"/>
      <c r="AN17606" s="28"/>
      <c r="AO17606" s="28"/>
      <c r="AP17606" s="28"/>
      <c r="AQ17606" s="28"/>
      <c r="AR17606" s="28"/>
      <c r="AS17606" s="28"/>
      <c r="AT17606" s="28"/>
      <c r="AU17606" s="28"/>
    </row>
    <row r="17607" spans="9:47">
      <c r="I17607" s="57"/>
      <c r="J17607" s="57"/>
      <c r="Y17607" s="28"/>
      <c r="Z17607" s="28"/>
      <c r="AA17607" s="28"/>
      <c r="AB17607" s="28"/>
      <c r="AC17607" s="28"/>
      <c r="AD17607" s="28"/>
      <c r="AE17607" s="28"/>
      <c r="AF17607" s="28"/>
      <c r="AG17607" s="28"/>
      <c r="AH17607" s="28"/>
      <c r="AI17607" s="28"/>
      <c r="AJ17607" s="28"/>
      <c r="AK17607" s="28"/>
      <c r="AL17607" s="28"/>
      <c r="AM17607" s="28"/>
      <c r="AN17607" s="28"/>
      <c r="AO17607" s="28"/>
      <c r="AP17607" s="28"/>
      <c r="AQ17607" s="28"/>
      <c r="AR17607" s="28"/>
      <c r="AS17607" s="28"/>
      <c r="AT17607" s="28"/>
      <c r="AU17607" s="28"/>
    </row>
    <row r="17608" spans="9:47">
      <c r="I17608" s="57"/>
      <c r="J17608" s="57"/>
      <c r="Y17608" s="28"/>
      <c r="Z17608" s="28"/>
      <c r="AA17608" s="28"/>
      <c r="AB17608" s="28"/>
      <c r="AC17608" s="28"/>
      <c r="AD17608" s="28"/>
      <c r="AE17608" s="28"/>
      <c r="AF17608" s="28"/>
      <c r="AG17608" s="28"/>
      <c r="AH17608" s="28"/>
      <c r="AI17608" s="28"/>
      <c r="AJ17608" s="28"/>
      <c r="AK17608" s="28"/>
      <c r="AL17608" s="28"/>
      <c r="AM17608" s="28"/>
      <c r="AN17608" s="28"/>
      <c r="AO17608" s="28"/>
      <c r="AP17608" s="28"/>
      <c r="AQ17608" s="28"/>
      <c r="AR17608" s="28"/>
      <c r="AS17608" s="28"/>
      <c r="AT17608" s="28"/>
      <c r="AU17608" s="28"/>
    </row>
    <row r="17609" spans="9:47">
      <c r="I17609" s="57"/>
      <c r="J17609" s="57"/>
      <c r="Y17609" s="28"/>
      <c r="Z17609" s="28"/>
      <c r="AA17609" s="28"/>
      <c r="AB17609" s="28"/>
      <c r="AC17609" s="28"/>
      <c r="AD17609" s="28"/>
      <c r="AE17609" s="28"/>
      <c r="AF17609" s="28"/>
      <c r="AG17609" s="28"/>
      <c r="AH17609" s="28"/>
      <c r="AI17609" s="28"/>
      <c r="AJ17609" s="28"/>
      <c r="AK17609" s="28"/>
      <c r="AL17609" s="28"/>
      <c r="AM17609" s="28"/>
      <c r="AN17609" s="28"/>
      <c r="AO17609" s="28"/>
      <c r="AP17609" s="28"/>
      <c r="AQ17609" s="28"/>
      <c r="AR17609" s="28"/>
      <c r="AS17609" s="28"/>
      <c r="AT17609" s="28"/>
      <c r="AU17609" s="28"/>
    </row>
    <row r="17610" spans="9:47">
      <c r="I17610" s="57"/>
      <c r="J17610" s="57"/>
      <c r="Y17610" s="28"/>
      <c r="Z17610" s="28"/>
      <c r="AA17610" s="28"/>
      <c r="AB17610" s="28"/>
      <c r="AC17610" s="28"/>
      <c r="AD17610" s="28"/>
      <c r="AE17610" s="28"/>
      <c r="AF17610" s="28"/>
      <c r="AG17610" s="28"/>
      <c r="AH17610" s="28"/>
      <c r="AI17610" s="28"/>
      <c r="AJ17610" s="28"/>
      <c r="AK17610" s="28"/>
      <c r="AL17610" s="28"/>
      <c r="AM17610" s="28"/>
      <c r="AN17610" s="28"/>
      <c r="AO17610" s="28"/>
      <c r="AP17610" s="28"/>
      <c r="AQ17610" s="28"/>
      <c r="AR17610" s="28"/>
      <c r="AS17610" s="28"/>
      <c r="AT17610" s="28"/>
      <c r="AU17610" s="28"/>
    </row>
    <row r="17611" spans="9:47">
      <c r="I17611" s="57"/>
      <c r="J17611" s="57"/>
      <c r="Y17611" s="28"/>
      <c r="Z17611" s="28"/>
      <c r="AA17611" s="28"/>
      <c r="AB17611" s="28"/>
      <c r="AC17611" s="28"/>
      <c r="AD17611" s="28"/>
      <c r="AE17611" s="28"/>
      <c r="AF17611" s="28"/>
      <c r="AG17611" s="28"/>
      <c r="AH17611" s="28"/>
      <c r="AI17611" s="28"/>
      <c r="AJ17611" s="28"/>
      <c r="AK17611" s="28"/>
      <c r="AL17611" s="28"/>
      <c r="AM17611" s="28"/>
      <c r="AN17611" s="28"/>
      <c r="AO17611" s="28"/>
      <c r="AP17611" s="28"/>
      <c r="AQ17611" s="28"/>
      <c r="AR17611" s="28"/>
      <c r="AS17611" s="28"/>
      <c r="AT17611" s="28"/>
      <c r="AU17611" s="28"/>
    </row>
    <row r="17612" spans="9:47">
      <c r="I17612" s="57"/>
      <c r="J17612" s="57"/>
      <c r="Y17612" s="28"/>
      <c r="Z17612" s="28"/>
      <c r="AA17612" s="28"/>
      <c r="AB17612" s="28"/>
      <c r="AC17612" s="28"/>
      <c r="AD17612" s="28"/>
      <c r="AE17612" s="28"/>
      <c r="AF17612" s="28"/>
      <c r="AG17612" s="28"/>
      <c r="AH17612" s="28"/>
      <c r="AI17612" s="28"/>
      <c r="AJ17612" s="28"/>
      <c r="AK17612" s="28"/>
      <c r="AL17612" s="28"/>
      <c r="AM17612" s="28"/>
      <c r="AN17612" s="28"/>
      <c r="AO17612" s="28"/>
      <c r="AP17612" s="28"/>
      <c r="AQ17612" s="28"/>
      <c r="AR17612" s="28"/>
      <c r="AS17612" s="28"/>
      <c r="AT17612" s="28"/>
      <c r="AU17612" s="28"/>
    </row>
    <row r="17613" spans="9:47">
      <c r="I17613" s="57"/>
      <c r="J17613" s="57"/>
      <c r="Y17613" s="28"/>
      <c r="Z17613" s="28"/>
      <c r="AA17613" s="28"/>
      <c r="AB17613" s="28"/>
      <c r="AC17613" s="28"/>
      <c r="AD17613" s="28"/>
      <c r="AE17613" s="28"/>
      <c r="AF17613" s="28"/>
      <c r="AG17613" s="28"/>
      <c r="AH17613" s="28"/>
      <c r="AI17613" s="28"/>
      <c r="AJ17613" s="28"/>
      <c r="AK17613" s="28"/>
      <c r="AL17613" s="28"/>
      <c r="AM17613" s="28"/>
      <c r="AN17613" s="28"/>
      <c r="AO17613" s="28"/>
      <c r="AP17613" s="28"/>
      <c r="AQ17613" s="28"/>
      <c r="AR17613" s="28"/>
      <c r="AS17613" s="28"/>
      <c r="AT17613" s="28"/>
      <c r="AU17613" s="28"/>
    </row>
    <row r="17614" spans="9:47">
      <c r="I17614" s="57"/>
      <c r="J17614" s="57"/>
      <c r="Y17614" s="28"/>
      <c r="Z17614" s="28"/>
      <c r="AA17614" s="28"/>
      <c r="AB17614" s="28"/>
      <c r="AC17614" s="28"/>
      <c r="AD17614" s="28"/>
      <c r="AE17614" s="28"/>
      <c r="AF17614" s="28"/>
      <c r="AG17614" s="28"/>
      <c r="AH17614" s="28"/>
      <c r="AI17614" s="28"/>
      <c r="AJ17614" s="28"/>
      <c r="AK17614" s="28"/>
      <c r="AL17614" s="28"/>
      <c r="AM17614" s="28"/>
      <c r="AN17614" s="28"/>
      <c r="AO17614" s="28"/>
      <c r="AP17614" s="28"/>
      <c r="AQ17614" s="28"/>
      <c r="AR17614" s="28"/>
      <c r="AS17614" s="28"/>
      <c r="AT17614" s="28"/>
      <c r="AU17614" s="28"/>
    </row>
    <row r="17615" spans="9:47">
      <c r="I17615" s="57"/>
      <c r="J17615" s="57"/>
      <c r="Y17615" s="28"/>
      <c r="Z17615" s="28"/>
      <c r="AA17615" s="28"/>
      <c r="AB17615" s="28"/>
      <c r="AC17615" s="28"/>
      <c r="AD17615" s="28"/>
      <c r="AE17615" s="28"/>
      <c r="AF17615" s="28"/>
      <c r="AG17615" s="28"/>
      <c r="AH17615" s="28"/>
      <c r="AI17615" s="28"/>
      <c r="AJ17615" s="28"/>
      <c r="AK17615" s="28"/>
      <c r="AL17615" s="28"/>
      <c r="AM17615" s="28"/>
      <c r="AN17615" s="28"/>
      <c r="AO17615" s="28"/>
      <c r="AP17615" s="28"/>
      <c r="AQ17615" s="28"/>
      <c r="AR17615" s="28"/>
      <c r="AS17615" s="28"/>
      <c r="AT17615" s="28"/>
      <c r="AU17615" s="28"/>
    </row>
    <row r="17616" spans="9:47">
      <c r="I17616" s="57"/>
      <c r="J17616" s="57"/>
      <c r="Y17616" s="28"/>
      <c r="Z17616" s="28"/>
      <c r="AA17616" s="28"/>
      <c r="AB17616" s="28"/>
      <c r="AC17616" s="28"/>
      <c r="AD17616" s="28"/>
      <c r="AE17616" s="28"/>
      <c r="AF17616" s="28"/>
      <c r="AG17616" s="28"/>
      <c r="AH17616" s="28"/>
      <c r="AI17616" s="28"/>
      <c r="AJ17616" s="28"/>
      <c r="AK17616" s="28"/>
      <c r="AL17616" s="28"/>
      <c r="AM17616" s="28"/>
      <c r="AN17616" s="28"/>
      <c r="AO17616" s="28"/>
      <c r="AP17616" s="28"/>
      <c r="AQ17616" s="28"/>
      <c r="AR17616" s="28"/>
      <c r="AS17616" s="28"/>
      <c r="AT17616" s="28"/>
      <c r="AU17616" s="28"/>
    </row>
    <row r="17617" spans="9:47">
      <c r="I17617" s="57"/>
      <c r="J17617" s="57"/>
      <c r="Y17617" s="28"/>
      <c r="Z17617" s="28"/>
      <c r="AA17617" s="28"/>
      <c r="AB17617" s="28"/>
      <c r="AC17617" s="28"/>
      <c r="AD17617" s="28"/>
      <c r="AE17617" s="28"/>
      <c r="AF17617" s="28"/>
      <c r="AG17617" s="28"/>
      <c r="AH17617" s="28"/>
      <c r="AI17617" s="28"/>
      <c r="AJ17617" s="28"/>
      <c r="AK17617" s="28"/>
      <c r="AL17617" s="28"/>
      <c r="AM17617" s="28"/>
      <c r="AN17617" s="28"/>
      <c r="AO17617" s="28"/>
      <c r="AP17617" s="28"/>
      <c r="AQ17617" s="28"/>
      <c r="AR17617" s="28"/>
      <c r="AS17617" s="28"/>
      <c r="AT17617" s="28"/>
      <c r="AU17617" s="28"/>
    </row>
    <row r="17618" spans="9:47">
      <c r="I17618" s="57"/>
      <c r="J17618" s="57"/>
      <c r="Y17618" s="28"/>
      <c r="Z17618" s="28"/>
      <c r="AA17618" s="28"/>
      <c r="AB17618" s="28"/>
      <c r="AC17618" s="28"/>
      <c r="AD17618" s="28"/>
      <c r="AE17618" s="28"/>
      <c r="AF17618" s="28"/>
      <c r="AG17618" s="28"/>
      <c r="AH17618" s="28"/>
      <c r="AI17618" s="28"/>
      <c r="AJ17618" s="28"/>
      <c r="AK17618" s="28"/>
      <c r="AL17618" s="28"/>
      <c r="AM17618" s="28"/>
      <c r="AN17618" s="28"/>
      <c r="AO17618" s="28"/>
      <c r="AP17618" s="28"/>
      <c r="AQ17618" s="28"/>
      <c r="AR17618" s="28"/>
      <c r="AS17618" s="28"/>
      <c r="AT17618" s="28"/>
      <c r="AU17618" s="28"/>
    </row>
    <row r="17619" spans="9:47">
      <c r="I17619" s="57"/>
      <c r="J17619" s="57"/>
      <c r="Y17619" s="28"/>
      <c r="Z17619" s="28"/>
      <c r="AA17619" s="28"/>
      <c r="AB17619" s="28"/>
      <c r="AC17619" s="28"/>
      <c r="AD17619" s="28"/>
      <c r="AE17619" s="28"/>
      <c r="AF17619" s="28"/>
      <c r="AG17619" s="28"/>
      <c r="AH17619" s="28"/>
      <c r="AI17619" s="28"/>
      <c r="AJ17619" s="28"/>
      <c r="AK17619" s="28"/>
      <c r="AL17619" s="28"/>
      <c r="AM17619" s="28"/>
      <c r="AN17619" s="28"/>
      <c r="AO17619" s="28"/>
      <c r="AP17619" s="28"/>
      <c r="AQ17619" s="28"/>
      <c r="AR17619" s="28"/>
      <c r="AS17619" s="28"/>
      <c r="AT17619" s="28"/>
      <c r="AU17619" s="28"/>
    </row>
    <row r="17620" spans="9:47">
      <c r="I17620" s="57"/>
      <c r="J17620" s="57"/>
      <c r="Y17620" s="28"/>
      <c r="Z17620" s="28"/>
      <c r="AA17620" s="28"/>
      <c r="AB17620" s="28"/>
      <c r="AC17620" s="28"/>
      <c r="AD17620" s="28"/>
      <c r="AE17620" s="28"/>
      <c r="AF17620" s="28"/>
      <c r="AG17620" s="28"/>
      <c r="AH17620" s="28"/>
      <c r="AI17620" s="28"/>
      <c r="AJ17620" s="28"/>
      <c r="AK17620" s="28"/>
      <c r="AL17620" s="28"/>
      <c r="AM17620" s="28"/>
      <c r="AN17620" s="28"/>
      <c r="AO17620" s="28"/>
      <c r="AP17620" s="28"/>
      <c r="AQ17620" s="28"/>
      <c r="AR17620" s="28"/>
      <c r="AS17620" s="28"/>
      <c r="AT17620" s="28"/>
      <c r="AU17620" s="28"/>
    </row>
    <row r="17621" spans="9:47">
      <c r="I17621" s="57"/>
      <c r="J17621" s="57"/>
      <c r="Y17621" s="28"/>
      <c r="Z17621" s="28"/>
      <c r="AA17621" s="28"/>
      <c r="AB17621" s="28"/>
      <c r="AC17621" s="28"/>
      <c r="AD17621" s="28"/>
      <c r="AE17621" s="28"/>
      <c r="AF17621" s="28"/>
      <c r="AG17621" s="28"/>
      <c r="AH17621" s="28"/>
      <c r="AI17621" s="28"/>
      <c r="AJ17621" s="28"/>
      <c r="AK17621" s="28"/>
      <c r="AL17621" s="28"/>
      <c r="AM17621" s="28"/>
      <c r="AN17621" s="28"/>
      <c r="AO17621" s="28"/>
      <c r="AP17621" s="28"/>
      <c r="AQ17621" s="28"/>
      <c r="AR17621" s="28"/>
      <c r="AS17621" s="28"/>
      <c r="AT17621" s="28"/>
      <c r="AU17621" s="28"/>
    </row>
    <row r="17622" spans="9:47">
      <c r="I17622" s="57"/>
      <c r="J17622" s="57"/>
      <c r="Y17622" s="28"/>
      <c r="Z17622" s="28"/>
      <c r="AA17622" s="28"/>
      <c r="AB17622" s="28"/>
      <c r="AC17622" s="28"/>
      <c r="AD17622" s="28"/>
      <c r="AE17622" s="28"/>
      <c r="AF17622" s="28"/>
      <c r="AG17622" s="28"/>
      <c r="AH17622" s="28"/>
      <c r="AI17622" s="28"/>
      <c r="AJ17622" s="28"/>
      <c r="AK17622" s="28"/>
      <c r="AL17622" s="28"/>
      <c r="AM17622" s="28"/>
      <c r="AN17622" s="28"/>
      <c r="AO17622" s="28"/>
      <c r="AP17622" s="28"/>
      <c r="AQ17622" s="28"/>
      <c r="AR17622" s="28"/>
      <c r="AS17622" s="28"/>
      <c r="AT17622" s="28"/>
      <c r="AU17622" s="28"/>
    </row>
    <row r="17623" spans="9:47">
      <c r="I17623" s="57"/>
      <c r="J17623" s="57"/>
      <c r="Y17623" s="28"/>
      <c r="Z17623" s="28"/>
      <c r="AA17623" s="28"/>
      <c r="AB17623" s="28"/>
      <c r="AC17623" s="28"/>
      <c r="AD17623" s="28"/>
      <c r="AE17623" s="28"/>
      <c r="AF17623" s="28"/>
      <c r="AG17623" s="28"/>
      <c r="AH17623" s="28"/>
      <c r="AI17623" s="28"/>
      <c r="AJ17623" s="28"/>
      <c r="AK17623" s="28"/>
      <c r="AL17623" s="28"/>
      <c r="AM17623" s="28"/>
      <c r="AN17623" s="28"/>
      <c r="AO17623" s="28"/>
      <c r="AP17623" s="28"/>
      <c r="AQ17623" s="28"/>
      <c r="AR17623" s="28"/>
      <c r="AS17623" s="28"/>
      <c r="AT17623" s="28"/>
      <c r="AU17623" s="28"/>
    </row>
    <row r="17624" spans="9:47">
      <c r="I17624" s="57"/>
      <c r="J17624" s="57"/>
      <c r="Y17624" s="28"/>
      <c r="Z17624" s="28"/>
      <c r="AA17624" s="28"/>
      <c r="AB17624" s="28"/>
      <c r="AC17624" s="28"/>
      <c r="AD17624" s="28"/>
      <c r="AE17624" s="28"/>
      <c r="AF17624" s="28"/>
      <c r="AG17624" s="28"/>
      <c r="AH17624" s="28"/>
      <c r="AI17624" s="28"/>
      <c r="AJ17624" s="28"/>
      <c r="AK17624" s="28"/>
      <c r="AL17624" s="28"/>
      <c r="AM17624" s="28"/>
      <c r="AN17624" s="28"/>
      <c r="AO17624" s="28"/>
      <c r="AP17624" s="28"/>
      <c r="AQ17624" s="28"/>
      <c r="AR17624" s="28"/>
      <c r="AS17624" s="28"/>
      <c r="AT17624" s="28"/>
      <c r="AU17624" s="28"/>
    </row>
    <row r="17625" spans="9:47">
      <c r="I17625" s="57"/>
      <c r="J17625" s="57"/>
      <c r="Y17625" s="28"/>
      <c r="Z17625" s="28"/>
      <c r="AA17625" s="28"/>
      <c r="AB17625" s="28"/>
      <c r="AC17625" s="28"/>
      <c r="AD17625" s="28"/>
      <c r="AE17625" s="28"/>
      <c r="AF17625" s="28"/>
      <c r="AG17625" s="28"/>
      <c r="AH17625" s="28"/>
      <c r="AI17625" s="28"/>
      <c r="AJ17625" s="28"/>
      <c r="AK17625" s="28"/>
      <c r="AL17625" s="28"/>
      <c r="AM17625" s="28"/>
      <c r="AN17625" s="28"/>
      <c r="AO17625" s="28"/>
      <c r="AP17625" s="28"/>
      <c r="AQ17625" s="28"/>
      <c r="AR17625" s="28"/>
      <c r="AS17625" s="28"/>
      <c r="AT17625" s="28"/>
      <c r="AU17625" s="28"/>
    </row>
    <row r="17626" spans="9:47">
      <c r="I17626" s="57"/>
      <c r="J17626" s="57"/>
      <c r="Y17626" s="28"/>
      <c r="Z17626" s="28"/>
      <c r="AA17626" s="28"/>
      <c r="AB17626" s="28"/>
      <c r="AC17626" s="28"/>
      <c r="AD17626" s="28"/>
      <c r="AE17626" s="28"/>
      <c r="AF17626" s="28"/>
      <c r="AG17626" s="28"/>
      <c r="AH17626" s="28"/>
      <c r="AI17626" s="28"/>
      <c r="AJ17626" s="28"/>
      <c r="AK17626" s="28"/>
      <c r="AL17626" s="28"/>
      <c r="AM17626" s="28"/>
      <c r="AN17626" s="28"/>
      <c r="AO17626" s="28"/>
      <c r="AP17626" s="28"/>
      <c r="AQ17626" s="28"/>
      <c r="AR17626" s="28"/>
      <c r="AS17626" s="28"/>
      <c r="AT17626" s="28"/>
      <c r="AU17626" s="28"/>
    </row>
    <row r="17627" spans="9:47">
      <c r="I17627" s="57"/>
      <c r="J17627" s="57"/>
      <c r="Y17627" s="28"/>
      <c r="Z17627" s="28"/>
      <c r="AA17627" s="28"/>
      <c r="AB17627" s="28"/>
      <c r="AC17627" s="28"/>
      <c r="AD17627" s="28"/>
      <c r="AE17627" s="28"/>
      <c r="AF17627" s="28"/>
      <c r="AG17627" s="28"/>
      <c r="AH17627" s="28"/>
      <c r="AI17627" s="28"/>
      <c r="AJ17627" s="28"/>
      <c r="AK17627" s="28"/>
      <c r="AL17627" s="28"/>
      <c r="AM17627" s="28"/>
      <c r="AN17627" s="28"/>
      <c r="AO17627" s="28"/>
      <c r="AP17627" s="28"/>
      <c r="AQ17627" s="28"/>
      <c r="AR17627" s="28"/>
      <c r="AS17627" s="28"/>
      <c r="AT17627" s="28"/>
      <c r="AU17627" s="28"/>
    </row>
    <row r="17628" spans="9:47">
      <c r="I17628" s="57"/>
      <c r="J17628" s="57"/>
      <c r="Y17628" s="28"/>
      <c r="Z17628" s="28"/>
      <c r="AA17628" s="28"/>
      <c r="AB17628" s="28"/>
      <c r="AC17628" s="28"/>
      <c r="AD17628" s="28"/>
      <c r="AE17628" s="28"/>
      <c r="AF17628" s="28"/>
      <c r="AG17628" s="28"/>
      <c r="AH17628" s="28"/>
      <c r="AI17628" s="28"/>
      <c r="AJ17628" s="28"/>
      <c r="AK17628" s="28"/>
      <c r="AL17628" s="28"/>
      <c r="AM17628" s="28"/>
      <c r="AN17628" s="28"/>
      <c r="AO17628" s="28"/>
      <c r="AP17628" s="28"/>
      <c r="AQ17628" s="28"/>
      <c r="AR17628" s="28"/>
      <c r="AS17628" s="28"/>
      <c r="AT17628" s="28"/>
      <c r="AU17628" s="28"/>
    </row>
    <row r="17629" spans="9:47">
      <c r="I17629" s="57"/>
      <c r="J17629" s="57"/>
      <c r="Y17629" s="28"/>
      <c r="Z17629" s="28"/>
      <c r="AA17629" s="28"/>
      <c r="AB17629" s="28"/>
      <c r="AC17629" s="28"/>
      <c r="AD17629" s="28"/>
      <c r="AE17629" s="28"/>
      <c r="AF17629" s="28"/>
      <c r="AG17629" s="28"/>
      <c r="AH17629" s="28"/>
      <c r="AI17629" s="28"/>
      <c r="AJ17629" s="28"/>
      <c r="AK17629" s="28"/>
      <c r="AL17629" s="28"/>
      <c r="AM17629" s="28"/>
      <c r="AN17629" s="28"/>
      <c r="AO17629" s="28"/>
      <c r="AP17629" s="28"/>
      <c r="AQ17629" s="28"/>
      <c r="AR17629" s="28"/>
      <c r="AS17629" s="28"/>
      <c r="AT17629" s="28"/>
      <c r="AU17629" s="28"/>
    </row>
    <row r="17630" spans="9:47">
      <c r="I17630" s="57"/>
      <c r="J17630" s="57"/>
      <c r="Y17630" s="28"/>
      <c r="Z17630" s="28"/>
      <c r="AA17630" s="28"/>
      <c r="AB17630" s="28"/>
      <c r="AC17630" s="28"/>
      <c r="AD17630" s="28"/>
      <c r="AE17630" s="28"/>
      <c r="AF17630" s="28"/>
      <c r="AG17630" s="28"/>
      <c r="AH17630" s="28"/>
      <c r="AI17630" s="28"/>
      <c r="AJ17630" s="28"/>
      <c r="AK17630" s="28"/>
      <c r="AL17630" s="28"/>
      <c r="AM17630" s="28"/>
      <c r="AN17630" s="28"/>
      <c r="AO17630" s="28"/>
      <c r="AP17630" s="28"/>
      <c r="AQ17630" s="28"/>
      <c r="AR17630" s="28"/>
      <c r="AS17630" s="28"/>
      <c r="AT17630" s="28"/>
      <c r="AU17630" s="28"/>
    </row>
    <row r="17631" spans="9:47">
      <c r="I17631" s="57"/>
      <c r="J17631" s="57"/>
      <c r="Y17631" s="28"/>
      <c r="Z17631" s="28"/>
      <c r="AA17631" s="28"/>
      <c r="AB17631" s="28"/>
      <c r="AC17631" s="28"/>
      <c r="AD17631" s="28"/>
      <c r="AE17631" s="28"/>
      <c r="AF17631" s="28"/>
      <c r="AG17631" s="28"/>
      <c r="AH17631" s="28"/>
      <c r="AI17631" s="28"/>
      <c r="AJ17631" s="28"/>
      <c r="AK17631" s="28"/>
      <c r="AL17631" s="28"/>
      <c r="AM17631" s="28"/>
      <c r="AN17631" s="28"/>
      <c r="AO17631" s="28"/>
      <c r="AP17631" s="28"/>
      <c r="AQ17631" s="28"/>
      <c r="AR17631" s="28"/>
      <c r="AS17631" s="28"/>
      <c r="AT17631" s="28"/>
      <c r="AU17631" s="28"/>
    </row>
    <row r="17632" spans="9:47">
      <c r="I17632" s="57"/>
      <c r="J17632" s="57"/>
      <c r="Y17632" s="28"/>
      <c r="Z17632" s="28"/>
      <c r="AA17632" s="28"/>
      <c r="AB17632" s="28"/>
      <c r="AC17632" s="28"/>
      <c r="AD17632" s="28"/>
      <c r="AE17632" s="28"/>
      <c r="AF17632" s="28"/>
      <c r="AG17632" s="28"/>
      <c r="AH17632" s="28"/>
      <c r="AI17632" s="28"/>
      <c r="AJ17632" s="28"/>
      <c r="AK17632" s="28"/>
      <c r="AL17632" s="28"/>
      <c r="AM17632" s="28"/>
      <c r="AN17632" s="28"/>
      <c r="AO17632" s="28"/>
      <c r="AP17632" s="28"/>
      <c r="AQ17632" s="28"/>
      <c r="AR17632" s="28"/>
      <c r="AS17632" s="28"/>
      <c r="AT17632" s="28"/>
      <c r="AU17632" s="28"/>
    </row>
    <row r="17633" spans="9:47">
      <c r="I17633" s="57"/>
      <c r="J17633" s="57"/>
      <c r="Y17633" s="28"/>
      <c r="Z17633" s="28"/>
      <c r="AA17633" s="28"/>
      <c r="AB17633" s="28"/>
      <c r="AC17633" s="28"/>
      <c r="AD17633" s="28"/>
      <c r="AE17633" s="28"/>
      <c r="AF17633" s="28"/>
      <c r="AG17633" s="28"/>
      <c r="AH17633" s="28"/>
      <c r="AI17633" s="28"/>
      <c r="AJ17633" s="28"/>
      <c r="AK17633" s="28"/>
      <c r="AL17633" s="28"/>
      <c r="AM17633" s="28"/>
      <c r="AN17633" s="28"/>
      <c r="AO17633" s="28"/>
      <c r="AP17633" s="28"/>
      <c r="AQ17633" s="28"/>
      <c r="AR17633" s="28"/>
      <c r="AS17633" s="28"/>
      <c r="AT17633" s="28"/>
      <c r="AU17633" s="28"/>
    </row>
    <row r="17634" spans="9:47">
      <c r="I17634" s="57"/>
      <c r="J17634" s="57"/>
      <c r="Y17634" s="28"/>
      <c r="Z17634" s="28"/>
      <c r="AA17634" s="28"/>
      <c r="AB17634" s="28"/>
      <c r="AC17634" s="28"/>
      <c r="AD17634" s="28"/>
      <c r="AE17634" s="28"/>
      <c r="AF17634" s="28"/>
      <c r="AG17634" s="28"/>
      <c r="AH17634" s="28"/>
      <c r="AI17634" s="28"/>
      <c r="AJ17634" s="28"/>
      <c r="AK17634" s="28"/>
      <c r="AL17634" s="28"/>
      <c r="AM17634" s="28"/>
      <c r="AN17634" s="28"/>
      <c r="AO17634" s="28"/>
      <c r="AP17634" s="28"/>
      <c r="AQ17634" s="28"/>
      <c r="AR17634" s="28"/>
      <c r="AS17634" s="28"/>
      <c r="AT17634" s="28"/>
      <c r="AU17634" s="28"/>
    </row>
    <row r="17635" spans="9:47">
      <c r="I17635" s="57"/>
      <c r="J17635" s="57"/>
      <c r="Y17635" s="28"/>
      <c r="Z17635" s="28"/>
      <c r="AA17635" s="28"/>
      <c r="AB17635" s="28"/>
      <c r="AC17635" s="28"/>
      <c r="AD17635" s="28"/>
      <c r="AE17635" s="28"/>
      <c r="AF17635" s="28"/>
      <c r="AG17635" s="28"/>
      <c r="AH17635" s="28"/>
      <c r="AI17635" s="28"/>
      <c r="AJ17635" s="28"/>
      <c r="AK17635" s="28"/>
      <c r="AL17635" s="28"/>
      <c r="AM17635" s="28"/>
      <c r="AN17635" s="28"/>
      <c r="AO17635" s="28"/>
      <c r="AP17635" s="28"/>
      <c r="AQ17635" s="28"/>
      <c r="AR17635" s="28"/>
      <c r="AS17635" s="28"/>
      <c r="AT17635" s="28"/>
      <c r="AU17635" s="28"/>
    </row>
    <row r="17636" spans="9:47">
      <c r="I17636" s="57"/>
      <c r="J17636" s="57"/>
      <c r="Y17636" s="28"/>
      <c r="Z17636" s="28"/>
      <c r="AA17636" s="28"/>
      <c r="AB17636" s="28"/>
      <c r="AC17636" s="28"/>
      <c r="AD17636" s="28"/>
      <c r="AE17636" s="28"/>
      <c r="AF17636" s="28"/>
      <c r="AG17636" s="28"/>
      <c r="AH17636" s="28"/>
      <c r="AI17636" s="28"/>
      <c r="AJ17636" s="28"/>
      <c r="AK17636" s="28"/>
      <c r="AL17636" s="28"/>
      <c r="AM17636" s="28"/>
      <c r="AN17636" s="28"/>
      <c r="AO17636" s="28"/>
      <c r="AP17636" s="28"/>
      <c r="AQ17636" s="28"/>
      <c r="AR17636" s="28"/>
      <c r="AS17636" s="28"/>
      <c r="AT17636" s="28"/>
      <c r="AU17636" s="28"/>
    </row>
    <row r="17637" spans="9:47">
      <c r="I17637" s="57"/>
      <c r="J17637" s="57"/>
      <c r="Y17637" s="28"/>
      <c r="Z17637" s="28"/>
      <c r="AA17637" s="28"/>
      <c r="AB17637" s="28"/>
      <c r="AC17637" s="28"/>
      <c r="AD17637" s="28"/>
      <c r="AE17637" s="28"/>
      <c r="AF17637" s="28"/>
      <c r="AG17637" s="28"/>
      <c r="AH17637" s="28"/>
      <c r="AI17637" s="28"/>
      <c r="AJ17637" s="28"/>
      <c r="AK17637" s="28"/>
      <c r="AL17637" s="28"/>
      <c r="AM17637" s="28"/>
      <c r="AN17637" s="28"/>
      <c r="AO17637" s="28"/>
      <c r="AP17637" s="28"/>
      <c r="AQ17637" s="28"/>
      <c r="AR17637" s="28"/>
      <c r="AS17637" s="28"/>
      <c r="AT17637" s="28"/>
      <c r="AU17637" s="28"/>
    </row>
    <row r="17638" spans="9:47">
      <c r="I17638" s="57"/>
      <c r="J17638" s="57"/>
      <c r="Y17638" s="28"/>
      <c r="Z17638" s="28"/>
      <c r="AA17638" s="28"/>
      <c r="AB17638" s="28"/>
      <c r="AC17638" s="28"/>
      <c r="AD17638" s="28"/>
      <c r="AE17638" s="28"/>
      <c r="AF17638" s="28"/>
      <c r="AG17638" s="28"/>
      <c r="AH17638" s="28"/>
      <c r="AI17638" s="28"/>
      <c r="AJ17638" s="28"/>
      <c r="AK17638" s="28"/>
      <c r="AL17638" s="28"/>
      <c r="AM17638" s="28"/>
      <c r="AN17638" s="28"/>
      <c r="AO17638" s="28"/>
      <c r="AP17638" s="28"/>
      <c r="AQ17638" s="28"/>
      <c r="AR17638" s="28"/>
      <c r="AS17638" s="28"/>
      <c r="AT17638" s="28"/>
      <c r="AU17638" s="28"/>
    </row>
    <row r="17639" spans="9:47">
      <c r="I17639" s="57"/>
      <c r="J17639" s="57"/>
      <c r="Y17639" s="28"/>
      <c r="Z17639" s="28"/>
      <c r="AA17639" s="28"/>
      <c r="AB17639" s="28"/>
      <c r="AC17639" s="28"/>
      <c r="AD17639" s="28"/>
      <c r="AE17639" s="28"/>
      <c r="AF17639" s="28"/>
      <c r="AG17639" s="28"/>
      <c r="AH17639" s="28"/>
      <c r="AI17639" s="28"/>
      <c r="AJ17639" s="28"/>
      <c r="AK17639" s="28"/>
      <c r="AL17639" s="28"/>
      <c r="AM17639" s="28"/>
      <c r="AN17639" s="28"/>
      <c r="AO17639" s="28"/>
      <c r="AP17639" s="28"/>
      <c r="AQ17639" s="28"/>
      <c r="AR17639" s="28"/>
      <c r="AS17639" s="28"/>
      <c r="AT17639" s="28"/>
      <c r="AU17639" s="28"/>
    </row>
    <row r="17640" spans="9:47">
      <c r="I17640" s="57"/>
      <c r="J17640" s="57"/>
      <c r="Y17640" s="28"/>
      <c r="Z17640" s="28"/>
      <c r="AA17640" s="28"/>
      <c r="AB17640" s="28"/>
      <c r="AC17640" s="28"/>
      <c r="AD17640" s="28"/>
      <c r="AE17640" s="28"/>
      <c r="AF17640" s="28"/>
      <c r="AG17640" s="28"/>
      <c r="AH17640" s="28"/>
      <c r="AI17640" s="28"/>
      <c r="AJ17640" s="28"/>
      <c r="AK17640" s="28"/>
      <c r="AL17640" s="28"/>
      <c r="AM17640" s="28"/>
      <c r="AN17640" s="28"/>
      <c r="AO17640" s="28"/>
      <c r="AP17640" s="28"/>
      <c r="AQ17640" s="28"/>
      <c r="AR17640" s="28"/>
      <c r="AS17640" s="28"/>
      <c r="AT17640" s="28"/>
      <c r="AU17640" s="28"/>
    </row>
    <row r="17641" spans="9:47">
      <c r="I17641" s="57"/>
      <c r="J17641" s="57"/>
      <c r="Y17641" s="28"/>
      <c r="Z17641" s="28"/>
      <c r="AA17641" s="28"/>
      <c r="AB17641" s="28"/>
      <c r="AC17641" s="28"/>
      <c r="AD17641" s="28"/>
      <c r="AE17641" s="28"/>
      <c r="AF17641" s="28"/>
      <c r="AG17641" s="28"/>
      <c r="AH17641" s="28"/>
      <c r="AI17641" s="28"/>
      <c r="AJ17641" s="28"/>
      <c r="AK17641" s="28"/>
      <c r="AL17641" s="28"/>
      <c r="AM17641" s="28"/>
      <c r="AN17641" s="28"/>
      <c r="AO17641" s="28"/>
      <c r="AP17641" s="28"/>
      <c r="AQ17641" s="28"/>
      <c r="AR17641" s="28"/>
      <c r="AS17641" s="28"/>
      <c r="AT17641" s="28"/>
      <c r="AU17641" s="28"/>
    </row>
    <row r="17642" spans="9:47">
      <c r="I17642" s="57"/>
      <c r="J17642" s="57"/>
      <c r="Y17642" s="28"/>
      <c r="Z17642" s="28"/>
      <c r="AA17642" s="28"/>
      <c r="AB17642" s="28"/>
      <c r="AC17642" s="28"/>
      <c r="AD17642" s="28"/>
      <c r="AE17642" s="28"/>
      <c r="AF17642" s="28"/>
      <c r="AG17642" s="28"/>
      <c r="AH17642" s="28"/>
      <c r="AI17642" s="28"/>
      <c r="AJ17642" s="28"/>
      <c r="AK17642" s="28"/>
      <c r="AL17642" s="28"/>
      <c r="AM17642" s="28"/>
      <c r="AN17642" s="28"/>
      <c r="AO17642" s="28"/>
      <c r="AP17642" s="28"/>
      <c r="AQ17642" s="28"/>
      <c r="AR17642" s="28"/>
      <c r="AS17642" s="28"/>
      <c r="AT17642" s="28"/>
      <c r="AU17642" s="28"/>
    </row>
    <row r="17643" spans="9:47">
      <c r="I17643" s="57"/>
      <c r="J17643" s="57"/>
      <c r="Y17643" s="28"/>
      <c r="Z17643" s="28"/>
      <c r="AA17643" s="28"/>
      <c r="AB17643" s="28"/>
      <c r="AC17643" s="28"/>
      <c r="AD17643" s="28"/>
      <c r="AE17643" s="28"/>
      <c r="AF17643" s="28"/>
      <c r="AG17643" s="28"/>
      <c r="AH17643" s="28"/>
      <c r="AI17643" s="28"/>
      <c r="AJ17643" s="28"/>
      <c r="AK17643" s="28"/>
      <c r="AL17643" s="28"/>
      <c r="AM17643" s="28"/>
      <c r="AN17643" s="28"/>
      <c r="AO17643" s="28"/>
      <c r="AP17643" s="28"/>
      <c r="AQ17643" s="28"/>
      <c r="AR17643" s="28"/>
      <c r="AS17643" s="28"/>
      <c r="AT17643" s="28"/>
      <c r="AU17643" s="28"/>
    </row>
    <row r="17644" spans="9:47">
      <c r="I17644" s="57"/>
      <c r="J17644" s="57"/>
      <c r="Y17644" s="28"/>
      <c r="Z17644" s="28"/>
      <c r="AA17644" s="28"/>
      <c r="AB17644" s="28"/>
      <c r="AC17644" s="28"/>
      <c r="AD17644" s="28"/>
      <c r="AE17644" s="28"/>
      <c r="AF17644" s="28"/>
      <c r="AG17644" s="28"/>
      <c r="AH17644" s="28"/>
      <c r="AI17644" s="28"/>
      <c r="AJ17644" s="28"/>
      <c r="AK17644" s="28"/>
      <c r="AL17644" s="28"/>
      <c r="AM17644" s="28"/>
      <c r="AN17644" s="28"/>
      <c r="AO17644" s="28"/>
      <c r="AP17644" s="28"/>
      <c r="AQ17644" s="28"/>
      <c r="AR17644" s="28"/>
      <c r="AS17644" s="28"/>
      <c r="AT17644" s="28"/>
      <c r="AU17644" s="28"/>
    </row>
    <row r="17645" spans="9:47">
      <c r="I17645" s="57"/>
      <c r="J17645" s="57"/>
      <c r="Y17645" s="28"/>
      <c r="Z17645" s="28"/>
      <c r="AA17645" s="28"/>
      <c r="AB17645" s="28"/>
      <c r="AC17645" s="28"/>
      <c r="AD17645" s="28"/>
      <c r="AE17645" s="28"/>
      <c r="AF17645" s="28"/>
      <c r="AG17645" s="28"/>
      <c r="AH17645" s="28"/>
      <c r="AI17645" s="28"/>
      <c r="AJ17645" s="28"/>
      <c r="AK17645" s="28"/>
      <c r="AL17645" s="28"/>
      <c r="AM17645" s="28"/>
      <c r="AN17645" s="28"/>
      <c r="AO17645" s="28"/>
      <c r="AP17645" s="28"/>
      <c r="AQ17645" s="28"/>
      <c r="AR17645" s="28"/>
      <c r="AS17645" s="28"/>
      <c r="AT17645" s="28"/>
      <c r="AU17645" s="28"/>
    </row>
    <row r="17646" spans="9:47">
      <c r="I17646" s="57"/>
      <c r="J17646" s="57"/>
      <c r="Y17646" s="28"/>
      <c r="Z17646" s="28"/>
      <c r="AA17646" s="28"/>
      <c r="AB17646" s="28"/>
      <c r="AC17646" s="28"/>
      <c r="AD17646" s="28"/>
      <c r="AE17646" s="28"/>
      <c r="AF17646" s="28"/>
      <c r="AG17646" s="28"/>
      <c r="AH17646" s="28"/>
      <c r="AI17646" s="28"/>
      <c r="AJ17646" s="28"/>
      <c r="AK17646" s="28"/>
      <c r="AL17646" s="28"/>
      <c r="AM17646" s="28"/>
      <c r="AN17646" s="28"/>
      <c r="AO17646" s="28"/>
      <c r="AP17646" s="28"/>
      <c r="AQ17646" s="28"/>
      <c r="AR17646" s="28"/>
      <c r="AS17646" s="28"/>
      <c r="AT17646" s="28"/>
      <c r="AU17646" s="28"/>
    </row>
    <row r="17647" spans="9:47">
      <c r="I17647" s="57"/>
      <c r="J17647" s="57"/>
      <c r="Y17647" s="28"/>
      <c r="Z17647" s="28"/>
      <c r="AA17647" s="28"/>
      <c r="AB17647" s="28"/>
      <c r="AC17647" s="28"/>
      <c r="AD17647" s="28"/>
      <c r="AE17647" s="28"/>
      <c r="AF17647" s="28"/>
      <c r="AG17647" s="28"/>
      <c r="AH17647" s="28"/>
      <c r="AI17647" s="28"/>
      <c r="AJ17647" s="28"/>
      <c r="AK17647" s="28"/>
      <c r="AL17647" s="28"/>
      <c r="AM17647" s="28"/>
      <c r="AN17647" s="28"/>
      <c r="AO17647" s="28"/>
      <c r="AP17647" s="28"/>
      <c r="AQ17647" s="28"/>
      <c r="AR17647" s="28"/>
      <c r="AS17647" s="28"/>
      <c r="AT17647" s="28"/>
      <c r="AU17647" s="28"/>
    </row>
    <row r="17648" spans="9:47">
      <c r="I17648" s="57"/>
      <c r="J17648" s="57"/>
      <c r="Y17648" s="28"/>
      <c r="Z17648" s="28"/>
      <c r="AA17648" s="28"/>
      <c r="AB17648" s="28"/>
      <c r="AC17648" s="28"/>
      <c r="AD17648" s="28"/>
      <c r="AE17648" s="28"/>
      <c r="AF17648" s="28"/>
      <c r="AG17648" s="28"/>
      <c r="AH17648" s="28"/>
      <c r="AI17648" s="28"/>
      <c r="AJ17648" s="28"/>
      <c r="AK17648" s="28"/>
      <c r="AL17648" s="28"/>
      <c r="AM17648" s="28"/>
      <c r="AN17648" s="28"/>
      <c r="AO17648" s="28"/>
      <c r="AP17648" s="28"/>
      <c r="AQ17648" s="28"/>
      <c r="AR17648" s="28"/>
      <c r="AS17648" s="28"/>
      <c r="AT17648" s="28"/>
      <c r="AU17648" s="28"/>
    </row>
    <row r="17649" spans="9:47">
      <c r="I17649" s="57"/>
      <c r="J17649" s="57"/>
      <c r="Y17649" s="28"/>
      <c r="Z17649" s="28"/>
      <c r="AA17649" s="28"/>
      <c r="AB17649" s="28"/>
      <c r="AC17649" s="28"/>
      <c r="AD17649" s="28"/>
      <c r="AE17649" s="28"/>
      <c r="AF17649" s="28"/>
      <c r="AG17649" s="28"/>
      <c r="AH17649" s="28"/>
      <c r="AI17649" s="28"/>
      <c r="AJ17649" s="28"/>
      <c r="AK17649" s="28"/>
      <c r="AL17649" s="28"/>
      <c r="AM17649" s="28"/>
      <c r="AN17649" s="28"/>
      <c r="AO17649" s="28"/>
      <c r="AP17649" s="28"/>
      <c r="AQ17649" s="28"/>
      <c r="AR17649" s="28"/>
      <c r="AS17649" s="28"/>
      <c r="AT17649" s="28"/>
      <c r="AU17649" s="28"/>
    </row>
    <row r="17650" spans="9:47">
      <c r="I17650" s="57"/>
      <c r="J17650" s="57"/>
      <c r="Y17650" s="28"/>
      <c r="Z17650" s="28"/>
      <c r="AA17650" s="28"/>
      <c r="AB17650" s="28"/>
      <c r="AC17650" s="28"/>
      <c r="AD17650" s="28"/>
      <c r="AE17650" s="28"/>
      <c r="AF17650" s="28"/>
      <c r="AG17650" s="28"/>
      <c r="AH17650" s="28"/>
      <c r="AI17650" s="28"/>
      <c r="AJ17650" s="28"/>
      <c r="AK17650" s="28"/>
      <c r="AL17650" s="28"/>
      <c r="AM17650" s="28"/>
      <c r="AN17650" s="28"/>
      <c r="AO17650" s="28"/>
      <c r="AP17650" s="28"/>
      <c r="AQ17650" s="28"/>
      <c r="AR17650" s="28"/>
      <c r="AS17650" s="28"/>
      <c r="AT17650" s="28"/>
      <c r="AU17650" s="28"/>
    </row>
    <row r="17651" spans="9:47">
      <c r="I17651" s="57"/>
      <c r="J17651" s="57"/>
      <c r="Y17651" s="28"/>
      <c r="Z17651" s="28"/>
      <c r="AA17651" s="28"/>
      <c r="AB17651" s="28"/>
      <c r="AC17651" s="28"/>
      <c r="AD17651" s="28"/>
      <c r="AE17651" s="28"/>
      <c r="AF17651" s="28"/>
      <c r="AG17651" s="28"/>
      <c r="AH17651" s="28"/>
      <c r="AI17651" s="28"/>
      <c r="AJ17651" s="28"/>
      <c r="AK17651" s="28"/>
      <c r="AL17651" s="28"/>
      <c r="AM17651" s="28"/>
      <c r="AN17651" s="28"/>
      <c r="AO17651" s="28"/>
      <c r="AP17651" s="28"/>
      <c r="AQ17651" s="28"/>
      <c r="AR17651" s="28"/>
      <c r="AS17651" s="28"/>
      <c r="AT17651" s="28"/>
      <c r="AU17651" s="28"/>
    </row>
    <row r="17652" spans="9:47">
      <c r="I17652" s="57"/>
      <c r="J17652" s="57"/>
      <c r="Y17652" s="28"/>
      <c r="Z17652" s="28"/>
      <c r="AA17652" s="28"/>
      <c r="AB17652" s="28"/>
      <c r="AC17652" s="28"/>
      <c r="AD17652" s="28"/>
      <c r="AE17652" s="28"/>
      <c r="AF17652" s="28"/>
      <c r="AG17652" s="28"/>
      <c r="AH17652" s="28"/>
      <c r="AI17652" s="28"/>
      <c r="AJ17652" s="28"/>
      <c r="AK17652" s="28"/>
      <c r="AL17652" s="28"/>
      <c r="AM17652" s="28"/>
      <c r="AN17652" s="28"/>
      <c r="AO17652" s="28"/>
      <c r="AP17652" s="28"/>
      <c r="AQ17652" s="28"/>
      <c r="AR17652" s="28"/>
      <c r="AS17652" s="28"/>
      <c r="AT17652" s="28"/>
      <c r="AU17652" s="28"/>
    </row>
    <row r="17653" spans="9:47">
      <c r="I17653" s="57"/>
      <c r="J17653" s="57"/>
      <c r="Y17653" s="28"/>
      <c r="Z17653" s="28"/>
      <c r="AA17653" s="28"/>
      <c r="AB17653" s="28"/>
      <c r="AC17653" s="28"/>
      <c r="AD17653" s="28"/>
      <c r="AE17653" s="28"/>
      <c r="AF17653" s="28"/>
      <c r="AG17653" s="28"/>
      <c r="AH17653" s="28"/>
      <c r="AI17653" s="28"/>
      <c r="AJ17653" s="28"/>
      <c r="AK17653" s="28"/>
      <c r="AL17653" s="28"/>
      <c r="AM17653" s="28"/>
      <c r="AN17653" s="28"/>
      <c r="AO17653" s="28"/>
      <c r="AP17653" s="28"/>
      <c r="AQ17653" s="28"/>
      <c r="AR17653" s="28"/>
      <c r="AS17653" s="28"/>
      <c r="AT17653" s="28"/>
      <c r="AU17653" s="28"/>
    </row>
    <row r="17654" spans="9:47">
      <c r="I17654" s="57"/>
      <c r="J17654" s="57"/>
      <c r="Y17654" s="28"/>
      <c r="Z17654" s="28"/>
      <c r="AA17654" s="28"/>
      <c r="AB17654" s="28"/>
      <c r="AC17654" s="28"/>
      <c r="AD17654" s="28"/>
      <c r="AE17654" s="28"/>
      <c r="AF17654" s="28"/>
      <c r="AG17654" s="28"/>
      <c r="AH17654" s="28"/>
      <c r="AI17654" s="28"/>
      <c r="AJ17654" s="28"/>
      <c r="AK17654" s="28"/>
      <c r="AL17654" s="28"/>
      <c r="AM17654" s="28"/>
      <c r="AN17654" s="28"/>
      <c r="AO17654" s="28"/>
      <c r="AP17654" s="28"/>
      <c r="AQ17654" s="28"/>
      <c r="AR17654" s="28"/>
      <c r="AS17654" s="28"/>
      <c r="AT17654" s="28"/>
      <c r="AU17654" s="28"/>
    </row>
    <row r="17655" spans="9:47">
      <c r="I17655" s="57"/>
      <c r="J17655" s="57"/>
      <c r="Y17655" s="28"/>
      <c r="Z17655" s="28"/>
      <c r="AA17655" s="28"/>
      <c r="AB17655" s="28"/>
      <c r="AC17655" s="28"/>
      <c r="AD17655" s="28"/>
      <c r="AE17655" s="28"/>
      <c r="AF17655" s="28"/>
      <c r="AG17655" s="28"/>
      <c r="AH17655" s="28"/>
      <c r="AI17655" s="28"/>
      <c r="AJ17655" s="28"/>
      <c r="AK17655" s="28"/>
      <c r="AL17655" s="28"/>
      <c r="AM17655" s="28"/>
      <c r="AN17655" s="28"/>
      <c r="AO17655" s="28"/>
      <c r="AP17655" s="28"/>
      <c r="AQ17655" s="28"/>
      <c r="AR17655" s="28"/>
      <c r="AS17655" s="28"/>
      <c r="AT17655" s="28"/>
      <c r="AU17655" s="28"/>
    </row>
    <row r="17656" spans="9:47">
      <c r="I17656" s="57"/>
      <c r="J17656" s="57"/>
      <c r="Y17656" s="28"/>
      <c r="Z17656" s="28"/>
      <c r="AA17656" s="28"/>
      <c r="AB17656" s="28"/>
      <c r="AC17656" s="28"/>
      <c r="AD17656" s="28"/>
      <c r="AE17656" s="28"/>
      <c r="AF17656" s="28"/>
      <c r="AG17656" s="28"/>
      <c r="AH17656" s="28"/>
      <c r="AI17656" s="28"/>
      <c r="AJ17656" s="28"/>
      <c r="AK17656" s="28"/>
      <c r="AL17656" s="28"/>
      <c r="AM17656" s="28"/>
      <c r="AN17656" s="28"/>
      <c r="AO17656" s="28"/>
      <c r="AP17656" s="28"/>
      <c r="AQ17656" s="28"/>
      <c r="AR17656" s="28"/>
      <c r="AS17656" s="28"/>
      <c r="AT17656" s="28"/>
      <c r="AU17656" s="28"/>
    </row>
    <row r="17657" spans="9:47">
      <c r="I17657" s="57"/>
      <c r="J17657" s="57"/>
      <c r="Y17657" s="28"/>
      <c r="Z17657" s="28"/>
      <c r="AA17657" s="28"/>
      <c r="AB17657" s="28"/>
      <c r="AC17657" s="28"/>
      <c r="AD17657" s="28"/>
      <c r="AE17657" s="28"/>
      <c r="AF17657" s="28"/>
      <c r="AG17657" s="28"/>
      <c r="AH17657" s="28"/>
      <c r="AI17657" s="28"/>
      <c r="AJ17657" s="28"/>
      <c r="AK17657" s="28"/>
      <c r="AL17657" s="28"/>
      <c r="AM17657" s="28"/>
      <c r="AN17657" s="28"/>
      <c r="AO17657" s="28"/>
      <c r="AP17657" s="28"/>
      <c r="AQ17657" s="28"/>
      <c r="AR17657" s="28"/>
      <c r="AS17657" s="28"/>
      <c r="AT17657" s="28"/>
      <c r="AU17657" s="28"/>
    </row>
    <row r="17658" spans="9:47">
      <c r="I17658" s="57"/>
      <c r="J17658" s="57"/>
      <c r="Y17658" s="28"/>
      <c r="Z17658" s="28"/>
      <c r="AA17658" s="28"/>
      <c r="AB17658" s="28"/>
      <c r="AC17658" s="28"/>
      <c r="AD17658" s="28"/>
      <c r="AE17658" s="28"/>
      <c r="AF17658" s="28"/>
      <c r="AG17658" s="28"/>
      <c r="AH17658" s="28"/>
      <c r="AI17658" s="28"/>
      <c r="AJ17658" s="28"/>
      <c r="AK17658" s="28"/>
      <c r="AL17658" s="28"/>
      <c r="AM17658" s="28"/>
      <c r="AN17658" s="28"/>
      <c r="AO17658" s="28"/>
      <c r="AP17658" s="28"/>
      <c r="AQ17658" s="28"/>
      <c r="AR17658" s="28"/>
      <c r="AS17658" s="28"/>
      <c r="AT17658" s="28"/>
      <c r="AU17658" s="28"/>
    </row>
    <row r="17659" spans="9:47">
      <c r="I17659" s="57"/>
      <c r="J17659" s="57"/>
      <c r="Y17659" s="28"/>
      <c r="Z17659" s="28"/>
      <c r="AA17659" s="28"/>
      <c r="AB17659" s="28"/>
      <c r="AC17659" s="28"/>
      <c r="AD17659" s="28"/>
      <c r="AE17659" s="28"/>
      <c r="AF17659" s="28"/>
      <c r="AG17659" s="28"/>
      <c r="AH17659" s="28"/>
      <c r="AI17659" s="28"/>
      <c r="AJ17659" s="28"/>
      <c r="AK17659" s="28"/>
      <c r="AL17659" s="28"/>
      <c r="AM17659" s="28"/>
      <c r="AN17659" s="28"/>
      <c r="AO17659" s="28"/>
      <c r="AP17659" s="28"/>
      <c r="AQ17659" s="28"/>
      <c r="AR17659" s="28"/>
      <c r="AS17659" s="28"/>
      <c r="AT17659" s="28"/>
      <c r="AU17659" s="28"/>
    </row>
    <row r="17660" spans="9:47">
      <c r="I17660" s="57"/>
      <c r="J17660" s="57"/>
      <c r="Y17660" s="28"/>
      <c r="Z17660" s="28"/>
      <c r="AA17660" s="28"/>
      <c r="AB17660" s="28"/>
      <c r="AC17660" s="28"/>
      <c r="AD17660" s="28"/>
      <c r="AE17660" s="28"/>
      <c r="AF17660" s="28"/>
      <c r="AG17660" s="28"/>
      <c r="AH17660" s="28"/>
      <c r="AI17660" s="28"/>
      <c r="AJ17660" s="28"/>
      <c r="AK17660" s="28"/>
      <c r="AL17660" s="28"/>
      <c r="AM17660" s="28"/>
      <c r="AN17660" s="28"/>
      <c r="AO17660" s="28"/>
      <c r="AP17660" s="28"/>
      <c r="AQ17660" s="28"/>
      <c r="AR17660" s="28"/>
      <c r="AS17660" s="28"/>
      <c r="AT17660" s="28"/>
      <c r="AU17660" s="28"/>
    </row>
    <row r="17661" spans="9:47">
      <c r="I17661" s="57"/>
      <c r="J17661" s="57"/>
      <c r="Y17661" s="28"/>
      <c r="Z17661" s="28"/>
      <c r="AA17661" s="28"/>
      <c r="AB17661" s="28"/>
      <c r="AC17661" s="28"/>
      <c r="AD17661" s="28"/>
      <c r="AE17661" s="28"/>
      <c r="AF17661" s="28"/>
      <c r="AG17661" s="28"/>
      <c r="AH17661" s="28"/>
      <c r="AI17661" s="28"/>
      <c r="AJ17661" s="28"/>
      <c r="AK17661" s="28"/>
      <c r="AL17661" s="28"/>
      <c r="AM17661" s="28"/>
      <c r="AN17661" s="28"/>
      <c r="AO17661" s="28"/>
      <c r="AP17661" s="28"/>
      <c r="AQ17661" s="28"/>
      <c r="AR17661" s="28"/>
      <c r="AS17661" s="28"/>
      <c r="AT17661" s="28"/>
      <c r="AU17661" s="28"/>
    </row>
    <row r="17662" spans="9:47">
      <c r="I17662" s="57"/>
      <c r="J17662" s="57"/>
      <c r="Y17662" s="28"/>
      <c r="Z17662" s="28"/>
      <c r="AA17662" s="28"/>
      <c r="AB17662" s="28"/>
      <c r="AC17662" s="28"/>
      <c r="AD17662" s="28"/>
      <c r="AE17662" s="28"/>
      <c r="AF17662" s="28"/>
      <c r="AG17662" s="28"/>
      <c r="AH17662" s="28"/>
      <c r="AI17662" s="28"/>
      <c r="AJ17662" s="28"/>
      <c r="AK17662" s="28"/>
      <c r="AL17662" s="28"/>
      <c r="AM17662" s="28"/>
      <c r="AN17662" s="28"/>
      <c r="AO17662" s="28"/>
      <c r="AP17662" s="28"/>
      <c r="AQ17662" s="28"/>
      <c r="AR17662" s="28"/>
      <c r="AS17662" s="28"/>
      <c r="AT17662" s="28"/>
      <c r="AU17662" s="28"/>
    </row>
    <row r="17663" spans="9:47">
      <c r="I17663" s="57"/>
      <c r="J17663" s="57"/>
      <c r="Y17663" s="28"/>
      <c r="Z17663" s="28"/>
      <c r="AA17663" s="28"/>
      <c r="AB17663" s="28"/>
      <c r="AC17663" s="28"/>
      <c r="AD17663" s="28"/>
      <c r="AE17663" s="28"/>
      <c r="AF17663" s="28"/>
      <c r="AG17663" s="28"/>
      <c r="AH17663" s="28"/>
      <c r="AI17663" s="28"/>
      <c r="AJ17663" s="28"/>
      <c r="AK17663" s="28"/>
      <c r="AL17663" s="28"/>
      <c r="AM17663" s="28"/>
      <c r="AN17663" s="28"/>
      <c r="AO17663" s="28"/>
      <c r="AP17663" s="28"/>
      <c r="AQ17663" s="28"/>
      <c r="AR17663" s="28"/>
      <c r="AS17663" s="28"/>
      <c r="AT17663" s="28"/>
      <c r="AU17663" s="28"/>
    </row>
    <row r="17664" spans="9:47">
      <c r="I17664" s="57"/>
      <c r="J17664" s="57"/>
      <c r="Y17664" s="28"/>
      <c r="Z17664" s="28"/>
      <c r="AA17664" s="28"/>
      <c r="AB17664" s="28"/>
      <c r="AC17664" s="28"/>
      <c r="AD17664" s="28"/>
      <c r="AE17664" s="28"/>
      <c r="AF17664" s="28"/>
      <c r="AG17664" s="28"/>
      <c r="AH17664" s="28"/>
      <c r="AI17664" s="28"/>
      <c r="AJ17664" s="28"/>
      <c r="AK17664" s="28"/>
      <c r="AL17664" s="28"/>
      <c r="AM17664" s="28"/>
      <c r="AN17664" s="28"/>
      <c r="AO17664" s="28"/>
      <c r="AP17664" s="28"/>
      <c r="AQ17664" s="28"/>
      <c r="AR17664" s="28"/>
      <c r="AS17664" s="28"/>
      <c r="AT17664" s="28"/>
      <c r="AU17664" s="28"/>
    </row>
    <row r="17665" spans="9:47">
      <c r="I17665" s="57"/>
      <c r="J17665" s="57"/>
      <c r="Y17665" s="28"/>
      <c r="Z17665" s="28"/>
      <c r="AA17665" s="28"/>
      <c r="AB17665" s="28"/>
      <c r="AC17665" s="28"/>
      <c r="AD17665" s="28"/>
      <c r="AE17665" s="28"/>
      <c r="AF17665" s="28"/>
      <c r="AG17665" s="28"/>
      <c r="AH17665" s="28"/>
      <c r="AI17665" s="28"/>
      <c r="AJ17665" s="28"/>
      <c r="AK17665" s="28"/>
      <c r="AL17665" s="28"/>
      <c r="AM17665" s="28"/>
      <c r="AN17665" s="28"/>
      <c r="AO17665" s="28"/>
      <c r="AP17665" s="28"/>
      <c r="AQ17665" s="28"/>
      <c r="AR17665" s="28"/>
      <c r="AS17665" s="28"/>
      <c r="AT17665" s="28"/>
      <c r="AU17665" s="28"/>
    </row>
    <row r="17666" spans="9:47">
      <c r="I17666" s="57"/>
      <c r="J17666" s="57"/>
      <c r="Y17666" s="28"/>
      <c r="Z17666" s="28"/>
      <c r="AA17666" s="28"/>
      <c r="AB17666" s="28"/>
      <c r="AC17666" s="28"/>
      <c r="AD17666" s="28"/>
      <c r="AE17666" s="28"/>
      <c r="AF17666" s="28"/>
      <c r="AG17666" s="28"/>
      <c r="AH17666" s="28"/>
      <c r="AI17666" s="28"/>
      <c r="AJ17666" s="28"/>
      <c r="AK17666" s="28"/>
      <c r="AL17666" s="28"/>
      <c r="AM17666" s="28"/>
      <c r="AN17666" s="28"/>
      <c r="AO17666" s="28"/>
      <c r="AP17666" s="28"/>
      <c r="AQ17666" s="28"/>
      <c r="AR17666" s="28"/>
      <c r="AS17666" s="28"/>
      <c r="AT17666" s="28"/>
      <c r="AU17666" s="28"/>
    </row>
    <row r="17667" spans="9:47">
      <c r="I17667" s="57"/>
      <c r="J17667" s="57"/>
      <c r="Y17667" s="28"/>
      <c r="Z17667" s="28"/>
      <c r="AA17667" s="28"/>
      <c r="AB17667" s="28"/>
      <c r="AC17667" s="28"/>
      <c r="AD17667" s="28"/>
      <c r="AE17667" s="28"/>
      <c r="AF17667" s="28"/>
      <c r="AG17667" s="28"/>
      <c r="AH17667" s="28"/>
      <c r="AI17667" s="28"/>
      <c r="AJ17667" s="28"/>
      <c r="AK17667" s="28"/>
      <c r="AL17667" s="28"/>
      <c r="AM17667" s="28"/>
      <c r="AN17667" s="28"/>
      <c r="AO17667" s="28"/>
      <c r="AP17667" s="28"/>
      <c r="AQ17667" s="28"/>
      <c r="AR17667" s="28"/>
      <c r="AS17667" s="28"/>
      <c r="AT17667" s="28"/>
      <c r="AU17667" s="28"/>
    </row>
    <row r="17668" spans="9:47">
      <c r="I17668" s="57"/>
      <c r="J17668" s="57"/>
      <c r="Y17668" s="28"/>
      <c r="Z17668" s="28"/>
      <c r="AA17668" s="28"/>
      <c r="AB17668" s="28"/>
      <c r="AC17668" s="28"/>
      <c r="AD17668" s="28"/>
      <c r="AE17668" s="28"/>
      <c r="AF17668" s="28"/>
      <c r="AG17668" s="28"/>
      <c r="AH17668" s="28"/>
      <c r="AI17668" s="28"/>
      <c r="AJ17668" s="28"/>
      <c r="AK17668" s="28"/>
      <c r="AL17668" s="28"/>
      <c r="AM17668" s="28"/>
      <c r="AN17668" s="28"/>
      <c r="AO17668" s="28"/>
      <c r="AP17668" s="28"/>
      <c r="AQ17668" s="28"/>
      <c r="AR17668" s="28"/>
      <c r="AS17668" s="28"/>
      <c r="AT17668" s="28"/>
      <c r="AU17668" s="28"/>
    </row>
    <row r="17669" spans="9:47">
      <c r="I17669" s="57"/>
      <c r="J17669" s="57"/>
      <c r="Y17669" s="28"/>
      <c r="Z17669" s="28"/>
      <c r="AA17669" s="28"/>
      <c r="AB17669" s="28"/>
      <c r="AC17669" s="28"/>
      <c r="AD17669" s="28"/>
      <c r="AE17669" s="28"/>
      <c r="AF17669" s="28"/>
      <c r="AG17669" s="28"/>
      <c r="AH17669" s="28"/>
      <c r="AI17669" s="28"/>
      <c r="AJ17669" s="28"/>
      <c r="AK17669" s="28"/>
      <c r="AL17669" s="28"/>
      <c r="AM17669" s="28"/>
      <c r="AN17669" s="28"/>
      <c r="AO17669" s="28"/>
      <c r="AP17669" s="28"/>
      <c r="AQ17669" s="28"/>
      <c r="AR17669" s="28"/>
      <c r="AS17669" s="28"/>
      <c r="AT17669" s="28"/>
      <c r="AU17669" s="28"/>
    </row>
    <row r="17670" spans="9:47">
      <c r="I17670" s="57"/>
      <c r="J17670" s="57"/>
      <c r="Y17670" s="28"/>
      <c r="Z17670" s="28"/>
      <c r="AA17670" s="28"/>
      <c r="AB17670" s="28"/>
      <c r="AC17670" s="28"/>
      <c r="AD17670" s="28"/>
      <c r="AE17670" s="28"/>
      <c r="AF17670" s="28"/>
      <c r="AG17670" s="28"/>
      <c r="AH17670" s="28"/>
      <c r="AI17670" s="28"/>
      <c r="AJ17670" s="28"/>
      <c r="AK17670" s="28"/>
      <c r="AL17670" s="28"/>
      <c r="AM17670" s="28"/>
      <c r="AN17670" s="28"/>
      <c r="AO17670" s="28"/>
      <c r="AP17670" s="28"/>
      <c r="AQ17670" s="28"/>
      <c r="AR17670" s="28"/>
      <c r="AS17670" s="28"/>
      <c r="AT17670" s="28"/>
      <c r="AU17670" s="28"/>
    </row>
    <row r="17671" spans="9:47">
      <c r="I17671" s="57"/>
      <c r="J17671" s="57"/>
      <c r="Y17671" s="28"/>
      <c r="Z17671" s="28"/>
      <c r="AA17671" s="28"/>
      <c r="AB17671" s="28"/>
      <c r="AC17671" s="28"/>
      <c r="AD17671" s="28"/>
      <c r="AE17671" s="28"/>
      <c r="AF17671" s="28"/>
      <c r="AG17671" s="28"/>
      <c r="AH17671" s="28"/>
      <c r="AI17671" s="28"/>
      <c r="AJ17671" s="28"/>
      <c r="AK17671" s="28"/>
      <c r="AL17671" s="28"/>
      <c r="AM17671" s="28"/>
      <c r="AN17671" s="28"/>
      <c r="AO17671" s="28"/>
      <c r="AP17671" s="28"/>
      <c r="AQ17671" s="28"/>
      <c r="AR17671" s="28"/>
      <c r="AS17671" s="28"/>
      <c r="AT17671" s="28"/>
      <c r="AU17671" s="28"/>
    </row>
    <row r="17672" spans="9:47">
      <c r="I17672" s="57"/>
      <c r="J17672" s="57"/>
      <c r="Y17672" s="28"/>
      <c r="Z17672" s="28"/>
      <c r="AA17672" s="28"/>
      <c r="AB17672" s="28"/>
      <c r="AC17672" s="28"/>
      <c r="AD17672" s="28"/>
      <c r="AE17672" s="28"/>
      <c r="AF17672" s="28"/>
      <c r="AG17672" s="28"/>
      <c r="AH17672" s="28"/>
      <c r="AI17672" s="28"/>
      <c r="AJ17672" s="28"/>
      <c r="AK17672" s="28"/>
      <c r="AL17672" s="28"/>
      <c r="AM17672" s="28"/>
      <c r="AN17672" s="28"/>
      <c r="AO17672" s="28"/>
      <c r="AP17672" s="28"/>
      <c r="AQ17672" s="28"/>
      <c r="AR17672" s="28"/>
      <c r="AS17672" s="28"/>
      <c r="AT17672" s="28"/>
      <c r="AU17672" s="28"/>
    </row>
    <row r="17673" spans="9:47">
      <c r="I17673" s="57"/>
      <c r="J17673" s="57"/>
      <c r="Y17673" s="28"/>
      <c r="Z17673" s="28"/>
      <c r="AA17673" s="28"/>
      <c r="AB17673" s="28"/>
      <c r="AC17673" s="28"/>
      <c r="AD17673" s="28"/>
      <c r="AE17673" s="28"/>
      <c r="AF17673" s="28"/>
      <c r="AG17673" s="28"/>
      <c r="AH17673" s="28"/>
      <c r="AI17673" s="28"/>
      <c r="AJ17673" s="28"/>
      <c r="AK17673" s="28"/>
      <c r="AL17673" s="28"/>
      <c r="AM17673" s="28"/>
      <c r="AN17673" s="28"/>
      <c r="AO17673" s="28"/>
      <c r="AP17673" s="28"/>
      <c r="AQ17673" s="28"/>
      <c r="AR17673" s="28"/>
      <c r="AS17673" s="28"/>
      <c r="AT17673" s="28"/>
      <c r="AU17673" s="28"/>
    </row>
    <row r="17674" spans="9:47">
      <c r="I17674" s="57"/>
      <c r="J17674" s="57"/>
      <c r="Y17674" s="28"/>
      <c r="Z17674" s="28"/>
      <c r="AA17674" s="28"/>
      <c r="AB17674" s="28"/>
      <c r="AC17674" s="28"/>
      <c r="AD17674" s="28"/>
      <c r="AE17674" s="28"/>
      <c r="AF17674" s="28"/>
      <c r="AG17674" s="28"/>
      <c r="AH17674" s="28"/>
      <c r="AI17674" s="28"/>
      <c r="AJ17674" s="28"/>
      <c r="AK17674" s="28"/>
      <c r="AL17674" s="28"/>
      <c r="AM17674" s="28"/>
      <c r="AN17674" s="28"/>
      <c r="AO17674" s="28"/>
      <c r="AP17674" s="28"/>
      <c r="AQ17674" s="28"/>
      <c r="AR17674" s="28"/>
      <c r="AS17674" s="28"/>
      <c r="AT17674" s="28"/>
      <c r="AU17674" s="28"/>
    </row>
    <row r="17675" spans="9:47">
      <c r="I17675" s="57"/>
      <c r="J17675" s="57"/>
      <c r="Y17675" s="28"/>
      <c r="Z17675" s="28"/>
      <c r="AA17675" s="28"/>
      <c r="AB17675" s="28"/>
      <c r="AC17675" s="28"/>
      <c r="AD17675" s="28"/>
      <c r="AE17675" s="28"/>
      <c r="AF17675" s="28"/>
      <c r="AG17675" s="28"/>
      <c r="AH17675" s="28"/>
      <c r="AI17675" s="28"/>
      <c r="AJ17675" s="28"/>
      <c r="AK17675" s="28"/>
      <c r="AL17675" s="28"/>
      <c r="AM17675" s="28"/>
      <c r="AN17675" s="28"/>
      <c r="AO17675" s="28"/>
      <c r="AP17675" s="28"/>
      <c r="AQ17675" s="28"/>
      <c r="AR17675" s="28"/>
      <c r="AS17675" s="28"/>
      <c r="AT17675" s="28"/>
      <c r="AU17675" s="28"/>
    </row>
    <row r="17676" spans="9:47">
      <c r="I17676" s="57"/>
      <c r="J17676" s="57"/>
      <c r="Y17676" s="28"/>
      <c r="Z17676" s="28"/>
      <c r="AA17676" s="28"/>
      <c r="AB17676" s="28"/>
      <c r="AC17676" s="28"/>
      <c r="AD17676" s="28"/>
      <c r="AE17676" s="28"/>
      <c r="AF17676" s="28"/>
      <c r="AG17676" s="28"/>
      <c r="AH17676" s="28"/>
      <c r="AI17676" s="28"/>
      <c r="AJ17676" s="28"/>
      <c r="AK17676" s="28"/>
      <c r="AL17676" s="28"/>
      <c r="AM17676" s="28"/>
      <c r="AN17676" s="28"/>
      <c r="AO17676" s="28"/>
      <c r="AP17676" s="28"/>
      <c r="AQ17676" s="28"/>
      <c r="AR17676" s="28"/>
      <c r="AS17676" s="28"/>
      <c r="AT17676" s="28"/>
      <c r="AU17676" s="28"/>
    </row>
    <row r="17677" spans="9:47">
      <c r="I17677" s="57"/>
      <c r="J17677" s="57"/>
      <c r="Y17677" s="28"/>
      <c r="Z17677" s="28"/>
      <c r="AA17677" s="28"/>
      <c r="AB17677" s="28"/>
      <c r="AC17677" s="28"/>
      <c r="AD17677" s="28"/>
      <c r="AE17677" s="28"/>
      <c r="AF17677" s="28"/>
      <c r="AG17677" s="28"/>
      <c r="AH17677" s="28"/>
      <c r="AI17677" s="28"/>
      <c r="AJ17677" s="28"/>
      <c r="AK17677" s="28"/>
      <c r="AL17677" s="28"/>
      <c r="AM17677" s="28"/>
      <c r="AN17677" s="28"/>
      <c r="AO17677" s="28"/>
      <c r="AP17677" s="28"/>
      <c r="AQ17677" s="28"/>
      <c r="AR17677" s="28"/>
      <c r="AS17677" s="28"/>
      <c r="AT17677" s="28"/>
      <c r="AU17677" s="28"/>
    </row>
    <row r="17678" spans="9:47">
      <c r="I17678" s="57"/>
      <c r="J17678" s="57"/>
      <c r="Y17678" s="28"/>
      <c r="Z17678" s="28"/>
      <c r="AA17678" s="28"/>
      <c r="AB17678" s="28"/>
      <c r="AC17678" s="28"/>
      <c r="AD17678" s="28"/>
      <c r="AE17678" s="28"/>
      <c r="AF17678" s="28"/>
      <c r="AG17678" s="28"/>
      <c r="AH17678" s="28"/>
      <c r="AI17678" s="28"/>
      <c r="AJ17678" s="28"/>
      <c r="AK17678" s="28"/>
      <c r="AL17678" s="28"/>
      <c r="AM17678" s="28"/>
      <c r="AN17678" s="28"/>
      <c r="AO17678" s="28"/>
      <c r="AP17678" s="28"/>
      <c r="AQ17678" s="28"/>
      <c r="AR17678" s="28"/>
      <c r="AS17678" s="28"/>
      <c r="AT17678" s="28"/>
      <c r="AU17678" s="28"/>
    </row>
    <row r="17679" spans="9:47">
      <c r="I17679" s="57"/>
      <c r="J17679" s="57"/>
      <c r="Y17679" s="28"/>
      <c r="Z17679" s="28"/>
      <c r="AA17679" s="28"/>
      <c r="AB17679" s="28"/>
      <c r="AC17679" s="28"/>
      <c r="AD17679" s="28"/>
      <c r="AE17679" s="28"/>
      <c r="AF17679" s="28"/>
      <c r="AG17679" s="28"/>
      <c r="AH17679" s="28"/>
      <c r="AI17679" s="28"/>
      <c r="AJ17679" s="28"/>
      <c r="AK17679" s="28"/>
      <c r="AL17679" s="28"/>
      <c r="AM17679" s="28"/>
      <c r="AN17679" s="28"/>
      <c r="AO17679" s="28"/>
      <c r="AP17679" s="28"/>
      <c r="AQ17679" s="28"/>
      <c r="AR17679" s="28"/>
      <c r="AS17679" s="28"/>
      <c r="AT17679" s="28"/>
      <c r="AU17679" s="28"/>
    </row>
    <row r="17680" spans="9:47">
      <c r="I17680" s="57"/>
      <c r="J17680" s="57"/>
      <c r="Y17680" s="28"/>
      <c r="Z17680" s="28"/>
      <c r="AA17680" s="28"/>
      <c r="AB17680" s="28"/>
      <c r="AC17680" s="28"/>
      <c r="AD17680" s="28"/>
      <c r="AE17680" s="28"/>
      <c r="AF17680" s="28"/>
      <c r="AG17680" s="28"/>
      <c r="AH17680" s="28"/>
      <c r="AI17680" s="28"/>
      <c r="AJ17680" s="28"/>
      <c r="AK17680" s="28"/>
      <c r="AL17680" s="28"/>
      <c r="AM17680" s="28"/>
      <c r="AN17680" s="28"/>
      <c r="AO17680" s="28"/>
      <c r="AP17680" s="28"/>
      <c r="AQ17680" s="28"/>
      <c r="AR17680" s="28"/>
      <c r="AS17680" s="28"/>
      <c r="AT17680" s="28"/>
      <c r="AU17680" s="28"/>
    </row>
    <row r="17681" spans="9:47">
      <c r="I17681" s="57"/>
      <c r="J17681" s="57"/>
      <c r="Y17681" s="28"/>
      <c r="Z17681" s="28"/>
      <c r="AA17681" s="28"/>
      <c r="AB17681" s="28"/>
      <c r="AC17681" s="28"/>
      <c r="AD17681" s="28"/>
      <c r="AE17681" s="28"/>
      <c r="AF17681" s="28"/>
      <c r="AG17681" s="28"/>
      <c r="AH17681" s="28"/>
      <c r="AI17681" s="28"/>
      <c r="AJ17681" s="28"/>
      <c r="AK17681" s="28"/>
      <c r="AL17681" s="28"/>
      <c r="AM17681" s="28"/>
      <c r="AN17681" s="28"/>
      <c r="AO17681" s="28"/>
      <c r="AP17681" s="28"/>
      <c r="AQ17681" s="28"/>
      <c r="AR17681" s="28"/>
      <c r="AS17681" s="28"/>
      <c r="AT17681" s="28"/>
      <c r="AU17681" s="28"/>
    </row>
    <row r="17682" spans="9:47">
      <c r="I17682" s="57"/>
      <c r="J17682" s="57"/>
      <c r="Y17682" s="28"/>
      <c r="Z17682" s="28"/>
      <c r="AA17682" s="28"/>
      <c r="AB17682" s="28"/>
      <c r="AC17682" s="28"/>
      <c r="AD17682" s="28"/>
      <c r="AE17682" s="28"/>
      <c r="AF17682" s="28"/>
      <c r="AG17682" s="28"/>
      <c r="AH17682" s="28"/>
      <c r="AI17682" s="28"/>
      <c r="AJ17682" s="28"/>
      <c r="AK17682" s="28"/>
      <c r="AL17682" s="28"/>
      <c r="AM17682" s="28"/>
      <c r="AN17682" s="28"/>
      <c r="AO17682" s="28"/>
      <c r="AP17682" s="28"/>
      <c r="AQ17682" s="28"/>
      <c r="AR17682" s="28"/>
      <c r="AS17682" s="28"/>
      <c r="AT17682" s="28"/>
      <c r="AU17682" s="28"/>
    </row>
    <row r="17683" spans="9:47">
      <c r="I17683" s="57"/>
      <c r="J17683" s="57"/>
      <c r="Y17683" s="28"/>
      <c r="Z17683" s="28"/>
      <c r="AA17683" s="28"/>
      <c r="AB17683" s="28"/>
      <c r="AC17683" s="28"/>
      <c r="AD17683" s="28"/>
      <c r="AE17683" s="28"/>
      <c r="AF17683" s="28"/>
      <c r="AG17683" s="28"/>
      <c r="AH17683" s="28"/>
      <c r="AI17683" s="28"/>
      <c r="AJ17683" s="28"/>
      <c r="AK17683" s="28"/>
      <c r="AL17683" s="28"/>
      <c r="AM17683" s="28"/>
      <c r="AN17683" s="28"/>
      <c r="AO17683" s="28"/>
      <c r="AP17683" s="28"/>
      <c r="AQ17683" s="28"/>
      <c r="AR17683" s="28"/>
      <c r="AS17683" s="28"/>
      <c r="AT17683" s="28"/>
      <c r="AU17683" s="28"/>
    </row>
    <row r="17684" spans="9:47">
      <c r="I17684" s="57"/>
      <c r="J17684" s="57"/>
      <c r="Y17684" s="28"/>
      <c r="Z17684" s="28"/>
      <c r="AA17684" s="28"/>
      <c r="AB17684" s="28"/>
      <c r="AC17684" s="28"/>
      <c r="AD17684" s="28"/>
      <c r="AE17684" s="28"/>
      <c r="AF17684" s="28"/>
      <c r="AG17684" s="28"/>
      <c r="AH17684" s="28"/>
      <c r="AI17684" s="28"/>
      <c r="AJ17684" s="28"/>
      <c r="AK17684" s="28"/>
      <c r="AL17684" s="28"/>
      <c r="AM17684" s="28"/>
      <c r="AN17684" s="28"/>
      <c r="AO17684" s="28"/>
      <c r="AP17684" s="28"/>
      <c r="AQ17684" s="28"/>
      <c r="AR17684" s="28"/>
      <c r="AS17684" s="28"/>
      <c r="AT17684" s="28"/>
      <c r="AU17684" s="28"/>
    </row>
    <row r="17685" spans="9:47">
      <c r="I17685" s="57"/>
      <c r="J17685" s="57"/>
      <c r="Y17685" s="28"/>
      <c r="Z17685" s="28"/>
      <c r="AA17685" s="28"/>
      <c r="AB17685" s="28"/>
      <c r="AC17685" s="28"/>
      <c r="AD17685" s="28"/>
      <c r="AE17685" s="28"/>
      <c r="AF17685" s="28"/>
      <c r="AG17685" s="28"/>
      <c r="AH17685" s="28"/>
      <c r="AI17685" s="28"/>
      <c r="AJ17685" s="28"/>
      <c r="AK17685" s="28"/>
      <c r="AL17685" s="28"/>
      <c r="AM17685" s="28"/>
      <c r="AN17685" s="28"/>
      <c r="AO17685" s="28"/>
      <c r="AP17685" s="28"/>
      <c r="AQ17685" s="28"/>
      <c r="AR17685" s="28"/>
      <c r="AS17685" s="28"/>
      <c r="AT17685" s="28"/>
      <c r="AU17685" s="28"/>
    </row>
    <row r="17686" spans="9:47">
      <c r="I17686" s="57"/>
      <c r="J17686" s="57"/>
      <c r="Y17686" s="28"/>
      <c r="Z17686" s="28"/>
      <c r="AA17686" s="28"/>
      <c r="AB17686" s="28"/>
      <c r="AC17686" s="28"/>
      <c r="AD17686" s="28"/>
      <c r="AE17686" s="28"/>
      <c r="AF17686" s="28"/>
      <c r="AG17686" s="28"/>
      <c r="AH17686" s="28"/>
      <c r="AI17686" s="28"/>
      <c r="AJ17686" s="28"/>
      <c r="AK17686" s="28"/>
      <c r="AL17686" s="28"/>
      <c r="AM17686" s="28"/>
      <c r="AN17686" s="28"/>
      <c r="AO17686" s="28"/>
      <c r="AP17686" s="28"/>
      <c r="AQ17686" s="28"/>
      <c r="AR17686" s="28"/>
      <c r="AS17686" s="28"/>
      <c r="AT17686" s="28"/>
      <c r="AU17686" s="28"/>
    </row>
    <row r="17687" spans="9:47">
      <c r="I17687" s="57"/>
      <c r="J17687" s="57"/>
      <c r="Y17687" s="28"/>
      <c r="Z17687" s="28"/>
      <c r="AA17687" s="28"/>
      <c r="AB17687" s="28"/>
      <c r="AC17687" s="28"/>
      <c r="AD17687" s="28"/>
      <c r="AE17687" s="28"/>
      <c r="AF17687" s="28"/>
      <c r="AG17687" s="28"/>
      <c r="AH17687" s="28"/>
      <c r="AI17687" s="28"/>
      <c r="AJ17687" s="28"/>
      <c r="AK17687" s="28"/>
      <c r="AL17687" s="28"/>
      <c r="AM17687" s="28"/>
      <c r="AN17687" s="28"/>
      <c r="AO17687" s="28"/>
      <c r="AP17687" s="28"/>
      <c r="AQ17687" s="28"/>
      <c r="AR17687" s="28"/>
      <c r="AS17687" s="28"/>
      <c r="AT17687" s="28"/>
      <c r="AU17687" s="28"/>
    </row>
    <row r="17688" spans="9:47">
      <c r="I17688" s="57"/>
      <c r="J17688" s="57"/>
      <c r="Y17688" s="28"/>
      <c r="Z17688" s="28"/>
      <c r="AA17688" s="28"/>
      <c r="AB17688" s="28"/>
      <c r="AC17688" s="28"/>
      <c r="AD17688" s="28"/>
      <c r="AE17688" s="28"/>
      <c r="AF17688" s="28"/>
      <c r="AG17688" s="28"/>
      <c r="AH17688" s="28"/>
      <c r="AI17688" s="28"/>
      <c r="AJ17688" s="28"/>
      <c r="AK17688" s="28"/>
      <c r="AL17688" s="28"/>
      <c r="AM17688" s="28"/>
      <c r="AN17688" s="28"/>
      <c r="AO17688" s="28"/>
      <c r="AP17688" s="28"/>
      <c r="AQ17688" s="28"/>
      <c r="AR17688" s="28"/>
      <c r="AS17688" s="28"/>
      <c r="AT17688" s="28"/>
      <c r="AU17688" s="28"/>
    </row>
    <row r="17689" spans="9:47">
      <c r="I17689" s="57"/>
      <c r="J17689" s="57"/>
      <c r="Y17689" s="28"/>
      <c r="Z17689" s="28"/>
      <c r="AA17689" s="28"/>
      <c r="AB17689" s="28"/>
      <c r="AC17689" s="28"/>
      <c r="AD17689" s="28"/>
      <c r="AE17689" s="28"/>
      <c r="AF17689" s="28"/>
      <c r="AG17689" s="28"/>
      <c r="AH17689" s="28"/>
      <c r="AI17689" s="28"/>
      <c r="AJ17689" s="28"/>
      <c r="AK17689" s="28"/>
      <c r="AL17689" s="28"/>
      <c r="AM17689" s="28"/>
      <c r="AN17689" s="28"/>
      <c r="AO17689" s="28"/>
      <c r="AP17689" s="28"/>
      <c r="AQ17689" s="28"/>
      <c r="AR17689" s="28"/>
      <c r="AS17689" s="28"/>
      <c r="AT17689" s="28"/>
      <c r="AU17689" s="28"/>
    </row>
    <row r="17690" spans="9:47">
      <c r="I17690" s="57"/>
      <c r="J17690" s="57"/>
      <c r="Y17690" s="28"/>
      <c r="Z17690" s="28"/>
      <c r="AA17690" s="28"/>
      <c r="AB17690" s="28"/>
      <c r="AC17690" s="28"/>
      <c r="AD17690" s="28"/>
      <c r="AE17690" s="28"/>
      <c r="AF17690" s="28"/>
      <c r="AG17690" s="28"/>
      <c r="AH17690" s="28"/>
      <c r="AI17690" s="28"/>
      <c r="AJ17690" s="28"/>
      <c r="AK17690" s="28"/>
      <c r="AL17690" s="28"/>
      <c r="AM17690" s="28"/>
      <c r="AN17690" s="28"/>
      <c r="AO17690" s="28"/>
      <c r="AP17690" s="28"/>
      <c r="AQ17690" s="28"/>
      <c r="AR17690" s="28"/>
      <c r="AS17690" s="28"/>
      <c r="AT17690" s="28"/>
      <c r="AU17690" s="28"/>
    </row>
    <row r="17691" spans="9:47">
      <c r="I17691" s="57"/>
      <c r="J17691" s="57"/>
      <c r="Y17691" s="28"/>
      <c r="Z17691" s="28"/>
      <c r="AA17691" s="28"/>
      <c r="AB17691" s="28"/>
      <c r="AC17691" s="28"/>
      <c r="AD17691" s="28"/>
      <c r="AE17691" s="28"/>
      <c r="AF17691" s="28"/>
      <c r="AG17691" s="28"/>
      <c r="AH17691" s="28"/>
      <c r="AI17691" s="28"/>
      <c r="AJ17691" s="28"/>
      <c r="AK17691" s="28"/>
      <c r="AL17691" s="28"/>
      <c r="AM17691" s="28"/>
      <c r="AN17691" s="28"/>
      <c r="AO17691" s="28"/>
      <c r="AP17691" s="28"/>
      <c r="AQ17691" s="28"/>
      <c r="AR17691" s="28"/>
      <c r="AS17691" s="28"/>
      <c r="AT17691" s="28"/>
      <c r="AU17691" s="28"/>
    </row>
    <row r="17692" spans="9:47">
      <c r="I17692" s="57"/>
      <c r="J17692" s="57"/>
      <c r="Y17692" s="28"/>
      <c r="Z17692" s="28"/>
      <c r="AA17692" s="28"/>
      <c r="AB17692" s="28"/>
      <c r="AC17692" s="28"/>
      <c r="AD17692" s="28"/>
      <c r="AE17692" s="28"/>
      <c r="AF17692" s="28"/>
      <c r="AG17692" s="28"/>
      <c r="AH17692" s="28"/>
      <c r="AI17692" s="28"/>
      <c r="AJ17692" s="28"/>
      <c r="AK17692" s="28"/>
      <c r="AL17692" s="28"/>
      <c r="AM17692" s="28"/>
      <c r="AN17692" s="28"/>
      <c r="AO17692" s="28"/>
      <c r="AP17692" s="28"/>
      <c r="AQ17692" s="28"/>
      <c r="AR17692" s="28"/>
      <c r="AS17692" s="28"/>
      <c r="AT17692" s="28"/>
      <c r="AU17692" s="28"/>
    </row>
    <row r="17693" spans="9:47">
      <c r="I17693" s="57"/>
      <c r="J17693" s="57"/>
      <c r="Y17693" s="28"/>
      <c r="Z17693" s="28"/>
      <c r="AA17693" s="28"/>
      <c r="AB17693" s="28"/>
      <c r="AC17693" s="28"/>
      <c r="AD17693" s="28"/>
      <c r="AE17693" s="28"/>
      <c r="AF17693" s="28"/>
      <c r="AG17693" s="28"/>
      <c r="AH17693" s="28"/>
      <c r="AI17693" s="28"/>
      <c r="AJ17693" s="28"/>
      <c r="AK17693" s="28"/>
      <c r="AL17693" s="28"/>
      <c r="AM17693" s="28"/>
      <c r="AN17693" s="28"/>
      <c r="AO17693" s="28"/>
      <c r="AP17693" s="28"/>
      <c r="AQ17693" s="28"/>
      <c r="AR17693" s="28"/>
      <c r="AS17693" s="28"/>
      <c r="AT17693" s="28"/>
      <c r="AU17693" s="28"/>
    </row>
    <row r="17694" spans="9:47">
      <c r="I17694" s="57"/>
      <c r="J17694" s="57"/>
      <c r="Y17694" s="28"/>
      <c r="Z17694" s="28"/>
      <c r="AA17694" s="28"/>
      <c r="AB17694" s="28"/>
      <c r="AC17694" s="28"/>
      <c r="AD17694" s="28"/>
      <c r="AE17694" s="28"/>
      <c r="AF17694" s="28"/>
      <c r="AG17694" s="28"/>
      <c r="AH17694" s="28"/>
      <c r="AI17694" s="28"/>
      <c r="AJ17694" s="28"/>
      <c r="AK17694" s="28"/>
      <c r="AL17694" s="28"/>
      <c r="AM17694" s="28"/>
      <c r="AN17694" s="28"/>
      <c r="AO17694" s="28"/>
      <c r="AP17694" s="28"/>
      <c r="AQ17694" s="28"/>
      <c r="AR17694" s="28"/>
      <c r="AS17694" s="28"/>
      <c r="AT17694" s="28"/>
      <c r="AU17694" s="28"/>
    </row>
    <row r="17695" spans="9:47">
      <c r="I17695" s="57"/>
      <c r="J17695" s="57"/>
      <c r="Y17695" s="28"/>
      <c r="Z17695" s="28"/>
      <c r="AA17695" s="28"/>
      <c r="AB17695" s="28"/>
      <c r="AC17695" s="28"/>
      <c r="AD17695" s="28"/>
      <c r="AE17695" s="28"/>
      <c r="AF17695" s="28"/>
      <c r="AG17695" s="28"/>
      <c r="AH17695" s="28"/>
      <c r="AI17695" s="28"/>
      <c r="AJ17695" s="28"/>
      <c r="AK17695" s="28"/>
      <c r="AL17695" s="28"/>
      <c r="AM17695" s="28"/>
      <c r="AN17695" s="28"/>
      <c r="AO17695" s="28"/>
      <c r="AP17695" s="28"/>
      <c r="AQ17695" s="28"/>
      <c r="AR17695" s="28"/>
      <c r="AS17695" s="28"/>
      <c r="AT17695" s="28"/>
      <c r="AU17695" s="28"/>
    </row>
    <row r="17696" spans="9:47">
      <c r="I17696" s="57"/>
      <c r="J17696" s="57"/>
      <c r="Y17696" s="28"/>
      <c r="Z17696" s="28"/>
      <c r="AA17696" s="28"/>
      <c r="AB17696" s="28"/>
      <c r="AC17696" s="28"/>
      <c r="AD17696" s="28"/>
      <c r="AE17696" s="28"/>
      <c r="AF17696" s="28"/>
      <c r="AG17696" s="28"/>
      <c r="AH17696" s="28"/>
      <c r="AI17696" s="28"/>
      <c r="AJ17696" s="28"/>
      <c r="AK17696" s="28"/>
      <c r="AL17696" s="28"/>
      <c r="AM17696" s="28"/>
      <c r="AN17696" s="28"/>
      <c r="AO17696" s="28"/>
      <c r="AP17696" s="28"/>
      <c r="AQ17696" s="28"/>
      <c r="AR17696" s="28"/>
      <c r="AS17696" s="28"/>
      <c r="AT17696" s="28"/>
      <c r="AU17696" s="28"/>
    </row>
    <row r="17697" spans="9:47">
      <c r="I17697" s="57"/>
      <c r="J17697" s="57"/>
      <c r="Y17697" s="28"/>
      <c r="Z17697" s="28"/>
      <c r="AA17697" s="28"/>
      <c r="AB17697" s="28"/>
      <c r="AC17697" s="28"/>
      <c r="AD17697" s="28"/>
      <c r="AE17697" s="28"/>
      <c r="AF17697" s="28"/>
      <c r="AG17697" s="28"/>
      <c r="AH17697" s="28"/>
      <c r="AI17697" s="28"/>
      <c r="AJ17697" s="28"/>
      <c r="AK17697" s="28"/>
      <c r="AL17697" s="28"/>
      <c r="AM17697" s="28"/>
      <c r="AN17697" s="28"/>
      <c r="AO17697" s="28"/>
      <c r="AP17697" s="28"/>
      <c r="AQ17697" s="28"/>
      <c r="AR17697" s="28"/>
      <c r="AS17697" s="28"/>
      <c r="AT17697" s="28"/>
      <c r="AU17697" s="28"/>
    </row>
    <row r="17698" spans="9:47">
      <c r="I17698" s="57"/>
      <c r="J17698" s="57"/>
      <c r="Y17698" s="28"/>
      <c r="Z17698" s="28"/>
      <c r="AA17698" s="28"/>
      <c r="AB17698" s="28"/>
      <c r="AC17698" s="28"/>
      <c r="AD17698" s="28"/>
      <c r="AE17698" s="28"/>
      <c r="AF17698" s="28"/>
      <c r="AG17698" s="28"/>
      <c r="AH17698" s="28"/>
      <c r="AI17698" s="28"/>
      <c r="AJ17698" s="28"/>
      <c r="AK17698" s="28"/>
      <c r="AL17698" s="28"/>
      <c r="AM17698" s="28"/>
      <c r="AN17698" s="28"/>
      <c r="AO17698" s="28"/>
      <c r="AP17698" s="28"/>
      <c r="AQ17698" s="28"/>
      <c r="AR17698" s="28"/>
      <c r="AS17698" s="28"/>
      <c r="AT17698" s="28"/>
      <c r="AU17698" s="28"/>
    </row>
    <row r="17699" spans="9:47">
      <c r="I17699" s="57"/>
      <c r="J17699" s="57"/>
      <c r="Y17699" s="28"/>
      <c r="Z17699" s="28"/>
      <c r="AA17699" s="28"/>
      <c r="AB17699" s="28"/>
      <c r="AC17699" s="28"/>
      <c r="AD17699" s="28"/>
      <c r="AE17699" s="28"/>
      <c r="AF17699" s="28"/>
      <c r="AG17699" s="28"/>
      <c r="AH17699" s="28"/>
      <c r="AI17699" s="28"/>
      <c r="AJ17699" s="28"/>
      <c r="AK17699" s="28"/>
      <c r="AL17699" s="28"/>
      <c r="AM17699" s="28"/>
      <c r="AN17699" s="28"/>
      <c r="AO17699" s="28"/>
      <c r="AP17699" s="28"/>
      <c r="AQ17699" s="28"/>
      <c r="AR17699" s="28"/>
      <c r="AS17699" s="28"/>
      <c r="AT17699" s="28"/>
      <c r="AU17699" s="28"/>
    </row>
    <row r="17700" spans="9:47">
      <c r="I17700" s="57"/>
      <c r="J17700" s="57"/>
      <c r="Y17700" s="28"/>
      <c r="Z17700" s="28"/>
      <c r="AA17700" s="28"/>
      <c r="AB17700" s="28"/>
      <c r="AC17700" s="28"/>
      <c r="AD17700" s="28"/>
      <c r="AE17700" s="28"/>
      <c r="AF17700" s="28"/>
      <c r="AG17700" s="28"/>
      <c r="AH17700" s="28"/>
      <c r="AI17700" s="28"/>
      <c r="AJ17700" s="28"/>
      <c r="AK17700" s="28"/>
      <c r="AL17700" s="28"/>
      <c r="AM17700" s="28"/>
      <c r="AN17700" s="28"/>
      <c r="AO17700" s="28"/>
      <c r="AP17700" s="28"/>
      <c r="AQ17700" s="28"/>
      <c r="AR17700" s="28"/>
      <c r="AS17700" s="28"/>
      <c r="AT17700" s="28"/>
      <c r="AU17700" s="28"/>
    </row>
    <row r="17701" spans="9:47">
      <c r="I17701" s="57"/>
      <c r="J17701" s="57"/>
      <c r="Y17701" s="28"/>
      <c r="Z17701" s="28"/>
      <c r="AA17701" s="28"/>
      <c r="AB17701" s="28"/>
      <c r="AC17701" s="28"/>
      <c r="AD17701" s="28"/>
      <c r="AE17701" s="28"/>
      <c r="AF17701" s="28"/>
      <c r="AG17701" s="28"/>
      <c r="AH17701" s="28"/>
      <c r="AI17701" s="28"/>
      <c r="AJ17701" s="28"/>
      <c r="AK17701" s="28"/>
      <c r="AL17701" s="28"/>
      <c r="AM17701" s="28"/>
      <c r="AN17701" s="28"/>
      <c r="AO17701" s="28"/>
      <c r="AP17701" s="28"/>
      <c r="AQ17701" s="28"/>
      <c r="AR17701" s="28"/>
      <c r="AS17701" s="28"/>
      <c r="AT17701" s="28"/>
      <c r="AU17701" s="28"/>
    </row>
    <row r="17702" spans="9:47">
      <c r="I17702" s="57"/>
      <c r="J17702" s="57"/>
      <c r="Y17702" s="28"/>
      <c r="Z17702" s="28"/>
      <c r="AA17702" s="28"/>
      <c r="AB17702" s="28"/>
      <c r="AC17702" s="28"/>
      <c r="AD17702" s="28"/>
      <c r="AE17702" s="28"/>
      <c r="AF17702" s="28"/>
      <c r="AG17702" s="28"/>
      <c r="AH17702" s="28"/>
      <c r="AI17702" s="28"/>
      <c r="AJ17702" s="28"/>
      <c r="AK17702" s="28"/>
      <c r="AL17702" s="28"/>
      <c r="AM17702" s="28"/>
      <c r="AN17702" s="28"/>
      <c r="AO17702" s="28"/>
      <c r="AP17702" s="28"/>
      <c r="AQ17702" s="28"/>
      <c r="AR17702" s="28"/>
      <c r="AS17702" s="28"/>
      <c r="AT17702" s="28"/>
      <c r="AU17702" s="28"/>
    </row>
    <row r="17703" spans="9:47">
      <c r="I17703" s="57"/>
      <c r="J17703" s="57"/>
      <c r="Y17703" s="28"/>
      <c r="Z17703" s="28"/>
      <c r="AA17703" s="28"/>
      <c r="AB17703" s="28"/>
      <c r="AC17703" s="28"/>
      <c r="AD17703" s="28"/>
      <c r="AE17703" s="28"/>
      <c r="AF17703" s="28"/>
      <c r="AG17703" s="28"/>
      <c r="AH17703" s="28"/>
      <c r="AI17703" s="28"/>
      <c r="AJ17703" s="28"/>
      <c r="AK17703" s="28"/>
      <c r="AL17703" s="28"/>
      <c r="AM17703" s="28"/>
      <c r="AN17703" s="28"/>
      <c r="AO17703" s="28"/>
      <c r="AP17703" s="28"/>
      <c r="AQ17703" s="28"/>
      <c r="AR17703" s="28"/>
      <c r="AS17703" s="28"/>
      <c r="AT17703" s="28"/>
      <c r="AU17703" s="28"/>
    </row>
    <row r="17704" spans="9:47">
      <c r="I17704" s="57"/>
      <c r="J17704" s="57"/>
      <c r="Y17704" s="28"/>
      <c r="Z17704" s="28"/>
      <c r="AA17704" s="28"/>
      <c r="AB17704" s="28"/>
      <c r="AC17704" s="28"/>
      <c r="AD17704" s="28"/>
      <c r="AE17704" s="28"/>
      <c r="AF17704" s="28"/>
      <c r="AG17704" s="28"/>
      <c r="AH17704" s="28"/>
      <c r="AI17704" s="28"/>
      <c r="AJ17704" s="28"/>
      <c r="AK17704" s="28"/>
      <c r="AL17704" s="28"/>
      <c r="AM17704" s="28"/>
      <c r="AN17704" s="28"/>
      <c r="AO17704" s="28"/>
      <c r="AP17704" s="28"/>
      <c r="AQ17704" s="28"/>
      <c r="AR17704" s="28"/>
      <c r="AS17704" s="28"/>
      <c r="AT17704" s="28"/>
      <c r="AU17704" s="28"/>
    </row>
    <row r="17705" spans="9:47">
      <c r="I17705" s="57"/>
      <c r="J17705" s="57"/>
      <c r="Y17705" s="28"/>
      <c r="Z17705" s="28"/>
      <c r="AA17705" s="28"/>
      <c r="AB17705" s="28"/>
      <c r="AC17705" s="28"/>
      <c r="AD17705" s="28"/>
      <c r="AE17705" s="28"/>
      <c r="AF17705" s="28"/>
      <c r="AG17705" s="28"/>
      <c r="AH17705" s="28"/>
      <c r="AI17705" s="28"/>
      <c r="AJ17705" s="28"/>
      <c r="AK17705" s="28"/>
      <c r="AL17705" s="28"/>
      <c r="AM17705" s="28"/>
      <c r="AN17705" s="28"/>
      <c r="AO17705" s="28"/>
      <c r="AP17705" s="28"/>
      <c r="AQ17705" s="28"/>
      <c r="AR17705" s="28"/>
      <c r="AS17705" s="28"/>
      <c r="AT17705" s="28"/>
      <c r="AU17705" s="28"/>
    </row>
    <row r="17706" spans="9:47">
      <c r="I17706" s="57"/>
      <c r="J17706" s="57"/>
      <c r="Y17706" s="28"/>
      <c r="Z17706" s="28"/>
      <c r="AA17706" s="28"/>
      <c r="AB17706" s="28"/>
      <c r="AC17706" s="28"/>
      <c r="AD17706" s="28"/>
      <c r="AE17706" s="28"/>
      <c r="AF17706" s="28"/>
      <c r="AG17706" s="28"/>
      <c r="AH17706" s="28"/>
      <c r="AI17706" s="28"/>
      <c r="AJ17706" s="28"/>
      <c r="AK17706" s="28"/>
      <c r="AL17706" s="28"/>
      <c r="AM17706" s="28"/>
      <c r="AN17706" s="28"/>
      <c r="AO17706" s="28"/>
      <c r="AP17706" s="28"/>
      <c r="AQ17706" s="28"/>
      <c r="AR17706" s="28"/>
      <c r="AS17706" s="28"/>
      <c r="AT17706" s="28"/>
      <c r="AU17706" s="28"/>
    </row>
    <row r="17707" spans="9:47">
      <c r="I17707" s="57"/>
      <c r="J17707" s="57"/>
      <c r="Y17707" s="28"/>
      <c r="Z17707" s="28"/>
      <c r="AA17707" s="28"/>
      <c r="AB17707" s="28"/>
      <c r="AC17707" s="28"/>
      <c r="AD17707" s="28"/>
      <c r="AE17707" s="28"/>
      <c r="AF17707" s="28"/>
      <c r="AG17707" s="28"/>
      <c r="AH17707" s="28"/>
      <c r="AI17707" s="28"/>
      <c r="AJ17707" s="28"/>
      <c r="AK17707" s="28"/>
      <c r="AL17707" s="28"/>
      <c r="AM17707" s="28"/>
      <c r="AN17707" s="28"/>
      <c r="AO17707" s="28"/>
      <c r="AP17707" s="28"/>
      <c r="AQ17707" s="28"/>
      <c r="AR17707" s="28"/>
      <c r="AS17707" s="28"/>
      <c r="AT17707" s="28"/>
      <c r="AU17707" s="28"/>
    </row>
    <row r="17708" spans="9:47">
      <c r="I17708" s="57"/>
      <c r="J17708" s="57"/>
      <c r="Y17708" s="28"/>
      <c r="Z17708" s="28"/>
      <c r="AA17708" s="28"/>
      <c r="AB17708" s="28"/>
      <c r="AC17708" s="28"/>
      <c r="AD17708" s="28"/>
      <c r="AE17708" s="28"/>
      <c r="AF17708" s="28"/>
      <c r="AG17708" s="28"/>
      <c r="AH17708" s="28"/>
      <c r="AI17708" s="28"/>
      <c r="AJ17708" s="28"/>
      <c r="AK17708" s="28"/>
      <c r="AL17708" s="28"/>
      <c r="AM17708" s="28"/>
      <c r="AN17708" s="28"/>
      <c r="AO17708" s="28"/>
      <c r="AP17708" s="28"/>
      <c r="AQ17708" s="28"/>
      <c r="AR17708" s="28"/>
      <c r="AS17708" s="28"/>
      <c r="AT17708" s="28"/>
      <c r="AU17708" s="28"/>
    </row>
    <row r="17709" spans="9:47">
      <c r="I17709" s="57"/>
      <c r="J17709" s="57"/>
      <c r="Y17709" s="28"/>
      <c r="Z17709" s="28"/>
      <c r="AA17709" s="28"/>
      <c r="AB17709" s="28"/>
      <c r="AC17709" s="28"/>
      <c r="AD17709" s="28"/>
      <c r="AE17709" s="28"/>
      <c r="AF17709" s="28"/>
      <c r="AG17709" s="28"/>
      <c r="AH17709" s="28"/>
      <c r="AI17709" s="28"/>
      <c r="AJ17709" s="28"/>
      <c r="AK17709" s="28"/>
      <c r="AL17709" s="28"/>
      <c r="AM17709" s="28"/>
      <c r="AN17709" s="28"/>
      <c r="AO17709" s="28"/>
      <c r="AP17709" s="28"/>
      <c r="AQ17709" s="28"/>
      <c r="AR17709" s="28"/>
      <c r="AS17709" s="28"/>
      <c r="AT17709" s="28"/>
      <c r="AU17709" s="28"/>
    </row>
    <row r="17710" spans="9:47">
      <c r="I17710" s="57"/>
      <c r="J17710" s="57"/>
      <c r="Y17710" s="28"/>
      <c r="Z17710" s="28"/>
      <c r="AA17710" s="28"/>
      <c r="AB17710" s="28"/>
      <c r="AC17710" s="28"/>
      <c r="AD17710" s="28"/>
      <c r="AE17710" s="28"/>
      <c r="AF17710" s="28"/>
      <c r="AG17710" s="28"/>
      <c r="AH17710" s="28"/>
      <c r="AI17710" s="28"/>
      <c r="AJ17710" s="28"/>
      <c r="AK17710" s="28"/>
      <c r="AL17710" s="28"/>
      <c r="AM17710" s="28"/>
      <c r="AN17710" s="28"/>
      <c r="AO17710" s="28"/>
      <c r="AP17710" s="28"/>
      <c r="AQ17710" s="28"/>
      <c r="AR17710" s="28"/>
      <c r="AS17710" s="28"/>
      <c r="AT17710" s="28"/>
      <c r="AU17710" s="28"/>
    </row>
    <row r="17711" spans="9:47">
      <c r="I17711" s="57"/>
      <c r="J17711" s="57"/>
      <c r="Y17711" s="28"/>
      <c r="Z17711" s="28"/>
      <c r="AA17711" s="28"/>
      <c r="AB17711" s="28"/>
      <c r="AC17711" s="28"/>
      <c r="AD17711" s="28"/>
      <c r="AE17711" s="28"/>
      <c r="AF17711" s="28"/>
      <c r="AG17711" s="28"/>
      <c r="AH17711" s="28"/>
      <c r="AI17711" s="28"/>
      <c r="AJ17711" s="28"/>
      <c r="AK17711" s="28"/>
      <c r="AL17711" s="28"/>
      <c r="AM17711" s="28"/>
      <c r="AN17711" s="28"/>
      <c r="AO17711" s="28"/>
      <c r="AP17711" s="28"/>
      <c r="AQ17711" s="28"/>
      <c r="AR17711" s="28"/>
      <c r="AS17711" s="28"/>
      <c r="AT17711" s="28"/>
      <c r="AU17711" s="28"/>
    </row>
    <row r="17712" spans="9:47">
      <c r="I17712" s="57"/>
      <c r="J17712" s="57"/>
      <c r="Y17712" s="28"/>
      <c r="Z17712" s="28"/>
      <c r="AA17712" s="28"/>
      <c r="AB17712" s="28"/>
      <c r="AC17712" s="28"/>
      <c r="AD17712" s="28"/>
      <c r="AE17712" s="28"/>
      <c r="AF17712" s="28"/>
      <c r="AG17712" s="28"/>
      <c r="AH17712" s="28"/>
      <c r="AI17712" s="28"/>
      <c r="AJ17712" s="28"/>
      <c r="AK17712" s="28"/>
      <c r="AL17712" s="28"/>
      <c r="AM17712" s="28"/>
      <c r="AN17712" s="28"/>
      <c r="AO17712" s="28"/>
      <c r="AP17712" s="28"/>
      <c r="AQ17712" s="28"/>
      <c r="AR17712" s="28"/>
      <c r="AS17712" s="28"/>
      <c r="AT17712" s="28"/>
      <c r="AU17712" s="28"/>
    </row>
    <row r="17713" spans="9:47">
      <c r="I17713" s="57"/>
      <c r="J17713" s="57"/>
      <c r="Y17713" s="28"/>
      <c r="Z17713" s="28"/>
      <c r="AA17713" s="28"/>
      <c r="AB17713" s="28"/>
      <c r="AC17713" s="28"/>
      <c r="AD17713" s="28"/>
      <c r="AE17713" s="28"/>
      <c r="AF17713" s="28"/>
      <c r="AG17713" s="28"/>
      <c r="AH17713" s="28"/>
      <c r="AI17713" s="28"/>
      <c r="AJ17713" s="28"/>
      <c r="AK17713" s="28"/>
      <c r="AL17713" s="28"/>
      <c r="AM17713" s="28"/>
      <c r="AN17713" s="28"/>
      <c r="AO17713" s="28"/>
      <c r="AP17713" s="28"/>
      <c r="AQ17713" s="28"/>
      <c r="AR17713" s="28"/>
      <c r="AS17713" s="28"/>
      <c r="AT17713" s="28"/>
      <c r="AU17713" s="28"/>
    </row>
    <row r="17714" spans="9:47">
      <c r="I17714" s="57"/>
      <c r="J17714" s="57"/>
      <c r="Y17714" s="28"/>
      <c r="Z17714" s="28"/>
      <c r="AA17714" s="28"/>
      <c r="AB17714" s="28"/>
      <c r="AC17714" s="28"/>
      <c r="AD17714" s="28"/>
      <c r="AE17714" s="28"/>
      <c r="AF17714" s="28"/>
      <c r="AG17714" s="28"/>
      <c r="AH17714" s="28"/>
      <c r="AI17714" s="28"/>
      <c r="AJ17714" s="28"/>
      <c r="AK17714" s="28"/>
      <c r="AL17714" s="28"/>
      <c r="AM17714" s="28"/>
      <c r="AN17714" s="28"/>
      <c r="AO17714" s="28"/>
      <c r="AP17714" s="28"/>
      <c r="AQ17714" s="28"/>
      <c r="AR17714" s="28"/>
      <c r="AS17714" s="28"/>
      <c r="AT17714" s="28"/>
      <c r="AU17714" s="28"/>
    </row>
    <row r="17715" spans="9:47">
      <c r="I17715" s="57"/>
      <c r="J17715" s="57"/>
      <c r="Y17715" s="28"/>
      <c r="Z17715" s="28"/>
      <c r="AA17715" s="28"/>
      <c r="AB17715" s="28"/>
      <c r="AC17715" s="28"/>
      <c r="AD17715" s="28"/>
      <c r="AE17715" s="28"/>
      <c r="AF17715" s="28"/>
      <c r="AG17715" s="28"/>
      <c r="AH17715" s="28"/>
      <c r="AI17715" s="28"/>
      <c r="AJ17715" s="28"/>
      <c r="AK17715" s="28"/>
      <c r="AL17715" s="28"/>
      <c r="AM17715" s="28"/>
      <c r="AN17715" s="28"/>
      <c r="AO17715" s="28"/>
      <c r="AP17715" s="28"/>
      <c r="AQ17715" s="28"/>
      <c r="AR17715" s="28"/>
      <c r="AS17715" s="28"/>
      <c r="AT17715" s="28"/>
      <c r="AU17715" s="28"/>
    </row>
    <row r="17716" spans="9:47">
      <c r="I17716" s="57"/>
      <c r="J17716" s="57"/>
      <c r="Y17716" s="28"/>
      <c r="Z17716" s="28"/>
      <c r="AA17716" s="28"/>
      <c r="AB17716" s="28"/>
      <c r="AC17716" s="28"/>
      <c r="AD17716" s="28"/>
      <c r="AE17716" s="28"/>
      <c r="AF17716" s="28"/>
      <c r="AG17716" s="28"/>
      <c r="AH17716" s="28"/>
      <c r="AI17716" s="28"/>
      <c r="AJ17716" s="28"/>
      <c r="AK17716" s="28"/>
      <c r="AL17716" s="28"/>
      <c r="AM17716" s="28"/>
      <c r="AN17716" s="28"/>
      <c r="AO17716" s="28"/>
      <c r="AP17716" s="28"/>
      <c r="AQ17716" s="28"/>
      <c r="AR17716" s="28"/>
      <c r="AS17716" s="28"/>
      <c r="AT17716" s="28"/>
      <c r="AU17716" s="28"/>
    </row>
    <row r="17717" spans="9:47">
      <c r="I17717" s="57"/>
      <c r="J17717" s="57"/>
      <c r="Y17717" s="28"/>
      <c r="Z17717" s="28"/>
      <c r="AA17717" s="28"/>
      <c r="AB17717" s="28"/>
      <c r="AC17717" s="28"/>
      <c r="AD17717" s="28"/>
      <c r="AE17717" s="28"/>
      <c r="AF17717" s="28"/>
      <c r="AG17717" s="28"/>
      <c r="AH17717" s="28"/>
      <c r="AI17717" s="28"/>
      <c r="AJ17717" s="28"/>
      <c r="AK17717" s="28"/>
      <c r="AL17717" s="28"/>
      <c r="AM17717" s="28"/>
      <c r="AN17717" s="28"/>
      <c r="AO17717" s="28"/>
      <c r="AP17717" s="28"/>
      <c r="AQ17717" s="28"/>
      <c r="AR17717" s="28"/>
      <c r="AS17717" s="28"/>
      <c r="AT17717" s="28"/>
      <c r="AU17717" s="28"/>
    </row>
    <row r="17718" spans="9:47">
      <c r="I17718" s="57"/>
      <c r="J17718" s="57"/>
      <c r="Y17718" s="28"/>
      <c r="Z17718" s="28"/>
      <c r="AA17718" s="28"/>
      <c r="AB17718" s="28"/>
      <c r="AC17718" s="28"/>
      <c r="AD17718" s="28"/>
      <c r="AE17718" s="28"/>
      <c r="AF17718" s="28"/>
      <c r="AG17718" s="28"/>
      <c r="AH17718" s="28"/>
      <c r="AI17718" s="28"/>
      <c r="AJ17718" s="28"/>
      <c r="AK17718" s="28"/>
      <c r="AL17718" s="28"/>
      <c r="AM17718" s="28"/>
      <c r="AN17718" s="28"/>
      <c r="AO17718" s="28"/>
      <c r="AP17718" s="28"/>
      <c r="AQ17718" s="28"/>
      <c r="AR17718" s="28"/>
      <c r="AS17718" s="28"/>
      <c r="AT17718" s="28"/>
      <c r="AU17718" s="28"/>
    </row>
    <row r="17719" spans="9:47">
      <c r="I17719" s="57"/>
      <c r="J17719" s="57"/>
      <c r="Y17719" s="28"/>
      <c r="Z17719" s="28"/>
      <c r="AA17719" s="28"/>
      <c r="AB17719" s="28"/>
      <c r="AC17719" s="28"/>
      <c r="AD17719" s="28"/>
      <c r="AE17719" s="28"/>
      <c r="AF17719" s="28"/>
      <c r="AG17719" s="28"/>
      <c r="AH17719" s="28"/>
      <c r="AI17719" s="28"/>
      <c r="AJ17719" s="28"/>
      <c r="AK17719" s="28"/>
      <c r="AL17719" s="28"/>
      <c r="AM17719" s="28"/>
      <c r="AN17719" s="28"/>
      <c r="AO17719" s="28"/>
      <c r="AP17719" s="28"/>
      <c r="AQ17719" s="28"/>
      <c r="AR17719" s="28"/>
      <c r="AS17719" s="28"/>
      <c r="AT17719" s="28"/>
      <c r="AU17719" s="28"/>
    </row>
    <row r="17720" spans="9:47">
      <c r="I17720" s="57"/>
      <c r="J17720" s="57"/>
      <c r="Y17720" s="28"/>
      <c r="Z17720" s="28"/>
      <c r="AA17720" s="28"/>
      <c r="AB17720" s="28"/>
      <c r="AC17720" s="28"/>
      <c r="AD17720" s="28"/>
      <c r="AE17720" s="28"/>
      <c r="AF17720" s="28"/>
      <c r="AG17720" s="28"/>
      <c r="AH17720" s="28"/>
      <c r="AI17720" s="28"/>
      <c r="AJ17720" s="28"/>
      <c r="AK17720" s="28"/>
      <c r="AL17720" s="28"/>
      <c r="AM17720" s="28"/>
      <c r="AN17720" s="28"/>
      <c r="AO17720" s="28"/>
      <c r="AP17720" s="28"/>
      <c r="AQ17720" s="28"/>
      <c r="AR17720" s="28"/>
      <c r="AS17720" s="28"/>
      <c r="AT17720" s="28"/>
      <c r="AU17720" s="28"/>
    </row>
    <row r="17721" spans="9:47">
      <c r="I17721" s="57"/>
      <c r="J17721" s="57"/>
      <c r="Y17721" s="28"/>
      <c r="Z17721" s="28"/>
      <c r="AA17721" s="28"/>
      <c r="AB17721" s="28"/>
      <c r="AC17721" s="28"/>
      <c r="AD17721" s="28"/>
      <c r="AE17721" s="28"/>
      <c r="AF17721" s="28"/>
      <c r="AG17721" s="28"/>
      <c r="AH17721" s="28"/>
      <c r="AI17721" s="28"/>
      <c r="AJ17721" s="28"/>
      <c r="AK17721" s="28"/>
      <c r="AL17721" s="28"/>
      <c r="AM17721" s="28"/>
      <c r="AN17721" s="28"/>
      <c r="AO17721" s="28"/>
      <c r="AP17721" s="28"/>
      <c r="AQ17721" s="28"/>
      <c r="AR17721" s="28"/>
      <c r="AS17721" s="28"/>
      <c r="AT17721" s="28"/>
      <c r="AU17721" s="28"/>
    </row>
    <row r="17722" spans="9:47">
      <c r="I17722" s="57"/>
      <c r="J17722" s="57"/>
      <c r="Y17722" s="28"/>
      <c r="Z17722" s="28"/>
      <c r="AA17722" s="28"/>
      <c r="AB17722" s="28"/>
      <c r="AC17722" s="28"/>
      <c r="AD17722" s="28"/>
      <c r="AE17722" s="28"/>
      <c r="AF17722" s="28"/>
      <c r="AG17722" s="28"/>
      <c r="AH17722" s="28"/>
      <c r="AI17722" s="28"/>
      <c r="AJ17722" s="28"/>
      <c r="AK17722" s="28"/>
      <c r="AL17722" s="28"/>
      <c r="AM17722" s="28"/>
      <c r="AN17722" s="28"/>
      <c r="AO17722" s="28"/>
      <c r="AP17722" s="28"/>
      <c r="AQ17722" s="28"/>
      <c r="AR17722" s="28"/>
      <c r="AS17722" s="28"/>
      <c r="AT17722" s="28"/>
      <c r="AU17722" s="28"/>
    </row>
    <row r="17723" spans="9:47">
      <c r="I17723" s="57"/>
      <c r="J17723" s="57"/>
      <c r="Y17723" s="28"/>
      <c r="Z17723" s="28"/>
      <c r="AA17723" s="28"/>
      <c r="AB17723" s="28"/>
      <c r="AC17723" s="28"/>
      <c r="AD17723" s="28"/>
      <c r="AE17723" s="28"/>
      <c r="AF17723" s="28"/>
      <c r="AG17723" s="28"/>
      <c r="AH17723" s="28"/>
      <c r="AI17723" s="28"/>
      <c r="AJ17723" s="28"/>
      <c r="AK17723" s="28"/>
      <c r="AL17723" s="28"/>
      <c r="AM17723" s="28"/>
      <c r="AN17723" s="28"/>
      <c r="AO17723" s="28"/>
      <c r="AP17723" s="28"/>
      <c r="AQ17723" s="28"/>
      <c r="AR17723" s="28"/>
      <c r="AS17723" s="28"/>
      <c r="AT17723" s="28"/>
      <c r="AU17723" s="28"/>
    </row>
    <row r="17724" spans="9:47">
      <c r="I17724" s="57"/>
      <c r="J17724" s="57"/>
      <c r="Y17724" s="28"/>
      <c r="Z17724" s="28"/>
      <c r="AA17724" s="28"/>
      <c r="AB17724" s="28"/>
      <c r="AC17724" s="28"/>
      <c r="AD17724" s="28"/>
      <c r="AE17724" s="28"/>
      <c r="AF17724" s="28"/>
      <c r="AG17724" s="28"/>
      <c r="AH17724" s="28"/>
      <c r="AI17724" s="28"/>
      <c r="AJ17724" s="28"/>
      <c r="AK17724" s="28"/>
      <c r="AL17724" s="28"/>
      <c r="AM17724" s="28"/>
      <c r="AN17724" s="28"/>
      <c r="AO17724" s="28"/>
      <c r="AP17724" s="28"/>
      <c r="AQ17724" s="28"/>
      <c r="AR17724" s="28"/>
      <c r="AS17724" s="28"/>
      <c r="AT17724" s="28"/>
      <c r="AU17724" s="28"/>
    </row>
    <row r="17725" spans="9:47">
      <c r="I17725" s="57"/>
      <c r="J17725" s="57"/>
      <c r="Y17725" s="28"/>
      <c r="Z17725" s="28"/>
      <c r="AA17725" s="28"/>
      <c r="AB17725" s="28"/>
      <c r="AC17725" s="28"/>
      <c r="AD17725" s="28"/>
      <c r="AE17725" s="28"/>
      <c r="AF17725" s="28"/>
      <c r="AG17725" s="28"/>
      <c r="AH17725" s="28"/>
      <c r="AI17725" s="28"/>
      <c r="AJ17725" s="28"/>
      <c r="AK17725" s="28"/>
      <c r="AL17725" s="28"/>
      <c r="AM17725" s="28"/>
      <c r="AN17725" s="28"/>
      <c r="AO17725" s="28"/>
      <c r="AP17725" s="28"/>
      <c r="AQ17725" s="28"/>
      <c r="AR17725" s="28"/>
      <c r="AS17725" s="28"/>
      <c r="AT17725" s="28"/>
      <c r="AU17725" s="28"/>
    </row>
    <row r="17726" spans="9:47">
      <c r="I17726" s="57"/>
      <c r="J17726" s="57"/>
      <c r="Y17726" s="28"/>
      <c r="Z17726" s="28"/>
      <c r="AA17726" s="28"/>
      <c r="AB17726" s="28"/>
      <c r="AC17726" s="28"/>
      <c r="AD17726" s="28"/>
      <c r="AE17726" s="28"/>
      <c r="AF17726" s="28"/>
      <c r="AG17726" s="28"/>
      <c r="AH17726" s="28"/>
      <c r="AI17726" s="28"/>
      <c r="AJ17726" s="28"/>
      <c r="AK17726" s="28"/>
      <c r="AL17726" s="28"/>
      <c r="AM17726" s="28"/>
      <c r="AN17726" s="28"/>
      <c r="AO17726" s="28"/>
      <c r="AP17726" s="28"/>
      <c r="AQ17726" s="28"/>
      <c r="AR17726" s="28"/>
      <c r="AS17726" s="28"/>
      <c r="AT17726" s="28"/>
      <c r="AU17726" s="28"/>
    </row>
    <row r="17727" spans="9:47">
      <c r="I17727" s="57"/>
      <c r="J17727" s="57"/>
      <c r="Y17727" s="28"/>
      <c r="Z17727" s="28"/>
      <c r="AA17727" s="28"/>
      <c r="AB17727" s="28"/>
      <c r="AC17727" s="28"/>
      <c r="AD17727" s="28"/>
      <c r="AE17727" s="28"/>
      <c r="AF17727" s="28"/>
      <c r="AG17727" s="28"/>
      <c r="AH17727" s="28"/>
      <c r="AI17727" s="28"/>
      <c r="AJ17727" s="28"/>
      <c r="AK17727" s="28"/>
      <c r="AL17727" s="28"/>
      <c r="AM17727" s="28"/>
      <c r="AN17727" s="28"/>
      <c r="AO17727" s="28"/>
      <c r="AP17727" s="28"/>
      <c r="AQ17727" s="28"/>
      <c r="AR17727" s="28"/>
      <c r="AS17727" s="28"/>
      <c r="AT17727" s="28"/>
      <c r="AU17727" s="28"/>
    </row>
    <row r="17728" spans="9:47">
      <c r="I17728" s="57"/>
      <c r="J17728" s="57"/>
      <c r="Y17728" s="28"/>
      <c r="Z17728" s="28"/>
      <c r="AA17728" s="28"/>
      <c r="AB17728" s="28"/>
      <c r="AC17728" s="28"/>
      <c r="AD17728" s="28"/>
      <c r="AE17728" s="28"/>
      <c r="AF17728" s="28"/>
      <c r="AG17728" s="28"/>
      <c r="AH17728" s="28"/>
      <c r="AI17728" s="28"/>
      <c r="AJ17728" s="28"/>
      <c r="AK17728" s="28"/>
      <c r="AL17728" s="28"/>
      <c r="AM17728" s="28"/>
      <c r="AN17728" s="28"/>
      <c r="AO17728" s="28"/>
      <c r="AP17728" s="28"/>
      <c r="AQ17728" s="28"/>
      <c r="AR17728" s="28"/>
      <c r="AS17728" s="28"/>
      <c r="AT17728" s="28"/>
      <c r="AU17728" s="28"/>
    </row>
    <row r="17729" spans="9:47">
      <c r="I17729" s="57"/>
      <c r="J17729" s="57"/>
      <c r="Y17729" s="28"/>
      <c r="Z17729" s="28"/>
      <c r="AA17729" s="28"/>
      <c r="AB17729" s="28"/>
      <c r="AC17729" s="28"/>
      <c r="AD17729" s="28"/>
      <c r="AE17729" s="28"/>
      <c r="AF17729" s="28"/>
      <c r="AG17729" s="28"/>
      <c r="AH17729" s="28"/>
      <c r="AI17729" s="28"/>
      <c r="AJ17729" s="28"/>
      <c r="AK17729" s="28"/>
      <c r="AL17729" s="28"/>
      <c r="AM17729" s="28"/>
      <c r="AN17729" s="28"/>
      <c r="AO17729" s="28"/>
      <c r="AP17729" s="28"/>
      <c r="AQ17729" s="28"/>
      <c r="AR17729" s="28"/>
      <c r="AS17729" s="28"/>
      <c r="AT17729" s="28"/>
      <c r="AU17729" s="28"/>
    </row>
    <row r="17730" spans="9:47">
      <c r="I17730" s="57"/>
      <c r="J17730" s="57"/>
      <c r="Y17730" s="28"/>
      <c r="Z17730" s="28"/>
      <c r="AA17730" s="28"/>
      <c r="AB17730" s="28"/>
      <c r="AC17730" s="28"/>
      <c r="AD17730" s="28"/>
      <c r="AE17730" s="28"/>
      <c r="AF17730" s="28"/>
      <c r="AG17730" s="28"/>
      <c r="AH17730" s="28"/>
      <c r="AI17730" s="28"/>
      <c r="AJ17730" s="28"/>
      <c r="AK17730" s="28"/>
      <c r="AL17730" s="28"/>
      <c r="AM17730" s="28"/>
      <c r="AN17730" s="28"/>
      <c r="AO17730" s="28"/>
      <c r="AP17730" s="28"/>
      <c r="AQ17730" s="28"/>
      <c r="AR17730" s="28"/>
      <c r="AS17730" s="28"/>
      <c r="AT17730" s="28"/>
      <c r="AU17730" s="28"/>
    </row>
    <row r="17731" spans="9:47">
      <c r="I17731" s="57"/>
      <c r="J17731" s="57"/>
      <c r="Y17731" s="28"/>
      <c r="Z17731" s="28"/>
      <c r="AA17731" s="28"/>
      <c r="AB17731" s="28"/>
      <c r="AC17731" s="28"/>
      <c r="AD17731" s="28"/>
      <c r="AE17731" s="28"/>
      <c r="AF17731" s="28"/>
      <c r="AG17731" s="28"/>
      <c r="AH17731" s="28"/>
      <c r="AI17731" s="28"/>
      <c r="AJ17731" s="28"/>
      <c r="AK17731" s="28"/>
      <c r="AL17731" s="28"/>
      <c r="AM17731" s="28"/>
      <c r="AN17731" s="28"/>
      <c r="AO17731" s="28"/>
      <c r="AP17731" s="28"/>
      <c r="AQ17731" s="28"/>
      <c r="AR17731" s="28"/>
      <c r="AS17731" s="28"/>
      <c r="AT17731" s="28"/>
      <c r="AU17731" s="28"/>
    </row>
    <row r="17732" spans="9:47">
      <c r="I17732" s="57"/>
      <c r="J17732" s="57"/>
      <c r="Y17732" s="28"/>
      <c r="Z17732" s="28"/>
      <c r="AA17732" s="28"/>
      <c r="AB17732" s="28"/>
      <c r="AC17732" s="28"/>
      <c r="AD17732" s="28"/>
      <c r="AE17732" s="28"/>
      <c r="AF17732" s="28"/>
      <c r="AG17732" s="28"/>
      <c r="AH17732" s="28"/>
      <c r="AI17732" s="28"/>
      <c r="AJ17732" s="28"/>
      <c r="AK17732" s="28"/>
      <c r="AL17732" s="28"/>
      <c r="AM17732" s="28"/>
      <c r="AN17732" s="28"/>
      <c r="AO17732" s="28"/>
      <c r="AP17732" s="28"/>
      <c r="AQ17732" s="28"/>
      <c r="AR17732" s="28"/>
      <c r="AS17732" s="28"/>
      <c r="AT17732" s="28"/>
      <c r="AU17732" s="28"/>
    </row>
    <row r="17733" spans="9:47">
      <c r="I17733" s="57"/>
      <c r="J17733" s="57"/>
      <c r="Y17733" s="28"/>
      <c r="Z17733" s="28"/>
      <c r="AA17733" s="28"/>
      <c r="AB17733" s="28"/>
      <c r="AC17733" s="28"/>
      <c r="AD17733" s="28"/>
      <c r="AE17733" s="28"/>
      <c r="AF17733" s="28"/>
      <c r="AG17733" s="28"/>
      <c r="AH17733" s="28"/>
      <c r="AI17733" s="28"/>
      <c r="AJ17733" s="28"/>
      <c r="AK17733" s="28"/>
      <c r="AL17733" s="28"/>
      <c r="AM17733" s="28"/>
      <c r="AN17733" s="28"/>
      <c r="AO17733" s="28"/>
      <c r="AP17733" s="28"/>
      <c r="AQ17733" s="28"/>
      <c r="AR17733" s="28"/>
      <c r="AS17733" s="28"/>
      <c r="AT17733" s="28"/>
      <c r="AU17733" s="28"/>
    </row>
    <row r="17734" spans="9:47">
      <c r="I17734" s="57"/>
      <c r="J17734" s="57"/>
      <c r="Y17734" s="28"/>
      <c r="Z17734" s="28"/>
      <c r="AA17734" s="28"/>
      <c r="AB17734" s="28"/>
      <c r="AC17734" s="28"/>
      <c r="AD17734" s="28"/>
      <c r="AE17734" s="28"/>
      <c r="AF17734" s="28"/>
      <c r="AG17734" s="28"/>
      <c r="AH17734" s="28"/>
      <c r="AI17734" s="28"/>
      <c r="AJ17734" s="28"/>
      <c r="AK17734" s="28"/>
      <c r="AL17734" s="28"/>
      <c r="AM17734" s="28"/>
      <c r="AN17734" s="28"/>
      <c r="AO17734" s="28"/>
      <c r="AP17734" s="28"/>
      <c r="AQ17734" s="28"/>
      <c r="AR17734" s="28"/>
      <c r="AS17734" s="28"/>
      <c r="AT17734" s="28"/>
      <c r="AU17734" s="28"/>
    </row>
    <row r="17735" spans="9:47">
      <c r="I17735" s="57"/>
      <c r="J17735" s="57"/>
      <c r="Y17735" s="28"/>
      <c r="Z17735" s="28"/>
      <c r="AA17735" s="28"/>
      <c r="AB17735" s="28"/>
      <c r="AC17735" s="28"/>
      <c r="AD17735" s="28"/>
      <c r="AE17735" s="28"/>
      <c r="AF17735" s="28"/>
      <c r="AG17735" s="28"/>
      <c r="AH17735" s="28"/>
      <c r="AI17735" s="28"/>
      <c r="AJ17735" s="28"/>
      <c r="AK17735" s="28"/>
      <c r="AL17735" s="28"/>
      <c r="AM17735" s="28"/>
      <c r="AN17735" s="28"/>
      <c r="AO17735" s="28"/>
      <c r="AP17735" s="28"/>
      <c r="AQ17735" s="28"/>
      <c r="AR17735" s="28"/>
      <c r="AS17735" s="28"/>
      <c r="AT17735" s="28"/>
      <c r="AU17735" s="28"/>
    </row>
    <row r="17736" spans="9:47">
      <c r="I17736" s="57"/>
      <c r="J17736" s="57"/>
      <c r="Y17736" s="28"/>
      <c r="Z17736" s="28"/>
      <c r="AA17736" s="28"/>
      <c r="AB17736" s="28"/>
      <c r="AC17736" s="28"/>
      <c r="AD17736" s="28"/>
      <c r="AE17736" s="28"/>
      <c r="AF17736" s="28"/>
      <c r="AG17736" s="28"/>
      <c r="AH17736" s="28"/>
      <c r="AI17736" s="28"/>
      <c r="AJ17736" s="28"/>
      <c r="AK17736" s="28"/>
      <c r="AL17736" s="28"/>
      <c r="AM17736" s="28"/>
      <c r="AN17736" s="28"/>
      <c r="AO17736" s="28"/>
      <c r="AP17736" s="28"/>
      <c r="AQ17736" s="28"/>
      <c r="AR17736" s="28"/>
      <c r="AS17736" s="28"/>
      <c r="AT17736" s="28"/>
      <c r="AU17736" s="28"/>
    </row>
    <row r="17737" spans="9:47">
      <c r="I17737" s="57"/>
      <c r="J17737" s="57"/>
      <c r="Y17737" s="28"/>
      <c r="Z17737" s="28"/>
      <c r="AA17737" s="28"/>
      <c r="AB17737" s="28"/>
      <c r="AC17737" s="28"/>
      <c r="AD17737" s="28"/>
      <c r="AE17737" s="28"/>
      <c r="AF17737" s="28"/>
      <c r="AG17737" s="28"/>
      <c r="AH17737" s="28"/>
      <c r="AI17737" s="28"/>
      <c r="AJ17737" s="28"/>
      <c r="AK17737" s="28"/>
      <c r="AL17737" s="28"/>
      <c r="AM17737" s="28"/>
      <c r="AN17737" s="28"/>
      <c r="AO17737" s="28"/>
      <c r="AP17737" s="28"/>
      <c r="AQ17737" s="28"/>
      <c r="AR17737" s="28"/>
      <c r="AS17737" s="28"/>
      <c r="AT17737" s="28"/>
      <c r="AU17737" s="28"/>
    </row>
    <row r="17738" spans="9:47">
      <c r="I17738" s="57"/>
      <c r="J17738" s="57"/>
      <c r="Y17738" s="28"/>
      <c r="Z17738" s="28"/>
      <c r="AA17738" s="28"/>
      <c r="AB17738" s="28"/>
      <c r="AC17738" s="28"/>
      <c r="AD17738" s="28"/>
      <c r="AE17738" s="28"/>
      <c r="AF17738" s="28"/>
      <c r="AG17738" s="28"/>
      <c r="AH17738" s="28"/>
      <c r="AI17738" s="28"/>
      <c r="AJ17738" s="28"/>
      <c r="AK17738" s="28"/>
      <c r="AL17738" s="28"/>
      <c r="AM17738" s="28"/>
      <c r="AN17738" s="28"/>
      <c r="AO17738" s="28"/>
      <c r="AP17738" s="28"/>
      <c r="AQ17738" s="28"/>
      <c r="AR17738" s="28"/>
      <c r="AS17738" s="28"/>
      <c r="AT17738" s="28"/>
      <c r="AU17738" s="28"/>
    </row>
    <row r="17739" spans="9:47">
      <c r="I17739" s="57"/>
      <c r="J17739" s="57"/>
      <c r="Y17739" s="28"/>
      <c r="Z17739" s="28"/>
      <c r="AA17739" s="28"/>
      <c r="AB17739" s="28"/>
      <c r="AC17739" s="28"/>
      <c r="AD17739" s="28"/>
      <c r="AE17739" s="28"/>
      <c r="AF17739" s="28"/>
      <c r="AG17739" s="28"/>
      <c r="AH17739" s="28"/>
      <c r="AI17739" s="28"/>
      <c r="AJ17739" s="28"/>
      <c r="AK17739" s="28"/>
      <c r="AL17739" s="28"/>
      <c r="AM17739" s="28"/>
      <c r="AN17739" s="28"/>
      <c r="AO17739" s="28"/>
      <c r="AP17739" s="28"/>
      <c r="AQ17739" s="28"/>
      <c r="AR17739" s="28"/>
      <c r="AS17739" s="28"/>
      <c r="AT17739" s="28"/>
      <c r="AU17739" s="28"/>
    </row>
    <row r="17740" spans="9:47">
      <c r="I17740" s="57"/>
      <c r="J17740" s="57"/>
      <c r="Y17740" s="28"/>
      <c r="Z17740" s="28"/>
      <c r="AA17740" s="28"/>
      <c r="AB17740" s="28"/>
      <c r="AC17740" s="28"/>
      <c r="AD17740" s="28"/>
      <c r="AE17740" s="28"/>
      <c r="AF17740" s="28"/>
      <c r="AG17740" s="28"/>
      <c r="AH17740" s="28"/>
      <c r="AI17740" s="28"/>
      <c r="AJ17740" s="28"/>
      <c r="AK17740" s="28"/>
      <c r="AL17740" s="28"/>
      <c r="AM17740" s="28"/>
      <c r="AN17740" s="28"/>
      <c r="AO17740" s="28"/>
      <c r="AP17740" s="28"/>
      <c r="AQ17740" s="28"/>
      <c r="AR17740" s="28"/>
      <c r="AS17740" s="28"/>
      <c r="AT17740" s="28"/>
      <c r="AU17740" s="28"/>
    </row>
    <row r="17741" spans="9:47">
      <c r="I17741" s="57"/>
      <c r="J17741" s="57"/>
      <c r="Y17741" s="28"/>
      <c r="Z17741" s="28"/>
      <c r="AA17741" s="28"/>
      <c r="AB17741" s="28"/>
      <c r="AC17741" s="28"/>
      <c r="AD17741" s="28"/>
      <c r="AE17741" s="28"/>
      <c r="AF17741" s="28"/>
      <c r="AG17741" s="28"/>
      <c r="AH17741" s="28"/>
      <c r="AI17741" s="28"/>
      <c r="AJ17741" s="28"/>
      <c r="AK17741" s="28"/>
      <c r="AL17741" s="28"/>
      <c r="AM17741" s="28"/>
      <c r="AN17741" s="28"/>
      <c r="AO17741" s="28"/>
      <c r="AP17741" s="28"/>
      <c r="AQ17741" s="28"/>
      <c r="AR17741" s="28"/>
      <c r="AS17741" s="28"/>
      <c r="AT17741" s="28"/>
      <c r="AU17741" s="28"/>
    </row>
    <row r="17742" spans="9:47">
      <c r="I17742" s="57"/>
      <c r="J17742" s="57"/>
      <c r="Y17742" s="28"/>
      <c r="Z17742" s="28"/>
      <c r="AA17742" s="28"/>
      <c r="AB17742" s="28"/>
      <c r="AC17742" s="28"/>
      <c r="AD17742" s="28"/>
      <c r="AE17742" s="28"/>
      <c r="AF17742" s="28"/>
      <c r="AG17742" s="28"/>
      <c r="AH17742" s="28"/>
      <c r="AI17742" s="28"/>
      <c r="AJ17742" s="28"/>
      <c r="AK17742" s="28"/>
      <c r="AL17742" s="28"/>
      <c r="AM17742" s="28"/>
      <c r="AN17742" s="28"/>
      <c r="AO17742" s="28"/>
      <c r="AP17742" s="28"/>
      <c r="AQ17742" s="28"/>
      <c r="AR17742" s="28"/>
      <c r="AS17742" s="28"/>
      <c r="AT17742" s="28"/>
      <c r="AU17742" s="28"/>
    </row>
    <row r="17743" spans="9:47">
      <c r="I17743" s="57"/>
      <c r="J17743" s="57"/>
      <c r="Y17743" s="28"/>
      <c r="Z17743" s="28"/>
      <c r="AA17743" s="28"/>
      <c r="AB17743" s="28"/>
      <c r="AC17743" s="28"/>
      <c r="AD17743" s="28"/>
      <c r="AE17743" s="28"/>
      <c r="AF17743" s="28"/>
      <c r="AG17743" s="28"/>
      <c r="AH17743" s="28"/>
      <c r="AI17743" s="28"/>
      <c r="AJ17743" s="28"/>
      <c r="AK17743" s="28"/>
      <c r="AL17743" s="28"/>
      <c r="AM17743" s="28"/>
      <c r="AN17743" s="28"/>
      <c r="AO17743" s="28"/>
      <c r="AP17743" s="28"/>
      <c r="AQ17743" s="28"/>
      <c r="AR17743" s="28"/>
      <c r="AS17743" s="28"/>
      <c r="AT17743" s="28"/>
      <c r="AU17743" s="28"/>
    </row>
    <row r="17744" spans="9:47">
      <c r="I17744" s="57"/>
      <c r="J17744" s="57"/>
      <c r="Y17744" s="28"/>
      <c r="Z17744" s="28"/>
      <c r="AA17744" s="28"/>
      <c r="AB17744" s="28"/>
      <c r="AC17744" s="28"/>
      <c r="AD17744" s="28"/>
      <c r="AE17744" s="28"/>
      <c r="AF17744" s="28"/>
      <c r="AG17744" s="28"/>
      <c r="AH17744" s="28"/>
      <c r="AI17744" s="28"/>
      <c r="AJ17744" s="28"/>
      <c r="AK17744" s="28"/>
      <c r="AL17744" s="28"/>
      <c r="AM17744" s="28"/>
      <c r="AN17744" s="28"/>
      <c r="AO17744" s="28"/>
      <c r="AP17744" s="28"/>
      <c r="AQ17744" s="28"/>
      <c r="AR17744" s="28"/>
      <c r="AS17744" s="28"/>
      <c r="AT17744" s="28"/>
      <c r="AU17744" s="28"/>
    </row>
    <row r="17745" spans="9:47">
      <c r="I17745" s="57"/>
      <c r="J17745" s="57"/>
      <c r="Y17745" s="28"/>
      <c r="Z17745" s="28"/>
      <c r="AA17745" s="28"/>
      <c r="AB17745" s="28"/>
      <c r="AC17745" s="28"/>
      <c r="AD17745" s="28"/>
      <c r="AE17745" s="28"/>
      <c r="AF17745" s="28"/>
      <c r="AG17745" s="28"/>
      <c r="AH17745" s="28"/>
      <c r="AI17745" s="28"/>
      <c r="AJ17745" s="28"/>
      <c r="AK17745" s="28"/>
      <c r="AL17745" s="28"/>
      <c r="AM17745" s="28"/>
      <c r="AN17745" s="28"/>
      <c r="AO17745" s="28"/>
      <c r="AP17745" s="28"/>
      <c r="AQ17745" s="28"/>
      <c r="AR17745" s="28"/>
      <c r="AS17745" s="28"/>
      <c r="AT17745" s="28"/>
      <c r="AU17745" s="28"/>
    </row>
    <row r="17746" spans="9:47">
      <c r="I17746" s="57"/>
      <c r="J17746" s="57"/>
      <c r="Y17746" s="28"/>
      <c r="Z17746" s="28"/>
      <c r="AA17746" s="28"/>
      <c r="AB17746" s="28"/>
      <c r="AC17746" s="28"/>
      <c r="AD17746" s="28"/>
      <c r="AE17746" s="28"/>
      <c r="AF17746" s="28"/>
      <c r="AG17746" s="28"/>
      <c r="AH17746" s="28"/>
      <c r="AI17746" s="28"/>
      <c r="AJ17746" s="28"/>
      <c r="AK17746" s="28"/>
      <c r="AL17746" s="28"/>
      <c r="AM17746" s="28"/>
      <c r="AN17746" s="28"/>
      <c r="AO17746" s="28"/>
      <c r="AP17746" s="28"/>
      <c r="AQ17746" s="28"/>
      <c r="AR17746" s="28"/>
      <c r="AS17746" s="28"/>
      <c r="AT17746" s="28"/>
      <c r="AU17746" s="28"/>
    </row>
    <row r="17747" spans="9:47">
      <c r="I17747" s="57"/>
      <c r="J17747" s="57"/>
      <c r="Y17747" s="28"/>
      <c r="Z17747" s="28"/>
      <c r="AA17747" s="28"/>
      <c r="AB17747" s="28"/>
      <c r="AC17747" s="28"/>
      <c r="AD17747" s="28"/>
      <c r="AE17747" s="28"/>
      <c r="AF17747" s="28"/>
      <c r="AG17747" s="28"/>
      <c r="AH17747" s="28"/>
      <c r="AI17747" s="28"/>
      <c r="AJ17747" s="28"/>
      <c r="AK17747" s="28"/>
      <c r="AL17747" s="28"/>
      <c r="AM17747" s="28"/>
      <c r="AN17747" s="28"/>
      <c r="AO17747" s="28"/>
      <c r="AP17747" s="28"/>
      <c r="AQ17747" s="28"/>
      <c r="AR17747" s="28"/>
      <c r="AS17747" s="28"/>
      <c r="AT17747" s="28"/>
      <c r="AU17747" s="28"/>
    </row>
    <row r="17748" spans="9:47">
      <c r="I17748" s="57"/>
      <c r="J17748" s="57"/>
      <c r="Y17748" s="28"/>
      <c r="Z17748" s="28"/>
      <c r="AA17748" s="28"/>
      <c r="AB17748" s="28"/>
      <c r="AC17748" s="28"/>
      <c r="AD17748" s="28"/>
      <c r="AE17748" s="28"/>
      <c r="AF17748" s="28"/>
      <c r="AG17748" s="28"/>
      <c r="AH17748" s="28"/>
      <c r="AI17748" s="28"/>
      <c r="AJ17748" s="28"/>
      <c r="AK17748" s="28"/>
      <c r="AL17748" s="28"/>
      <c r="AM17748" s="28"/>
      <c r="AN17748" s="28"/>
      <c r="AO17748" s="28"/>
      <c r="AP17748" s="28"/>
      <c r="AQ17748" s="28"/>
      <c r="AR17748" s="28"/>
      <c r="AS17748" s="28"/>
      <c r="AT17748" s="28"/>
      <c r="AU17748" s="28"/>
    </row>
    <row r="17749" spans="9:47">
      <c r="I17749" s="57"/>
      <c r="J17749" s="57"/>
      <c r="Y17749" s="28"/>
      <c r="Z17749" s="28"/>
      <c r="AA17749" s="28"/>
      <c r="AB17749" s="28"/>
      <c r="AC17749" s="28"/>
      <c r="AD17749" s="28"/>
      <c r="AE17749" s="28"/>
      <c r="AF17749" s="28"/>
      <c r="AG17749" s="28"/>
      <c r="AH17749" s="28"/>
      <c r="AI17749" s="28"/>
      <c r="AJ17749" s="28"/>
      <c r="AK17749" s="28"/>
      <c r="AL17749" s="28"/>
      <c r="AM17749" s="28"/>
      <c r="AN17749" s="28"/>
      <c r="AO17749" s="28"/>
      <c r="AP17749" s="28"/>
      <c r="AQ17749" s="28"/>
      <c r="AR17749" s="28"/>
      <c r="AS17749" s="28"/>
      <c r="AT17749" s="28"/>
      <c r="AU17749" s="28"/>
    </row>
    <row r="17750" spans="9:47">
      <c r="I17750" s="57"/>
      <c r="J17750" s="57"/>
      <c r="Y17750" s="28"/>
      <c r="Z17750" s="28"/>
      <c r="AA17750" s="28"/>
      <c r="AB17750" s="28"/>
      <c r="AC17750" s="28"/>
      <c r="AD17750" s="28"/>
      <c r="AE17750" s="28"/>
      <c r="AF17750" s="28"/>
      <c r="AG17750" s="28"/>
      <c r="AH17750" s="28"/>
      <c r="AI17750" s="28"/>
      <c r="AJ17750" s="28"/>
      <c r="AK17750" s="28"/>
      <c r="AL17750" s="28"/>
      <c r="AM17750" s="28"/>
      <c r="AN17750" s="28"/>
      <c r="AO17750" s="28"/>
      <c r="AP17750" s="28"/>
      <c r="AQ17750" s="28"/>
      <c r="AR17750" s="28"/>
      <c r="AS17750" s="28"/>
      <c r="AT17750" s="28"/>
      <c r="AU17750" s="28"/>
    </row>
    <row r="17751" spans="9:47">
      <c r="I17751" s="57"/>
      <c r="J17751" s="57"/>
      <c r="Y17751" s="28"/>
      <c r="Z17751" s="28"/>
      <c r="AA17751" s="28"/>
      <c r="AB17751" s="28"/>
      <c r="AC17751" s="28"/>
      <c r="AD17751" s="28"/>
      <c r="AE17751" s="28"/>
      <c r="AF17751" s="28"/>
      <c r="AG17751" s="28"/>
      <c r="AH17751" s="28"/>
      <c r="AI17751" s="28"/>
      <c r="AJ17751" s="28"/>
      <c r="AK17751" s="28"/>
      <c r="AL17751" s="28"/>
      <c r="AM17751" s="28"/>
      <c r="AN17751" s="28"/>
      <c r="AO17751" s="28"/>
      <c r="AP17751" s="28"/>
      <c r="AQ17751" s="28"/>
      <c r="AR17751" s="28"/>
      <c r="AS17751" s="28"/>
      <c r="AT17751" s="28"/>
      <c r="AU17751" s="28"/>
    </row>
    <row r="17752" spans="9:47">
      <c r="I17752" s="57"/>
      <c r="J17752" s="57"/>
      <c r="Y17752" s="28"/>
      <c r="Z17752" s="28"/>
      <c r="AA17752" s="28"/>
      <c r="AB17752" s="28"/>
      <c r="AC17752" s="28"/>
      <c r="AD17752" s="28"/>
      <c r="AE17752" s="28"/>
      <c r="AF17752" s="28"/>
      <c r="AG17752" s="28"/>
      <c r="AH17752" s="28"/>
      <c r="AI17752" s="28"/>
      <c r="AJ17752" s="28"/>
      <c r="AK17752" s="28"/>
      <c r="AL17752" s="28"/>
      <c r="AM17752" s="28"/>
      <c r="AN17752" s="28"/>
      <c r="AO17752" s="28"/>
      <c r="AP17752" s="28"/>
      <c r="AQ17752" s="28"/>
      <c r="AR17752" s="28"/>
      <c r="AS17752" s="28"/>
      <c r="AT17752" s="28"/>
      <c r="AU17752" s="28"/>
    </row>
    <row r="17753" spans="9:47">
      <c r="I17753" s="57"/>
      <c r="J17753" s="57"/>
      <c r="Y17753" s="28"/>
      <c r="Z17753" s="28"/>
      <c r="AA17753" s="28"/>
      <c r="AB17753" s="28"/>
      <c r="AC17753" s="28"/>
      <c r="AD17753" s="28"/>
      <c r="AE17753" s="28"/>
      <c r="AF17753" s="28"/>
      <c r="AG17753" s="28"/>
      <c r="AH17753" s="28"/>
      <c r="AI17753" s="28"/>
      <c r="AJ17753" s="28"/>
      <c r="AK17753" s="28"/>
      <c r="AL17753" s="28"/>
      <c r="AM17753" s="28"/>
      <c r="AN17753" s="28"/>
      <c r="AO17753" s="28"/>
      <c r="AP17753" s="28"/>
      <c r="AQ17753" s="28"/>
      <c r="AR17753" s="28"/>
      <c r="AS17753" s="28"/>
      <c r="AT17753" s="28"/>
      <c r="AU17753" s="28"/>
    </row>
    <row r="17754" spans="9:47">
      <c r="I17754" s="57"/>
      <c r="J17754" s="57"/>
      <c r="Y17754" s="28"/>
      <c r="Z17754" s="28"/>
      <c r="AA17754" s="28"/>
      <c r="AB17754" s="28"/>
      <c r="AC17754" s="28"/>
      <c r="AD17754" s="28"/>
      <c r="AE17754" s="28"/>
      <c r="AF17754" s="28"/>
      <c r="AG17754" s="28"/>
      <c r="AH17754" s="28"/>
      <c r="AI17754" s="28"/>
      <c r="AJ17754" s="28"/>
      <c r="AK17754" s="28"/>
      <c r="AL17754" s="28"/>
      <c r="AM17754" s="28"/>
      <c r="AN17754" s="28"/>
      <c r="AO17754" s="28"/>
      <c r="AP17754" s="28"/>
      <c r="AQ17754" s="28"/>
      <c r="AR17754" s="28"/>
      <c r="AS17754" s="28"/>
      <c r="AT17754" s="28"/>
      <c r="AU17754" s="28"/>
    </row>
    <row r="17755" spans="9:47">
      <c r="I17755" s="57"/>
      <c r="J17755" s="57"/>
      <c r="Y17755" s="28"/>
      <c r="Z17755" s="28"/>
      <c r="AA17755" s="28"/>
      <c r="AB17755" s="28"/>
      <c r="AC17755" s="28"/>
      <c r="AD17755" s="28"/>
      <c r="AE17755" s="28"/>
      <c r="AF17755" s="28"/>
      <c r="AG17755" s="28"/>
      <c r="AH17755" s="28"/>
      <c r="AI17755" s="28"/>
      <c r="AJ17755" s="28"/>
      <c r="AK17755" s="28"/>
      <c r="AL17755" s="28"/>
      <c r="AM17755" s="28"/>
      <c r="AN17755" s="28"/>
      <c r="AO17755" s="28"/>
      <c r="AP17755" s="28"/>
      <c r="AQ17755" s="28"/>
      <c r="AR17755" s="28"/>
      <c r="AS17755" s="28"/>
      <c r="AT17755" s="28"/>
      <c r="AU17755" s="28"/>
    </row>
    <row r="17756" spans="9:47">
      <c r="I17756" s="57"/>
      <c r="J17756" s="57"/>
      <c r="Y17756" s="28"/>
      <c r="Z17756" s="28"/>
      <c r="AA17756" s="28"/>
      <c r="AB17756" s="28"/>
      <c r="AC17756" s="28"/>
      <c r="AD17756" s="28"/>
      <c r="AE17756" s="28"/>
      <c r="AF17756" s="28"/>
      <c r="AG17756" s="28"/>
      <c r="AH17756" s="28"/>
      <c r="AI17756" s="28"/>
      <c r="AJ17756" s="28"/>
      <c r="AK17756" s="28"/>
      <c r="AL17756" s="28"/>
      <c r="AM17756" s="28"/>
      <c r="AN17756" s="28"/>
      <c r="AO17756" s="28"/>
      <c r="AP17756" s="28"/>
      <c r="AQ17756" s="28"/>
      <c r="AR17756" s="28"/>
      <c r="AS17756" s="28"/>
      <c r="AT17756" s="28"/>
      <c r="AU17756" s="28"/>
    </row>
    <row r="17757" spans="9:47">
      <c r="I17757" s="57"/>
      <c r="J17757" s="57"/>
      <c r="Y17757" s="28"/>
      <c r="Z17757" s="28"/>
      <c r="AA17757" s="28"/>
      <c r="AB17757" s="28"/>
      <c r="AC17757" s="28"/>
      <c r="AD17757" s="28"/>
      <c r="AE17757" s="28"/>
      <c r="AF17757" s="28"/>
      <c r="AG17757" s="28"/>
      <c r="AH17757" s="28"/>
      <c r="AI17757" s="28"/>
      <c r="AJ17757" s="28"/>
      <c r="AK17757" s="28"/>
      <c r="AL17757" s="28"/>
      <c r="AM17757" s="28"/>
      <c r="AN17757" s="28"/>
      <c r="AO17757" s="28"/>
      <c r="AP17757" s="28"/>
      <c r="AQ17757" s="28"/>
      <c r="AR17757" s="28"/>
      <c r="AS17757" s="28"/>
      <c r="AT17757" s="28"/>
      <c r="AU17757" s="28"/>
    </row>
    <row r="17758" spans="9:47">
      <c r="I17758" s="57"/>
      <c r="J17758" s="57"/>
      <c r="Y17758" s="28"/>
      <c r="Z17758" s="28"/>
      <c r="AA17758" s="28"/>
      <c r="AB17758" s="28"/>
      <c r="AC17758" s="28"/>
      <c r="AD17758" s="28"/>
      <c r="AE17758" s="28"/>
      <c r="AF17758" s="28"/>
      <c r="AG17758" s="28"/>
      <c r="AH17758" s="28"/>
      <c r="AI17758" s="28"/>
      <c r="AJ17758" s="28"/>
      <c r="AK17758" s="28"/>
      <c r="AL17758" s="28"/>
      <c r="AM17758" s="28"/>
      <c r="AN17758" s="28"/>
      <c r="AO17758" s="28"/>
      <c r="AP17758" s="28"/>
      <c r="AQ17758" s="28"/>
      <c r="AR17758" s="28"/>
      <c r="AS17758" s="28"/>
      <c r="AT17758" s="28"/>
      <c r="AU17758" s="28"/>
    </row>
    <row r="17759" spans="9:47">
      <c r="I17759" s="57"/>
      <c r="J17759" s="57"/>
      <c r="Y17759" s="28"/>
      <c r="Z17759" s="28"/>
      <c r="AA17759" s="28"/>
      <c r="AB17759" s="28"/>
      <c r="AC17759" s="28"/>
      <c r="AD17759" s="28"/>
      <c r="AE17759" s="28"/>
      <c r="AF17759" s="28"/>
      <c r="AG17759" s="28"/>
      <c r="AH17759" s="28"/>
      <c r="AI17759" s="28"/>
      <c r="AJ17759" s="28"/>
      <c r="AK17759" s="28"/>
      <c r="AL17759" s="28"/>
      <c r="AM17759" s="28"/>
      <c r="AN17759" s="28"/>
      <c r="AO17759" s="28"/>
      <c r="AP17759" s="28"/>
      <c r="AQ17759" s="28"/>
      <c r="AR17759" s="28"/>
      <c r="AS17759" s="28"/>
      <c r="AT17759" s="28"/>
      <c r="AU17759" s="28"/>
    </row>
    <row r="17760" spans="9:47">
      <c r="I17760" s="57"/>
      <c r="J17760" s="57"/>
      <c r="Y17760" s="28"/>
      <c r="Z17760" s="28"/>
      <c r="AA17760" s="28"/>
      <c r="AB17760" s="28"/>
      <c r="AC17760" s="28"/>
      <c r="AD17760" s="28"/>
      <c r="AE17760" s="28"/>
      <c r="AF17760" s="28"/>
      <c r="AG17760" s="28"/>
      <c r="AH17760" s="28"/>
      <c r="AI17760" s="28"/>
      <c r="AJ17760" s="28"/>
      <c r="AK17760" s="28"/>
      <c r="AL17760" s="28"/>
      <c r="AM17760" s="28"/>
      <c r="AN17760" s="28"/>
      <c r="AO17760" s="28"/>
      <c r="AP17760" s="28"/>
      <c r="AQ17760" s="28"/>
      <c r="AR17760" s="28"/>
      <c r="AS17760" s="28"/>
      <c r="AT17760" s="28"/>
      <c r="AU17760" s="28"/>
    </row>
    <row r="17761" spans="9:47">
      <c r="I17761" s="57"/>
      <c r="J17761" s="57"/>
      <c r="Y17761" s="28"/>
      <c r="Z17761" s="28"/>
      <c r="AA17761" s="28"/>
      <c r="AB17761" s="28"/>
      <c r="AC17761" s="28"/>
      <c r="AD17761" s="28"/>
      <c r="AE17761" s="28"/>
      <c r="AF17761" s="28"/>
      <c r="AG17761" s="28"/>
      <c r="AH17761" s="28"/>
      <c r="AI17761" s="28"/>
      <c r="AJ17761" s="28"/>
      <c r="AK17761" s="28"/>
      <c r="AL17761" s="28"/>
      <c r="AM17761" s="28"/>
      <c r="AN17761" s="28"/>
      <c r="AO17761" s="28"/>
      <c r="AP17761" s="28"/>
      <c r="AQ17761" s="28"/>
      <c r="AR17761" s="28"/>
      <c r="AS17761" s="28"/>
      <c r="AT17761" s="28"/>
      <c r="AU17761" s="28"/>
    </row>
    <row r="17762" spans="9:47">
      <c r="I17762" s="57"/>
      <c r="J17762" s="57"/>
      <c r="Y17762" s="28"/>
      <c r="Z17762" s="28"/>
      <c r="AA17762" s="28"/>
      <c r="AB17762" s="28"/>
      <c r="AC17762" s="28"/>
      <c r="AD17762" s="28"/>
      <c r="AE17762" s="28"/>
      <c r="AF17762" s="28"/>
      <c r="AG17762" s="28"/>
      <c r="AH17762" s="28"/>
      <c r="AI17762" s="28"/>
      <c r="AJ17762" s="28"/>
      <c r="AK17762" s="28"/>
      <c r="AL17762" s="28"/>
      <c r="AM17762" s="28"/>
      <c r="AN17762" s="28"/>
      <c r="AO17762" s="28"/>
      <c r="AP17762" s="28"/>
      <c r="AQ17762" s="28"/>
      <c r="AR17762" s="28"/>
      <c r="AS17762" s="28"/>
      <c r="AT17762" s="28"/>
      <c r="AU17762" s="28"/>
    </row>
    <row r="17763" spans="9:47">
      <c r="I17763" s="57"/>
      <c r="J17763" s="57"/>
      <c r="Y17763" s="28"/>
      <c r="Z17763" s="28"/>
      <c r="AA17763" s="28"/>
      <c r="AB17763" s="28"/>
      <c r="AC17763" s="28"/>
      <c r="AD17763" s="28"/>
      <c r="AE17763" s="28"/>
      <c r="AF17763" s="28"/>
      <c r="AG17763" s="28"/>
      <c r="AH17763" s="28"/>
      <c r="AI17763" s="28"/>
      <c r="AJ17763" s="28"/>
      <c r="AK17763" s="28"/>
      <c r="AL17763" s="28"/>
      <c r="AM17763" s="28"/>
      <c r="AN17763" s="28"/>
      <c r="AO17763" s="28"/>
      <c r="AP17763" s="28"/>
      <c r="AQ17763" s="28"/>
      <c r="AR17763" s="28"/>
      <c r="AS17763" s="28"/>
      <c r="AT17763" s="28"/>
      <c r="AU17763" s="28"/>
    </row>
    <row r="17764" spans="9:47">
      <c r="I17764" s="57"/>
      <c r="J17764" s="57"/>
      <c r="Y17764" s="28"/>
      <c r="Z17764" s="28"/>
      <c r="AA17764" s="28"/>
      <c r="AB17764" s="28"/>
      <c r="AC17764" s="28"/>
      <c r="AD17764" s="28"/>
      <c r="AE17764" s="28"/>
      <c r="AF17764" s="28"/>
      <c r="AG17764" s="28"/>
      <c r="AH17764" s="28"/>
      <c r="AI17764" s="28"/>
      <c r="AJ17764" s="28"/>
      <c r="AK17764" s="28"/>
      <c r="AL17764" s="28"/>
      <c r="AM17764" s="28"/>
      <c r="AN17764" s="28"/>
      <c r="AO17764" s="28"/>
      <c r="AP17764" s="28"/>
      <c r="AQ17764" s="28"/>
      <c r="AR17764" s="28"/>
      <c r="AS17764" s="28"/>
      <c r="AT17764" s="28"/>
      <c r="AU17764" s="28"/>
    </row>
    <row r="17765" spans="9:47">
      <c r="I17765" s="57"/>
      <c r="J17765" s="57"/>
      <c r="Y17765" s="28"/>
      <c r="Z17765" s="28"/>
      <c r="AA17765" s="28"/>
      <c r="AB17765" s="28"/>
      <c r="AC17765" s="28"/>
      <c r="AD17765" s="28"/>
      <c r="AE17765" s="28"/>
      <c r="AF17765" s="28"/>
      <c r="AG17765" s="28"/>
      <c r="AH17765" s="28"/>
      <c r="AI17765" s="28"/>
      <c r="AJ17765" s="28"/>
      <c r="AK17765" s="28"/>
      <c r="AL17765" s="28"/>
      <c r="AM17765" s="28"/>
      <c r="AN17765" s="28"/>
      <c r="AO17765" s="28"/>
      <c r="AP17765" s="28"/>
      <c r="AQ17765" s="28"/>
      <c r="AR17765" s="28"/>
      <c r="AS17765" s="28"/>
      <c r="AT17765" s="28"/>
      <c r="AU17765" s="28"/>
    </row>
    <row r="17766" spans="9:47">
      <c r="I17766" s="57"/>
      <c r="J17766" s="57"/>
      <c r="Y17766" s="28"/>
      <c r="Z17766" s="28"/>
      <c r="AA17766" s="28"/>
      <c r="AB17766" s="28"/>
      <c r="AC17766" s="28"/>
      <c r="AD17766" s="28"/>
      <c r="AE17766" s="28"/>
      <c r="AF17766" s="28"/>
      <c r="AG17766" s="28"/>
      <c r="AH17766" s="28"/>
      <c r="AI17766" s="28"/>
      <c r="AJ17766" s="28"/>
      <c r="AK17766" s="28"/>
      <c r="AL17766" s="28"/>
      <c r="AM17766" s="28"/>
      <c r="AN17766" s="28"/>
      <c r="AO17766" s="28"/>
      <c r="AP17766" s="28"/>
      <c r="AQ17766" s="28"/>
      <c r="AR17766" s="28"/>
      <c r="AS17766" s="28"/>
      <c r="AT17766" s="28"/>
      <c r="AU17766" s="28"/>
    </row>
    <row r="17767" spans="9:47">
      <c r="I17767" s="57"/>
      <c r="J17767" s="57"/>
      <c r="Y17767" s="28"/>
      <c r="Z17767" s="28"/>
      <c r="AA17767" s="28"/>
      <c r="AB17767" s="28"/>
      <c r="AC17767" s="28"/>
      <c r="AD17767" s="28"/>
      <c r="AE17767" s="28"/>
      <c r="AF17767" s="28"/>
      <c r="AG17767" s="28"/>
      <c r="AH17767" s="28"/>
      <c r="AI17767" s="28"/>
      <c r="AJ17767" s="28"/>
      <c r="AK17767" s="28"/>
      <c r="AL17767" s="28"/>
      <c r="AM17767" s="28"/>
      <c r="AN17767" s="28"/>
      <c r="AO17767" s="28"/>
      <c r="AP17767" s="28"/>
      <c r="AQ17767" s="28"/>
      <c r="AR17767" s="28"/>
      <c r="AS17767" s="28"/>
      <c r="AT17767" s="28"/>
      <c r="AU17767" s="28"/>
    </row>
    <row r="17768" spans="9:47">
      <c r="I17768" s="57"/>
      <c r="J17768" s="57"/>
      <c r="Y17768" s="28"/>
      <c r="Z17768" s="28"/>
      <c r="AA17768" s="28"/>
      <c r="AB17768" s="28"/>
      <c r="AC17768" s="28"/>
      <c r="AD17768" s="28"/>
      <c r="AE17768" s="28"/>
      <c r="AF17768" s="28"/>
      <c r="AG17768" s="28"/>
      <c r="AH17768" s="28"/>
      <c r="AI17768" s="28"/>
      <c r="AJ17768" s="28"/>
      <c r="AK17768" s="28"/>
      <c r="AL17768" s="28"/>
      <c r="AM17768" s="28"/>
      <c r="AN17768" s="28"/>
      <c r="AO17768" s="28"/>
      <c r="AP17768" s="28"/>
      <c r="AQ17768" s="28"/>
      <c r="AR17768" s="28"/>
      <c r="AS17768" s="28"/>
      <c r="AT17768" s="28"/>
      <c r="AU17768" s="28"/>
    </row>
    <row r="17769" spans="9:47">
      <c r="I17769" s="57"/>
      <c r="J17769" s="57"/>
      <c r="Y17769" s="28"/>
      <c r="Z17769" s="28"/>
      <c r="AA17769" s="28"/>
      <c r="AB17769" s="28"/>
      <c r="AC17769" s="28"/>
      <c r="AD17769" s="28"/>
      <c r="AE17769" s="28"/>
      <c r="AF17769" s="28"/>
      <c r="AG17769" s="28"/>
      <c r="AH17769" s="28"/>
      <c r="AI17769" s="28"/>
      <c r="AJ17769" s="28"/>
      <c r="AK17769" s="28"/>
      <c r="AL17769" s="28"/>
      <c r="AM17769" s="28"/>
      <c r="AN17769" s="28"/>
      <c r="AO17769" s="28"/>
      <c r="AP17769" s="28"/>
      <c r="AQ17769" s="28"/>
      <c r="AR17769" s="28"/>
      <c r="AS17769" s="28"/>
      <c r="AT17769" s="28"/>
      <c r="AU17769" s="28"/>
    </row>
    <row r="17770" spans="9:47">
      <c r="I17770" s="57"/>
      <c r="J17770" s="57"/>
      <c r="Y17770" s="28"/>
      <c r="Z17770" s="28"/>
      <c r="AA17770" s="28"/>
      <c r="AB17770" s="28"/>
      <c r="AC17770" s="28"/>
      <c r="AD17770" s="28"/>
      <c r="AE17770" s="28"/>
      <c r="AF17770" s="28"/>
      <c r="AG17770" s="28"/>
      <c r="AH17770" s="28"/>
      <c r="AI17770" s="28"/>
      <c r="AJ17770" s="28"/>
      <c r="AK17770" s="28"/>
      <c r="AL17770" s="28"/>
      <c r="AM17770" s="28"/>
      <c r="AN17770" s="28"/>
      <c r="AO17770" s="28"/>
      <c r="AP17770" s="28"/>
      <c r="AQ17770" s="28"/>
      <c r="AR17770" s="28"/>
      <c r="AS17770" s="28"/>
      <c r="AT17770" s="28"/>
      <c r="AU17770" s="28"/>
    </row>
    <row r="17771" spans="9:47">
      <c r="I17771" s="57"/>
      <c r="J17771" s="57"/>
      <c r="Y17771" s="28"/>
      <c r="Z17771" s="28"/>
      <c r="AA17771" s="28"/>
      <c r="AB17771" s="28"/>
      <c r="AC17771" s="28"/>
      <c r="AD17771" s="28"/>
      <c r="AE17771" s="28"/>
      <c r="AF17771" s="28"/>
      <c r="AG17771" s="28"/>
      <c r="AH17771" s="28"/>
      <c r="AI17771" s="28"/>
      <c r="AJ17771" s="28"/>
      <c r="AK17771" s="28"/>
      <c r="AL17771" s="28"/>
      <c r="AM17771" s="28"/>
      <c r="AN17771" s="28"/>
      <c r="AO17771" s="28"/>
      <c r="AP17771" s="28"/>
      <c r="AQ17771" s="28"/>
      <c r="AR17771" s="28"/>
      <c r="AS17771" s="28"/>
      <c r="AT17771" s="28"/>
      <c r="AU17771" s="28"/>
    </row>
    <row r="17772" spans="9:47">
      <c r="I17772" s="57"/>
      <c r="J17772" s="57"/>
      <c r="Y17772" s="28"/>
      <c r="Z17772" s="28"/>
      <c r="AA17772" s="28"/>
      <c r="AB17772" s="28"/>
      <c r="AC17772" s="28"/>
      <c r="AD17772" s="28"/>
      <c r="AE17772" s="28"/>
      <c r="AF17772" s="28"/>
      <c r="AG17772" s="28"/>
      <c r="AH17772" s="28"/>
      <c r="AI17772" s="28"/>
      <c r="AJ17772" s="28"/>
      <c r="AK17772" s="28"/>
      <c r="AL17772" s="28"/>
      <c r="AM17772" s="28"/>
      <c r="AN17772" s="28"/>
      <c r="AO17772" s="28"/>
      <c r="AP17772" s="28"/>
      <c r="AQ17772" s="28"/>
      <c r="AR17772" s="28"/>
      <c r="AS17772" s="28"/>
      <c r="AT17772" s="28"/>
      <c r="AU17772" s="28"/>
    </row>
    <row r="17773" spans="9:47">
      <c r="I17773" s="57"/>
      <c r="J17773" s="57"/>
      <c r="Y17773" s="28"/>
      <c r="Z17773" s="28"/>
      <c r="AA17773" s="28"/>
      <c r="AB17773" s="28"/>
      <c r="AC17773" s="28"/>
      <c r="AD17773" s="28"/>
      <c r="AE17773" s="28"/>
      <c r="AF17773" s="28"/>
      <c r="AG17773" s="28"/>
      <c r="AH17773" s="28"/>
      <c r="AI17773" s="28"/>
      <c r="AJ17773" s="28"/>
      <c r="AK17773" s="28"/>
      <c r="AL17773" s="28"/>
      <c r="AM17773" s="28"/>
      <c r="AN17773" s="28"/>
      <c r="AO17773" s="28"/>
      <c r="AP17773" s="28"/>
      <c r="AQ17773" s="28"/>
      <c r="AR17773" s="28"/>
      <c r="AS17773" s="28"/>
      <c r="AT17773" s="28"/>
      <c r="AU17773" s="28"/>
    </row>
    <row r="17774" spans="9:47">
      <c r="I17774" s="57"/>
      <c r="J17774" s="57"/>
      <c r="Y17774" s="28"/>
      <c r="Z17774" s="28"/>
      <c r="AA17774" s="28"/>
      <c r="AB17774" s="28"/>
      <c r="AC17774" s="28"/>
      <c r="AD17774" s="28"/>
      <c r="AE17774" s="28"/>
      <c r="AF17774" s="28"/>
      <c r="AG17774" s="28"/>
      <c r="AH17774" s="28"/>
      <c r="AI17774" s="28"/>
      <c r="AJ17774" s="28"/>
      <c r="AK17774" s="28"/>
      <c r="AL17774" s="28"/>
      <c r="AM17774" s="28"/>
      <c r="AN17774" s="28"/>
      <c r="AO17774" s="28"/>
      <c r="AP17774" s="28"/>
      <c r="AQ17774" s="28"/>
      <c r="AR17774" s="28"/>
      <c r="AS17774" s="28"/>
      <c r="AT17774" s="28"/>
      <c r="AU17774" s="28"/>
    </row>
    <row r="17775" spans="9:47">
      <c r="I17775" s="57"/>
      <c r="J17775" s="57"/>
      <c r="Y17775" s="28"/>
      <c r="Z17775" s="28"/>
      <c r="AA17775" s="28"/>
      <c r="AB17775" s="28"/>
      <c r="AC17775" s="28"/>
      <c r="AD17775" s="28"/>
      <c r="AE17775" s="28"/>
      <c r="AF17775" s="28"/>
      <c r="AG17775" s="28"/>
      <c r="AH17775" s="28"/>
      <c r="AI17775" s="28"/>
      <c r="AJ17775" s="28"/>
      <c r="AK17775" s="28"/>
      <c r="AL17775" s="28"/>
      <c r="AM17775" s="28"/>
      <c r="AN17775" s="28"/>
      <c r="AO17775" s="28"/>
      <c r="AP17775" s="28"/>
      <c r="AQ17775" s="28"/>
      <c r="AR17775" s="28"/>
      <c r="AS17775" s="28"/>
      <c r="AT17775" s="28"/>
      <c r="AU17775" s="28"/>
    </row>
    <row r="17776" spans="9:47">
      <c r="I17776" s="57"/>
      <c r="J17776" s="57"/>
      <c r="Y17776" s="28"/>
      <c r="Z17776" s="28"/>
      <c r="AA17776" s="28"/>
      <c r="AB17776" s="28"/>
      <c r="AC17776" s="28"/>
      <c r="AD17776" s="28"/>
      <c r="AE17776" s="28"/>
      <c r="AF17776" s="28"/>
      <c r="AG17776" s="28"/>
      <c r="AH17776" s="28"/>
      <c r="AI17776" s="28"/>
      <c r="AJ17776" s="28"/>
      <c r="AK17776" s="28"/>
      <c r="AL17776" s="28"/>
      <c r="AM17776" s="28"/>
      <c r="AN17776" s="28"/>
      <c r="AO17776" s="28"/>
      <c r="AP17776" s="28"/>
      <c r="AQ17776" s="28"/>
      <c r="AR17776" s="28"/>
      <c r="AS17776" s="28"/>
      <c r="AT17776" s="28"/>
      <c r="AU17776" s="28"/>
    </row>
    <row r="17777" spans="9:47">
      <c r="I17777" s="57"/>
      <c r="J17777" s="57"/>
      <c r="Y17777" s="28"/>
      <c r="Z17777" s="28"/>
      <c r="AA17777" s="28"/>
      <c r="AB17777" s="28"/>
      <c r="AC17777" s="28"/>
      <c r="AD17777" s="28"/>
      <c r="AE17777" s="28"/>
      <c r="AF17777" s="28"/>
      <c r="AG17777" s="28"/>
      <c r="AH17777" s="28"/>
      <c r="AI17777" s="28"/>
      <c r="AJ17777" s="28"/>
      <c r="AK17777" s="28"/>
      <c r="AL17777" s="28"/>
      <c r="AM17777" s="28"/>
      <c r="AN17777" s="28"/>
      <c r="AO17777" s="28"/>
      <c r="AP17777" s="28"/>
      <c r="AQ17777" s="28"/>
      <c r="AR17777" s="28"/>
      <c r="AS17777" s="28"/>
      <c r="AT17777" s="28"/>
      <c r="AU17777" s="28"/>
    </row>
    <row r="17778" spans="9:47">
      <c r="I17778" s="57"/>
      <c r="J17778" s="57"/>
      <c r="Y17778" s="28"/>
      <c r="Z17778" s="28"/>
      <c r="AA17778" s="28"/>
      <c r="AB17778" s="28"/>
      <c r="AC17778" s="28"/>
      <c r="AD17778" s="28"/>
      <c r="AE17778" s="28"/>
      <c r="AF17778" s="28"/>
      <c r="AG17778" s="28"/>
      <c r="AH17778" s="28"/>
      <c r="AI17778" s="28"/>
      <c r="AJ17778" s="28"/>
      <c r="AK17778" s="28"/>
      <c r="AL17778" s="28"/>
      <c r="AM17778" s="28"/>
      <c r="AN17778" s="28"/>
      <c r="AO17778" s="28"/>
      <c r="AP17778" s="28"/>
      <c r="AQ17778" s="28"/>
      <c r="AR17778" s="28"/>
      <c r="AS17778" s="28"/>
      <c r="AT17778" s="28"/>
      <c r="AU17778" s="28"/>
    </row>
    <row r="17779" spans="9:47">
      <c r="I17779" s="57"/>
      <c r="J17779" s="57"/>
      <c r="Y17779" s="28"/>
      <c r="Z17779" s="28"/>
      <c r="AA17779" s="28"/>
      <c r="AB17779" s="28"/>
      <c r="AC17779" s="28"/>
      <c r="AD17779" s="28"/>
      <c r="AE17779" s="28"/>
      <c r="AF17779" s="28"/>
      <c r="AG17779" s="28"/>
      <c r="AH17779" s="28"/>
      <c r="AI17779" s="28"/>
      <c r="AJ17779" s="28"/>
      <c r="AK17779" s="28"/>
      <c r="AL17779" s="28"/>
      <c r="AM17779" s="28"/>
      <c r="AN17779" s="28"/>
      <c r="AO17779" s="28"/>
      <c r="AP17779" s="28"/>
      <c r="AQ17779" s="28"/>
      <c r="AR17779" s="28"/>
      <c r="AS17779" s="28"/>
      <c r="AT17779" s="28"/>
      <c r="AU17779" s="28"/>
    </row>
    <row r="17780" spans="9:47">
      <c r="I17780" s="57"/>
      <c r="J17780" s="57"/>
      <c r="Y17780" s="28"/>
      <c r="Z17780" s="28"/>
      <c r="AA17780" s="28"/>
      <c r="AB17780" s="28"/>
      <c r="AC17780" s="28"/>
      <c r="AD17780" s="28"/>
      <c r="AE17780" s="28"/>
      <c r="AF17780" s="28"/>
      <c r="AG17780" s="28"/>
      <c r="AH17780" s="28"/>
      <c r="AI17780" s="28"/>
      <c r="AJ17780" s="28"/>
      <c r="AK17780" s="28"/>
      <c r="AL17780" s="28"/>
      <c r="AM17780" s="28"/>
      <c r="AN17780" s="28"/>
      <c r="AO17780" s="28"/>
      <c r="AP17780" s="28"/>
      <c r="AQ17780" s="28"/>
      <c r="AR17780" s="28"/>
      <c r="AS17780" s="28"/>
      <c r="AT17780" s="28"/>
      <c r="AU17780" s="28"/>
    </row>
    <row r="17781" spans="9:47">
      <c r="I17781" s="57"/>
      <c r="J17781" s="57"/>
      <c r="Y17781" s="28"/>
      <c r="Z17781" s="28"/>
      <c r="AA17781" s="28"/>
      <c r="AB17781" s="28"/>
      <c r="AC17781" s="28"/>
      <c r="AD17781" s="28"/>
      <c r="AE17781" s="28"/>
      <c r="AF17781" s="28"/>
      <c r="AG17781" s="28"/>
      <c r="AH17781" s="28"/>
      <c r="AI17781" s="28"/>
      <c r="AJ17781" s="28"/>
      <c r="AK17781" s="28"/>
      <c r="AL17781" s="28"/>
      <c r="AM17781" s="28"/>
      <c r="AN17781" s="28"/>
      <c r="AO17781" s="28"/>
      <c r="AP17781" s="28"/>
      <c r="AQ17781" s="28"/>
      <c r="AR17781" s="28"/>
      <c r="AS17781" s="28"/>
      <c r="AT17781" s="28"/>
      <c r="AU17781" s="28"/>
    </row>
    <row r="17782" spans="9:47">
      <c r="I17782" s="57"/>
      <c r="J17782" s="57"/>
      <c r="Y17782" s="28"/>
      <c r="Z17782" s="28"/>
      <c r="AA17782" s="28"/>
      <c r="AB17782" s="28"/>
      <c r="AC17782" s="28"/>
      <c r="AD17782" s="28"/>
      <c r="AE17782" s="28"/>
      <c r="AF17782" s="28"/>
      <c r="AG17782" s="28"/>
      <c r="AH17782" s="28"/>
      <c r="AI17782" s="28"/>
      <c r="AJ17782" s="28"/>
      <c r="AK17782" s="28"/>
      <c r="AL17782" s="28"/>
      <c r="AM17782" s="28"/>
      <c r="AN17782" s="28"/>
      <c r="AO17782" s="28"/>
      <c r="AP17782" s="28"/>
      <c r="AQ17782" s="28"/>
      <c r="AR17782" s="28"/>
      <c r="AS17782" s="28"/>
      <c r="AT17782" s="28"/>
      <c r="AU17782" s="28"/>
    </row>
    <row r="17783" spans="9:47">
      <c r="I17783" s="57"/>
      <c r="J17783" s="57"/>
      <c r="Y17783" s="28"/>
      <c r="Z17783" s="28"/>
      <c r="AA17783" s="28"/>
      <c r="AB17783" s="28"/>
      <c r="AC17783" s="28"/>
      <c r="AD17783" s="28"/>
      <c r="AE17783" s="28"/>
      <c r="AF17783" s="28"/>
      <c r="AG17783" s="28"/>
      <c r="AH17783" s="28"/>
      <c r="AI17783" s="28"/>
      <c r="AJ17783" s="28"/>
      <c r="AK17783" s="28"/>
      <c r="AL17783" s="28"/>
      <c r="AM17783" s="28"/>
      <c r="AN17783" s="28"/>
      <c r="AO17783" s="28"/>
      <c r="AP17783" s="28"/>
      <c r="AQ17783" s="28"/>
      <c r="AR17783" s="28"/>
      <c r="AS17783" s="28"/>
      <c r="AT17783" s="28"/>
      <c r="AU17783" s="28"/>
    </row>
    <row r="17784" spans="9:47">
      <c r="I17784" s="57"/>
      <c r="J17784" s="57"/>
      <c r="Y17784" s="28"/>
      <c r="Z17784" s="28"/>
      <c r="AA17784" s="28"/>
      <c r="AB17784" s="28"/>
      <c r="AC17784" s="28"/>
      <c r="AD17784" s="28"/>
      <c r="AE17784" s="28"/>
      <c r="AF17784" s="28"/>
      <c r="AG17784" s="28"/>
      <c r="AH17784" s="28"/>
      <c r="AI17784" s="28"/>
      <c r="AJ17784" s="28"/>
      <c r="AK17784" s="28"/>
      <c r="AL17784" s="28"/>
      <c r="AM17784" s="28"/>
      <c r="AN17784" s="28"/>
      <c r="AO17784" s="28"/>
      <c r="AP17784" s="28"/>
      <c r="AQ17784" s="28"/>
      <c r="AR17784" s="28"/>
      <c r="AS17784" s="28"/>
      <c r="AT17784" s="28"/>
      <c r="AU17784" s="28"/>
    </row>
    <row r="17785" spans="9:47">
      <c r="I17785" s="57"/>
      <c r="J17785" s="57"/>
      <c r="Y17785" s="28"/>
      <c r="Z17785" s="28"/>
      <c r="AA17785" s="28"/>
      <c r="AB17785" s="28"/>
      <c r="AC17785" s="28"/>
      <c r="AD17785" s="28"/>
      <c r="AE17785" s="28"/>
      <c r="AF17785" s="28"/>
      <c r="AG17785" s="28"/>
      <c r="AH17785" s="28"/>
      <c r="AI17785" s="28"/>
      <c r="AJ17785" s="28"/>
      <c r="AK17785" s="28"/>
      <c r="AL17785" s="28"/>
      <c r="AM17785" s="28"/>
      <c r="AN17785" s="28"/>
      <c r="AO17785" s="28"/>
      <c r="AP17785" s="28"/>
      <c r="AQ17785" s="28"/>
      <c r="AR17785" s="28"/>
      <c r="AS17785" s="28"/>
      <c r="AT17785" s="28"/>
      <c r="AU17785" s="28"/>
    </row>
    <row r="17786" spans="9:47">
      <c r="I17786" s="57"/>
      <c r="J17786" s="57"/>
      <c r="Y17786" s="28"/>
      <c r="Z17786" s="28"/>
      <c r="AA17786" s="28"/>
      <c r="AB17786" s="28"/>
      <c r="AC17786" s="28"/>
      <c r="AD17786" s="28"/>
      <c r="AE17786" s="28"/>
      <c r="AF17786" s="28"/>
      <c r="AG17786" s="28"/>
      <c r="AH17786" s="28"/>
      <c r="AI17786" s="28"/>
      <c r="AJ17786" s="28"/>
      <c r="AK17786" s="28"/>
      <c r="AL17786" s="28"/>
      <c r="AM17786" s="28"/>
      <c r="AN17786" s="28"/>
      <c r="AO17786" s="28"/>
      <c r="AP17786" s="28"/>
      <c r="AQ17786" s="28"/>
      <c r="AR17786" s="28"/>
      <c r="AS17786" s="28"/>
      <c r="AT17786" s="28"/>
      <c r="AU17786" s="28"/>
    </row>
    <row r="17787" spans="9:47">
      <c r="I17787" s="57"/>
      <c r="J17787" s="57"/>
      <c r="Y17787" s="28"/>
      <c r="Z17787" s="28"/>
      <c r="AA17787" s="28"/>
      <c r="AB17787" s="28"/>
      <c r="AC17787" s="28"/>
      <c r="AD17787" s="28"/>
      <c r="AE17787" s="28"/>
      <c r="AF17787" s="28"/>
      <c r="AG17787" s="28"/>
      <c r="AH17787" s="28"/>
      <c r="AI17787" s="28"/>
      <c r="AJ17787" s="28"/>
      <c r="AK17787" s="28"/>
      <c r="AL17787" s="28"/>
      <c r="AM17787" s="28"/>
      <c r="AN17787" s="28"/>
      <c r="AO17787" s="28"/>
      <c r="AP17787" s="28"/>
      <c r="AQ17787" s="28"/>
      <c r="AR17787" s="28"/>
      <c r="AS17787" s="28"/>
      <c r="AT17787" s="28"/>
      <c r="AU17787" s="28"/>
    </row>
    <row r="17788" spans="9:47">
      <c r="I17788" s="57"/>
      <c r="J17788" s="57"/>
      <c r="Y17788" s="28"/>
      <c r="Z17788" s="28"/>
      <c r="AA17788" s="28"/>
      <c r="AB17788" s="28"/>
      <c r="AC17788" s="28"/>
      <c r="AD17788" s="28"/>
      <c r="AE17788" s="28"/>
      <c r="AF17788" s="28"/>
      <c r="AG17788" s="28"/>
      <c r="AH17788" s="28"/>
      <c r="AI17788" s="28"/>
      <c r="AJ17788" s="28"/>
      <c r="AK17788" s="28"/>
      <c r="AL17788" s="28"/>
      <c r="AM17788" s="28"/>
      <c r="AN17788" s="28"/>
      <c r="AO17788" s="28"/>
      <c r="AP17788" s="28"/>
      <c r="AQ17788" s="28"/>
      <c r="AR17788" s="28"/>
      <c r="AS17788" s="28"/>
      <c r="AT17788" s="28"/>
      <c r="AU17788" s="28"/>
    </row>
    <row r="17789" spans="9:47">
      <c r="I17789" s="57"/>
      <c r="J17789" s="57"/>
      <c r="Y17789" s="28"/>
      <c r="Z17789" s="28"/>
      <c r="AA17789" s="28"/>
      <c r="AB17789" s="28"/>
      <c r="AC17789" s="28"/>
      <c r="AD17789" s="28"/>
      <c r="AE17789" s="28"/>
      <c r="AF17789" s="28"/>
      <c r="AG17789" s="28"/>
      <c r="AH17789" s="28"/>
      <c r="AI17789" s="28"/>
      <c r="AJ17789" s="28"/>
      <c r="AK17789" s="28"/>
      <c r="AL17789" s="28"/>
      <c r="AM17789" s="28"/>
      <c r="AN17789" s="28"/>
      <c r="AO17789" s="28"/>
      <c r="AP17789" s="28"/>
      <c r="AQ17789" s="28"/>
      <c r="AR17789" s="28"/>
      <c r="AS17789" s="28"/>
      <c r="AT17789" s="28"/>
      <c r="AU17789" s="28"/>
    </row>
    <row r="17790" spans="9:47">
      <c r="I17790" s="57"/>
      <c r="J17790" s="57"/>
      <c r="Y17790" s="28"/>
      <c r="Z17790" s="28"/>
      <c r="AA17790" s="28"/>
      <c r="AB17790" s="28"/>
      <c r="AC17790" s="28"/>
      <c r="AD17790" s="28"/>
      <c r="AE17790" s="28"/>
      <c r="AF17790" s="28"/>
      <c r="AG17790" s="28"/>
      <c r="AH17790" s="28"/>
      <c r="AI17790" s="28"/>
      <c r="AJ17790" s="28"/>
      <c r="AK17790" s="28"/>
      <c r="AL17790" s="28"/>
      <c r="AM17790" s="28"/>
      <c r="AN17790" s="28"/>
      <c r="AO17790" s="28"/>
      <c r="AP17790" s="28"/>
      <c r="AQ17790" s="28"/>
      <c r="AR17790" s="28"/>
      <c r="AS17790" s="28"/>
      <c r="AT17790" s="28"/>
      <c r="AU17790" s="28"/>
    </row>
    <row r="17791" spans="9:47">
      <c r="I17791" s="57"/>
      <c r="J17791" s="57"/>
      <c r="Y17791" s="28"/>
      <c r="Z17791" s="28"/>
      <c r="AA17791" s="28"/>
      <c r="AB17791" s="28"/>
      <c r="AC17791" s="28"/>
      <c r="AD17791" s="28"/>
      <c r="AE17791" s="28"/>
      <c r="AF17791" s="28"/>
      <c r="AG17791" s="28"/>
      <c r="AH17791" s="28"/>
      <c r="AI17791" s="28"/>
      <c r="AJ17791" s="28"/>
      <c r="AK17791" s="28"/>
      <c r="AL17791" s="28"/>
      <c r="AM17791" s="28"/>
      <c r="AN17791" s="28"/>
      <c r="AO17791" s="28"/>
      <c r="AP17791" s="28"/>
      <c r="AQ17791" s="28"/>
      <c r="AR17791" s="28"/>
      <c r="AS17791" s="28"/>
      <c r="AT17791" s="28"/>
      <c r="AU17791" s="28"/>
    </row>
    <row r="17792" spans="9:47">
      <c r="I17792" s="57"/>
      <c r="J17792" s="57"/>
      <c r="Y17792" s="28"/>
      <c r="Z17792" s="28"/>
      <c r="AA17792" s="28"/>
      <c r="AB17792" s="28"/>
      <c r="AC17792" s="28"/>
      <c r="AD17792" s="28"/>
      <c r="AE17792" s="28"/>
      <c r="AF17792" s="28"/>
      <c r="AG17792" s="28"/>
      <c r="AH17792" s="28"/>
      <c r="AI17792" s="28"/>
      <c r="AJ17792" s="28"/>
      <c r="AK17792" s="28"/>
      <c r="AL17792" s="28"/>
      <c r="AM17792" s="28"/>
      <c r="AN17792" s="28"/>
      <c r="AO17792" s="28"/>
      <c r="AP17792" s="28"/>
      <c r="AQ17792" s="28"/>
      <c r="AR17792" s="28"/>
      <c r="AS17792" s="28"/>
      <c r="AT17792" s="28"/>
      <c r="AU17792" s="28"/>
    </row>
    <row r="17793" spans="9:47">
      <c r="I17793" s="57"/>
      <c r="J17793" s="57"/>
      <c r="Y17793" s="28"/>
      <c r="Z17793" s="28"/>
      <c r="AA17793" s="28"/>
      <c r="AB17793" s="28"/>
      <c r="AC17793" s="28"/>
      <c r="AD17793" s="28"/>
      <c r="AE17793" s="28"/>
      <c r="AF17793" s="28"/>
      <c r="AG17793" s="28"/>
      <c r="AH17793" s="28"/>
      <c r="AI17793" s="28"/>
      <c r="AJ17793" s="28"/>
      <c r="AK17793" s="28"/>
      <c r="AL17793" s="28"/>
      <c r="AM17793" s="28"/>
      <c r="AN17793" s="28"/>
      <c r="AO17793" s="28"/>
      <c r="AP17793" s="28"/>
      <c r="AQ17793" s="28"/>
      <c r="AR17793" s="28"/>
      <c r="AS17793" s="28"/>
      <c r="AT17793" s="28"/>
      <c r="AU17793" s="28"/>
    </row>
    <row r="17794" spans="9:47">
      <c r="I17794" s="57"/>
      <c r="J17794" s="57"/>
      <c r="Y17794" s="28"/>
      <c r="Z17794" s="28"/>
      <c r="AA17794" s="28"/>
      <c r="AB17794" s="28"/>
      <c r="AC17794" s="28"/>
      <c r="AD17794" s="28"/>
      <c r="AE17794" s="28"/>
      <c r="AF17794" s="28"/>
      <c r="AG17794" s="28"/>
      <c r="AH17794" s="28"/>
      <c r="AI17794" s="28"/>
      <c r="AJ17794" s="28"/>
      <c r="AK17794" s="28"/>
      <c r="AL17794" s="28"/>
      <c r="AM17794" s="28"/>
      <c r="AN17794" s="28"/>
      <c r="AO17794" s="28"/>
      <c r="AP17794" s="28"/>
      <c r="AQ17794" s="28"/>
      <c r="AR17794" s="28"/>
      <c r="AS17794" s="28"/>
      <c r="AT17794" s="28"/>
      <c r="AU17794" s="28"/>
    </row>
    <row r="17795" spans="9:47">
      <c r="I17795" s="57"/>
      <c r="J17795" s="57"/>
      <c r="Y17795" s="28"/>
      <c r="Z17795" s="28"/>
      <c r="AA17795" s="28"/>
      <c r="AB17795" s="28"/>
      <c r="AC17795" s="28"/>
      <c r="AD17795" s="28"/>
      <c r="AE17795" s="28"/>
      <c r="AF17795" s="28"/>
      <c r="AG17795" s="28"/>
      <c r="AH17795" s="28"/>
      <c r="AI17795" s="28"/>
      <c r="AJ17795" s="28"/>
      <c r="AK17795" s="28"/>
      <c r="AL17795" s="28"/>
      <c r="AM17795" s="28"/>
      <c r="AN17795" s="28"/>
      <c r="AO17795" s="28"/>
      <c r="AP17795" s="28"/>
      <c r="AQ17795" s="28"/>
      <c r="AR17795" s="28"/>
      <c r="AS17795" s="28"/>
      <c r="AT17795" s="28"/>
      <c r="AU17795" s="28"/>
    </row>
    <row r="17796" spans="9:47">
      <c r="I17796" s="57"/>
      <c r="J17796" s="57"/>
      <c r="Y17796" s="28"/>
      <c r="Z17796" s="28"/>
      <c r="AA17796" s="28"/>
      <c r="AB17796" s="28"/>
      <c r="AC17796" s="28"/>
      <c r="AD17796" s="28"/>
      <c r="AE17796" s="28"/>
      <c r="AF17796" s="28"/>
      <c r="AG17796" s="28"/>
      <c r="AH17796" s="28"/>
      <c r="AI17796" s="28"/>
      <c r="AJ17796" s="28"/>
      <c r="AK17796" s="28"/>
      <c r="AL17796" s="28"/>
      <c r="AM17796" s="28"/>
      <c r="AN17796" s="28"/>
      <c r="AO17796" s="28"/>
      <c r="AP17796" s="28"/>
      <c r="AQ17796" s="28"/>
      <c r="AR17796" s="28"/>
      <c r="AS17796" s="28"/>
      <c r="AT17796" s="28"/>
      <c r="AU17796" s="28"/>
    </row>
    <row r="17797" spans="9:47">
      <c r="I17797" s="57"/>
      <c r="J17797" s="57"/>
      <c r="Y17797" s="28"/>
      <c r="Z17797" s="28"/>
      <c r="AA17797" s="28"/>
      <c r="AB17797" s="28"/>
      <c r="AC17797" s="28"/>
      <c r="AD17797" s="28"/>
      <c r="AE17797" s="28"/>
      <c r="AF17797" s="28"/>
      <c r="AG17797" s="28"/>
      <c r="AH17797" s="28"/>
      <c r="AI17797" s="28"/>
      <c r="AJ17797" s="28"/>
      <c r="AK17797" s="28"/>
      <c r="AL17797" s="28"/>
      <c r="AM17797" s="28"/>
      <c r="AN17797" s="28"/>
      <c r="AO17797" s="28"/>
      <c r="AP17797" s="28"/>
      <c r="AQ17797" s="28"/>
      <c r="AR17797" s="28"/>
      <c r="AS17797" s="28"/>
      <c r="AT17797" s="28"/>
      <c r="AU17797" s="28"/>
    </row>
    <row r="17798" spans="9:47">
      <c r="I17798" s="57"/>
      <c r="J17798" s="57"/>
      <c r="Y17798" s="28"/>
      <c r="Z17798" s="28"/>
      <c r="AA17798" s="28"/>
      <c r="AB17798" s="28"/>
      <c r="AC17798" s="28"/>
      <c r="AD17798" s="28"/>
      <c r="AE17798" s="28"/>
      <c r="AF17798" s="28"/>
      <c r="AG17798" s="28"/>
      <c r="AH17798" s="28"/>
      <c r="AI17798" s="28"/>
      <c r="AJ17798" s="28"/>
      <c r="AK17798" s="28"/>
      <c r="AL17798" s="28"/>
      <c r="AM17798" s="28"/>
      <c r="AN17798" s="28"/>
      <c r="AO17798" s="28"/>
      <c r="AP17798" s="28"/>
      <c r="AQ17798" s="28"/>
      <c r="AR17798" s="28"/>
      <c r="AS17798" s="28"/>
      <c r="AT17798" s="28"/>
      <c r="AU17798" s="28"/>
    </row>
    <row r="17799" spans="9:47">
      <c r="I17799" s="57"/>
      <c r="J17799" s="57"/>
      <c r="Y17799" s="28"/>
      <c r="Z17799" s="28"/>
      <c r="AA17799" s="28"/>
      <c r="AB17799" s="28"/>
      <c r="AC17799" s="28"/>
      <c r="AD17799" s="28"/>
      <c r="AE17799" s="28"/>
      <c r="AF17799" s="28"/>
      <c r="AG17799" s="28"/>
      <c r="AH17799" s="28"/>
      <c r="AI17799" s="28"/>
      <c r="AJ17799" s="28"/>
      <c r="AK17799" s="28"/>
      <c r="AL17799" s="28"/>
      <c r="AM17799" s="28"/>
      <c r="AN17799" s="28"/>
      <c r="AO17799" s="28"/>
      <c r="AP17799" s="28"/>
      <c r="AQ17799" s="28"/>
      <c r="AR17799" s="28"/>
      <c r="AS17799" s="28"/>
      <c r="AT17799" s="28"/>
      <c r="AU17799" s="28"/>
    </row>
    <row r="17800" spans="9:47">
      <c r="I17800" s="57"/>
      <c r="J17800" s="57"/>
      <c r="Y17800" s="28"/>
      <c r="Z17800" s="28"/>
      <c r="AA17800" s="28"/>
      <c r="AB17800" s="28"/>
      <c r="AC17800" s="28"/>
      <c r="AD17800" s="28"/>
      <c r="AE17800" s="28"/>
      <c r="AF17800" s="28"/>
      <c r="AG17800" s="28"/>
      <c r="AH17800" s="28"/>
      <c r="AI17800" s="28"/>
      <c r="AJ17800" s="28"/>
      <c r="AK17800" s="28"/>
      <c r="AL17800" s="28"/>
      <c r="AM17800" s="28"/>
      <c r="AN17800" s="28"/>
      <c r="AO17800" s="28"/>
      <c r="AP17800" s="28"/>
      <c r="AQ17800" s="28"/>
      <c r="AR17800" s="28"/>
      <c r="AS17800" s="28"/>
      <c r="AT17800" s="28"/>
      <c r="AU17800" s="28"/>
    </row>
    <row r="17801" spans="9:47">
      <c r="I17801" s="57"/>
      <c r="J17801" s="57"/>
      <c r="Y17801" s="28"/>
      <c r="Z17801" s="28"/>
      <c r="AA17801" s="28"/>
      <c r="AB17801" s="28"/>
      <c r="AC17801" s="28"/>
      <c r="AD17801" s="28"/>
      <c r="AE17801" s="28"/>
      <c r="AF17801" s="28"/>
      <c r="AG17801" s="28"/>
      <c r="AH17801" s="28"/>
      <c r="AI17801" s="28"/>
      <c r="AJ17801" s="28"/>
      <c r="AK17801" s="28"/>
      <c r="AL17801" s="28"/>
      <c r="AM17801" s="28"/>
      <c r="AN17801" s="28"/>
      <c r="AO17801" s="28"/>
      <c r="AP17801" s="28"/>
      <c r="AQ17801" s="28"/>
      <c r="AR17801" s="28"/>
      <c r="AS17801" s="28"/>
      <c r="AT17801" s="28"/>
      <c r="AU17801" s="28"/>
    </row>
    <row r="17802" spans="9:47">
      <c r="I17802" s="57"/>
      <c r="J17802" s="57"/>
      <c r="Y17802" s="28"/>
      <c r="Z17802" s="28"/>
      <c r="AA17802" s="28"/>
      <c r="AB17802" s="28"/>
      <c r="AC17802" s="28"/>
      <c r="AD17802" s="28"/>
      <c r="AE17802" s="28"/>
      <c r="AF17802" s="28"/>
      <c r="AG17802" s="28"/>
      <c r="AH17802" s="28"/>
      <c r="AI17802" s="28"/>
      <c r="AJ17802" s="28"/>
      <c r="AK17802" s="28"/>
      <c r="AL17802" s="28"/>
      <c r="AM17802" s="28"/>
      <c r="AN17802" s="28"/>
      <c r="AO17802" s="28"/>
      <c r="AP17802" s="28"/>
      <c r="AQ17802" s="28"/>
      <c r="AR17802" s="28"/>
      <c r="AS17802" s="28"/>
      <c r="AT17802" s="28"/>
      <c r="AU17802" s="28"/>
    </row>
    <row r="17803" spans="9:47">
      <c r="I17803" s="57"/>
      <c r="J17803" s="57"/>
      <c r="Y17803" s="28"/>
      <c r="Z17803" s="28"/>
      <c r="AA17803" s="28"/>
      <c r="AB17803" s="28"/>
      <c r="AC17803" s="28"/>
      <c r="AD17803" s="28"/>
      <c r="AE17803" s="28"/>
      <c r="AF17803" s="28"/>
      <c r="AG17803" s="28"/>
      <c r="AH17803" s="28"/>
      <c r="AI17803" s="28"/>
      <c r="AJ17803" s="28"/>
      <c r="AK17803" s="28"/>
      <c r="AL17803" s="28"/>
      <c r="AM17803" s="28"/>
      <c r="AN17803" s="28"/>
      <c r="AO17803" s="28"/>
      <c r="AP17803" s="28"/>
      <c r="AQ17803" s="28"/>
      <c r="AR17803" s="28"/>
      <c r="AS17803" s="28"/>
      <c r="AT17803" s="28"/>
      <c r="AU17803" s="28"/>
    </row>
    <row r="17804" spans="9:47">
      <c r="I17804" s="57"/>
      <c r="J17804" s="57"/>
      <c r="Y17804" s="28"/>
      <c r="Z17804" s="28"/>
      <c r="AA17804" s="28"/>
      <c r="AB17804" s="28"/>
      <c r="AC17804" s="28"/>
      <c r="AD17804" s="28"/>
      <c r="AE17804" s="28"/>
      <c r="AF17804" s="28"/>
      <c r="AG17804" s="28"/>
      <c r="AH17804" s="28"/>
      <c r="AI17804" s="28"/>
      <c r="AJ17804" s="28"/>
      <c r="AK17804" s="28"/>
      <c r="AL17804" s="28"/>
      <c r="AM17804" s="28"/>
      <c r="AN17804" s="28"/>
      <c r="AO17804" s="28"/>
      <c r="AP17804" s="28"/>
      <c r="AQ17804" s="28"/>
      <c r="AR17804" s="28"/>
      <c r="AS17804" s="28"/>
      <c r="AT17804" s="28"/>
      <c r="AU17804" s="28"/>
    </row>
    <row r="17805" spans="9:47">
      <c r="I17805" s="57"/>
      <c r="J17805" s="57"/>
      <c r="Y17805" s="28"/>
      <c r="Z17805" s="28"/>
      <c r="AA17805" s="28"/>
      <c r="AB17805" s="28"/>
      <c r="AC17805" s="28"/>
      <c r="AD17805" s="28"/>
      <c r="AE17805" s="28"/>
      <c r="AF17805" s="28"/>
      <c r="AG17805" s="28"/>
      <c r="AH17805" s="28"/>
      <c r="AI17805" s="28"/>
      <c r="AJ17805" s="28"/>
      <c r="AK17805" s="28"/>
      <c r="AL17805" s="28"/>
      <c r="AM17805" s="28"/>
      <c r="AN17805" s="28"/>
      <c r="AO17805" s="28"/>
      <c r="AP17805" s="28"/>
      <c r="AQ17805" s="28"/>
      <c r="AR17805" s="28"/>
      <c r="AS17805" s="28"/>
      <c r="AT17805" s="28"/>
      <c r="AU17805" s="28"/>
    </row>
    <row r="17806" spans="9:47">
      <c r="I17806" s="57"/>
      <c r="J17806" s="57"/>
      <c r="Y17806" s="28"/>
      <c r="Z17806" s="28"/>
      <c r="AA17806" s="28"/>
      <c r="AB17806" s="28"/>
      <c r="AC17806" s="28"/>
      <c r="AD17806" s="28"/>
      <c r="AE17806" s="28"/>
      <c r="AF17806" s="28"/>
      <c r="AG17806" s="28"/>
      <c r="AH17806" s="28"/>
      <c r="AI17806" s="28"/>
      <c r="AJ17806" s="28"/>
      <c r="AK17806" s="28"/>
      <c r="AL17806" s="28"/>
      <c r="AM17806" s="28"/>
      <c r="AN17806" s="28"/>
      <c r="AO17806" s="28"/>
      <c r="AP17806" s="28"/>
      <c r="AQ17806" s="28"/>
      <c r="AR17806" s="28"/>
      <c r="AS17806" s="28"/>
      <c r="AT17806" s="28"/>
      <c r="AU17806" s="28"/>
    </row>
    <row r="17807" spans="9:47">
      <c r="I17807" s="57"/>
      <c r="J17807" s="57"/>
      <c r="Y17807" s="28"/>
      <c r="Z17807" s="28"/>
      <c r="AA17807" s="28"/>
      <c r="AB17807" s="28"/>
      <c r="AC17807" s="28"/>
      <c r="AD17807" s="28"/>
      <c r="AE17807" s="28"/>
      <c r="AF17807" s="28"/>
      <c r="AG17807" s="28"/>
      <c r="AH17807" s="28"/>
      <c r="AI17807" s="28"/>
      <c r="AJ17807" s="28"/>
      <c r="AK17807" s="28"/>
      <c r="AL17807" s="28"/>
      <c r="AM17807" s="28"/>
      <c r="AN17807" s="28"/>
      <c r="AO17807" s="28"/>
      <c r="AP17807" s="28"/>
      <c r="AQ17807" s="28"/>
      <c r="AR17807" s="28"/>
      <c r="AS17807" s="28"/>
      <c r="AT17807" s="28"/>
      <c r="AU17807" s="28"/>
    </row>
    <row r="17808" spans="9:47">
      <c r="I17808" s="57"/>
      <c r="J17808" s="57"/>
      <c r="Y17808" s="28"/>
      <c r="Z17808" s="28"/>
      <c r="AA17808" s="28"/>
      <c r="AB17808" s="28"/>
      <c r="AC17808" s="28"/>
      <c r="AD17808" s="28"/>
      <c r="AE17808" s="28"/>
      <c r="AF17808" s="28"/>
      <c r="AG17808" s="28"/>
      <c r="AH17808" s="28"/>
      <c r="AI17808" s="28"/>
      <c r="AJ17808" s="28"/>
      <c r="AK17808" s="28"/>
      <c r="AL17808" s="28"/>
      <c r="AM17808" s="28"/>
      <c r="AN17808" s="28"/>
      <c r="AO17808" s="28"/>
      <c r="AP17808" s="28"/>
      <c r="AQ17808" s="28"/>
      <c r="AR17808" s="28"/>
      <c r="AS17808" s="28"/>
      <c r="AT17808" s="28"/>
      <c r="AU17808" s="28"/>
    </row>
    <row r="17809" spans="9:47">
      <c r="I17809" s="57"/>
      <c r="J17809" s="57"/>
      <c r="Y17809" s="28"/>
      <c r="Z17809" s="28"/>
      <c r="AA17809" s="28"/>
      <c r="AB17809" s="28"/>
      <c r="AC17809" s="28"/>
      <c r="AD17809" s="28"/>
      <c r="AE17809" s="28"/>
      <c r="AF17809" s="28"/>
      <c r="AG17809" s="28"/>
      <c r="AH17809" s="28"/>
      <c r="AI17809" s="28"/>
      <c r="AJ17809" s="28"/>
      <c r="AK17809" s="28"/>
      <c r="AL17809" s="28"/>
      <c r="AM17809" s="28"/>
      <c r="AN17809" s="28"/>
      <c r="AO17809" s="28"/>
      <c r="AP17809" s="28"/>
      <c r="AQ17809" s="28"/>
      <c r="AR17809" s="28"/>
      <c r="AS17809" s="28"/>
      <c r="AT17809" s="28"/>
      <c r="AU17809" s="28"/>
    </row>
    <row r="17810" spans="9:47">
      <c r="I17810" s="57"/>
      <c r="J17810" s="57"/>
      <c r="Y17810" s="28"/>
      <c r="Z17810" s="28"/>
      <c r="AA17810" s="28"/>
      <c r="AB17810" s="28"/>
      <c r="AC17810" s="28"/>
      <c r="AD17810" s="28"/>
      <c r="AE17810" s="28"/>
      <c r="AF17810" s="28"/>
      <c r="AG17810" s="28"/>
      <c r="AH17810" s="28"/>
      <c r="AI17810" s="28"/>
      <c r="AJ17810" s="28"/>
      <c r="AK17810" s="28"/>
      <c r="AL17810" s="28"/>
      <c r="AM17810" s="28"/>
      <c r="AN17810" s="28"/>
      <c r="AO17810" s="28"/>
      <c r="AP17810" s="28"/>
      <c r="AQ17810" s="28"/>
      <c r="AR17810" s="28"/>
      <c r="AS17810" s="28"/>
      <c r="AT17810" s="28"/>
      <c r="AU17810" s="28"/>
    </row>
    <row r="17811" spans="9:47">
      <c r="I17811" s="57"/>
      <c r="J17811" s="57"/>
      <c r="Y17811" s="28"/>
      <c r="Z17811" s="28"/>
      <c r="AA17811" s="28"/>
      <c r="AB17811" s="28"/>
      <c r="AC17811" s="28"/>
      <c r="AD17811" s="28"/>
      <c r="AE17811" s="28"/>
      <c r="AF17811" s="28"/>
      <c r="AG17811" s="28"/>
      <c r="AH17811" s="28"/>
      <c r="AI17811" s="28"/>
      <c r="AJ17811" s="28"/>
      <c r="AK17811" s="28"/>
      <c r="AL17811" s="28"/>
      <c r="AM17811" s="28"/>
      <c r="AN17811" s="28"/>
      <c r="AO17811" s="28"/>
      <c r="AP17811" s="28"/>
      <c r="AQ17811" s="28"/>
      <c r="AR17811" s="28"/>
      <c r="AS17811" s="28"/>
      <c r="AT17811" s="28"/>
      <c r="AU17811" s="28"/>
    </row>
    <row r="17812" spans="9:47">
      <c r="I17812" s="57"/>
      <c r="J17812" s="57"/>
      <c r="Y17812" s="28"/>
      <c r="Z17812" s="28"/>
      <c r="AA17812" s="28"/>
      <c r="AB17812" s="28"/>
      <c r="AC17812" s="28"/>
      <c r="AD17812" s="28"/>
      <c r="AE17812" s="28"/>
      <c r="AF17812" s="28"/>
      <c r="AG17812" s="28"/>
      <c r="AH17812" s="28"/>
      <c r="AI17812" s="28"/>
      <c r="AJ17812" s="28"/>
      <c r="AK17812" s="28"/>
      <c r="AL17812" s="28"/>
      <c r="AM17812" s="28"/>
      <c r="AN17812" s="28"/>
      <c r="AO17812" s="28"/>
      <c r="AP17812" s="28"/>
      <c r="AQ17812" s="28"/>
      <c r="AR17812" s="28"/>
      <c r="AS17812" s="28"/>
      <c r="AT17812" s="28"/>
      <c r="AU17812" s="28"/>
    </row>
    <row r="17813" spans="9:47">
      <c r="I17813" s="57"/>
      <c r="J17813" s="57"/>
      <c r="Y17813" s="28"/>
      <c r="Z17813" s="28"/>
      <c r="AA17813" s="28"/>
      <c r="AB17813" s="28"/>
      <c r="AC17813" s="28"/>
      <c r="AD17813" s="28"/>
      <c r="AE17813" s="28"/>
      <c r="AF17813" s="28"/>
      <c r="AG17813" s="28"/>
      <c r="AH17813" s="28"/>
      <c r="AI17813" s="28"/>
      <c r="AJ17813" s="28"/>
      <c r="AK17813" s="28"/>
      <c r="AL17813" s="28"/>
      <c r="AM17813" s="28"/>
      <c r="AN17813" s="28"/>
      <c r="AO17813" s="28"/>
      <c r="AP17813" s="28"/>
      <c r="AQ17813" s="28"/>
      <c r="AR17813" s="28"/>
      <c r="AS17813" s="28"/>
      <c r="AT17813" s="28"/>
      <c r="AU17813" s="28"/>
    </row>
    <row r="17814" spans="9:47">
      <c r="I17814" s="57"/>
      <c r="J17814" s="57"/>
      <c r="Y17814" s="28"/>
      <c r="Z17814" s="28"/>
      <c r="AA17814" s="28"/>
      <c r="AB17814" s="28"/>
      <c r="AC17814" s="28"/>
      <c r="AD17814" s="28"/>
      <c r="AE17814" s="28"/>
      <c r="AF17814" s="28"/>
      <c r="AG17814" s="28"/>
      <c r="AH17814" s="28"/>
      <c r="AI17814" s="28"/>
      <c r="AJ17814" s="28"/>
      <c r="AK17814" s="28"/>
      <c r="AL17814" s="28"/>
      <c r="AM17814" s="28"/>
      <c r="AN17814" s="28"/>
      <c r="AO17814" s="28"/>
      <c r="AP17814" s="28"/>
      <c r="AQ17814" s="28"/>
      <c r="AR17814" s="28"/>
      <c r="AS17814" s="28"/>
      <c r="AT17814" s="28"/>
      <c r="AU17814" s="28"/>
    </row>
    <row r="17815" spans="9:47">
      <c r="I17815" s="57"/>
      <c r="J17815" s="57"/>
      <c r="Y17815" s="28"/>
      <c r="Z17815" s="28"/>
      <c r="AA17815" s="28"/>
      <c r="AB17815" s="28"/>
      <c r="AC17815" s="28"/>
      <c r="AD17815" s="28"/>
      <c r="AE17815" s="28"/>
      <c r="AF17815" s="28"/>
      <c r="AG17815" s="28"/>
      <c r="AH17815" s="28"/>
      <c r="AI17815" s="28"/>
      <c r="AJ17815" s="28"/>
      <c r="AK17815" s="28"/>
      <c r="AL17815" s="28"/>
      <c r="AM17815" s="28"/>
      <c r="AN17815" s="28"/>
      <c r="AO17815" s="28"/>
      <c r="AP17815" s="28"/>
      <c r="AQ17815" s="28"/>
      <c r="AR17815" s="28"/>
      <c r="AS17815" s="28"/>
      <c r="AT17815" s="28"/>
      <c r="AU17815" s="28"/>
    </row>
    <row r="17816" spans="9:47">
      <c r="I17816" s="57"/>
      <c r="J17816" s="57"/>
      <c r="Y17816" s="28"/>
      <c r="Z17816" s="28"/>
      <c r="AA17816" s="28"/>
      <c r="AB17816" s="28"/>
      <c r="AC17816" s="28"/>
      <c r="AD17816" s="28"/>
      <c r="AE17816" s="28"/>
      <c r="AF17816" s="28"/>
      <c r="AG17816" s="28"/>
      <c r="AH17816" s="28"/>
      <c r="AI17816" s="28"/>
      <c r="AJ17816" s="28"/>
      <c r="AK17816" s="28"/>
      <c r="AL17816" s="28"/>
      <c r="AM17816" s="28"/>
      <c r="AN17816" s="28"/>
      <c r="AO17816" s="28"/>
      <c r="AP17816" s="28"/>
      <c r="AQ17816" s="28"/>
      <c r="AR17816" s="28"/>
      <c r="AS17816" s="28"/>
      <c r="AT17816" s="28"/>
      <c r="AU17816" s="28"/>
    </row>
    <row r="17817" spans="9:47">
      <c r="I17817" s="57"/>
      <c r="J17817" s="57"/>
      <c r="Y17817" s="28"/>
      <c r="Z17817" s="28"/>
      <c r="AA17817" s="28"/>
      <c r="AB17817" s="28"/>
      <c r="AC17817" s="28"/>
      <c r="AD17817" s="28"/>
      <c r="AE17817" s="28"/>
      <c r="AF17817" s="28"/>
      <c r="AG17817" s="28"/>
      <c r="AH17817" s="28"/>
      <c r="AI17817" s="28"/>
      <c r="AJ17817" s="28"/>
      <c r="AK17817" s="28"/>
      <c r="AL17817" s="28"/>
      <c r="AM17817" s="28"/>
      <c r="AN17817" s="28"/>
      <c r="AO17817" s="28"/>
      <c r="AP17817" s="28"/>
      <c r="AQ17817" s="28"/>
      <c r="AR17817" s="28"/>
      <c r="AS17817" s="28"/>
      <c r="AT17817" s="28"/>
      <c r="AU17817" s="28"/>
    </row>
    <row r="17818" spans="9:47">
      <c r="I17818" s="57"/>
      <c r="J17818" s="57"/>
      <c r="Y17818" s="28"/>
      <c r="Z17818" s="28"/>
      <c r="AA17818" s="28"/>
      <c r="AB17818" s="28"/>
      <c r="AC17818" s="28"/>
      <c r="AD17818" s="28"/>
      <c r="AE17818" s="28"/>
      <c r="AF17818" s="28"/>
      <c r="AG17818" s="28"/>
      <c r="AH17818" s="28"/>
      <c r="AI17818" s="28"/>
      <c r="AJ17818" s="28"/>
      <c r="AK17818" s="28"/>
      <c r="AL17818" s="28"/>
      <c r="AM17818" s="28"/>
      <c r="AN17818" s="28"/>
      <c r="AO17818" s="28"/>
      <c r="AP17818" s="28"/>
      <c r="AQ17818" s="28"/>
      <c r="AR17818" s="28"/>
      <c r="AS17818" s="28"/>
      <c r="AT17818" s="28"/>
      <c r="AU17818" s="28"/>
    </row>
    <row r="17819" spans="9:47">
      <c r="I17819" s="57"/>
      <c r="J17819" s="57"/>
      <c r="Y17819" s="28"/>
      <c r="Z17819" s="28"/>
      <c r="AA17819" s="28"/>
      <c r="AB17819" s="28"/>
      <c r="AC17819" s="28"/>
      <c r="AD17819" s="28"/>
      <c r="AE17819" s="28"/>
      <c r="AF17819" s="28"/>
      <c r="AG17819" s="28"/>
      <c r="AH17819" s="28"/>
      <c r="AI17819" s="28"/>
      <c r="AJ17819" s="28"/>
      <c r="AK17819" s="28"/>
      <c r="AL17819" s="28"/>
      <c r="AM17819" s="28"/>
      <c r="AN17819" s="28"/>
      <c r="AO17819" s="28"/>
      <c r="AP17819" s="28"/>
      <c r="AQ17819" s="28"/>
      <c r="AR17819" s="28"/>
      <c r="AS17819" s="28"/>
      <c r="AT17819" s="28"/>
      <c r="AU17819" s="28"/>
    </row>
    <row r="17820" spans="9:47">
      <c r="I17820" s="57"/>
      <c r="J17820" s="57"/>
      <c r="Y17820" s="28"/>
      <c r="Z17820" s="28"/>
      <c r="AA17820" s="28"/>
      <c r="AB17820" s="28"/>
      <c r="AC17820" s="28"/>
      <c r="AD17820" s="28"/>
      <c r="AE17820" s="28"/>
      <c r="AF17820" s="28"/>
      <c r="AG17820" s="28"/>
      <c r="AH17820" s="28"/>
      <c r="AI17820" s="28"/>
      <c r="AJ17820" s="28"/>
      <c r="AK17820" s="28"/>
      <c r="AL17820" s="28"/>
      <c r="AM17820" s="28"/>
      <c r="AN17820" s="28"/>
      <c r="AO17820" s="28"/>
      <c r="AP17820" s="28"/>
      <c r="AQ17820" s="28"/>
      <c r="AR17820" s="28"/>
      <c r="AS17820" s="28"/>
      <c r="AT17820" s="28"/>
      <c r="AU17820" s="28"/>
    </row>
    <row r="17821" spans="9:47">
      <c r="I17821" s="57"/>
      <c r="J17821" s="57"/>
      <c r="Y17821" s="28"/>
      <c r="Z17821" s="28"/>
      <c r="AA17821" s="28"/>
      <c r="AB17821" s="28"/>
      <c r="AC17821" s="28"/>
      <c r="AD17821" s="28"/>
      <c r="AE17821" s="28"/>
      <c r="AF17821" s="28"/>
      <c r="AG17821" s="28"/>
      <c r="AH17821" s="28"/>
      <c r="AI17821" s="28"/>
      <c r="AJ17821" s="28"/>
      <c r="AK17821" s="28"/>
      <c r="AL17821" s="28"/>
      <c r="AM17821" s="28"/>
      <c r="AN17821" s="28"/>
      <c r="AO17821" s="28"/>
      <c r="AP17821" s="28"/>
      <c r="AQ17821" s="28"/>
      <c r="AR17821" s="28"/>
      <c r="AS17821" s="28"/>
      <c r="AT17821" s="28"/>
      <c r="AU17821" s="28"/>
    </row>
    <row r="17822" spans="9:47">
      <c r="I17822" s="57"/>
      <c r="J17822" s="57"/>
      <c r="Y17822" s="28"/>
      <c r="Z17822" s="28"/>
      <c r="AA17822" s="28"/>
      <c r="AB17822" s="28"/>
      <c r="AC17822" s="28"/>
      <c r="AD17822" s="28"/>
      <c r="AE17822" s="28"/>
      <c r="AF17822" s="28"/>
      <c r="AG17822" s="28"/>
      <c r="AH17822" s="28"/>
      <c r="AI17822" s="28"/>
      <c r="AJ17822" s="28"/>
      <c r="AK17822" s="28"/>
      <c r="AL17822" s="28"/>
      <c r="AM17822" s="28"/>
      <c r="AN17822" s="28"/>
      <c r="AO17822" s="28"/>
      <c r="AP17822" s="28"/>
      <c r="AQ17822" s="28"/>
      <c r="AR17822" s="28"/>
      <c r="AS17822" s="28"/>
      <c r="AT17822" s="28"/>
      <c r="AU17822" s="28"/>
    </row>
    <row r="17823" spans="9:47">
      <c r="I17823" s="57"/>
      <c r="J17823" s="57"/>
      <c r="Y17823" s="28"/>
      <c r="Z17823" s="28"/>
      <c r="AA17823" s="28"/>
      <c r="AB17823" s="28"/>
      <c r="AC17823" s="28"/>
      <c r="AD17823" s="28"/>
      <c r="AE17823" s="28"/>
      <c r="AF17823" s="28"/>
      <c r="AG17823" s="28"/>
      <c r="AH17823" s="28"/>
      <c r="AI17823" s="28"/>
      <c r="AJ17823" s="28"/>
      <c r="AK17823" s="28"/>
      <c r="AL17823" s="28"/>
      <c r="AM17823" s="28"/>
      <c r="AN17823" s="28"/>
      <c r="AO17823" s="28"/>
      <c r="AP17823" s="28"/>
      <c r="AQ17823" s="28"/>
      <c r="AR17823" s="28"/>
      <c r="AS17823" s="28"/>
      <c r="AT17823" s="28"/>
      <c r="AU17823" s="28"/>
    </row>
    <row r="17824" spans="9:47">
      <c r="I17824" s="57"/>
      <c r="J17824" s="57"/>
      <c r="Y17824" s="28"/>
      <c r="Z17824" s="28"/>
      <c r="AA17824" s="28"/>
      <c r="AB17824" s="28"/>
      <c r="AC17824" s="28"/>
      <c r="AD17824" s="28"/>
      <c r="AE17824" s="28"/>
      <c r="AF17824" s="28"/>
      <c r="AG17824" s="28"/>
      <c r="AH17824" s="28"/>
      <c r="AI17824" s="28"/>
      <c r="AJ17824" s="28"/>
      <c r="AK17824" s="28"/>
      <c r="AL17824" s="28"/>
      <c r="AM17824" s="28"/>
      <c r="AN17824" s="28"/>
      <c r="AO17824" s="28"/>
      <c r="AP17824" s="28"/>
      <c r="AQ17824" s="28"/>
      <c r="AR17824" s="28"/>
      <c r="AS17824" s="28"/>
      <c r="AT17824" s="28"/>
      <c r="AU17824" s="28"/>
    </row>
    <row r="17825" spans="9:47">
      <c r="I17825" s="57"/>
      <c r="J17825" s="57"/>
      <c r="Y17825" s="28"/>
      <c r="Z17825" s="28"/>
      <c r="AA17825" s="28"/>
      <c r="AB17825" s="28"/>
      <c r="AC17825" s="28"/>
      <c r="AD17825" s="28"/>
      <c r="AE17825" s="28"/>
      <c r="AF17825" s="28"/>
      <c r="AG17825" s="28"/>
      <c r="AH17825" s="28"/>
      <c r="AI17825" s="28"/>
      <c r="AJ17825" s="28"/>
      <c r="AK17825" s="28"/>
      <c r="AL17825" s="28"/>
      <c r="AM17825" s="28"/>
      <c r="AN17825" s="28"/>
      <c r="AO17825" s="28"/>
      <c r="AP17825" s="28"/>
      <c r="AQ17825" s="28"/>
      <c r="AR17825" s="28"/>
      <c r="AS17825" s="28"/>
      <c r="AT17825" s="28"/>
      <c r="AU17825" s="28"/>
    </row>
    <row r="17826" spans="9:47">
      <c r="I17826" s="57"/>
      <c r="J17826" s="57"/>
      <c r="Y17826" s="28"/>
      <c r="Z17826" s="28"/>
      <c r="AA17826" s="28"/>
      <c r="AB17826" s="28"/>
      <c r="AC17826" s="28"/>
      <c r="AD17826" s="28"/>
      <c r="AE17826" s="28"/>
      <c r="AF17826" s="28"/>
      <c r="AG17826" s="28"/>
      <c r="AH17826" s="28"/>
      <c r="AI17826" s="28"/>
      <c r="AJ17826" s="28"/>
      <c r="AK17826" s="28"/>
      <c r="AL17826" s="28"/>
      <c r="AM17826" s="28"/>
      <c r="AN17826" s="28"/>
      <c r="AO17826" s="28"/>
      <c r="AP17826" s="28"/>
      <c r="AQ17826" s="28"/>
      <c r="AR17826" s="28"/>
      <c r="AS17826" s="28"/>
      <c r="AT17826" s="28"/>
      <c r="AU17826" s="28"/>
    </row>
    <row r="17827" spans="9:47">
      <c r="I17827" s="57"/>
      <c r="J17827" s="57"/>
      <c r="Y17827" s="28"/>
      <c r="Z17827" s="28"/>
      <c r="AA17827" s="28"/>
      <c r="AB17827" s="28"/>
      <c r="AC17827" s="28"/>
      <c r="AD17827" s="28"/>
      <c r="AE17827" s="28"/>
      <c r="AF17827" s="28"/>
      <c r="AG17827" s="28"/>
      <c r="AH17827" s="28"/>
      <c r="AI17827" s="28"/>
      <c r="AJ17827" s="28"/>
      <c r="AK17827" s="28"/>
      <c r="AL17827" s="28"/>
      <c r="AM17827" s="28"/>
      <c r="AN17827" s="28"/>
      <c r="AO17827" s="28"/>
      <c r="AP17827" s="28"/>
      <c r="AQ17827" s="28"/>
      <c r="AR17827" s="28"/>
      <c r="AS17827" s="28"/>
      <c r="AT17827" s="28"/>
      <c r="AU17827" s="28"/>
    </row>
    <row r="17828" spans="9:47">
      <c r="I17828" s="57"/>
      <c r="J17828" s="57"/>
      <c r="Y17828" s="28"/>
      <c r="Z17828" s="28"/>
      <c r="AA17828" s="28"/>
      <c r="AB17828" s="28"/>
      <c r="AC17828" s="28"/>
      <c r="AD17828" s="28"/>
      <c r="AE17828" s="28"/>
      <c r="AF17828" s="28"/>
      <c r="AG17828" s="28"/>
      <c r="AH17828" s="28"/>
      <c r="AI17828" s="28"/>
      <c r="AJ17828" s="28"/>
      <c r="AK17828" s="28"/>
      <c r="AL17828" s="28"/>
      <c r="AM17828" s="28"/>
      <c r="AN17828" s="28"/>
      <c r="AO17828" s="28"/>
      <c r="AP17828" s="28"/>
      <c r="AQ17828" s="28"/>
      <c r="AR17828" s="28"/>
      <c r="AS17828" s="28"/>
      <c r="AT17828" s="28"/>
      <c r="AU17828" s="28"/>
    </row>
    <row r="17829" spans="9:47">
      <c r="I17829" s="57"/>
      <c r="J17829" s="57"/>
      <c r="Y17829" s="28"/>
      <c r="Z17829" s="28"/>
      <c r="AA17829" s="28"/>
      <c r="AB17829" s="28"/>
      <c r="AC17829" s="28"/>
      <c r="AD17829" s="28"/>
      <c r="AE17829" s="28"/>
      <c r="AF17829" s="28"/>
      <c r="AG17829" s="28"/>
      <c r="AH17829" s="28"/>
      <c r="AI17829" s="28"/>
      <c r="AJ17829" s="28"/>
      <c r="AK17829" s="28"/>
      <c r="AL17829" s="28"/>
      <c r="AM17829" s="28"/>
      <c r="AN17829" s="28"/>
      <c r="AO17829" s="28"/>
      <c r="AP17829" s="28"/>
      <c r="AQ17829" s="28"/>
      <c r="AR17829" s="28"/>
      <c r="AS17829" s="28"/>
      <c r="AT17829" s="28"/>
      <c r="AU17829" s="28"/>
    </row>
    <row r="17830" spans="9:47">
      <c r="I17830" s="57"/>
      <c r="J17830" s="57"/>
      <c r="Y17830" s="28"/>
      <c r="Z17830" s="28"/>
      <c r="AA17830" s="28"/>
      <c r="AB17830" s="28"/>
      <c r="AC17830" s="28"/>
      <c r="AD17830" s="28"/>
      <c r="AE17830" s="28"/>
      <c r="AF17830" s="28"/>
      <c r="AG17830" s="28"/>
      <c r="AH17830" s="28"/>
      <c r="AI17830" s="28"/>
      <c r="AJ17830" s="28"/>
      <c r="AK17830" s="28"/>
      <c r="AL17830" s="28"/>
      <c r="AM17830" s="28"/>
      <c r="AN17830" s="28"/>
      <c r="AO17830" s="28"/>
      <c r="AP17830" s="28"/>
      <c r="AQ17830" s="28"/>
      <c r="AR17830" s="28"/>
      <c r="AS17830" s="28"/>
      <c r="AT17830" s="28"/>
      <c r="AU17830" s="28"/>
    </row>
    <row r="17831" spans="9:47">
      <c r="I17831" s="57"/>
      <c r="J17831" s="57"/>
      <c r="Y17831" s="28"/>
      <c r="Z17831" s="28"/>
      <c r="AA17831" s="28"/>
      <c r="AB17831" s="28"/>
      <c r="AC17831" s="28"/>
      <c r="AD17831" s="28"/>
      <c r="AE17831" s="28"/>
      <c r="AF17831" s="28"/>
      <c r="AG17831" s="28"/>
      <c r="AH17831" s="28"/>
      <c r="AI17831" s="28"/>
      <c r="AJ17831" s="28"/>
      <c r="AK17831" s="28"/>
      <c r="AL17831" s="28"/>
      <c r="AM17831" s="28"/>
      <c r="AN17831" s="28"/>
      <c r="AO17831" s="28"/>
      <c r="AP17831" s="28"/>
      <c r="AQ17831" s="28"/>
      <c r="AR17831" s="28"/>
      <c r="AS17831" s="28"/>
      <c r="AT17831" s="28"/>
      <c r="AU17831" s="28"/>
    </row>
    <row r="17832" spans="9:47">
      <c r="I17832" s="57"/>
      <c r="J17832" s="57"/>
      <c r="Y17832" s="28"/>
      <c r="Z17832" s="28"/>
      <c r="AA17832" s="28"/>
      <c r="AB17832" s="28"/>
      <c r="AC17832" s="28"/>
      <c r="AD17832" s="28"/>
      <c r="AE17832" s="28"/>
      <c r="AF17832" s="28"/>
      <c r="AG17832" s="28"/>
      <c r="AH17832" s="28"/>
      <c r="AI17832" s="28"/>
      <c r="AJ17832" s="28"/>
      <c r="AK17832" s="28"/>
      <c r="AL17832" s="28"/>
      <c r="AM17832" s="28"/>
      <c r="AN17832" s="28"/>
      <c r="AO17832" s="28"/>
      <c r="AP17832" s="28"/>
      <c r="AQ17832" s="28"/>
      <c r="AR17832" s="28"/>
      <c r="AS17832" s="28"/>
      <c r="AT17832" s="28"/>
      <c r="AU17832" s="28"/>
    </row>
    <row r="17833" spans="9:47">
      <c r="I17833" s="57"/>
      <c r="J17833" s="57"/>
      <c r="Y17833" s="28"/>
      <c r="Z17833" s="28"/>
      <c r="AA17833" s="28"/>
      <c r="AB17833" s="28"/>
      <c r="AC17833" s="28"/>
      <c r="AD17833" s="28"/>
      <c r="AE17833" s="28"/>
      <c r="AF17833" s="28"/>
      <c r="AG17833" s="28"/>
      <c r="AH17833" s="28"/>
      <c r="AI17833" s="28"/>
      <c r="AJ17833" s="28"/>
      <c r="AK17833" s="28"/>
      <c r="AL17833" s="28"/>
      <c r="AM17833" s="28"/>
      <c r="AN17833" s="28"/>
      <c r="AO17833" s="28"/>
      <c r="AP17833" s="28"/>
      <c r="AQ17833" s="28"/>
      <c r="AR17833" s="28"/>
      <c r="AS17833" s="28"/>
      <c r="AT17833" s="28"/>
      <c r="AU17833" s="28"/>
    </row>
    <row r="17834" spans="9:47">
      <c r="I17834" s="57"/>
      <c r="J17834" s="57"/>
      <c r="Y17834" s="28"/>
      <c r="Z17834" s="28"/>
      <c r="AA17834" s="28"/>
      <c r="AB17834" s="28"/>
      <c r="AC17834" s="28"/>
      <c r="AD17834" s="28"/>
      <c r="AE17834" s="28"/>
      <c r="AF17834" s="28"/>
      <c r="AG17834" s="28"/>
      <c r="AH17834" s="28"/>
      <c r="AI17834" s="28"/>
      <c r="AJ17834" s="28"/>
      <c r="AK17834" s="28"/>
      <c r="AL17834" s="28"/>
      <c r="AM17834" s="28"/>
      <c r="AN17834" s="28"/>
      <c r="AO17834" s="28"/>
      <c r="AP17834" s="28"/>
      <c r="AQ17834" s="28"/>
      <c r="AR17834" s="28"/>
      <c r="AS17834" s="28"/>
      <c r="AT17834" s="28"/>
      <c r="AU17834" s="28"/>
    </row>
    <row r="17835" spans="9:47">
      <c r="I17835" s="57"/>
      <c r="J17835" s="57"/>
      <c r="Y17835" s="28"/>
      <c r="Z17835" s="28"/>
      <c r="AA17835" s="28"/>
      <c r="AB17835" s="28"/>
      <c r="AC17835" s="28"/>
      <c r="AD17835" s="28"/>
      <c r="AE17835" s="28"/>
      <c r="AF17835" s="28"/>
      <c r="AG17835" s="28"/>
      <c r="AH17835" s="28"/>
      <c r="AI17835" s="28"/>
      <c r="AJ17835" s="28"/>
      <c r="AK17835" s="28"/>
      <c r="AL17835" s="28"/>
      <c r="AM17835" s="28"/>
      <c r="AN17835" s="28"/>
      <c r="AO17835" s="28"/>
      <c r="AP17835" s="28"/>
      <c r="AQ17835" s="28"/>
      <c r="AR17835" s="28"/>
      <c r="AS17835" s="28"/>
      <c r="AT17835" s="28"/>
      <c r="AU17835" s="28"/>
    </row>
    <row r="17836" spans="9:47">
      <c r="I17836" s="57"/>
      <c r="J17836" s="57"/>
      <c r="Y17836" s="28"/>
      <c r="Z17836" s="28"/>
      <c r="AA17836" s="28"/>
      <c r="AB17836" s="28"/>
      <c r="AC17836" s="28"/>
      <c r="AD17836" s="28"/>
      <c r="AE17836" s="28"/>
      <c r="AF17836" s="28"/>
      <c r="AG17836" s="28"/>
      <c r="AH17836" s="28"/>
      <c r="AI17836" s="28"/>
      <c r="AJ17836" s="28"/>
      <c r="AK17836" s="28"/>
      <c r="AL17836" s="28"/>
      <c r="AM17836" s="28"/>
      <c r="AN17836" s="28"/>
      <c r="AO17836" s="28"/>
      <c r="AP17836" s="28"/>
      <c r="AQ17836" s="28"/>
      <c r="AR17836" s="28"/>
      <c r="AS17836" s="28"/>
      <c r="AT17836" s="28"/>
      <c r="AU17836" s="28"/>
    </row>
    <row r="17837" spans="9:47">
      <c r="I17837" s="57"/>
      <c r="J17837" s="57"/>
      <c r="Y17837" s="28"/>
      <c r="Z17837" s="28"/>
      <c r="AA17837" s="28"/>
      <c r="AB17837" s="28"/>
      <c r="AC17837" s="28"/>
      <c r="AD17837" s="28"/>
      <c r="AE17837" s="28"/>
      <c r="AF17837" s="28"/>
      <c r="AG17837" s="28"/>
      <c r="AH17837" s="28"/>
      <c r="AI17837" s="28"/>
      <c r="AJ17837" s="28"/>
      <c r="AK17837" s="28"/>
      <c r="AL17837" s="28"/>
      <c r="AM17837" s="28"/>
      <c r="AN17837" s="28"/>
      <c r="AO17837" s="28"/>
      <c r="AP17837" s="28"/>
      <c r="AQ17837" s="28"/>
      <c r="AR17837" s="28"/>
      <c r="AS17837" s="28"/>
      <c r="AT17837" s="28"/>
      <c r="AU17837" s="28"/>
    </row>
    <row r="17838" spans="9:47">
      <c r="I17838" s="57"/>
      <c r="J17838" s="57"/>
      <c r="Y17838" s="28"/>
      <c r="Z17838" s="28"/>
      <c r="AA17838" s="28"/>
      <c r="AB17838" s="28"/>
      <c r="AC17838" s="28"/>
      <c r="AD17838" s="28"/>
      <c r="AE17838" s="28"/>
      <c r="AF17838" s="28"/>
      <c r="AG17838" s="28"/>
      <c r="AH17838" s="28"/>
      <c r="AI17838" s="28"/>
      <c r="AJ17838" s="28"/>
      <c r="AK17838" s="28"/>
      <c r="AL17838" s="28"/>
      <c r="AM17838" s="28"/>
      <c r="AN17838" s="28"/>
      <c r="AO17838" s="28"/>
      <c r="AP17838" s="28"/>
      <c r="AQ17838" s="28"/>
      <c r="AR17838" s="28"/>
      <c r="AS17838" s="28"/>
      <c r="AT17838" s="28"/>
      <c r="AU17838" s="28"/>
    </row>
    <row r="17839" spans="9:47">
      <c r="I17839" s="57"/>
      <c r="J17839" s="57"/>
      <c r="Y17839" s="28"/>
      <c r="Z17839" s="28"/>
      <c r="AA17839" s="28"/>
      <c r="AB17839" s="28"/>
      <c r="AC17839" s="28"/>
      <c r="AD17839" s="28"/>
      <c r="AE17839" s="28"/>
      <c r="AF17839" s="28"/>
      <c r="AG17839" s="28"/>
      <c r="AH17839" s="28"/>
      <c r="AI17839" s="28"/>
      <c r="AJ17839" s="28"/>
      <c r="AK17839" s="28"/>
      <c r="AL17839" s="28"/>
      <c r="AM17839" s="28"/>
      <c r="AN17839" s="28"/>
      <c r="AO17839" s="28"/>
      <c r="AP17839" s="28"/>
      <c r="AQ17839" s="28"/>
      <c r="AR17839" s="28"/>
      <c r="AS17839" s="28"/>
      <c r="AT17839" s="28"/>
      <c r="AU17839" s="28"/>
    </row>
    <row r="17840" spans="9:47">
      <c r="I17840" s="57"/>
      <c r="J17840" s="57"/>
      <c r="Y17840" s="28"/>
      <c r="Z17840" s="28"/>
      <c r="AA17840" s="28"/>
      <c r="AB17840" s="28"/>
      <c r="AC17840" s="28"/>
      <c r="AD17840" s="28"/>
      <c r="AE17840" s="28"/>
      <c r="AF17840" s="28"/>
      <c r="AG17840" s="28"/>
      <c r="AH17840" s="28"/>
      <c r="AI17840" s="28"/>
      <c r="AJ17840" s="28"/>
      <c r="AK17840" s="28"/>
      <c r="AL17840" s="28"/>
      <c r="AM17840" s="28"/>
      <c r="AN17840" s="28"/>
      <c r="AO17840" s="28"/>
      <c r="AP17840" s="28"/>
      <c r="AQ17840" s="28"/>
      <c r="AR17840" s="28"/>
      <c r="AS17840" s="28"/>
      <c r="AT17840" s="28"/>
      <c r="AU17840" s="28"/>
    </row>
    <row r="17841" spans="9:47">
      <c r="I17841" s="57"/>
      <c r="J17841" s="57"/>
      <c r="Y17841" s="28"/>
      <c r="Z17841" s="28"/>
      <c r="AA17841" s="28"/>
      <c r="AB17841" s="28"/>
      <c r="AC17841" s="28"/>
      <c r="AD17841" s="28"/>
      <c r="AE17841" s="28"/>
      <c r="AF17841" s="28"/>
      <c r="AG17841" s="28"/>
      <c r="AH17841" s="28"/>
      <c r="AI17841" s="28"/>
      <c r="AJ17841" s="28"/>
      <c r="AK17841" s="28"/>
      <c r="AL17841" s="28"/>
      <c r="AM17841" s="28"/>
      <c r="AN17841" s="28"/>
      <c r="AO17841" s="28"/>
      <c r="AP17841" s="28"/>
      <c r="AQ17841" s="28"/>
      <c r="AR17841" s="28"/>
      <c r="AS17841" s="28"/>
      <c r="AT17841" s="28"/>
      <c r="AU17841" s="28"/>
    </row>
    <row r="17842" spans="9:47">
      <c r="I17842" s="57"/>
      <c r="J17842" s="57"/>
      <c r="Y17842" s="28"/>
      <c r="Z17842" s="28"/>
      <c r="AA17842" s="28"/>
      <c r="AB17842" s="28"/>
      <c r="AC17842" s="28"/>
      <c r="AD17842" s="28"/>
      <c r="AE17842" s="28"/>
      <c r="AF17842" s="28"/>
      <c r="AG17842" s="28"/>
      <c r="AH17842" s="28"/>
      <c r="AI17842" s="28"/>
      <c r="AJ17842" s="28"/>
      <c r="AK17842" s="28"/>
      <c r="AL17842" s="28"/>
      <c r="AM17842" s="28"/>
      <c r="AN17842" s="28"/>
      <c r="AO17842" s="28"/>
      <c r="AP17842" s="28"/>
      <c r="AQ17842" s="28"/>
      <c r="AR17842" s="28"/>
      <c r="AS17842" s="28"/>
      <c r="AT17842" s="28"/>
      <c r="AU17842" s="28"/>
    </row>
    <row r="17843" spans="9:47">
      <c r="I17843" s="57"/>
      <c r="J17843" s="57"/>
      <c r="Y17843" s="28"/>
      <c r="Z17843" s="28"/>
      <c r="AA17843" s="28"/>
      <c r="AB17843" s="28"/>
      <c r="AC17843" s="28"/>
      <c r="AD17843" s="28"/>
      <c r="AE17843" s="28"/>
      <c r="AF17843" s="28"/>
      <c r="AG17843" s="28"/>
      <c r="AH17843" s="28"/>
      <c r="AI17843" s="28"/>
      <c r="AJ17843" s="28"/>
      <c r="AK17843" s="28"/>
      <c r="AL17843" s="28"/>
      <c r="AM17843" s="28"/>
      <c r="AN17843" s="28"/>
      <c r="AO17843" s="28"/>
      <c r="AP17843" s="28"/>
      <c r="AQ17843" s="28"/>
      <c r="AR17843" s="28"/>
      <c r="AS17843" s="28"/>
      <c r="AT17843" s="28"/>
      <c r="AU17843" s="28"/>
    </row>
    <row r="17844" spans="9:47">
      <c r="I17844" s="57"/>
      <c r="J17844" s="57"/>
      <c r="Y17844" s="28"/>
      <c r="Z17844" s="28"/>
      <c r="AA17844" s="28"/>
      <c r="AB17844" s="28"/>
      <c r="AC17844" s="28"/>
      <c r="AD17844" s="28"/>
      <c r="AE17844" s="28"/>
      <c r="AF17844" s="28"/>
      <c r="AG17844" s="28"/>
      <c r="AH17844" s="28"/>
      <c r="AI17844" s="28"/>
      <c r="AJ17844" s="28"/>
      <c r="AK17844" s="28"/>
      <c r="AL17844" s="28"/>
      <c r="AM17844" s="28"/>
      <c r="AN17844" s="28"/>
      <c r="AO17844" s="28"/>
      <c r="AP17844" s="28"/>
      <c r="AQ17844" s="28"/>
      <c r="AR17844" s="28"/>
      <c r="AS17844" s="28"/>
      <c r="AT17844" s="28"/>
      <c r="AU17844" s="28"/>
    </row>
    <row r="17845" spans="9:47">
      <c r="I17845" s="57"/>
      <c r="J17845" s="57"/>
      <c r="Y17845" s="28"/>
      <c r="Z17845" s="28"/>
      <c r="AA17845" s="28"/>
      <c r="AB17845" s="28"/>
      <c r="AC17845" s="28"/>
      <c r="AD17845" s="28"/>
      <c r="AE17845" s="28"/>
      <c r="AF17845" s="28"/>
      <c r="AG17845" s="28"/>
      <c r="AH17845" s="28"/>
      <c r="AI17845" s="28"/>
      <c r="AJ17845" s="28"/>
      <c r="AK17845" s="28"/>
      <c r="AL17845" s="28"/>
      <c r="AM17845" s="28"/>
      <c r="AN17845" s="28"/>
      <c r="AO17845" s="28"/>
      <c r="AP17845" s="28"/>
      <c r="AQ17845" s="28"/>
      <c r="AR17845" s="28"/>
      <c r="AS17845" s="28"/>
      <c r="AT17845" s="28"/>
      <c r="AU17845" s="28"/>
    </row>
    <row r="17846" spans="9:47">
      <c r="I17846" s="57"/>
      <c r="J17846" s="57"/>
      <c r="Y17846" s="28"/>
      <c r="Z17846" s="28"/>
      <c r="AA17846" s="28"/>
      <c r="AB17846" s="28"/>
      <c r="AC17846" s="28"/>
      <c r="AD17846" s="28"/>
      <c r="AE17846" s="28"/>
      <c r="AF17846" s="28"/>
      <c r="AG17846" s="28"/>
      <c r="AH17846" s="28"/>
      <c r="AI17846" s="28"/>
      <c r="AJ17846" s="28"/>
      <c r="AK17846" s="28"/>
      <c r="AL17846" s="28"/>
      <c r="AM17846" s="28"/>
      <c r="AN17846" s="28"/>
      <c r="AO17846" s="28"/>
      <c r="AP17846" s="28"/>
      <c r="AQ17846" s="28"/>
      <c r="AR17846" s="28"/>
      <c r="AS17846" s="28"/>
      <c r="AT17846" s="28"/>
      <c r="AU17846" s="28"/>
    </row>
    <row r="17847" spans="9:47">
      <c r="I17847" s="57"/>
      <c r="J17847" s="57"/>
      <c r="Y17847" s="28"/>
      <c r="Z17847" s="28"/>
      <c r="AA17847" s="28"/>
      <c r="AB17847" s="28"/>
      <c r="AC17847" s="28"/>
      <c r="AD17847" s="28"/>
      <c r="AE17847" s="28"/>
      <c r="AF17847" s="28"/>
      <c r="AG17847" s="28"/>
      <c r="AH17847" s="28"/>
      <c r="AI17847" s="28"/>
      <c r="AJ17847" s="28"/>
      <c r="AK17847" s="28"/>
      <c r="AL17847" s="28"/>
      <c r="AM17847" s="28"/>
      <c r="AN17847" s="28"/>
      <c r="AO17847" s="28"/>
      <c r="AP17847" s="28"/>
      <c r="AQ17847" s="28"/>
      <c r="AR17847" s="28"/>
      <c r="AS17847" s="28"/>
      <c r="AT17847" s="28"/>
      <c r="AU17847" s="28"/>
    </row>
    <row r="17848" spans="9:47">
      <c r="I17848" s="57"/>
      <c r="J17848" s="57"/>
      <c r="Y17848" s="28"/>
      <c r="Z17848" s="28"/>
      <c r="AA17848" s="28"/>
      <c r="AB17848" s="28"/>
      <c r="AC17848" s="28"/>
      <c r="AD17848" s="28"/>
      <c r="AE17848" s="28"/>
      <c r="AF17848" s="28"/>
      <c r="AG17848" s="28"/>
      <c r="AH17848" s="28"/>
      <c r="AI17848" s="28"/>
      <c r="AJ17848" s="28"/>
      <c r="AK17848" s="28"/>
      <c r="AL17848" s="28"/>
      <c r="AM17848" s="28"/>
      <c r="AN17848" s="28"/>
      <c r="AO17848" s="28"/>
      <c r="AP17848" s="28"/>
      <c r="AQ17848" s="28"/>
      <c r="AR17848" s="28"/>
      <c r="AS17848" s="28"/>
      <c r="AT17848" s="28"/>
      <c r="AU17848" s="28"/>
    </row>
    <row r="17849" spans="9:47">
      <c r="I17849" s="57"/>
      <c r="J17849" s="57"/>
      <c r="Y17849" s="28"/>
      <c r="Z17849" s="28"/>
      <c r="AA17849" s="28"/>
      <c r="AB17849" s="28"/>
      <c r="AC17849" s="28"/>
      <c r="AD17849" s="28"/>
      <c r="AE17849" s="28"/>
      <c r="AF17849" s="28"/>
      <c r="AG17849" s="28"/>
      <c r="AH17849" s="28"/>
      <c r="AI17849" s="28"/>
      <c r="AJ17849" s="28"/>
      <c r="AK17849" s="28"/>
      <c r="AL17849" s="28"/>
      <c r="AM17849" s="28"/>
      <c r="AN17849" s="28"/>
      <c r="AO17849" s="28"/>
      <c r="AP17849" s="28"/>
      <c r="AQ17849" s="28"/>
      <c r="AR17849" s="28"/>
      <c r="AS17849" s="28"/>
      <c r="AT17849" s="28"/>
      <c r="AU17849" s="28"/>
    </row>
    <row r="17850" spans="9:47">
      <c r="I17850" s="57"/>
      <c r="J17850" s="57"/>
      <c r="Y17850" s="28"/>
      <c r="Z17850" s="28"/>
      <c r="AA17850" s="28"/>
      <c r="AB17850" s="28"/>
      <c r="AC17850" s="28"/>
      <c r="AD17850" s="28"/>
      <c r="AE17850" s="28"/>
      <c r="AF17850" s="28"/>
      <c r="AG17850" s="28"/>
      <c r="AH17850" s="28"/>
      <c r="AI17850" s="28"/>
      <c r="AJ17850" s="28"/>
      <c r="AK17850" s="28"/>
      <c r="AL17850" s="28"/>
      <c r="AM17850" s="28"/>
      <c r="AN17850" s="28"/>
      <c r="AO17850" s="28"/>
      <c r="AP17850" s="28"/>
      <c r="AQ17850" s="28"/>
      <c r="AR17850" s="28"/>
      <c r="AS17850" s="28"/>
      <c r="AT17850" s="28"/>
      <c r="AU17850" s="28"/>
    </row>
    <row r="17851" spans="9:47">
      <c r="I17851" s="57"/>
      <c r="J17851" s="57"/>
      <c r="Y17851" s="28"/>
      <c r="Z17851" s="28"/>
      <c r="AA17851" s="28"/>
      <c r="AB17851" s="28"/>
      <c r="AC17851" s="28"/>
      <c r="AD17851" s="28"/>
      <c r="AE17851" s="28"/>
      <c r="AF17851" s="28"/>
      <c r="AG17851" s="28"/>
      <c r="AH17851" s="28"/>
      <c r="AI17851" s="28"/>
      <c r="AJ17851" s="28"/>
      <c r="AK17851" s="28"/>
      <c r="AL17851" s="28"/>
      <c r="AM17851" s="28"/>
      <c r="AN17851" s="28"/>
      <c r="AO17851" s="28"/>
      <c r="AP17851" s="28"/>
      <c r="AQ17851" s="28"/>
      <c r="AR17851" s="28"/>
      <c r="AS17851" s="28"/>
      <c r="AT17851" s="28"/>
      <c r="AU17851" s="28"/>
    </row>
    <row r="17852" spans="9:47">
      <c r="I17852" s="57"/>
      <c r="J17852" s="57"/>
      <c r="Y17852" s="28"/>
      <c r="Z17852" s="28"/>
      <c r="AA17852" s="28"/>
      <c r="AB17852" s="28"/>
      <c r="AC17852" s="28"/>
      <c r="AD17852" s="28"/>
      <c r="AE17852" s="28"/>
      <c r="AF17852" s="28"/>
      <c r="AG17852" s="28"/>
      <c r="AH17852" s="28"/>
      <c r="AI17852" s="28"/>
      <c r="AJ17852" s="28"/>
      <c r="AK17852" s="28"/>
      <c r="AL17852" s="28"/>
      <c r="AM17852" s="28"/>
      <c r="AN17852" s="28"/>
      <c r="AO17852" s="28"/>
      <c r="AP17852" s="28"/>
      <c r="AQ17852" s="28"/>
      <c r="AR17852" s="28"/>
      <c r="AS17852" s="28"/>
      <c r="AT17852" s="28"/>
      <c r="AU17852" s="28"/>
    </row>
    <row r="17853" spans="9:47">
      <c r="I17853" s="57"/>
      <c r="J17853" s="57"/>
      <c r="Y17853" s="28"/>
      <c r="Z17853" s="28"/>
      <c r="AA17853" s="28"/>
      <c r="AB17853" s="28"/>
      <c r="AC17853" s="28"/>
      <c r="AD17853" s="28"/>
      <c r="AE17853" s="28"/>
      <c r="AF17853" s="28"/>
      <c r="AG17853" s="28"/>
      <c r="AH17853" s="28"/>
      <c r="AI17853" s="28"/>
      <c r="AJ17853" s="28"/>
      <c r="AK17853" s="28"/>
      <c r="AL17853" s="28"/>
      <c r="AM17853" s="28"/>
      <c r="AN17853" s="28"/>
      <c r="AO17853" s="28"/>
      <c r="AP17853" s="28"/>
      <c r="AQ17853" s="28"/>
      <c r="AR17853" s="28"/>
      <c r="AS17853" s="28"/>
      <c r="AT17853" s="28"/>
      <c r="AU17853" s="28"/>
    </row>
    <row r="17854" spans="9:47">
      <c r="I17854" s="57"/>
      <c r="J17854" s="57"/>
      <c r="Y17854" s="28"/>
      <c r="Z17854" s="28"/>
      <c r="AA17854" s="28"/>
      <c r="AB17854" s="28"/>
      <c r="AC17854" s="28"/>
      <c r="AD17854" s="28"/>
      <c r="AE17854" s="28"/>
      <c r="AF17854" s="28"/>
      <c r="AG17854" s="28"/>
      <c r="AH17854" s="28"/>
      <c r="AI17854" s="28"/>
      <c r="AJ17854" s="28"/>
      <c r="AK17854" s="28"/>
      <c r="AL17854" s="28"/>
      <c r="AM17854" s="28"/>
      <c r="AN17854" s="28"/>
      <c r="AO17854" s="28"/>
      <c r="AP17854" s="28"/>
      <c r="AQ17854" s="28"/>
      <c r="AR17854" s="28"/>
      <c r="AS17854" s="28"/>
      <c r="AT17854" s="28"/>
      <c r="AU17854" s="28"/>
    </row>
    <row r="17855" spans="9:47">
      <c r="I17855" s="57"/>
      <c r="J17855" s="57"/>
      <c r="Y17855" s="28"/>
      <c r="Z17855" s="28"/>
      <c r="AA17855" s="28"/>
      <c r="AB17855" s="28"/>
      <c r="AC17855" s="28"/>
      <c r="AD17855" s="28"/>
      <c r="AE17855" s="28"/>
      <c r="AF17855" s="28"/>
      <c r="AG17855" s="28"/>
      <c r="AH17855" s="28"/>
      <c r="AI17855" s="28"/>
      <c r="AJ17855" s="28"/>
      <c r="AK17855" s="28"/>
      <c r="AL17855" s="28"/>
      <c r="AM17855" s="28"/>
      <c r="AN17855" s="28"/>
      <c r="AO17855" s="28"/>
      <c r="AP17855" s="28"/>
      <c r="AQ17855" s="28"/>
      <c r="AR17855" s="28"/>
      <c r="AS17855" s="28"/>
      <c r="AT17855" s="28"/>
      <c r="AU17855" s="28"/>
    </row>
    <row r="17856" spans="9:47">
      <c r="I17856" s="57"/>
      <c r="J17856" s="57"/>
      <c r="Y17856" s="28"/>
      <c r="Z17856" s="28"/>
      <c r="AA17856" s="28"/>
      <c r="AB17856" s="28"/>
      <c r="AC17856" s="28"/>
      <c r="AD17856" s="28"/>
      <c r="AE17856" s="28"/>
      <c r="AF17856" s="28"/>
      <c r="AG17856" s="28"/>
      <c r="AH17856" s="28"/>
      <c r="AI17856" s="28"/>
      <c r="AJ17856" s="28"/>
      <c r="AK17856" s="28"/>
      <c r="AL17856" s="28"/>
      <c r="AM17856" s="28"/>
      <c r="AN17856" s="28"/>
      <c r="AO17856" s="28"/>
      <c r="AP17856" s="28"/>
      <c r="AQ17856" s="28"/>
      <c r="AR17856" s="28"/>
      <c r="AS17856" s="28"/>
      <c r="AT17856" s="28"/>
      <c r="AU17856" s="28"/>
    </row>
    <row r="17857" spans="9:47">
      <c r="I17857" s="57"/>
      <c r="J17857" s="57"/>
      <c r="Y17857" s="28"/>
      <c r="Z17857" s="28"/>
      <c r="AA17857" s="28"/>
      <c r="AB17857" s="28"/>
      <c r="AC17857" s="28"/>
      <c r="AD17857" s="28"/>
      <c r="AE17857" s="28"/>
      <c r="AF17857" s="28"/>
      <c r="AG17857" s="28"/>
      <c r="AH17857" s="28"/>
      <c r="AI17857" s="28"/>
      <c r="AJ17857" s="28"/>
      <c r="AK17857" s="28"/>
      <c r="AL17857" s="28"/>
      <c r="AM17857" s="28"/>
      <c r="AN17857" s="28"/>
      <c r="AO17857" s="28"/>
      <c r="AP17857" s="28"/>
      <c r="AQ17857" s="28"/>
      <c r="AR17857" s="28"/>
      <c r="AS17857" s="28"/>
      <c r="AT17857" s="28"/>
      <c r="AU17857" s="28"/>
    </row>
    <row r="17858" spans="9:47">
      <c r="I17858" s="57"/>
      <c r="J17858" s="57"/>
      <c r="Y17858" s="28"/>
      <c r="Z17858" s="28"/>
      <c r="AA17858" s="28"/>
      <c r="AB17858" s="28"/>
      <c r="AC17858" s="28"/>
      <c r="AD17858" s="28"/>
      <c r="AE17858" s="28"/>
      <c r="AF17858" s="28"/>
      <c r="AG17858" s="28"/>
      <c r="AH17858" s="28"/>
      <c r="AI17858" s="28"/>
      <c r="AJ17858" s="28"/>
      <c r="AK17858" s="28"/>
      <c r="AL17858" s="28"/>
      <c r="AM17858" s="28"/>
      <c r="AN17858" s="28"/>
      <c r="AO17858" s="28"/>
      <c r="AP17858" s="28"/>
      <c r="AQ17858" s="28"/>
      <c r="AR17858" s="28"/>
      <c r="AS17858" s="28"/>
      <c r="AT17858" s="28"/>
      <c r="AU17858" s="28"/>
    </row>
    <row r="17859" spans="9:47">
      <c r="I17859" s="57"/>
      <c r="J17859" s="57"/>
      <c r="Y17859" s="28"/>
      <c r="Z17859" s="28"/>
      <c r="AA17859" s="28"/>
      <c r="AB17859" s="28"/>
      <c r="AC17859" s="28"/>
      <c r="AD17859" s="28"/>
      <c r="AE17859" s="28"/>
      <c r="AF17859" s="28"/>
      <c r="AG17859" s="28"/>
      <c r="AH17859" s="28"/>
      <c r="AI17859" s="28"/>
      <c r="AJ17859" s="28"/>
      <c r="AK17859" s="28"/>
      <c r="AL17859" s="28"/>
      <c r="AM17859" s="28"/>
      <c r="AN17859" s="28"/>
      <c r="AO17859" s="28"/>
      <c r="AP17859" s="28"/>
      <c r="AQ17859" s="28"/>
      <c r="AR17859" s="28"/>
      <c r="AS17859" s="28"/>
      <c r="AT17859" s="28"/>
      <c r="AU17859" s="28"/>
    </row>
    <row r="17860" spans="9:47">
      <c r="I17860" s="57"/>
      <c r="J17860" s="57"/>
      <c r="Y17860" s="28"/>
      <c r="Z17860" s="28"/>
      <c r="AA17860" s="28"/>
      <c r="AB17860" s="28"/>
      <c r="AC17860" s="28"/>
      <c r="AD17860" s="28"/>
      <c r="AE17860" s="28"/>
      <c r="AF17860" s="28"/>
      <c r="AG17860" s="28"/>
      <c r="AH17860" s="28"/>
      <c r="AI17860" s="28"/>
      <c r="AJ17860" s="28"/>
      <c r="AK17860" s="28"/>
      <c r="AL17860" s="28"/>
      <c r="AM17860" s="28"/>
      <c r="AN17860" s="28"/>
      <c r="AO17860" s="28"/>
      <c r="AP17860" s="28"/>
      <c r="AQ17860" s="28"/>
      <c r="AR17860" s="28"/>
      <c r="AS17860" s="28"/>
      <c r="AT17860" s="28"/>
      <c r="AU17860" s="28"/>
    </row>
    <row r="17861" spans="9:47">
      <c r="I17861" s="57"/>
      <c r="J17861" s="57"/>
      <c r="Y17861" s="28"/>
      <c r="Z17861" s="28"/>
      <c r="AA17861" s="28"/>
      <c r="AB17861" s="28"/>
      <c r="AC17861" s="28"/>
      <c r="AD17861" s="28"/>
      <c r="AE17861" s="28"/>
      <c r="AF17861" s="28"/>
      <c r="AG17861" s="28"/>
      <c r="AH17861" s="28"/>
      <c r="AI17861" s="28"/>
      <c r="AJ17861" s="28"/>
      <c r="AK17861" s="28"/>
      <c r="AL17861" s="28"/>
      <c r="AM17861" s="28"/>
      <c r="AN17861" s="28"/>
      <c r="AO17861" s="28"/>
      <c r="AP17861" s="28"/>
      <c r="AQ17861" s="28"/>
      <c r="AR17861" s="28"/>
      <c r="AS17861" s="28"/>
      <c r="AT17861" s="28"/>
      <c r="AU17861" s="28"/>
    </row>
    <row r="17862" spans="9:47">
      <c r="I17862" s="57"/>
      <c r="J17862" s="57"/>
      <c r="Y17862" s="28"/>
      <c r="Z17862" s="28"/>
      <c r="AA17862" s="28"/>
      <c r="AB17862" s="28"/>
      <c r="AC17862" s="28"/>
      <c r="AD17862" s="28"/>
      <c r="AE17862" s="28"/>
      <c r="AF17862" s="28"/>
      <c r="AG17862" s="28"/>
      <c r="AH17862" s="28"/>
      <c r="AI17862" s="28"/>
      <c r="AJ17862" s="28"/>
      <c r="AK17862" s="28"/>
      <c r="AL17862" s="28"/>
      <c r="AM17862" s="28"/>
      <c r="AN17862" s="28"/>
      <c r="AO17862" s="28"/>
      <c r="AP17862" s="28"/>
      <c r="AQ17862" s="28"/>
      <c r="AR17862" s="28"/>
      <c r="AS17862" s="28"/>
      <c r="AT17862" s="28"/>
      <c r="AU17862" s="28"/>
    </row>
    <row r="17863" spans="9:47">
      <c r="I17863" s="57"/>
      <c r="J17863" s="57"/>
      <c r="Y17863" s="28"/>
      <c r="Z17863" s="28"/>
      <c r="AA17863" s="28"/>
      <c r="AB17863" s="28"/>
      <c r="AC17863" s="28"/>
      <c r="AD17863" s="28"/>
      <c r="AE17863" s="28"/>
      <c r="AF17863" s="28"/>
      <c r="AG17863" s="28"/>
      <c r="AH17863" s="28"/>
      <c r="AI17863" s="28"/>
      <c r="AJ17863" s="28"/>
      <c r="AK17863" s="28"/>
      <c r="AL17863" s="28"/>
      <c r="AM17863" s="28"/>
      <c r="AN17863" s="28"/>
      <c r="AO17863" s="28"/>
      <c r="AP17863" s="28"/>
      <c r="AQ17863" s="28"/>
      <c r="AR17863" s="28"/>
      <c r="AS17863" s="28"/>
      <c r="AT17863" s="28"/>
      <c r="AU17863" s="28"/>
    </row>
    <row r="17864" spans="9:47">
      <c r="I17864" s="57"/>
      <c r="J17864" s="57"/>
      <c r="Y17864" s="28"/>
      <c r="Z17864" s="28"/>
      <c r="AA17864" s="28"/>
      <c r="AB17864" s="28"/>
      <c r="AC17864" s="28"/>
      <c r="AD17864" s="28"/>
      <c r="AE17864" s="28"/>
      <c r="AF17864" s="28"/>
      <c r="AG17864" s="28"/>
      <c r="AH17864" s="28"/>
      <c r="AI17864" s="28"/>
      <c r="AJ17864" s="28"/>
      <c r="AK17864" s="28"/>
      <c r="AL17864" s="28"/>
      <c r="AM17864" s="28"/>
      <c r="AN17864" s="28"/>
      <c r="AO17864" s="28"/>
      <c r="AP17864" s="28"/>
      <c r="AQ17864" s="28"/>
      <c r="AR17864" s="28"/>
      <c r="AS17864" s="28"/>
      <c r="AT17864" s="28"/>
      <c r="AU17864" s="28"/>
    </row>
    <row r="17865" spans="9:47">
      <c r="I17865" s="57"/>
      <c r="J17865" s="57"/>
      <c r="Y17865" s="28"/>
      <c r="Z17865" s="28"/>
      <c r="AA17865" s="28"/>
      <c r="AB17865" s="28"/>
      <c r="AC17865" s="28"/>
      <c r="AD17865" s="28"/>
      <c r="AE17865" s="28"/>
      <c r="AF17865" s="28"/>
      <c r="AG17865" s="28"/>
      <c r="AH17865" s="28"/>
      <c r="AI17865" s="28"/>
      <c r="AJ17865" s="28"/>
      <c r="AK17865" s="28"/>
      <c r="AL17865" s="28"/>
      <c r="AM17865" s="28"/>
      <c r="AN17865" s="28"/>
      <c r="AO17865" s="28"/>
      <c r="AP17865" s="28"/>
      <c r="AQ17865" s="28"/>
      <c r="AR17865" s="28"/>
      <c r="AS17865" s="28"/>
      <c r="AT17865" s="28"/>
      <c r="AU17865" s="28"/>
    </row>
    <row r="17866" spans="9:47">
      <c r="I17866" s="57"/>
      <c r="J17866" s="57"/>
      <c r="Y17866" s="28"/>
      <c r="Z17866" s="28"/>
      <c r="AA17866" s="28"/>
      <c r="AB17866" s="28"/>
      <c r="AC17866" s="28"/>
      <c r="AD17866" s="28"/>
      <c r="AE17866" s="28"/>
      <c r="AF17866" s="28"/>
      <c r="AG17866" s="28"/>
      <c r="AH17866" s="28"/>
      <c r="AI17866" s="28"/>
      <c r="AJ17866" s="28"/>
      <c r="AK17866" s="28"/>
      <c r="AL17866" s="28"/>
      <c r="AM17866" s="28"/>
      <c r="AN17866" s="28"/>
      <c r="AO17866" s="28"/>
      <c r="AP17866" s="28"/>
      <c r="AQ17866" s="28"/>
      <c r="AR17866" s="28"/>
      <c r="AS17866" s="28"/>
      <c r="AT17866" s="28"/>
      <c r="AU17866" s="28"/>
    </row>
    <row r="17867" spans="9:47">
      <c r="I17867" s="57"/>
      <c r="J17867" s="57"/>
      <c r="Y17867" s="28"/>
      <c r="Z17867" s="28"/>
      <c r="AA17867" s="28"/>
      <c r="AB17867" s="28"/>
      <c r="AC17867" s="28"/>
      <c r="AD17867" s="28"/>
      <c r="AE17867" s="28"/>
      <c r="AF17867" s="28"/>
      <c r="AG17867" s="28"/>
      <c r="AH17867" s="28"/>
      <c r="AI17867" s="28"/>
      <c r="AJ17867" s="28"/>
      <c r="AK17867" s="28"/>
      <c r="AL17867" s="28"/>
      <c r="AM17867" s="28"/>
      <c r="AN17867" s="28"/>
      <c r="AO17867" s="28"/>
      <c r="AP17867" s="28"/>
      <c r="AQ17867" s="28"/>
      <c r="AR17867" s="28"/>
      <c r="AS17867" s="28"/>
      <c r="AT17867" s="28"/>
      <c r="AU17867" s="28"/>
    </row>
    <row r="17868" spans="9:47">
      <c r="I17868" s="57"/>
      <c r="J17868" s="57"/>
      <c r="Y17868" s="28"/>
      <c r="Z17868" s="28"/>
      <c r="AA17868" s="28"/>
      <c r="AB17868" s="28"/>
      <c r="AC17868" s="28"/>
      <c r="AD17868" s="28"/>
      <c r="AE17868" s="28"/>
      <c r="AF17868" s="28"/>
      <c r="AG17868" s="28"/>
      <c r="AH17868" s="28"/>
      <c r="AI17868" s="28"/>
      <c r="AJ17868" s="28"/>
      <c r="AK17868" s="28"/>
      <c r="AL17868" s="28"/>
      <c r="AM17868" s="28"/>
      <c r="AN17868" s="28"/>
      <c r="AO17868" s="28"/>
      <c r="AP17868" s="28"/>
      <c r="AQ17868" s="28"/>
      <c r="AR17868" s="28"/>
      <c r="AS17868" s="28"/>
      <c r="AT17868" s="28"/>
      <c r="AU17868" s="28"/>
    </row>
    <row r="17869" spans="9:47">
      <c r="I17869" s="57"/>
      <c r="J17869" s="57"/>
      <c r="Y17869" s="28"/>
      <c r="Z17869" s="28"/>
      <c r="AA17869" s="28"/>
      <c r="AB17869" s="28"/>
      <c r="AC17869" s="28"/>
      <c r="AD17869" s="28"/>
      <c r="AE17869" s="28"/>
      <c r="AF17869" s="28"/>
      <c r="AG17869" s="28"/>
      <c r="AH17869" s="28"/>
      <c r="AI17869" s="28"/>
      <c r="AJ17869" s="28"/>
      <c r="AK17869" s="28"/>
      <c r="AL17869" s="28"/>
      <c r="AM17869" s="28"/>
      <c r="AN17869" s="28"/>
      <c r="AO17869" s="28"/>
      <c r="AP17869" s="28"/>
      <c r="AQ17869" s="28"/>
      <c r="AR17869" s="28"/>
      <c r="AS17869" s="28"/>
      <c r="AT17869" s="28"/>
      <c r="AU17869" s="28"/>
    </row>
    <row r="17870" spans="9:47">
      <c r="I17870" s="57"/>
      <c r="J17870" s="57"/>
      <c r="Y17870" s="28"/>
      <c r="Z17870" s="28"/>
      <c r="AA17870" s="28"/>
      <c r="AB17870" s="28"/>
      <c r="AC17870" s="28"/>
      <c r="AD17870" s="28"/>
      <c r="AE17870" s="28"/>
      <c r="AF17870" s="28"/>
      <c r="AG17870" s="28"/>
      <c r="AH17870" s="28"/>
      <c r="AI17870" s="28"/>
      <c r="AJ17870" s="28"/>
      <c r="AK17870" s="28"/>
      <c r="AL17870" s="28"/>
      <c r="AM17870" s="28"/>
      <c r="AN17870" s="28"/>
      <c r="AO17870" s="28"/>
      <c r="AP17870" s="28"/>
      <c r="AQ17870" s="28"/>
      <c r="AR17870" s="28"/>
      <c r="AS17870" s="28"/>
      <c r="AT17870" s="28"/>
      <c r="AU17870" s="28"/>
    </row>
    <row r="17871" spans="9:47">
      <c r="I17871" s="57"/>
      <c r="J17871" s="57"/>
      <c r="Y17871" s="28"/>
      <c r="Z17871" s="28"/>
      <c r="AA17871" s="28"/>
      <c r="AB17871" s="28"/>
      <c r="AC17871" s="28"/>
      <c r="AD17871" s="28"/>
      <c r="AE17871" s="28"/>
      <c r="AF17871" s="28"/>
      <c r="AG17871" s="28"/>
      <c r="AH17871" s="28"/>
      <c r="AI17871" s="28"/>
      <c r="AJ17871" s="28"/>
      <c r="AK17871" s="28"/>
      <c r="AL17871" s="28"/>
      <c r="AM17871" s="28"/>
      <c r="AN17871" s="28"/>
      <c r="AO17871" s="28"/>
      <c r="AP17871" s="28"/>
      <c r="AQ17871" s="28"/>
      <c r="AR17871" s="28"/>
      <c r="AS17871" s="28"/>
      <c r="AT17871" s="28"/>
      <c r="AU17871" s="28"/>
    </row>
    <row r="17872" spans="9:47">
      <c r="I17872" s="57"/>
      <c r="J17872" s="57"/>
      <c r="Y17872" s="28"/>
      <c r="Z17872" s="28"/>
      <c r="AA17872" s="28"/>
      <c r="AB17872" s="28"/>
      <c r="AC17872" s="28"/>
      <c r="AD17872" s="28"/>
      <c r="AE17872" s="28"/>
      <c r="AF17872" s="28"/>
      <c r="AG17872" s="28"/>
      <c r="AH17872" s="28"/>
      <c r="AI17872" s="28"/>
      <c r="AJ17872" s="28"/>
      <c r="AK17872" s="28"/>
      <c r="AL17872" s="28"/>
      <c r="AM17872" s="28"/>
      <c r="AN17872" s="28"/>
      <c r="AO17872" s="28"/>
      <c r="AP17872" s="28"/>
      <c r="AQ17872" s="28"/>
      <c r="AR17872" s="28"/>
      <c r="AS17872" s="28"/>
      <c r="AT17872" s="28"/>
      <c r="AU17872" s="28"/>
    </row>
    <row r="17873" spans="9:47">
      <c r="I17873" s="57"/>
      <c r="J17873" s="57"/>
      <c r="Y17873" s="28"/>
      <c r="Z17873" s="28"/>
      <c r="AA17873" s="28"/>
      <c r="AB17873" s="28"/>
      <c r="AC17873" s="28"/>
      <c r="AD17873" s="28"/>
      <c r="AE17873" s="28"/>
      <c r="AF17873" s="28"/>
      <c r="AG17873" s="28"/>
      <c r="AH17873" s="28"/>
      <c r="AI17873" s="28"/>
      <c r="AJ17873" s="28"/>
      <c r="AK17873" s="28"/>
      <c r="AL17873" s="28"/>
      <c r="AM17873" s="28"/>
      <c r="AN17873" s="28"/>
      <c r="AO17873" s="28"/>
      <c r="AP17873" s="28"/>
      <c r="AQ17873" s="28"/>
      <c r="AR17873" s="28"/>
      <c r="AS17873" s="28"/>
      <c r="AT17873" s="28"/>
      <c r="AU17873" s="28"/>
    </row>
    <row r="17874" spans="9:47">
      <c r="I17874" s="57"/>
      <c r="J17874" s="57"/>
      <c r="Y17874" s="28"/>
      <c r="Z17874" s="28"/>
      <c r="AA17874" s="28"/>
      <c r="AB17874" s="28"/>
      <c r="AC17874" s="28"/>
      <c r="AD17874" s="28"/>
      <c r="AE17874" s="28"/>
      <c r="AF17874" s="28"/>
      <c r="AG17874" s="28"/>
      <c r="AH17874" s="28"/>
      <c r="AI17874" s="28"/>
      <c r="AJ17874" s="28"/>
      <c r="AK17874" s="28"/>
      <c r="AL17874" s="28"/>
      <c r="AM17874" s="28"/>
      <c r="AN17874" s="28"/>
      <c r="AO17874" s="28"/>
      <c r="AP17874" s="28"/>
      <c r="AQ17874" s="28"/>
      <c r="AR17874" s="28"/>
      <c r="AS17874" s="28"/>
      <c r="AT17874" s="28"/>
      <c r="AU17874" s="28"/>
    </row>
    <row r="17875" spans="9:47">
      <c r="I17875" s="57"/>
      <c r="J17875" s="57"/>
      <c r="Y17875" s="28"/>
      <c r="Z17875" s="28"/>
      <c r="AA17875" s="28"/>
      <c r="AB17875" s="28"/>
      <c r="AC17875" s="28"/>
      <c r="AD17875" s="28"/>
      <c r="AE17875" s="28"/>
      <c r="AF17875" s="28"/>
      <c r="AG17875" s="28"/>
      <c r="AH17875" s="28"/>
      <c r="AI17875" s="28"/>
      <c r="AJ17875" s="28"/>
      <c r="AK17875" s="28"/>
      <c r="AL17875" s="28"/>
      <c r="AM17875" s="28"/>
      <c r="AN17875" s="28"/>
      <c r="AO17875" s="28"/>
      <c r="AP17875" s="28"/>
      <c r="AQ17875" s="28"/>
      <c r="AR17875" s="28"/>
      <c r="AS17875" s="28"/>
      <c r="AT17875" s="28"/>
      <c r="AU17875" s="28"/>
    </row>
    <row r="17876" spans="9:47">
      <c r="I17876" s="57"/>
      <c r="J17876" s="57"/>
      <c r="Y17876" s="28"/>
      <c r="Z17876" s="28"/>
      <c r="AA17876" s="28"/>
      <c r="AB17876" s="28"/>
      <c r="AC17876" s="28"/>
      <c r="AD17876" s="28"/>
      <c r="AE17876" s="28"/>
      <c r="AF17876" s="28"/>
      <c r="AG17876" s="28"/>
      <c r="AH17876" s="28"/>
      <c r="AI17876" s="28"/>
      <c r="AJ17876" s="28"/>
      <c r="AK17876" s="28"/>
      <c r="AL17876" s="28"/>
      <c r="AM17876" s="28"/>
      <c r="AN17876" s="28"/>
      <c r="AO17876" s="28"/>
      <c r="AP17876" s="28"/>
      <c r="AQ17876" s="28"/>
      <c r="AR17876" s="28"/>
      <c r="AS17876" s="28"/>
      <c r="AT17876" s="28"/>
      <c r="AU17876" s="28"/>
    </row>
    <row r="17877" spans="9:47">
      <c r="I17877" s="57"/>
      <c r="J17877" s="57"/>
      <c r="Y17877" s="28"/>
      <c r="Z17877" s="28"/>
      <c r="AA17877" s="28"/>
      <c r="AB17877" s="28"/>
      <c r="AC17877" s="28"/>
      <c r="AD17877" s="28"/>
      <c r="AE17877" s="28"/>
      <c r="AF17877" s="28"/>
      <c r="AG17877" s="28"/>
      <c r="AH17877" s="28"/>
      <c r="AI17877" s="28"/>
      <c r="AJ17877" s="28"/>
      <c r="AK17877" s="28"/>
      <c r="AL17877" s="28"/>
      <c r="AM17877" s="28"/>
      <c r="AN17877" s="28"/>
      <c r="AO17877" s="28"/>
      <c r="AP17877" s="28"/>
      <c r="AQ17877" s="28"/>
      <c r="AR17877" s="28"/>
      <c r="AS17877" s="28"/>
      <c r="AT17877" s="28"/>
      <c r="AU17877" s="28"/>
    </row>
    <row r="17878" spans="9:47">
      <c r="I17878" s="57"/>
      <c r="J17878" s="57"/>
      <c r="Y17878" s="28"/>
      <c r="Z17878" s="28"/>
      <c r="AA17878" s="28"/>
      <c r="AB17878" s="28"/>
      <c r="AC17878" s="28"/>
      <c r="AD17878" s="28"/>
      <c r="AE17878" s="28"/>
      <c r="AF17878" s="28"/>
      <c r="AG17878" s="28"/>
      <c r="AH17878" s="28"/>
      <c r="AI17878" s="28"/>
      <c r="AJ17878" s="28"/>
      <c r="AK17878" s="28"/>
      <c r="AL17878" s="28"/>
      <c r="AM17878" s="28"/>
      <c r="AN17878" s="28"/>
      <c r="AO17878" s="28"/>
      <c r="AP17878" s="28"/>
      <c r="AQ17878" s="28"/>
      <c r="AR17878" s="28"/>
      <c r="AS17878" s="28"/>
      <c r="AT17878" s="28"/>
      <c r="AU17878" s="28"/>
    </row>
    <row r="17879" spans="9:47">
      <c r="I17879" s="57"/>
      <c r="J17879" s="57"/>
      <c r="Y17879" s="28"/>
      <c r="Z17879" s="28"/>
      <c r="AA17879" s="28"/>
      <c r="AB17879" s="28"/>
      <c r="AC17879" s="28"/>
      <c r="AD17879" s="28"/>
      <c r="AE17879" s="28"/>
      <c r="AF17879" s="28"/>
      <c r="AG17879" s="28"/>
      <c r="AH17879" s="28"/>
      <c r="AI17879" s="28"/>
      <c r="AJ17879" s="28"/>
      <c r="AK17879" s="28"/>
      <c r="AL17879" s="28"/>
      <c r="AM17879" s="28"/>
      <c r="AN17879" s="28"/>
      <c r="AO17879" s="28"/>
      <c r="AP17879" s="28"/>
      <c r="AQ17879" s="28"/>
      <c r="AR17879" s="28"/>
      <c r="AS17879" s="28"/>
      <c r="AT17879" s="28"/>
      <c r="AU17879" s="28"/>
    </row>
    <row r="17880" spans="9:47">
      <c r="I17880" s="57"/>
      <c r="J17880" s="57"/>
      <c r="Y17880" s="28"/>
      <c r="Z17880" s="28"/>
      <c r="AA17880" s="28"/>
      <c r="AB17880" s="28"/>
      <c r="AC17880" s="28"/>
      <c r="AD17880" s="28"/>
      <c r="AE17880" s="28"/>
      <c r="AF17880" s="28"/>
      <c r="AG17880" s="28"/>
      <c r="AH17880" s="28"/>
      <c r="AI17880" s="28"/>
      <c r="AJ17880" s="28"/>
      <c r="AK17880" s="28"/>
      <c r="AL17880" s="28"/>
      <c r="AM17880" s="28"/>
      <c r="AN17880" s="28"/>
      <c r="AO17880" s="28"/>
      <c r="AP17880" s="28"/>
      <c r="AQ17880" s="28"/>
      <c r="AR17880" s="28"/>
      <c r="AS17880" s="28"/>
      <c r="AT17880" s="28"/>
      <c r="AU17880" s="28"/>
    </row>
    <row r="17881" spans="9:47">
      <c r="I17881" s="57"/>
      <c r="J17881" s="57"/>
      <c r="Y17881" s="28"/>
      <c r="Z17881" s="28"/>
      <c r="AA17881" s="28"/>
      <c r="AB17881" s="28"/>
      <c r="AC17881" s="28"/>
      <c r="AD17881" s="28"/>
      <c r="AE17881" s="28"/>
      <c r="AF17881" s="28"/>
      <c r="AG17881" s="28"/>
      <c r="AH17881" s="28"/>
      <c r="AI17881" s="28"/>
      <c r="AJ17881" s="28"/>
      <c r="AK17881" s="28"/>
      <c r="AL17881" s="28"/>
      <c r="AM17881" s="28"/>
      <c r="AN17881" s="28"/>
      <c r="AO17881" s="28"/>
      <c r="AP17881" s="28"/>
      <c r="AQ17881" s="28"/>
      <c r="AR17881" s="28"/>
      <c r="AS17881" s="28"/>
      <c r="AT17881" s="28"/>
      <c r="AU17881" s="28"/>
    </row>
    <row r="17882" spans="9:47">
      <c r="I17882" s="57"/>
      <c r="J17882" s="57"/>
      <c r="Y17882" s="28"/>
      <c r="Z17882" s="28"/>
      <c r="AA17882" s="28"/>
      <c r="AB17882" s="28"/>
      <c r="AC17882" s="28"/>
      <c r="AD17882" s="28"/>
      <c r="AE17882" s="28"/>
      <c r="AF17882" s="28"/>
      <c r="AG17882" s="28"/>
      <c r="AH17882" s="28"/>
      <c r="AI17882" s="28"/>
      <c r="AJ17882" s="28"/>
      <c r="AK17882" s="28"/>
      <c r="AL17882" s="28"/>
      <c r="AM17882" s="28"/>
      <c r="AN17882" s="28"/>
      <c r="AO17882" s="28"/>
      <c r="AP17882" s="28"/>
      <c r="AQ17882" s="28"/>
      <c r="AR17882" s="28"/>
      <c r="AS17882" s="28"/>
      <c r="AT17882" s="28"/>
      <c r="AU17882" s="28"/>
    </row>
    <row r="17883" spans="9:47">
      <c r="I17883" s="57"/>
      <c r="J17883" s="57"/>
      <c r="Y17883" s="28"/>
      <c r="Z17883" s="28"/>
      <c r="AA17883" s="28"/>
      <c r="AB17883" s="28"/>
      <c r="AC17883" s="28"/>
      <c r="AD17883" s="28"/>
      <c r="AE17883" s="28"/>
      <c r="AF17883" s="28"/>
      <c r="AG17883" s="28"/>
      <c r="AH17883" s="28"/>
      <c r="AI17883" s="28"/>
      <c r="AJ17883" s="28"/>
      <c r="AK17883" s="28"/>
      <c r="AL17883" s="28"/>
      <c r="AM17883" s="28"/>
      <c r="AN17883" s="28"/>
      <c r="AO17883" s="28"/>
      <c r="AP17883" s="28"/>
      <c r="AQ17883" s="28"/>
      <c r="AR17883" s="28"/>
      <c r="AS17883" s="28"/>
      <c r="AT17883" s="28"/>
      <c r="AU17883" s="28"/>
    </row>
    <row r="17884" spans="9:47">
      <c r="I17884" s="57"/>
      <c r="J17884" s="57"/>
      <c r="Y17884" s="28"/>
      <c r="Z17884" s="28"/>
      <c r="AA17884" s="28"/>
      <c r="AB17884" s="28"/>
      <c r="AC17884" s="28"/>
      <c r="AD17884" s="28"/>
      <c r="AE17884" s="28"/>
      <c r="AF17884" s="28"/>
      <c r="AG17884" s="28"/>
      <c r="AH17884" s="28"/>
      <c r="AI17884" s="28"/>
      <c r="AJ17884" s="28"/>
      <c r="AK17884" s="28"/>
      <c r="AL17884" s="28"/>
      <c r="AM17884" s="28"/>
      <c r="AN17884" s="28"/>
      <c r="AO17884" s="28"/>
      <c r="AP17884" s="28"/>
      <c r="AQ17884" s="28"/>
      <c r="AR17884" s="28"/>
      <c r="AS17884" s="28"/>
      <c r="AT17884" s="28"/>
      <c r="AU17884" s="28"/>
    </row>
    <row r="17885" spans="9:47">
      <c r="I17885" s="57"/>
      <c r="J17885" s="57"/>
      <c r="Y17885" s="28"/>
      <c r="Z17885" s="28"/>
      <c r="AA17885" s="28"/>
      <c r="AB17885" s="28"/>
      <c r="AC17885" s="28"/>
      <c r="AD17885" s="28"/>
      <c r="AE17885" s="28"/>
      <c r="AF17885" s="28"/>
      <c r="AG17885" s="28"/>
      <c r="AH17885" s="28"/>
      <c r="AI17885" s="28"/>
      <c r="AJ17885" s="28"/>
      <c r="AK17885" s="28"/>
      <c r="AL17885" s="28"/>
      <c r="AM17885" s="28"/>
      <c r="AN17885" s="28"/>
      <c r="AO17885" s="28"/>
      <c r="AP17885" s="28"/>
      <c r="AQ17885" s="28"/>
      <c r="AR17885" s="28"/>
      <c r="AS17885" s="28"/>
      <c r="AT17885" s="28"/>
      <c r="AU17885" s="28"/>
    </row>
    <row r="17886" spans="9:47">
      <c r="I17886" s="57"/>
      <c r="J17886" s="57"/>
      <c r="Y17886" s="28"/>
      <c r="Z17886" s="28"/>
      <c r="AA17886" s="28"/>
      <c r="AB17886" s="28"/>
      <c r="AC17886" s="28"/>
      <c r="AD17886" s="28"/>
      <c r="AE17886" s="28"/>
      <c r="AF17886" s="28"/>
      <c r="AG17886" s="28"/>
      <c r="AH17886" s="28"/>
      <c r="AI17886" s="28"/>
      <c r="AJ17886" s="28"/>
      <c r="AK17886" s="28"/>
      <c r="AL17886" s="28"/>
      <c r="AM17886" s="28"/>
      <c r="AN17886" s="28"/>
      <c r="AO17886" s="28"/>
      <c r="AP17886" s="28"/>
      <c r="AQ17886" s="28"/>
      <c r="AR17886" s="28"/>
      <c r="AS17886" s="28"/>
      <c r="AT17886" s="28"/>
      <c r="AU17886" s="28"/>
    </row>
    <row r="17887" spans="9:47">
      <c r="I17887" s="57"/>
      <c r="J17887" s="57"/>
      <c r="Y17887" s="28"/>
      <c r="Z17887" s="28"/>
      <c r="AA17887" s="28"/>
      <c r="AB17887" s="28"/>
      <c r="AC17887" s="28"/>
      <c r="AD17887" s="28"/>
      <c r="AE17887" s="28"/>
      <c r="AF17887" s="28"/>
      <c r="AG17887" s="28"/>
      <c r="AH17887" s="28"/>
      <c r="AI17887" s="28"/>
      <c r="AJ17887" s="28"/>
      <c r="AK17887" s="28"/>
      <c r="AL17887" s="28"/>
      <c r="AM17887" s="28"/>
      <c r="AN17887" s="28"/>
      <c r="AO17887" s="28"/>
      <c r="AP17887" s="28"/>
      <c r="AQ17887" s="28"/>
      <c r="AR17887" s="28"/>
      <c r="AS17887" s="28"/>
      <c r="AT17887" s="28"/>
      <c r="AU17887" s="28"/>
    </row>
    <row r="17888" spans="9:47">
      <c r="I17888" s="57"/>
      <c r="J17888" s="57"/>
      <c r="Y17888" s="28"/>
      <c r="Z17888" s="28"/>
      <c r="AA17888" s="28"/>
      <c r="AB17888" s="28"/>
      <c r="AC17888" s="28"/>
      <c r="AD17888" s="28"/>
      <c r="AE17888" s="28"/>
      <c r="AF17888" s="28"/>
      <c r="AG17888" s="28"/>
      <c r="AH17888" s="28"/>
      <c r="AI17888" s="28"/>
      <c r="AJ17888" s="28"/>
      <c r="AK17888" s="28"/>
      <c r="AL17888" s="28"/>
      <c r="AM17888" s="28"/>
      <c r="AN17888" s="28"/>
      <c r="AO17888" s="28"/>
      <c r="AP17888" s="28"/>
      <c r="AQ17888" s="28"/>
      <c r="AR17888" s="28"/>
      <c r="AS17888" s="28"/>
      <c r="AT17888" s="28"/>
      <c r="AU17888" s="28"/>
    </row>
    <row r="17889" spans="9:47">
      <c r="I17889" s="57"/>
      <c r="J17889" s="57"/>
      <c r="Y17889" s="28"/>
      <c r="Z17889" s="28"/>
      <c r="AA17889" s="28"/>
      <c r="AB17889" s="28"/>
      <c r="AC17889" s="28"/>
      <c r="AD17889" s="28"/>
      <c r="AE17889" s="28"/>
      <c r="AF17889" s="28"/>
      <c r="AG17889" s="28"/>
      <c r="AH17889" s="28"/>
      <c r="AI17889" s="28"/>
      <c r="AJ17889" s="28"/>
      <c r="AK17889" s="28"/>
      <c r="AL17889" s="28"/>
      <c r="AM17889" s="28"/>
      <c r="AN17889" s="28"/>
      <c r="AO17889" s="28"/>
      <c r="AP17889" s="28"/>
      <c r="AQ17889" s="28"/>
      <c r="AR17889" s="28"/>
      <c r="AS17889" s="28"/>
      <c r="AT17889" s="28"/>
      <c r="AU17889" s="28"/>
    </row>
    <row r="17890" spans="9:47">
      <c r="I17890" s="57"/>
      <c r="J17890" s="57"/>
      <c r="Y17890" s="28"/>
      <c r="Z17890" s="28"/>
      <c r="AA17890" s="28"/>
      <c r="AB17890" s="28"/>
      <c r="AC17890" s="28"/>
      <c r="AD17890" s="28"/>
      <c r="AE17890" s="28"/>
      <c r="AF17890" s="28"/>
      <c r="AG17890" s="28"/>
      <c r="AH17890" s="28"/>
      <c r="AI17890" s="28"/>
      <c r="AJ17890" s="28"/>
      <c r="AK17890" s="28"/>
      <c r="AL17890" s="28"/>
      <c r="AM17890" s="28"/>
      <c r="AN17890" s="28"/>
      <c r="AO17890" s="28"/>
      <c r="AP17890" s="28"/>
      <c r="AQ17890" s="28"/>
      <c r="AR17890" s="28"/>
      <c r="AS17890" s="28"/>
      <c r="AT17890" s="28"/>
      <c r="AU17890" s="28"/>
    </row>
    <row r="17891" spans="9:47">
      <c r="I17891" s="57"/>
      <c r="J17891" s="57"/>
      <c r="Y17891" s="28"/>
      <c r="Z17891" s="28"/>
      <c r="AA17891" s="28"/>
      <c r="AB17891" s="28"/>
      <c r="AC17891" s="28"/>
      <c r="AD17891" s="28"/>
      <c r="AE17891" s="28"/>
      <c r="AF17891" s="28"/>
      <c r="AG17891" s="28"/>
      <c r="AH17891" s="28"/>
      <c r="AI17891" s="28"/>
      <c r="AJ17891" s="28"/>
      <c r="AK17891" s="28"/>
      <c r="AL17891" s="28"/>
      <c r="AM17891" s="28"/>
      <c r="AN17891" s="28"/>
      <c r="AO17891" s="28"/>
      <c r="AP17891" s="28"/>
      <c r="AQ17891" s="28"/>
      <c r="AR17891" s="28"/>
      <c r="AS17891" s="28"/>
      <c r="AT17891" s="28"/>
      <c r="AU17891" s="28"/>
    </row>
    <row r="17892" spans="9:47">
      <c r="I17892" s="57"/>
      <c r="J17892" s="57"/>
      <c r="Y17892" s="28"/>
      <c r="Z17892" s="28"/>
      <c r="AA17892" s="28"/>
      <c r="AB17892" s="28"/>
      <c r="AC17892" s="28"/>
      <c r="AD17892" s="28"/>
      <c r="AE17892" s="28"/>
      <c r="AF17892" s="28"/>
      <c r="AG17892" s="28"/>
      <c r="AH17892" s="28"/>
      <c r="AI17892" s="28"/>
      <c r="AJ17892" s="28"/>
      <c r="AK17892" s="28"/>
      <c r="AL17892" s="28"/>
      <c r="AM17892" s="28"/>
      <c r="AN17892" s="28"/>
      <c r="AO17892" s="28"/>
      <c r="AP17892" s="28"/>
      <c r="AQ17892" s="28"/>
      <c r="AR17892" s="28"/>
      <c r="AS17892" s="28"/>
      <c r="AT17892" s="28"/>
      <c r="AU17892" s="28"/>
    </row>
    <row r="17893" spans="9:47">
      <c r="I17893" s="57"/>
      <c r="J17893" s="57"/>
      <c r="Y17893" s="28"/>
      <c r="Z17893" s="28"/>
      <c r="AA17893" s="28"/>
      <c r="AB17893" s="28"/>
      <c r="AC17893" s="28"/>
      <c r="AD17893" s="28"/>
      <c r="AE17893" s="28"/>
      <c r="AF17893" s="28"/>
      <c r="AG17893" s="28"/>
      <c r="AH17893" s="28"/>
      <c r="AI17893" s="28"/>
      <c r="AJ17893" s="28"/>
      <c r="AK17893" s="28"/>
      <c r="AL17893" s="28"/>
      <c r="AM17893" s="28"/>
      <c r="AN17893" s="28"/>
      <c r="AO17893" s="28"/>
      <c r="AP17893" s="28"/>
      <c r="AQ17893" s="28"/>
      <c r="AR17893" s="28"/>
      <c r="AS17893" s="28"/>
      <c r="AT17893" s="28"/>
      <c r="AU17893" s="28"/>
    </row>
    <row r="17894" spans="9:47">
      <c r="I17894" s="57"/>
      <c r="J17894" s="57"/>
      <c r="Y17894" s="28"/>
      <c r="Z17894" s="28"/>
      <c r="AA17894" s="28"/>
      <c r="AB17894" s="28"/>
      <c r="AC17894" s="28"/>
      <c r="AD17894" s="28"/>
      <c r="AE17894" s="28"/>
      <c r="AF17894" s="28"/>
      <c r="AG17894" s="28"/>
      <c r="AH17894" s="28"/>
      <c r="AI17894" s="28"/>
      <c r="AJ17894" s="28"/>
      <c r="AK17894" s="28"/>
      <c r="AL17894" s="28"/>
      <c r="AM17894" s="28"/>
      <c r="AN17894" s="28"/>
      <c r="AO17894" s="28"/>
      <c r="AP17894" s="28"/>
      <c r="AQ17894" s="28"/>
      <c r="AR17894" s="28"/>
      <c r="AS17894" s="28"/>
      <c r="AT17894" s="28"/>
      <c r="AU17894" s="28"/>
    </row>
    <row r="17895" spans="9:47">
      <c r="I17895" s="57"/>
      <c r="J17895" s="57"/>
      <c r="Y17895" s="28"/>
      <c r="Z17895" s="28"/>
      <c r="AA17895" s="28"/>
      <c r="AB17895" s="28"/>
      <c r="AC17895" s="28"/>
      <c r="AD17895" s="28"/>
      <c r="AE17895" s="28"/>
      <c r="AF17895" s="28"/>
      <c r="AG17895" s="28"/>
      <c r="AH17895" s="28"/>
      <c r="AI17895" s="28"/>
      <c r="AJ17895" s="28"/>
      <c r="AK17895" s="28"/>
      <c r="AL17895" s="28"/>
      <c r="AM17895" s="28"/>
      <c r="AN17895" s="28"/>
      <c r="AO17895" s="28"/>
      <c r="AP17895" s="28"/>
      <c r="AQ17895" s="28"/>
      <c r="AR17895" s="28"/>
      <c r="AS17895" s="28"/>
      <c r="AT17895" s="28"/>
      <c r="AU17895" s="28"/>
    </row>
    <row r="17896" spans="9:47">
      <c r="I17896" s="57"/>
      <c r="J17896" s="57"/>
      <c r="Y17896" s="28"/>
      <c r="Z17896" s="28"/>
      <c r="AA17896" s="28"/>
      <c r="AB17896" s="28"/>
      <c r="AC17896" s="28"/>
      <c r="AD17896" s="28"/>
      <c r="AE17896" s="28"/>
      <c r="AF17896" s="28"/>
      <c r="AG17896" s="28"/>
      <c r="AH17896" s="28"/>
      <c r="AI17896" s="28"/>
      <c r="AJ17896" s="28"/>
      <c r="AK17896" s="28"/>
      <c r="AL17896" s="28"/>
      <c r="AM17896" s="28"/>
      <c r="AN17896" s="28"/>
      <c r="AO17896" s="28"/>
      <c r="AP17896" s="28"/>
      <c r="AQ17896" s="28"/>
      <c r="AR17896" s="28"/>
      <c r="AS17896" s="28"/>
      <c r="AT17896" s="28"/>
      <c r="AU17896" s="28"/>
    </row>
    <row r="17897" spans="9:47">
      <c r="I17897" s="57"/>
      <c r="J17897" s="57"/>
      <c r="Y17897" s="28"/>
      <c r="Z17897" s="28"/>
      <c r="AA17897" s="28"/>
      <c r="AB17897" s="28"/>
      <c r="AC17897" s="28"/>
      <c r="AD17897" s="28"/>
      <c r="AE17897" s="28"/>
      <c r="AF17897" s="28"/>
      <c r="AG17897" s="28"/>
      <c r="AH17897" s="28"/>
      <c r="AI17897" s="28"/>
      <c r="AJ17897" s="28"/>
      <c r="AK17897" s="28"/>
      <c r="AL17897" s="28"/>
      <c r="AM17897" s="28"/>
      <c r="AN17897" s="28"/>
      <c r="AO17897" s="28"/>
      <c r="AP17897" s="28"/>
      <c r="AQ17897" s="28"/>
      <c r="AR17897" s="28"/>
      <c r="AS17897" s="28"/>
      <c r="AT17897" s="28"/>
      <c r="AU17897" s="28"/>
    </row>
    <row r="17898" spans="9:47">
      <c r="I17898" s="57"/>
      <c r="J17898" s="57"/>
      <c r="Y17898" s="28"/>
      <c r="Z17898" s="28"/>
      <c r="AA17898" s="28"/>
      <c r="AB17898" s="28"/>
      <c r="AC17898" s="28"/>
      <c r="AD17898" s="28"/>
      <c r="AE17898" s="28"/>
      <c r="AF17898" s="28"/>
      <c r="AG17898" s="28"/>
      <c r="AH17898" s="28"/>
      <c r="AI17898" s="28"/>
      <c r="AJ17898" s="28"/>
      <c r="AK17898" s="28"/>
      <c r="AL17898" s="28"/>
      <c r="AM17898" s="28"/>
      <c r="AN17898" s="28"/>
      <c r="AO17898" s="28"/>
      <c r="AP17898" s="28"/>
      <c r="AQ17898" s="28"/>
      <c r="AR17898" s="28"/>
      <c r="AS17898" s="28"/>
      <c r="AT17898" s="28"/>
      <c r="AU17898" s="28"/>
    </row>
    <row r="17899" spans="9:47">
      <c r="I17899" s="57"/>
      <c r="J17899" s="57"/>
      <c r="Y17899" s="28"/>
      <c r="Z17899" s="28"/>
      <c r="AA17899" s="28"/>
      <c r="AB17899" s="28"/>
      <c r="AC17899" s="28"/>
      <c r="AD17899" s="28"/>
      <c r="AE17899" s="28"/>
      <c r="AF17899" s="28"/>
      <c r="AG17899" s="28"/>
      <c r="AH17899" s="28"/>
      <c r="AI17899" s="28"/>
      <c r="AJ17899" s="28"/>
      <c r="AK17899" s="28"/>
      <c r="AL17899" s="28"/>
      <c r="AM17899" s="28"/>
      <c r="AN17899" s="28"/>
      <c r="AO17899" s="28"/>
      <c r="AP17899" s="28"/>
      <c r="AQ17899" s="28"/>
      <c r="AR17899" s="28"/>
      <c r="AS17899" s="28"/>
      <c r="AT17899" s="28"/>
      <c r="AU17899" s="28"/>
    </row>
    <row r="17900" spans="9:47">
      <c r="I17900" s="57"/>
      <c r="J17900" s="57"/>
      <c r="Y17900" s="28"/>
      <c r="Z17900" s="28"/>
      <c r="AA17900" s="28"/>
      <c r="AB17900" s="28"/>
      <c r="AC17900" s="28"/>
      <c r="AD17900" s="28"/>
      <c r="AE17900" s="28"/>
      <c r="AF17900" s="28"/>
      <c r="AG17900" s="28"/>
      <c r="AH17900" s="28"/>
      <c r="AI17900" s="28"/>
      <c r="AJ17900" s="28"/>
      <c r="AK17900" s="28"/>
      <c r="AL17900" s="28"/>
      <c r="AM17900" s="28"/>
      <c r="AN17900" s="28"/>
      <c r="AO17900" s="28"/>
      <c r="AP17900" s="28"/>
      <c r="AQ17900" s="28"/>
      <c r="AR17900" s="28"/>
      <c r="AS17900" s="28"/>
      <c r="AT17900" s="28"/>
      <c r="AU17900" s="28"/>
    </row>
    <row r="17901" spans="9:47">
      <c r="I17901" s="57"/>
      <c r="J17901" s="57"/>
      <c r="Y17901" s="28"/>
      <c r="Z17901" s="28"/>
      <c r="AA17901" s="28"/>
      <c r="AB17901" s="28"/>
      <c r="AC17901" s="28"/>
      <c r="AD17901" s="28"/>
      <c r="AE17901" s="28"/>
      <c r="AF17901" s="28"/>
      <c r="AG17901" s="28"/>
      <c r="AH17901" s="28"/>
      <c r="AI17901" s="28"/>
      <c r="AJ17901" s="28"/>
      <c r="AK17901" s="28"/>
      <c r="AL17901" s="28"/>
      <c r="AM17901" s="28"/>
      <c r="AN17901" s="28"/>
      <c r="AO17901" s="28"/>
      <c r="AP17901" s="28"/>
      <c r="AQ17901" s="28"/>
      <c r="AR17901" s="28"/>
      <c r="AS17901" s="28"/>
      <c r="AT17901" s="28"/>
      <c r="AU17901" s="28"/>
    </row>
    <row r="17902" spans="9:47">
      <c r="I17902" s="57"/>
      <c r="J17902" s="57"/>
      <c r="Y17902" s="28"/>
      <c r="Z17902" s="28"/>
      <c r="AA17902" s="28"/>
      <c r="AB17902" s="28"/>
      <c r="AC17902" s="28"/>
      <c r="AD17902" s="28"/>
      <c r="AE17902" s="28"/>
      <c r="AF17902" s="28"/>
      <c r="AG17902" s="28"/>
      <c r="AH17902" s="28"/>
      <c r="AI17902" s="28"/>
      <c r="AJ17902" s="28"/>
      <c r="AK17902" s="28"/>
      <c r="AL17902" s="28"/>
      <c r="AM17902" s="28"/>
      <c r="AN17902" s="28"/>
      <c r="AO17902" s="28"/>
      <c r="AP17902" s="28"/>
      <c r="AQ17902" s="28"/>
      <c r="AR17902" s="28"/>
      <c r="AS17902" s="28"/>
      <c r="AT17902" s="28"/>
      <c r="AU17902" s="28"/>
    </row>
    <row r="17903" spans="9:47">
      <c r="I17903" s="57"/>
      <c r="J17903" s="57"/>
      <c r="Y17903" s="28"/>
      <c r="Z17903" s="28"/>
      <c r="AA17903" s="28"/>
      <c r="AB17903" s="28"/>
      <c r="AC17903" s="28"/>
      <c r="AD17903" s="28"/>
      <c r="AE17903" s="28"/>
      <c r="AF17903" s="28"/>
      <c r="AG17903" s="28"/>
      <c r="AH17903" s="28"/>
      <c r="AI17903" s="28"/>
      <c r="AJ17903" s="28"/>
      <c r="AK17903" s="28"/>
      <c r="AL17903" s="28"/>
      <c r="AM17903" s="28"/>
      <c r="AN17903" s="28"/>
      <c r="AO17903" s="28"/>
      <c r="AP17903" s="28"/>
      <c r="AQ17903" s="28"/>
      <c r="AR17903" s="28"/>
      <c r="AS17903" s="28"/>
      <c r="AT17903" s="28"/>
      <c r="AU17903" s="28"/>
    </row>
    <row r="17904" spans="9:47">
      <c r="I17904" s="57"/>
      <c r="J17904" s="57"/>
      <c r="Y17904" s="28"/>
      <c r="Z17904" s="28"/>
      <c r="AA17904" s="28"/>
      <c r="AB17904" s="28"/>
      <c r="AC17904" s="28"/>
      <c r="AD17904" s="28"/>
      <c r="AE17904" s="28"/>
      <c r="AF17904" s="28"/>
      <c r="AG17904" s="28"/>
      <c r="AH17904" s="28"/>
      <c r="AI17904" s="28"/>
      <c r="AJ17904" s="28"/>
      <c r="AK17904" s="28"/>
      <c r="AL17904" s="28"/>
      <c r="AM17904" s="28"/>
      <c r="AN17904" s="28"/>
      <c r="AO17904" s="28"/>
      <c r="AP17904" s="28"/>
      <c r="AQ17904" s="28"/>
      <c r="AR17904" s="28"/>
      <c r="AS17904" s="28"/>
      <c r="AT17904" s="28"/>
      <c r="AU17904" s="28"/>
    </row>
    <row r="17905" spans="9:47">
      <c r="I17905" s="57"/>
      <c r="J17905" s="57"/>
      <c r="Y17905" s="28"/>
      <c r="Z17905" s="28"/>
      <c r="AA17905" s="28"/>
      <c r="AB17905" s="28"/>
      <c r="AC17905" s="28"/>
      <c r="AD17905" s="28"/>
      <c r="AE17905" s="28"/>
      <c r="AF17905" s="28"/>
      <c r="AG17905" s="28"/>
      <c r="AH17905" s="28"/>
      <c r="AI17905" s="28"/>
      <c r="AJ17905" s="28"/>
      <c r="AK17905" s="28"/>
      <c r="AL17905" s="28"/>
      <c r="AM17905" s="28"/>
      <c r="AN17905" s="28"/>
      <c r="AO17905" s="28"/>
      <c r="AP17905" s="28"/>
      <c r="AQ17905" s="28"/>
      <c r="AR17905" s="28"/>
      <c r="AS17905" s="28"/>
      <c r="AT17905" s="28"/>
      <c r="AU17905" s="28"/>
    </row>
    <row r="17906" spans="9:47">
      <c r="I17906" s="57"/>
      <c r="J17906" s="57"/>
      <c r="Y17906" s="28"/>
      <c r="Z17906" s="28"/>
      <c r="AA17906" s="28"/>
      <c r="AB17906" s="28"/>
      <c r="AC17906" s="28"/>
      <c r="AD17906" s="28"/>
      <c r="AE17906" s="28"/>
      <c r="AF17906" s="28"/>
      <c r="AG17906" s="28"/>
      <c r="AH17906" s="28"/>
      <c r="AI17906" s="28"/>
      <c r="AJ17906" s="28"/>
      <c r="AK17906" s="28"/>
      <c r="AL17906" s="28"/>
      <c r="AM17906" s="28"/>
      <c r="AN17906" s="28"/>
      <c r="AO17906" s="28"/>
      <c r="AP17906" s="28"/>
      <c r="AQ17906" s="28"/>
      <c r="AR17906" s="28"/>
      <c r="AS17906" s="28"/>
      <c r="AT17906" s="28"/>
      <c r="AU17906" s="28"/>
    </row>
    <row r="17907" spans="9:47">
      <c r="I17907" s="57"/>
      <c r="J17907" s="57"/>
      <c r="Y17907" s="28"/>
      <c r="Z17907" s="28"/>
      <c r="AA17907" s="28"/>
      <c r="AB17907" s="28"/>
      <c r="AC17907" s="28"/>
      <c r="AD17907" s="28"/>
      <c r="AE17907" s="28"/>
      <c r="AF17907" s="28"/>
      <c r="AG17907" s="28"/>
      <c r="AH17907" s="28"/>
      <c r="AI17907" s="28"/>
      <c r="AJ17907" s="28"/>
      <c r="AK17907" s="28"/>
      <c r="AL17907" s="28"/>
      <c r="AM17907" s="28"/>
      <c r="AN17907" s="28"/>
      <c r="AO17907" s="28"/>
      <c r="AP17907" s="28"/>
      <c r="AQ17907" s="28"/>
      <c r="AR17907" s="28"/>
      <c r="AS17907" s="28"/>
      <c r="AT17907" s="28"/>
      <c r="AU17907" s="28"/>
    </row>
    <row r="17908" spans="9:47">
      <c r="I17908" s="57"/>
      <c r="J17908" s="57"/>
      <c r="Y17908" s="28"/>
      <c r="Z17908" s="28"/>
      <c r="AA17908" s="28"/>
      <c r="AB17908" s="28"/>
      <c r="AC17908" s="28"/>
      <c r="AD17908" s="28"/>
      <c r="AE17908" s="28"/>
      <c r="AF17908" s="28"/>
      <c r="AG17908" s="28"/>
      <c r="AH17908" s="28"/>
      <c r="AI17908" s="28"/>
      <c r="AJ17908" s="28"/>
      <c r="AK17908" s="28"/>
      <c r="AL17908" s="28"/>
      <c r="AM17908" s="28"/>
      <c r="AN17908" s="28"/>
      <c r="AO17908" s="28"/>
      <c r="AP17908" s="28"/>
      <c r="AQ17908" s="28"/>
      <c r="AR17908" s="28"/>
      <c r="AS17908" s="28"/>
      <c r="AT17908" s="28"/>
      <c r="AU17908" s="28"/>
    </row>
    <row r="17909" spans="9:47">
      <c r="I17909" s="57"/>
      <c r="J17909" s="57"/>
      <c r="Y17909" s="28"/>
      <c r="Z17909" s="28"/>
      <c r="AA17909" s="28"/>
      <c r="AB17909" s="28"/>
      <c r="AC17909" s="28"/>
      <c r="AD17909" s="28"/>
      <c r="AE17909" s="28"/>
      <c r="AF17909" s="28"/>
      <c r="AG17909" s="28"/>
      <c r="AH17909" s="28"/>
      <c r="AI17909" s="28"/>
      <c r="AJ17909" s="28"/>
      <c r="AK17909" s="28"/>
      <c r="AL17909" s="28"/>
      <c r="AM17909" s="28"/>
      <c r="AN17909" s="28"/>
      <c r="AO17909" s="28"/>
      <c r="AP17909" s="28"/>
      <c r="AQ17909" s="28"/>
      <c r="AR17909" s="28"/>
      <c r="AS17909" s="28"/>
      <c r="AT17909" s="28"/>
      <c r="AU17909" s="28"/>
    </row>
    <row r="17910" spans="9:47">
      <c r="I17910" s="57"/>
      <c r="J17910" s="57"/>
      <c r="Y17910" s="28"/>
      <c r="Z17910" s="28"/>
      <c r="AA17910" s="28"/>
      <c r="AB17910" s="28"/>
      <c r="AC17910" s="28"/>
      <c r="AD17910" s="28"/>
      <c r="AE17910" s="28"/>
      <c r="AF17910" s="28"/>
      <c r="AG17910" s="28"/>
      <c r="AH17910" s="28"/>
      <c r="AI17910" s="28"/>
      <c r="AJ17910" s="28"/>
      <c r="AK17910" s="28"/>
      <c r="AL17910" s="28"/>
      <c r="AM17910" s="28"/>
      <c r="AN17910" s="28"/>
      <c r="AO17910" s="28"/>
      <c r="AP17910" s="28"/>
      <c r="AQ17910" s="28"/>
      <c r="AR17910" s="28"/>
      <c r="AS17910" s="28"/>
      <c r="AT17910" s="28"/>
      <c r="AU17910" s="28"/>
    </row>
    <row r="17911" spans="9:47">
      <c r="I17911" s="57"/>
      <c r="J17911" s="57"/>
      <c r="Y17911" s="28"/>
      <c r="Z17911" s="28"/>
      <c r="AA17911" s="28"/>
      <c r="AB17911" s="28"/>
      <c r="AC17911" s="28"/>
      <c r="AD17911" s="28"/>
      <c r="AE17911" s="28"/>
      <c r="AF17911" s="28"/>
      <c r="AG17911" s="28"/>
      <c r="AH17911" s="28"/>
      <c r="AI17911" s="28"/>
      <c r="AJ17911" s="28"/>
      <c r="AK17911" s="28"/>
      <c r="AL17911" s="28"/>
      <c r="AM17911" s="28"/>
      <c r="AN17911" s="28"/>
      <c r="AO17911" s="28"/>
      <c r="AP17911" s="28"/>
      <c r="AQ17911" s="28"/>
      <c r="AR17911" s="28"/>
      <c r="AS17911" s="28"/>
      <c r="AT17911" s="28"/>
      <c r="AU17911" s="28"/>
    </row>
    <row r="17912" spans="9:47">
      <c r="I17912" s="57"/>
      <c r="J17912" s="57"/>
      <c r="Y17912" s="28"/>
      <c r="Z17912" s="28"/>
      <c r="AA17912" s="28"/>
      <c r="AB17912" s="28"/>
      <c r="AC17912" s="28"/>
      <c r="AD17912" s="28"/>
      <c r="AE17912" s="28"/>
      <c r="AF17912" s="28"/>
      <c r="AG17912" s="28"/>
      <c r="AH17912" s="28"/>
      <c r="AI17912" s="28"/>
      <c r="AJ17912" s="28"/>
      <c r="AK17912" s="28"/>
      <c r="AL17912" s="28"/>
      <c r="AM17912" s="28"/>
      <c r="AN17912" s="28"/>
      <c r="AO17912" s="28"/>
      <c r="AP17912" s="28"/>
      <c r="AQ17912" s="28"/>
      <c r="AR17912" s="28"/>
      <c r="AS17912" s="28"/>
      <c r="AT17912" s="28"/>
      <c r="AU17912" s="28"/>
    </row>
    <row r="17913" spans="9:47">
      <c r="I17913" s="57"/>
      <c r="J17913" s="57"/>
      <c r="Y17913" s="28"/>
      <c r="Z17913" s="28"/>
      <c r="AA17913" s="28"/>
      <c r="AB17913" s="28"/>
      <c r="AC17913" s="28"/>
      <c r="AD17913" s="28"/>
      <c r="AE17913" s="28"/>
      <c r="AF17913" s="28"/>
      <c r="AG17913" s="28"/>
      <c r="AH17913" s="28"/>
      <c r="AI17913" s="28"/>
      <c r="AJ17913" s="28"/>
      <c r="AK17913" s="28"/>
      <c r="AL17913" s="28"/>
      <c r="AM17913" s="28"/>
      <c r="AN17913" s="28"/>
      <c r="AO17913" s="28"/>
      <c r="AP17913" s="28"/>
      <c r="AQ17913" s="28"/>
      <c r="AR17913" s="28"/>
      <c r="AS17913" s="28"/>
      <c r="AT17913" s="28"/>
      <c r="AU17913" s="28"/>
    </row>
    <row r="17914" spans="9:47">
      <c r="I17914" s="57"/>
      <c r="J17914" s="57"/>
      <c r="Y17914" s="28"/>
      <c r="Z17914" s="28"/>
      <c r="AA17914" s="28"/>
      <c r="AB17914" s="28"/>
      <c r="AC17914" s="28"/>
      <c r="AD17914" s="28"/>
      <c r="AE17914" s="28"/>
      <c r="AF17914" s="28"/>
      <c r="AG17914" s="28"/>
      <c r="AH17914" s="28"/>
      <c r="AI17914" s="28"/>
      <c r="AJ17914" s="28"/>
      <c r="AK17914" s="28"/>
      <c r="AL17914" s="28"/>
      <c r="AM17914" s="28"/>
      <c r="AN17914" s="28"/>
      <c r="AO17914" s="28"/>
      <c r="AP17914" s="28"/>
      <c r="AQ17914" s="28"/>
      <c r="AR17914" s="28"/>
      <c r="AS17914" s="28"/>
      <c r="AT17914" s="28"/>
      <c r="AU17914" s="28"/>
    </row>
    <row r="17915" spans="9:47">
      <c r="I17915" s="57"/>
      <c r="J17915" s="57"/>
      <c r="Y17915" s="28"/>
      <c r="Z17915" s="28"/>
      <c r="AA17915" s="28"/>
      <c r="AB17915" s="28"/>
      <c r="AC17915" s="28"/>
      <c r="AD17915" s="28"/>
      <c r="AE17915" s="28"/>
      <c r="AF17915" s="28"/>
      <c r="AG17915" s="28"/>
      <c r="AH17915" s="28"/>
      <c r="AI17915" s="28"/>
      <c r="AJ17915" s="28"/>
      <c r="AK17915" s="28"/>
      <c r="AL17915" s="28"/>
      <c r="AM17915" s="28"/>
      <c r="AN17915" s="28"/>
      <c r="AO17915" s="28"/>
      <c r="AP17915" s="28"/>
      <c r="AQ17915" s="28"/>
      <c r="AR17915" s="28"/>
      <c r="AS17915" s="28"/>
      <c r="AT17915" s="28"/>
      <c r="AU17915" s="28"/>
    </row>
    <row r="17916" spans="9:47">
      <c r="I17916" s="57"/>
      <c r="J17916" s="57"/>
      <c r="Y17916" s="28"/>
      <c r="Z17916" s="28"/>
      <c r="AA17916" s="28"/>
      <c r="AB17916" s="28"/>
      <c r="AC17916" s="28"/>
      <c r="AD17916" s="28"/>
      <c r="AE17916" s="28"/>
      <c r="AF17916" s="28"/>
      <c r="AG17916" s="28"/>
      <c r="AH17916" s="28"/>
      <c r="AI17916" s="28"/>
      <c r="AJ17916" s="28"/>
      <c r="AK17916" s="28"/>
      <c r="AL17916" s="28"/>
      <c r="AM17916" s="28"/>
      <c r="AN17916" s="28"/>
      <c r="AO17916" s="28"/>
      <c r="AP17916" s="28"/>
      <c r="AQ17916" s="28"/>
      <c r="AR17916" s="28"/>
      <c r="AS17916" s="28"/>
      <c r="AT17916" s="28"/>
      <c r="AU17916" s="28"/>
    </row>
    <row r="17917" spans="9:47">
      <c r="I17917" s="57"/>
      <c r="J17917" s="57"/>
      <c r="Y17917" s="28"/>
      <c r="Z17917" s="28"/>
      <c r="AA17917" s="28"/>
      <c r="AB17917" s="28"/>
      <c r="AC17917" s="28"/>
      <c r="AD17917" s="28"/>
      <c r="AE17917" s="28"/>
      <c r="AF17917" s="28"/>
      <c r="AG17917" s="28"/>
      <c r="AH17917" s="28"/>
      <c r="AI17917" s="28"/>
      <c r="AJ17917" s="28"/>
      <c r="AK17917" s="28"/>
      <c r="AL17917" s="28"/>
      <c r="AM17917" s="28"/>
      <c r="AN17917" s="28"/>
      <c r="AO17917" s="28"/>
      <c r="AP17917" s="28"/>
      <c r="AQ17917" s="28"/>
      <c r="AR17917" s="28"/>
      <c r="AS17917" s="28"/>
      <c r="AT17917" s="28"/>
      <c r="AU17917" s="28"/>
    </row>
    <row r="17918" spans="9:47">
      <c r="I17918" s="57"/>
      <c r="J17918" s="57"/>
      <c r="Y17918" s="28"/>
      <c r="Z17918" s="28"/>
      <c r="AA17918" s="28"/>
      <c r="AB17918" s="28"/>
      <c r="AC17918" s="28"/>
      <c r="AD17918" s="28"/>
      <c r="AE17918" s="28"/>
      <c r="AF17918" s="28"/>
      <c r="AG17918" s="28"/>
      <c r="AH17918" s="28"/>
      <c r="AI17918" s="28"/>
      <c r="AJ17918" s="28"/>
      <c r="AK17918" s="28"/>
      <c r="AL17918" s="28"/>
      <c r="AM17918" s="28"/>
      <c r="AN17918" s="28"/>
      <c r="AO17918" s="28"/>
      <c r="AP17918" s="28"/>
      <c r="AQ17918" s="28"/>
      <c r="AR17918" s="28"/>
      <c r="AS17918" s="28"/>
      <c r="AT17918" s="28"/>
      <c r="AU17918" s="28"/>
    </row>
    <row r="17919" spans="9:47">
      <c r="I17919" s="57"/>
      <c r="J17919" s="57"/>
      <c r="Y17919" s="28"/>
      <c r="Z17919" s="28"/>
      <c r="AA17919" s="28"/>
      <c r="AB17919" s="28"/>
      <c r="AC17919" s="28"/>
      <c r="AD17919" s="28"/>
      <c r="AE17919" s="28"/>
      <c r="AF17919" s="28"/>
      <c r="AG17919" s="28"/>
      <c r="AH17919" s="28"/>
      <c r="AI17919" s="28"/>
      <c r="AJ17919" s="28"/>
      <c r="AK17919" s="28"/>
      <c r="AL17919" s="28"/>
      <c r="AM17919" s="28"/>
      <c r="AN17919" s="28"/>
      <c r="AO17919" s="28"/>
      <c r="AP17919" s="28"/>
      <c r="AQ17919" s="28"/>
      <c r="AR17919" s="28"/>
      <c r="AS17919" s="28"/>
      <c r="AT17919" s="28"/>
      <c r="AU17919" s="28"/>
    </row>
    <row r="17920" spans="9:47">
      <c r="I17920" s="57"/>
      <c r="J17920" s="57"/>
      <c r="Y17920" s="28"/>
      <c r="Z17920" s="28"/>
      <c r="AA17920" s="28"/>
      <c r="AB17920" s="28"/>
      <c r="AC17920" s="28"/>
      <c r="AD17920" s="28"/>
      <c r="AE17920" s="28"/>
      <c r="AF17920" s="28"/>
      <c r="AG17920" s="28"/>
      <c r="AH17920" s="28"/>
      <c r="AI17920" s="28"/>
      <c r="AJ17920" s="28"/>
      <c r="AK17920" s="28"/>
      <c r="AL17920" s="28"/>
      <c r="AM17920" s="28"/>
      <c r="AN17920" s="28"/>
      <c r="AO17920" s="28"/>
      <c r="AP17920" s="28"/>
      <c r="AQ17920" s="28"/>
      <c r="AR17920" s="28"/>
      <c r="AS17920" s="28"/>
      <c r="AT17920" s="28"/>
      <c r="AU17920" s="28"/>
    </row>
    <row r="17921" spans="9:47">
      <c r="I17921" s="57"/>
      <c r="J17921" s="57"/>
      <c r="Y17921" s="28"/>
      <c r="Z17921" s="28"/>
      <c r="AA17921" s="28"/>
      <c r="AB17921" s="28"/>
      <c r="AC17921" s="28"/>
      <c r="AD17921" s="28"/>
      <c r="AE17921" s="28"/>
      <c r="AF17921" s="28"/>
      <c r="AG17921" s="28"/>
      <c r="AH17921" s="28"/>
      <c r="AI17921" s="28"/>
      <c r="AJ17921" s="28"/>
      <c r="AK17921" s="28"/>
      <c r="AL17921" s="28"/>
      <c r="AM17921" s="28"/>
      <c r="AN17921" s="28"/>
      <c r="AO17921" s="28"/>
      <c r="AP17921" s="28"/>
      <c r="AQ17921" s="28"/>
      <c r="AR17921" s="28"/>
      <c r="AS17921" s="28"/>
      <c r="AT17921" s="28"/>
      <c r="AU17921" s="28"/>
    </row>
    <row r="17922" spans="9:47">
      <c r="I17922" s="57"/>
      <c r="J17922" s="57"/>
      <c r="Y17922" s="28"/>
      <c r="Z17922" s="28"/>
      <c r="AA17922" s="28"/>
      <c r="AB17922" s="28"/>
      <c r="AC17922" s="28"/>
      <c r="AD17922" s="28"/>
      <c r="AE17922" s="28"/>
      <c r="AF17922" s="28"/>
      <c r="AG17922" s="28"/>
      <c r="AH17922" s="28"/>
      <c r="AI17922" s="28"/>
      <c r="AJ17922" s="28"/>
      <c r="AK17922" s="28"/>
      <c r="AL17922" s="28"/>
      <c r="AM17922" s="28"/>
      <c r="AN17922" s="28"/>
      <c r="AO17922" s="28"/>
      <c r="AP17922" s="28"/>
      <c r="AQ17922" s="28"/>
      <c r="AR17922" s="28"/>
      <c r="AS17922" s="28"/>
      <c r="AT17922" s="28"/>
      <c r="AU17922" s="28"/>
    </row>
    <row r="17923" spans="9:47">
      <c r="I17923" s="57"/>
      <c r="J17923" s="57"/>
      <c r="Y17923" s="28"/>
      <c r="Z17923" s="28"/>
      <c r="AA17923" s="28"/>
      <c r="AB17923" s="28"/>
      <c r="AC17923" s="28"/>
      <c r="AD17923" s="28"/>
      <c r="AE17923" s="28"/>
      <c r="AF17923" s="28"/>
      <c r="AG17923" s="28"/>
      <c r="AH17923" s="28"/>
      <c r="AI17923" s="28"/>
      <c r="AJ17923" s="28"/>
      <c r="AK17923" s="28"/>
      <c r="AL17923" s="28"/>
      <c r="AM17923" s="28"/>
      <c r="AN17923" s="28"/>
      <c r="AO17923" s="28"/>
      <c r="AP17923" s="28"/>
      <c r="AQ17923" s="28"/>
      <c r="AR17923" s="28"/>
      <c r="AS17923" s="28"/>
      <c r="AT17923" s="28"/>
      <c r="AU17923" s="28"/>
    </row>
    <row r="17924" spans="9:47">
      <c r="I17924" s="57"/>
      <c r="J17924" s="57"/>
      <c r="Y17924" s="28"/>
      <c r="Z17924" s="28"/>
      <c r="AA17924" s="28"/>
      <c r="AB17924" s="28"/>
      <c r="AC17924" s="28"/>
      <c r="AD17924" s="28"/>
      <c r="AE17924" s="28"/>
      <c r="AF17924" s="28"/>
      <c r="AG17924" s="28"/>
      <c r="AH17924" s="28"/>
      <c r="AI17924" s="28"/>
      <c r="AJ17924" s="28"/>
      <c r="AK17924" s="28"/>
      <c r="AL17924" s="28"/>
      <c r="AM17924" s="28"/>
      <c r="AN17924" s="28"/>
      <c r="AO17924" s="28"/>
      <c r="AP17924" s="28"/>
      <c r="AQ17924" s="28"/>
      <c r="AR17924" s="28"/>
      <c r="AS17924" s="28"/>
      <c r="AT17924" s="28"/>
      <c r="AU17924" s="28"/>
    </row>
    <row r="17925" spans="9:47">
      <c r="I17925" s="57"/>
      <c r="J17925" s="57"/>
      <c r="Y17925" s="28"/>
      <c r="Z17925" s="28"/>
      <c r="AA17925" s="28"/>
      <c r="AB17925" s="28"/>
      <c r="AC17925" s="28"/>
      <c r="AD17925" s="28"/>
      <c r="AE17925" s="28"/>
      <c r="AF17925" s="28"/>
      <c r="AG17925" s="28"/>
      <c r="AH17925" s="28"/>
      <c r="AI17925" s="28"/>
      <c r="AJ17925" s="28"/>
      <c r="AK17925" s="28"/>
      <c r="AL17925" s="28"/>
      <c r="AM17925" s="28"/>
      <c r="AN17925" s="28"/>
      <c r="AO17925" s="28"/>
      <c r="AP17925" s="28"/>
      <c r="AQ17925" s="28"/>
      <c r="AR17925" s="28"/>
      <c r="AS17925" s="28"/>
      <c r="AT17925" s="28"/>
      <c r="AU17925" s="28"/>
    </row>
    <row r="17926" spans="9:47">
      <c r="I17926" s="57"/>
      <c r="J17926" s="57"/>
      <c r="Y17926" s="28"/>
      <c r="Z17926" s="28"/>
      <c r="AA17926" s="28"/>
      <c r="AB17926" s="28"/>
      <c r="AC17926" s="28"/>
      <c r="AD17926" s="28"/>
      <c r="AE17926" s="28"/>
      <c r="AF17926" s="28"/>
      <c r="AG17926" s="28"/>
      <c r="AH17926" s="28"/>
      <c r="AI17926" s="28"/>
      <c r="AJ17926" s="28"/>
      <c r="AK17926" s="28"/>
      <c r="AL17926" s="28"/>
      <c r="AM17926" s="28"/>
      <c r="AN17926" s="28"/>
      <c r="AO17926" s="28"/>
      <c r="AP17926" s="28"/>
      <c r="AQ17926" s="28"/>
      <c r="AR17926" s="28"/>
      <c r="AS17926" s="28"/>
      <c r="AT17926" s="28"/>
      <c r="AU17926" s="28"/>
    </row>
    <row r="17927" spans="9:47">
      <c r="I17927" s="57"/>
      <c r="J17927" s="57"/>
      <c r="Y17927" s="28"/>
      <c r="Z17927" s="28"/>
      <c r="AA17927" s="28"/>
      <c r="AB17927" s="28"/>
      <c r="AC17927" s="28"/>
      <c r="AD17927" s="28"/>
      <c r="AE17927" s="28"/>
      <c r="AF17927" s="28"/>
      <c r="AG17927" s="28"/>
      <c r="AH17927" s="28"/>
      <c r="AI17927" s="28"/>
      <c r="AJ17927" s="28"/>
      <c r="AK17927" s="28"/>
      <c r="AL17927" s="28"/>
      <c r="AM17927" s="28"/>
      <c r="AN17927" s="28"/>
      <c r="AO17927" s="28"/>
      <c r="AP17927" s="28"/>
      <c r="AQ17927" s="28"/>
      <c r="AR17927" s="28"/>
      <c r="AS17927" s="28"/>
      <c r="AT17927" s="28"/>
      <c r="AU17927" s="28"/>
    </row>
    <row r="17928" spans="9:47">
      <c r="I17928" s="57"/>
      <c r="J17928" s="57"/>
      <c r="Y17928" s="28"/>
      <c r="Z17928" s="28"/>
      <c r="AA17928" s="28"/>
      <c r="AB17928" s="28"/>
      <c r="AC17928" s="28"/>
      <c r="AD17928" s="28"/>
      <c r="AE17928" s="28"/>
      <c r="AF17928" s="28"/>
      <c r="AG17928" s="28"/>
      <c r="AH17928" s="28"/>
      <c r="AI17928" s="28"/>
      <c r="AJ17928" s="28"/>
      <c r="AK17928" s="28"/>
      <c r="AL17928" s="28"/>
      <c r="AM17928" s="28"/>
      <c r="AN17928" s="28"/>
      <c r="AO17928" s="28"/>
      <c r="AP17928" s="28"/>
      <c r="AQ17928" s="28"/>
      <c r="AR17928" s="28"/>
      <c r="AS17928" s="28"/>
      <c r="AT17928" s="28"/>
      <c r="AU17928" s="28"/>
    </row>
    <row r="17929" spans="9:47">
      <c r="I17929" s="57"/>
      <c r="J17929" s="57"/>
      <c r="Y17929" s="28"/>
      <c r="Z17929" s="28"/>
      <c r="AA17929" s="28"/>
      <c r="AB17929" s="28"/>
      <c r="AC17929" s="28"/>
      <c r="AD17929" s="28"/>
      <c r="AE17929" s="28"/>
      <c r="AF17929" s="28"/>
      <c r="AG17929" s="28"/>
      <c r="AH17929" s="28"/>
      <c r="AI17929" s="28"/>
      <c r="AJ17929" s="28"/>
      <c r="AK17929" s="28"/>
      <c r="AL17929" s="28"/>
      <c r="AM17929" s="28"/>
      <c r="AN17929" s="28"/>
      <c r="AO17929" s="28"/>
      <c r="AP17929" s="28"/>
      <c r="AQ17929" s="28"/>
      <c r="AR17929" s="28"/>
      <c r="AS17929" s="28"/>
      <c r="AT17929" s="28"/>
      <c r="AU17929" s="28"/>
    </row>
    <row r="17930" spans="9:47">
      <c r="I17930" s="57"/>
      <c r="J17930" s="57"/>
      <c r="Y17930" s="28"/>
      <c r="Z17930" s="28"/>
      <c r="AA17930" s="28"/>
      <c r="AB17930" s="28"/>
      <c r="AC17930" s="28"/>
      <c r="AD17930" s="28"/>
      <c r="AE17930" s="28"/>
      <c r="AF17930" s="28"/>
      <c r="AG17930" s="28"/>
      <c r="AH17930" s="28"/>
      <c r="AI17930" s="28"/>
      <c r="AJ17930" s="28"/>
      <c r="AK17930" s="28"/>
      <c r="AL17930" s="28"/>
      <c r="AM17930" s="28"/>
      <c r="AN17930" s="28"/>
      <c r="AO17930" s="28"/>
      <c r="AP17930" s="28"/>
      <c r="AQ17930" s="28"/>
      <c r="AR17930" s="28"/>
      <c r="AS17930" s="28"/>
      <c r="AT17930" s="28"/>
      <c r="AU17930" s="28"/>
    </row>
    <row r="17931" spans="9:47">
      <c r="I17931" s="57"/>
      <c r="J17931" s="57"/>
      <c r="Y17931" s="28"/>
      <c r="Z17931" s="28"/>
      <c r="AA17931" s="28"/>
      <c r="AB17931" s="28"/>
      <c r="AC17931" s="28"/>
      <c r="AD17931" s="28"/>
      <c r="AE17931" s="28"/>
      <c r="AF17931" s="28"/>
      <c r="AG17931" s="28"/>
      <c r="AH17931" s="28"/>
      <c r="AI17931" s="28"/>
      <c r="AJ17931" s="28"/>
      <c r="AK17931" s="28"/>
      <c r="AL17931" s="28"/>
      <c r="AM17931" s="28"/>
      <c r="AN17931" s="28"/>
      <c r="AO17931" s="28"/>
      <c r="AP17931" s="28"/>
      <c r="AQ17931" s="28"/>
      <c r="AR17931" s="28"/>
      <c r="AS17931" s="28"/>
      <c r="AT17931" s="28"/>
      <c r="AU17931" s="28"/>
    </row>
    <row r="17932" spans="9:47">
      <c r="I17932" s="57"/>
      <c r="J17932" s="57"/>
      <c r="Y17932" s="28"/>
      <c r="Z17932" s="28"/>
      <c r="AA17932" s="28"/>
      <c r="AB17932" s="28"/>
      <c r="AC17932" s="28"/>
      <c r="AD17932" s="28"/>
      <c r="AE17932" s="28"/>
      <c r="AF17932" s="28"/>
      <c r="AG17932" s="28"/>
      <c r="AH17932" s="28"/>
      <c r="AI17932" s="28"/>
      <c r="AJ17932" s="28"/>
      <c r="AK17932" s="28"/>
      <c r="AL17932" s="28"/>
      <c r="AM17932" s="28"/>
      <c r="AN17932" s="28"/>
      <c r="AO17932" s="28"/>
      <c r="AP17932" s="28"/>
      <c r="AQ17932" s="28"/>
      <c r="AR17932" s="28"/>
      <c r="AS17932" s="28"/>
      <c r="AT17932" s="28"/>
      <c r="AU17932" s="28"/>
    </row>
    <row r="17933" spans="9:47">
      <c r="I17933" s="57"/>
      <c r="J17933" s="57"/>
      <c r="Y17933" s="28"/>
      <c r="Z17933" s="28"/>
      <c r="AA17933" s="28"/>
      <c r="AB17933" s="28"/>
      <c r="AC17933" s="28"/>
      <c r="AD17933" s="28"/>
      <c r="AE17933" s="28"/>
      <c r="AF17933" s="28"/>
      <c r="AG17933" s="28"/>
      <c r="AH17933" s="28"/>
      <c r="AI17933" s="28"/>
      <c r="AJ17933" s="28"/>
      <c r="AK17933" s="28"/>
      <c r="AL17933" s="28"/>
      <c r="AM17933" s="28"/>
      <c r="AN17933" s="28"/>
      <c r="AO17933" s="28"/>
      <c r="AP17933" s="28"/>
      <c r="AQ17933" s="28"/>
      <c r="AR17933" s="28"/>
      <c r="AS17933" s="28"/>
      <c r="AT17933" s="28"/>
      <c r="AU17933" s="28"/>
    </row>
    <row r="17934" spans="9:47">
      <c r="I17934" s="57"/>
      <c r="J17934" s="57"/>
      <c r="Y17934" s="28"/>
      <c r="Z17934" s="28"/>
      <c r="AA17934" s="28"/>
      <c r="AB17934" s="28"/>
      <c r="AC17934" s="28"/>
      <c r="AD17934" s="28"/>
      <c r="AE17934" s="28"/>
      <c r="AF17934" s="28"/>
      <c r="AG17934" s="28"/>
      <c r="AH17934" s="28"/>
      <c r="AI17934" s="28"/>
      <c r="AJ17934" s="28"/>
      <c r="AK17934" s="28"/>
      <c r="AL17934" s="28"/>
      <c r="AM17934" s="28"/>
      <c r="AN17934" s="28"/>
      <c r="AO17934" s="28"/>
      <c r="AP17934" s="28"/>
      <c r="AQ17934" s="28"/>
      <c r="AR17934" s="28"/>
      <c r="AS17934" s="28"/>
      <c r="AT17934" s="28"/>
      <c r="AU17934" s="28"/>
    </row>
    <row r="17935" spans="9:47">
      <c r="I17935" s="57"/>
      <c r="J17935" s="57"/>
      <c r="Y17935" s="28"/>
      <c r="Z17935" s="28"/>
      <c r="AA17935" s="28"/>
      <c r="AB17935" s="28"/>
      <c r="AC17935" s="28"/>
      <c r="AD17935" s="28"/>
      <c r="AE17935" s="28"/>
      <c r="AF17935" s="28"/>
      <c r="AG17935" s="28"/>
      <c r="AH17935" s="28"/>
      <c r="AI17935" s="28"/>
      <c r="AJ17935" s="28"/>
      <c r="AK17935" s="28"/>
      <c r="AL17935" s="28"/>
      <c r="AM17935" s="28"/>
      <c r="AN17935" s="28"/>
      <c r="AO17935" s="28"/>
      <c r="AP17935" s="28"/>
      <c r="AQ17935" s="28"/>
      <c r="AR17935" s="28"/>
      <c r="AS17935" s="28"/>
      <c r="AT17935" s="28"/>
      <c r="AU17935" s="28"/>
    </row>
    <row r="17936" spans="9:47">
      <c r="I17936" s="57"/>
      <c r="J17936" s="57"/>
      <c r="Y17936" s="28"/>
      <c r="Z17936" s="28"/>
      <c r="AA17936" s="28"/>
      <c r="AB17936" s="28"/>
      <c r="AC17936" s="28"/>
      <c r="AD17936" s="28"/>
      <c r="AE17936" s="28"/>
      <c r="AF17936" s="28"/>
      <c r="AG17936" s="28"/>
      <c r="AH17936" s="28"/>
      <c r="AI17936" s="28"/>
      <c r="AJ17936" s="28"/>
      <c r="AK17936" s="28"/>
      <c r="AL17936" s="28"/>
      <c r="AM17936" s="28"/>
      <c r="AN17936" s="28"/>
      <c r="AO17936" s="28"/>
      <c r="AP17936" s="28"/>
      <c r="AQ17936" s="28"/>
      <c r="AR17936" s="28"/>
      <c r="AS17936" s="28"/>
      <c r="AT17936" s="28"/>
      <c r="AU17936" s="28"/>
    </row>
    <row r="17937" spans="9:47">
      <c r="I17937" s="57"/>
      <c r="J17937" s="57"/>
      <c r="Y17937" s="28"/>
      <c r="Z17937" s="28"/>
      <c r="AA17937" s="28"/>
      <c r="AB17937" s="28"/>
      <c r="AC17937" s="28"/>
      <c r="AD17937" s="28"/>
      <c r="AE17937" s="28"/>
      <c r="AF17937" s="28"/>
      <c r="AG17937" s="28"/>
      <c r="AH17937" s="28"/>
      <c r="AI17937" s="28"/>
      <c r="AJ17937" s="28"/>
      <c r="AK17937" s="28"/>
      <c r="AL17937" s="28"/>
      <c r="AM17937" s="28"/>
      <c r="AN17937" s="28"/>
      <c r="AO17937" s="28"/>
      <c r="AP17937" s="28"/>
      <c r="AQ17937" s="28"/>
      <c r="AR17937" s="28"/>
      <c r="AS17937" s="28"/>
      <c r="AT17937" s="28"/>
      <c r="AU17937" s="28"/>
    </row>
    <row r="17938" spans="9:47">
      <c r="I17938" s="57"/>
      <c r="J17938" s="57"/>
      <c r="Y17938" s="28"/>
      <c r="Z17938" s="28"/>
      <c r="AA17938" s="28"/>
      <c r="AB17938" s="28"/>
      <c r="AC17938" s="28"/>
      <c r="AD17938" s="28"/>
      <c r="AE17938" s="28"/>
      <c r="AF17938" s="28"/>
      <c r="AG17938" s="28"/>
      <c r="AH17938" s="28"/>
      <c r="AI17938" s="28"/>
      <c r="AJ17938" s="28"/>
      <c r="AK17938" s="28"/>
      <c r="AL17938" s="28"/>
      <c r="AM17938" s="28"/>
      <c r="AN17938" s="28"/>
      <c r="AO17938" s="28"/>
      <c r="AP17938" s="28"/>
      <c r="AQ17938" s="28"/>
      <c r="AR17938" s="28"/>
      <c r="AS17938" s="28"/>
      <c r="AT17938" s="28"/>
      <c r="AU17938" s="28"/>
    </row>
    <row r="17939" spans="9:47">
      <c r="I17939" s="57"/>
      <c r="J17939" s="57"/>
      <c r="Y17939" s="28"/>
      <c r="Z17939" s="28"/>
      <c r="AA17939" s="28"/>
      <c r="AB17939" s="28"/>
      <c r="AC17939" s="28"/>
      <c r="AD17939" s="28"/>
      <c r="AE17939" s="28"/>
      <c r="AF17939" s="28"/>
      <c r="AG17939" s="28"/>
      <c r="AH17939" s="28"/>
      <c r="AI17939" s="28"/>
      <c r="AJ17939" s="28"/>
      <c r="AK17939" s="28"/>
      <c r="AL17939" s="28"/>
      <c r="AM17939" s="28"/>
      <c r="AN17939" s="28"/>
      <c r="AO17939" s="28"/>
      <c r="AP17939" s="28"/>
      <c r="AQ17939" s="28"/>
      <c r="AR17939" s="28"/>
      <c r="AS17939" s="28"/>
      <c r="AT17939" s="28"/>
      <c r="AU17939" s="28"/>
    </row>
    <row r="17940" spans="9:47">
      <c r="I17940" s="57"/>
      <c r="J17940" s="57"/>
      <c r="Y17940" s="28"/>
      <c r="Z17940" s="28"/>
      <c r="AA17940" s="28"/>
      <c r="AB17940" s="28"/>
      <c r="AC17940" s="28"/>
      <c r="AD17940" s="28"/>
      <c r="AE17940" s="28"/>
      <c r="AF17940" s="28"/>
      <c r="AG17940" s="28"/>
      <c r="AH17940" s="28"/>
      <c r="AI17940" s="28"/>
      <c r="AJ17940" s="28"/>
      <c r="AK17940" s="28"/>
      <c r="AL17940" s="28"/>
      <c r="AM17940" s="28"/>
      <c r="AN17940" s="28"/>
      <c r="AO17940" s="28"/>
      <c r="AP17940" s="28"/>
      <c r="AQ17940" s="28"/>
      <c r="AR17940" s="28"/>
      <c r="AS17940" s="28"/>
      <c r="AT17940" s="28"/>
      <c r="AU17940" s="28"/>
    </row>
    <row r="17941" spans="9:47">
      <c r="I17941" s="57"/>
      <c r="J17941" s="57"/>
      <c r="Y17941" s="28"/>
      <c r="Z17941" s="28"/>
      <c r="AA17941" s="28"/>
      <c r="AB17941" s="28"/>
      <c r="AC17941" s="28"/>
      <c r="AD17941" s="28"/>
      <c r="AE17941" s="28"/>
      <c r="AF17941" s="28"/>
      <c r="AG17941" s="28"/>
      <c r="AH17941" s="28"/>
      <c r="AI17941" s="28"/>
      <c r="AJ17941" s="28"/>
      <c r="AK17941" s="28"/>
      <c r="AL17941" s="28"/>
      <c r="AM17941" s="28"/>
      <c r="AN17941" s="28"/>
      <c r="AO17941" s="28"/>
      <c r="AP17941" s="28"/>
      <c r="AQ17941" s="28"/>
      <c r="AR17941" s="28"/>
      <c r="AS17941" s="28"/>
      <c r="AT17941" s="28"/>
      <c r="AU17941" s="28"/>
    </row>
    <row r="17942" spans="9:47">
      <c r="I17942" s="57"/>
      <c r="J17942" s="57"/>
      <c r="Y17942" s="28"/>
      <c r="Z17942" s="28"/>
      <c r="AA17942" s="28"/>
      <c r="AB17942" s="28"/>
      <c r="AC17942" s="28"/>
      <c r="AD17942" s="28"/>
      <c r="AE17942" s="28"/>
      <c r="AF17942" s="28"/>
      <c r="AG17942" s="28"/>
      <c r="AH17942" s="28"/>
      <c r="AI17942" s="28"/>
      <c r="AJ17942" s="28"/>
      <c r="AK17942" s="28"/>
      <c r="AL17942" s="28"/>
      <c r="AM17942" s="28"/>
      <c r="AN17942" s="28"/>
      <c r="AO17942" s="28"/>
      <c r="AP17942" s="28"/>
      <c r="AQ17942" s="28"/>
      <c r="AR17942" s="28"/>
      <c r="AS17942" s="28"/>
      <c r="AT17942" s="28"/>
      <c r="AU17942" s="28"/>
    </row>
    <row r="17943" spans="9:47">
      <c r="I17943" s="57"/>
      <c r="J17943" s="57"/>
      <c r="Y17943" s="28"/>
      <c r="Z17943" s="28"/>
      <c r="AA17943" s="28"/>
      <c r="AB17943" s="28"/>
      <c r="AC17943" s="28"/>
      <c r="AD17943" s="28"/>
      <c r="AE17943" s="28"/>
      <c r="AF17943" s="28"/>
      <c r="AG17943" s="28"/>
      <c r="AH17943" s="28"/>
      <c r="AI17943" s="28"/>
      <c r="AJ17943" s="28"/>
      <c r="AK17943" s="28"/>
      <c r="AL17943" s="28"/>
      <c r="AM17943" s="28"/>
      <c r="AN17943" s="28"/>
      <c r="AO17943" s="28"/>
      <c r="AP17943" s="28"/>
      <c r="AQ17943" s="28"/>
      <c r="AR17943" s="28"/>
      <c r="AS17943" s="28"/>
      <c r="AT17943" s="28"/>
      <c r="AU17943" s="28"/>
    </row>
    <row r="17944" spans="9:47">
      <c r="I17944" s="57"/>
      <c r="J17944" s="57"/>
      <c r="Y17944" s="28"/>
      <c r="Z17944" s="28"/>
      <c r="AA17944" s="28"/>
      <c r="AB17944" s="28"/>
      <c r="AC17944" s="28"/>
      <c r="AD17944" s="28"/>
      <c r="AE17944" s="28"/>
      <c r="AF17944" s="28"/>
      <c r="AG17944" s="28"/>
      <c r="AH17944" s="28"/>
      <c r="AI17944" s="28"/>
      <c r="AJ17944" s="28"/>
      <c r="AK17944" s="28"/>
      <c r="AL17944" s="28"/>
      <c r="AM17944" s="28"/>
      <c r="AN17944" s="28"/>
      <c r="AO17944" s="28"/>
      <c r="AP17944" s="28"/>
      <c r="AQ17944" s="28"/>
      <c r="AR17944" s="28"/>
      <c r="AS17944" s="28"/>
      <c r="AT17944" s="28"/>
      <c r="AU17944" s="28"/>
    </row>
    <row r="17945" spans="9:47">
      <c r="I17945" s="57"/>
      <c r="J17945" s="57"/>
      <c r="Y17945" s="28"/>
      <c r="Z17945" s="28"/>
      <c r="AA17945" s="28"/>
      <c r="AB17945" s="28"/>
      <c r="AC17945" s="28"/>
      <c r="AD17945" s="28"/>
      <c r="AE17945" s="28"/>
      <c r="AF17945" s="28"/>
      <c r="AG17945" s="28"/>
      <c r="AH17945" s="28"/>
      <c r="AI17945" s="28"/>
      <c r="AJ17945" s="28"/>
      <c r="AK17945" s="28"/>
      <c r="AL17945" s="28"/>
      <c r="AM17945" s="28"/>
      <c r="AN17945" s="28"/>
      <c r="AO17945" s="28"/>
      <c r="AP17945" s="28"/>
      <c r="AQ17945" s="28"/>
      <c r="AR17945" s="28"/>
      <c r="AS17945" s="28"/>
      <c r="AT17945" s="28"/>
      <c r="AU17945" s="28"/>
    </row>
    <row r="17946" spans="9:47">
      <c r="I17946" s="57"/>
      <c r="J17946" s="57"/>
      <c r="Y17946" s="28"/>
      <c r="Z17946" s="28"/>
      <c r="AA17946" s="28"/>
      <c r="AB17946" s="28"/>
      <c r="AC17946" s="28"/>
      <c r="AD17946" s="28"/>
      <c r="AE17946" s="28"/>
      <c r="AF17946" s="28"/>
      <c r="AG17946" s="28"/>
      <c r="AH17946" s="28"/>
      <c r="AI17946" s="28"/>
      <c r="AJ17946" s="28"/>
      <c r="AK17946" s="28"/>
      <c r="AL17946" s="28"/>
      <c r="AM17946" s="28"/>
      <c r="AN17946" s="28"/>
      <c r="AO17946" s="28"/>
      <c r="AP17946" s="28"/>
      <c r="AQ17946" s="28"/>
      <c r="AR17946" s="28"/>
      <c r="AS17946" s="28"/>
      <c r="AT17946" s="28"/>
      <c r="AU17946" s="28"/>
    </row>
    <row r="17947" spans="9:47">
      <c r="I17947" s="57"/>
      <c r="J17947" s="57"/>
      <c r="Y17947" s="28"/>
      <c r="Z17947" s="28"/>
      <c r="AA17947" s="28"/>
      <c r="AB17947" s="28"/>
      <c r="AC17947" s="28"/>
      <c r="AD17947" s="28"/>
      <c r="AE17947" s="28"/>
      <c r="AF17947" s="28"/>
      <c r="AG17947" s="28"/>
      <c r="AH17947" s="28"/>
      <c r="AI17947" s="28"/>
      <c r="AJ17947" s="28"/>
      <c r="AK17947" s="28"/>
      <c r="AL17947" s="28"/>
      <c r="AM17947" s="28"/>
      <c r="AN17947" s="28"/>
      <c r="AO17947" s="28"/>
      <c r="AP17947" s="28"/>
      <c r="AQ17947" s="28"/>
      <c r="AR17947" s="28"/>
      <c r="AS17947" s="28"/>
      <c r="AT17947" s="28"/>
      <c r="AU17947" s="28"/>
    </row>
    <row r="17948" spans="9:47">
      <c r="I17948" s="57"/>
      <c r="J17948" s="57"/>
      <c r="Y17948" s="28"/>
      <c r="Z17948" s="28"/>
      <c r="AA17948" s="28"/>
      <c r="AB17948" s="28"/>
      <c r="AC17948" s="28"/>
      <c r="AD17948" s="28"/>
      <c r="AE17948" s="28"/>
      <c r="AF17948" s="28"/>
      <c r="AG17948" s="28"/>
      <c r="AH17948" s="28"/>
      <c r="AI17948" s="28"/>
      <c r="AJ17948" s="28"/>
      <c r="AK17948" s="28"/>
      <c r="AL17948" s="28"/>
      <c r="AM17948" s="28"/>
      <c r="AN17948" s="28"/>
      <c r="AO17948" s="28"/>
      <c r="AP17948" s="28"/>
      <c r="AQ17948" s="28"/>
      <c r="AR17948" s="28"/>
      <c r="AS17948" s="28"/>
      <c r="AT17948" s="28"/>
      <c r="AU17948" s="28"/>
    </row>
    <row r="17949" spans="9:47">
      <c r="I17949" s="57"/>
      <c r="J17949" s="57"/>
      <c r="Y17949" s="28"/>
      <c r="Z17949" s="28"/>
      <c r="AA17949" s="28"/>
      <c r="AB17949" s="28"/>
      <c r="AC17949" s="28"/>
      <c r="AD17949" s="28"/>
      <c r="AE17949" s="28"/>
      <c r="AF17949" s="28"/>
      <c r="AG17949" s="28"/>
      <c r="AH17949" s="28"/>
      <c r="AI17949" s="28"/>
      <c r="AJ17949" s="28"/>
      <c r="AK17949" s="28"/>
      <c r="AL17949" s="28"/>
      <c r="AM17949" s="28"/>
      <c r="AN17949" s="28"/>
      <c r="AO17949" s="28"/>
      <c r="AP17949" s="28"/>
      <c r="AQ17949" s="28"/>
      <c r="AR17949" s="28"/>
      <c r="AS17949" s="28"/>
      <c r="AT17949" s="28"/>
      <c r="AU17949" s="28"/>
    </row>
    <row r="17950" spans="9:47">
      <c r="I17950" s="57"/>
      <c r="J17950" s="57"/>
      <c r="Y17950" s="28"/>
      <c r="Z17950" s="28"/>
      <c r="AA17950" s="28"/>
      <c r="AB17950" s="28"/>
      <c r="AC17950" s="28"/>
      <c r="AD17950" s="28"/>
      <c r="AE17950" s="28"/>
      <c r="AF17950" s="28"/>
      <c r="AG17950" s="28"/>
      <c r="AH17950" s="28"/>
      <c r="AI17950" s="28"/>
      <c r="AJ17950" s="28"/>
      <c r="AK17950" s="28"/>
      <c r="AL17950" s="28"/>
      <c r="AM17950" s="28"/>
      <c r="AN17950" s="28"/>
      <c r="AO17950" s="28"/>
      <c r="AP17950" s="28"/>
      <c r="AQ17950" s="28"/>
      <c r="AR17950" s="28"/>
      <c r="AS17950" s="28"/>
      <c r="AT17950" s="28"/>
      <c r="AU17950" s="28"/>
    </row>
    <row r="17951" spans="9:47">
      <c r="I17951" s="57"/>
      <c r="J17951" s="57"/>
      <c r="Y17951" s="28"/>
      <c r="Z17951" s="28"/>
      <c r="AA17951" s="28"/>
      <c r="AB17951" s="28"/>
      <c r="AC17951" s="28"/>
      <c r="AD17951" s="28"/>
      <c r="AE17951" s="28"/>
      <c r="AF17951" s="28"/>
      <c r="AG17951" s="28"/>
      <c r="AH17951" s="28"/>
      <c r="AI17951" s="28"/>
      <c r="AJ17951" s="28"/>
      <c r="AK17951" s="28"/>
      <c r="AL17951" s="28"/>
      <c r="AM17951" s="28"/>
      <c r="AN17951" s="28"/>
      <c r="AO17951" s="28"/>
      <c r="AP17951" s="28"/>
      <c r="AQ17951" s="28"/>
      <c r="AR17951" s="28"/>
      <c r="AS17951" s="28"/>
      <c r="AT17951" s="28"/>
      <c r="AU17951" s="28"/>
    </row>
    <row r="17952" spans="9:47">
      <c r="I17952" s="57"/>
      <c r="J17952" s="57"/>
      <c r="Y17952" s="28"/>
      <c r="Z17952" s="28"/>
      <c r="AA17952" s="28"/>
      <c r="AB17952" s="28"/>
      <c r="AC17952" s="28"/>
      <c r="AD17952" s="28"/>
      <c r="AE17952" s="28"/>
      <c r="AF17952" s="28"/>
      <c r="AG17952" s="28"/>
      <c r="AH17952" s="28"/>
      <c r="AI17952" s="28"/>
      <c r="AJ17952" s="28"/>
      <c r="AK17952" s="28"/>
      <c r="AL17952" s="28"/>
      <c r="AM17952" s="28"/>
      <c r="AN17952" s="28"/>
      <c r="AO17952" s="28"/>
      <c r="AP17952" s="28"/>
      <c r="AQ17952" s="28"/>
      <c r="AR17952" s="28"/>
      <c r="AS17952" s="28"/>
      <c r="AT17952" s="28"/>
      <c r="AU17952" s="28"/>
    </row>
    <row r="17953" spans="9:47">
      <c r="I17953" s="57"/>
      <c r="J17953" s="57"/>
      <c r="Y17953" s="28"/>
      <c r="Z17953" s="28"/>
      <c r="AA17953" s="28"/>
      <c r="AB17953" s="28"/>
      <c r="AC17953" s="28"/>
      <c r="AD17953" s="28"/>
      <c r="AE17953" s="28"/>
      <c r="AF17953" s="28"/>
      <c r="AG17953" s="28"/>
      <c r="AH17953" s="28"/>
      <c r="AI17953" s="28"/>
      <c r="AJ17953" s="28"/>
      <c r="AK17953" s="28"/>
      <c r="AL17953" s="28"/>
      <c r="AM17953" s="28"/>
      <c r="AN17953" s="28"/>
      <c r="AO17953" s="28"/>
      <c r="AP17953" s="28"/>
      <c r="AQ17953" s="28"/>
      <c r="AR17953" s="28"/>
      <c r="AS17953" s="28"/>
      <c r="AT17953" s="28"/>
      <c r="AU17953" s="28"/>
    </row>
    <row r="17954" spans="9:47">
      <c r="I17954" s="57"/>
      <c r="J17954" s="57"/>
      <c r="Y17954" s="28"/>
      <c r="Z17954" s="28"/>
      <c r="AA17954" s="28"/>
      <c r="AB17954" s="28"/>
      <c r="AC17954" s="28"/>
      <c r="AD17954" s="28"/>
      <c r="AE17954" s="28"/>
      <c r="AF17954" s="28"/>
      <c r="AG17954" s="28"/>
      <c r="AH17954" s="28"/>
      <c r="AI17954" s="28"/>
      <c r="AJ17954" s="28"/>
      <c r="AK17954" s="28"/>
      <c r="AL17954" s="28"/>
      <c r="AM17954" s="28"/>
      <c r="AN17954" s="28"/>
      <c r="AO17954" s="28"/>
      <c r="AP17954" s="28"/>
      <c r="AQ17954" s="28"/>
      <c r="AR17954" s="28"/>
      <c r="AS17954" s="28"/>
      <c r="AT17954" s="28"/>
      <c r="AU17954" s="28"/>
    </row>
    <row r="17955" spans="9:47">
      <c r="I17955" s="57"/>
      <c r="J17955" s="57"/>
      <c r="Y17955" s="28"/>
      <c r="Z17955" s="28"/>
      <c r="AA17955" s="28"/>
      <c r="AB17955" s="28"/>
      <c r="AC17955" s="28"/>
      <c r="AD17955" s="28"/>
      <c r="AE17955" s="28"/>
      <c r="AF17955" s="28"/>
      <c r="AG17955" s="28"/>
      <c r="AH17955" s="28"/>
      <c r="AI17955" s="28"/>
      <c r="AJ17955" s="28"/>
      <c r="AK17955" s="28"/>
      <c r="AL17955" s="28"/>
      <c r="AM17955" s="28"/>
      <c r="AN17955" s="28"/>
      <c r="AO17955" s="28"/>
      <c r="AP17955" s="28"/>
      <c r="AQ17955" s="28"/>
      <c r="AR17955" s="28"/>
      <c r="AS17955" s="28"/>
      <c r="AT17955" s="28"/>
      <c r="AU17955" s="28"/>
    </row>
    <row r="17956" spans="9:47">
      <c r="I17956" s="57"/>
      <c r="J17956" s="57"/>
      <c r="Y17956" s="28"/>
      <c r="Z17956" s="28"/>
      <c r="AA17956" s="28"/>
      <c r="AB17956" s="28"/>
      <c r="AC17956" s="28"/>
      <c r="AD17956" s="28"/>
      <c r="AE17956" s="28"/>
      <c r="AF17956" s="28"/>
      <c r="AG17956" s="28"/>
      <c r="AH17956" s="28"/>
      <c r="AI17956" s="28"/>
      <c r="AJ17956" s="28"/>
      <c r="AK17956" s="28"/>
      <c r="AL17956" s="28"/>
      <c r="AM17956" s="28"/>
      <c r="AN17956" s="28"/>
      <c r="AO17956" s="28"/>
      <c r="AP17956" s="28"/>
      <c r="AQ17956" s="28"/>
      <c r="AR17956" s="28"/>
      <c r="AS17956" s="28"/>
      <c r="AT17956" s="28"/>
      <c r="AU17956" s="28"/>
    </row>
    <row r="17957" spans="9:47">
      <c r="I17957" s="57"/>
      <c r="J17957" s="57"/>
      <c r="Y17957" s="28"/>
      <c r="Z17957" s="28"/>
      <c r="AA17957" s="28"/>
      <c r="AB17957" s="28"/>
      <c r="AC17957" s="28"/>
      <c r="AD17957" s="28"/>
      <c r="AE17957" s="28"/>
      <c r="AF17957" s="28"/>
      <c r="AG17957" s="28"/>
      <c r="AH17957" s="28"/>
      <c r="AI17957" s="28"/>
      <c r="AJ17957" s="28"/>
      <c r="AK17957" s="28"/>
      <c r="AL17957" s="28"/>
      <c r="AM17957" s="28"/>
      <c r="AN17957" s="28"/>
      <c r="AO17957" s="28"/>
      <c r="AP17957" s="28"/>
      <c r="AQ17957" s="28"/>
      <c r="AR17957" s="28"/>
      <c r="AS17957" s="28"/>
      <c r="AT17957" s="28"/>
      <c r="AU17957" s="28"/>
    </row>
    <row r="17958" spans="9:47">
      <c r="I17958" s="57"/>
      <c r="J17958" s="57"/>
      <c r="Y17958" s="28"/>
      <c r="Z17958" s="28"/>
      <c r="AA17958" s="28"/>
      <c r="AB17958" s="28"/>
      <c r="AC17958" s="28"/>
      <c r="AD17958" s="28"/>
      <c r="AE17958" s="28"/>
      <c r="AF17958" s="28"/>
      <c r="AG17958" s="28"/>
      <c r="AH17958" s="28"/>
      <c r="AI17958" s="28"/>
      <c r="AJ17958" s="28"/>
      <c r="AK17958" s="28"/>
      <c r="AL17958" s="28"/>
      <c r="AM17958" s="28"/>
      <c r="AN17958" s="28"/>
      <c r="AO17958" s="28"/>
      <c r="AP17958" s="28"/>
      <c r="AQ17958" s="28"/>
      <c r="AR17958" s="28"/>
      <c r="AS17958" s="28"/>
      <c r="AT17958" s="28"/>
      <c r="AU17958" s="28"/>
    </row>
    <row r="17959" spans="9:47">
      <c r="I17959" s="57"/>
      <c r="J17959" s="57"/>
      <c r="Y17959" s="28"/>
      <c r="Z17959" s="28"/>
      <c r="AA17959" s="28"/>
      <c r="AB17959" s="28"/>
      <c r="AC17959" s="28"/>
      <c r="AD17959" s="28"/>
      <c r="AE17959" s="28"/>
      <c r="AF17959" s="28"/>
      <c r="AG17959" s="28"/>
      <c r="AH17959" s="28"/>
      <c r="AI17959" s="28"/>
      <c r="AJ17959" s="28"/>
      <c r="AK17959" s="28"/>
      <c r="AL17959" s="28"/>
      <c r="AM17959" s="28"/>
      <c r="AN17959" s="28"/>
      <c r="AO17959" s="28"/>
      <c r="AP17959" s="28"/>
      <c r="AQ17959" s="28"/>
      <c r="AR17959" s="28"/>
      <c r="AS17959" s="28"/>
      <c r="AT17959" s="28"/>
      <c r="AU17959" s="28"/>
    </row>
    <row r="17960" spans="9:47">
      <c r="I17960" s="57"/>
      <c r="J17960" s="57"/>
      <c r="Y17960" s="28"/>
      <c r="Z17960" s="28"/>
      <c r="AA17960" s="28"/>
      <c r="AB17960" s="28"/>
      <c r="AC17960" s="28"/>
      <c r="AD17960" s="28"/>
      <c r="AE17960" s="28"/>
      <c r="AF17960" s="28"/>
      <c r="AG17960" s="28"/>
      <c r="AH17960" s="28"/>
      <c r="AI17960" s="28"/>
      <c r="AJ17960" s="28"/>
      <c r="AK17960" s="28"/>
      <c r="AL17960" s="28"/>
      <c r="AM17960" s="28"/>
      <c r="AN17960" s="28"/>
      <c r="AO17960" s="28"/>
      <c r="AP17960" s="28"/>
      <c r="AQ17960" s="28"/>
      <c r="AR17960" s="28"/>
      <c r="AS17960" s="28"/>
      <c r="AT17960" s="28"/>
      <c r="AU17960" s="28"/>
    </row>
    <row r="17961" spans="9:47">
      <c r="I17961" s="57"/>
      <c r="J17961" s="57"/>
      <c r="Y17961" s="28"/>
      <c r="Z17961" s="28"/>
      <c r="AA17961" s="28"/>
      <c r="AB17961" s="28"/>
      <c r="AC17961" s="28"/>
      <c r="AD17961" s="28"/>
      <c r="AE17961" s="28"/>
      <c r="AF17961" s="28"/>
      <c r="AG17961" s="28"/>
      <c r="AH17961" s="28"/>
      <c r="AI17961" s="28"/>
      <c r="AJ17961" s="28"/>
      <c r="AK17961" s="28"/>
      <c r="AL17961" s="28"/>
      <c r="AM17961" s="28"/>
      <c r="AN17961" s="28"/>
      <c r="AO17961" s="28"/>
      <c r="AP17961" s="28"/>
      <c r="AQ17961" s="28"/>
      <c r="AR17961" s="28"/>
      <c r="AS17961" s="28"/>
      <c r="AT17961" s="28"/>
      <c r="AU17961" s="28"/>
    </row>
    <row r="17962" spans="9:47">
      <c r="I17962" s="57"/>
      <c r="J17962" s="57"/>
      <c r="Y17962" s="28"/>
      <c r="Z17962" s="28"/>
      <c r="AA17962" s="28"/>
      <c r="AB17962" s="28"/>
      <c r="AC17962" s="28"/>
      <c r="AD17962" s="28"/>
      <c r="AE17962" s="28"/>
      <c r="AF17962" s="28"/>
      <c r="AG17962" s="28"/>
      <c r="AH17962" s="28"/>
      <c r="AI17962" s="28"/>
      <c r="AJ17962" s="28"/>
      <c r="AK17962" s="28"/>
      <c r="AL17962" s="28"/>
      <c r="AM17962" s="28"/>
      <c r="AN17962" s="28"/>
      <c r="AO17962" s="28"/>
      <c r="AP17962" s="28"/>
      <c r="AQ17962" s="28"/>
      <c r="AR17962" s="28"/>
      <c r="AS17962" s="28"/>
      <c r="AT17962" s="28"/>
      <c r="AU17962" s="28"/>
    </row>
    <row r="17963" spans="9:47">
      <c r="I17963" s="57"/>
      <c r="J17963" s="57"/>
      <c r="Y17963" s="28"/>
      <c r="Z17963" s="28"/>
      <c r="AA17963" s="28"/>
      <c r="AB17963" s="28"/>
      <c r="AC17963" s="28"/>
      <c r="AD17963" s="28"/>
      <c r="AE17963" s="28"/>
      <c r="AF17963" s="28"/>
      <c r="AG17963" s="28"/>
      <c r="AH17963" s="28"/>
      <c r="AI17963" s="28"/>
      <c r="AJ17963" s="28"/>
      <c r="AK17963" s="28"/>
      <c r="AL17963" s="28"/>
      <c r="AM17963" s="28"/>
      <c r="AN17963" s="28"/>
      <c r="AO17963" s="28"/>
      <c r="AP17963" s="28"/>
      <c r="AQ17963" s="28"/>
      <c r="AR17963" s="28"/>
      <c r="AS17963" s="28"/>
      <c r="AT17963" s="28"/>
      <c r="AU17963" s="28"/>
    </row>
    <row r="17964" spans="9:47">
      <c r="I17964" s="57"/>
      <c r="J17964" s="57"/>
      <c r="Y17964" s="28"/>
      <c r="Z17964" s="28"/>
      <c r="AA17964" s="28"/>
      <c r="AB17964" s="28"/>
      <c r="AC17964" s="28"/>
      <c r="AD17964" s="28"/>
      <c r="AE17964" s="28"/>
      <c r="AF17964" s="28"/>
      <c r="AG17964" s="28"/>
      <c r="AH17964" s="28"/>
      <c r="AI17964" s="28"/>
      <c r="AJ17964" s="28"/>
      <c r="AK17964" s="28"/>
      <c r="AL17964" s="28"/>
      <c r="AM17964" s="28"/>
      <c r="AN17964" s="28"/>
      <c r="AO17964" s="28"/>
      <c r="AP17964" s="28"/>
      <c r="AQ17964" s="28"/>
      <c r="AR17964" s="28"/>
      <c r="AS17964" s="28"/>
      <c r="AT17964" s="28"/>
      <c r="AU17964" s="28"/>
    </row>
    <row r="17965" spans="9:47">
      <c r="I17965" s="57"/>
      <c r="J17965" s="57"/>
      <c r="Y17965" s="28"/>
      <c r="Z17965" s="28"/>
      <c r="AA17965" s="28"/>
      <c r="AB17965" s="28"/>
      <c r="AC17965" s="28"/>
      <c r="AD17965" s="28"/>
      <c r="AE17965" s="28"/>
      <c r="AF17965" s="28"/>
      <c r="AG17965" s="28"/>
      <c r="AH17965" s="28"/>
      <c r="AI17965" s="28"/>
      <c r="AJ17965" s="28"/>
      <c r="AK17965" s="28"/>
      <c r="AL17965" s="28"/>
      <c r="AM17965" s="28"/>
      <c r="AN17965" s="28"/>
      <c r="AO17965" s="28"/>
      <c r="AP17965" s="28"/>
      <c r="AQ17965" s="28"/>
      <c r="AR17965" s="28"/>
      <c r="AS17965" s="28"/>
      <c r="AT17965" s="28"/>
      <c r="AU17965" s="28"/>
    </row>
    <row r="17966" spans="9:47">
      <c r="I17966" s="57"/>
      <c r="J17966" s="57"/>
      <c r="Y17966" s="28"/>
      <c r="Z17966" s="28"/>
      <c r="AA17966" s="28"/>
      <c r="AB17966" s="28"/>
      <c r="AC17966" s="28"/>
      <c r="AD17966" s="28"/>
      <c r="AE17966" s="28"/>
      <c r="AF17966" s="28"/>
      <c r="AG17966" s="28"/>
      <c r="AH17966" s="28"/>
      <c r="AI17966" s="28"/>
      <c r="AJ17966" s="28"/>
      <c r="AK17966" s="28"/>
      <c r="AL17966" s="28"/>
      <c r="AM17966" s="28"/>
      <c r="AN17966" s="28"/>
      <c r="AO17966" s="28"/>
      <c r="AP17966" s="28"/>
      <c r="AQ17966" s="28"/>
      <c r="AR17966" s="28"/>
      <c r="AS17966" s="28"/>
      <c r="AT17966" s="28"/>
      <c r="AU17966" s="28"/>
    </row>
    <row r="17967" spans="9:47">
      <c r="I17967" s="57"/>
      <c r="J17967" s="57"/>
      <c r="Y17967" s="28"/>
      <c r="Z17967" s="28"/>
      <c r="AA17967" s="28"/>
      <c r="AB17967" s="28"/>
      <c r="AC17967" s="28"/>
      <c r="AD17967" s="28"/>
      <c r="AE17967" s="28"/>
      <c r="AF17967" s="28"/>
      <c r="AG17967" s="28"/>
      <c r="AH17967" s="28"/>
      <c r="AI17967" s="28"/>
      <c r="AJ17967" s="28"/>
      <c r="AK17967" s="28"/>
      <c r="AL17967" s="28"/>
      <c r="AM17967" s="28"/>
      <c r="AN17967" s="28"/>
      <c r="AO17967" s="28"/>
      <c r="AP17967" s="28"/>
      <c r="AQ17967" s="28"/>
      <c r="AR17967" s="28"/>
      <c r="AS17967" s="28"/>
      <c r="AT17967" s="28"/>
      <c r="AU17967" s="28"/>
    </row>
    <row r="17968" spans="9:47">
      <c r="I17968" s="57"/>
      <c r="J17968" s="57"/>
      <c r="Y17968" s="28"/>
      <c r="Z17968" s="28"/>
      <c r="AA17968" s="28"/>
      <c r="AB17968" s="28"/>
      <c r="AC17968" s="28"/>
      <c r="AD17968" s="28"/>
      <c r="AE17968" s="28"/>
      <c r="AF17968" s="28"/>
      <c r="AG17968" s="28"/>
      <c r="AH17968" s="28"/>
      <c r="AI17968" s="28"/>
      <c r="AJ17968" s="28"/>
      <c r="AK17968" s="28"/>
      <c r="AL17968" s="28"/>
      <c r="AM17968" s="28"/>
      <c r="AN17968" s="28"/>
      <c r="AO17968" s="28"/>
      <c r="AP17968" s="28"/>
      <c r="AQ17968" s="28"/>
      <c r="AR17968" s="28"/>
      <c r="AS17968" s="28"/>
      <c r="AT17968" s="28"/>
      <c r="AU17968" s="28"/>
    </row>
    <row r="17969" spans="9:47">
      <c r="I17969" s="57"/>
      <c r="J17969" s="57"/>
      <c r="Y17969" s="28"/>
      <c r="Z17969" s="28"/>
      <c r="AA17969" s="28"/>
      <c r="AB17969" s="28"/>
      <c r="AC17969" s="28"/>
      <c r="AD17969" s="28"/>
      <c r="AE17969" s="28"/>
      <c r="AF17969" s="28"/>
      <c r="AG17969" s="28"/>
      <c r="AH17969" s="28"/>
      <c r="AI17969" s="28"/>
      <c r="AJ17969" s="28"/>
      <c r="AK17969" s="28"/>
      <c r="AL17969" s="28"/>
      <c r="AM17969" s="28"/>
      <c r="AN17969" s="28"/>
      <c r="AO17969" s="28"/>
      <c r="AP17969" s="28"/>
      <c r="AQ17969" s="28"/>
      <c r="AR17969" s="28"/>
      <c r="AS17969" s="28"/>
      <c r="AT17969" s="28"/>
      <c r="AU17969" s="28"/>
    </row>
    <row r="17970" spans="9:47">
      <c r="I17970" s="57"/>
      <c r="J17970" s="57"/>
      <c r="Y17970" s="28"/>
      <c r="Z17970" s="28"/>
      <c r="AA17970" s="28"/>
      <c r="AB17970" s="28"/>
      <c r="AC17970" s="28"/>
      <c r="AD17970" s="28"/>
      <c r="AE17970" s="28"/>
      <c r="AF17970" s="28"/>
      <c r="AG17970" s="28"/>
      <c r="AH17970" s="28"/>
      <c r="AI17970" s="28"/>
      <c r="AJ17970" s="28"/>
      <c r="AK17970" s="28"/>
      <c r="AL17970" s="28"/>
      <c r="AM17970" s="28"/>
      <c r="AN17970" s="28"/>
      <c r="AO17970" s="28"/>
      <c r="AP17970" s="28"/>
      <c r="AQ17970" s="28"/>
      <c r="AR17970" s="28"/>
      <c r="AS17970" s="28"/>
      <c r="AT17970" s="28"/>
      <c r="AU17970" s="28"/>
    </row>
    <row r="17971" spans="9:47">
      <c r="I17971" s="57"/>
      <c r="J17971" s="57"/>
      <c r="Y17971" s="28"/>
      <c r="Z17971" s="28"/>
      <c r="AA17971" s="28"/>
      <c r="AB17971" s="28"/>
      <c r="AC17971" s="28"/>
      <c r="AD17971" s="28"/>
      <c r="AE17971" s="28"/>
      <c r="AF17971" s="28"/>
      <c r="AG17971" s="28"/>
      <c r="AH17971" s="28"/>
      <c r="AI17971" s="28"/>
      <c r="AJ17971" s="28"/>
      <c r="AK17971" s="28"/>
      <c r="AL17971" s="28"/>
      <c r="AM17971" s="28"/>
      <c r="AN17971" s="28"/>
      <c r="AO17971" s="28"/>
      <c r="AP17971" s="28"/>
      <c r="AQ17971" s="28"/>
      <c r="AR17971" s="28"/>
      <c r="AS17971" s="28"/>
      <c r="AT17971" s="28"/>
      <c r="AU17971" s="28"/>
    </row>
    <row r="17972" spans="9:47">
      <c r="I17972" s="57"/>
      <c r="J17972" s="57"/>
      <c r="Y17972" s="28"/>
      <c r="Z17972" s="28"/>
      <c r="AA17972" s="28"/>
      <c r="AB17972" s="28"/>
      <c r="AC17972" s="28"/>
      <c r="AD17972" s="28"/>
      <c r="AE17972" s="28"/>
      <c r="AF17972" s="28"/>
      <c r="AG17972" s="28"/>
      <c r="AH17972" s="28"/>
      <c r="AI17972" s="28"/>
      <c r="AJ17972" s="28"/>
      <c r="AK17972" s="28"/>
      <c r="AL17972" s="28"/>
      <c r="AM17972" s="28"/>
      <c r="AN17972" s="28"/>
      <c r="AO17972" s="28"/>
      <c r="AP17972" s="28"/>
      <c r="AQ17972" s="28"/>
      <c r="AR17972" s="28"/>
      <c r="AS17972" s="28"/>
      <c r="AT17972" s="28"/>
      <c r="AU17972" s="28"/>
    </row>
    <row r="17973" spans="9:47">
      <c r="I17973" s="57"/>
      <c r="J17973" s="57"/>
      <c r="Y17973" s="28"/>
      <c r="Z17973" s="28"/>
      <c r="AA17973" s="28"/>
      <c r="AB17973" s="28"/>
      <c r="AC17973" s="28"/>
      <c r="AD17973" s="28"/>
      <c r="AE17973" s="28"/>
      <c r="AF17973" s="28"/>
      <c r="AG17973" s="28"/>
      <c r="AH17973" s="28"/>
      <c r="AI17973" s="28"/>
      <c r="AJ17973" s="28"/>
      <c r="AK17973" s="28"/>
      <c r="AL17973" s="28"/>
      <c r="AM17973" s="28"/>
      <c r="AN17973" s="28"/>
      <c r="AO17973" s="28"/>
      <c r="AP17973" s="28"/>
      <c r="AQ17973" s="28"/>
      <c r="AR17973" s="28"/>
      <c r="AS17973" s="28"/>
      <c r="AT17973" s="28"/>
      <c r="AU17973" s="28"/>
    </row>
    <row r="17974" spans="9:47">
      <c r="I17974" s="57"/>
      <c r="J17974" s="57"/>
      <c r="Y17974" s="28"/>
      <c r="Z17974" s="28"/>
      <c r="AA17974" s="28"/>
      <c r="AB17974" s="28"/>
      <c r="AC17974" s="28"/>
      <c r="AD17974" s="28"/>
      <c r="AE17974" s="28"/>
      <c r="AF17974" s="28"/>
      <c r="AG17974" s="28"/>
      <c r="AH17974" s="28"/>
      <c r="AI17974" s="28"/>
      <c r="AJ17974" s="28"/>
      <c r="AK17974" s="28"/>
      <c r="AL17974" s="28"/>
      <c r="AM17974" s="28"/>
      <c r="AN17974" s="28"/>
      <c r="AO17974" s="28"/>
      <c r="AP17974" s="28"/>
      <c r="AQ17974" s="28"/>
      <c r="AR17974" s="28"/>
      <c r="AS17974" s="28"/>
      <c r="AT17974" s="28"/>
      <c r="AU17974" s="28"/>
    </row>
    <row r="17975" spans="9:47">
      <c r="I17975" s="57"/>
      <c r="J17975" s="57"/>
      <c r="Y17975" s="28"/>
      <c r="Z17975" s="28"/>
      <c r="AA17975" s="28"/>
      <c r="AB17975" s="28"/>
      <c r="AC17975" s="28"/>
      <c r="AD17975" s="28"/>
      <c r="AE17975" s="28"/>
      <c r="AF17975" s="28"/>
      <c r="AG17975" s="28"/>
      <c r="AH17975" s="28"/>
      <c r="AI17975" s="28"/>
      <c r="AJ17975" s="28"/>
      <c r="AK17975" s="28"/>
      <c r="AL17975" s="28"/>
      <c r="AM17975" s="28"/>
      <c r="AN17975" s="28"/>
      <c r="AO17975" s="28"/>
      <c r="AP17975" s="28"/>
      <c r="AQ17975" s="28"/>
      <c r="AR17975" s="28"/>
      <c r="AS17975" s="28"/>
      <c r="AT17975" s="28"/>
      <c r="AU17975" s="28"/>
    </row>
    <row r="17976" spans="9:47">
      <c r="I17976" s="57"/>
      <c r="J17976" s="57"/>
      <c r="Y17976" s="28"/>
      <c r="Z17976" s="28"/>
      <c r="AA17976" s="28"/>
      <c r="AB17976" s="28"/>
      <c r="AC17976" s="28"/>
      <c r="AD17976" s="28"/>
      <c r="AE17976" s="28"/>
      <c r="AF17976" s="28"/>
      <c r="AG17976" s="28"/>
      <c r="AH17976" s="28"/>
      <c r="AI17976" s="28"/>
      <c r="AJ17976" s="28"/>
      <c r="AK17976" s="28"/>
      <c r="AL17976" s="28"/>
      <c r="AM17976" s="28"/>
      <c r="AN17976" s="28"/>
      <c r="AO17976" s="28"/>
      <c r="AP17976" s="28"/>
      <c r="AQ17976" s="28"/>
      <c r="AR17976" s="28"/>
      <c r="AS17976" s="28"/>
      <c r="AT17976" s="28"/>
      <c r="AU17976" s="28"/>
    </row>
    <row r="17977" spans="9:47">
      <c r="I17977" s="57"/>
      <c r="J17977" s="57"/>
      <c r="Y17977" s="28"/>
      <c r="Z17977" s="28"/>
      <c r="AA17977" s="28"/>
      <c r="AB17977" s="28"/>
      <c r="AC17977" s="28"/>
      <c r="AD17977" s="28"/>
      <c r="AE17977" s="28"/>
      <c r="AF17977" s="28"/>
      <c r="AG17977" s="28"/>
      <c r="AH17977" s="28"/>
      <c r="AI17977" s="28"/>
      <c r="AJ17977" s="28"/>
      <c r="AK17977" s="28"/>
      <c r="AL17977" s="28"/>
      <c r="AM17977" s="28"/>
      <c r="AN17977" s="28"/>
      <c r="AO17977" s="28"/>
      <c r="AP17977" s="28"/>
      <c r="AQ17977" s="28"/>
      <c r="AR17977" s="28"/>
      <c r="AS17977" s="28"/>
      <c r="AT17977" s="28"/>
      <c r="AU17977" s="28"/>
    </row>
    <row r="17978" spans="9:47">
      <c r="I17978" s="57"/>
      <c r="J17978" s="57"/>
      <c r="Y17978" s="28"/>
      <c r="Z17978" s="28"/>
      <c r="AA17978" s="28"/>
      <c r="AB17978" s="28"/>
      <c r="AC17978" s="28"/>
      <c r="AD17978" s="28"/>
      <c r="AE17978" s="28"/>
      <c r="AF17978" s="28"/>
      <c r="AG17978" s="28"/>
      <c r="AH17978" s="28"/>
      <c r="AI17978" s="28"/>
      <c r="AJ17978" s="28"/>
      <c r="AK17978" s="28"/>
      <c r="AL17978" s="28"/>
      <c r="AM17978" s="28"/>
      <c r="AN17978" s="28"/>
      <c r="AO17978" s="28"/>
      <c r="AP17978" s="28"/>
      <c r="AQ17978" s="28"/>
      <c r="AR17978" s="28"/>
      <c r="AS17978" s="28"/>
      <c r="AT17978" s="28"/>
      <c r="AU17978" s="28"/>
    </row>
    <row r="17979" spans="9:47">
      <c r="I17979" s="57"/>
      <c r="J17979" s="57"/>
      <c r="Y17979" s="28"/>
      <c r="Z17979" s="28"/>
      <c r="AA17979" s="28"/>
      <c r="AB17979" s="28"/>
      <c r="AC17979" s="28"/>
      <c r="AD17979" s="28"/>
      <c r="AE17979" s="28"/>
      <c r="AF17979" s="28"/>
      <c r="AG17979" s="28"/>
      <c r="AH17979" s="28"/>
      <c r="AI17979" s="28"/>
      <c r="AJ17979" s="28"/>
      <c r="AK17979" s="28"/>
      <c r="AL17979" s="28"/>
      <c r="AM17979" s="28"/>
      <c r="AN17979" s="28"/>
      <c r="AO17979" s="28"/>
      <c r="AP17979" s="28"/>
      <c r="AQ17979" s="28"/>
      <c r="AR17979" s="28"/>
      <c r="AS17979" s="28"/>
      <c r="AT17979" s="28"/>
      <c r="AU17979" s="28"/>
    </row>
    <row r="17980" spans="9:47">
      <c r="I17980" s="57"/>
      <c r="J17980" s="57"/>
      <c r="Y17980" s="28"/>
      <c r="Z17980" s="28"/>
      <c r="AA17980" s="28"/>
      <c r="AB17980" s="28"/>
      <c r="AC17980" s="28"/>
      <c r="AD17980" s="28"/>
      <c r="AE17980" s="28"/>
      <c r="AF17980" s="28"/>
      <c r="AG17980" s="28"/>
      <c r="AH17980" s="28"/>
      <c r="AI17980" s="28"/>
      <c r="AJ17980" s="28"/>
      <c r="AK17980" s="28"/>
      <c r="AL17980" s="28"/>
      <c r="AM17980" s="28"/>
      <c r="AN17980" s="28"/>
      <c r="AO17980" s="28"/>
      <c r="AP17980" s="28"/>
      <c r="AQ17980" s="28"/>
      <c r="AR17980" s="28"/>
      <c r="AS17980" s="28"/>
      <c r="AT17980" s="28"/>
      <c r="AU17980" s="28"/>
    </row>
    <row r="17981" spans="9:47">
      <c r="I17981" s="57"/>
      <c r="J17981" s="57"/>
      <c r="Y17981" s="28"/>
      <c r="Z17981" s="28"/>
      <c r="AA17981" s="28"/>
      <c r="AB17981" s="28"/>
      <c r="AC17981" s="28"/>
      <c r="AD17981" s="28"/>
      <c r="AE17981" s="28"/>
      <c r="AF17981" s="28"/>
      <c r="AG17981" s="28"/>
      <c r="AH17981" s="28"/>
      <c r="AI17981" s="28"/>
      <c r="AJ17981" s="28"/>
      <c r="AK17981" s="28"/>
      <c r="AL17981" s="28"/>
      <c r="AM17981" s="28"/>
      <c r="AN17981" s="28"/>
      <c r="AO17981" s="28"/>
      <c r="AP17981" s="28"/>
      <c r="AQ17981" s="28"/>
      <c r="AR17981" s="28"/>
      <c r="AS17981" s="28"/>
      <c r="AT17981" s="28"/>
      <c r="AU17981" s="28"/>
    </row>
    <row r="17982" spans="9:47">
      <c r="I17982" s="57"/>
      <c r="J17982" s="57"/>
      <c r="Y17982" s="28"/>
      <c r="Z17982" s="28"/>
      <c r="AA17982" s="28"/>
      <c r="AB17982" s="28"/>
      <c r="AC17982" s="28"/>
      <c r="AD17982" s="28"/>
      <c r="AE17982" s="28"/>
      <c r="AF17982" s="28"/>
      <c r="AG17982" s="28"/>
      <c r="AH17982" s="28"/>
      <c r="AI17982" s="28"/>
      <c r="AJ17982" s="28"/>
      <c r="AK17982" s="28"/>
      <c r="AL17982" s="28"/>
      <c r="AM17982" s="28"/>
      <c r="AN17982" s="28"/>
      <c r="AO17982" s="28"/>
      <c r="AP17982" s="28"/>
      <c r="AQ17982" s="28"/>
      <c r="AR17982" s="28"/>
      <c r="AS17982" s="28"/>
      <c r="AT17982" s="28"/>
      <c r="AU17982" s="28"/>
    </row>
    <row r="17983" spans="9:47">
      <c r="I17983" s="57"/>
      <c r="J17983" s="57"/>
      <c r="Y17983" s="28"/>
      <c r="Z17983" s="28"/>
      <c r="AA17983" s="28"/>
      <c r="AB17983" s="28"/>
      <c r="AC17983" s="28"/>
      <c r="AD17983" s="28"/>
      <c r="AE17983" s="28"/>
      <c r="AF17983" s="28"/>
      <c r="AG17983" s="28"/>
      <c r="AH17983" s="28"/>
      <c r="AI17983" s="28"/>
      <c r="AJ17983" s="28"/>
      <c r="AK17983" s="28"/>
      <c r="AL17983" s="28"/>
      <c r="AM17983" s="28"/>
      <c r="AN17983" s="28"/>
      <c r="AO17983" s="28"/>
      <c r="AP17983" s="28"/>
      <c r="AQ17983" s="28"/>
      <c r="AR17983" s="28"/>
      <c r="AS17983" s="28"/>
      <c r="AT17983" s="28"/>
      <c r="AU17983" s="28"/>
    </row>
    <row r="17984" spans="9:47">
      <c r="I17984" s="57"/>
      <c r="J17984" s="57"/>
      <c r="Y17984" s="28"/>
      <c r="Z17984" s="28"/>
      <c r="AA17984" s="28"/>
      <c r="AB17984" s="28"/>
      <c r="AC17984" s="28"/>
      <c r="AD17984" s="28"/>
      <c r="AE17984" s="28"/>
      <c r="AF17984" s="28"/>
      <c r="AG17984" s="28"/>
      <c r="AH17984" s="28"/>
      <c r="AI17984" s="28"/>
      <c r="AJ17984" s="28"/>
      <c r="AK17984" s="28"/>
      <c r="AL17984" s="28"/>
      <c r="AM17984" s="28"/>
      <c r="AN17984" s="28"/>
      <c r="AO17984" s="28"/>
      <c r="AP17984" s="28"/>
      <c r="AQ17984" s="28"/>
      <c r="AR17984" s="28"/>
      <c r="AS17984" s="28"/>
      <c r="AT17984" s="28"/>
      <c r="AU17984" s="28"/>
    </row>
    <row r="17985" spans="9:47">
      <c r="I17985" s="57"/>
      <c r="J17985" s="57"/>
      <c r="Y17985" s="28"/>
      <c r="Z17985" s="28"/>
      <c r="AA17985" s="28"/>
      <c r="AB17985" s="28"/>
      <c r="AC17985" s="28"/>
      <c r="AD17985" s="28"/>
      <c r="AE17985" s="28"/>
      <c r="AF17985" s="28"/>
      <c r="AG17985" s="28"/>
      <c r="AH17985" s="28"/>
      <c r="AI17985" s="28"/>
      <c r="AJ17985" s="28"/>
      <c r="AK17985" s="28"/>
      <c r="AL17985" s="28"/>
      <c r="AM17985" s="28"/>
      <c r="AN17985" s="28"/>
      <c r="AO17985" s="28"/>
      <c r="AP17985" s="28"/>
      <c r="AQ17985" s="28"/>
      <c r="AR17985" s="28"/>
      <c r="AS17985" s="28"/>
      <c r="AT17985" s="28"/>
      <c r="AU17985" s="28"/>
    </row>
    <row r="17986" spans="9:47">
      <c r="I17986" s="57"/>
      <c r="J17986" s="57"/>
      <c r="Y17986" s="28"/>
      <c r="Z17986" s="28"/>
      <c r="AA17986" s="28"/>
      <c r="AB17986" s="28"/>
      <c r="AC17986" s="28"/>
      <c r="AD17986" s="28"/>
      <c r="AE17986" s="28"/>
      <c r="AF17986" s="28"/>
      <c r="AG17986" s="28"/>
      <c r="AH17986" s="28"/>
      <c r="AI17986" s="28"/>
      <c r="AJ17986" s="28"/>
      <c r="AK17986" s="28"/>
      <c r="AL17986" s="28"/>
      <c r="AM17986" s="28"/>
      <c r="AN17986" s="28"/>
      <c r="AO17986" s="28"/>
      <c r="AP17986" s="28"/>
      <c r="AQ17986" s="28"/>
      <c r="AR17986" s="28"/>
      <c r="AS17986" s="28"/>
      <c r="AT17986" s="28"/>
      <c r="AU17986" s="28"/>
    </row>
    <row r="17987" spans="9:47">
      <c r="I17987" s="57"/>
      <c r="J17987" s="57"/>
      <c r="Y17987" s="28"/>
      <c r="Z17987" s="28"/>
      <c r="AA17987" s="28"/>
      <c r="AB17987" s="28"/>
      <c r="AC17987" s="28"/>
      <c r="AD17987" s="28"/>
      <c r="AE17987" s="28"/>
      <c r="AF17987" s="28"/>
      <c r="AG17987" s="28"/>
      <c r="AH17987" s="28"/>
      <c r="AI17987" s="28"/>
      <c r="AJ17987" s="28"/>
      <c r="AK17987" s="28"/>
      <c r="AL17987" s="28"/>
      <c r="AM17987" s="28"/>
      <c r="AN17987" s="28"/>
      <c r="AO17987" s="28"/>
      <c r="AP17987" s="28"/>
      <c r="AQ17987" s="28"/>
      <c r="AR17987" s="28"/>
      <c r="AS17987" s="28"/>
      <c r="AT17987" s="28"/>
      <c r="AU17987" s="28"/>
    </row>
    <row r="17988" spans="9:47">
      <c r="I17988" s="57"/>
      <c r="J17988" s="57"/>
      <c r="Y17988" s="28"/>
      <c r="Z17988" s="28"/>
      <c r="AA17988" s="28"/>
      <c r="AB17988" s="28"/>
      <c r="AC17988" s="28"/>
      <c r="AD17988" s="28"/>
      <c r="AE17988" s="28"/>
      <c r="AF17988" s="28"/>
      <c r="AG17988" s="28"/>
      <c r="AH17988" s="28"/>
      <c r="AI17988" s="28"/>
      <c r="AJ17988" s="28"/>
      <c r="AK17988" s="28"/>
      <c r="AL17988" s="28"/>
      <c r="AM17988" s="28"/>
      <c r="AN17988" s="28"/>
      <c r="AO17988" s="28"/>
      <c r="AP17988" s="28"/>
      <c r="AQ17988" s="28"/>
      <c r="AR17988" s="28"/>
      <c r="AS17988" s="28"/>
      <c r="AT17988" s="28"/>
      <c r="AU17988" s="28"/>
    </row>
    <row r="17989" spans="9:47">
      <c r="I17989" s="57"/>
      <c r="J17989" s="57"/>
      <c r="Y17989" s="28"/>
      <c r="Z17989" s="28"/>
      <c r="AA17989" s="28"/>
      <c r="AB17989" s="28"/>
      <c r="AC17989" s="28"/>
      <c r="AD17989" s="28"/>
      <c r="AE17989" s="28"/>
      <c r="AF17989" s="28"/>
      <c r="AG17989" s="28"/>
      <c r="AH17989" s="28"/>
      <c r="AI17989" s="28"/>
      <c r="AJ17989" s="28"/>
      <c r="AK17989" s="28"/>
      <c r="AL17989" s="28"/>
      <c r="AM17989" s="28"/>
      <c r="AN17989" s="28"/>
      <c r="AO17989" s="28"/>
      <c r="AP17989" s="28"/>
      <c r="AQ17989" s="28"/>
      <c r="AR17989" s="28"/>
      <c r="AS17989" s="28"/>
      <c r="AT17989" s="28"/>
      <c r="AU17989" s="28"/>
    </row>
    <row r="17990" spans="9:47">
      <c r="I17990" s="57"/>
      <c r="J17990" s="57"/>
      <c r="Y17990" s="28"/>
      <c r="Z17990" s="28"/>
      <c r="AA17990" s="28"/>
      <c r="AB17990" s="28"/>
      <c r="AC17990" s="28"/>
      <c r="AD17990" s="28"/>
      <c r="AE17990" s="28"/>
      <c r="AF17990" s="28"/>
      <c r="AG17990" s="28"/>
      <c r="AH17990" s="28"/>
      <c r="AI17990" s="28"/>
      <c r="AJ17990" s="28"/>
      <c r="AK17990" s="28"/>
      <c r="AL17990" s="28"/>
      <c r="AM17990" s="28"/>
      <c r="AN17990" s="28"/>
      <c r="AO17990" s="28"/>
      <c r="AP17990" s="28"/>
      <c r="AQ17990" s="28"/>
      <c r="AR17990" s="28"/>
      <c r="AS17990" s="28"/>
      <c r="AT17990" s="28"/>
      <c r="AU17990" s="28"/>
    </row>
    <row r="17991" spans="9:47">
      <c r="I17991" s="57"/>
      <c r="J17991" s="57"/>
      <c r="Y17991" s="28"/>
      <c r="Z17991" s="28"/>
      <c r="AA17991" s="28"/>
      <c r="AB17991" s="28"/>
      <c r="AC17991" s="28"/>
      <c r="AD17991" s="28"/>
      <c r="AE17991" s="28"/>
      <c r="AF17991" s="28"/>
      <c r="AG17991" s="28"/>
      <c r="AH17991" s="28"/>
      <c r="AI17991" s="28"/>
      <c r="AJ17991" s="28"/>
      <c r="AK17991" s="28"/>
      <c r="AL17991" s="28"/>
      <c r="AM17991" s="28"/>
      <c r="AN17991" s="28"/>
      <c r="AO17991" s="28"/>
      <c r="AP17991" s="28"/>
      <c r="AQ17991" s="28"/>
      <c r="AR17991" s="28"/>
      <c r="AS17991" s="28"/>
      <c r="AT17991" s="28"/>
      <c r="AU17991" s="28"/>
    </row>
    <row r="17992" spans="9:47">
      <c r="I17992" s="57"/>
      <c r="J17992" s="57"/>
      <c r="Y17992" s="28"/>
      <c r="Z17992" s="28"/>
      <c r="AA17992" s="28"/>
      <c r="AB17992" s="28"/>
      <c r="AC17992" s="28"/>
      <c r="AD17992" s="28"/>
      <c r="AE17992" s="28"/>
      <c r="AF17992" s="28"/>
      <c r="AG17992" s="28"/>
      <c r="AH17992" s="28"/>
      <c r="AI17992" s="28"/>
      <c r="AJ17992" s="28"/>
      <c r="AK17992" s="28"/>
      <c r="AL17992" s="28"/>
      <c r="AM17992" s="28"/>
      <c r="AN17992" s="28"/>
      <c r="AO17992" s="28"/>
      <c r="AP17992" s="28"/>
      <c r="AQ17992" s="28"/>
      <c r="AR17992" s="28"/>
      <c r="AS17992" s="28"/>
      <c r="AT17992" s="28"/>
      <c r="AU17992" s="28"/>
    </row>
    <row r="17993" spans="9:47">
      <c r="I17993" s="57"/>
      <c r="J17993" s="57"/>
      <c r="Y17993" s="28"/>
      <c r="Z17993" s="28"/>
      <c r="AA17993" s="28"/>
      <c r="AB17993" s="28"/>
      <c r="AC17993" s="28"/>
      <c r="AD17993" s="28"/>
      <c r="AE17993" s="28"/>
      <c r="AF17993" s="28"/>
      <c r="AG17993" s="28"/>
      <c r="AH17993" s="28"/>
      <c r="AI17993" s="28"/>
      <c r="AJ17993" s="28"/>
      <c r="AK17993" s="28"/>
      <c r="AL17993" s="28"/>
      <c r="AM17993" s="28"/>
      <c r="AN17993" s="28"/>
      <c r="AO17993" s="28"/>
      <c r="AP17993" s="28"/>
      <c r="AQ17993" s="28"/>
      <c r="AR17993" s="28"/>
      <c r="AS17993" s="28"/>
      <c r="AT17993" s="28"/>
      <c r="AU17993" s="28"/>
    </row>
    <row r="17994" spans="9:47">
      <c r="I17994" s="57"/>
      <c r="J17994" s="57"/>
      <c r="Y17994" s="28"/>
      <c r="Z17994" s="28"/>
      <c r="AA17994" s="28"/>
      <c r="AB17994" s="28"/>
      <c r="AC17994" s="28"/>
      <c r="AD17994" s="28"/>
      <c r="AE17994" s="28"/>
      <c r="AF17994" s="28"/>
      <c r="AG17994" s="28"/>
      <c r="AH17994" s="28"/>
      <c r="AI17994" s="28"/>
      <c r="AJ17994" s="28"/>
      <c r="AK17994" s="28"/>
      <c r="AL17994" s="28"/>
      <c r="AM17994" s="28"/>
      <c r="AN17994" s="28"/>
      <c r="AO17994" s="28"/>
      <c r="AP17994" s="28"/>
      <c r="AQ17994" s="28"/>
      <c r="AR17994" s="28"/>
      <c r="AS17994" s="28"/>
      <c r="AT17994" s="28"/>
      <c r="AU17994" s="28"/>
    </row>
    <row r="17995" spans="9:47">
      <c r="I17995" s="57"/>
      <c r="J17995" s="57"/>
      <c r="Y17995" s="28"/>
      <c r="Z17995" s="28"/>
      <c r="AA17995" s="28"/>
      <c r="AB17995" s="28"/>
      <c r="AC17995" s="28"/>
      <c r="AD17995" s="28"/>
      <c r="AE17995" s="28"/>
      <c r="AF17995" s="28"/>
      <c r="AG17995" s="28"/>
      <c r="AH17995" s="28"/>
      <c r="AI17995" s="28"/>
      <c r="AJ17995" s="28"/>
      <c r="AK17995" s="28"/>
      <c r="AL17995" s="28"/>
      <c r="AM17995" s="28"/>
      <c r="AN17995" s="28"/>
      <c r="AO17995" s="28"/>
      <c r="AP17995" s="28"/>
      <c r="AQ17995" s="28"/>
      <c r="AR17995" s="28"/>
      <c r="AS17995" s="28"/>
      <c r="AT17995" s="28"/>
      <c r="AU17995" s="28"/>
    </row>
    <row r="17996" spans="9:47">
      <c r="I17996" s="57"/>
      <c r="J17996" s="57"/>
      <c r="Y17996" s="28"/>
      <c r="Z17996" s="28"/>
      <c r="AA17996" s="28"/>
      <c r="AB17996" s="28"/>
      <c r="AC17996" s="28"/>
      <c r="AD17996" s="28"/>
      <c r="AE17996" s="28"/>
      <c r="AF17996" s="28"/>
      <c r="AG17996" s="28"/>
      <c r="AH17996" s="28"/>
      <c r="AI17996" s="28"/>
      <c r="AJ17996" s="28"/>
      <c r="AK17996" s="28"/>
      <c r="AL17996" s="28"/>
      <c r="AM17996" s="28"/>
      <c r="AN17996" s="28"/>
      <c r="AO17996" s="28"/>
      <c r="AP17996" s="28"/>
      <c r="AQ17996" s="28"/>
      <c r="AR17996" s="28"/>
      <c r="AS17996" s="28"/>
      <c r="AT17996" s="28"/>
      <c r="AU17996" s="28"/>
    </row>
    <row r="17997" spans="9:47">
      <c r="I17997" s="57"/>
      <c r="J17997" s="57"/>
      <c r="Y17997" s="28"/>
      <c r="Z17997" s="28"/>
      <c r="AA17997" s="28"/>
      <c r="AB17997" s="28"/>
      <c r="AC17997" s="28"/>
      <c r="AD17997" s="28"/>
      <c r="AE17997" s="28"/>
      <c r="AF17997" s="28"/>
      <c r="AG17997" s="28"/>
      <c r="AH17997" s="28"/>
      <c r="AI17997" s="28"/>
      <c r="AJ17997" s="28"/>
      <c r="AK17997" s="28"/>
      <c r="AL17997" s="28"/>
      <c r="AM17997" s="28"/>
      <c r="AN17997" s="28"/>
      <c r="AO17997" s="28"/>
      <c r="AP17997" s="28"/>
      <c r="AQ17997" s="28"/>
      <c r="AR17997" s="28"/>
      <c r="AS17997" s="28"/>
      <c r="AT17997" s="28"/>
      <c r="AU17997" s="28"/>
    </row>
    <row r="17998" spans="9:47">
      <c r="I17998" s="57"/>
      <c r="J17998" s="57"/>
      <c r="Y17998" s="28"/>
      <c r="Z17998" s="28"/>
      <c r="AA17998" s="28"/>
      <c r="AB17998" s="28"/>
      <c r="AC17998" s="28"/>
      <c r="AD17998" s="28"/>
      <c r="AE17998" s="28"/>
      <c r="AF17998" s="28"/>
      <c r="AG17998" s="28"/>
      <c r="AH17998" s="28"/>
      <c r="AI17998" s="28"/>
      <c r="AJ17998" s="28"/>
      <c r="AK17998" s="28"/>
      <c r="AL17998" s="28"/>
      <c r="AM17998" s="28"/>
      <c r="AN17998" s="28"/>
      <c r="AO17998" s="28"/>
      <c r="AP17998" s="28"/>
      <c r="AQ17998" s="28"/>
      <c r="AR17998" s="28"/>
      <c r="AS17998" s="28"/>
      <c r="AT17998" s="28"/>
      <c r="AU17998" s="28"/>
    </row>
    <row r="17999" spans="9:47">
      <c r="I17999" s="57"/>
      <c r="J17999" s="57"/>
      <c r="Y17999" s="28"/>
      <c r="Z17999" s="28"/>
      <c r="AA17999" s="28"/>
      <c r="AB17999" s="28"/>
      <c r="AC17999" s="28"/>
      <c r="AD17999" s="28"/>
      <c r="AE17999" s="28"/>
      <c r="AF17999" s="28"/>
      <c r="AG17999" s="28"/>
      <c r="AH17999" s="28"/>
      <c r="AI17999" s="28"/>
      <c r="AJ17999" s="28"/>
      <c r="AK17999" s="28"/>
      <c r="AL17999" s="28"/>
      <c r="AM17999" s="28"/>
      <c r="AN17999" s="28"/>
      <c r="AO17999" s="28"/>
      <c r="AP17999" s="28"/>
      <c r="AQ17999" s="28"/>
      <c r="AR17999" s="28"/>
      <c r="AS17999" s="28"/>
      <c r="AT17999" s="28"/>
      <c r="AU17999" s="28"/>
    </row>
    <row r="18000" spans="9:47">
      <c r="I18000" s="57"/>
      <c r="J18000" s="57"/>
      <c r="Y18000" s="28"/>
      <c r="Z18000" s="28"/>
      <c r="AA18000" s="28"/>
      <c r="AB18000" s="28"/>
      <c r="AC18000" s="28"/>
      <c r="AD18000" s="28"/>
      <c r="AE18000" s="28"/>
      <c r="AF18000" s="28"/>
      <c r="AG18000" s="28"/>
      <c r="AH18000" s="28"/>
      <c r="AI18000" s="28"/>
      <c r="AJ18000" s="28"/>
      <c r="AK18000" s="28"/>
      <c r="AL18000" s="28"/>
      <c r="AM18000" s="28"/>
      <c r="AN18000" s="28"/>
      <c r="AO18000" s="28"/>
      <c r="AP18000" s="28"/>
      <c r="AQ18000" s="28"/>
      <c r="AR18000" s="28"/>
      <c r="AS18000" s="28"/>
      <c r="AT18000" s="28"/>
      <c r="AU18000" s="28"/>
    </row>
    <row r="18001" spans="9:47">
      <c r="I18001" s="57"/>
      <c r="J18001" s="57"/>
      <c r="Y18001" s="28"/>
      <c r="Z18001" s="28"/>
      <c r="AA18001" s="28"/>
      <c r="AB18001" s="28"/>
      <c r="AC18001" s="28"/>
      <c r="AD18001" s="28"/>
      <c r="AE18001" s="28"/>
      <c r="AF18001" s="28"/>
      <c r="AG18001" s="28"/>
      <c r="AH18001" s="28"/>
      <c r="AI18001" s="28"/>
      <c r="AJ18001" s="28"/>
      <c r="AK18001" s="28"/>
      <c r="AL18001" s="28"/>
      <c r="AM18001" s="28"/>
      <c r="AN18001" s="28"/>
      <c r="AO18001" s="28"/>
      <c r="AP18001" s="28"/>
      <c r="AQ18001" s="28"/>
      <c r="AR18001" s="28"/>
      <c r="AS18001" s="28"/>
      <c r="AT18001" s="28"/>
      <c r="AU18001" s="28"/>
    </row>
    <row r="18002" spans="9:47">
      <c r="I18002" s="57"/>
      <c r="J18002" s="57"/>
      <c r="Y18002" s="28"/>
      <c r="Z18002" s="28"/>
      <c r="AA18002" s="28"/>
      <c r="AB18002" s="28"/>
      <c r="AC18002" s="28"/>
      <c r="AD18002" s="28"/>
      <c r="AE18002" s="28"/>
      <c r="AF18002" s="28"/>
      <c r="AG18002" s="28"/>
      <c r="AH18002" s="28"/>
      <c r="AI18002" s="28"/>
      <c r="AJ18002" s="28"/>
      <c r="AK18002" s="28"/>
      <c r="AL18002" s="28"/>
      <c r="AM18002" s="28"/>
      <c r="AN18002" s="28"/>
      <c r="AO18002" s="28"/>
      <c r="AP18002" s="28"/>
      <c r="AQ18002" s="28"/>
      <c r="AR18002" s="28"/>
      <c r="AS18002" s="28"/>
      <c r="AT18002" s="28"/>
      <c r="AU18002" s="28"/>
    </row>
    <row r="18003" spans="9:47">
      <c r="I18003" s="57"/>
      <c r="J18003" s="57"/>
      <c r="Y18003" s="28"/>
      <c r="Z18003" s="28"/>
      <c r="AA18003" s="28"/>
      <c r="AB18003" s="28"/>
      <c r="AC18003" s="28"/>
      <c r="AD18003" s="28"/>
      <c r="AE18003" s="28"/>
      <c r="AF18003" s="28"/>
      <c r="AG18003" s="28"/>
      <c r="AH18003" s="28"/>
      <c r="AI18003" s="28"/>
      <c r="AJ18003" s="28"/>
      <c r="AK18003" s="28"/>
      <c r="AL18003" s="28"/>
      <c r="AM18003" s="28"/>
      <c r="AN18003" s="28"/>
      <c r="AO18003" s="28"/>
      <c r="AP18003" s="28"/>
      <c r="AQ18003" s="28"/>
      <c r="AR18003" s="28"/>
      <c r="AS18003" s="28"/>
      <c r="AT18003" s="28"/>
      <c r="AU18003" s="28"/>
    </row>
    <row r="18004" spans="9:47">
      <c r="I18004" s="57"/>
      <c r="J18004" s="57"/>
      <c r="Y18004" s="28"/>
      <c r="Z18004" s="28"/>
      <c r="AA18004" s="28"/>
      <c r="AB18004" s="28"/>
      <c r="AC18004" s="28"/>
      <c r="AD18004" s="28"/>
      <c r="AE18004" s="28"/>
      <c r="AF18004" s="28"/>
      <c r="AG18004" s="28"/>
      <c r="AH18004" s="28"/>
      <c r="AI18004" s="28"/>
      <c r="AJ18004" s="28"/>
      <c r="AK18004" s="28"/>
      <c r="AL18004" s="28"/>
      <c r="AM18004" s="28"/>
      <c r="AN18004" s="28"/>
      <c r="AO18004" s="28"/>
      <c r="AP18004" s="28"/>
      <c r="AQ18004" s="28"/>
      <c r="AR18004" s="28"/>
      <c r="AS18004" s="28"/>
      <c r="AT18004" s="28"/>
      <c r="AU18004" s="28"/>
    </row>
    <row r="18005" spans="9:47">
      <c r="I18005" s="57"/>
      <c r="J18005" s="57"/>
      <c r="Y18005" s="28"/>
      <c r="Z18005" s="28"/>
      <c r="AA18005" s="28"/>
      <c r="AB18005" s="28"/>
      <c r="AC18005" s="28"/>
      <c r="AD18005" s="28"/>
      <c r="AE18005" s="28"/>
      <c r="AF18005" s="28"/>
      <c r="AG18005" s="28"/>
      <c r="AH18005" s="28"/>
      <c r="AI18005" s="28"/>
      <c r="AJ18005" s="28"/>
      <c r="AK18005" s="28"/>
      <c r="AL18005" s="28"/>
      <c r="AM18005" s="28"/>
      <c r="AN18005" s="28"/>
      <c r="AO18005" s="28"/>
      <c r="AP18005" s="28"/>
      <c r="AQ18005" s="28"/>
      <c r="AR18005" s="28"/>
      <c r="AS18005" s="28"/>
      <c r="AT18005" s="28"/>
      <c r="AU18005" s="28"/>
    </row>
    <row r="18006" spans="9:47">
      <c r="I18006" s="57"/>
      <c r="J18006" s="57"/>
      <c r="Y18006" s="28"/>
      <c r="Z18006" s="28"/>
      <c r="AA18006" s="28"/>
      <c r="AB18006" s="28"/>
      <c r="AC18006" s="28"/>
      <c r="AD18006" s="28"/>
      <c r="AE18006" s="28"/>
      <c r="AF18006" s="28"/>
      <c r="AG18006" s="28"/>
      <c r="AH18006" s="28"/>
      <c r="AI18006" s="28"/>
      <c r="AJ18006" s="28"/>
      <c r="AK18006" s="28"/>
      <c r="AL18006" s="28"/>
      <c r="AM18006" s="28"/>
      <c r="AN18006" s="28"/>
      <c r="AO18006" s="28"/>
      <c r="AP18006" s="28"/>
      <c r="AQ18006" s="28"/>
      <c r="AR18006" s="28"/>
      <c r="AS18006" s="28"/>
      <c r="AT18006" s="28"/>
      <c r="AU18006" s="28"/>
    </row>
    <row r="18007" spans="9:47">
      <c r="I18007" s="57"/>
      <c r="J18007" s="57"/>
      <c r="Y18007" s="28"/>
      <c r="Z18007" s="28"/>
      <c r="AA18007" s="28"/>
      <c r="AB18007" s="28"/>
      <c r="AC18007" s="28"/>
      <c r="AD18007" s="28"/>
      <c r="AE18007" s="28"/>
      <c r="AF18007" s="28"/>
      <c r="AG18007" s="28"/>
      <c r="AH18007" s="28"/>
      <c r="AI18007" s="28"/>
      <c r="AJ18007" s="28"/>
      <c r="AK18007" s="28"/>
      <c r="AL18007" s="28"/>
      <c r="AM18007" s="28"/>
      <c r="AN18007" s="28"/>
      <c r="AO18007" s="28"/>
      <c r="AP18007" s="28"/>
      <c r="AQ18007" s="28"/>
      <c r="AR18007" s="28"/>
      <c r="AS18007" s="28"/>
      <c r="AT18007" s="28"/>
      <c r="AU18007" s="28"/>
    </row>
    <row r="18008" spans="9:47">
      <c r="I18008" s="57"/>
      <c r="J18008" s="57"/>
      <c r="Y18008" s="28"/>
      <c r="Z18008" s="28"/>
      <c r="AA18008" s="28"/>
      <c r="AB18008" s="28"/>
      <c r="AC18008" s="28"/>
      <c r="AD18008" s="28"/>
      <c r="AE18008" s="28"/>
      <c r="AF18008" s="28"/>
      <c r="AG18008" s="28"/>
      <c r="AH18008" s="28"/>
      <c r="AI18008" s="28"/>
      <c r="AJ18008" s="28"/>
      <c r="AK18008" s="28"/>
      <c r="AL18008" s="28"/>
      <c r="AM18008" s="28"/>
      <c r="AN18008" s="28"/>
      <c r="AO18008" s="28"/>
      <c r="AP18008" s="28"/>
      <c r="AQ18008" s="28"/>
      <c r="AR18008" s="28"/>
      <c r="AS18008" s="28"/>
      <c r="AT18008" s="28"/>
      <c r="AU18008" s="28"/>
    </row>
    <row r="18009" spans="9:47">
      <c r="I18009" s="57"/>
      <c r="J18009" s="57"/>
      <c r="Y18009" s="28"/>
      <c r="Z18009" s="28"/>
      <c r="AA18009" s="28"/>
      <c r="AB18009" s="28"/>
      <c r="AC18009" s="28"/>
      <c r="AD18009" s="28"/>
      <c r="AE18009" s="28"/>
      <c r="AF18009" s="28"/>
      <c r="AG18009" s="28"/>
      <c r="AH18009" s="28"/>
      <c r="AI18009" s="28"/>
      <c r="AJ18009" s="28"/>
      <c r="AK18009" s="28"/>
      <c r="AL18009" s="28"/>
      <c r="AM18009" s="28"/>
      <c r="AN18009" s="28"/>
      <c r="AO18009" s="28"/>
      <c r="AP18009" s="28"/>
      <c r="AQ18009" s="28"/>
      <c r="AR18009" s="28"/>
      <c r="AS18009" s="28"/>
      <c r="AT18009" s="28"/>
      <c r="AU18009" s="28"/>
    </row>
    <row r="18010" spans="9:47">
      <c r="I18010" s="57"/>
      <c r="J18010" s="57"/>
      <c r="Y18010" s="28"/>
      <c r="Z18010" s="28"/>
      <c r="AA18010" s="28"/>
      <c r="AB18010" s="28"/>
      <c r="AC18010" s="28"/>
      <c r="AD18010" s="28"/>
      <c r="AE18010" s="28"/>
      <c r="AF18010" s="28"/>
      <c r="AG18010" s="28"/>
      <c r="AH18010" s="28"/>
      <c r="AI18010" s="28"/>
      <c r="AJ18010" s="28"/>
      <c r="AK18010" s="28"/>
      <c r="AL18010" s="28"/>
      <c r="AM18010" s="28"/>
      <c r="AN18010" s="28"/>
      <c r="AO18010" s="28"/>
      <c r="AP18010" s="28"/>
      <c r="AQ18010" s="28"/>
      <c r="AR18010" s="28"/>
      <c r="AS18010" s="28"/>
      <c r="AT18010" s="28"/>
      <c r="AU18010" s="28"/>
    </row>
    <row r="18011" spans="9:47">
      <c r="I18011" s="57"/>
      <c r="J18011" s="57"/>
      <c r="Y18011" s="28"/>
      <c r="Z18011" s="28"/>
      <c r="AA18011" s="28"/>
      <c r="AB18011" s="28"/>
      <c r="AC18011" s="28"/>
      <c r="AD18011" s="28"/>
      <c r="AE18011" s="28"/>
      <c r="AF18011" s="28"/>
      <c r="AG18011" s="28"/>
      <c r="AH18011" s="28"/>
      <c r="AI18011" s="28"/>
      <c r="AJ18011" s="28"/>
      <c r="AK18011" s="28"/>
      <c r="AL18011" s="28"/>
      <c r="AM18011" s="28"/>
      <c r="AN18011" s="28"/>
      <c r="AO18011" s="28"/>
      <c r="AP18011" s="28"/>
      <c r="AQ18011" s="28"/>
      <c r="AR18011" s="28"/>
      <c r="AS18011" s="28"/>
      <c r="AT18011" s="28"/>
      <c r="AU18011" s="28"/>
    </row>
    <row r="18012" spans="9:47">
      <c r="I18012" s="57"/>
      <c r="J18012" s="57"/>
      <c r="Y18012" s="28"/>
      <c r="Z18012" s="28"/>
      <c r="AA18012" s="28"/>
      <c r="AB18012" s="28"/>
      <c r="AC18012" s="28"/>
      <c r="AD18012" s="28"/>
      <c r="AE18012" s="28"/>
      <c r="AF18012" s="28"/>
      <c r="AG18012" s="28"/>
      <c r="AH18012" s="28"/>
      <c r="AI18012" s="28"/>
      <c r="AJ18012" s="28"/>
      <c r="AK18012" s="28"/>
      <c r="AL18012" s="28"/>
      <c r="AM18012" s="28"/>
      <c r="AN18012" s="28"/>
      <c r="AO18012" s="28"/>
      <c r="AP18012" s="28"/>
      <c r="AQ18012" s="28"/>
      <c r="AR18012" s="28"/>
      <c r="AS18012" s="28"/>
      <c r="AT18012" s="28"/>
      <c r="AU18012" s="28"/>
    </row>
    <row r="18013" spans="9:47">
      <c r="I18013" s="57"/>
      <c r="J18013" s="57"/>
      <c r="Y18013" s="28"/>
      <c r="Z18013" s="28"/>
      <c r="AA18013" s="28"/>
      <c r="AB18013" s="28"/>
      <c r="AC18013" s="28"/>
      <c r="AD18013" s="28"/>
      <c r="AE18013" s="28"/>
      <c r="AF18013" s="28"/>
      <c r="AG18013" s="28"/>
      <c r="AH18013" s="28"/>
      <c r="AI18013" s="28"/>
      <c r="AJ18013" s="28"/>
      <c r="AK18013" s="28"/>
      <c r="AL18013" s="28"/>
      <c r="AM18013" s="28"/>
      <c r="AN18013" s="28"/>
      <c r="AO18013" s="28"/>
      <c r="AP18013" s="28"/>
      <c r="AQ18013" s="28"/>
      <c r="AR18013" s="28"/>
      <c r="AS18013" s="28"/>
      <c r="AT18013" s="28"/>
      <c r="AU18013" s="28"/>
    </row>
    <row r="18014" spans="9:47">
      <c r="I18014" s="57"/>
      <c r="J18014" s="57"/>
      <c r="Y18014" s="28"/>
      <c r="Z18014" s="28"/>
      <c r="AA18014" s="28"/>
      <c r="AB18014" s="28"/>
      <c r="AC18014" s="28"/>
      <c r="AD18014" s="28"/>
      <c r="AE18014" s="28"/>
      <c r="AF18014" s="28"/>
      <c r="AG18014" s="28"/>
      <c r="AH18014" s="28"/>
      <c r="AI18014" s="28"/>
      <c r="AJ18014" s="28"/>
      <c r="AK18014" s="28"/>
      <c r="AL18014" s="28"/>
      <c r="AM18014" s="28"/>
      <c r="AN18014" s="28"/>
      <c r="AO18014" s="28"/>
      <c r="AP18014" s="28"/>
      <c r="AQ18014" s="28"/>
      <c r="AR18014" s="28"/>
      <c r="AS18014" s="28"/>
      <c r="AT18014" s="28"/>
      <c r="AU18014" s="28"/>
    </row>
    <row r="18015" spans="9:47">
      <c r="I18015" s="57"/>
      <c r="J18015" s="57"/>
      <c r="Y18015" s="28"/>
      <c r="Z18015" s="28"/>
      <c r="AA18015" s="28"/>
      <c r="AB18015" s="28"/>
      <c r="AC18015" s="28"/>
      <c r="AD18015" s="28"/>
      <c r="AE18015" s="28"/>
      <c r="AF18015" s="28"/>
      <c r="AG18015" s="28"/>
      <c r="AH18015" s="28"/>
      <c r="AI18015" s="28"/>
      <c r="AJ18015" s="28"/>
      <c r="AK18015" s="28"/>
      <c r="AL18015" s="28"/>
      <c r="AM18015" s="28"/>
      <c r="AN18015" s="28"/>
      <c r="AO18015" s="28"/>
      <c r="AP18015" s="28"/>
      <c r="AQ18015" s="28"/>
      <c r="AR18015" s="28"/>
      <c r="AS18015" s="28"/>
      <c r="AT18015" s="28"/>
      <c r="AU18015" s="28"/>
    </row>
    <row r="18016" spans="9:47">
      <c r="I18016" s="57"/>
      <c r="J18016" s="57"/>
      <c r="Y18016" s="28"/>
      <c r="Z18016" s="28"/>
      <c r="AA18016" s="28"/>
      <c r="AB18016" s="28"/>
      <c r="AC18016" s="28"/>
      <c r="AD18016" s="28"/>
      <c r="AE18016" s="28"/>
      <c r="AF18016" s="28"/>
      <c r="AG18016" s="28"/>
      <c r="AH18016" s="28"/>
      <c r="AI18016" s="28"/>
      <c r="AJ18016" s="28"/>
      <c r="AK18016" s="28"/>
      <c r="AL18016" s="28"/>
      <c r="AM18016" s="28"/>
      <c r="AN18016" s="28"/>
      <c r="AO18016" s="28"/>
      <c r="AP18016" s="28"/>
      <c r="AQ18016" s="28"/>
      <c r="AR18016" s="28"/>
      <c r="AS18016" s="28"/>
      <c r="AT18016" s="28"/>
      <c r="AU18016" s="28"/>
    </row>
    <row r="18017" spans="9:47">
      <c r="I18017" s="57"/>
      <c r="J18017" s="57"/>
      <c r="Y18017" s="28"/>
      <c r="Z18017" s="28"/>
      <c r="AA18017" s="28"/>
      <c r="AB18017" s="28"/>
      <c r="AC18017" s="28"/>
      <c r="AD18017" s="28"/>
      <c r="AE18017" s="28"/>
      <c r="AF18017" s="28"/>
      <c r="AG18017" s="28"/>
      <c r="AH18017" s="28"/>
      <c r="AI18017" s="28"/>
      <c r="AJ18017" s="28"/>
      <c r="AK18017" s="28"/>
      <c r="AL18017" s="28"/>
      <c r="AM18017" s="28"/>
      <c r="AN18017" s="28"/>
      <c r="AO18017" s="28"/>
      <c r="AP18017" s="28"/>
      <c r="AQ18017" s="28"/>
      <c r="AR18017" s="28"/>
      <c r="AS18017" s="28"/>
      <c r="AT18017" s="28"/>
      <c r="AU18017" s="28"/>
    </row>
    <row r="18018" spans="9:47">
      <c r="I18018" s="57"/>
      <c r="J18018" s="57"/>
      <c r="Y18018" s="28"/>
      <c r="Z18018" s="28"/>
      <c r="AA18018" s="28"/>
      <c r="AB18018" s="28"/>
      <c r="AC18018" s="28"/>
      <c r="AD18018" s="28"/>
      <c r="AE18018" s="28"/>
      <c r="AF18018" s="28"/>
      <c r="AG18018" s="28"/>
      <c r="AH18018" s="28"/>
      <c r="AI18018" s="28"/>
      <c r="AJ18018" s="28"/>
      <c r="AK18018" s="28"/>
      <c r="AL18018" s="28"/>
      <c r="AM18018" s="28"/>
      <c r="AN18018" s="28"/>
      <c r="AO18018" s="28"/>
      <c r="AP18018" s="28"/>
      <c r="AQ18018" s="28"/>
      <c r="AR18018" s="28"/>
      <c r="AS18018" s="28"/>
      <c r="AT18018" s="28"/>
      <c r="AU18018" s="28"/>
    </row>
    <row r="18019" spans="9:47">
      <c r="I18019" s="57"/>
      <c r="J18019" s="57"/>
      <c r="Y18019" s="28"/>
      <c r="Z18019" s="28"/>
      <c r="AA18019" s="28"/>
      <c r="AB18019" s="28"/>
      <c r="AC18019" s="28"/>
      <c r="AD18019" s="28"/>
      <c r="AE18019" s="28"/>
      <c r="AF18019" s="28"/>
      <c r="AG18019" s="28"/>
      <c r="AH18019" s="28"/>
      <c r="AI18019" s="28"/>
      <c r="AJ18019" s="28"/>
      <c r="AK18019" s="28"/>
      <c r="AL18019" s="28"/>
      <c r="AM18019" s="28"/>
      <c r="AN18019" s="28"/>
      <c r="AO18019" s="28"/>
      <c r="AP18019" s="28"/>
      <c r="AQ18019" s="28"/>
      <c r="AR18019" s="28"/>
      <c r="AS18019" s="28"/>
      <c r="AT18019" s="28"/>
      <c r="AU18019" s="28"/>
    </row>
    <row r="18020" spans="9:47">
      <c r="I18020" s="57"/>
      <c r="J18020" s="57"/>
      <c r="Y18020" s="28"/>
      <c r="Z18020" s="28"/>
      <c r="AA18020" s="28"/>
      <c r="AB18020" s="28"/>
      <c r="AC18020" s="28"/>
      <c r="AD18020" s="28"/>
      <c r="AE18020" s="28"/>
      <c r="AF18020" s="28"/>
      <c r="AG18020" s="28"/>
      <c r="AH18020" s="28"/>
      <c r="AI18020" s="28"/>
      <c r="AJ18020" s="28"/>
      <c r="AK18020" s="28"/>
      <c r="AL18020" s="28"/>
      <c r="AM18020" s="28"/>
      <c r="AN18020" s="28"/>
      <c r="AO18020" s="28"/>
      <c r="AP18020" s="28"/>
      <c r="AQ18020" s="28"/>
      <c r="AR18020" s="28"/>
      <c r="AS18020" s="28"/>
      <c r="AT18020" s="28"/>
      <c r="AU18020" s="28"/>
    </row>
    <row r="18021" spans="9:47">
      <c r="I18021" s="57"/>
      <c r="J18021" s="57"/>
      <c r="Y18021" s="28"/>
      <c r="Z18021" s="28"/>
      <c r="AA18021" s="28"/>
      <c r="AB18021" s="28"/>
      <c r="AC18021" s="28"/>
      <c r="AD18021" s="28"/>
      <c r="AE18021" s="28"/>
      <c r="AF18021" s="28"/>
      <c r="AG18021" s="28"/>
      <c r="AH18021" s="28"/>
      <c r="AI18021" s="28"/>
      <c r="AJ18021" s="28"/>
      <c r="AK18021" s="28"/>
      <c r="AL18021" s="28"/>
      <c r="AM18021" s="28"/>
      <c r="AN18021" s="28"/>
      <c r="AO18021" s="28"/>
      <c r="AP18021" s="28"/>
      <c r="AQ18021" s="28"/>
      <c r="AR18021" s="28"/>
      <c r="AS18021" s="28"/>
      <c r="AT18021" s="28"/>
      <c r="AU18021" s="28"/>
    </row>
    <row r="18022" spans="9:47">
      <c r="I18022" s="57"/>
      <c r="J18022" s="57"/>
      <c r="Y18022" s="28"/>
      <c r="Z18022" s="28"/>
      <c r="AA18022" s="28"/>
      <c r="AB18022" s="28"/>
      <c r="AC18022" s="28"/>
      <c r="AD18022" s="28"/>
      <c r="AE18022" s="28"/>
      <c r="AF18022" s="28"/>
      <c r="AG18022" s="28"/>
      <c r="AH18022" s="28"/>
      <c r="AI18022" s="28"/>
      <c r="AJ18022" s="28"/>
      <c r="AK18022" s="28"/>
      <c r="AL18022" s="28"/>
      <c r="AM18022" s="28"/>
      <c r="AN18022" s="28"/>
      <c r="AO18022" s="28"/>
      <c r="AP18022" s="28"/>
      <c r="AQ18022" s="28"/>
      <c r="AR18022" s="28"/>
      <c r="AS18022" s="28"/>
      <c r="AT18022" s="28"/>
      <c r="AU18022" s="28"/>
    </row>
    <row r="18023" spans="9:47">
      <c r="I18023" s="57"/>
      <c r="J18023" s="57"/>
      <c r="Y18023" s="28"/>
      <c r="Z18023" s="28"/>
      <c r="AA18023" s="28"/>
      <c r="AB18023" s="28"/>
      <c r="AC18023" s="28"/>
      <c r="AD18023" s="28"/>
      <c r="AE18023" s="28"/>
      <c r="AF18023" s="28"/>
      <c r="AG18023" s="28"/>
      <c r="AH18023" s="28"/>
      <c r="AI18023" s="28"/>
      <c r="AJ18023" s="28"/>
      <c r="AK18023" s="28"/>
      <c r="AL18023" s="28"/>
      <c r="AM18023" s="28"/>
      <c r="AN18023" s="28"/>
      <c r="AO18023" s="28"/>
      <c r="AP18023" s="28"/>
      <c r="AQ18023" s="28"/>
      <c r="AR18023" s="28"/>
      <c r="AS18023" s="28"/>
      <c r="AT18023" s="28"/>
      <c r="AU18023" s="28"/>
    </row>
    <row r="18024" spans="9:47">
      <c r="I18024" s="57"/>
      <c r="J18024" s="57"/>
      <c r="Y18024" s="28"/>
      <c r="Z18024" s="28"/>
      <c r="AA18024" s="28"/>
      <c r="AB18024" s="28"/>
      <c r="AC18024" s="28"/>
      <c r="AD18024" s="28"/>
      <c r="AE18024" s="28"/>
      <c r="AF18024" s="28"/>
      <c r="AG18024" s="28"/>
      <c r="AH18024" s="28"/>
      <c r="AI18024" s="28"/>
      <c r="AJ18024" s="28"/>
      <c r="AK18024" s="28"/>
      <c r="AL18024" s="28"/>
      <c r="AM18024" s="28"/>
      <c r="AN18024" s="28"/>
      <c r="AO18024" s="28"/>
      <c r="AP18024" s="28"/>
      <c r="AQ18024" s="28"/>
      <c r="AR18024" s="28"/>
      <c r="AS18024" s="28"/>
      <c r="AT18024" s="28"/>
      <c r="AU18024" s="28"/>
    </row>
    <row r="18025" spans="9:47">
      <c r="I18025" s="57"/>
      <c r="J18025" s="57"/>
      <c r="Y18025" s="28"/>
      <c r="Z18025" s="28"/>
      <c r="AA18025" s="28"/>
      <c r="AB18025" s="28"/>
      <c r="AC18025" s="28"/>
      <c r="AD18025" s="28"/>
      <c r="AE18025" s="28"/>
      <c r="AF18025" s="28"/>
      <c r="AG18025" s="28"/>
      <c r="AH18025" s="28"/>
      <c r="AI18025" s="28"/>
      <c r="AJ18025" s="28"/>
      <c r="AK18025" s="28"/>
      <c r="AL18025" s="28"/>
      <c r="AM18025" s="28"/>
      <c r="AN18025" s="28"/>
      <c r="AO18025" s="28"/>
      <c r="AP18025" s="28"/>
      <c r="AQ18025" s="28"/>
      <c r="AR18025" s="28"/>
      <c r="AS18025" s="28"/>
      <c r="AT18025" s="28"/>
      <c r="AU18025" s="28"/>
    </row>
    <row r="18026" spans="9:47">
      <c r="I18026" s="57"/>
      <c r="J18026" s="57"/>
      <c r="Y18026" s="28"/>
      <c r="Z18026" s="28"/>
      <c r="AA18026" s="28"/>
      <c r="AB18026" s="28"/>
      <c r="AC18026" s="28"/>
      <c r="AD18026" s="28"/>
      <c r="AE18026" s="28"/>
      <c r="AF18026" s="28"/>
      <c r="AG18026" s="28"/>
      <c r="AH18026" s="28"/>
      <c r="AI18026" s="28"/>
      <c r="AJ18026" s="28"/>
      <c r="AK18026" s="28"/>
      <c r="AL18026" s="28"/>
      <c r="AM18026" s="28"/>
      <c r="AN18026" s="28"/>
      <c r="AO18026" s="28"/>
      <c r="AP18026" s="28"/>
      <c r="AQ18026" s="28"/>
      <c r="AR18026" s="28"/>
      <c r="AS18026" s="28"/>
      <c r="AT18026" s="28"/>
      <c r="AU18026" s="28"/>
    </row>
    <row r="18027" spans="9:47">
      <c r="I18027" s="57"/>
      <c r="J18027" s="57"/>
      <c r="Y18027" s="28"/>
      <c r="Z18027" s="28"/>
      <c r="AA18027" s="28"/>
      <c r="AB18027" s="28"/>
      <c r="AC18027" s="28"/>
      <c r="AD18027" s="28"/>
      <c r="AE18027" s="28"/>
      <c r="AF18027" s="28"/>
      <c r="AG18027" s="28"/>
      <c r="AH18027" s="28"/>
      <c r="AI18027" s="28"/>
      <c r="AJ18027" s="28"/>
      <c r="AK18027" s="28"/>
      <c r="AL18027" s="28"/>
      <c r="AM18027" s="28"/>
      <c r="AN18027" s="28"/>
      <c r="AO18027" s="28"/>
      <c r="AP18027" s="28"/>
      <c r="AQ18027" s="28"/>
      <c r="AR18027" s="28"/>
      <c r="AS18027" s="28"/>
      <c r="AT18027" s="28"/>
      <c r="AU18027" s="28"/>
    </row>
    <row r="18028" spans="9:47">
      <c r="I18028" s="57"/>
      <c r="J18028" s="57"/>
      <c r="Y18028" s="28"/>
      <c r="Z18028" s="28"/>
      <c r="AA18028" s="28"/>
      <c r="AB18028" s="28"/>
      <c r="AC18028" s="28"/>
      <c r="AD18028" s="28"/>
      <c r="AE18028" s="28"/>
      <c r="AF18028" s="28"/>
      <c r="AG18028" s="28"/>
      <c r="AH18028" s="28"/>
      <c r="AI18028" s="28"/>
      <c r="AJ18028" s="28"/>
      <c r="AK18028" s="28"/>
      <c r="AL18028" s="28"/>
      <c r="AM18028" s="28"/>
      <c r="AN18028" s="28"/>
      <c r="AO18028" s="28"/>
      <c r="AP18028" s="28"/>
      <c r="AQ18028" s="28"/>
      <c r="AR18028" s="28"/>
      <c r="AS18028" s="28"/>
      <c r="AT18028" s="28"/>
      <c r="AU18028" s="28"/>
    </row>
    <row r="18029" spans="9:47">
      <c r="I18029" s="57"/>
      <c r="J18029" s="57"/>
      <c r="Y18029" s="28"/>
      <c r="Z18029" s="28"/>
      <c r="AA18029" s="28"/>
      <c r="AB18029" s="28"/>
      <c r="AC18029" s="28"/>
      <c r="AD18029" s="28"/>
      <c r="AE18029" s="28"/>
      <c r="AF18029" s="28"/>
      <c r="AG18029" s="28"/>
      <c r="AH18029" s="28"/>
      <c r="AI18029" s="28"/>
      <c r="AJ18029" s="28"/>
      <c r="AK18029" s="28"/>
      <c r="AL18029" s="28"/>
      <c r="AM18029" s="28"/>
      <c r="AN18029" s="28"/>
      <c r="AO18029" s="28"/>
      <c r="AP18029" s="28"/>
      <c r="AQ18029" s="28"/>
      <c r="AR18029" s="28"/>
      <c r="AS18029" s="28"/>
      <c r="AT18029" s="28"/>
      <c r="AU18029" s="28"/>
    </row>
    <row r="18030" spans="9:47">
      <c r="I18030" s="57"/>
      <c r="J18030" s="57"/>
      <c r="Y18030" s="28"/>
      <c r="Z18030" s="28"/>
      <c r="AA18030" s="28"/>
      <c r="AB18030" s="28"/>
      <c r="AC18030" s="28"/>
      <c r="AD18030" s="28"/>
      <c r="AE18030" s="28"/>
      <c r="AF18030" s="28"/>
      <c r="AG18030" s="28"/>
      <c r="AH18030" s="28"/>
      <c r="AI18030" s="28"/>
      <c r="AJ18030" s="28"/>
      <c r="AK18030" s="28"/>
      <c r="AL18030" s="28"/>
      <c r="AM18030" s="28"/>
      <c r="AN18030" s="28"/>
      <c r="AO18030" s="28"/>
      <c r="AP18030" s="28"/>
      <c r="AQ18030" s="28"/>
      <c r="AR18030" s="28"/>
      <c r="AS18030" s="28"/>
      <c r="AT18030" s="28"/>
      <c r="AU18030" s="28"/>
    </row>
    <row r="18031" spans="9:47">
      <c r="I18031" s="57"/>
      <c r="J18031" s="57"/>
      <c r="Y18031" s="28"/>
      <c r="Z18031" s="28"/>
      <c r="AA18031" s="28"/>
      <c r="AB18031" s="28"/>
      <c r="AC18031" s="28"/>
      <c r="AD18031" s="28"/>
      <c r="AE18031" s="28"/>
      <c r="AF18031" s="28"/>
      <c r="AG18031" s="28"/>
      <c r="AH18031" s="28"/>
      <c r="AI18031" s="28"/>
      <c r="AJ18031" s="28"/>
      <c r="AK18031" s="28"/>
      <c r="AL18031" s="28"/>
      <c r="AM18031" s="28"/>
      <c r="AN18031" s="28"/>
      <c r="AO18031" s="28"/>
      <c r="AP18031" s="28"/>
      <c r="AQ18031" s="28"/>
      <c r="AR18031" s="28"/>
      <c r="AS18031" s="28"/>
      <c r="AT18031" s="28"/>
      <c r="AU18031" s="28"/>
    </row>
    <row r="18032" spans="9:47">
      <c r="I18032" s="57"/>
      <c r="J18032" s="57"/>
      <c r="Y18032" s="28"/>
      <c r="Z18032" s="28"/>
      <c r="AA18032" s="28"/>
      <c r="AB18032" s="28"/>
      <c r="AC18032" s="28"/>
      <c r="AD18032" s="28"/>
      <c r="AE18032" s="28"/>
      <c r="AF18032" s="28"/>
      <c r="AG18032" s="28"/>
      <c r="AH18032" s="28"/>
      <c r="AI18032" s="28"/>
      <c r="AJ18032" s="28"/>
      <c r="AK18032" s="28"/>
      <c r="AL18032" s="28"/>
      <c r="AM18032" s="28"/>
      <c r="AN18032" s="28"/>
      <c r="AO18032" s="28"/>
      <c r="AP18032" s="28"/>
      <c r="AQ18032" s="28"/>
      <c r="AR18032" s="28"/>
      <c r="AS18032" s="28"/>
      <c r="AT18032" s="28"/>
      <c r="AU18032" s="28"/>
    </row>
    <row r="18033" spans="9:47">
      <c r="I18033" s="57"/>
      <c r="J18033" s="57"/>
      <c r="Y18033" s="28"/>
      <c r="Z18033" s="28"/>
      <c r="AA18033" s="28"/>
      <c r="AB18033" s="28"/>
      <c r="AC18033" s="28"/>
      <c r="AD18033" s="28"/>
      <c r="AE18033" s="28"/>
      <c r="AF18033" s="28"/>
      <c r="AG18033" s="28"/>
      <c r="AH18033" s="28"/>
      <c r="AI18033" s="28"/>
      <c r="AJ18033" s="28"/>
      <c r="AK18033" s="28"/>
      <c r="AL18033" s="28"/>
      <c r="AM18033" s="28"/>
      <c r="AN18033" s="28"/>
      <c r="AO18033" s="28"/>
      <c r="AP18033" s="28"/>
      <c r="AQ18033" s="28"/>
      <c r="AR18033" s="28"/>
      <c r="AS18033" s="28"/>
      <c r="AT18033" s="28"/>
      <c r="AU18033" s="28"/>
    </row>
    <row r="18034" spans="9:47">
      <c r="I18034" s="57"/>
      <c r="J18034" s="57"/>
      <c r="Y18034" s="28"/>
      <c r="Z18034" s="28"/>
      <c r="AA18034" s="28"/>
      <c r="AB18034" s="28"/>
      <c r="AC18034" s="28"/>
      <c r="AD18034" s="28"/>
      <c r="AE18034" s="28"/>
      <c r="AF18034" s="28"/>
      <c r="AG18034" s="28"/>
      <c r="AH18034" s="28"/>
      <c r="AI18034" s="28"/>
      <c r="AJ18034" s="28"/>
      <c r="AK18034" s="28"/>
      <c r="AL18034" s="28"/>
      <c r="AM18034" s="28"/>
      <c r="AN18034" s="28"/>
      <c r="AO18034" s="28"/>
      <c r="AP18034" s="28"/>
      <c r="AQ18034" s="28"/>
      <c r="AR18034" s="28"/>
      <c r="AS18034" s="28"/>
      <c r="AT18034" s="28"/>
      <c r="AU18034" s="28"/>
    </row>
    <row r="18035" spans="9:47">
      <c r="I18035" s="57"/>
      <c r="J18035" s="57"/>
      <c r="Y18035" s="28"/>
      <c r="Z18035" s="28"/>
      <c r="AA18035" s="28"/>
      <c r="AB18035" s="28"/>
      <c r="AC18035" s="28"/>
      <c r="AD18035" s="28"/>
      <c r="AE18035" s="28"/>
      <c r="AF18035" s="28"/>
      <c r="AG18035" s="28"/>
      <c r="AH18035" s="28"/>
      <c r="AI18035" s="28"/>
      <c r="AJ18035" s="28"/>
      <c r="AK18035" s="28"/>
      <c r="AL18035" s="28"/>
      <c r="AM18035" s="28"/>
      <c r="AN18035" s="28"/>
      <c r="AO18035" s="28"/>
      <c r="AP18035" s="28"/>
      <c r="AQ18035" s="28"/>
      <c r="AR18035" s="28"/>
      <c r="AS18035" s="28"/>
      <c r="AT18035" s="28"/>
      <c r="AU18035" s="28"/>
    </row>
    <row r="18036" spans="9:47">
      <c r="I18036" s="57"/>
      <c r="J18036" s="57"/>
      <c r="Y18036" s="28"/>
      <c r="Z18036" s="28"/>
      <c r="AA18036" s="28"/>
      <c r="AB18036" s="28"/>
      <c r="AC18036" s="28"/>
      <c r="AD18036" s="28"/>
      <c r="AE18036" s="28"/>
      <c r="AF18036" s="28"/>
      <c r="AG18036" s="28"/>
      <c r="AH18036" s="28"/>
      <c r="AI18036" s="28"/>
      <c r="AJ18036" s="28"/>
      <c r="AK18036" s="28"/>
      <c r="AL18036" s="28"/>
      <c r="AM18036" s="28"/>
      <c r="AN18036" s="28"/>
      <c r="AO18036" s="28"/>
      <c r="AP18036" s="28"/>
      <c r="AQ18036" s="28"/>
      <c r="AR18036" s="28"/>
      <c r="AS18036" s="28"/>
      <c r="AT18036" s="28"/>
      <c r="AU18036" s="28"/>
    </row>
    <row r="18037" spans="9:47">
      <c r="I18037" s="57"/>
      <c r="J18037" s="57"/>
      <c r="Y18037" s="28"/>
      <c r="Z18037" s="28"/>
      <c r="AA18037" s="28"/>
      <c r="AB18037" s="28"/>
      <c r="AC18037" s="28"/>
      <c r="AD18037" s="28"/>
      <c r="AE18037" s="28"/>
      <c r="AF18037" s="28"/>
      <c r="AG18037" s="28"/>
      <c r="AH18037" s="28"/>
      <c r="AI18037" s="28"/>
      <c r="AJ18037" s="28"/>
      <c r="AK18037" s="28"/>
      <c r="AL18037" s="28"/>
      <c r="AM18037" s="28"/>
      <c r="AN18037" s="28"/>
      <c r="AO18037" s="28"/>
      <c r="AP18037" s="28"/>
      <c r="AQ18037" s="28"/>
      <c r="AR18037" s="28"/>
      <c r="AS18037" s="28"/>
      <c r="AT18037" s="28"/>
      <c r="AU18037" s="28"/>
    </row>
    <row r="18038" spans="9:47">
      <c r="I18038" s="57"/>
      <c r="J18038" s="57"/>
      <c r="Y18038" s="28"/>
      <c r="Z18038" s="28"/>
      <c r="AA18038" s="28"/>
      <c r="AB18038" s="28"/>
      <c r="AC18038" s="28"/>
      <c r="AD18038" s="28"/>
      <c r="AE18038" s="28"/>
      <c r="AF18038" s="28"/>
      <c r="AG18038" s="28"/>
      <c r="AH18038" s="28"/>
      <c r="AI18038" s="28"/>
      <c r="AJ18038" s="28"/>
      <c r="AK18038" s="28"/>
      <c r="AL18038" s="28"/>
      <c r="AM18038" s="28"/>
      <c r="AN18038" s="28"/>
      <c r="AO18038" s="28"/>
      <c r="AP18038" s="28"/>
      <c r="AQ18038" s="28"/>
      <c r="AR18038" s="28"/>
      <c r="AS18038" s="28"/>
      <c r="AT18038" s="28"/>
      <c r="AU18038" s="28"/>
    </row>
    <row r="18039" spans="9:47">
      <c r="I18039" s="57"/>
      <c r="J18039" s="57"/>
      <c r="Y18039" s="28"/>
      <c r="Z18039" s="28"/>
      <c r="AA18039" s="28"/>
      <c r="AB18039" s="28"/>
      <c r="AC18039" s="28"/>
      <c r="AD18039" s="28"/>
      <c r="AE18039" s="28"/>
      <c r="AF18039" s="28"/>
      <c r="AG18039" s="28"/>
      <c r="AH18039" s="28"/>
      <c r="AI18039" s="28"/>
      <c r="AJ18039" s="28"/>
      <c r="AK18039" s="28"/>
      <c r="AL18039" s="28"/>
      <c r="AM18039" s="28"/>
      <c r="AN18039" s="28"/>
      <c r="AO18039" s="28"/>
      <c r="AP18039" s="28"/>
      <c r="AQ18039" s="28"/>
      <c r="AR18039" s="28"/>
      <c r="AS18039" s="28"/>
      <c r="AT18039" s="28"/>
      <c r="AU18039" s="28"/>
    </row>
    <row r="18040" spans="9:47">
      <c r="I18040" s="57"/>
      <c r="J18040" s="57"/>
      <c r="Y18040" s="28"/>
      <c r="Z18040" s="28"/>
      <c r="AA18040" s="28"/>
      <c r="AB18040" s="28"/>
      <c r="AC18040" s="28"/>
      <c r="AD18040" s="28"/>
      <c r="AE18040" s="28"/>
      <c r="AF18040" s="28"/>
      <c r="AG18040" s="28"/>
      <c r="AH18040" s="28"/>
      <c r="AI18040" s="28"/>
      <c r="AJ18040" s="28"/>
      <c r="AK18040" s="28"/>
      <c r="AL18040" s="28"/>
      <c r="AM18040" s="28"/>
      <c r="AN18040" s="28"/>
      <c r="AO18040" s="28"/>
      <c r="AP18040" s="28"/>
      <c r="AQ18040" s="28"/>
      <c r="AR18040" s="28"/>
      <c r="AS18040" s="28"/>
      <c r="AT18040" s="28"/>
      <c r="AU18040" s="28"/>
    </row>
    <row r="18041" spans="9:47">
      <c r="I18041" s="57"/>
      <c r="J18041" s="57"/>
      <c r="Y18041" s="28"/>
      <c r="Z18041" s="28"/>
      <c r="AA18041" s="28"/>
      <c r="AB18041" s="28"/>
      <c r="AC18041" s="28"/>
      <c r="AD18041" s="28"/>
      <c r="AE18041" s="28"/>
      <c r="AF18041" s="28"/>
      <c r="AG18041" s="28"/>
      <c r="AH18041" s="28"/>
      <c r="AI18041" s="28"/>
      <c r="AJ18041" s="28"/>
      <c r="AK18041" s="28"/>
      <c r="AL18041" s="28"/>
      <c r="AM18041" s="28"/>
      <c r="AN18041" s="28"/>
      <c r="AO18041" s="28"/>
      <c r="AP18041" s="28"/>
      <c r="AQ18041" s="28"/>
      <c r="AR18041" s="28"/>
      <c r="AS18041" s="28"/>
      <c r="AT18041" s="28"/>
      <c r="AU18041" s="28"/>
    </row>
    <row r="18042" spans="9:47">
      <c r="I18042" s="57"/>
      <c r="J18042" s="57"/>
      <c r="Y18042" s="28"/>
      <c r="Z18042" s="28"/>
      <c r="AA18042" s="28"/>
      <c r="AB18042" s="28"/>
      <c r="AC18042" s="28"/>
      <c r="AD18042" s="28"/>
      <c r="AE18042" s="28"/>
      <c r="AF18042" s="28"/>
      <c r="AG18042" s="28"/>
      <c r="AH18042" s="28"/>
      <c r="AI18042" s="28"/>
      <c r="AJ18042" s="28"/>
      <c r="AK18042" s="28"/>
      <c r="AL18042" s="28"/>
      <c r="AM18042" s="28"/>
      <c r="AN18042" s="28"/>
      <c r="AO18042" s="28"/>
      <c r="AP18042" s="28"/>
      <c r="AQ18042" s="28"/>
      <c r="AR18042" s="28"/>
      <c r="AS18042" s="28"/>
      <c r="AT18042" s="28"/>
      <c r="AU18042" s="28"/>
    </row>
    <row r="18043" spans="9:47">
      <c r="I18043" s="57"/>
      <c r="J18043" s="57"/>
      <c r="Y18043" s="28"/>
      <c r="Z18043" s="28"/>
      <c r="AA18043" s="28"/>
      <c r="AB18043" s="28"/>
      <c r="AC18043" s="28"/>
      <c r="AD18043" s="28"/>
      <c r="AE18043" s="28"/>
      <c r="AF18043" s="28"/>
      <c r="AG18043" s="28"/>
      <c r="AH18043" s="28"/>
      <c r="AI18043" s="28"/>
      <c r="AJ18043" s="28"/>
      <c r="AK18043" s="28"/>
      <c r="AL18043" s="28"/>
      <c r="AM18043" s="28"/>
      <c r="AN18043" s="28"/>
      <c r="AO18043" s="28"/>
      <c r="AP18043" s="28"/>
      <c r="AQ18043" s="28"/>
      <c r="AR18043" s="28"/>
      <c r="AS18043" s="28"/>
      <c r="AT18043" s="28"/>
      <c r="AU18043" s="28"/>
    </row>
    <row r="18044" spans="9:47">
      <c r="I18044" s="57"/>
      <c r="J18044" s="57"/>
      <c r="Y18044" s="28"/>
      <c r="Z18044" s="28"/>
      <c r="AA18044" s="28"/>
      <c r="AB18044" s="28"/>
      <c r="AC18044" s="28"/>
      <c r="AD18044" s="28"/>
      <c r="AE18044" s="28"/>
      <c r="AF18044" s="28"/>
      <c r="AG18044" s="28"/>
      <c r="AH18044" s="28"/>
      <c r="AI18044" s="28"/>
      <c r="AJ18044" s="28"/>
      <c r="AK18044" s="28"/>
      <c r="AL18044" s="28"/>
      <c r="AM18044" s="28"/>
      <c r="AN18044" s="28"/>
      <c r="AO18044" s="28"/>
      <c r="AP18044" s="28"/>
      <c r="AQ18044" s="28"/>
      <c r="AR18044" s="28"/>
      <c r="AS18044" s="28"/>
      <c r="AT18044" s="28"/>
      <c r="AU18044" s="28"/>
    </row>
    <row r="18045" spans="9:47">
      <c r="I18045" s="57"/>
      <c r="J18045" s="57"/>
      <c r="Y18045" s="28"/>
      <c r="Z18045" s="28"/>
      <c r="AA18045" s="28"/>
      <c r="AB18045" s="28"/>
      <c r="AC18045" s="28"/>
      <c r="AD18045" s="28"/>
      <c r="AE18045" s="28"/>
      <c r="AF18045" s="28"/>
      <c r="AG18045" s="28"/>
      <c r="AH18045" s="28"/>
      <c r="AI18045" s="28"/>
      <c r="AJ18045" s="28"/>
      <c r="AK18045" s="28"/>
      <c r="AL18045" s="28"/>
      <c r="AM18045" s="28"/>
      <c r="AN18045" s="28"/>
      <c r="AO18045" s="28"/>
      <c r="AP18045" s="28"/>
      <c r="AQ18045" s="28"/>
      <c r="AR18045" s="28"/>
      <c r="AS18045" s="28"/>
      <c r="AT18045" s="28"/>
      <c r="AU18045" s="28"/>
    </row>
    <row r="18046" spans="9:47">
      <c r="I18046" s="57"/>
      <c r="J18046" s="57"/>
      <c r="Y18046" s="28"/>
      <c r="Z18046" s="28"/>
      <c r="AA18046" s="28"/>
      <c r="AB18046" s="28"/>
      <c r="AC18046" s="28"/>
      <c r="AD18046" s="28"/>
      <c r="AE18046" s="28"/>
      <c r="AF18046" s="28"/>
      <c r="AG18046" s="28"/>
      <c r="AH18046" s="28"/>
      <c r="AI18046" s="28"/>
      <c r="AJ18046" s="28"/>
      <c r="AK18046" s="28"/>
      <c r="AL18046" s="28"/>
      <c r="AM18046" s="28"/>
      <c r="AN18046" s="28"/>
      <c r="AO18046" s="28"/>
      <c r="AP18046" s="28"/>
      <c r="AQ18046" s="28"/>
      <c r="AR18046" s="28"/>
      <c r="AS18046" s="28"/>
      <c r="AT18046" s="28"/>
      <c r="AU18046" s="28"/>
    </row>
    <row r="18047" spans="9:47">
      <c r="I18047" s="57"/>
      <c r="J18047" s="57"/>
      <c r="Y18047" s="28"/>
      <c r="Z18047" s="28"/>
      <c r="AA18047" s="28"/>
      <c r="AB18047" s="28"/>
      <c r="AC18047" s="28"/>
      <c r="AD18047" s="28"/>
      <c r="AE18047" s="28"/>
      <c r="AF18047" s="28"/>
      <c r="AG18047" s="28"/>
      <c r="AH18047" s="28"/>
      <c r="AI18047" s="28"/>
      <c r="AJ18047" s="28"/>
      <c r="AK18047" s="28"/>
      <c r="AL18047" s="28"/>
      <c r="AM18047" s="28"/>
      <c r="AN18047" s="28"/>
      <c r="AO18047" s="28"/>
      <c r="AP18047" s="28"/>
      <c r="AQ18047" s="28"/>
      <c r="AR18047" s="28"/>
      <c r="AS18047" s="28"/>
      <c r="AT18047" s="28"/>
      <c r="AU18047" s="28"/>
    </row>
    <row r="18048" spans="9:47">
      <c r="I18048" s="57"/>
      <c r="J18048" s="57"/>
      <c r="Y18048" s="28"/>
      <c r="Z18048" s="28"/>
      <c r="AA18048" s="28"/>
      <c r="AB18048" s="28"/>
      <c r="AC18048" s="28"/>
      <c r="AD18048" s="28"/>
      <c r="AE18048" s="28"/>
      <c r="AF18048" s="28"/>
      <c r="AG18048" s="28"/>
      <c r="AH18048" s="28"/>
      <c r="AI18048" s="28"/>
      <c r="AJ18048" s="28"/>
      <c r="AK18048" s="28"/>
      <c r="AL18048" s="28"/>
      <c r="AM18048" s="28"/>
      <c r="AN18048" s="28"/>
      <c r="AO18048" s="28"/>
      <c r="AP18048" s="28"/>
      <c r="AQ18048" s="28"/>
      <c r="AR18048" s="28"/>
      <c r="AS18048" s="28"/>
      <c r="AT18048" s="28"/>
      <c r="AU18048" s="28"/>
    </row>
    <row r="18049" spans="9:47">
      <c r="I18049" s="57"/>
      <c r="J18049" s="57"/>
      <c r="Y18049" s="28"/>
      <c r="Z18049" s="28"/>
      <c r="AA18049" s="28"/>
      <c r="AB18049" s="28"/>
      <c r="AC18049" s="28"/>
      <c r="AD18049" s="28"/>
      <c r="AE18049" s="28"/>
      <c r="AF18049" s="28"/>
      <c r="AG18049" s="28"/>
      <c r="AH18049" s="28"/>
      <c r="AI18049" s="28"/>
      <c r="AJ18049" s="28"/>
      <c r="AK18049" s="28"/>
      <c r="AL18049" s="28"/>
      <c r="AM18049" s="28"/>
      <c r="AN18049" s="28"/>
      <c r="AO18049" s="28"/>
      <c r="AP18049" s="28"/>
      <c r="AQ18049" s="28"/>
      <c r="AR18049" s="28"/>
      <c r="AS18049" s="28"/>
      <c r="AT18049" s="28"/>
      <c r="AU18049" s="28"/>
    </row>
    <row r="18050" spans="9:47">
      <c r="I18050" s="57"/>
      <c r="J18050" s="57"/>
      <c r="Y18050" s="28"/>
      <c r="Z18050" s="28"/>
      <c r="AA18050" s="28"/>
      <c r="AB18050" s="28"/>
      <c r="AC18050" s="28"/>
      <c r="AD18050" s="28"/>
      <c r="AE18050" s="28"/>
      <c r="AF18050" s="28"/>
      <c r="AG18050" s="28"/>
      <c r="AH18050" s="28"/>
      <c r="AI18050" s="28"/>
      <c r="AJ18050" s="28"/>
      <c r="AK18050" s="28"/>
      <c r="AL18050" s="28"/>
      <c r="AM18050" s="28"/>
      <c r="AN18050" s="28"/>
      <c r="AO18050" s="28"/>
      <c r="AP18050" s="28"/>
      <c r="AQ18050" s="28"/>
      <c r="AR18050" s="28"/>
      <c r="AS18050" s="28"/>
      <c r="AT18050" s="28"/>
      <c r="AU18050" s="28"/>
    </row>
    <row r="18051" spans="9:47">
      <c r="I18051" s="57"/>
      <c r="J18051" s="57"/>
      <c r="Y18051" s="28"/>
      <c r="Z18051" s="28"/>
      <c r="AA18051" s="28"/>
      <c r="AB18051" s="28"/>
      <c r="AC18051" s="28"/>
      <c r="AD18051" s="28"/>
      <c r="AE18051" s="28"/>
      <c r="AF18051" s="28"/>
      <c r="AG18051" s="28"/>
      <c r="AH18051" s="28"/>
      <c r="AI18051" s="28"/>
      <c r="AJ18051" s="28"/>
      <c r="AK18051" s="28"/>
      <c r="AL18051" s="28"/>
      <c r="AM18051" s="28"/>
      <c r="AN18051" s="28"/>
      <c r="AO18051" s="28"/>
      <c r="AP18051" s="28"/>
      <c r="AQ18051" s="28"/>
      <c r="AR18051" s="28"/>
      <c r="AS18051" s="28"/>
      <c r="AT18051" s="28"/>
      <c r="AU18051" s="28"/>
    </row>
    <row r="18052" spans="9:47">
      <c r="I18052" s="57"/>
      <c r="J18052" s="57"/>
      <c r="Y18052" s="28"/>
      <c r="Z18052" s="28"/>
      <c r="AA18052" s="28"/>
      <c r="AB18052" s="28"/>
      <c r="AC18052" s="28"/>
      <c r="AD18052" s="28"/>
      <c r="AE18052" s="28"/>
      <c r="AF18052" s="28"/>
      <c r="AG18052" s="28"/>
      <c r="AH18052" s="28"/>
      <c r="AI18052" s="28"/>
      <c r="AJ18052" s="28"/>
      <c r="AK18052" s="28"/>
      <c r="AL18052" s="28"/>
      <c r="AM18052" s="28"/>
      <c r="AN18052" s="28"/>
      <c r="AO18052" s="28"/>
      <c r="AP18052" s="28"/>
      <c r="AQ18052" s="28"/>
      <c r="AR18052" s="28"/>
      <c r="AS18052" s="28"/>
      <c r="AT18052" s="28"/>
      <c r="AU18052" s="28"/>
    </row>
    <row r="18053" spans="9:47">
      <c r="I18053" s="57"/>
      <c r="J18053" s="57"/>
      <c r="Y18053" s="28"/>
      <c r="Z18053" s="28"/>
      <c r="AA18053" s="28"/>
      <c r="AB18053" s="28"/>
      <c r="AC18053" s="28"/>
      <c r="AD18053" s="28"/>
      <c r="AE18053" s="28"/>
      <c r="AF18053" s="28"/>
      <c r="AG18053" s="28"/>
      <c r="AH18053" s="28"/>
      <c r="AI18053" s="28"/>
      <c r="AJ18053" s="28"/>
      <c r="AK18053" s="28"/>
      <c r="AL18053" s="28"/>
      <c r="AM18053" s="28"/>
      <c r="AN18053" s="28"/>
      <c r="AO18053" s="28"/>
      <c r="AP18053" s="28"/>
      <c r="AQ18053" s="28"/>
      <c r="AR18053" s="28"/>
      <c r="AS18053" s="28"/>
      <c r="AT18053" s="28"/>
      <c r="AU18053" s="28"/>
    </row>
    <row r="18054" spans="9:47">
      <c r="I18054" s="57"/>
      <c r="J18054" s="57"/>
      <c r="Y18054" s="28"/>
      <c r="Z18054" s="28"/>
      <c r="AA18054" s="28"/>
      <c r="AB18054" s="28"/>
      <c r="AC18054" s="28"/>
      <c r="AD18054" s="28"/>
      <c r="AE18054" s="28"/>
      <c r="AF18054" s="28"/>
      <c r="AG18054" s="28"/>
      <c r="AH18054" s="28"/>
      <c r="AI18054" s="28"/>
      <c r="AJ18054" s="28"/>
      <c r="AK18054" s="28"/>
      <c r="AL18054" s="28"/>
      <c r="AM18054" s="28"/>
      <c r="AN18054" s="28"/>
      <c r="AO18054" s="28"/>
      <c r="AP18054" s="28"/>
      <c r="AQ18054" s="28"/>
      <c r="AR18054" s="28"/>
      <c r="AS18054" s="28"/>
      <c r="AT18054" s="28"/>
      <c r="AU18054" s="28"/>
    </row>
    <row r="18055" spans="9:47">
      <c r="I18055" s="57"/>
      <c r="J18055" s="57"/>
      <c r="Y18055" s="28"/>
      <c r="Z18055" s="28"/>
      <c r="AA18055" s="28"/>
      <c r="AB18055" s="28"/>
      <c r="AC18055" s="28"/>
      <c r="AD18055" s="28"/>
      <c r="AE18055" s="28"/>
      <c r="AF18055" s="28"/>
      <c r="AG18055" s="28"/>
      <c r="AH18055" s="28"/>
      <c r="AI18055" s="28"/>
      <c r="AJ18055" s="28"/>
      <c r="AK18055" s="28"/>
      <c r="AL18055" s="28"/>
      <c r="AM18055" s="28"/>
      <c r="AN18055" s="28"/>
      <c r="AO18055" s="28"/>
      <c r="AP18055" s="28"/>
      <c r="AQ18055" s="28"/>
      <c r="AR18055" s="28"/>
      <c r="AS18055" s="28"/>
      <c r="AT18055" s="28"/>
      <c r="AU18055" s="28"/>
    </row>
    <row r="18056" spans="9:47">
      <c r="I18056" s="57"/>
      <c r="J18056" s="57"/>
      <c r="Y18056" s="28"/>
      <c r="Z18056" s="28"/>
      <c r="AA18056" s="28"/>
      <c r="AB18056" s="28"/>
      <c r="AC18056" s="28"/>
      <c r="AD18056" s="28"/>
      <c r="AE18056" s="28"/>
      <c r="AF18056" s="28"/>
      <c r="AG18056" s="28"/>
      <c r="AH18056" s="28"/>
      <c r="AI18056" s="28"/>
      <c r="AJ18056" s="28"/>
      <c r="AK18056" s="28"/>
      <c r="AL18056" s="28"/>
      <c r="AM18056" s="28"/>
      <c r="AN18056" s="28"/>
      <c r="AO18056" s="28"/>
      <c r="AP18056" s="28"/>
      <c r="AQ18056" s="28"/>
      <c r="AR18056" s="28"/>
      <c r="AS18056" s="28"/>
      <c r="AT18056" s="28"/>
      <c r="AU18056" s="28"/>
    </row>
    <row r="18057" spans="9:47">
      <c r="I18057" s="57"/>
      <c r="J18057" s="57"/>
      <c r="Y18057" s="28"/>
      <c r="Z18057" s="28"/>
      <c r="AA18057" s="28"/>
      <c r="AB18057" s="28"/>
      <c r="AC18057" s="28"/>
      <c r="AD18057" s="28"/>
      <c r="AE18057" s="28"/>
      <c r="AF18057" s="28"/>
      <c r="AG18057" s="28"/>
      <c r="AH18057" s="28"/>
      <c r="AI18057" s="28"/>
      <c r="AJ18057" s="28"/>
      <c r="AK18057" s="28"/>
      <c r="AL18057" s="28"/>
      <c r="AM18057" s="28"/>
      <c r="AN18057" s="28"/>
      <c r="AO18057" s="28"/>
      <c r="AP18057" s="28"/>
      <c r="AQ18057" s="28"/>
      <c r="AR18057" s="28"/>
      <c r="AS18057" s="28"/>
      <c r="AT18057" s="28"/>
      <c r="AU18057" s="28"/>
    </row>
    <row r="18058" spans="9:47">
      <c r="I18058" s="57"/>
      <c r="J18058" s="57"/>
      <c r="Y18058" s="28"/>
      <c r="Z18058" s="28"/>
      <c r="AA18058" s="28"/>
      <c r="AB18058" s="28"/>
      <c r="AC18058" s="28"/>
      <c r="AD18058" s="28"/>
      <c r="AE18058" s="28"/>
      <c r="AF18058" s="28"/>
      <c r="AG18058" s="28"/>
      <c r="AH18058" s="28"/>
      <c r="AI18058" s="28"/>
      <c r="AJ18058" s="28"/>
      <c r="AK18058" s="28"/>
      <c r="AL18058" s="28"/>
      <c r="AM18058" s="28"/>
      <c r="AN18058" s="28"/>
      <c r="AO18058" s="28"/>
      <c r="AP18058" s="28"/>
      <c r="AQ18058" s="28"/>
      <c r="AR18058" s="28"/>
      <c r="AS18058" s="28"/>
      <c r="AT18058" s="28"/>
      <c r="AU18058" s="28"/>
    </row>
    <row r="18059" spans="9:47">
      <c r="I18059" s="57"/>
      <c r="J18059" s="57"/>
      <c r="Y18059" s="28"/>
      <c r="Z18059" s="28"/>
      <c r="AA18059" s="28"/>
      <c r="AB18059" s="28"/>
      <c r="AC18059" s="28"/>
      <c r="AD18059" s="28"/>
      <c r="AE18059" s="28"/>
      <c r="AF18059" s="28"/>
      <c r="AG18059" s="28"/>
      <c r="AH18059" s="28"/>
      <c r="AI18059" s="28"/>
      <c r="AJ18059" s="28"/>
      <c r="AK18059" s="28"/>
      <c r="AL18059" s="28"/>
      <c r="AM18059" s="28"/>
      <c r="AN18059" s="28"/>
      <c r="AO18059" s="28"/>
      <c r="AP18059" s="28"/>
      <c r="AQ18059" s="28"/>
      <c r="AR18059" s="28"/>
      <c r="AS18059" s="28"/>
      <c r="AT18059" s="28"/>
      <c r="AU18059" s="28"/>
    </row>
    <row r="18060" spans="9:47">
      <c r="I18060" s="57"/>
      <c r="J18060" s="57"/>
      <c r="Y18060" s="28"/>
      <c r="Z18060" s="28"/>
      <c r="AA18060" s="28"/>
      <c r="AB18060" s="28"/>
      <c r="AC18060" s="28"/>
      <c r="AD18060" s="28"/>
      <c r="AE18060" s="28"/>
      <c r="AF18060" s="28"/>
      <c r="AG18060" s="28"/>
      <c r="AH18060" s="28"/>
      <c r="AI18060" s="28"/>
      <c r="AJ18060" s="28"/>
      <c r="AK18060" s="28"/>
      <c r="AL18060" s="28"/>
      <c r="AM18060" s="28"/>
      <c r="AN18060" s="28"/>
      <c r="AO18060" s="28"/>
      <c r="AP18060" s="28"/>
      <c r="AQ18060" s="28"/>
      <c r="AR18060" s="28"/>
      <c r="AS18060" s="28"/>
      <c r="AT18060" s="28"/>
      <c r="AU18060" s="28"/>
    </row>
    <row r="18061" spans="9:47">
      <c r="I18061" s="57"/>
      <c r="J18061" s="57"/>
      <c r="Y18061" s="28"/>
      <c r="Z18061" s="28"/>
      <c r="AA18061" s="28"/>
      <c r="AB18061" s="28"/>
      <c r="AC18061" s="28"/>
      <c r="AD18061" s="28"/>
      <c r="AE18061" s="28"/>
      <c r="AF18061" s="28"/>
      <c r="AG18061" s="28"/>
      <c r="AH18061" s="28"/>
      <c r="AI18061" s="28"/>
      <c r="AJ18061" s="28"/>
      <c r="AK18061" s="28"/>
      <c r="AL18061" s="28"/>
      <c r="AM18061" s="28"/>
      <c r="AN18061" s="28"/>
      <c r="AO18061" s="28"/>
      <c r="AP18061" s="28"/>
      <c r="AQ18061" s="28"/>
      <c r="AR18061" s="28"/>
      <c r="AS18061" s="28"/>
      <c r="AT18061" s="28"/>
      <c r="AU18061" s="28"/>
    </row>
    <row r="18062" spans="9:47">
      <c r="I18062" s="57"/>
      <c r="J18062" s="57"/>
      <c r="Y18062" s="28"/>
      <c r="Z18062" s="28"/>
      <c r="AA18062" s="28"/>
      <c r="AB18062" s="28"/>
      <c r="AC18062" s="28"/>
      <c r="AD18062" s="28"/>
      <c r="AE18062" s="28"/>
      <c r="AF18062" s="28"/>
      <c r="AG18062" s="28"/>
      <c r="AH18062" s="28"/>
      <c r="AI18062" s="28"/>
      <c r="AJ18062" s="28"/>
      <c r="AK18062" s="28"/>
      <c r="AL18062" s="28"/>
      <c r="AM18062" s="28"/>
      <c r="AN18062" s="28"/>
      <c r="AO18062" s="28"/>
      <c r="AP18062" s="28"/>
      <c r="AQ18062" s="28"/>
      <c r="AR18062" s="28"/>
      <c r="AS18062" s="28"/>
      <c r="AT18062" s="28"/>
      <c r="AU18062" s="28"/>
    </row>
    <row r="18063" spans="9:47">
      <c r="I18063" s="57"/>
      <c r="J18063" s="57"/>
      <c r="Y18063" s="28"/>
      <c r="Z18063" s="28"/>
      <c r="AA18063" s="28"/>
      <c r="AB18063" s="28"/>
      <c r="AC18063" s="28"/>
      <c r="AD18063" s="28"/>
      <c r="AE18063" s="28"/>
      <c r="AF18063" s="28"/>
      <c r="AG18063" s="28"/>
      <c r="AH18063" s="28"/>
      <c r="AI18063" s="28"/>
      <c r="AJ18063" s="28"/>
      <c r="AK18063" s="28"/>
      <c r="AL18063" s="28"/>
      <c r="AM18063" s="28"/>
      <c r="AN18063" s="28"/>
      <c r="AO18063" s="28"/>
      <c r="AP18063" s="28"/>
      <c r="AQ18063" s="28"/>
      <c r="AR18063" s="28"/>
      <c r="AS18063" s="28"/>
      <c r="AT18063" s="28"/>
      <c r="AU18063" s="28"/>
    </row>
    <row r="18064" spans="9:47">
      <c r="I18064" s="57"/>
      <c r="J18064" s="57"/>
      <c r="Y18064" s="28"/>
      <c r="Z18064" s="28"/>
      <c r="AA18064" s="28"/>
      <c r="AB18064" s="28"/>
      <c r="AC18064" s="28"/>
      <c r="AD18064" s="28"/>
      <c r="AE18064" s="28"/>
      <c r="AF18064" s="28"/>
      <c r="AG18064" s="28"/>
      <c r="AH18064" s="28"/>
      <c r="AI18064" s="28"/>
      <c r="AJ18064" s="28"/>
      <c r="AK18064" s="28"/>
      <c r="AL18064" s="28"/>
      <c r="AM18064" s="28"/>
      <c r="AN18064" s="28"/>
      <c r="AO18064" s="28"/>
      <c r="AP18064" s="28"/>
      <c r="AQ18064" s="28"/>
      <c r="AR18064" s="28"/>
      <c r="AS18064" s="28"/>
      <c r="AT18064" s="28"/>
      <c r="AU18064" s="28"/>
    </row>
    <row r="18065" spans="9:47">
      <c r="I18065" s="57"/>
      <c r="J18065" s="57"/>
      <c r="Y18065" s="28"/>
      <c r="Z18065" s="28"/>
      <c r="AA18065" s="28"/>
      <c r="AB18065" s="28"/>
      <c r="AC18065" s="28"/>
      <c r="AD18065" s="28"/>
      <c r="AE18065" s="28"/>
      <c r="AF18065" s="28"/>
      <c r="AG18065" s="28"/>
      <c r="AH18065" s="28"/>
      <c r="AI18065" s="28"/>
      <c r="AJ18065" s="28"/>
      <c r="AK18065" s="28"/>
      <c r="AL18065" s="28"/>
      <c r="AM18065" s="28"/>
      <c r="AN18065" s="28"/>
      <c r="AO18065" s="28"/>
      <c r="AP18065" s="28"/>
      <c r="AQ18065" s="28"/>
      <c r="AR18065" s="28"/>
      <c r="AS18065" s="28"/>
      <c r="AT18065" s="28"/>
      <c r="AU18065" s="28"/>
    </row>
    <row r="18066" spans="9:47">
      <c r="I18066" s="57"/>
      <c r="J18066" s="57"/>
      <c r="Y18066" s="28"/>
      <c r="Z18066" s="28"/>
      <c r="AA18066" s="28"/>
      <c r="AB18066" s="28"/>
      <c r="AC18066" s="28"/>
      <c r="AD18066" s="28"/>
      <c r="AE18066" s="28"/>
      <c r="AF18066" s="28"/>
      <c r="AG18066" s="28"/>
      <c r="AH18066" s="28"/>
      <c r="AI18066" s="28"/>
      <c r="AJ18066" s="28"/>
      <c r="AK18066" s="28"/>
      <c r="AL18066" s="28"/>
      <c r="AM18066" s="28"/>
      <c r="AN18066" s="28"/>
      <c r="AO18066" s="28"/>
      <c r="AP18066" s="28"/>
      <c r="AQ18066" s="28"/>
      <c r="AR18066" s="28"/>
      <c r="AS18066" s="28"/>
      <c r="AT18066" s="28"/>
      <c r="AU18066" s="28"/>
    </row>
    <row r="18067" spans="9:47">
      <c r="I18067" s="57"/>
      <c r="J18067" s="57"/>
      <c r="Y18067" s="28"/>
      <c r="Z18067" s="28"/>
      <c r="AA18067" s="28"/>
      <c r="AB18067" s="28"/>
      <c r="AC18067" s="28"/>
      <c r="AD18067" s="28"/>
      <c r="AE18067" s="28"/>
      <c r="AF18067" s="28"/>
      <c r="AG18067" s="28"/>
      <c r="AH18067" s="28"/>
      <c r="AI18067" s="28"/>
      <c r="AJ18067" s="28"/>
      <c r="AK18067" s="28"/>
      <c r="AL18067" s="28"/>
      <c r="AM18067" s="28"/>
      <c r="AN18067" s="28"/>
      <c r="AO18067" s="28"/>
      <c r="AP18067" s="28"/>
      <c r="AQ18067" s="28"/>
      <c r="AR18067" s="28"/>
      <c r="AS18067" s="28"/>
      <c r="AT18067" s="28"/>
      <c r="AU18067" s="28"/>
    </row>
    <row r="18068" spans="9:47">
      <c r="I18068" s="57"/>
      <c r="J18068" s="57"/>
      <c r="Y18068" s="28"/>
      <c r="Z18068" s="28"/>
      <c r="AA18068" s="28"/>
      <c r="AB18068" s="28"/>
      <c r="AC18068" s="28"/>
      <c r="AD18068" s="28"/>
      <c r="AE18068" s="28"/>
      <c r="AF18068" s="28"/>
      <c r="AG18068" s="28"/>
      <c r="AH18068" s="28"/>
      <c r="AI18068" s="28"/>
      <c r="AJ18068" s="28"/>
      <c r="AK18068" s="28"/>
      <c r="AL18068" s="28"/>
      <c r="AM18068" s="28"/>
      <c r="AN18068" s="28"/>
      <c r="AO18068" s="28"/>
      <c r="AP18068" s="28"/>
      <c r="AQ18068" s="28"/>
      <c r="AR18068" s="28"/>
      <c r="AS18068" s="28"/>
      <c r="AT18068" s="28"/>
      <c r="AU18068" s="28"/>
    </row>
    <row r="18069" spans="9:47">
      <c r="I18069" s="57"/>
      <c r="J18069" s="57"/>
      <c r="Y18069" s="28"/>
      <c r="Z18069" s="28"/>
      <c r="AA18069" s="28"/>
      <c r="AB18069" s="28"/>
      <c r="AC18069" s="28"/>
      <c r="AD18069" s="28"/>
      <c r="AE18069" s="28"/>
      <c r="AF18069" s="28"/>
      <c r="AG18069" s="28"/>
      <c r="AH18069" s="28"/>
      <c r="AI18069" s="28"/>
      <c r="AJ18069" s="28"/>
      <c r="AK18069" s="28"/>
      <c r="AL18069" s="28"/>
      <c r="AM18069" s="28"/>
      <c r="AN18069" s="28"/>
      <c r="AO18069" s="28"/>
      <c r="AP18069" s="28"/>
      <c r="AQ18069" s="28"/>
      <c r="AR18069" s="28"/>
      <c r="AS18069" s="28"/>
      <c r="AT18069" s="28"/>
      <c r="AU18069" s="28"/>
    </row>
    <row r="18070" spans="9:47">
      <c r="I18070" s="57"/>
      <c r="J18070" s="57"/>
      <c r="Y18070" s="28"/>
      <c r="Z18070" s="28"/>
      <c r="AA18070" s="28"/>
      <c r="AB18070" s="28"/>
      <c r="AC18070" s="28"/>
      <c r="AD18070" s="28"/>
      <c r="AE18070" s="28"/>
      <c r="AF18070" s="28"/>
      <c r="AG18070" s="28"/>
      <c r="AH18070" s="28"/>
      <c r="AI18070" s="28"/>
      <c r="AJ18070" s="28"/>
      <c r="AK18070" s="28"/>
      <c r="AL18070" s="28"/>
      <c r="AM18070" s="28"/>
      <c r="AN18070" s="28"/>
      <c r="AO18070" s="28"/>
      <c r="AP18070" s="28"/>
      <c r="AQ18070" s="28"/>
      <c r="AR18070" s="28"/>
      <c r="AS18070" s="28"/>
      <c r="AT18070" s="28"/>
      <c r="AU18070" s="28"/>
    </row>
    <row r="18071" spans="9:47">
      <c r="I18071" s="57"/>
      <c r="J18071" s="57"/>
      <c r="Y18071" s="28"/>
      <c r="Z18071" s="28"/>
      <c r="AA18071" s="28"/>
      <c r="AB18071" s="28"/>
      <c r="AC18071" s="28"/>
      <c r="AD18071" s="28"/>
      <c r="AE18071" s="28"/>
      <c r="AF18071" s="28"/>
      <c r="AG18071" s="28"/>
      <c r="AH18071" s="28"/>
      <c r="AI18071" s="28"/>
      <c r="AJ18071" s="28"/>
      <c r="AK18071" s="28"/>
      <c r="AL18071" s="28"/>
      <c r="AM18071" s="28"/>
      <c r="AN18071" s="28"/>
      <c r="AO18071" s="28"/>
      <c r="AP18071" s="28"/>
      <c r="AQ18071" s="28"/>
      <c r="AR18071" s="28"/>
      <c r="AS18071" s="28"/>
      <c r="AT18071" s="28"/>
      <c r="AU18071" s="28"/>
    </row>
    <row r="18072" spans="9:47">
      <c r="I18072" s="57"/>
      <c r="J18072" s="57"/>
      <c r="Y18072" s="28"/>
      <c r="Z18072" s="28"/>
      <c r="AA18072" s="28"/>
      <c r="AB18072" s="28"/>
      <c r="AC18072" s="28"/>
      <c r="AD18072" s="28"/>
      <c r="AE18072" s="28"/>
      <c r="AF18072" s="28"/>
      <c r="AG18072" s="28"/>
      <c r="AH18072" s="28"/>
      <c r="AI18072" s="28"/>
      <c r="AJ18072" s="28"/>
      <c r="AK18072" s="28"/>
      <c r="AL18072" s="28"/>
      <c r="AM18072" s="28"/>
      <c r="AN18072" s="28"/>
      <c r="AO18072" s="28"/>
      <c r="AP18072" s="28"/>
      <c r="AQ18072" s="28"/>
      <c r="AR18072" s="28"/>
      <c r="AS18072" s="28"/>
      <c r="AT18072" s="28"/>
      <c r="AU18072" s="28"/>
    </row>
    <row r="18073" spans="9:47">
      <c r="I18073" s="57"/>
      <c r="J18073" s="57"/>
      <c r="Y18073" s="28"/>
      <c r="Z18073" s="28"/>
      <c r="AA18073" s="28"/>
      <c r="AB18073" s="28"/>
      <c r="AC18073" s="28"/>
      <c r="AD18073" s="28"/>
      <c r="AE18073" s="28"/>
      <c r="AF18073" s="28"/>
      <c r="AG18073" s="28"/>
      <c r="AH18073" s="28"/>
      <c r="AI18073" s="28"/>
      <c r="AJ18073" s="28"/>
      <c r="AK18073" s="28"/>
      <c r="AL18073" s="28"/>
      <c r="AM18073" s="28"/>
      <c r="AN18073" s="28"/>
      <c r="AO18073" s="28"/>
      <c r="AP18073" s="28"/>
      <c r="AQ18073" s="28"/>
      <c r="AR18073" s="28"/>
      <c r="AS18073" s="28"/>
      <c r="AT18073" s="28"/>
      <c r="AU18073" s="28"/>
    </row>
    <row r="18074" spans="9:47">
      <c r="I18074" s="57"/>
      <c r="J18074" s="57"/>
      <c r="Y18074" s="28"/>
      <c r="Z18074" s="28"/>
      <c r="AA18074" s="28"/>
      <c r="AB18074" s="28"/>
      <c r="AC18074" s="28"/>
      <c r="AD18074" s="28"/>
      <c r="AE18074" s="28"/>
      <c r="AF18074" s="28"/>
      <c r="AG18074" s="28"/>
      <c r="AH18074" s="28"/>
      <c r="AI18074" s="28"/>
      <c r="AJ18074" s="28"/>
      <c r="AK18074" s="28"/>
      <c r="AL18074" s="28"/>
      <c r="AM18074" s="28"/>
      <c r="AN18074" s="28"/>
      <c r="AO18074" s="28"/>
      <c r="AP18074" s="28"/>
      <c r="AQ18074" s="28"/>
      <c r="AR18074" s="28"/>
      <c r="AS18074" s="28"/>
      <c r="AT18074" s="28"/>
      <c r="AU18074" s="28"/>
    </row>
    <row r="18075" spans="9:47">
      <c r="I18075" s="57"/>
      <c r="J18075" s="57"/>
      <c r="Y18075" s="28"/>
      <c r="Z18075" s="28"/>
      <c r="AA18075" s="28"/>
      <c r="AB18075" s="28"/>
      <c r="AC18075" s="28"/>
      <c r="AD18075" s="28"/>
      <c r="AE18075" s="28"/>
      <c r="AF18075" s="28"/>
      <c r="AG18075" s="28"/>
      <c r="AH18075" s="28"/>
      <c r="AI18075" s="28"/>
      <c r="AJ18075" s="28"/>
      <c r="AK18075" s="28"/>
      <c r="AL18075" s="28"/>
      <c r="AM18075" s="28"/>
      <c r="AN18075" s="28"/>
      <c r="AO18075" s="28"/>
      <c r="AP18075" s="28"/>
      <c r="AQ18075" s="28"/>
      <c r="AR18075" s="28"/>
      <c r="AS18075" s="28"/>
      <c r="AT18075" s="28"/>
      <c r="AU18075" s="28"/>
    </row>
    <row r="18076" spans="9:47">
      <c r="I18076" s="57"/>
      <c r="J18076" s="57"/>
      <c r="Y18076" s="28"/>
      <c r="Z18076" s="28"/>
      <c r="AA18076" s="28"/>
      <c r="AB18076" s="28"/>
      <c r="AC18076" s="28"/>
      <c r="AD18076" s="28"/>
      <c r="AE18076" s="28"/>
      <c r="AF18076" s="28"/>
      <c r="AG18076" s="28"/>
      <c r="AH18076" s="28"/>
      <c r="AI18076" s="28"/>
      <c r="AJ18076" s="28"/>
      <c r="AK18076" s="28"/>
      <c r="AL18076" s="28"/>
      <c r="AM18076" s="28"/>
      <c r="AN18076" s="28"/>
      <c r="AO18076" s="28"/>
      <c r="AP18076" s="28"/>
      <c r="AQ18076" s="28"/>
      <c r="AR18076" s="28"/>
      <c r="AS18076" s="28"/>
      <c r="AT18076" s="28"/>
      <c r="AU18076" s="28"/>
    </row>
    <row r="18077" spans="9:47">
      <c r="I18077" s="57"/>
      <c r="J18077" s="57"/>
      <c r="Y18077" s="28"/>
      <c r="Z18077" s="28"/>
      <c r="AA18077" s="28"/>
      <c r="AB18077" s="28"/>
      <c r="AC18077" s="28"/>
      <c r="AD18077" s="28"/>
      <c r="AE18077" s="28"/>
      <c r="AF18077" s="28"/>
      <c r="AG18077" s="28"/>
      <c r="AH18077" s="28"/>
      <c r="AI18077" s="28"/>
      <c r="AJ18077" s="28"/>
      <c r="AK18077" s="28"/>
      <c r="AL18077" s="28"/>
      <c r="AM18077" s="28"/>
      <c r="AN18077" s="28"/>
      <c r="AO18077" s="28"/>
      <c r="AP18077" s="28"/>
      <c r="AQ18077" s="28"/>
      <c r="AR18077" s="28"/>
      <c r="AS18077" s="28"/>
      <c r="AT18077" s="28"/>
      <c r="AU18077" s="28"/>
    </row>
    <row r="18078" spans="9:47">
      <c r="I18078" s="57"/>
      <c r="J18078" s="57"/>
      <c r="Y18078" s="28"/>
      <c r="Z18078" s="28"/>
      <c r="AA18078" s="28"/>
      <c r="AB18078" s="28"/>
      <c r="AC18078" s="28"/>
      <c r="AD18078" s="28"/>
      <c r="AE18078" s="28"/>
      <c r="AF18078" s="28"/>
      <c r="AG18078" s="28"/>
      <c r="AH18078" s="28"/>
      <c r="AI18078" s="28"/>
      <c r="AJ18078" s="28"/>
      <c r="AK18078" s="28"/>
      <c r="AL18078" s="28"/>
      <c r="AM18078" s="28"/>
      <c r="AN18078" s="28"/>
      <c r="AO18078" s="28"/>
      <c r="AP18078" s="28"/>
      <c r="AQ18078" s="28"/>
      <c r="AR18078" s="28"/>
      <c r="AS18078" s="28"/>
      <c r="AT18078" s="28"/>
      <c r="AU18078" s="28"/>
    </row>
    <row r="18079" spans="9:47">
      <c r="I18079" s="57"/>
      <c r="J18079" s="57"/>
      <c r="Y18079" s="28"/>
      <c r="Z18079" s="28"/>
      <c r="AA18079" s="28"/>
      <c r="AB18079" s="28"/>
      <c r="AC18079" s="28"/>
      <c r="AD18079" s="28"/>
      <c r="AE18079" s="28"/>
      <c r="AF18079" s="28"/>
      <c r="AG18079" s="28"/>
      <c r="AH18079" s="28"/>
      <c r="AI18079" s="28"/>
      <c r="AJ18079" s="28"/>
      <c r="AK18079" s="28"/>
      <c r="AL18079" s="28"/>
      <c r="AM18079" s="28"/>
      <c r="AN18079" s="28"/>
      <c r="AO18079" s="28"/>
      <c r="AP18079" s="28"/>
      <c r="AQ18079" s="28"/>
      <c r="AR18079" s="28"/>
      <c r="AS18079" s="28"/>
      <c r="AT18079" s="28"/>
      <c r="AU18079" s="28"/>
    </row>
    <row r="18080" spans="9:47">
      <c r="I18080" s="57"/>
      <c r="J18080" s="57"/>
      <c r="Y18080" s="28"/>
      <c r="Z18080" s="28"/>
      <c r="AA18080" s="28"/>
      <c r="AB18080" s="28"/>
      <c r="AC18080" s="28"/>
      <c r="AD18080" s="28"/>
      <c r="AE18080" s="28"/>
      <c r="AF18080" s="28"/>
      <c r="AG18080" s="28"/>
      <c r="AH18080" s="28"/>
      <c r="AI18080" s="28"/>
      <c r="AJ18080" s="28"/>
      <c r="AK18080" s="28"/>
      <c r="AL18080" s="28"/>
      <c r="AM18080" s="28"/>
      <c r="AN18080" s="28"/>
      <c r="AO18080" s="28"/>
      <c r="AP18080" s="28"/>
      <c r="AQ18080" s="28"/>
      <c r="AR18080" s="28"/>
      <c r="AS18080" s="28"/>
      <c r="AT18080" s="28"/>
      <c r="AU18080" s="28"/>
    </row>
    <row r="18081" spans="9:47">
      <c r="I18081" s="57"/>
      <c r="J18081" s="57"/>
      <c r="Y18081" s="28"/>
      <c r="Z18081" s="28"/>
      <c r="AA18081" s="28"/>
      <c r="AB18081" s="28"/>
      <c r="AC18081" s="28"/>
      <c r="AD18081" s="28"/>
      <c r="AE18081" s="28"/>
      <c r="AF18081" s="28"/>
      <c r="AG18081" s="28"/>
      <c r="AH18081" s="28"/>
      <c r="AI18081" s="28"/>
      <c r="AJ18081" s="28"/>
      <c r="AK18081" s="28"/>
      <c r="AL18081" s="28"/>
      <c r="AM18081" s="28"/>
      <c r="AN18081" s="28"/>
      <c r="AO18081" s="28"/>
      <c r="AP18081" s="28"/>
      <c r="AQ18081" s="28"/>
      <c r="AR18081" s="28"/>
      <c r="AS18081" s="28"/>
      <c r="AT18081" s="28"/>
      <c r="AU18081" s="28"/>
    </row>
    <row r="18082" spans="9:47">
      <c r="I18082" s="57"/>
      <c r="J18082" s="57"/>
      <c r="Y18082" s="28"/>
      <c r="Z18082" s="28"/>
      <c r="AA18082" s="28"/>
      <c r="AB18082" s="28"/>
      <c r="AC18082" s="28"/>
      <c r="AD18082" s="28"/>
      <c r="AE18082" s="28"/>
      <c r="AF18082" s="28"/>
      <c r="AG18082" s="28"/>
      <c r="AH18082" s="28"/>
      <c r="AI18082" s="28"/>
      <c r="AJ18082" s="28"/>
      <c r="AK18082" s="28"/>
      <c r="AL18082" s="28"/>
      <c r="AM18082" s="28"/>
      <c r="AN18082" s="28"/>
      <c r="AO18082" s="28"/>
      <c r="AP18082" s="28"/>
      <c r="AQ18082" s="28"/>
      <c r="AR18082" s="28"/>
      <c r="AS18082" s="28"/>
      <c r="AT18082" s="28"/>
      <c r="AU18082" s="28"/>
    </row>
    <row r="18083" spans="9:47">
      <c r="I18083" s="57"/>
      <c r="J18083" s="57"/>
      <c r="Y18083" s="28"/>
      <c r="Z18083" s="28"/>
      <c r="AA18083" s="28"/>
      <c r="AB18083" s="28"/>
      <c r="AC18083" s="28"/>
      <c r="AD18083" s="28"/>
      <c r="AE18083" s="28"/>
      <c r="AF18083" s="28"/>
      <c r="AG18083" s="28"/>
      <c r="AH18083" s="28"/>
      <c r="AI18083" s="28"/>
      <c r="AJ18083" s="28"/>
      <c r="AK18083" s="28"/>
      <c r="AL18083" s="28"/>
      <c r="AM18083" s="28"/>
      <c r="AN18083" s="28"/>
      <c r="AO18083" s="28"/>
      <c r="AP18083" s="28"/>
      <c r="AQ18083" s="28"/>
      <c r="AR18083" s="28"/>
      <c r="AS18083" s="28"/>
      <c r="AT18083" s="28"/>
      <c r="AU18083" s="28"/>
    </row>
    <row r="18084" spans="9:47">
      <c r="I18084" s="57"/>
      <c r="J18084" s="57"/>
      <c r="Y18084" s="28"/>
      <c r="Z18084" s="28"/>
      <c r="AA18084" s="28"/>
      <c r="AB18084" s="28"/>
      <c r="AC18084" s="28"/>
      <c r="AD18084" s="28"/>
      <c r="AE18084" s="28"/>
      <c r="AF18084" s="28"/>
      <c r="AG18084" s="28"/>
      <c r="AH18084" s="28"/>
      <c r="AI18084" s="28"/>
      <c r="AJ18084" s="28"/>
      <c r="AK18084" s="28"/>
      <c r="AL18084" s="28"/>
      <c r="AM18084" s="28"/>
      <c r="AN18084" s="28"/>
      <c r="AO18084" s="28"/>
      <c r="AP18084" s="28"/>
      <c r="AQ18084" s="28"/>
      <c r="AR18084" s="28"/>
      <c r="AS18084" s="28"/>
      <c r="AT18084" s="28"/>
      <c r="AU18084" s="28"/>
    </row>
    <row r="18085" spans="9:47">
      <c r="I18085" s="57"/>
      <c r="J18085" s="57"/>
      <c r="Y18085" s="28"/>
      <c r="Z18085" s="28"/>
      <c r="AA18085" s="28"/>
      <c r="AB18085" s="28"/>
      <c r="AC18085" s="28"/>
      <c r="AD18085" s="28"/>
      <c r="AE18085" s="28"/>
      <c r="AF18085" s="28"/>
      <c r="AG18085" s="28"/>
      <c r="AH18085" s="28"/>
      <c r="AI18085" s="28"/>
      <c r="AJ18085" s="28"/>
      <c r="AK18085" s="28"/>
      <c r="AL18085" s="28"/>
      <c r="AM18085" s="28"/>
      <c r="AN18085" s="28"/>
      <c r="AO18085" s="28"/>
      <c r="AP18085" s="28"/>
      <c r="AQ18085" s="28"/>
      <c r="AR18085" s="28"/>
      <c r="AS18085" s="28"/>
      <c r="AT18085" s="28"/>
      <c r="AU18085" s="28"/>
    </row>
    <row r="18086" spans="9:47">
      <c r="I18086" s="57"/>
      <c r="J18086" s="57"/>
      <c r="Y18086" s="28"/>
      <c r="Z18086" s="28"/>
      <c r="AA18086" s="28"/>
      <c r="AB18086" s="28"/>
      <c r="AC18086" s="28"/>
      <c r="AD18086" s="28"/>
      <c r="AE18086" s="28"/>
      <c r="AF18086" s="28"/>
      <c r="AG18086" s="28"/>
      <c r="AH18086" s="28"/>
      <c r="AI18086" s="28"/>
      <c r="AJ18086" s="28"/>
      <c r="AK18086" s="28"/>
      <c r="AL18086" s="28"/>
      <c r="AM18086" s="28"/>
      <c r="AN18086" s="28"/>
      <c r="AO18086" s="28"/>
      <c r="AP18086" s="28"/>
      <c r="AQ18086" s="28"/>
      <c r="AR18086" s="28"/>
      <c r="AS18086" s="28"/>
      <c r="AT18086" s="28"/>
      <c r="AU18086" s="28"/>
    </row>
    <row r="18087" spans="9:47">
      <c r="I18087" s="57"/>
      <c r="J18087" s="57"/>
      <c r="Y18087" s="28"/>
      <c r="Z18087" s="28"/>
      <c r="AA18087" s="28"/>
      <c r="AB18087" s="28"/>
      <c r="AC18087" s="28"/>
      <c r="AD18087" s="28"/>
      <c r="AE18087" s="28"/>
      <c r="AF18087" s="28"/>
      <c r="AG18087" s="28"/>
      <c r="AH18087" s="28"/>
      <c r="AI18087" s="28"/>
      <c r="AJ18087" s="28"/>
      <c r="AK18087" s="28"/>
      <c r="AL18087" s="28"/>
      <c r="AM18087" s="28"/>
      <c r="AN18087" s="28"/>
      <c r="AO18087" s="28"/>
      <c r="AP18087" s="28"/>
      <c r="AQ18087" s="28"/>
      <c r="AR18087" s="28"/>
      <c r="AS18087" s="28"/>
      <c r="AT18087" s="28"/>
      <c r="AU18087" s="28"/>
    </row>
    <row r="18088" spans="9:47">
      <c r="I18088" s="57"/>
      <c r="J18088" s="57"/>
      <c r="Y18088" s="28"/>
      <c r="Z18088" s="28"/>
      <c r="AA18088" s="28"/>
      <c r="AB18088" s="28"/>
      <c r="AC18088" s="28"/>
      <c r="AD18088" s="28"/>
      <c r="AE18088" s="28"/>
      <c r="AF18088" s="28"/>
      <c r="AG18088" s="28"/>
      <c r="AH18088" s="28"/>
      <c r="AI18088" s="28"/>
      <c r="AJ18088" s="28"/>
      <c r="AK18088" s="28"/>
      <c r="AL18088" s="28"/>
      <c r="AM18088" s="28"/>
      <c r="AN18088" s="28"/>
      <c r="AO18088" s="28"/>
      <c r="AP18088" s="28"/>
      <c r="AQ18088" s="28"/>
      <c r="AR18088" s="28"/>
      <c r="AS18088" s="28"/>
      <c r="AT18088" s="28"/>
      <c r="AU18088" s="28"/>
    </row>
    <row r="18089" spans="9:47">
      <c r="I18089" s="57"/>
      <c r="J18089" s="57"/>
      <c r="Y18089" s="28"/>
      <c r="Z18089" s="28"/>
      <c r="AA18089" s="28"/>
      <c r="AB18089" s="28"/>
      <c r="AC18089" s="28"/>
      <c r="AD18089" s="28"/>
      <c r="AE18089" s="28"/>
      <c r="AF18089" s="28"/>
      <c r="AG18089" s="28"/>
      <c r="AH18089" s="28"/>
      <c r="AI18089" s="28"/>
      <c r="AJ18089" s="28"/>
      <c r="AK18089" s="28"/>
      <c r="AL18089" s="28"/>
      <c r="AM18089" s="28"/>
      <c r="AN18089" s="28"/>
      <c r="AO18089" s="28"/>
      <c r="AP18089" s="28"/>
      <c r="AQ18089" s="28"/>
      <c r="AR18089" s="28"/>
      <c r="AS18089" s="28"/>
      <c r="AT18089" s="28"/>
      <c r="AU18089" s="28"/>
    </row>
    <row r="18090" spans="9:47">
      <c r="I18090" s="57"/>
      <c r="J18090" s="57"/>
      <c r="Y18090" s="28"/>
      <c r="Z18090" s="28"/>
      <c r="AA18090" s="28"/>
      <c r="AB18090" s="28"/>
      <c r="AC18090" s="28"/>
      <c r="AD18090" s="28"/>
      <c r="AE18090" s="28"/>
      <c r="AF18090" s="28"/>
      <c r="AG18090" s="28"/>
      <c r="AH18090" s="28"/>
      <c r="AI18090" s="28"/>
      <c r="AJ18090" s="28"/>
      <c r="AK18090" s="28"/>
      <c r="AL18090" s="28"/>
      <c r="AM18090" s="28"/>
      <c r="AN18090" s="28"/>
      <c r="AO18090" s="28"/>
      <c r="AP18090" s="28"/>
      <c r="AQ18090" s="28"/>
      <c r="AR18090" s="28"/>
      <c r="AS18090" s="28"/>
      <c r="AT18090" s="28"/>
      <c r="AU18090" s="28"/>
    </row>
    <row r="18091" spans="9:47">
      <c r="I18091" s="57"/>
      <c r="J18091" s="57"/>
      <c r="Y18091" s="28"/>
      <c r="Z18091" s="28"/>
      <c r="AA18091" s="28"/>
      <c r="AB18091" s="28"/>
      <c r="AC18091" s="28"/>
      <c r="AD18091" s="28"/>
      <c r="AE18091" s="28"/>
      <c r="AF18091" s="28"/>
      <c r="AG18091" s="28"/>
      <c r="AH18091" s="28"/>
      <c r="AI18091" s="28"/>
      <c r="AJ18091" s="28"/>
      <c r="AK18091" s="28"/>
      <c r="AL18091" s="28"/>
      <c r="AM18091" s="28"/>
      <c r="AN18091" s="28"/>
      <c r="AO18091" s="28"/>
      <c r="AP18091" s="28"/>
      <c r="AQ18091" s="28"/>
      <c r="AR18091" s="28"/>
      <c r="AS18091" s="28"/>
      <c r="AT18091" s="28"/>
      <c r="AU18091" s="28"/>
    </row>
    <row r="18092" spans="9:47">
      <c r="I18092" s="57"/>
      <c r="J18092" s="57"/>
      <c r="Y18092" s="28"/>
      <c r="Z18092" s="28"/>
      <c r="AA18092" s="28"/>
      <c r="AB18092" s="28"/>
      <c r="AC18092" s="28"/>
      <c r="AD18092" s="28"/>
      <c r="AE18092" s="28"/>
      <c r="AF18092" s="28"/>
      <c r="AG18092" s="28"/>
      <c r="AH18092" s="28"/>
      <c r="AI18092" s="28"/>
      <c r="AJ18092" s="28"/>
      <c r="AK18092" s="28"/>
      <c r="AL18092" s="28"/>
      <c r="AM18092" s="28"/>
      <c r="AN18092" s="28"/>
      <c r="AO18092" s="28"/>
      <c r="AP18092" s="28"/>
      <c r="AQ18092" s="28"/>
      <c r="AR18092" s="28"/>
      <c r="AS18092" s="28"/>
      <c r="AT18092" s="28"/>
      <c r="AU18092" s="28"/>
    </row>
    <row r="18093" spans="9:47">
      <c r="I18093" s="57"/>
      <c r="J18093" s="57"/>
      <c r="Y18093" s="28"/>
      <c r="Z18093" s="28"/>
      <c r="AA18093" s="28"/>
      <c r="AB18093" s="28"/>
      <c r="AC18093" s="28"/>
      <c r="AD18093" s="28"/>
      <c r="AE18093" s="28"/>
      <c r="AF18093" s="28"/>
      <c r="AG18093" s="28"/>
      <c r="AH18093" s="28"/>
      <c r="AI18093" s="28"/>
      <c r="AJ18093" s="28"/>
      <c r="AK18093" s="28"/>
      <c r="AL18093" s="28"/>
      <c r="AM18093" s="28"/>
      <c r="AN18093" s="28"/>
      <c r="AO18093" s="28"/>
      <c r="AP18093" s="28"/>
      <c r="AQ18093" s="28"/>
      <c r="AR18093" s="28"/>
      <c r="AS18093" s="28"/>
      <c r="AT18093" s="28"/>
      <c r="AU18093" s="28"/>
    </row>
    <row r="18094" spans="9:47">
      <c r="I18094" s="57"/>
      <c r="J18094" s="57"/>
      <c r="Y18094" s="28"/>
      <c r="Z18094" s="28"/>
      <c r="AA18094" s="28"/>
      <c r="AB18094" s="28"/>
      <c r="AC18094" s="28"/>
      <c r="AD18094" s="28"/>
      <c r="AE18094" s="28"/>
      <c r="AF18094" s="28"/>
      <c r="AG18094" s="28"/>
      <c r="AH18094" s="28"/>
      <c r="AI18094" s="28"/>
      <c r="AJ18094" s="28"/>
      <c r="AK18094" s="28"/>
      <c r="AL18094" s="28"/>
      <c r="AM18094" s="28"/>
      <c r="AN18094" s="28"/>
      <c r="AO18094" s="28"/>
      <c r="AP18094" s="28"/>
      <c r="AQ18094" s="28"/>
      <c r="AR18094" s="28"/>
      <c r="AS18094" s="28"/>
      <c r="AT18094" s="28"/>
      <c r="AU18094" s="28"/>
    </row>
    <row r="18095" spans="9:47">
      <c r="I18095" s="57"/>
      <c r="J18095" s="57"/>
      <c r="Y18095" s="28"/>
      <c r="Z18095" s="28"/>
      <c r="AA18095" s="28"/>
      <c r="AB18095" s="28"/>
      <c r="AC18095" s="28"/>
      <c r="AD18095" s="28"/>
      <c r="AE18095" s="28"/>
      <c r="AF18095" s="28"/>
      <c r="AG18095" s="28"/>
      <c r="AH18095" s="28"/>
      <c r="AI18095" s="28"/>
      <c r="AJ18095" s="28"/>
      <c r="AK18095" s="28"/>
      <c r="AL18095" s="28"/>
      <c r="AM18095" s="28"/>
      <c r="AN18095" s="28"/>
      <c r="AO18095" s="28"/>
      <c r="AP18095" s="28"/>
      <c r="AQ18095" s="28"/>
      <c r="AR18095" s="28"/>
      <c r="AS18095" s="28"/>
      <c r="AT18095" s="28"/>
      <c r="AU18095" s="28"/>
    </row>
    <row r="18096" spans="9:47">
      <c r="I18096" s="57"/>
      <c r="J18096" s="57"/>
      <c r="Y18096" s="28"/>
      <c r="Z18096" s="28"/>
      <c r="AA18096" s="28"/>
      <c r="AB18096" s="28"/>
      <c r="AC18096" s="28"/>
      <c r="AD18096" s="28"/>
      <c r="AE18096" s="28"/>
      <c r="AF18096" s="28"/>
      <c r="AG18096" s="28"/>
      <c r="AH18096" s="28"/>
      <c r="AI18096" s="28"/>
      <c r="AJ18096" s="28"/>
      <c r="AK18096" s="28"/>
      <c r="AL18096" s="28"/>
      <c r="AM18096" s="28"/>
      <c r="AN18096" s="28"/>
      <c r="AO18096" s="28"/>
      <c r="AP18096" s="28"/>
      <c r="AQ18096" s="28"/>
      <c r="AR18096" s="28"/>
      <c r="AS18096" s="28"/>
      <c r="AT18096" s="28"/>
      <c r="AU18096" s="28"/>
    </row>
    <row r="18097" spans="9:47">
      <c r="I18097" s="57"/>
      <c r="J18097" s="57"/>
      <c r="Y18097" s="28"/>
      <c r="Z18097" s="28"/>
      <c r="AA18097" s="28"/>
      <c r="AB18097" s="28"/>
      <c r="AC18097" s="28"/>
      <c r="AD18097" s="28"/>
      <c r="AE18097" s="28"/>
      <c r="AF18097" s="28"/>
      <c r="AG18097" s="28"/>
      <c r="AH18097" s="28"/>
      <c r="AI18097" s="28"/>
      <c r="AJ18097" s="28"/>
      <c r="AK18097" s="28"/>
      <c r="AL18097" s="28"/>
      <c r="AM18097" s="28"/>
      <c r="AN18097" s="28"/>
      <c r="AO18097" s="28"/>
      <c r="AP18097" s="28"/>
      <c r="AQ18097" s="28"/>
      <c r="AR18097" s="28"/>
      <c r="AS18097" s="28"/>
      <c r="AT18097" s="28"/>
      <c r="AU18097" s="28"/>
    </row>
    <row r="18098" spans="9:47">
      <c r="I18098" s="57"/>
      <c r="J18098" s="57"/>
      <c r="Y18098" s="28"/>
      <c r="Z18098" s="28"/>
      <c r="AA18098" s="28"/>
      <c r="AB18098" s="28"/>
      <c r="AC18098" s="28"/>
      <c r="AD18098" s="28"/>
      <c r="AE18098" s="28"/>
      <c r="AF18098" s="28"/>
      <c r="AG18098" s="28"/>
      <c r="AH18098" s="28"/>
      <c r="AI18098" s="28"/>
      <c r="AJ18098" s="28"/>
      <c r="AK18098" s="28"/>
      <c r="AL18098" s="28"/>
      <c r="AM18098" s="28"/>
      <c r="AN18098" s="28"/>
      <c r="AO18098" s="28"/>
      <c r="AP18098" s="28"/>
      <c r="AQ18098" s="28"/>
      <c r="AR18098" s="28"/>
      <c r="AS18098" s="28"/>
      <c r="AT18098" s="28"/>
      <c r="AU18098" s="28"/>
    </row>
    <row r="18099" spans="9:47">
      <c r="I18099" s="57"/>
      <c r="J18099" s="57"/>
      <c r="Y18099" s="28"/>
      <c r="Z18099" s="28"/>
      <c r="AA18099" s="28"/>
      <c r="AB18099" s="28"/>
      <c r="AC18099" s="28"/>
      <c r="AD18099" s="28"/>
      <c r="AE18099" s="28"/>
      <c r="AF18099" s="28"/>
      <c r="AG18099" s="28"/>
      <c r="AH18099" s="28"/>
      <c r="AI18099" s="28"/>
      <c r="AJ18099" s="28"/>
      <c r="AK18099" s="28"/>
      <c r="AL18099" s="28"/>
      <c r="AM18099" s="28"/>
      <c r="AN18099" s="28"/>
      <c r="AO18099" s="28"/>
      <c r="AP18099" s="28"/>
      <c r="AQ18099" s="28"/>
      <c r="AR18099" s="28"/>
      <c r="AS18099" s="28"/>
      <c r="AT18099" s="28"/>
      <c r="AU18099" s="28"/>
    </row>
    <row r="18100" spans="9:47">
      <c r="I18100" s="57"/>
      <c r="J18100" s="57"/>
      <c r="Y18100" s="28"/>
      <c r="Z18100" s="28"/>
      <c r="AA18100" s="28"/>
      <c r="AB18100" s="28"/>
      <c r="AC18100" s="28"/>
      <c r="AD18100" s="28"/>
      <c r="AE18100" s="28"/>
      <c r="AF18100" s="28"/>
      <c r="AG18100" s="28"/>
      <c r="AH18100" s="28"/>
      <c r="AI18100" s="28"/>
      <c r="AJ18100" s="28"/>
      <c r="AK18100" s="28"/>
      <c r="AL18100" s="28"/>
      <c r="AM18100" s="28"/>
      <c r="AN18100" s="28"/>
      <c r="AO18100" s="28"/>
      <c r="AP18100" s="28"/>
      <c r="AQ18100" s="28"/>
      <c r="AR18100" s="28"/>
      <c r="AS18100" s="28"/>
      <c r="AT18100" s="28"/>
      <c r="AU18100" s="28"/>
    </row>
    <row r="18101" spans="9:47">
      <c r="I18101" s="57"/>
      <c r="J18101" s="57"/>
      <c r="Y18101" s="28"/>
      <c r="Z18101" s="28"/>
      <c r="AA18101" s="28"/>
      <c r="AB18101" s="28"/>
      <c r="AC18101" s="28"/>
      <c r="AD18101" s="28"/>
      <c r="AE18101" s="28"/>
      <c r="AF18101" s="28"/>
      <c r="AG18101" s="28"/>
      <c r="AH18101" s="28"/>
      <c r="AI18101" s="28"/>
      <c r="AJ18101" s="28"/>
      <c r="AK18101" s="28"/>
      <c r="AL18101" s="28"/>
      <c r="AM18101" s="28"/>
      <c r="AN18101" s="28"/>
      <c r="AO18101" s="28"/>
      <c r="AP18101" s="28"/>
      <c r="AQ18101" s="28"/>
      <c r="AR18101" s="28"/>
      <c r="AS18101" s="28"/>
      <c r="AT18101" s="28"/>
      <c r="AU18101" s="28"/>
    </row>
    <row r="18102" spans="9:47">
      <c r="I18102" s="57"/>
      <c r="J18102" s="57"/>
      <c r="Y18102" s="28"/>
      <c r="Z18102" s="28"/>
      <c r="AA18102" s="28"/>
      <c r="AB18102" s="28"/>
      <c r="AC18102" s="28"/>
      <c r="AD18102" s="28"/>
      <c r="AE18102" s="28"/>
      <c r="AF18102" s="28"/>
      <c r="AG18102" s="28"/>
      <c r="AH18102" s="28"/>
      <c r="AI18102" s="28"/>
      <c r="AJ18102" s="28"/>
      <c r="AK18102" s="28"/>
      <c r="AL18102" s="28"/>
      <c r="AM18102" s="28"/>
      <c r="AN18102" s="28"/>
      <c r="AO18102" s="28"/>
      <c r="AP18102" s="28"/>
      <c r="AQ18102" s="28"/>
      <c r="AR18102" s="28"/>
      <c r="AS18102" s="28"/>
      <c r="AT18102" s="28"/>
      <c r="AU18102" s="28"/>
    </row>
    <row r="18103" spans="9:47">
      <c r="I18103" s="57"/>
      <c r="J18103" s="57"/>
      <c r="Y18103" s="28"/>
      <c r="Z18103" s="28"/>
      <c r="AA18103" s="28"/>
      <c r="AB18103" s="28"/>
      <c r="AC18103" s="28"/>
      <c r="AD18103" s="28"/>
      <c r="AE18103" s="28"/>
      <c r="AF18103" s="28"/>
      <c r="AG18103" s="28"/>
      <c r="AH18103" s="28"/>
      <c r="AI18103" s="28"/>
      <c r="AJ18103" s="28"/>
      <c r="AK18103" s="28"/>
      <c r="AL18103" s="28"/>
      <c r="AM18103" s="28"/>
      <c r="AN18103" s="28"/>
      <c r="AO18103" s="28"/>
      <c r="AP18103" s="28"/>
      <c r="AQ18103" s="28"/>
      <c r="AR18103" s="28"/>
      <c r="AS18103" s="28"/>
      <c r="AT18103" s="28"/>
      <c r="AU18103" s="28"/>
    </row>
    <row r="18104" spans="9:47">
      <c r="I18104" s="57"/>
      <c r="J18104" s="57"/>
      <c r="Y18104" s="28"/>
      <c r="Z18104" s="28"/>
      <c r="AA18104" s="28"/>
      <c r="AB18104" s="28"/>
      <c r="AC18104" s="28"/>
      <c r="AD18104" s="28"/>
      <c r="AE18104" s="28"/>
      <c r="AF18104" s="28"/>
      <c r="AG18104" s="28"/>
      <c r="AH18104" s="28"/>
      <c r="AI18104" s="28"/>
      <c r="AJ18104" s="28"/>
      <c r="AK18104" s="28"/>
      <c r="AL18104" s="28"/>
      <c r="AM18104" s="28"/>
      <c r="AN18104" s="28"/>
      <c r="AO18104" s="28"/>
      <c r="AP18104" s="28"/>
      <c r="AQ18104" s="28"/>
      <c r="AR18104" s="28"/>
      <c r="AS18104" s="28"/>
      <c r="AT18104" s="28"/>
      <c r="AU18104" s="28"/>
    </row>
    <row r="18105" spans="9:47">
      <c r="I18105" s="57"/>
      <c r="J18105" s="57"/>
      <c r="Y18105" s="28"/>
      <c r="Z18105" s="28"/>
      <c r="AA18105" s="28"/>
      <c r="AB18105" s="28"/>
      <c r="AC18105" s="28"/>
      <c r="AD18105" s="28"/>
      <c r="AE18105" s="28"/>
      <c r="AF18105" s="28"/>
      <c r="AG18105" s="28"/>
      <c r="AH18105" s="28"/>
      <c r="AI18105" s="28"/>
      <c r="AJ18105" s="28"/>
      <c r="AK18105" s="28"/>
      <c r="AL18105" s="28"/>
      <c r="AM18105" s="28"/>
      <c r="AN18105" s="28"/>
      <c r="AO18105" s="28"/>
      <c r="AP18105" s="28"/>
      <c r="AQ18105" s="28"/>
      <c r="AR18105" s="28"/>
      <c r="AS18105" s="28"/>
      <c r="AT18105" s="28"/>
      <c r="AU18105" s="28"/>
    </row>
    <row r="18106" spans="9:47">
      <c r="I18106" s="57"/>
      <c r="J18106" s="57"/>
      <c r="Y18106" s="28"/>
      <c r="Z18106" s="28"/>
      <c r="AA18106" s="28"/>
      <c r="AB18106" s="28"/>
      <c r="AC18106" s="28"/>
      <c r="AD18106" s="28"/>
      <c r="AE18106" s="28"/>
      <c r="AF18106" s="28"/>
      <c r="AG18106" s="28"/>
      <c r="AH18106" s="28"/>
      <c r="AI18106" s="28"/>
      <c r="AJ18106" s="28"/>
      <c r="AK18106" s="28"/>
      <c r="AL18106" s="28"/>
      <c r="AM18106" s="28"/>
      <c r="AN18106" s="28"/>
      <c r="AO18106" s="28"/>
      <c r="AP18106" s="28"/>
      <c r="AQ18106" s="28"/>
      <c r="AR18106" s="28"/>
      <c r="AS18106" s="28"/>
      <c r="AT18106" s="28"/>
      <c r="AU18106" s="28"/>
    </row>
    <row r="18107" spans="9:47">
      <c r="I18107" s="57"/>
      <c r="J18107" s="57"/>
      <c r="Y18107" s="28"/>
      <c r="Z18107" s="28"/>
      <c r="AA18107" s="28"/>
      <c r="AB18107" s="28"/>
      <c r="AC18107" s="28"/>
      <c r="AD18107" s="28"/>
      <c r="AE18107" s="28"/>
      <c r="AF18107" s="28"/>
      <c r="AG18107" s="28"/>
      <c r="AH18107" s="28"/>
      <c r="AI18107" s="28"/>
      <c r="AJ18107" s="28"/>
      <c r="AK18107" s="28"/>
      <c r="AL18107" s="28"/>
      <c r="AM18107" s="28"/>
      <c r="AN18107" s="28"/>
      <c r="AO18107" s="28"/>
      <c r="AP18107" s="28"/>
      <c r="AQ18107" s="28"/>
      <c r="AR18107" s="28"/>
      <c r="AS18107" s="28"/>
      <c r="AT18107" s="28"/>
      <c r="AU18107" s="28"/>
    </row>
    <row r="18108" spans="9:47">
      <c r="I18108" s="57"/>
      <c r="J18108" s="57"/>
      <c r="Y18108" s="28"/>
      <c r="Z18108" s="28"/>
      <c r="AA18108" s="28"/>
      <c r="AB18108" s="28"/>
      <c r="AC18108" s="28"/>
      <c r="AD18108" s="28"/>
      <c r="AE18108" s="28"/>
      <c r="AF18108" s="28"/>
      <c r="AG18108" s="28"/>
      <c r="AH18108" s="28"/>
      <c r="AI18108" s="28"/>
      <c r="AJ18108" s="28"/>
      <c r="AK18108" s="28"/>
      <c r="AL18108" s="28"/>
      <c r="AM18108" s="28"/>
      <c r="AN18108" s="28"/>
      <c r="AO18108" s="28"/>
      <c r="AP18108" s="28"/>
      <c r="AQ18108" s="28"/>
      <c r="AR18108" s="28"/>
      <c r="AS18108" s="28"/>
      <c r="AT18108" s="28"/>
      <c r="AU18108" s="28"/>
    </row>
    <row r="18109" spans="9:47">
      <c r="I18109" s="57"/>
      <c r="J18109" s="57"/>
      <c r="Y18109" s="28"/>
      <c r="Z18109" s="28"/>
      <c r="AA18109" s="28"/>
      <c r="AB18109" s="28"/>
      <c r="AC18109" s="28"/>
      <c r="AD18109" s="28"/>
      <c r="AE18109" s="28"/>
      <c r="AF18109" s="28"/>
      <c r="AG18109" s="28"/>
      <c r="AH18109" s="28"/>
      <c r="AI18109" s="28"/>
      <c r="AJ18109" s="28"/>
      <c r="AK18109" s="28"/>
      <c r="AL18109" s="28"/>
      <c r="AM18109" s="28"/>
      <c r="AN18109" s="28"/>
      <c r="AO18109" s="28"/>
      <c r="AP18109" s="28"/>
      <c r="AQ18109" s="28"/>
      <c r="AR18109" s="28"/>
      <c r="AS18109" s="28"/>
      <c r="AT18109" s="28"/>
      <c r="AU18109" s="28"/>
    </row>
    <row r="18110" spans="9:47">
      <c r="I18110" s="57"/>
      <c r="J18110" s="57"/>
      <c r="Y18110" s="28"/>
      <c r="Z18110" s="28"/>
      <c r="AA18110" s="28"/>
      <c r="AB18110" s="28"/>
      <c r="AC18110" s="28"/>
      <c r="AD18110" s="28"/>
      <c r="AE18110" s="28"/>
      <c r="AF18110" s="28"/>
      <c r="AG18110" s="28"/>
      <c r="AH18110" s="28"/>
      <c r="AI18110" s="28"/>
      <c r="AJ18110" s="28"/>
      <c r="AK18110" s="28"/>
      <c r="AL18110" s="28"/>
      <c r="AM18110" s="28"/>
      <c r="AN18110" s="28"/>
      <c r="AO18110" s="28"/>
      <c r="AP18110" s="28"/>
      <c r="AQ18110" s="28"/>
      <c r="AR18110" s="28"/>
      <c r="AS18110" s="28"/>
      <c r="AT18110" s="28"/>
      <c r="AU18110" s="28"/>
    </row>
    <row r="18111" spans="9:47">
      <c r="I18111" s="57"/>
      <c r="J18111" s="57"/>
      <c r="Y18111" s="28"/>
      <c r="Z18111" s="28"/>
      <c r="AA18111" s="28"/>
      <c r="AB18111" s="28"/>
      <c r="AC18111" s="28"/>
      <c r="AD18111" s="28"/>
      <c r="AE18111" s="28"/>
      <c r="AF18111" s="28"/>
      <c r="AG18111" s="28"/>
      <c r="AH18111" s="28"/>
      <c r="AI18111" s="28"/>
      <c r="AJ18111" s="28"/>
      <c r="AK18111" s="28"/>
      <c r="AL18111" s="28"/>
      <c r="AM18111" s="28"/>
      <c r="AN18111" s="28"/>
      <c r="AO18111" s="28"/>
      <c r="AP18111" s="28"/>
      <c r="AQ18111" s="28"/>
      <c r="AR18111" s="28"/>
      <c r="AS18111" s="28"/>
      <c r="AT18111" s="28"/>
      <c r="AU18111" s="28"/>
    </row>
    <row r="18112" spans="9:47">
      <c r="I18112" s="57"/>
      <c r="J18112" s="57"/>
      <c r="Y18112" s="28"/>
      <c r="Z18112" s="28"/>
      <c r="AA18112" s="28"/>
      <c r="AB18112" s="28"/>
      <c r="AC18112" s="28"/>
      <c r="AD18112" s="28"/>
      <c r="AE18112" s="28"/>
      <c r="AF18112" s="28"/>
      <c r="AG18112" s="28"/>
      <c r="AH18112" s="28"/>
      <c r="AI18112" s="28"/>
      <c r="AJ18112" s="28"/>
      <c r="AK18112" s="28"/>
      <c r="AL18112" s="28"/>
      <c r="AM18112" s="28"/>
      <c r="AN18112" s="28"/>
      <c r="AO18112" s="28"/>
      <c r="AP18112" s="28"/>
      <c r="AQ18112" s="28"/>
      <c r="AR18112" s="28"/>
      <c r="AS18112" s="28"/>
      <c r="AT18112" s="28"/>
      <c r="AU18112" s="28"/>
    </row>
    <row r="18113" spans="9:47">
      <c r="I18113" s="57"/>
      <c r="J18113" s="57"/>
      <c r="Y18113" s="28"/>
      <c r="Z18113" s="28"/>
      <c r="AA18113" s="28"/>
      <c r="AB18113" s="28"/>
      <c r="AC18113" s="28"/>
      <c r="AD18113" s="28"/>
      <c r="AE18113" s="28"/>
      <c r="AF18113" s="28"/>
      <c r="AG18113" s="28"/>
      <c r="AH18113" s="28"/>
      <c r="AI18113" s="28"/>
      <c r="AJ18113" s="28"/>
      <c r="AK18113" s="28"/>
      <c r="AL18113" s="28"/>
      <c r="AM18113" s="28"/>
      <c r="AN18113" s="28"/>
      <c r="AO18113" s="28"/>
      <c r="AP18113" s="28"/>
      <c r="AQ18113" s="28"/>
      <c r="AR18113" s="28"/>
      <c r="AS18113" s="28"/>
      <c r="AT18113" s="28"/>
      <c r="AU18113" s="28"/>
    </row>
    <row r="18114" spans="9:47">
      <c r="I18114" s="57"/>
      <c r="J18114" s="57"/>
      <c r="Y18114" s="28"/>
      <c r="Z18114" s="28"/>
      <c r="AA18114" s="28"/>
      <c r="AB18114" s="28"/>
      <c r="AC18114" s="28"/>
      <c r="AD18114" s="28"/>
      <c r="AE18114" s="28"/>
      <c r="AF18114" s="28"/>
      <c r="AG18114" s="28"/>
      <c r="AH18114" s="28"/>
      <c r="AI18114" s="28"/>
      <c r="AJ18114" s="28"/>
      <c r="AK18114" s="28"/>
      <c r="AL18114" s="28"/>
      <c r="AM18114" s="28"/>
      <c r="AN18114" s="28"/>
      <c r="AO18114" s="28"/>
      <c r="AP18114" s="28"/>
      <c r="AQ18114" s="28"/>
      <c r="AR18114" s="28"/>
      <c r="AS18114" s="28"/>
      <c r="AT18114" s="28"/>
      <c r="AU18114" s="28"/>
    </row>
    <row r="18115" spans="9:47">
      <c r="I18115" s="57"/>
      <c r="J18115" s="57"/>
      <c r="Y18115" s="28"/>
      <c r="Z18115" s="28"/>
      <c r="AA18115" s="28"/>
      <c r="AB18115" s="28"/>
      <c r="AC18115" s="28"/>
      <c r="AD18115" s="28"/>
      <c r="AE18115" s="28"/>
      <c r="AF18115" s="28"/>
      <c r="AG18115" s="28"/>
      <c r="AH18115" s="28"/>
      <c r="AI18115" s="28"/>
      <c r="AJ18115" s="28"/>
      <c r="AK18115" s="28"/>
      <c r="AL18115" s="28"/>
      <c r="AM18115" s="28"/>
      <c r="AN18115" s="28"/>
      <c r="AO18115" s="28"/>
      <c r="AP18115" s="28"/>
      <c r="AQ18115" s="28"/>
      <c r="AR18115" s="28"/>
      <c r="AS18115" s="28"/>
      <c r="AT18115" s="28"/>
      <c r="AU18115" s="28"/>
    </row>
    <row r="18116" spans="9:47">
      <c r="I18116" s="57"/>
      <c r="J18116" s="57"/>
      <c r="Y18116" s="28"/>
      <c r="Z18116" s="28"/>
      <c r="AA18116" s="28"/>
      <c r="AB18116" s="28"/>
      <c r="AC18116" s="28"/>
      <c r="AD18116" s="28"/>
      <c r="AE18116" s="28"/>
      <c r="AF18116" s="28"/>
      <c r="AG18116" s="28"/>
      <c r="AH18116" s="28"/>
      <c r="AI18116" s="28"/>
      <c r="AJ18116" s="28"/>
      <c r="AK18116" s="28"/>
      <c r="AL18116" s="28"/>
      <c r="AM18116" s="28"/>
      <c r="AN18116" s="28"/>
      <c r="AO18116" s="28"/>
      <c r="AP18116" s="28"/>
      <c r="AQ18116" s="28"/>
      <c r="AR18116" s="28"/>
      <c r="AS18116" s="28"/>
      <c r="AT18116" s="28"/>
      <c r="AU18116" s="28"/>
    </row>
    <row r="18117" spans="9:47">
      <c r="I18117" s="57"/>
      <c r="J18117" s="57"/>
      <c r="Y18117" s="28"/>
      <c r="Z18117" s="28"/>
      <c r="AA18117" s="28"/>
      <c r="AB18117" s="28"/>
      <c r="AC18117" s="28"/>
      <c r="AD18117" s="28"/>
      <c r="AE18117" s="28"/>
      <c r="AF18117" s="28"/>
      <c r="AG18117" s="28"/>
      <c r="AH18117" s="28"/>
      <c r="AI18117" s="28"/>
      <c r="AJ18117" s="28"/>
      <c r="AK18117" s="28"/>
      <c r="AL18117" s="28"/>
      <c r="AM18117" s="28"/>
      <c r="AN18117" s="28"/>
      <c r="AO18117" s="28"/>
      <c r="AP18117" s="28"/>
      <c r="AQ18117" s="28"/>
      <c r="AR18117" s="28"/>
      <c r="AS18117" s="28"/>
      <c r="AT18117" s="28"/>
      <c r="AU18117" s="28"/>
    </row>
    <row r="18118" spans="9:47">
      <c r="I18118" s="57"/>
      <c r="J18118" s="57"/>
      <c r="Y18118" s="28"/>
      <c r="Z18118" s="28"/>
      <c r="AA18118" s="28"/>
      <c r="AB18118" s="28"/>
      <c r="AC18118" s="28"/>
      <c r="AD18118" s="28"/>
      <c r="AE18118" s="28"/>
      <c r="AF18118" s="28"/>
      <c r="AG18118" s="28"/>
      <c r="AH18118" s="28"/>
      <c r="AI18118" s="28"/>
      <c r="AJ18118" s="28"/>
      <c r="AK18118" s="28"/>
      <c r="AL18118" s="28"/>
      <c r="AM18118" s="28"/>
      <c r="AN18118" s="28"/>
      <c r="AO18118" s="28"/>
      <c r="AP18118" s="28"/>
      <c r="AQ18118" s="28"/>
      <c r="AR18118" s="28"/>
      <c r="AS18118" s="28"/>
      <c r="AT18118" s="28"/>
      <c r="AU18118" s="28"/>
    </row>
    <row r="18119" spans="9:47">
      <c r="I18119" s="57"/>
      <c r="J18119" s="57"/>
      <c r="Y18119" s="28"/>
      <c r="Z18119" s="28"/>
      <c r="AA18119" s="28"/>
      <c r="AB18119" s="28"/>
      <c r="AC18119" s="28"/>
      <c r="AD18119" s="28"/>
      <c r="AE18119" s="28"/>
      <c r="AF18119" s="28"/>
      <c r="AG18119" s="28"/>
      <c r="AH18119" s="28"/>
      <c r="AI18119" s="28"/>
      <c r="AJ18119" s="28"/>
      <c r="AK18119" s="28"/>
      <c r="AL18119" s="28"/>
      <c r="AM18119" s="28"/>
      <c r="AN18119" s="28"/>
      <c r="AO18119" s="28"/>
      <c r="AP18119" s="28"/>
      <c r="AQ18119" s="28"/>
      <c r="AR18119" s="28"/>
      <c r="AS18119" s="28"/>
      <c r="AT18119" s="28"/>
      <c r="AU18119" s="28"/>
    </row>
    <row r="18120" spans="9:47">
      <c r="I18120" s="57"/>
      <c r="J18120" s="57"/>
      <c r="Y18120" s="28"/>
      <c r="Z18120" s="28"/>
      <c r="AA18120" s="28"/>
      <c r="AB18120" s="28"/>
      <c r="AC18120" s="28"/>
      <c r="AD18120" s="28"/>
      <c r="AE18120" s="28"/>
      <c r="AF18120" s="28"/>
      <c r="AG18120" s="28"/>
      <c r="AH18120" s="28"/>
      <c r="AI18120" s="28"/>
      <c r="AJ18120" s="28"/>
      <c r="AK18120" s="28"/>
      <c r="AL18120" s="28"/>
      <c r="AM18120" s="28"/>
      <c r="AN18120" s="28"/>
      <c r="AO18120" s="28"/>
      <c r="AP18120" s="28"/>
      <c r="AQ18120" s="28"/>
      <c r="AR18120" s="28"/>
      <c r="AS18120" s="28"/>
      <c r="AT18120" s="28"/>
      <c r="AU18120" s="28"/>
    </row>
    <row r="18121" spans="9:47">
      <c r="I18121" s="57"/>
      <c r="J18121" s="57"/>
      <c r="Y18121" s="28"/>
      <c r="Z18121" s="28"/>
      <c r="AA18121" s="28"/>
      <c r="AB18121" s="28"/>
      <c r="AC18121" s="28"/>
      <c r="AD18121" s="28"/>
      <c r="AE18121" s="28"/>
      <c r="AF18121" s="28"/>
      <c r="AG18121" s="28"/>
      <c r="AH18121" s="28"/>
      <c r="AI18121" s="28"/>
      <c r="AJ18121" s="28"/>
      <c r="AK18121" s="28"/>
      <c r="AL18121" s="28"/>
      <c r="AM18121" s="28"/>
      <c r="AN18121" s="28"/>
      <c r="AO18121" s="28"/>
      <c r="AP18121" s="28"/>
      <c r="AQ18121" s="28"/>
      <c r="AR18121" s="28"/>
      <c r="AS18121" s="28"/>
      <c r="AT18121" s="28"/>
      <c r="AU18121" s="28"/>
    </row>
    <row r="18122" spans="9:47">
      <c r="I18122" s="57"/>
      <c r="J18122" s="57"/>
      <c r="Y18122" s="28"/>
      <c r="Z18122" s="28"/>
      <c r="AA18122" s="28"/>
      <c r="AB18122" s="28"/>
      <c r="AC18122" s="28"/>
      <c r="AD18122" s="28"/>
      <c r="AE18122" s="28"/>
      <c r="AF18122" s="28"/>
      <c r="AG18122" s="28"/>
      <c r="AH18122" s="28"/>
      <c r="AI18122" s="28"/>
      <c r="AJ18122" s="28"/>
      <c r="AK18122" s="28"/>
      <c r="AL18122" s="28"/>
      <c r="AM18122" s="28"/>
      <c r="AN18122" s="28"/>
      <c r="AO18122" s="28"/>
      <c r="AP18122" s="28"/>
      <c r="AQ18122" s="28"/>
      <c r="AR18122" s="28"/>
      <c r="AS18122" s="28"/>
      <c r="AT18122" s="28"/>
      <c r="AU18122" s="28"/>
    </row>
    <row r="18123" spans="9:47">
      <c r="I18123" s="57"/>
      <c r="J18123" s="57"/>
      <c r="Y18123" s="28"/>
      <c r="Z18123" s="28"/>
      <c r="AA18123" s="28"/>
      <c r="AB18123" s="28"/>
      <c r="AC18123" s="28"/>
      <c r="AD18123" s="28"/>
      <c r="AE18123" s="28"/>
      <c r="AF18123" s="28"/>
      <c r="AG18123" s="28"/>
      <c r="AH18123" s="28"/>
      <c r="AI18123" s="28"/>
      <c r="AJ18123" s="28"/>
      <c r="AK18123" s="28"/>
      <c r="AL18123" s="28"/>
      <c r="AM18123" s="28"/>
      <c r="AN18123" s="28"/>
      <c r="AO18123" s="28"/>
      <c r="AP18123" s="28"/>
      <c r="AQ18123" s="28"/>
      <c r="AR18123" s="28"/>
      <c r="AS18123" s="28"/>
      <c r="AT18123" s="28"/>
      <c r="AU18123" s="28"/>
    </row>
    <row r="18124" spans="9:47">
      <c r="I18124" s="57"/>
      <c r="J18124" s="57"/>
      <c r="Y18124" s="28"/>
      <c r="Z18124" s="28"/>
      <c r="AA18124" s="28"/>
      <c r="AB18124" s="28"/>
      <c r="AC18124" s="28"/>
      <c r="AD18124" s="28"/>
      <c r="AE18124" s="28"/>
      <c r="AF18124" s="28"/>
      <c r="AG18124" s="28"/>
      <c r="AH18124" s="28"/>
      <c r="AI18124" s="28"/>
      <c r="AJ18124" s="28"/>
      <c r="AK18124" s="28"/>
      <c r="AL18124" s="28"/>
      <c r="AM18124" s="28"/>
      <c r="AN18124" s="28"/>
      <c r="AO18124" s="28"/>
      <c r="AP18124" s="28"/>
      <c r="AQ18124" s="28"/>
      <c r="AR18124" s="28"/>
      <c r="AS18124" s="28"/>
      <c r="AT18124" s="28"/>
      <c r="AU18124" s="28"/>
    </row>
    <row r="18125" spans="9:47">
      <c r="I18125" s="57"/>
      <c r="J18125" s="57"/>
      <c r="Y18125" s="28"/>
      <c r="Z18125" s="28"/>
      <c r="AA18125" s="28"/>
      <c r="AB18125" s="28"/>
      <c r="AC18125" s="28"/>
      <c r="AD18125" s="28"/>
      <c r="AE18125" s="28"/>
      <c r="AF18125" s="28"/>
      <c r="AG18125" s="28"/>
      <c r="AH18125" s="28"/>
      <c r="AI18125" s="28"/>
      <c r="AJ18125" s="28"/>
      <c r="AK18125" s="28"/>
      <c r="AL18125" s="28"/>
      <c r="AM18125" s="28"/>
      <c r="AN18125" s="28"/>
      <c r="AO18125" s="28"/>
      <c r="AP18125" s="28"/>
      <c r="AQ18125" s="28"/>
      <c r="AR18125" s="28"/>
      <c r="AS18125" s="28"/>
      <c r="AT18125" s="28"/>
      <c r="AU18125" s="28"/>
    </row>
    <row r="18126" spans="9:47">
      <c r="I18126" s="57"/>
      <c r="J18126" s="57"/>
      <c r="Y18126" s="28"/>
      <c r="Z18126" s="28"/>
      <c r="AA18126" s="28"/>
      <c r="AB18126" s="28"/>
      <c r="AC18126" s="28"/>
      <c r="AD18126" s="28"/>
      <c r="AE18126" s="28"/>
      <c r="AF18126" s="28"/>
      <c r="AG18126" s="28"/>
      <c r="AH18126" s="28"/>
      <c r="AI18126" s="28"/>
      <c r="AJ18126" s="28"/>
      <c r="AK18126" s="28"/>
      <c r="AL18126" s="28"/>
      <c r="AM18126" s="28"/>
      <c r="AN18126" s="28"/>
      <c r="AO18126" s="28"/>
      <c r="AP18126" s="28"/>
      <c r="AQ18126" s="28"/>
      <c r="AR18126" s="28"/>
      <c r="AS18126" s="28"/>
      <c r="AT18126" s="28"/>
      <c r="AU18126" s="28"/>
    </row>
    <row r="18127" spans="9:47">
      <c r="I18127" s="57"/>
      <c r="J18127" s="57"/>
      <c r="Y18127" s="28"/>
      <c r="Z18127" s="28"/>
      <c r="AA18127" s="28"/>
      <c r="AB18127" s="28"/>
      <c r="AC18127" s="28"/>
      <c r="AD18127" s="28"/>
      <c r="AE18127" s="28"/>
      <c r="AF18127" s="28"/>
      <c r="AG18127" s="28"/>
      <c r="AH18127" s="28"/>
      <c r="AI18127" s="28"/>
      <c r="AJ18127" s="28"/>
      <c r="AK18127" s="28"/>
      <c r="AL18127" s="28"/>
      <c r="AM18127" s="28"/>
      <c r="AN18127" s="28"/>
      <c r="AO18127" s="28"/>
      <c r="AP18127" s="28"/>
      <c r="AQ18127" s="28"/>
      <c r="AR18127" s="28"/>
      <c r="AS18127" s="28"/>
      <c r="AT18127" s="28"/>
      <c r="AU18127" s="28"/>
    </row>
    <row r="18128" spans="9:47">
      <c r="I18128" s="57"/>
      <c r="J18128" s="57"/>
      <c r="Y18128" s="28"/>
      <c r="Z18128" s="28"/>
      <c r="AA18128" s="28"/>
      <c r="AB18128" s="28"/>
      <c r="AC18128" s="28"/>
      <c r="AD18128" s="28"/>
      <c r="AE18128" s="28"/>
      <c r="AF18128" s="28"/>
      <c r="AG18128" s="28"/>
      <c r="AH18128" s="28"/>
      <c r="AI18128" s="28"/>
      <c r="AJ18128" s="28"/>
      <c r="AK18128" s="28"/>
      <c r="AL18128" s="28"/>
      <c r="AM18128" s="28"/>
      <c r="AN18128" s="28"/>
      <c r="AO18128" s="28"/>
      <c r="AP18128" s="28"/>
      <c r="AQ18128" s="28"/>
      <c r="AR18128" s="28"/>
      <c r="AS18128" s="28"/>
      <c r="AT18128" s="28"/>
      <c r="AU18128" s="28"/>
    </row>
    <row r="18129" spans="9:47">
      <c r="I18129" s="57"/>
      <c r="J18129" s="57"/>
      <c r="Y18129" s="28"/>
      <c r="Z18129" s="28"/>
      <c r="AA18129" s="28"/>
      <c r="AB18129" s="28"/>
      <c r="AC18129" s="28"/>
      <c r="AD18129" s="28"/>
      <c r="AE18129" s="28"/>
      <c r="AF18129" s="28"/>
      <c r="AG18129" s="28"/>
      <c r="AH18129" s="28"/>
      <c r="AI18129" s="28"/>
      <c r="AJ18129" s="28"/>
      <c r="AK18129" s="28"/>
      <c r="AL18129" s="28"/>
      <c r="AM18129" s="28"/>
      <c r="AN18129" s="28"/>
      <c r="AO18129" s="28"/>
      <c r="AP18129" s="28"/>
      <c r="AQ18129" s="28"/>
      <c r="AR18129" s="28"/>
      <c r="AS18129" s="28"/>
      <c r="AT18129" s="28"/>
      <c r="AU18129" s="28"/>
    </row>
    <row r="18130" spans="9:47">
      <c r="I18130" s="57"/>
      <c r="J18130" s="57"/>
      <c r="Y18130" s="28"/>
      <c r="Z18130" s="28"/>
      <c r="AA18130" s="28"/>
      <c r="AB18130" s="28"/>
      <c r="AC18130" s="28"/>
      <c r="AD18130" s="28"/>
      <c r="AE18130" s="28"/>
      <c r="AF18130" s="28"/>
      <c r="AG18130" s="28"/>
      <c r="AH18130" s="28"/>
      <c r="AI18130" s="28"/>
      <c r="AJ18130" s="28"/>
      <c r="AK18130" s="28"/>
      <c r="AL18130" s="28"/>
      <c r="AM18130" s="28"/>
      <c r="AN18130" s="28"/>
      <c r="AO18130" s="28"/>
      <c r="AP18130" s="28"/>
      <c r="AQ18130" s="28"/>
      <c r="AR18130" s="28"/>
      <c r="AS18130" s="28"/>
      <c r="AT18130" s="28"/>
      <c r="AU18130" s="28"/>
    </row>
    <row r="18131" spans="9:47">
      <c r="I18131" s="57"/>
      <c r="J18131" s="57"/>
      <c r="Y18131" s="28"/>
      <c r="Z18131" s="28"/>
      <c r="AA18131" s="28"/>
      <c r="AB18131" s="28"/>
      <c r="AC18131" s="28"/>
      <c r="AD18131" s="28"/>
      <c r="AE18131" s="28"/>
      <c r="AF18131" s="28"/>
      <c r="AG18131" s="28"/>
      <c r="AH18131" s="28"/>
      <c r="AI18131" s="28"/>
      <c r="AJ18131" s="28"/>
      <c r="AK18131" s="28"/>
      <c r="AL18131" s="28"/>
      <c r="AM18131" s="28"/>
      <c r="AN18131" s="28"/>
      <c r="AO18131" s="28"/>
      <c r="AP18131" s="28"/>
      <c r="AQ18131" s="28"/>
      <c r="AR18131" s="28"/>
      <c r="AS18131" s="28"/>
      <c r="AT18131" s="28"/>
      <c r="AU18131" s="28"/>
    </row>
    <row r="18132" spans="9:47">
      <c r="I18132" s="57"/>
      <c r="J18132" s="57"/>
      <c r="Y18132" s="28"/>
      <c r="Z18132" s="28"/>
      <c r="AA18132" s="28"/>
      <c r="AB18132" s="28"/>
      <c r="AC18132" s="28"/>
      <c r="AD18132" s="28"/>
      <c r="AE18132" s="28"/>
      <c r="AF18132" s="28"/>
      <c r="AG18132" s="28"/>
      <c r="AH18132" s="28"/>
      <c r="AI18132" s="28"/>
      <c r="AJ18132" s="28"/>
      <c r="AK18132" s="28"/>
      <c r="AL18132" s="28"/>
      <c r="AM18132" s="28"/>
      <c r="AN18132" s="28"/>
      <c r="AO18132" s="28"/>
      <c r="AP18132" s="28"/>
      <c r="AQ18132" s="28"/>
      <c r="AR18132" s="28"/>
      <c r="AS18132" s="28"/>
      <c r="AT18132" s="28"/>
      <c r="AU18132" s="28"/>
    </row>
    <row r="18133" spans="9:47">
      <c r="I18133" s="57"/>
      <c r="J18133" s="57"/>
      <c r="Y18133" s="28"/>
      <c r="Z18133" s="28"/>
      <c r="AA18133" s="28"/>
      <c r="AB18133" s="28"/>
      <c r="AC18133" s="28"/>
      <c r="AD18133" s="28"/>
      <c r="AE18133" s="28"/>
      <c r="AF18133" s="28"/>
      <c r="AG18133" s="28"/>
      <c r="AH18133" s="28"/>
      <c r="AI18133" s="28"/>
      <c r="AJ18133" s="28"/>
      <c r="AK18133" s="28"/>
      <c r="AL18133" s="28"/>
      <c r="AM18133" s="28"/>
      <c r="AN18133" s="28"/>
      <c r="AO18133" s="28"/>
      <c r="AP18133" s="28"/>
      <c r="AQ18133" s="28"/>
      <c r="AR18133" s="28"/>
      <c r="AS18133" s="28"/>
      <c r="AT18133" s="28"/>
      <c r="AU18133" s="28"/>
    </row>
    <row r="18134" spans="9:47">
      <c r="I18134" s="57"/>
      <c r="J18134" s="57"/>
      <c r="Y18134" s="28"/>
      <c r="Z18134" s="28"/>
      <c r="AA18134" s="28"/>
      <c r="AB18134" s="28"/>
      <c r="AC18134" s="28"/>
      <c r="AD18134" s="28"/>
      <c r="AE18134" s="28"/>
      <c r="AF18134" s="28"/>
      <c r="AG18134" s="28"/>
      <c r="AH18134" s="28"/>
      <c r="AI18134" s="28"/>
      <c r="AJ18134" s="28"/>
      <c r="AK18134" s="28"/>
      <c r="AL18134" s="28"/>
      <c r="AM18134" s="28"/>
      <c r="AN18134" s="28"/>
      <c r="AO18134" s="28"/>
      <c r="AP18134" s="28"/>
      <c r="AQ18134" s="28"/>
      <c r="AR18134" s="28"/>
      <c r="AS18134" s="28"/>
      <c r="AT18134" s="28"/>
      <c r="AU18134" s="28"/>
    </row>
    <row r="18135" spans="9:47">
      <c r="I18135" s="57"/>
      <c r="J18135" s="57"/>
      <c r="Y18135" s="28"/>
      <c r="Z18135" s="28"/>
      <c r="AA18135" s="28"/>
      <c r="AB18135" s="28"/>
      <c r="AC18135" s="28"/>
      <c r="AD18135" s="28"/>
      <c r="AE18135" s="28"/>
      <c r="AF18135" s="28"/>
      <c r="AG18135" s="28"/>
      <c r="AH18135" s="28"/>
      <c r="AI18135" s="28"/>
      <c r="AJ18135" s="28"/>
      <c r="AK18135" s="28"/>
      <c r="AL18135" s="28"/>
      <c r="AM18135" s="28"/>
      <c r="AN18135" s="28"/>
      <c r="AO18135" s="28"/>
      <c r="AP18135" s="28"/>
      <c r="AQ18135" s="28"/>
      <c r="AR18135" s="28"/>
      <c r="AS18135" s="28"/>
      <c r="AT18135" s="28"/>
      <c r="AU18135" s="28"/>
    </row>
    <row r="18136" spans="9:47">
      <c r="I18136" s="57"/>
      <c r="J18136" s="57"/>
      <c r="Y18136" s="28"/>
      <c r="Z18136" s="28"/>
      <c r="AA18136" s="28"/>
      <c r="AB18136" s="28"/>
      <c r="AC18136" s="28"/>
      <c r="AD18136" s="28"/>
      <c r="AE18136" s="28"/>
      <c r="AF18136" s="28"/>
      <c r="AG18136" s="28"/>
      <c r="AH18136" s="28"/>
      <c r="AI18136" s="28"/>
      <c r="AJ18136" s="28"/>
      <c r="AK18136" s="28"/>
      <c r="AL18136" s="28"/>
      <c r="AM18136" s="28"/>
      <c r="AN18136" s="28"/>
      <c r="AO18136" s="28"/>
      <c r="AP18136" s="28"/>
      <c r="AQ18136" s="28"/>
      <c r="AR18136" s="28"/>
      <c r="AS18136" s="28"/>
      <c r="AT18136" s="28"/>
      <c r="AU18136" s="28"/>
    </row>
    <row r="18137" spans="9:47">
      <c r="I18137" s="57"/>
      <c r="J18137" s="57"/>
      <c r="Y18137" s="28"/>
      <c r="Z18137" s="28"/>
      <c r="AA18137" s="28"/>
      <c r="AB18137" s="28"/>
      <c r="AC18137" s="28"/>
      <c r="AD18137" s="28"/>
      <c r="AE18137" s="28"/>
      <c r="AF18137" s="28"/>
      <c r="AG18137" s="28"/>
      <c r="AH18137" s="28"/>
      <c r="AI18137" s="28"/>
      <c r="AJ18137" s="28"/>
      <c r="AK18137" s="28"/>
      <c r="AL18137" s="28"/>
      <c r="AM18137" s="28"/>
      <c r="AN18137" s="28"/>
      <c r="AO18137" s="28"/>
      <c r="AP18137" s="28"/>
      <c r="AQ18137" s="28"/>
      <c r="AR18137" s="28"/>
      <c r="AS18137" s="28"/>
      <c r="AT18137" s="28"/>
      <c r="AU18137" s="28"/>
    </row>
    <row r="18138" spans="9:47">
      <c r="I18138" s="57"/>
      <c r="J18138" s="57"/>
      <c r="Y18138" s="28"/>
      <c r="Z18138" s="28"/>
      <c r="AA18138" s="28"/>
      <c r="AB18138" s="28"/>
      <c r="AC18138" s="28"/>
      <c r="AD18138" s="28"/>
      <c r="AE18138" s="28"/>
      <c r="AF18138" s="28"/>
      <c r="AG18138" s="28"/>
      <c r="AH18138" s="28"/>
      <c r="AI18138" s="28"/>
      <c r="AJ18138" s="28"/>
      <c r="AK18138" s="28"/>
      <c r="AL18138" s="28"/>
      <c r="AM18138" s="28"/>
      <c r="AN18138" s="28"/>
      <c r="AO18138" s="28"/>
      <c r="AP18138" s="28"/>
      <c r="AQ18138" s="28"/>
      <c r="AR18138" s="28"/>
      <c r="AS18138" s="28"/>
      <c r="AT18138" s="28"/>
      <c r="AU18138" s="28"/>
    </row>
    <row r="18139" spans="9:47">
      <c r="I18139" s="57"/>
      <c r="J18139" s="57"/>
      <c r="Y18139" s="28"/>
      <c r="Z18139" s="28"/>
      <c r="AA18139" s="28"/>
      <c r="AB18139" s="28"/>
      <c r="AC18139" s="28"/>
      <c r="AD18139" s="28"/>
      <c r="AE18139" s="28"/>
      <c r="AF18139" s="28"/>
      <c r="AG18139" s="28"/>
      <c r="AH18139" s="28"/>
      <c r="AI18139" s="28"/>
      <c r="AJ18139" s="28"/>
      <c r="AK18139" s="28"/>
      <c r="AL18139" s="28"/>
      <c r="AM18139" s="28"/>
      <c r="AN18139" s="28"/>
      <c r="AO18139" s="28"/>
      <c r="AP18139" s="28"/>
      <c r="AQ18139" s="28"/>
      <c r="AR18139" s="28"/>
      <c r="AS18139" s="28"/>
      <c r="AT18139" s="28"/>
      <c r="AU18139" s="28"/>
    </row>
    <row r="18140" spans="9:47">
      <c r="I18140" s="57"/>
      <c r="J18140" s="57"/>
      <c r="Y18140" s="28"/>
      <c r="Z18140" s="28"/>
      <c r="AA18140" s="28"/>
      <c r="AB18140" s="28"/>
      <c r="AC18140" s="28"/>
      <c r="AD18140" s="28"/>
      <c r="AE18140" s="28"/>
      <c r="AF18140" s="28"/>
      <c r="AG18140" s="28"/>
      <c r="AH18140" s="28"/>
      <c r="AI18140" s="28"/>
      <c r="AJ18140" s="28"/>
      <c r="AK18140" s="28"/>
      <c r="AL18140" s="28"/>
      <c r="AM18140" s="28"/>
      <c r="AN18140" s="28"/>
      <c r="AO18140" s="28"/>
      <c r="AP18140" s="28"/>
      <c r="AQ18140" s="28"/>
      <c r="AR18140" s="28"/>
      <c r="AS18140" s="28"/>
      <c r="AT18140" s="28"/>
      <c r="AU18140" s="28"/>
    </row>
    <row r="18141" spans="9:47">
      <c r="I18141" s="57"/>
      <c r="J18141" s="57"/>
      <c r="Y18141" s="28"/>
      <c r="Z18141" s="28"/>
      <c r="AA18141" s="28"/>
      <c r="AB18141" s="28"/>
      <c r="AC18141" s="28"/>
      <c r="AD18141" s="28"/>
      <c r="AE18141" s="28"/>
      <c r="AF18141" s="28"/>
      <c r="AG18141" s="28"/>
      <c r="AH18141" s="28"/>
      <c r="AI18141" s="28"/>
      <c r="AJ18141" s="28"/>
      <c r="AK18141" s="28"/>
      <c r="AL18141" s="28"/>
      <c r="AM18141" s="28"/>
      <c r="AN18141" s="28"/>
      <c r="AO18141" s="28"/>
      <c r="AP18141" s="28"/>
      <c r="AQ18141" s="28"/>
      <c r="AR18141" s="28"/>
      <c r="AS18141" s="28"/>
      <c r="AT18141" s="28"/>
      <c r="AU18141" s="28"/>
    </row>
    <row r="18142" spans="9:47">
      <c r="I18142" s="57"/>
      <c r="J18142" s="57"/>
      <c r="Y18142" s="28"/>
      <c r="Z18142" s="28"/>
      <c r="AA18142" s="28"/>
      <c r="AB18142" s="28"/>
      <c r="AC18142" s="28"/>
      <c r="AD18142" s="28"/>
      <c r="AE18142" s="28"/>
      <c r="AF18142" s="28"/>
      <c r="AG18142" s="28"/>
      <c r="AH18142" s="28"/>
      <c r="AI18142" s="28"/>
      <c r="AJ18142" s="28"/>
      <c r="AK18142" s="28"/>
      <c r="AL18142" s="28"/>
      <c r="AM18142" s="28"/>
      <c r="AN18142" s="28"/>
      <c r="AO18142" s="28"/>
      <c r="AP18142" s="28"/>
      <c r="AQ18142" s="28"/>
      <c r="AR18142" s="28"/>
      <c r="AS18142" s="28"/>
      <c r="AT18142" s="28"/>
      <c r="AU18142" s="28"/>
    </row>
    <row r="18143" spans="9:47">
      <c r="I18143" s="57"/>
      <c r="J18143" s="57"/>
      <c r="Y18143" s="28"/>
      <c r="Z18143" s="28"/>
      <c r="AA18143" s="28"/>
      <c r="AB18143" s="28"/>
      <c r="AC18143" s="28"/>
      <c r="AD18143" s="28"/>
      <c r="AE18143" s="28"/>
      <c r="AF18143" s="28"/>
      <c r="AG18143" s="28"/>
      <c r="AH18143" s="28"/>
      <c r="AI18143" s="28"/>
      <c r="AJ18143" s="28"/>
      <c r="AK18143" s="28"/>
      <c r="AL18143" s="28"/>
      <c r="AM18143" s="28"/>
      <c r="AN18143" s="28"/>
      <c r="AO18143" s="28"/>
      <c r="AP18143" s="28"/>
      <c r="AQ18143" s="28"/>
      <c r="AR18143" s="28"/>
      <c r="AS18143" s="28"/>
      <c r="AT18143" s="28"/>
      <c r="AU18143" s="28"/>
    </row>
    <row r="18144" spans="9:47">
      <c r="I18144" s="57"/>
      <c r="J18144" s="57"/>
      <c r="Y18144" s="28"/>
      <c r="Z18144" s="28"/>
      <c r="AA18144" s="28"/>
      <c r="AB18144" s="28"/>
      <c r="AC18144" s="28"/>
      <c r="AD18144" s="28"/>
      <c r="AE18144" s="28"/>
      <c r="AF18144" s="28"/>
      <c r="AG18144" s="28"/>
      <c r="AH18144" s="28"/>
      <c r="AI18144" s="28"/>
      <c r="AJ18144" s="28"/>
      <c r="AK18144" s="28"/>
      <c r="AL18144" s="28"/>
      <c r="AM18144" s="28"/>
      <c r="AN18144" s="28"/>
      <c r="AO18144" s="28"/>
      <c r="AP18144" s="28"/>
      <c r="AQ18144" s="28"/>
      <c r="AR18144" s="28"/>
      <c r="AS18144" s="28"/>
      <c r="AT18144" s="28"/>
      <c r="AU18144" s="28"/>
    </row>
    <row r="18145" spans="9:47">
      <c r="I18145" s="57"/>
      <c r="J18145" s="57"/>
      <c r="Y18145" s="28"/>
      <c r="Z18145" s="28"/>
      <c r="AA18145" s="28"/>
      <c r="AB18145" s="28"/>
      <c r="AC18145" s="28"/>
      <c r="AD18145" s="28"/>
      <c r="AE18145" s="28"/>
      <c r="AF18145" s="28"/>
      <c r="AG18145" s="28"/>
      <c r="AH18145" s="28"/>
      <c r="AI18145" s="28"/>
      <c r="AJ18145" s="28"/>
      <c r="AK18145" s="28"/>
      <c r="AL18145" s="28"/>
      <c r="AM18145" s="28"/>
      <c r="AN18145" s="28"/>
      <c r="AO18145" s="28"/>
      <c r="AP18145" s="28"/>
      <c r="AQ18145" s="28"/>
      <c r="AR18145" s="28"/>
      <c r="AS18145" s="28"/>
      <c r="AT18145" s="28"/>
      <c r="AU18145" s="28"/>
    </row>
    <row r="18146" spans="9:47">
      <c r="I18146" s="57"/>
      <c r="J18146" s="57"/>
      <c r="Y18146" s="28"/>
      <c r="Z18146" s="28"/>
      <c r="AA18146" s="28"/>
      <c r="AB18146" s="28"/>
      <c r="AC18146" s="28"/>
      <c r="AD18146" s="28"/>
      <c r="AE18146" s="28"/>
      <c r="AF18146" s="28"/>
      <c r="AG18146" s="28"/>
      <c r="AH18146" s="28"/>
      <c r="AI18146" s="28"/>
      <c r="AJ18146" s="28"/>
      <c r="AK18146" s="28"/>
      <c r="AL18146" s="28"/>
      <c r="AM18146" s="28"/>
      <c r="AN18146" s="28"/>
      <c r="AO18146" s="28"/>
      <c r="AP18146" s="28"/>
      <c r="AQ18146" s="28"/>
      <c r="AR18146" s="28"/>
      <c r="AS18146" s="28"/>
      <c r="AT18146" s="28"/>
      <c r="AU18146" s="28"/>
    </row>
    <row r="18147" spans="9:47">
      <c r="I18147" s="57"/>
      <c r="J18147" s="57"/>
      <c r="Y18147" s="28"/>
      <c r="Z18147" s="28"/>
      <c r="AA18147" s="28"/>
      <c r="AB18147" s="28"/>
      <c r="AC18147" s="28"/>
      <c r="AD18147" s="28"/>
      <c r="AE18147" s="28"/>
      <c r="AF18147" s="28"/>
      <c r="AG18147" s="28"/>
      <c r="AH18147" s="28"/>
      <c r="AI18147" s="28"/>
      <c r="AJ18147" s="28"/>
      <c r="AK18147" s="28"/>
      <c r="AL18147" s="28"/>
      <c r="AM18147" s="28"/>
      <c r="AN18147" s="28"/>
      <c r="AO18147" s="28"/>
      <c r="AP18147" s="28"/>
      <c r="AQ18147" s="28"/>
      <c r="AR18147" s="28"/>
      <c r="AS18147" s="28"/>
      <c r="AT18147" s="28"/>
      <c r="AU18147" s="28"/>
    </row>
    <row r="18148" spans="9:47">
      <c r="I18148" s="57"/>
      <c r="J18148" s="57"/>
      <c r="Y18148" s="28"/>
      <c r="Z18148" s="28"/>
      <c r="AA18148" s="28"/>
      <c r="AB18148" s="28"/>
      <c r="AC18148" s="28"/>
      <c r="AD18148" s="28"/>
      <c r="AE18148" s="28"/>
      <c r="AF18148" s="28"/>
      <c r="AG18148" s="28"/>
      <c r="AH18148" s="28"/>
      <c r="AI18148" s="28"/>
      <c r="AJ18148" s="28"/>
      <c r="AK18148" s="28"/>
      <c r="AL18148" s="28"/>
      <c r="AM18148" s="28"/>
      <c r="AN18148" s="28"/>
      <c r="AO18148" s="28"/>
      <c r="AP18148" s="28"/>
      <c r="AQ18148" s="28"/>
      <c r="AR18148" s="28"/>
      <c r="AS18148" s="28"/>
      <c r="AT18148" s="28"/>
      <c r="AU18148" s="28"/>
    </row>
    <row r="18149" spans="9:47">
      <c r="I18149" s="57"/>
      <c r="J18149" s="57"/>
      <c r="Y18149" s="28"/>
      <c r="Z18149" s="28"/>
      <c r="AA18149" s="28"/>
      <c r="AB18149" s="28"/>
      <c r="AC18149" s="28"/>
      <c r="AD18149" s="28"/>
      <c r="AE18149" s="28"/>
      <c r="AF18149" s="28"/>
      <c r="AG18149" s="28"/>
      <c r="AH18149" s="28"/>
      <c r="AI18149" s="28"/>
      <c r="AJ18149" s="28"/>
      <c r="AK18149" s="28"/>
      <c r="AL18149" s="28"/>
      <c r="AM18149" s="28"/>
      <c r="AN18149" s="28"/>
      <c r="AO18149" s="28"/>
      <c r="AP18149" s="28"/>
      <c r="AQ18149" s="28"/>
      <c r="AR18149" s="28"/>
      <c r="AS18149" s="28"/>
      <c r="AT18149" s="28"/>
      <c r="AU18149" s="28"/>
    </row>
    <row r="18150" spans="9:47">
      <c r="I18150" s="57"/>
      <c r="J18150" s="57"/>
      <c r="Y18150" s="28"/>
      <c r="Z18150" s="28"/>
      <c r="AA18150" s="28"/>
      <c r="AB18150" s="28"/>
      <c r="AC18150" s="28"/>
      <c r="AD18150" s="28"/>
      <c r="AE18150" s="28"/>
      <c r="AF18150" s="28"/>
      <c r="AG18150" s="28"/>
      <c r="AH18150" s="28"/>
      <c r="AI18150" s="28"/>
      <c r="AJ18150" s="28"/>
      <c r="AK18150" s="28"/>
      <c r="AL18150" s="28"/>
      <c r="AM18150" s="28"/>
      <c r="AN18150" s="28"/>
      <c r="AO18150" s="28"/>
      <c r="AP18150" s="28"/>
      <c r="AQ18150" s="28"/>
      <c r="AR18150" s="28"/>
      <c r="AS18150" s="28"/>
      <c r="AT18150" s="28"/>
      <c r="AU18150" s="28"/>
    </row>
    <row r="18151" spans="9:47">
      <c r="I18151" s="57"/>
      <c r="J18151" s="57"/>
      <c r="Y18151" s="28"/>
      <c r="Z18151" s="28"/>
      <c r="AA18151" s="28"/>
      <c r="AB18151" s="28"/>
      <c r="AC18151" s="28"/>
      <c r="AD18151" s="28"/>
      <c r="AE18151" s="28"/>
      <c r="AF18151" s="28"/>
      <c r="AG18151" s="28"/>
      <c r="AH18151" s="28"/>
      <c r="AI18151" s="28"/>
      <c r="AJ18151" s="28"/>
      <c r="AK18151" s="28"/>
      <c r="AL18151" s="28"/>
      <c r="AM18151" s="28"/>
      <c r="AN18151" s="28"/>
      <c r="AO18151" s="28"/>
      <c r="AP18151" s="28"/>
      <c r="AQ18151" s="28"/>
      <c r="AR18151" s="28"/>
      <c r="AS18151" s="28"/>
      <c r="AT18151" s="28"/>
      <c r="AU18151" s="28"/>
    </row>
    <row r="18152" spans="9:47">
      <c r="I18152" s="57"/>
      <c r="J18152" s="57"/>
      <c r="Y18152" s="28"/>
      <c r="Z18152" s="28"/>
      <c r="AA18152" s="28"/>
      <c r="AB18152" s="28"/>
      <c r="AC18152" s="28"/>
      <c r="AD18152" s="28"/>
      <c r="AE18152" s="28"/>
      <c r="AF18152" s="28"/>
      <c r="AG18152" s="28"/>
      <c r="AH18152" s="28"/>
      <c r="AI18152" s="28"/>
      <c r="AJ18152" s="28"/>
      <c r="AK18152" s="28"/>
      <c r="AL18152" s="28"/>
      <c r="AM18152" s="28"/>
      <c r="AN18152" s="28"/>
      <c r="AO18152" s="28"/>
      <c r="AP18152" s="28"/>
      <c r="AQ18152" s="28"/>
      <c r="AR18152" s="28"/>
      <c r="AS18152" s="28"/>
      <c r="AT18152" s="28"/>
      <c r="AU18152" s="28"/>
    </row>
    <row r="18153" spans="9:47">
      <c r="I18153" s="57"/>
      <c r="J18153" s="57"/>
      <c r="Y18153" s="28"/>
      <c r="Z18153" s="28"/>
      <c r="AA18153" s="28"/>
      <c r="AB18153" s="28"/>
      <c r="AC18153" s="28"/>
      <c r="AD18153" s="28"/>
      <c r="AE18153" s="28"/>
      <c r="AF18153" s="28"/>
      <c r="AG18153" s="28"/>
      <c r="AH18153" s="28"/>
      <c r="AI18153" s="28"/>
      <c r="AJ18153" s="28"/>
      <c r="AK18153" s="28"/>
      <c r="AL18153" s="28"/>
      <c r="AM18153" s="28"/>
      <c r="AN18153" s="28"/>
      <c r="AO18153" s="28"/>
      <c r="AP18153" s="28"/>
      <c r="AQ18153" s="28"/>
      <c r="AR18153" s="28"/>
      <c r="AS18153" s="28"/>
      <c r="AT18153" s="28"/>
      <c r="AU18153" s="28"/>
    </row>
    <row r="18154" spans="9:47">
      <c r="I18154" s="57"/>
      <c r="J18154" s="57"/>
      <c r="Y18154" s="28"/>
      <c r="Z18154" s="28"/>
      <c r="AA18154" s="28"/>
      <c r="AB18154" s="28"/>
      <c r="AC18154" s="28"/>
      <c r="AD18154" s="28"/>
      <c r="AE18154" s="28"/>
      <c r="AF18154" s="28"/>
      <c r="AG18154" s="28"/>
      <c r="AH18154" s="28"/>
      <c r="AI18154" s="28"/>
      <c r="AJ18154" s="28"/>
      <c r="AK18154" s="28"/>
      <c r="AL18154" s="28"/>
      <c r="AM18154" s="28"/>
      <c r="AN18154" s="28"/>
      <c r="AO18154" s="28"/>
      <c r="AP18154" s="28"/>
      <c r="AQ18154" s="28"/>
      <c r="AR18154" s="28"/>
      <c r="AS18154" s="28"/>
      <c r="AT18154" s="28"/>
      <c r="AU18154" s="28"/>
    </row>
    <row r="18155" spans="9:47">
      <c r="I18155" s="57"/>
      <c r="J18155" s="57"/>
      <c r="Y18155" s="28"/>
      <c r="Z18155" s="28"/>
      <c r="AA18155" s="28"/>
      <c r="AB18155" s="28"/>
      <c r="AC18155" s="28"/>
      <c r="AD18155" s="28"/>
      <c r="AE18155" s="28"/>
      <c r="AF18155" s="28"/>
      <c r="AG18155" s="28"/>
      <c r="AH18155" s="28"/>
      <c r="AI18155" s="28"/>
      <c r="AJ18155" s="28"/>
      <c r="AK18155" s="28"/>
      <c r="AL18155" s="28"/>
      <c r="AM18155" s="28"/>
      <c r="AN18155" s="28"/>
      <c r="AO18155" s="28"/>
      <c r="AP18155" s="28"/>
      <c r="AQ18155" s="28"/>
      <c r="AR18155" s="28"/>
      <c r="AS18155" s="28"/>
      <c r="AT18155" s="28"/>
      <c r="AU18155" s="28"/>
    </row>
    <row r="18156" spans="9:47">
      <c r="I18156" s="57"/>
      <c r="J18156" s="57"/>
      <c r="Y18156" s="28"/>
      <c r="Z18156" s="28"/>
      <c r="AA18156" s="28"/>
      <c r="AB18156" s="28"/>
      <c r="AC18156" s="28"/>
      <c r="AD18156" s="28"/>
      <c r="AE18156" s="28"/>
      <c r="AF18156" s="28"/>
      <c r="AG18156" s="28"/>
      <c r="AH18156" s="28"/>
      <c r="AI18156" s="28"/>
      <c r="AJ18156" s="28"/>
      <c r="AK18156" s="28"/>
      <c r="AL18156" s="28"/>
      <c r="AM18156" s="28"/>
      <c r="AN18156" s="28"/>
      <c r="AO18156" s="28"/>
      <c r="AP18156" s="28"/>
      <c r="AQ18156" s="28"/>
      <c r="AR18156" s="28"/>
      <c r="AS18156" s="28"/>
      <c r="AT18156" s="28"/>
      <c r="AU18156" s="28"/>
    </row>
    <row r="18157" spans="9:47">
      <c r="I18157" s="57"/>
      <c r="J18157" s="57"/>
      <c r="Y18157" s="28"/>
      <c r="Z18157" s="28"/>
      <c r="AA18157" s="28"/>
      <c r="AB18157" s="28"/>
      <c r="AC18157" s="28"/>
      <c r="AD18157" s="28"/>
      <c r="AE18157" s="28"/>
      <c r="AF18157" s="28"/>
      <c r="AG18157" s="28"/>
      <c r="AH18157" s="28"/>
      <c r="AI18157" s="28"/>
      <c r="AJ18157" s="28"/>
      <c r="AK18157" s="28"/>
      <c r="AL18157" s="28"/>
      <c r="AM18157" s="28"/>
      <c r="AN18157" s="28"/>
      <c r="AO18157" s="28"/>
      <c r="AP18157" s="28"/>
      <c r="AQ18157" s="28"/>
      <c r="AR18157" s="28"/>
      <c r="AS18157" s="28"/>
      <c r="AT18157" s="28"/>
      <c r="AU18157" s="28"/>
    </row>
    <row r="18158" spans="9:47">
      <c r="I18158" s="57"/>
      <c r="J18158" s="57"/>
      <c r="Y18158" s="28"/>
      <c r="Z18158" s="28"/>
      <c r="AA18158" s="28"/>
      <c r="AB18158" s="28"/>
      <c r="AC18158" s="28"/>
      <c r="AD18158" s="28"/>
      <c r="AE18158" s="28"/>
      <c r="AF18158" s="28"/>
      <c r="AG18158" s="28"/>
      <c r="AH18158" s="28"/>
      <c r="AI18158" s="28"/>
      <c r="AJ18158" s="28"/>
      <c r="AK18158" s="28"/>
      <c r="AL18158" s="28"/>
      <c r="AM18158" s="28"/>
      <c r="AN18158" s="28"/>
      <c r="AO18158" s="28"/>
      <c r="AP18158" s="28"/>
      <c r="AQ18158" s="28"/>
      <c r="AR18158" s="28"/>
      <c r="AS18158" s="28"/>
      <c r="AT18158" s="28"/>
      <c r="AU18158" s="28"/>
    </row>
    <row r="18159" spans="9:47">
      <c r="I18159" s="57"/>
      <c r="J18159" s="57"/>
      <c r="Y18159" s="28"/>
      <c r="Z18159" s="28"/>
      <c r="AA18159" s="28"/>
      <c r="AB18159" s="28"/>
      <c r="AC18159" s="28"/>
      <c r="AD18159" s="28"/>
      <c r="AE18159" s="28"/>
      <c r="AF18159" s="28"/>
      <c r="AG18159" s="28"/>
      <c r="AH18159" s="28"/>
      <c r="AI18159" s="28"/>
      <c r="AJ18159" s="28"/>
      <c r="AK18159" s="28"/>
      <c r="AL18159" s="28"/>
      <c r="AM18159" s="28"/>
      <c r="AN18159" s="28"/>
      <c r="AO18159" s="28"/>
      <c r="AP18159" s="28"/>
      <c r="AQ18159" s="28"/>
      <c r="AR18159" s="28"/>
      <c r="AS18159" s="28"/>
      <c r="AT18159" s="28"/>
      <c r="AU18159" s="28"/>
    </row>
    <row r="18160" spans="9:47">
      <c r="I18160" s="57"/>
      <c r="J18160" s="57"/>
      <c r="Y18160" s="28"/>
      <c r="Z18160" s="28"/>
      <c r="AA18160" s="28"/>
      <c r="AB18160" s="28"/>
      <c r="AC18160" s="28"/>
      <c r="AD18160" s="28"/>
      <c r="AE18160" s="28"/>
      <c r="AF18160" s="28"/>
      <c r="AG18160" s="28"/>
      <c r="AH18160" s="28"/>
      <c r="AI18160" s="28"/>
      <c r="AJ18160" s="28"/>
      <c r="AK18160" s="28"/>
      <c r="AL18160" s="28"/>
      <c r="AM18160" s="28"/>
      <c r="AN18160" s="28"/>
      <c r="AO18160" s="28"/>
      <c r="AP18160" s="28"/>
      <c r="AQ18160" s="28"/>
      <c r="AR18160" s="28"/>
      <c r="AS18160" s="28"/>
      <c r="AT18160" s="28"/>
      <c r="AU18160" s="28"/>
    </row>
    <row r="18161" spans="9:47">
      <c r="I18161" s="57"/>
      <c r="J18161" s="57"/>
      <c r="Y18161" s="28"/>
      <c r="Z18161" s="28"/>
      <c r="AA18161" s="28"/>
      <c r="AB18161" s="28"/>
      <c r="AC18161" s="28"/>
      <c r="AD18161" s="28"/>
      <c r="AE18161" s="28"/>
      <c r="AF18161" s="28"/>
      <c r="AG18161" s="28"/>
      <c r="AH18161" s="28"/>
      <c r="AI18161" s="28"/>
      <c r="AJ18161" s="28"/>
      <c r="AK18161" s="28"/>
      <c r="AL18161" s="28"/>
      <c r="AM18161" s="28"/>
      <c r="AN18161" s="28"/>
      <c r="AO18161" s="28"/>
      <c r="AP18161" s="28"/>
      <c r="AQ18161" s="28"/>
      <c r="AR18161" s="28"/>
      <c r="AS18161" s="28"/>
      <c r="AT18161" s="28"/>
      <c r="AU18161" s="28"/>
    </row>
    <row r="18162" spans="9:47">
      <c r="I18162" s="57"/>
      <c r="J18162" s="57"/>
      <c r="Y18162" s="28"/>
      <c r="Z18162" s="28"/>
      <c r="AA18162" s="28"/>
      <c r="AB18162" s="28"/>
      <c r="AC18162" s="28"/>
      <c r="AD18162" s="28"/>
      <c r="AE18162" s="28"/>
      <c r="AF18162" s="28"/>
      <c r="AG18162" s="28"/>
      <c r="AH18162" s="28"/>
      <c r="AI18162" s="28"/>
      <c r="AJ18162" s="28"/>
      <c r="AK18162" s="28"/>
      <c r="AL18162" s="28"/>
      <c r="AM18162" s="28"/>
      <c r="AN18162" s="28"/>
      <c r="AO18162" s="28"/>
      <c r="AP18162" s="28"/>
      <c r="AQ18162" s="28"/>
      <c r="AR18162" s="28"/>
      <c r="AS18162" s="28"/>
      <c r="AT18162" s="28"/>
      <c r="AU18162" s="28"/>
    </row>
    <row r="18163" spans="9:47">
      <c r="I18163" s="57"/>
      <c r="J18163" s="57"/>
      <c r="Y18163" s="28"/>
      <c r="Z18163" s="28"/>
      <c r="AA18163" s="28"/>
      <c r="AB18163" s="28"/>
      <c r="AC18163" s="28"/>
      <c r="AD18163" s="28"/>
      <c r="AE18163" s="28"/>
      <c r="AF18163" s="28"/>
      <c r="AG18163" s="28"/>
      <c r="AH18163" s="28"/>
      <c r="AI18163" s="28"/>
      <c r="AJ18163" s="28"/>
      <c r="AK18163" s="28"/>
      <c r="AL18163" s="28"/>
      <c r="AM18163" s="28"/>
      <c r="AN18163" s="28"/>
      <c r="AO18163" s="28"/>
      <c r="AP18163" s="28"/>
      <c r="AQ18163" s="28"/>
      <c r="AR18163" s="28"/>
      <c r="AS18163" s="28"/>
      <c r="AT18163" s="28"/>
      <c r="AU18163" s="28"/>
    </row>
    <row r="18164" spans="9:47">
      <c r="I18164" s="57"/>
      <c r="J18164" s="57"/>
      <c r="Y18164" s="28"/>
      <c r="Z18164" s="28"/>
      <c r="AA18164" s="28"/>
      <c r="AB18164" s="28"/>
      <c r="AC18164" s="28"/>
      <c r="AD18164" s="28"/>
      <c r="AE18164" s="28"/>
      <c r="AF18164" s="28"/>
      <c r="AG18164" s="28"/>
      <c r="AH18164" s="28"/>
      <c r="AI18164" s="28"/>
      <c r="AJ18164" s="28"/>
      <c r="AK18164" s="28"/>
      <c r="AL18164" s="28"/>
      <c r="AM18164" s="28"/>
      <c r="AN18164" s="28"/>
      <c r="AO18164" s="28"/>
      <c r="AP18164" s="28"/>
      <c r="AQ18164" s="28"/>
      <c r="AR18164" s="28"/>
      <c r="AS18164" s="28"/>
      <c r="AT18164" s="28"/>
      <c r="AU18164" s="28"/>
    </row>
    <row r="18165" spans="9:47">
      <c r="I18165" s="57"/>
      <c r="J18165" s="57"/>
      <c r="Y18165" s="28"/>
      <c r="Z18165" s="28"/>
      <c r="AA18165" s="28"/>
      <c r="AB18165" s="28"/>
      <c r="AC18165" s="28"/>
      <c r="AD18165" s="28"/>
      <c r="AE18165" s="28"/>
      <c r="AF18165" s="28"/>
      <c r="AG18165" s="28"/>
      <c r="AH18165" s="28"/>
      <c r="AI18165" s="28"/>
      <c r="AJ18165" s="28"/>
      <c r="AK18165" s="28"/>
      <c r="AL18165" s="28"/>
      <c r="AM18165" s="28"/>
      <c r="AN18165" s="28"/>
      <c r="AO18165" s="28"/>
      <c r="AP18165" s="28"/>
      <c r="AQ18165" s="28"/>
      <c r="AR18165" s="28"/>
      <c r="AS18165" s="28"/>
      <c r="AT18165" s="28"/>
      <c r="AU18165" s="28"/>
    </row>
    <row r="18166" spans="9:47">
      <c r="I18166" s="57"/>
      <c r="J18166" s="57"/>
      <c r="Y18166" s="28"/>
      <c r="Z18166" s="28"/>
      <c r="AA18166" s="28"/>
      <c r="AB18166" s="28"/>
      <c r="AC18166" s="28"/>
      <c r="AD18166" s="28"/>
      <c r="AE18166" s="28"/>
      <c r="AF18166" s="28"/>
      <c r="AG18166" s="28"/>
      <c r="AH18166" s="28"/>
      <c r="AI18166" s="28"/>
      <c r="AJ18166" s="28"/>
      <c r="AK18166" s="28"/>
      <c r="AL18166" s="28"/>
      <c r="AM18166" s="28"/>
      <c r="AN18166" s="28"/>
      <c r="AO18166" s="28"/>
      <c r="AP18166" s="28"/>
      <c r="AQ18166" s="28"/>
      <c r="AR18166" s="28"/>
      <c r="AS18166" s="28"/>
      <c r="AT18166" s="28"/>
      <c r="AU18166" s="28"/>
    </row>
    <row r="18167" spans="9:47">
      <c r="I18167" s="57"/>
      <c r="J18167" s="57"/>
      <c r="Y18167" s="28"/>
      <c r="Z18167" s="28"/>
      <c r="AA18167" s="28"/>
      <c r="AB18167" s="28"/>
      <c r="AC18167" s="28"/>
      <c r="AD18167" s="28"/>
      <c r="AE18167" s="28"/>
      <c r="AF18167" s="28"/>
      <c r="AG18167" s="28"/>
      <c r="AH18167" s="28"/>
      <c r="AI18167" s="28"/>
      <c r="AJ18167" s="28"/>
      <c r="AK18167" s="28"/>
      <c r="AL18167" s="28"/>
      <c r="AM18167" s="28"/>
      <c r="AN18167" s="28"/>
      <c r="AO18167" s="28"/>
      <c r="AP18167" s="28"/>
      <c r="AQ18167" s="28"/>
      <c r="AR18167" s="28"/>
      <c r="AS18167" s="28"/>
      <c r="AT18167" s="28"/>
      <c r="AU18167" s="28"/>
    </row>
    <row r="18168" spans="9:47">
      <c r="I18168" s="57"/>
      <c r="J18168" s="57"/>
      <c r="Y18168" s="28"/>
      <c r="Z18168" s="28"/>
      <c r="AA18168" s="28"/>
      <c r="AB18168" s="28"/>
      <c r="AC18168" s="28"/>
      <c r="AD18168" s="28"/>
      <c r="AE18168" s="28"/>
      <c r="AF18168" s="28"/>
      <c r="AG18168" s="28"/>
      <c r="AH18168" s="28"/>
      <c r="AI18168" s="28"/>
      <c r="AJ18168" s="28"/>
      <c r="AK18168" s="28"/>
      <c r="AL18168" s="28"/>
      <c r="AM18168" s="28"/>
      <c r="AN18168" s="28"/>
      <c r="AO18168" s="28"/>
      <c r="AP18168" s="28"/>
      <c r="AQ18168" s="28"/>
      <c r="AR18168" s="28"/>
      <c r="AS18168" s="28"/>
      <c r="AT18168" s="28"/>
      <c r="AU18168" s="28"/>
    </row>
    <row r="18169" spans="9:47">
      <c r="I18169" s="57"/>
      <c r="J18169" s="57"/>
      <c r="Y18169" s="28"/>
      <c r="Z18169" s="28"/>
      <c r="AA18169" s="28"/>
      <c r="AB18169" s="28"/>
      <c r="AC18169" s="28"/>
      <c r="AD18169" s="28"/>
      <c r="AE18169" s="28"/>
      <c r="AF18169" s="28"/>
      <c r="AG18169" s="28"/>
      <c r="AH18169" s="28"/>
      <c r="AI18169" s="28"/>
      <c r="AJ18169" s="28"/>
      <c r="AK18169" s="28"/>
      <c r="AL18169" s="28"/>
      <c r="AM18169" s="28"/>
      <c r="AN18169" s="28"/>
      <c r="AO18169" s="28"/>
      <c r="AP18169" s="28"/>
      <c r="AQ18169" s="28"/>
      <c r="AR18169" s="28"/>
      <c r="AS18169" s="28"/>
      <c r="AT18169" s="28"/>
      <c r="AU18169" s="28"/>
    </row>
    <row r="18170" spans="9:47">
      <c r="I18170" s="57"/>
      <c r="J18170" s="57"/>
      <c r="Y18170" s="28"/>
      <c r="Z18170" s="28"/>
      <c r="AA18170" s="28"/>
      <c r="AB18170" s="28"/>
      <c r="AC18170" s="28"/>
      <c r="AD18170" s="28"/>
      <c r="AE18170" s="28"/>
      <c r="AF18170" s="28"/>
      <c r="AG18170" s="28"/>
      <c r="AH18170" s="28"/>
      <c r="AI18170" s="28"/>
      <c r="AJ18170" s="28"/>
      <c r="AK18170" s="28"/>
      <c r="AL18170" s="28"/>
      <c r="AM18170" s="28"/>
      <c r="AN18170" s="28"/>
      <c r="AO18170" s="28"/>
      <c r="AP18170" s="28"/>
      <c r="AQ18170" s="28"/>
      <c r="AR18170" s="28"/>
      <c r="AS18170" s="28"/>
      <c r="AT18170" s="28"/>
      <c r="AU18170" s="28"/>
    </row>
    <row r="18171" spans="9:47">
      <c r="I18171" s="57"/>
      <c r="J18171" s="57"/>
      <c r="Y18171" s="28"/>
      <c r="Z18171" s="28"/>
      <c r="AA18171" s="28"/>
      <c r="AB18171" s="28"/>
      <c r="AC18171" s="28"/>
      <c r="AD18171" s="28"/>
      <c r="AE18171" s="28"/>
      <c r="AF18171" s="28"/>
      <c r="AG18171" s="28"/>
      <c r="AH18171" s="28"/>
      <c r="AI18171" s="28"/>
      <c r="AJ18171" s="28"/>
      <c r="AK18171" s="28"/>
      <c r="AL18171" s="28"/>
      <c r="AM18171" s="28"/>
      <c r="AN18171" s="28"/>
      <c r="AO18171" s="28"/>
      <c r="AP18171" s="28"/>
      <c r="AQ18171" s="28"/>
      <c r="AR18171" s="28"/>
      <c r="AS18171" s="28"/>
      <c r="AT18171" s="28"/>
      <c r="AU18171" s="28"/>
    </row>
    <row r="18172" spans="9:47">
      <c r="I18172" s="57"/>
      <c r="J18172" s="57"/>
      <c r="Y18172" s="28"/>
      <c r="Z18172" s="28"/>
      <c r="AA18172" s="28"/>
      <c r="AB18172" s="28"/>
      <c r="AC18172" s="28"/>
      <c r="AD18172" s="28"/>
      <c r="AE18172" s="28"/>
      <c r="AF18172" s="28"/>
      <c r="AG18172" s="28"/>
      <c r="AH18172" s="28"/>
      <c r="AI18172" s="28"/>
      <c r="AJ18172" s="28"/>
      <c r="AK18172" s="28"/>
      <c r="AL18172" s="28"/>
      <c r="AM18172" s="28"/>
      <c r="AN18172" s="28"/>
      <c r="AO18172" s="28"/>
      <c r="AP18172" s="28"/>
      <c r="AQ18172" s="28"/>
      <c r="AR18172" s="28"/>
      <c r="AS18172" s="28"/>
      <c r="AT18172" s="28"/>
      <c r="AU18172" s="28"/>
    </row>
    <row r="18173" spans="9:47">
      <c r="I18173" s="57"/>
      <c r="J18173" s="57"/>
      <c r="Y18173" s="28"/>
      <c r="Z18173" s="28"/>
      <c r="AA18173" s="28"/>
      <c r="AB18173" s="28"/>
      <c r="AC18173" s="28"/>
      <c r="AD18173" s="28"/>
      <c r="AE18173" s="28"/>
      <c r="AF18173" s="28"/>
      <c r="AG18173" s="28"/>
      <c r="AH18173" s="28"/>
      <c r="AI18173" s="28"/>
      <c r="AJ18173" s="28"/>
      <c r="AK18173" s="28"/>
      <c r="AL18173" s="28"/>
      <c r="AM18173" s="28"/>
      <c r="AN18173" s="28"/>
      <c r="AO18173" s="28"/>
      <c r="AP18173" s="28"/>
      <c r="AQ18173" s="28"/>
      <c r="AR18173" s="28"/>
      <c r="AS18173" s="28"/>
      <c r="AT18173" s="28"/>
      <c r="AU18173" s="28"/>
    </row>
    <row r="18174" spans="9:47">
      <c r="I18174" s="57"/>
      <c r="J18174" s="57"/>
      <c r="Y18174" s="28"/>
      <c r="Z18174" s="28"/>
      <c r="AA18174" s="28"/>
      <c r="AB18174" s="28"/>
      <c r="AC18174" s="28"/>
      <c r="AD18174" s="28"/>
      <c r="AE18174" s="28"/>
      <c r="AF18174" s="28"/>
      <c r="AG18174" s="28"/>
      <c r="AH18174" s="28"/>
      <c r="AI18174" s="28"/>
      <c r="AJ18174" s="28"/>
      <c r="AK18174" s="28"/>
      <c r="AL18174" s="28"/>
      <c r="AM18174" s="28"/>
      <c r="AN18174" s="28"/>
      <c r="AO18174" s="28"/>
      <c r="AP18174" s="28"/>
      <c r="AQ18174" s="28"/>
      <c r="AR18174" s="28"/>
      <c r="AS18174" s="28"/>
      <c r="AT18174" s="28"/>
      <c r="AU18174" s="28"/>
    </row>
    <row r="18175" spans="9:47">
      <c r="I18175" s="57"/>
      <c r="J18175" s="57"/>
      <c r="Y18175" s="28"/>
      <c r="Z18175" s="28"/>
      <c r="AA18175" s="28"/>
      <c r="AB18175" s="28"/>
      <c r="AC18175" s="28"/>
      <c r="AD18175" s="28"/>
      <c r="AE18175" s="28"/>
      <c r="AF18175" s="28"/>
      <c r="AG18175" s="28"/>
      <c r="AH18175" s="28"/>
      <c r="AI18175" s="28"/>
      <c r="AJ18175" s="28"/>
      <c r="AK18175" s="28"/>
      <c r="AL18175" s="28"/>
      <c r="AM18175" s="28"/>
      <c r="AN18175" s="28"/>
      <c r="AO18175" s="28"/>
      <c r="AP18175" s="28"/>
      <c r="AQ18175" s="28"/>
      <c r="AR18175" s="28"/>
      <c r="AS18175" s="28"/>
      <c r="AT18175" s="28"/>
      <c r="AU18175" s="28"/>
    </row>
    <row r="18176" spans="9:47">
      <c r="I18176" s="57"/>
      <c r="J18176" s="57"/>
      <c r="Y18176" s="28"/>
      <c r="Z18176" s="28"/>
      <c r="AA18176" s="28"/>
      <c r="AB18176" s="28"/>
      <c r="AC18176" s="28"/>
      <c r="AD18176" s="28"/>
      <c r="AE18176" s="28"/>
      <c r="AF18176" s="28"/>
      <c r="AG18176" s="28"/>
      <c r="AH18176" s="28"/>
      <c r="AI18176" s="28"/>
      <c r="AJ18176" s="28"/>
      <c r="AK18176" s="28"/>
      <c r="AL18176" s="28"/>
      <c r="AM18176" s="28"/>
      <c r="AN18176" s="28"/>
      <c r="AO18176" s="28"/>
      <c r="AP18176" s="28"/>
      <c r="AQ18176" s="28"/>
      <c r="AR18176" s="28"/>
      <c r="AS18176" s="28"/>
      <c r="AT18176" s="28"/>
      <c r="AU18176" s="28"/>
    </row>
    <row r="18177" spans="9:47">
      <c r="I18177" s="57"/>
      <c r="J18177" s="57"/>
      <c r="Y18177" s="28"/>
      <c r="Z18177" s="28"/>
      <c r="AA18177" s="28"/>
      <c r="AB18177" s="28"/>
      <c r="AC18177" s="28"/>
      <c r="AD18177" s="28"/>
      <c r="AE18177" s="28"/>
      <c r="AF18177" s="28"/>
      <c r="AG18177" s="28"/>
      <c r="AH18177" s="28"/>
      <c r="AI18177" s="28"/>
      <c r="AJ18177" s="28"/>
      <c r="AK18177" s="28"/>
      <c r="AL18177" s="28"/>
      <c r="AM18177" s="28"/>
      <c r="AN18177" s="28"/>
      <c r="AO18177" s="28"/>
      <c r="AP18177" s="28"/>
      <c r="AQ18177" s="28"/>
      <c r="AR18177" s="28"/>
      <c r="AS18177" s="28"/>
      <c r="AT18177" s="28"/>
      <c r="AU18177" s="28"/>
    </row>
    <row r="18178" spans="9:47">
      <c r="I18178" s="57"/>
      <c r="J18178" s="57"/>
      <c r="Y18178" s="28"/>
      <c r="Z18178" s="28"/>
      <c r="AA18178" s="28"/>
      <c r="AB18178" s="28"/>
      <c r="AC18178" s="28"/>
      <c r="AD18178" s="28"/>
      <c r="AE18178" s="28"/>
      <c r="AF18178" s="28"/>
      <c r="AG18178" s="28"/>
      <c r="AH18178" s="28"/>
      <c r="AI18178" s="28"/>
      <c r="AJ18178" s="28"/>
      <c r="AK18178" s="28"/>
      <c r="AL18178" s="28"/>
      <c r="AM18178" s="28"/>
      <c r="AN18178" s="28"/>
      <c r="AO18178" s="28"/>
      <c r="AP18178" s="28"/>
      <c r="AQ18178" s="28"/>
      <c r="AR18178" s="28"/>
      <c r="AS18178" s="28"/>
      <c r="AT18178" s="28"/>
      <c r="AU18178" s="28"/>
    </row>
    <row r="18179" spans="9:47">
      <c r="I18179" s="57"/>
      <c r="J18179" s="57"/>
      <c r="Y18179" s="28"/>
      <c r="Z18179" s="28"/>
      <c r="AA18179" s="28"/>
      <c r="AB18179" s="28"/>
      <c r="AC18179" s="28"/>
      <c r="AD18179" s="28"/>
      <c r="AE18179" s="28"/>
      <c r="AF18179" s="28"/>
      <c r="AG18179" s="28"/>
      <c r="AH18179" s="28"/>
      <c r="AI18179" s="28"/>
      <c r="AJ18179" s="28"/>
      <c r="AK18179" s="28"/>
      <c r="AL18179" s="28"/>
      <c r="AM18179" s="28"/>
      <c r="AN18179" s="28"/>
      <c r="AO18179" s="28"/>
      <c r="AP18179" s="28"/>
      <c r="AQ18179" s="28"/>
      <c r="AR18179" s="28"/>
      <c r="AS18179" s="28"/>
      <c r="AT18179" s="28"/>
      <c r="AU18179" s="28"/>
    </row>
    <row r="18180" spans="9:47">
      <c r="I18180" s="57"/>
      <c r="J18180" s="57"/>
      <c r="Y18180" s="28"/>
      <c r="Z18180" s="28"/>
      <c r="AA18180" s="28"/>
      <c r="AB18180" s="28"/>
      <c r="AC18180" s="28"/>
      <c r="AD18180" s="28"/>
      <c r="AE18180" s="28"/>
      <c r="AF18180" s="28"/>
      <c r="AG18180" s="28"/>
      <c r="AH18180" s="28"/>
      <c r="AI18180" s="28"/>
      <c r="AJ18180" s="28"/>
      <c r="AK18180" s="28"/>
      <c r="AL18180" s="28"/>
      <c r="AM18180" s="28"/>
      <c r="AN18180" s="28"/>
      <c r="AO18180" s="28"/>
      <c r="AP18180" s="28"/>
      <c r="AQ18180" s="28"/>
      <c r="AR18180" s="28"/>
      <c r="AS18180" s="28"/>
      <c r="AT18180" s="28"/>
      <c r="AU18180" s="28"/>
    </row>
    <row r="18181" spans="9:47">
      <c r="I18181" s="57"/>
      <c r="J18181" s="57"/>
      <c r="Y18181" s="28"/>
      <c r="Z18181" s="28"/>
      <c r="AA18181" s="28"/>
      <c r="AB18181" s="28"/>
      <c r="AC18181" s="28"/>
      <c r="AD18181" s="28"/>
      <c r="AE18181" s="28"/>
      <c r="AF18181" s="28"/>
      <c r="AG18181" s="28"/>
      <c r="AH18181" s="28"/>
      <c r="AI18181" s="28"/>
      <c r="AJ18181" s="28"/>
      <c r="AK18181" s="28"/>
      <c r="AL18181" s="28"/>
      <c r="AM18181" s="28"/>
      <c r="AN18181" s="28"/>
      <c r="AO18181" s="28"/>
      <c r="AP18181" s="28"/>
      <c r="AQ18181" s="28"/>
      <c r="AR18181" s="28"/>
      <c r="AS18181" s="28"/>
      <c r="AT18181" s="28"/>
      <c r="AU18181" s="28"/>
    </row>
    <row r="18182" spans="9:47">
      <c r="I18182" s="57"/>
      <c r="J18182" s="57"/>
      <c r="Y18182" s="28"/>
      <c r="Z18182" s="28"/>
      <c r="AA18182" s="28"/>
      <c r="AB18182" s="28"/>
      <c r="AC18182" s="28"/>
      <c r="AD18182" s="28"/>
      <c r="AE18182" s="28"/>
      <c r="AF18182" s="28"/>
      <c r="AG18182" s="28"/>
      <c r="AH18182" s="28"/>
      <c r="AI18182" s="28"/>
      <c r="AJ18182" s="28"/>
      <c r="AK18182" s="28"/>
      <c r="AL18182" s="28"/>
      <c r="AM18182" s="28"/>
      <c r="AN18182" s="28"/>
      <c r="AO18182" s="28"/>
      <c r="AP18182" s="28"/>
      <c r="AQ18182" s="28"/>
      <c r="AR18182" s="28"/>
      <c r="AS18182" s="28"/>
      <c r="AT18182" s="28"/>
      <c r="AU18182" s="28"/>
    </row>
    <row r="18183" spans="9:47">
      <c r="I18183" s="57"/>
      <c r="J18183" s="57"/>
      <c r="Y18183" s="28"/>
      <c r="Z18183" s="28"/>
      <c r="AA18183" s="28"/>
      <c r="AB18183" s="28"/>
      <c r="AC18183" s="28"/>
      <c r="AD18183" s="28"/>
      <c r="AE18183" s="28"/>
      <c r="AF18183" s="28"/>
      <c r="AG18183" s="28"/>
      <c r="AH18183" s="28"/>
      <c r="AI18183" s="28"/>
      <c r="AJ18183" s="28"/>
      <c r="AK18183" s="28"/>
      <c r="AL18183" s="28"/>
      <c r="AM18183" s="28"/>
      <c r="AN18183" s="28"/>
      <c r="AO18183" s="28"/>
      <c r="AP18183" s="28"/>
      <c r="AQ18183" s="28"/>
      <c r="AR18183" s="28"/>
      <c r="AS18183" s="28"/>
      <c r="AT18183" s="28"/>
      <c r="AU18183" s="28"/>
    </row>
    <row r="18184" spans="9:47">
      <c r="I18184" s="57"/>
      <c r="J18184" s="57"/>
      <c r="Y18184" s="28"/>
      <c r="Z18184" s="28"/>
      <c r="AA18184" s="28"/>
      <c r="AB18184" s="28"/>
      <c r="AC18184" s="28"/>
      <c r="AD18184" s="28"/>
      <c r="AE18184" s="28"/>
      <c r="AF18184" s="28"/>
      <c r="AG18184" s="28"/>
      <c r="AH18184" s="28"/>
      <c r="AI18184" s="28"/>
      <c r="AJ18184" s="28"/>
      <c r="AK18184" s="28"/>
      <c r="AL18184" s="28"/>
      <c r="AM18184" s="28"/>
      <c r="AN18184" s="28"/>
      <c r="AO18184" s="28"/>
      <c r="AP18184" s="28"/>
      <c r="AQ18184" s="28"/>
      <c r="AR18184" s="28"/>
      <c r="AS18184" s="28"/>
      <c r="AT18184" s="28"/>
      <c r="AU18184" s="28"/>
    </row>
    <row r="18185" spans="9:47">
      <c r="I18185" s="57"/>
      <c r="J18185" s="57"/>
      <c r="Y18185" s="28"/>
      <c r="Z18185" s="28"/>
      <c r="AA18185" s="28"/>
      <c r="AB18185" s="28"/>
      <c r="AC18185" s="28"/>
      <c r="AD18185" s="28"/>
      <c r="AE18185" s="28"/>
      <c r="AF18185" s="28"/>
      <c r="AG18185" s="28"/>
      <c r="AH18185" s="28"/>
      <c r="AI18185" s="28"/>
      <c r="AJ18185" s="28"/>
      <c r="AK18185" s="28"/>
      <c r="AL18185" s="28"/>
      <c r="AM18185" s="28"/>
      <c r="AN18185" s="28"/>
      <c r="AO18185" s="28"/>
      <c r="AP18185" s="28"/>
      <c r="AQ18185" s="28"/>
      <c r="AR18185" s="28"/>
      <c r="AS18185" s="28"/>
      <c r="AT18185" s="28"/>
      <c r="AU18185" s="28"/>
    </row>
    <row r="18186" spans="9:47">
      <c r="I18186" s="57"/>
      <c r="J18186" s="57"/>
      <c r="Y18186" s="28"/>
      <c r="Z18186" s="28"/>
      <c r="AA18186" s="28"/>
      <c r="AB18186" s="28"/>
      <c r="AC18186" s="28"/>
      <c r="AD18186" s="28"/>
      <c r="AE18186" s="28"/>
      <c r="AF18186" s="28"/>
      <c r="AG18186" s="28"/>
      <c r="AH18186" s="28"/>
      <c r="AI18186" s="28"/>
      <c r="AJ18186" s="28"/>
      <c r="AK18186" s="28"/>
      <c r="AL18186" s="28"/>
      <c r="AM18186" s="28"/>
      <c r="AN18186" s="28"/>
      <c r="AO18186" s="28"/>
      <c r="AP18186" s="28"/>
      <c r="AQ18186" s="28"/>
      <c r="AR18186" s="28"/>
      <c r="AS18186" s="28"/>
      <c r="AT18186" s="28"/>
      <c r="AU18186" s="28"/>
    </row>
    <row r="18187" spans="9:47">
      <c r="I18187" s="57"/>
      <c r="J18187" s="57"/>
      <c r="Y18187" s="28"/>
      <c r="Z18187" s="28"/>
      <c r="AA18187" s="28"/>
      <c r="AB18187" s="28"/>
      <c r="AC18187" s="28"/>
      <c r="AD18187" s="28"/>
      <c r="AE18187" s="28"/>
      <c r="AF18187" s="28"/>
      <c r="AG18187" s="28"/>
      <c r="AH18187" s="28"/>
      <c r="AI18187" s="28"/>
      <c r="AJ18187" s="28"/>
      <c r="AK18187" s="28"/>
      <c r="AL18187" s="28"/>
      <c r="AM18187" s="28"/>
      <c r="AN18187" s="28"/>
      <c r="AO18187" s="28"/>
      <c r="AP18187" s="28"/>
      <c r="AQ18187" s="28"/>
      <c r="AR18187" s="28"/>
      <c r="AS18187" s="28"/>
      <c r="AT18187" s="28"/>
      <c r="AU18187" s="28"/>
    </row>
    <row r="18188" spans="9:47">
      <c r="I18188" s="57"/>
      <c r="J18188" s="57"/>
      <c r="Y18188" s="28"/>
      <c r="Z18188" s="28"/>
      <c r="AA18188" s="28"/>
      <c r="AB18188" s="28"/>
      <c r="AC18188" s="28"/>
      <c r="AD18188" s="28"/>
      <c r="AE18188" s="28"/>
      <c r="AF18188" s="28"/>
      <c r="AG18188" s="28"/>
      <c r="AH18188" s="28"/>
      <c r="AI18188" s="28"/>
      <c r="AJ18188" s="28"/>
      <c r="AK18188" s="28"/>
      <c r="AL18188" s="28"/>
      <c r="AM18188" s="28"/>
      <c r="AN18188" s="28"/>
      <c r="AO18188" s="28"/>
      <c r="AP18188" s="28"/>
      <c r="AQ18188" s="28"/>
      <c r="AR18188" s="28"/>
      <c r="AS18188" s="28"/>
      <c r="AT18188" s="28"/>
      <c r="AU18188" s="28"/>
    </row>
    <row r="18189" spans="9:47">
      <c r="I18189" s="57"/>
      <c r="J18189" s="57"/>
      <c r="Y18189" s="28"/>
      <c r="Z18189" s="28"/>
      <c r="AA18189" s="28"/>
      <c r="AB18189" s="28"/>
      <c r="AC18189" s="28"/>
      <c r="AD18189" s="28"/>
      <c r="AE18189" s="28"/>
      <c r="AF18189" s="28"/>
      <c r="AG18189" s="28"/>
      <c r="AH18189" s="28"/>
      <c r="AI18189" s="28"/>
      <c r="AJ18189" s="28"/>
      <c r="AK18189" s="28"/>
      <c r="AL18189" s="28"/>
      <c r="AM18189" s="28"/>
      <c r="AN18189" s="28"/>
      <c r="AO18189" s="28"/>
      <c r="AP18189" s="28"/>
      <c r="AQ18189" s="28"/>
      <c r="AR18189" s="28"/>
      <c r="AS18189" s="28"/>
      <c r="AT18189" s="28"/>
      <c r="AU18189" s="28"/>
    </row>
    <row r="18190" spans="9:47">
      <c r="I18190" s="57"/>
      <c r="J18190" s="57"/>
      <c r="Y18190" s="28"/>
      <c r="Z18190" s="28"/>
      <c r="AA18190" s="28"/>
      <c r="AB18190" s="28"/>
      <c r="AC18190" s="28"/>
      <c r="AD18190" s="28"/>
      <c r="AE18190" s="28"/>
      <c r="AF18190" s="28"/>
      <c r="AG18190" s="28"/>
      <c r="AH18190" s="28"/>
      <c r="AI18190" s="28"/>
      <c r="AJ18190" s="28"/>
      <c r="AK18190" s="28"/>
      <c r="AL18190" s="28"/>
      <c r="AM18190" s="28"/>
      <c r="AN18190" s="28"/>
      <c r="AO18190" s="28"/>
      <c r="AP18190" s="28"/>
      <c r="AQ18190" s="28"/>
      <c r="AR18190" s="28"/>
      <c r="AS18190" s="28"/>
      <c r="AT18190" s="28"/>
      <c r="AU18190" s="28"/>
    </row>
    <row r="18191" spans="9:47">
      <c r="I18191" s="57"/>
      <c r="J18191" s="57"/>
      <c r="Y18191" s="28"/>
      <c r="Z18191" s="28"/>
      <c r="AA18191" s="28"/>
      <c r="AB18191" s="28"/>
      <c r="AC18191" s="28"/>
      <c r="AD18191" s="28"/>
      <c r="AE18191" s="28"/>
      <c r="AF18191" s="28"/>
      <c r="AG18191" s="28"/>
      <c r="AH18191" s="28"/>
      <c r="AI18191" s="28"/>
      <c r="AJ18191" s="28"/>
      <c r="AK18191" s="28"/>
      <c r="AL18191" s="28"/>
      <c r="AM18191" s="28"/>
      <c r="AN18191" s="28"/>
      <c r="AO18191" s="28"/>
      <c r="AP18191" s="28"/>
      <c r="AQ18191" s="28"/>
      <c r="AR18191" s="28"/>
      <c r="AS18191" s="28"/>
      <c r="AT18191" s="28"/>
      <c r="AU18191" s="28"/>
    </row>
    <row r="18192" spans="9:47">
      <c r="I18192" s="57"/>
      <c r="J18192" s="57"/>
      <c r="Y18192" s="28"/>
      <c r="Z18192" s="28"/>
      <c r="AA18192" s="28"/>
      <c r="AB18192" s="28"/>
      <c r="AC18192" s="28"/>
      <c r="AD18192" s="28"/>
      <c r="AE18192" s="28"/>
      <c r="AF18192" s="28"/>
      <c r="AG18192" s="28"/>
      <c r="AH18192" s="28"/>
      <c r="AI18192" s="28"/>
      <c r="AJ18192" s="28"/>
      <c r="AK18192" s="28"/>
      <c r="AL18192" s="28"/>
      <c r="AM18192" s="28"/>
      <c r="AN18192" s="28"/>
      <c r="AO18192" s="28"/>
      <c r="AP18192" s="28"/>
      <c r="AQ18192" s="28"/>
      <c r="AR18192" s="28"/>
      <c r="AS18192" s="28"/>
      <c r="AT18192" s="28"/>
      <c r="AU18192" s="28"/>
    </row>
    <row r="18193" spans="9:47">
      <c r="I18193" s="57"/>
      <c r="J18193" s="57"/>
      <c r="Y18193" s="28"/>
      <c r="Z18193" s="28"/>
      <c r="AA18193" s="28"/>
      <c r="AB18193" s="28"/>
      <c r="AC18193" s="28"/>
      <c r="AD18193" s="28"/>
      <c r="AE18193" s="28"/>
      <c r="AF18193" s="28"/>
      <c r="AG18193" s="28"/>
      <c r="AH18193" s="28"/>
      <c r="AI18193" s="28"/>
      <c r="AJ18193" s="28"/>
      <c r="AK18193" s="28"/>
      <c r="AL18193" s="28"/>
      <c r="AM18193" s="28"/>
      <c r="AN18193" s="28"/>
      <c r="AO18193" s="28"/>
      <c r="AP18193" s="28"/>
      <c r="AQ18193" s="28"/>
      <c r="AR18193" s="28"/>
      <c r="AS18193" s="28"/>
      <c r="AT18193" s="28"/>
      <c r="AU18193" s="28"/>
    </row>
    <row r="18194" spans="9:47">
      <c r="I18194" s="57"/>
      <c r="J18194" s="57"/>
      <c r="Y18194" s="28"/>
      <c r="Z18194" s="28"/>
      <c r="AA18194" s="28"/>
      <c r="AB18194" s="28"/>
      <c r="AC18194" s="28"/>
      <c r="AD18194" s="28"/>
      <c r="AE18194" s="28"/>
      <c r="AF18194" s="28"/>
      <c r="AG18194" s="28"/>
      <c r="AH18194" s="28"/>
      <c r="AI18194" s="28"/>
      <c r="AJ18194" s="28"/>
      <c r="AK18194" s="28"/>
      <c r="AL18194" s="28"/>
      <c r="AM18194" s="28"/>
      <c r="AN18194" s="28"/>
      <c r="AO18194" s="28"/>
      <c r="AP18194" s="28"/>
      <c r="AQ18194" s="28"/>
      <c r="AR18194" s="28"/>
      <c r="AS18194" s="28"/>
      <c r="AT18194" s="28"/>
      <c r="AU18194" s="28"/>
    </row>
    <row r="18195" spans="9:47">
      <c r="I18195" s="57"/>
      <c r="J18195" s="57"/>
      <c r="Y18195" s="28"/>
      <c r="Z18195" s="28"/>
      <c r="AA18195" s="28"/>
      <c r="AB18195" s="28"/>
      <c r="AC18195" s="28"/>
      <c r="AD18195" s="28"/>
      <c r="AE18195" s="28"/>
      <c r="AF18195" s="28"/>
      <c r="AG18195" s="28"/>
      <c r="AH18195" s="28"/>
      <c r="AI18195" s="28"/>
      <c r="AJ18195" s="28"/>
      <c r="AK18195" s="28"/>
      <c r="AL18195" s="28"/>
      <c r="AM18195" s="28"/>
      <c r="AN18195" s="28"/>
      <c r="AO18195" s="28"/>
      <c r="AP18195" s="28"/>
      <c r="AQ18195" s="28"/>
      <c r="AR18195" s="28"/>
      <c r="AS18195" s="28"/>
      <c r="AT18195" s="28"/>
      <c r="AU18195" s="28"/>
    </row>
    <row r="18196" spans="9:47">
      <c r="I18196" s="57"/>
      <c r="J18196" s="57"/>
      <c r="Y18196" s="28"/>
      <c r="Z18196" s="28"/>
      <c r="AA18196" s="28"/>
      <c r="AB18196" s="28"/>
      <c r="AC18196" s="28"/>
      <c r="AD18196" s="28"/>
      <c r="AE18196" s="28"/>
      <c r="AF18196" s="28"/>
      <c r="AG18196" s="28"/>
      <c r="AH18196" s="28"/>
      <c r="AI18196" s="28"/>
      <c r="AJ18196" s="28"/>
      <c r="AK18196" s="28"/>
      <c r="AL18196" s="28"/>
      <c r="AM18196" s="28"/>
      <c r="AN18196" s="28"/>
      <c r="AO18196" s="28"/>
      <c r="AP18196" s="28"/>
      <c r="AQ18196" s="28"/>
      <c r="AR18196" s="28"/>
      <c r="AS18196" s="28"/>
      <c r="AT18196" s="28"/>
      <c r="AU18196" s="28"/>
    </row>
    <row r="18197" spans="9:47">
      <c r="I18197" s="57"/>
      <c r="J18197" s="57"/>
      <c r="Y18197" s="28"/>
      <c r="Z18197" s="28"/>
      <c r="AA18197" s="28"/>
      <c r="AB18197" s="28"/>
      <c r="AC18197" s="28"/>
      <c r="AD18197" s="28"/>
      <c r="AE18197" s="28"/>
      <c r="AF18197" s="28"/>
      <c r="AG18197" s="28"/>
      <c r="AH18197" s="28"/>
      <c r="AI18197" s="28"/>
      <c r="AJ18197" s="28"/>
      <c r="AK18197" s="28"/>
      <c r="AL18197" s="28"/>
      <c r="AM18197" s="28"/>
      <c r="AN18197" s="28"/>
      <c r="AO18197" s="28"/>
      <c r="AP18197" s="28"/>
      <c r="AQ18197" s="28"/>
      <c r="AR18197" s="28"/>
      <c r="AS18197" s="28"/>
      <c r="AT18197" s="28"/>
      <c r="AU18197" s="28"/>
    </row>
    <row r="18198" spans="9:47">
      <c r="I18198" s="57"/>
      <c r="J18198" s="57"/>
      <c r="Y18198" s="28"/>
      <c r="Z18198" s="28"/>
      <c r="AA18198" s="28"/>
      <c r="AB18198" s="28"/>
      <c r="AC18198" s="28"/>
      <c r="AD18198" s="28"/>
      <c r="AE18198" s="28"/>
      <c r="AF18198" s="28"/>
      <c r="AG18198" s="28"/>
      <c r="AH18198" s="28"/>
      <c r="AI18198" s="28"/>
      <c r="AJ18198" s="28"/>
      <c r="AK18198" s="28"/>
      <c r="AL18198" s="28"/>
      <c r="AM18198" s="28"/>
      <c r="AN18198" s="28"/>
      <c r="AO18198" s="28"/>
      <c r="AP18198" s="28"/>
      <c r="AQ18198" s="28"/>
      <c r="AR18198" s="28"/>
      <c r="AS18198" s="28"/>
      <c r="AT18198" s="28"/>
      <c r="AU18198" s="28"/>
    </row>
    <row r="18199" spans="9:47">
      <c r="I18199" s="57"/>
      <c r="J18199" s="57"/>
      <c r="Y18199" s="28"/>
      <c r="Z18199" s="28"/>
      <c r="AA18199" s="28"/>
      <c r="AB18199" s="28"/>
      <c r="AC18199" s="28"/>
      <c r="AD18199" s="28"/>
      <c r="AE18199" s="28"/>
      <c r="AF18199" s="28"/>
      <c r="AG18199" s="28"/>
      <c r="AH18199" s="28"/>
      <c r="AI18199" s="28"/>
      <c r="AJ18199" s="28"/>
      <c r="AK18199" s="28"/>
      <c r="AL18199" s="28"/>
      <c r="AM18199" s="28"/>
      <c r="AN18199" s="28"/>
      <c r="AO18199" s="28"/>
      <c r="AP18199" s="28"/>
      <c r="AQ18199" s="28"/>
      <c r="AR18199" s="28"/>
      <c r="AS18199" s="28"/>
      <c r="AT18199" s="28"/>
      <c r="AU18199" s="28"/>
    </row>
    <row r="18200" spans="9:47">
      <c r="I18200" s="57"/>
      <c r="J18200" s="57"/>
      <c r="Y18200" s="28"/>
      <c r="Z18200" s="28"/>
      <c r="AA18200" s="28"/>
      <c r="AB18200" s="28"/>
      <c r="AC18200" s="28"/>
      <c r="AD18200" s="28"/>
      <c r="AE18200" s="28"/>
      <c r="AF18200" s="28"/>
      <c r="AG18200" s="28"/>
      <c r="AH18200" s="28"/>
      <c r="AI18200" s="28"/>
      <c r="AJ18200" s="28"/>
      <c r="AK18200" s="28"/>
      <c r="AL18200" s="28"/>
      <c r="AM18200" s="28"/>
      <c r="AN18200" s="28"/>
      <c r="AO18200" s="28"/>
      <c r="AP18200" s="28"/>
      <c r="AQ18200" s="28"/>
      <c r="AR18200" s="28"/>
      <c r="AS18200" s="28"/>
      <c r="AT18200" s="28"/>
      <c r="AU18200" s="28"/>
    </row>
    <row r="18201" spans="9:47">
      <c r="I18201" s="57"/>
      <c r="J18201" s="57"/>
      <c r="Y18201" s="28"/>
      <c r="Z18201" s="28"/>
      <c r="AA18201" s="28"/>
      <c r="AB18201" s="28"/>
      <c r="AC18201" s="28"/>
      <c r="AD18201" s="28"/>
      <c r="AE18201" s="28"/>
      <c r="AF18201" s="28"/>
      <c r="AG18201" s="28"/>
      <c r="AH18201" s="28"/>
      <c r="AI18201" s="28"/>
      <c r="AJ18201" s="28"/>
      <c r="AK18201" s="28"/>
      <c r="AL18201" s="28"/>
      <c r="AM18201" s="28"/>
      <c r="AN18201" s="28"/>
      <c r="AO18201" s="28"/>
      <c r="AP18201" s="28"/>
      <c r="AQ18201" s="28"/>
      <c r="AR18201" s="28"/>
      <c r="AS18201" s="28"/>
      <c r="AT18201" s="28"/>
      <c r="AU18201" s="28"/>
    </row>
    <row r="18202" spans="9:47">
      <c r="I18202" s="57"/>
      <c r="J18202" s="57"/>
      <c r="Y18202" s="28"/>
      <c r="Z18202" s="28"/>
      <c r="AA18202" s="28"/>
      <c r="AB18202" s="28"/>
      <c r="AC18202" s="28"/>
      <c r="AD18202" s="28"/>
      <c r="AE18202" s="28"/>
      <c r="AF18202" s="28"/>
      <c r="AG18202" s="28"/>
      <c r="AH18202" s="28"/>
      <c r="AI18202" s="28"/>
      <c r="AJ18202" s="28"/>
      <c r="AK18202" s="28"/>
      <c r="AL18202" s="28"/>
      <c r="AM18202" s="28"/>
      <c r="AN18202" s="28"/>
      <c r="AO18202" s="28"/>
      <c r="AP18202" s="28"/>
      <c r="AQ18202" s="28"/>
      <c r="AR18202" s="28"/>
      <c r="AS18202" s="28"/>
      <c r="AT18202" s="28"/>
      <c r="AU18202" s="28"/>
    </row>
    <row r="18203" spans="9:47">
      <c r="I18203" s="57"/>
      <c r="J18203" s="57"/>
      <c r="Y18203" s="28"/>
      <c r="Z18203" s="28"/>
      <c r="AA18203" s="28"/>
      <c r="AB18203" s="28"/>
      <c r="AC18203" s="28"/>
      <c r="AD18203" s="28"/>
      <c r="AE18203" s="28"/>
      <c r="AF18203" s="28"/>
      <c r="AG18203" s="28"/>
      <c r="AH18203" s="28"/>
      <c r="AI18203" s="28"/>
      <c r="AJ18203" s="28"/>
      <c r="AK18203" s="28"/>
      <c r="AL18203" s="28"/>
      <c r="AM18203" s="28"/>
      <c r="AN18203" s="28"/>
      <c r="AO18203" s="28"/>
      <c r="AP18203" s="28"/>
      <c r="AQ18203" s="28"/>
      <c r="AR18203" s="28"/>
      <c r="AS18203" s="28"/>
      <c r="AT18203" s="28"/>
      <c r="AU18203" s="28"/>
    </row>
    <row r="18204" spans="9:47">
      <c r="I18204" s="57"/>
      <c r="J18204" s="57"/>
      <c r="Y18204" s="28"/>
      <c r="Z18204" s="28"/>
      <c r="AA18204" s="28"/>
      <c r="AB18204" s="28"/>
      <c r="AC18204" s="28"/>
      <c r="AD18204" s="28"/>
      <c r="AE18204" s="28"/>
      <c r="AF18204" s="28"/>
      <c r="AG18204" s="28"/>
      <c r="AH18204" s="28"/>
      <c r="AI18204" s="28"/>
      <c r="AJ18204" s="28"/>
      <c r="AK18204" s="28"/>
      <c r="AL18204" s="28"/>
      <c r="AM18204" s="28"/>
      <c r="AN18204" s="28"/>
      <c r="AO18204" s="28"/>
      <c r="AP18204" s="28"/>
      <c r="AQ18204" s="28"/>
      <c r="AR18204" s="28"/>
      <c r="AS18204" s="28"/>
      <c r="AT18204" s="28"/>
      <c r="AU18204" s="28"/>
    </row>
    <row r="18205" spans="9:47">
      <c r="I18205" s="57"/>
      <c r="J18205" s="57"/>
      <c r="Y18205" s="28"/>
      <c r="Z18205" s="28"/>
      <c r="AA18205" s="28"/>
      <c r="AB18205" s="28"/>
      <c r="AC18205" s="28"/>
      <c r="AD18205" s="28"/>
      <c r="AE18205" s="28"/>
      <c r="AF18205" s="28"/>
      <c r="AG18205" s="28"/>
      <c r="AH18205" s="28"/>
      <c r="AI18205" s="28"/>
      <c r="AJ18205" s="28"/>
      <c r="AK18205" s="28"/>
      <c r="AL18205" s="28"/>
      <c r="AM18205" s="28"/>
      <c r="AN18205" s="28"/>
      <c r="AO18205" s="28"/>
      <c r="AP18205" s="28"/>
      <c r="AQ18205" s="28"/>
      <c r="AR18205" s="28"/>
      <c r="AS18205" s="28"/>
      <c r="AT18205" s="28"/>
      <c r="AU18205" s="28"/>
    </row>
    <row r="18206" spans="9:47">
      <c r="I18206" s="57"/>
      <c r="J18206" s="57"/>
      <c r="Y18206" s="28"/>
      <c r="Z18206" s="28"/>
      <c r="AA18206" s="28"/>
      <c r="AB18206" s="28"/>
      <c r="AC18206" s="28"/>
      <c r="AD18206" s="28"/>
      <c r="AE18206" s="28"/>
      <c r="AF18206" s="28"/>
      <c r="AG18206" s="28"/>
      <c r="AH18206" s="28"/>
      <c r="AI18206" s="28"/>
      <c r="AJ18206" s="28"/>
      <c r="AK18206" s="28"/>
      <c r="AL18206" s="28"/>
      <c r="AM18206" s="28"/>
      <c r="AN18206" s="28"/>
      <c r="AO18206" s="28"/>
      <c r="AP18206" s="28"/>
      <c r="AQ18206" s="28"/>
      <c r="AR18206" s="28"/>
      <c r="AS18206" s="28"/>
      <c r="AT18206" s="28"/>
      <c r="AU18206" s="28"/>
    </row>
    <row r="18207" spans="9:47">
      <c r="I18207" s="57"/>
      <c r="J18207" s="57"/>
      <c r="Y18207" s="28"/>
      <c r="Z18207" s="28"/>
      <c r="AA18207" s="28"/>
      <c r="AB18207" s="28"/>
      <c r="AC18207" s="28"/>
      <c r="AD18207" s="28"/>
      <c r="AE18207" s="28"/>
      <c r="AF18207" s="28"/>
      <c r="AG18207" s="28"/>
      <c r="AH18207" s="28"/>
      <c r="AI18207" s="28"/>
      <c r="AJ18207" s="28"/>
      <c r="AK18207" s="28"/>
      <c r="AL18207" s="28"/>
      <c r="AM18207" s="28"/>
      <c r="AN18207" s="28"/>
      <c r="AO18207" s="28"/>
      <c r="AP18207" s="28"/>
      <c r="AQ18207" s="28"/>
      <c r="AR18207" s="28"/>
      <c r="AS18207" s="28"/>
      <c r="AT18207" s="28"/>
      <c r="AU18207" s="28"/>
    </row>
    <row r="18208" spans="9:47">
      <c r="I18208" s="57"/>
      <c r="J18208" s="57"/>
      <c r="Y18208" s="28"/>
      <c r="Z18208" s="28"/>
      <c r="AA18208" s="28"/>
      <c r="AB18208" s="28"/>
      <c r="AC18208" s="28"/>
      <c r="AD18208" s="28"/>
      <c r="AE18208" s="28"/>
      <c r="AF18208" s="28"/>
      <c r="AG18208" s="28"/>
      <c r="AH18208" s="28"/>
      <c r="AI18208" s="28"/>
      <c r="AJ18208" s="28"/>
      <c r="AK18208" s="28"/>
      <c r="AL18208" s="28"/>
      <c r="AM18208" s="28"/>
      <c r="AN18208" s="28"/>
      <c r="AO18208" s="28"/>
      <c r="AP18208" s="28"/>
      <c r="AQ18208" s="28"/>
      <c r="AR18208" s="28"/>
      <c r="AS18208" s="28"/>
      <c r="AT18208" s="28"/>
      <c r="AU18208" s="28"/>
    </row>
    <row r="18209" spans="9:47">
      <c r="I18209" s="57"/>
      <c r="J18209" s="57"/>
      <c r="Y18209" s="28"/>
      <c r="Z18209" s="28"/>
      <c r="AA18209" s="28"/>
      <c r="AB18209" s="28"/>
      <c r="AC18209" s="28"/>
      <c r="AD18209" s="28"/>
      <c r="AE18209" s="28"/>
      <c r="AF18209" s="28"/>
      <c r="AG18209" s="28"/>
      <c r="AH18209" s="28"/>
      <c r="AI18209" s="28"/>
      <c r="AJ18209" s="28"/>
      <c r="AK18209" s="28"/>
      <c r="AL18209" s="28"/>
      <c r="AM18209" s="28"/>
      <c r="AN18209" s="28"/>
      <c r="AO18209" s="28"/>
      <c r="AP18209" s="28"/>
      <c r="AQ18209" s="28"/>
      <c r="AR18209" s="28"/>
      <c r="AS18209" s="28"/>
      <c r="AT18209" s="28"/>
      <c r="AU18209" s="28"/>
    </row>
    <row r="18210" spans="9:47">
      <c r="I18210" s="57"/>
      <c r="J18210" s="57"/>
      <c r="Y18210" s="28"/>
      <c r="Z18210" s="28"/>
      <c r="AA18210" s="28"/>
      <c r="AB18210" s="28"/>
      <c r="AC18210" s="28"/>
      <c r="AD18210" s="28"/>
      <c r="AE18210" s="28"/>
      <c r="AF18210" s="28"/>
      <c r="AG18210" s="28"/>
      <c r="AH18210" s="28"/>
      <c r="AI18210" s="28"/>
      <c r="AJ18210" s="28"/>
      <c r="AK18210" s="28"/>
      <c r="AL18210" s="28"/>
      <c r="AM18210" s="28"/>
      <c r="AN18210" s="28"/>
      <c r="AO18210" s="28"/>
      <c r="AP18210" s="28"/>
      <c r="AQ18210" s="28"/>
      <c r="AR18210" s="28"/>
      <c r="AS18210" s="28"/>
      <c r="AT18210" s="28"/>
      <c r="AU18210" s="28"/>
    </row>
    <row r="18211" spans="9:47">
      <c r="I18211" s="57"/>
      <c r="J18211" s="57"/>
      <c r="Y18211" s="28"/>
      <c r="Z18211" s="28"/>
      <c r="AA18211" s="28"/>
      <c r="AB18211" s="28"/>
      <c r="AC18211" s="28"/>
      <c r="AD18211" s="28"/>
      <c r="AE18211" s="28"/>
      <c r="AF18211" s="28"/>
      <c r="AG18211" s="28"/>
      <c r="AH18211" s="28"/>
      <c r="AI18211" s="28"/>
      <c r="AJ18211" s="28"/>
      <c r="AK18211" s="28"/>
      <c r="AL18211" s="28"/>
      <c r="AM18211" s="28"/>
      <c r="AN18211" s="28"/>
      <c r="AO18211" s="28"/>
      <c r="AP18211" s="28"/>
      <c r="AQ18211" s="28"/>
      <c r="AR18211" s="28"/>
      <c r="AS18211" s="28"/>
      <c r="AT18211" s="28"/>
      <c r="AU18211" s="28"/>
    </row>
    <row r="18212" spans="9:47">
      <c r="I18212" s="57"/>
      <c r="J18212" s="57"/>
      <c r="Y18212" s="28"/>
      <c r="Z18212" s="28"/>
      <c r="AA18212" s="28"/>
      <c r="AB18212" s="28"/>
      <c r="AC18212" s="28"/>
      <c r="AD18212" s="28"/>
      <c r="AE18212" s="28"/>
      <c r="AF18212" s="28"/>
      <c r="AG18212" s="28"/>
      <c r="AH18212" s="28"/>
      <c r="AI18212" s="28"/>
      <c r="AJ18212" s="28"/>
      <c r="AK18212" s="28"/>
      <c r="AL18212" s="28"/>
      <c r="AM18212" s="28"/>
      <c r="AN18212" s="28"/>
      <c r="AO18212" s="28"/>
      <c r="AP18212" s="28"/>
      <c r="AQ18212" s="28"/>
      <c r="AR18212" s="28"/>
      <c r="AS18212" s="28"/>
      <c r="AT18212" s="28"/>
      <c r="AU18212" s="28"/>
    </row>
    <row r="18213" spans="9:47">
      <c r="I18213" s="57"/>
      <c r="J18213" s="57"/>
      <c r="Y18213" s="28"/>
      <c r="Z18213" s="28"/>
      <c r="AA18213" s="28"/>
      <c r="AB18213" s="28"/>
      <c r="AC18213" s="28"/>
      <c r="AD18213" s="28"/>
      <c r="AE18213" s="28"/>
      <c r="AF18213" s="28"/>
      <c r="AG18213" s="28"/>
      <c r="AH18213" s="28"/>
      <c r="AI18213" s="28"/>
      <c r="AJ18213" s="28"/>
      <c r="AK18213" s="28"/>
      <c r="AL18213" s="28"/>
      <c r="AM18213" s="28"/>
      <c r="AN18213" s="28"/>
      <c r="AO18213" s="28"/>
      <c r="AP18213" s="28"/>
      <c r="AQ18213" s="28"/>
      <c r="AR18213" s="28"/>
      <c r="AS18213" s="28"/>
      <c r="AT18213" s="28"/>
      <c r="AU18213" s="28"/>
    </row>
    <row r="18214" spans="9:47">
      <c r="I18214" s="57"/>
      <c r="J18214" s="57"/>
      <c r="Y18214" s="28"/>
      <c r="Z18214" s="28"/>
      <c r="AA18214" s="28"/>
      <c r="AB18214" s="28"/>
      <c r="AC18214" s="28"/>
      <c r="AD18214" s="28"/>
      <c r="AE18214" s="28"/>
      <c r="AF18214" s="28"/>
      <c r="AG18214" s="28"/>
      <c r="AH18214" s="28"/>
      <c r="AI18214" s="28"/>
      <c r="AJ18214" s="28"/>
      <c r="AK18214" s="28"/>
      <c r="AL18214" s="28"/>
      <c r="AM18214" s="28"/>
      <c r="AN18214" s="28"/>
      <c r="AO18214" s="28"/>
      <c r="AP18214" s="28"/>
      <c r="AQ18214" s="28"/>
      <c r="AR18214" s="28"/>
      <c r="AS18214" s="28"/>
      <c r="AT18214" s="28"/>
      <c r="AU18214" s="28"/>
    </row>
    <row r="18215" spans="9:47">
      <c r="I18215" s="57"/>
      <c r="J18215" s="57"/>
      <c r="Y18215" s="28"/>
      <c r="Z18215" s="28"/>
      <c r="AA18215" s="28"/>
      <c r="AB18215" s="28"/>
      <c r="AC18215" s="28"/>
      <c r="AD18215" s="28"/>
      <c r="AE18215" s="28"/>
      <c r="AF18215" s="28"/>
      <c r="AG18215" s="28"/>
      <c r="AH18215" s="28"/>
      <c r="AI18215" s="28"/>
      <c r="AJ18215" s="28"/>
      <c r="AK18215" s="28"/>
      <c r="AL18215" s="28"/>
      <c r="AM18215" s="28"/>
      <c r="AN18215" s="28"/>
      <c r="AO18215" s="28"/>
      <c r="AP18215" s="28"/>
      <c r="AQ18215" s="28"/>
      <c r="AR18215" s="28"/>
      <c r="AS18215" s="28"/>
      <c r="AT18215" s="28"/>
      <c r="AU18215" s="28"/>
    </row>
    <row r="18216" spans="9:47">
      <c r="I18216" s="57"/>
      <c r="J18216" s="57"/>
      <c r="Y18216" s="28"/>
      <c r="Z18216" s="28"/>
      <c r="AA18216" s="28"/>
      <c r="AB18216" s="28"/>
      <c r="AC18216" s="28"/>
      <c r="AD18216" s="28"/>
      <c r="AE18216" s="28"/>
      <c r="AF18216" s="28"/>
      <c r="AG18216" s="28"/>
      <c r="AH18216" s="28"/>
      <c r="AI18216" s="28"/>
      <c r="AJ18216" s="28"/>
      <c r="AK18216" s="28"/>
      <c r="AL18216" s="28"/>
      <c r="AM18216" s="28"/>
      <c r="AN18216" s="28"/>
      <c r="AO18216" s="28"/>
      <c r="AP18216" s="28"/>
      <c r="AQ18216" s="28"/>
      <c r="AR18216" s="28"/>
      <c r="AS18216" s="28"/>
      <c r="AT18216" s="28"/>
      <c r="AU18216" s="28"/>
    </row>
    <row r="18217" spans="9:47">
      <c r="I18217" s="57"/>
      <c r="J18217" s="57"/>
      <c r="Y18217" s="28"/>
      <c r="Z18217" s="28"/>
      <c r="AA18217" s="28"/>
      <c r="AB18217" s="28"/>
      <c r="AC18217" s="28"/>
      <c r="AD18217" s="28"/>
      <c r="AE18217" s="28"/>
      <c r="AF18217" s="28"/>
      <c r="AG18217" s="28"/>
      <c r="AH18217" s="28"/>
      <c r="AI18217" s="28"/>
      <c r="AJ18217" s="28"/>
      <c r="AK18217" s="28"/>
      <c r="AL18217" s="28"/>
      <c r="AM18217" s="28"/>
      <c r="AN18217" s="28"/>
      <c r="AO18217" s="28"/>
      <c r="AP18217" s="28"/>
      <c r="AQ18217" s="28"/>
      <c r="AR18217" s="28"/>
      <c r="AS18217" s="28"/>
      <c r="AT18217" s="28"/>
      <c r="AU18217" s="28"/>
    </row>
    <row r="18218" spans="9:47">
      <c r="I18218" s="57"/>
      <c r="J18218" s="57"/>
      <c r="Y18218" s="28"/>
      <c r="Z18218" s="28"/>
      <c r="AA18218" s="28"/>
      <c r="AB18218" s="28"/>
      <c r="AC18218" s="28"/>
      <c r="AD18218" s="28"/>
      <c r="AE18218" s="28"/>
      <c r="AF18218" s="28"/>
      <c r="AG18218" s="28"/>
      <c r="AH18218" s="28"/>
      <c r="AI18218" s="28"/>
      <c r="AJ18218" s="28"/>
      <c r="AK18218" s="28"/>
      <c r="AL18218" s="28"/>
      <c r="AM18218" s="28"/>
      <c r="AN18218" s="28"/>
      <c r="AO18218" s="28"/>
      <c r="AP18218" s="28"/>
      <c r="AQ18218" s="28"/>
      <c r="AR18218" s="28"/>
      <c r="AS18218" s="28"/>
      <c r="AT18218" s="28"/>
      <c r="AU18218" s="28"/>
    </row>
    <row r="18219" spans="9:47">
      <c r="I18219" s="57"/>
      <c r="J18219" s="57"/>
      <c r="Y18219" s="28"/>
      <c r="Z18219" s="28"/>
      <c r="AA18219" s="28"/>
      <c r="AB18219" s="28"/>
      <c r="AC18219" s="28"/>
      <c r="AD18219" s="28"/>
      <c r="AE18219" s="28"/>
      <c r="AF18219" s="28"/>
      <c r="AG18219" s="28"/>
      <c r="AH18219" s="28"/>
      <c r="AI18219" s="28"/>
      <c r="AJ18219" s="28"/>
      <c r="AK18219" s="28"/>
      <c r="AL18219" s="28"/>
      <c r="AM18219" s="28"/>
      <c r="AN18219" s="28"/>
      <c r="AO18219" s="28"/>
      <c r="AP18219" s="28"/>
      <c r="AQ18219" s="28"/>
      <c r="AR18219" s="28"/>
      <c r="AS18219" s="28"/>
      <c r="AT18219" s="28"/>
      <c r="AU18219" s="28"/>
    </row>
    <row r="18220" spans="9:47">
      <c r="I18220" s="57"/>
      <c r="J18220" s="57"/>
      <c r="Y18220" s="28"/>
      <c r="Z18220" s="28"/>
      <c r="AA18220" s="28"/>
      <c r="AB18220" s="28"/>
      <c r="AC18220" s="28"/>
      <c r="AD18220" s="28"/>
      <c r="AE18220" s="28"/>
      <c r="AF18220" s="28"/>
      <c r="AG18220" s="28"/>
      <c r="AH18220" s="28"/>
      <c r="AI18220" s="28"/>
      <c r="AJ18220" s="28"/>
      <c r="AK18220" s="28"/>
      <c r="AL18220" s="28"/>
      <c r="AM18220" s="28"/>
      <c r="AN18220" s="28"/>
      <c r="AO18220" s="28"/>
      <c r="AP18220" s="28"/>
      <c r="AQ18220" s="28"/>
      <c r="AR18220" s="28"/>
      <c r="AS18220" s="28"/>
      <c r="AT18220" s="28"/>
      <c r="AU18220" s="28"/>
    </row>
    <row r="18221" spans="9:47">
      <c r="I18221" s="57"/>
      <c r="J18221" s="57"/>
      <c r="Y18221" s="28"/>
      <c r="Z18221" s="28"/>
      <c r="AA18221" s="28"/>
      <c r="AB18221" s="28"/>
      <c r="AC18221" s="28"/>
      <c r="AD18221" s="28"/>
      <c r="AE18221" s="28"/>
      <c r="AF18221" s="28"/>
      <c r="AG18221" s="28"/>
      <c r="AH18221" s="28"/>
      <c r="AI18221" s="28"/>
      <c r="AJ18221" s="28"/>
      <c r="AK18221" s="28"/>
      <c r="AL18221" s="28"/>
      <c r="AM18221" s="28"/>
      <c r="AN18221" s="28"/>
      <c r="AO18221" s="28"/>
      <c r="AP18221" s="28"/>
      <c r="AQ18221" s="28"/>
      <c r="AR18221" s="28"/>
      <c r="AS18221" s="28"/>
      <c r="AT18221" s="28"/>
      <c r="AU18221" s="28"/>
    </row>
    <row r="18222" spans="9:47">
      <c r="I18222" s="57"/>
      <c r="J18222" s="57"/>
      <c r="Y18222" s="28"/>
      <c r="Z18222" s="28"/>
      <c r="AA18222" s="28"/>
      <c r="AB18222" s="28"/>
      <c r="AC18222" s="28"/>
      <c r="AD18222" s="28"/>
      <c r="AE18222" s="28"/>
      <c r="AF18222" s="28"/>
      <c r="AG18222" s="28"/>
      <c r="AH18222" s="28"/>
      <c r="AI18222" s="28"/>
      <c r="AJ18222" s="28"/>
      <c r="AK18222" s="28"/>
      <c r="AL18222" s="28"/>
      <c r="AM18222" s="28"/>
      <c r="AN18222" s="28"/>
      <c r="AO18222" s="28"/>
      <c r="AP18222" s="28"/>
      <c r="AQ18222" s="28"/>
      <c r="AR18222" s="28"/>
      <c r="AS18222" s="28"/>
      <c r="AT18222" s="28"/>
      <c r="AU18222" s="28"/>
    </row>
    <row r="18223" spans="9:47">
      <c r="I18223" s="57"/>
      <c r="J18223" s="57"/>
      <c r="Y18223" s="28"/>
      <c r="Z18223" s="28"/>
      <c r="AA18223" s="28"/>
      <c r="AB18223" s="28"/>
      <c r="AC18223" s="28"/>
      <c r="AD18223" s="28"/>
      <c r="AE18223" s="28"/>
      <c r="AF18223" s="28"/>
      <c r="AG18223" s="28"/>
      <c r="AH18223" s="28"/>
      <c r="AI18223" s="28"/>
      <c r="AJ18223" s="28"/>
      <c r="AK18223" s="28"/>
      <c r="AL18223" s="28"/>
      <c r="AM18223" s="28"/>
      <c r="AN18223" s="28"/>
      <c r="AO18223" s="28"/>
      <c r="AP18223" s="28"/>
      <c r="AQ18223" s="28"/>
      <c r="AR18223" s="28"/>
      <c r="AS18223" s="28"/>
      <c r="AT18223" s="28"/>
      <c r="AU18223" s="28"/>
    </row>
    <row r="18224" spans="9:47">
      <c r="I18224" s="57"/>
      <c r="J18224" s="57"/>
      <c r="Y18224" s="28"/>
      <c r="Z18224" s="28"/>
      <c r="AA18224" s="28"/>
      <c r="AB18224" s="28"/>
      <c r="AC18224" s="28"/>
      <c r="AD18224" s="28"/>
      <c r="AE18224" s="28"/>
      <c r="AF18224" s="28"/>
      <c r="AG18224" s="28"/>
      <c r="AH18224" s="28"/>
      <c r="AI18224" s="28"/>
      <c r="AJ18224" s="28"/>
      <c r="AK18224" s="28"/>
      <c r="AL18224" s="28"/>
      <c r="AM18224" s="28"/>
      <c r="AN18224" s="28"/>
      <c r="AO18224" s="28"/>
      <c r="AP18224" s="28"/>
      <c r="AQ18224" s="28"/>
      <c r="AR18224" s="28"/>
      <c r="AS18224" s="28"/>
      <c r="AT18224" s="28"/>
      <c r="AU18224" s="28"/>
    </row>
    <row r="18225" spans="9:47">
      <c r="I18225" s="57"/>
      <c r="J18225" s="57"/>
      <c r="Y18225" s="28"/>
      <c r="Z18225" s="28"/>
      <c r="AA18225" s="28"/>
      <c r="AB18225" s="28"/>
      <c r="AC18225" s="28"/>
      <c r="AD18225" s="28"/>
      <c r="AE18225" s="28"/>
      <c r="AF18225" s="28"/>
      <c r="AG18225" s="28"/>
      <c r="AH18225" s="28"/>
      <c r="AI18225" s="28"/>
      <c r="AJ18225" s="28"/>
      <c r="AK18225" s="28"/>
      <c r="AL18225" s="28"/>
      <c r="AM18225" s="28"/>
      <c r="AN18225" s="28"/>
      <c r="AO18225" s="28"/>
      <c r="AP18225" s="28"/>
      <c r="AQ18225" s="28"/>
      <c r="AR18225" s="28"/>
      <c r="AS18225" s="28"/>
      <c r="AT18225" s="28"/>
      <c r="AU18225" s="28"/>
    </row>
    <row r="18226" spans="9:47">
      <c r="I18226" s="57"/>
      <c r="J18226" s="57"/>
      <c r="Y18226" s="28"/>
      <c r="Z18226" s="28"/>
      <c r="AA18226" s="28"/>
      <c r="AB18226" s="28"/>
      <c r="AC18226" s="28"/>
      <c r="AD18226" s="28"/>
      <c r="AE18226" s="28"/>
      <c r="AF18226" s="28"/>
      <c r="AG18226" s="28"/>
      <c r="AH18226" s="28"/>
      <c r="AI18226" s="28"/>
      <c r="AJ18226" s="28"/>
      <c r="AK18226" s="28"/>
      <c r="AL18226" s="28"/>
      <c r="AM18226" s="28"/>
      <c r="AN18226" s="28"/>
      <c r="AO18226" s="28"/>
      <c r="AP18226" s="28"/>
      <c r="AQ18226" s="28"/>
      <c r="AR18226" s="28"/>
      <c r="AS18226" s="28"/>
      <c r="AT18226" s="28"/>
      <c r="AU18226" s="28"/>
    </row>
    <row r="18227" spans="9:47">
      <c r="I18227" s="57"/>
      <c r="J18227" s="57"/>
      <c r="Y18227" s="28"/>
      <c r="Z18227" s="28"/>
      <c r="AA18227" s="28"/>
      <c r="AB18227" s="28"/>
      <c r="AC18227" s="28"/>
      <c r="AD18227" s="28"/>
      <c r="AE18227" s="28"/>
      <c r="AF18227" s="28"/>
      <c r="AG18227" s="28"/>
      <c r="AH18227" s="28"/>
      <c r="AI18227" s="28"/>
      <c r="AJ18227" s="28"/>
      <c r="AK18227" s="28"/>
      <c r="AL18227" s="28"/>
      <c r="AM18227" s="28"/>
      <c r="AN18227" s="28"/>
      <c r="AO18227" s="28"/>
      <c r="AP18227" s="28"/>
      <c r="AQ18227" s="28"/>
      <c r="AR18227" s="28"/>
      <c r="AS18227" s="28"/>
      <c r="AT18227" s="28"/>
      <c r="AU18227" s="28"/>
    </row>
    <row r="18228" spans="9:47">
      <c r="I18228" s="57"/>
      <c r="J18228" s="57"/>
      <c r="Y18228" s="28"/>
      <c r="Z18228" s="28"/>
      <c r="AA18228" s="28"/>
      <c r="AB18228" s="28"/>
      <c r="AC18228" s="28"/>
      <c r="AD18228" s="28"/>
      <c r="AE18228" s="28"/>
      <c r="AF18228" s="28"/>
      <c r="AG18228" s="28"/>
      <c r="AH18228" s="28"/>
      <c r="AI18228" s="28"/>
      <c r="AJ18228" s="28"/>
      <c r="AK18228" s="28"/>
      <c r="AL18228" s="28"/>
      <c r="AM18228" s="28"/>
      <c r="AN18228" s="28"/>
      <c r="AO18228" s="28"/>
      <c r="AP18228" s="28"/>
      <c r="AQ18228" s="28"/>
      <c r="AR18228" s="28"/>
      <c r="AS18228" s="28"/>
      <c r="AT18228" s="28"/>
      <c r="AU18228" s="28"/>
    </row>
    <row r="18229" spans="9:47">
      <c r="I18229" s="57"/>
      <c r="J18229" s="57"/>
      <c r="Y18229" s="28"/>
      <c r="Z18229" s="28"/>
      <c r="AA18229" s="28"/>
      <c r="AB18229" s="28"/>
      <c r="AC18229" s="28"/>
      <c r="AD18229" s="28"/>
      <c r="AE18229" s="28"/>
      <c r="AF18229" s="28"/>
      <c r="AG18229" s="28"/>
      <c r="AH18229" s="28"/>
      <c r="AI18229" s="28"/>
      <c r="AJ18229" s="28"/>
      <c r="AK18229" s="28"/>
      <c r="AL18229" s="28"/>
      <c r="AM18229" s="28"/>
      <c r="AN18229" s="28"/>
      <c r="AO18229" s="28"/>
      <c r="AP18229" s="28"/>
      <c r="AQ18229" s="28"/>
      <c r="AR18229" s="28"/>
      <c r="AS18229" s="28"/>
      <c r="AT18229" s="28"/>
      <c r="AU18229" s="28"/>
    </row>
    <row r="18230" spans="9:47">
      <c r="I18230" s="57"/>
      <c r="J18230" s="57"/>
      <c r="Y18230" s="28"/>
      <c r="Z18230" s="28"/>
      <c r="AA18230" s="28"/>
      <c r="AB18230" s="28"/>
      <c r="AC18230" s="28"/>
      <c r="AD18230" s="28"/>
      <c r="AE18230" s="28"/>
      <c r="AF18230" s="28"/>
      <c r="AG18230" s="28"/>
      <c r="AH18230" s="28"/>
      <c r="AI18230" s="28"/>
      <c r="AJ18230" s="28"/>
      <c r="AK18230" s="28"/>
      <c r="AL18230" s="28"/>
      <c r="AM18230" s="28"/>
      <c r="AN18230" s="28"/>
      <c r="AO18230" s="28"/>
      <c r="AP18230" s="28"/>
      <c r="AQ18230" s="28"/>
      <c r="AR18230" s="28"/>
      <c r="AS18230" s="28"/>
      <c r="AT18230" s="28"/>
      <c r="AU18230" s="28"/>
    </row>
    <row r="18231" spans="9:47">
      <c r="I18231" s="57"/>
      <c r="J18231" s="57"/>
      <c r="Y18231" s="28"/>
      <c r="Z18231" s="28"/>
      <c r="AA18231" s="28"/>
      <c r="AB18231" s="28"/>
      <c r="AC18231" s="28"/>
      <c r="AD18231" s="28"/>
      <c r="AE18231" s="28"/>
      <c r="AF18231" s="28"/>
      <c r="AG18231" s="28"/>
      <c r="AH18231" s="28"/>
      <c r="AI18231" s="28"/>
      <c r="AJ18231" s="28"/>
      <c r="AK18231" s="28"/>
      <c r="AL18231" s="28"/>
      <c r="AM18231" s="28"/>
      <c r="AN18231" s="28"/>
      <c r="AO18231" s="28"/>
      <c r="AP18231" s="28"/>
      <c r="AQ18231" s="28"/>
      <c r="AR18231" s="28"/>
      <c r="AS18231" s="28"/>
      <c r="AT18231" s="28"/>
      <c r="AU18231" s="28"/>
    </row>
    <row r="18232" spans="9:47">
      <c r="I18232" s="57"/>
      <c r="J18232" s="57"/>
      <c r="Y18232" s="28"/>
      <c r="Z18232" s="28"/>
      <c r="AA18232" s="28"/>
      <c r="AB18232" s="28"/>
      <c r="AC18232" s="28"/>
      <c r="AD18232" s="28"/>
      <c r="AE18232" s="28"/>
      <c r="AF18232" s="28"/>
      <c r="AG18232" s="28"/>
      <c r="AH18232" s="28"/>
      <c r="AI18232" s="28"/>
      <c r="AJ18232" s="28"/>
      <c r="AK18232" s="28"/>
      <c r="AL18232" s="28"/>
      <c r="AM18232" s="28"/>
      <c r="AN18232" s="28"/>
      <c r="AO18232" s="28"/>
      <c r="AP18232" s="28"/>
      <c r="AQ18232" s="28"/>
      <c r="AR18232" s="28"/>
      <c r="AS18232" s="28"/>
      <c r="AT18232" s="28"/>
      <c r="AU18232" s="28"/>
    </row>
    <row r="18233" spans="9:47">
      <c r="I18233" s="57"/>
      <c r="J18233" s="57"/>
      <c r="Y18233" s="28"/>
      <c r="Z18233" s="28"/>
      <c r="AA18233" s="28"/>
      <c r="AB18233" s="28"/>
      <c r="AC18233" s="28"/>
      <c r="AD18233" s="28"/>
      <c r="AE18233" s="28"/>
      <c r="AF18233" s="28"/>
      <c r="AG18233" s="28"/>
      <c r="AH18233" s="28"/>
      <c r="AI18233" s="28"/>
      <c r="AJ18233" s="28"/>
      <c r="AK18233" s="28"/>
      <c r="AL18233" s="28"/>
      <c r="AM18233" s="28"/>
      <c r="AN18233" s="28"/>
      <c r="AO18233" s="28"/>
      <c r="AP18233" s="28"/>
      <c r="AQ18233" s="28"/>
      <c r="AR18233" s="28"/>
      <c r="AS18233" s="28"/>
      <c r="AT18233" s="28"/>
      <c r="AU18233" s="28"/>
    </row>
    <row r="18234" spans="9:47">
      <c r="I18234" s="57"/>
      <c r="J18234" s="57"/>
      <c r="Y18234" s="28"/>
      <c r="Z18234" s="28"/>
      <c r="AA18234" s="28"/>
      <c r="AB18234" s="28"/>
      <c r="AC18234" s="28"/>
      <c r="AD18234" s="28"/>
      <c r="AE18234" s="28"/>
      <c r="AF18234" s="28"/>
      <c r="AG18234" s="28"/>
      <c r="AH18234" s="28"/>
      <c r="AI18234" s="28"/>
      <c r="AJ18234" s="28"/>
      <c r="AK18234" s="28"/>
      <c r="AL18234" s="28"/>
      <c r="AM18234" s="28"/>
      <c r="AN18234" s="28"/>
      <c r="AO18234" s="28"/>
      <c r="AP18234" s="28"/>
      <c r="AQ18234" s="28"/>
      <c r="AR18234" s="28"/>
      <c r="AS18234" s="28"/>
      <c r="AT18234" s="28"/>
      <c r="AU18234" s="28"/>
    </row>
    <row r="18235" spans="9:47">
      <c r="I18235" s="57"/>
      <c r="J18235" s="57"/>
      <c r="Y18235" s="28"/>
      <c r="Z18235" s="28"/>
      <c r="AA18235" s="28"/>
      <c r="AB18235" s="28"/>
      <c r="AC18235" s="28"/>
      <c r="AD18235" s="28"/>
      <c r="AE18235" s="28"/>
      <c r="AF18235" s="28"/>
      <c r="AG18235" s="28"/>
      <c r="AH18235" s="28"/>
      <c r="AI18235" s="28"/>
      <c r="AJ18235" s="28"/>
      <c r="AK18235" s="28"/>
      <c r="AL18235" s="28"/>
      <c r="AM18235" s="28"/>
      <c r="AN18235" s="28"/>
      <c r="AO18235" s="28"/>
      <c r="AP18235" s="28"/>
      <c r="AQ18235" s="28"/>
      <c r="AR18235" s="28"/>
      <c r="AS18235" s="28"/>
      <c r="AT18235" s="28"/>
      <c r="AU18235" s="28"/>
    </row>
    <row r="18236" spans="9:47">
      <c r="I18236" s="57"/>
      <c r="J18236" s="57"/>
      <c r="Y18236" s="28"/>
      <c r="Z18236" s="28"/>
      <c r="AA18236" s="28"/>
      <c r="AB18236" s="28"/>
      <c r="AC18236" s="28"/>
      <c r="AD18236" s="28"/>
      <c r="AE18236" s="28"/>
      <c r="AF18236" s="28"/>
      <c r="AG18236" s="28"/>
      <c r="AH18236" s="28"/>
      <c r="AI18236" s="28"/>
      <c r="AJ18236" s="28"/>
      <c r="AK18236" s="28"/>
      <c r="AL18236" s="28"/>
      <c r="AM18236" s="28"/>
      <c r="AN18236" s="28"/>
      <c r="AO18236" s="28"/>
      <c r="AP18236" s="28"/>
      <c r="AQ18236" s="28"/>
      <c r="AR18236" s="28"/>
      <c r="AS18236" s="28"/>
      <c r="AT18236" s="28"/>
      <c r="AU18236" s="28"/>
    </row>
    <row r="18237" spans="9:47">
      <c r="I18237" s="57"/>
      <c r="J18237" s="57"/>
      <c r="Y18237" s="28"/>
      <c r="Z18237" s="28"/>
      <c r="AA18237" s="28"/>
      <c r="AB18237" s="28"/>
      <c r="AC18237" s="28"/>
      <c r="AD18237" s="28"/>
      <c r="AE18237" s="28"/>
      <c r="AF18237" s="28"/>
      <c r="AG18237" s="28"/>
      <c r="AH18237" s="28"/>
      <c r="AI18237" s="28"/>
      <c r="AJ18237" s="28"/>
      <c r="AK18237" s="28"/>
      <c r="AL18237" s="28"/>
      <c r="AM18237" s="28"/>
      <c r="AN18237" s="28"/>
      <c r="AO18237" s="28"/>
      <c r="AP18237" s="28"/>
      <c r="AQ18237" s="28"/>
      <c r="AR18237" s="28"/>
      <c r="AS18237" s="28"/>
      <c r="AT18237" s="28"/>
      <c r="AU18237" s="28"/>
    </row>
    <row r="18238" spans="9:47">
      <c r="I18238" s="57"/>
      <c r="J18238" s="57"/>
      <c r="Y18238" s="28"/>
      <c r="Z18238" s="28"/>
      <c r="AA18238" s="28"/>
      <c r="AB18238" s="28"/>
      <c r="AC18238" s="28"/>
      <c r="AD18238" s="28"/>
      <c r="AE18238" s="28"/>
      <c r="AF18238" s="28"/>
      <c r="AG18238" s="28"/>
      <c r="AH18238" s="28"/>
      <c r="AI18238" s="28"/>
      <c r="AJ18238" s="28"/>
      <c r="AK18238" s="28"/>
      <c r="AL18238" s="28"/>
      <c r="AM18238" s="28"/>
      <c r="AN18238" s="28"/>
      <c r="AO18238" s="28"/>
      <c r="AP18238" s="28"/>
      <c r="AQ18238" s="28"/>
      <c r="AR18238" s="28"/>
      <c r="AS18238" s="28"/>
      <c r="AT18238" s="28"/>
      <c r="AU18238" s="28"/>
    </row>
    <row r="18239" spans="9:47">
      <c r="I18239" s="57"/>
      <c r="J18239" s="57"/>
      <c r="Y18239" s="28"/>
      <c r="Z18239" s="28"/>
      <c r="AA18239" s="28"/>
      <c r="AB18239" s="28"/>
      <c r="AC18239" s="28"/>
      <c r="AD18239" s="28"/>
      <c r="AE18239" s="28"/>
      <c r="AF18239" s="28"/>
      <c r="AG18239" s="28"/>
      <c r="AH18239" s="28"/>
      <c r="AI18239" s="28"/>
      <c r="AJ18239" s="28"/>
      <c r="AK18239" s="28"/>
      <c r="AL18239" s="28"/>
      <c r="AM18239" s="28"/>
      <c r="AN18239" s="28"/>
      <c r="AO18239" s="28"/>
      <c r="AP18239" s="28"/>
      <c r="AQ18239" s="28"/>
      <c r="AR18239" s="28"/>
      <c r="AS18239" s="28"/>
      <c r="AT18239" s="28"/>
      <c r="AU18239" s="28"/>
    </row>
    <row r="18240" spans="9:47">
      <c r="I18240" s="57"/>
      <c r="J18240" s="57"/>
      <c r="Y18240" s="28"/>
      <c r="Z18240" s="28"/>
      <c r="AA18240" s="28"/>
      <c r="AB18240" s="28"/>
      <c r="AC18240" s="28"/>
      <c r="AD18240" s="28"/>
      <c r="AE18240" s="28"/>
      <c r="AF18240" s="28"/>
      <c r="AG18240" s="28"/>
      <c r="AH18240" s="28"/>
      <c r="AI18240" s="28"/>
      <c r="AJ18240" s="28"/>
      <c r="AK18240" s="28"/>
      <c r="AL18240" s="28"/>
      <c r="AM18240" s="28"/>
      <c r="AN18240" s="28"/>
      <c r="AO18240" s="28"/>
      <c r="AP18240" s="28"/>
      <c r="AQ18240" s="28"/>
      <c r="AR18240" s="28"/>
      <c r="AS18240" s="28"/>
      <c r="AT18240" s="28"/>
      <c r="AU18240" s="28"/>
    </row>
    <row r="18241" spans="9:47">
      <c r="I18241" s="57"/>
      <c r="J18241" s="57"/>
      <c r="Y18241" s="28"/>
      <c r="Z18241" s="28"/>
      <c r="AA18241" s="28"/>
      <c r="AB18241" s="28"/>
      <c r="AC18241" s="28"/>
      <c r="AD18241" s="28"/>
      <c r="AE18241" s="28"/>
      <c r="AF18241" s="28"/>
      <c r="AG18241" s="28"/>
      <c r="AH18241" s="28"/>
      <c r="AI18241" s="28"/>
      <c r="AJ18241" s="28"/>
      <c r="AK18241" s="28"/>
      <c r="AL18241" s="28"/>
      <c r="AM18241" s="28"/>
      <c r="AN18241" s="28"/>
      <c r="AO18241" s="28"/>
      <c r="AP18241" s="28"/>
      <c r="AQ18241" s="28"/>
      <c r="AR18241" s="28"/>
      <c r="AS18241" s="28"/>
      <c r="AT18241" s="28"/>
      <c r="AU18241" s="28"/>
    </row>
    <row r="18242" spans="9:47">
      <c r="I18242" s="57"/>
      <c r="J18242" s="57"/>
      <c r="Y18242" s="28"/>
      <c r="Z18242" s="28"/>
      <c r="AA18242" s="28"/>
      <c r="AB18242" s="28"/>
      <c r="AC18242" s="28"/>
      <c r="AD18242" s="28"/>
      <c r="AE18242" s="28"/>
      <c r="AF18242" s="28"/>
      <c r="AG18242" s="28"/>
      <c r="AH18242" s="28"/>
      <c r="AI18242" s="28"/>
      <c r="AJ18242" s="28"/>
      <c r="AK18242" s="28"/>
      <c r="AL18242" s="28"/>
      <c r="AM18242" s="28"/>
      <c r="AN18242" s="28"/>
      <c r="AO18242" s="28"/>
      <c r="AP18242" s="28"/>
      <c r="AQ18242" s="28"/>
      <c r="AR18242" s="28"/>
      <c r="AS18242" s="28"/>
      <c r="AT18242" s="28"/>
      <c r="AU18242" s="28"/>
    </row>
    <row r="18243" spans="9:47">
      <c r="I18243" s="57"/>
      <c r="J18243" s="57"/>
      <c r="Y18243" s="28"/>
      <c r="Z18243" s="28"/>
      <c r="AA18243" s="28"/>
      <c r="AB18243" s="28"/>
      <c r="AC18243" s="28"/>
      <c r="AD18243" s="28"/>
      <c r="AE18243" s="28"/>
      <c r="AF18243" s="28"/>
      <c r="AG18243" s="28"/>
      <c r="AH18243" s="28"/>
      <c r="AI18243" s="28"/>
      <c r="AJ18243" s="28"/>
      <c r="AK18243" s="28"/>
      <c r="AL18243" s="28"/>
      <c r="AM18243" s="28"/>
      <c r="AN18243" s="28"/>
      <c r="AO18243" s="28"/>
      <c r="AP18243" s="28"/>
      <c r="AQ18243" s="28"/>
      <c r="AR18243" s="28"/>
      <c r="AS18243" s="28"/>
      <c r="AT18243" s="28"/>
      <c r="AU18243" s="28"/>
    </row>
    <row r="18244" spans="9:47">
      <c r="I18244" s="57"/>
      <c r="J18244" s="57"/>
      <c r="Y18244" s="28"/>
      <c r="Z18244" s="28"/>
      <c r="AA18244" s="28"/>
      <c r="AB18244" s="28"/>
      <c r="AC18244" s="28"/>
      <c r="AD18244" s="28"/>
      <c r="AE18244" s="28"/>
      <c r="AF18244" s="28"/>
      <c r="AG18244" s="28"/>
      <c r="AH18244" s="28"/>
      <c r="AI18244" s="28"/>
      <c r="AJ18244" s="28"/>
      <c r="AK18244" s="28"/>
      <c r="AL18244" s="28"/>
      <c r="AM18244" s="28"/>
      <c r="AN18244" s="28"/>
      <c r="AO18244" s="28"/>
      <c r="AP18244" s="28"/>
      <c r="AQ18244" s="28"/>
      <c r="AR18244" s="28"/>
      <c r="AS18244" s="28"/>
      <c r="AT18244" s="28"/>
      <c r="AU18244" s="28"/>
    </row>
    <row r="18245" spans="9:47">
      <c r="I18245" s="57"/>
      <c r="J18245" s="57"/>
      <c r="Y18245" s="28"/>
      <c r="Z18245" s="28"/>
      <c r="AA18245" s="28"/>
      <c r="AB18245" s="28"/>
      <c r="AC18245" s="28"/>
      <c r="AD18245" s="28"/>
      <c r="AE18245" s="28"/>
      <c r="AF18245" s="28"/>
      <c r="AG18245" s="28"/>
      <c r="AH18245" s="28"/>
      <c r="AI18245" s="28"/>
      <c r="AJ18245" s="28"/>
      <c r="AK18245" s="28"/>
      <c r="AL18245" s="28"/>
      <c r="AM18245" s="28"/>
      <c r="AN18245" s="28"/>
      <c r="AO18245" s="28"/>
      <c r="AP18245" s="28"/>
      <c r="AQ18245" s="28"/>
      <c r="AR18245" s="28"/>
      <c r="AS18245" s="28"/>
      <c r="AT18245" s="28"/>
      <c r="AU18245" s="28"/>
    </row>
    <row r="18246" spans="9:47">
      <c r="I18246" s="57"/>
      <c r="J18246" s="57"/>
      <c r="Y18246" s="28"/>
      <c r="Z18246" s="28"/>
      <c r="AA18246" s="28"/>
      <c r="AB18246" s="28"/>
      <c r="AC18246" s="28"/>
      <c r="AD18246" s="28"/>
      <c r="AE18246" s="28"/>
      <c r="AF18246" s="28"/>
      <c r="AG18246" s="28"/>
      <c r="AH18246" s="28"/>
      <c r="AI18246" s="28"/>
      <c r="AJ18246" s="28"/>
      <c r="AK18246" s="28"/>
      <c r="AL18246" s="28"/>
      <c r="AM18246" s="28"/>
      <c r="AN18246" s="28"/>
      <c r="AO18246" s="28"/>
      <c r="AP18246" s="28"/>
      <c r="AQ18246" s="28"/>
      <c r="AR18246" s="28"/>
      <c r="AS18246" s="28"/>
      <c r="AT18246" s="28"/>
      <c r="AU18246" s="28"/>
    </row>
    <row r="18247" spans="9:47">
      <c r="I18247" s="57"/>
      <c r="J18247" s="57"/>
      <c r="Y18247" s="28"/>
      <c r="Z18247" s="28"/>
      <c r="AA18247" s="28"/>
      <c r="AB18247" s="28"/>
      <c r="AC18247" s="28"/>
      <c r="AD18247" s="28"/>
      <c r="AE18247" s="28"/>
      <c r="AF18247" s="28"/>
      <c r="AG18247" s="28"/>
      <c r="AH18247" s="28"/>
      <c r="AI18247" s="28"/>
      <c r="AJ18247" s="28"/>
      <c r="AK18247" s="28"/>
      <c r="AL18247" s="28"/>
      <c r="AM18247" s="28"/>
      <c r="AN18247" s="28"/>
      <c r="AO18247" s="28"/>
      <c r="AP18247" s="28"/>
      <c r="AQ18247" s="28"/>
      <c r="AR18247" s="28"/>
      <c r="AS18247" s="28"/>
      <c r="AT18247" s="28"/>
      <c r="AU18247" s="28"/>
    </row>
    <row r="18248" spans="9:47">
      <c r="I18248" s="57"/>
      <c r="J18248" s="57"/>
      <c r="Y18248" s="28"/>
      <c r="Z18248" s="28"/>
      <c r="AA18248" s="28"/>
      <c r="AB18248" s="28"/>
      <c r="AC18248" s="28"/>
      <c r="AD18248" s="28"/>
      <c r="AE18248" s="28"/>
      <c r="AF18248" s="28"/>
      <c r="AG18248" s="28"/>
      <c r="AH18248" s="28"/>
      <c r="AI18248" s="28"/>
      <c r="AJ18248" s="28"/>
      <c r="AK18248" s="28"/>
      <c r="AL18248" s="28"/>
      <c r="AM18248" s="28"/>
      <c r="AN18248" s="28"/>
      <c r="AO18248" s="28"/>
      <c r="AP18248" s="28"/>
      <c r="AQ18248" s="28"/>
      <c r="AR18248" s="28"/>
      <c r="AS18248" s="28"/>
      <c r="AT18248" s="28"/>
      <c r="AU18248" s="28"/>
    </row>
    <row r="18249" spans="9:47">
      <c r="I18249" s="57"/>
      <c r="J18249" s="57"/>
      <c r="Y18249" s="28"/>
      <c r="Z18249" s="28"/>
      <c r="AA18249" s="28"/>
      <c r="AB18249" s="28"/>
      <c r="AC18249" s="28"/>
      <c r="AD18249" s="28"/>
      <c r="AE18249" s="28"/>
      <c r="AF18249" s="28"/>
      <c r="AG18249" s="28"/>
      <c r="AH18249" s="28"/>
      <c r="AI18249" s="28"/>
      <c r="AJ18249" s="28"/>
      <c r="AK18249" s="28"/>
      <c r="AL18249" s="28"/>
      <c r="AM18249" s="28"/>
      <c r="AN18249" s="28"/>
      <c r="AO18249" s="28"/>
      <c r="AP18249" s="28"/>
      <c r="AQ18249" s="28"/>
      <c r="AR18249" s="28"/>
      <c r="AS18249" s="28"/>
      <c r="AT18249" s="28"/>
      <c r="AU18249" s="28"/>
    </row>
    <row r="18250" spans="9:47">
      <c r="I18250" s="57"/>
      <c r="J18250" s="57"/>
      <c r="Y18250" s="28"/>
      <c r="Z18250" s="28"/>
      <c r="AA18250" s="28"/>
      <c r="AB18250" s="28"/>
      <c r="AC18250" s="28"/>
      <c r="AD18250" s="28"/>
      <c r="AE18250" s="28"/>
      <c r="AF18250" s="28"/>
      <c r="AG18250" s="28"/>
      <c r="AH18250" s="28"/>
      <c r="AI18250" s="28"/>
      <c r="AJ18250" s="28"/>
      <c r="AK18250" s="28"/>
      <c r="AL18250" s="28"/>
      <c r="AM18250" s="28"/>
      <c r="AN18250" s="28"/>
      <c r="AO18250" s="28"/>
      <c r="AP18250" s="28"/>
      <c r="AQ18250" s="28"/>
      <c r="AR18250" s="28"/>
      <c r="AS18250" s="28"/>
      <c r="AT18250" s="28"/>
      <c r="AU18250" s="28"/>
    </row>
    <row r="18251" spans="9:47">
      <c r="I18251" s="57"/>
      <c r="J18251" s="57"/>
      <c r="Y18251" s="28"/>
      <c r="Z18251" s="28"/>
      <c r="AA18251" s="28"/>
      <c r="AB18251" s="28"/>
      <c r="AC18251" s="28"/>
      <c r="AD18251" s="28"/>
      <c r="AE18251" s="28"/>
      <c r="AF18251" s="28"/>
      <c r="AG18251" s="28"/>
      <c r="AH18251" s="28"/>
      <c r="AI18251" s="28"/>
      <c r="AJ18251" s="28"/>
      <c r="AK18251" s="28"/>
      <c r="AL18251" s="28"/>
      <c r="AM18251" s="28"/>
      <c r="AN18251" s="28"/>
      <c r="AO18251" s="28"/>
      <c r="AP18251" s="28"/>
      <c r="AQ18251" s="28"/>
      <c r="AR18251" s="28"/>
      <c r="AS18251" s="28"/>
      <c r="AT18251" s="28"/>
      <c r="AU18251" s="28"/>
    </row>
    <row r="18252" spans="9:47">
      <c r="I18252" s="57"/>
      <c r="J18252" s="57"/>
      <c r="Y18252" s="28"/>
      <c r="Z18252" s="28"/>
      <c r="AA18252" s="28"/>
      <c r="AB18252" s="28"/>
      <c r="AC18252" s="28"/>
      <c r="AD18252" s="28"/>
      <c r="AE18252" s="28"/>
      <c r="AF18252" s="28"/>
      <c r="AG18252" s="28"/>
      <c r="AH18252" s="28"/>
      <c r="AI18252" s="28"/>
      <c r="AJ18252" s="28"/>
      <c r="AK18252" s="28"/>
      <c r="AL18252" s="28"/>
      <c r="AM18252" s="28"/>
      <c r="AN18252" s="28"/>
      <c r="AO18252" s="28"/>
      <c r="AP18252" s="28"/>
      <c r="AQ18252" s="28"/>
      <c r="AR18252" s="28"/>
      <c r="AS18252" s="28"/>
      <c r="AT18252" s="28"/>
      <c r="AU18252" s="28"/>
    </row>
    <row r="18253" spans="9:47">
      <c r="I18253" s="57"/>
      <c r="J18253" s="57"/>
      <c r="Y18253" s="28"/>
      <c r="Z18253" s="28"/>
      <c r="AA18253" s="28"/>
      <c r="AB18253" s="28"/>
      <c r="AC18253" s="28"/>
      <c r="AD18253" s="28"/>
      <c r="AE18253" s="28"/>
      <c r="AF18253" s="28"/>
      <c r="AG18253" s="28"/>
      <c r="AH18253" s="28"/>
      <c r="AI18253" s="28"/>
      <c r="AJ18253" s="28"/>
      <c r="AK18253" s="28"/>
      <c r="AL18253" s="28"/>
      <c r="AM18253" s="28"/>
      <c r="AN18253" s="28"/>
      <c r="AO18253" s="28"/>
      <c r="AP18253" s="28"/>
      <c r="AQ18253" s="28"/>
      <c r="AR18253" s="28"/>
      <c r="AS18253" s="28"/>
      <c r="AT18253" s="28"/>
      <c r="AU18253" s="28"/>
    </row>
    <row r="18254" spans="9:47">
      <c r="I18254" s="57"/>
      <c r="J18254" s="57"/>
      <c r="Y18254" s="28"/>
      <c r="Z18254" s="28"/>
      <c r="AA18254" s="28"/>
      <c r="AB18254" s="28"/>
      <c r="AC18254" s="28"/>
      <c r="AD18254" s="28"/>
      <c r="AE18254" s="28"/>
      <c r="AF18254" s="28"/>
      <c r="AG18254" s="28"/>
      <c r="AH18254" s="28"/>
      <c r="AI18254" s="28"/>
      <c r="AJ18254" s="28"/>
      <c r="AK18254" s="28"/>
      <c r="AL18254" s="28"/>
      <c r="AM18254" s="28"/>
      <c r="AN18254" s="28"/>
      <c r="AO18254" s="28"/>
      <c r="AP18254" s="28"/>
      <c r="AQ18254" s="28"/>
      <c r="AR18254" s="28"/>
      <c r="AS18254" s="28"/>
      <c r="AT18254" s="28"/>
      <c r="AU18254" s="28"/>
    </row>
    <row r="18255" spans="9:47">
      <c r="I18255" s="57"/>
      <c r="J18255" s="57"/>
      <c r="Y18255" s="28"/>
      <c r="Z18255" s="28"/>
      <c r="AA18255" s="28"/>
      <c r="AB18255" s="28"/>
      <c r="AC18255" s="28"/>
      <c r="AD18255" s="28"/>
      <c r="AE18255" s="28"/>
      <c r="AF18255" s="28"/>
      <c r="AG18255" s="28"/>
      <c r="AH18255" s="28"/>
      <c r="AI18255" s="28"/>
      <c r="AJ18255" s="28"/>
      <c r="AK18255" s="28"/>
      <c r="AL18255" s="28"/>
      <c r="AM18255" s="28"/>
      <c r="AN18255" s="28"/>
      <c r="AO18255" s="28"/>
      <c r="AP18255" s="28"/>
      <c r="AQ18255" s="28"/>
      <c r="AR18255" s="28"/>
      <c r="AS18255" s="28"/>
      <c r="AT18255" s="28"/>
      <c r="AU18255" s="28"/>
    </row>
    <row r="18256" spans="9:47">
      <c r="I18256" s="57"/>
      <c r="J18256" s="57"/>
      <c r="Y18256" s="28"/>
      <c r="Z18256" s="28"/>
      <c r="AA18256" s="28"/>
      <c r="AB18256" s="28"/>
      <c r="AC18256" s="28"/>
      <c r="AD18256" s="28"/>
      <c r="AE18256" s="28"/>
      <c r="AF18256" s="28"/>
      <c r="AG18256" s="28"/>
      <c r="AH18256" s="28"/>
      <c r="AI18256" s="28"/>
      <c r="AJ18256" s="28"/>
      <c r="AK18256" s="28"/>
      <c r="AL18256" s="28"/>
      <c r="AM18256" s="28"/>
      <c r="AN18256" s="28"/>
      <c r="AO18256" s="28"/>
      <c r="AP18256" s="28"/>
      <c r="AQ18256" s="28"/>
      <c r="AR18256" s="28"/>
      <c r="AS18256" s="28"/>
      <c r="AT18256" s="28"/>
      <c r="AU18256" s="28"/>
    </row>
    <row r="18257" spans="9:47">
      <c r="I18257" s="57"/>
      <c r="J18257" s="57"/>
      <c r="Y18257" s="28"/>
      <c r="Z18257" s="28"/>
      <c r="AA18257" s="28"/>
      <c r="AB18257" s="28"/>
      <c r="AC18257" s="28"/>
      <c r="AD18257" s="28"/>
      <c r="AE18257" s="28"/>
      <c r="AF18257" s="28"/>
      <c r="AG18257" s="28"/>
      <c r="AH18257" s="28"/>
      <c r="AI18257" s="28"/>
      <c r="AJ18257" s="28"/>
      <c r="AK18257" s="28"/>
      <c r="AL18257" s="28"/>
      <c r="AM18257" s="28"/>
      <c r="AN18257" s="28"/>
      <c r="AO18257" s="28"/>
      <c r="AP18257" s="28"/>
      <c r="AQ18257" s="28"/>
      <c r="AR18257" s="28"/>
      <c r="AS18257" s="28"/>
      <c r="AT18257" s="28"/>
      <c r="AU18257" s="28"/>
    </row>
    <row r="18258" spans="9:47">
      <c r="I18258" s="57"/>
      <c r="J18258" s="57"/>
      <c r="Y18258" s="28"/>
      <c r="Z18258" s="28"/>
      <c r="AA18258" s="28"/>
      <c r="AB18258" s="28"/>
      <c r="AC18258" s="28"/>
      <c r="AD18258" s="28"/>
      <c r="AE18258" s="28"/>
      <c r="AF18258" s="28"/>
      <c r="AG18258" s="28"/>
      <c r="AH18258" s="28"/>
      <c r="AI18258" s="28"/>
      <c r="AJ18258" s="28"/>
      <c r="AK18258" s="28"/>
      <c r="AL18258" s="28"/>
      <c r="AM18258" s="28"/>
      <c r="AN18258" s="28"/>
      <c r="AO18258" s="28"/>
      <c r="AP18258" s="28"/>
      <c r="AQ18258" s="28"/>
      <c r="AR18258" s="28"/>
      <c r="AS18258" s="28"/>
      <c r="AT18258" s="28"/>
      <c r="AU18258" s="28"/>
    </row>
    <row r="18259" spans="9:47">
      <c r="I18259" s="57"/>
      <c r="J18259" s="57"/>
      <c r="Y18259" s="28"/>
      <c r="Z18259" s="28"/>
      <c r="AA18259" s="28"/>
      <c r="AB18259" s="28"/>
      <c r="AC18259" s="28"/>
      <c r="AD18259" s="28"/>
      <c r="AE18259" s="28"/>
      <c r="AF18259" s="28"/>
      <c r="AG18259" s="28"/>
      <c r="AH18259" s="28"/>
      <c r="AI18259" s="28"/>
      <c r="AJ18259" s="28"/>
      <c r="AK18259" s="28"/>
      <c r="AL18259" s="28"/>
      <c r="AM18259" s="28"/>
      <c r="AN18259" s="28"/>
      <c r="AO18259" s="28"/>
      <c r="AP18259" s="28"/>
      <c r="AQ18259" s="28"/>
      <c r="AR18259" s="28"/>
      <c r="AS18259" s="28"/>
      <c r="AT18259" s="28"/>
      <c r="AU18259" s="28"/>
    </row>
    <row r="18260" spans="9:47">
      <c r="I18260" s="57"/>
      <c r="J18260" s="57"/>
      <c r="Y18260" s="28"/>
      <c r="Z18260" s="28"/>
      <c r="AA18260" s="28"/>
      <c r="AB18260" s="28"/>
      <c r="AC18260" s="28"/>
      <c r="AD18260" s="28"/>
      <c r="AE18260" s="28"/>
      <c r="AF18260" s="28"/>
      <c r="AG18260" s="28"/>
      <c r="AH18260" s="28"/>
      <c r="AI18260" s="28"/>
      <c r="AJ18260" s="28"/>
      <c r="AK18260" s="28"/>
      <c r="AL18260" s="28"/>
      <c r="AM18260" s="28"/>
      <c r="AN18260" s="28"/>
      <c r="AO18260" s="28"/>
      <c r="AP18260" s="28"/>
      <c r="AQ18260" s="28"/>
      <c r="AR18260" s="28"/>
      <c r="AS18260" s="28"/>
      <c r="AT18260" s="28"/>
      <c r="AU18260" s="28"/>
    </row>
    <row r="18261" spans="9:47">
      <c r="I18261" s="57"/>
      <c r="J18261" s="57"/>
      <c r="Y18261" s="28"/>
      <c r="Z18261" s="28"/>
      <c r="AA18261" s="28"/>
      <c r="AB18261" s="28"/>
      <c r="AC18261" s="28"/>
      <c r="AD18261" s="28"/>
      <c r="AE18261" s="28"/>
      <c r="AF18261" s="28"/>
      <c r="AG18261" s="28"/>
      <c r="AH18261" s="28"/>
      <c r="AI18261" s="28"/>
      <c r="AJ18261" s="28"/>
      <c r="AK18261" s="28"/>
      <c r="AL18261" s="28"/>
      <c r="AM18261" s="28"/>
      <c r="AN18261" s="28"/>
      <c r="AO18261" s="28"/>
      <c r="AP18261" s="28"/>
      <c r="AQ18261" s="28"/>
      <c r="AR18261" s="28"/>
      <c r="AS18261" s="28"/>
      <c r="AT18261" s="28"/>
      <c r="AU18261" s="28"/>
    </row>
    <row r="18262" spans="9:47">
      <c r="I18262" s="57"/>
      <c r="J18262" s="57"/>
      <c r="Y18262" s="28"/>
      <c r="Z18262" s="28"/>
      <c r="AA18262" s="28"/>
      <c r="AB18262" s="28"/>
      <c r="AC18262" s="28"/>
      <c r="AD18262" s="28"/>
      <c r="AE18262" s="28"/>
      <c r="AF18262" s="28"/>
      <c r="AG18262" s="28"/>
      <c r="AH18262" s="28"/>
      <c r="AI18262" s="28"/>
      <c r="AJ18262" s="28"/>
      <c r="AK18262" s="28"/>
      <c r="AL18262" s="28"/>
      <c r="AM18262" s="28"/>
      <c r="AN18262" s="28"/>
      <c r="AO18262" s="28"/>
      <c r="AP18262" s="28"/>
      <c r="AQ18262" s="28"/>
      <c r="AR18262" s="28"/>
      <c r="AS18262" s="28"/>
      <c r="AT18262" s="28"/>
      <c r="AU18262" s="28"/>
    </row>
    <row r="18263" spans="9:47">
      <c r="I18263" s="57"/>
      <c r="J18263" s="57"/>
      <c r="Y18263" s="28"/>
      <c r="Z18263" s="28"/>
      <c r="AA18263" s="28"/>
      <c r="AB18263" s="28"/>
      <c r="AC18263" s="28"/>
      <c r="AD18263" s="28"/>
      <c r="AE18263" s="28"/>
      <c r="AF18263" s="28"/>
      <c r="AG18263" s="28"/>
      <c r="AH18263" s="28"/>
      <c r="AI18263" s="28"/>
      <c r="AJ18263" s="28"/>
      <c r="AK18263" s="28"/>
      <c r="AL18263" s="28"/>
      <c r="AM18263" s="28"/>
      <c r="AN18263" s="28"/>
      <c r="AO18263" s="28"/>
      <c r="AP18263" s="28"/>
      <c r="AQ18263" s="28"/>
      <c r="AR18263" s="28"/>
      <c r="AS18263" s="28"/>
      <c r="AT18263" s="28"/>
      <c r="AU18263" s="28"/>
    </row>
    <row r="18264" spans="9:47">
      <c r="I18264" s="57"/>
      <c r="J18264" s="57"/>
      <c r="Y18264" s="28"/>
      <c r="Z18264" s="28"/>
      <c r="AA18264" s="28"/>
      <c r="AB18264" s="28"/>
      <c r="AC18264" s="28"/>
      <c r="AD18264" s="28"/>
      <c r="AE18264" s="28"/>
      <c r="AF18264" s="28"/>
      <c r="AG18264" s="28"/>
      <c r="AH18264" s="28"/>
      <c r="AI18264" s="28"/>
      <c r="AJ18264" s="28"/>
      <c r="AK18264" s="28"/>
      <c r="AL18264" s="28"/>
      <c r="AM18264" s="28"/>
      <c r="AN18264" s="28"/>
      <c r="AO18264" s="28"/>
      <c r="AP18264" s="28"/>
      <c r="AQ18264" s="28"/>
      <c r="AR18264" s="28"/>
      <c r="AS18264" s="28"/>
      <c r="AT18264" s="28"/>
      <c r="AU18264" s="28"/>
    </row>
    <row r="18265" spans="9:47">
      <c r="I18265" s="57"/>
      <c r="J18265" s="57"/>
      <c r="Y18265" s="28"/>
      <c r="Z18265" s="28"/>
      <c r="AA18265" s="28"/>
      <c r="AB18265" s="28"/>
      <c r="AC18265" s="28"/>
      <c r="AD18265" s="28"/>
      <c r="AE18265" s="28"/>
      <c r="AF18265" s="28"/>
      <c r="AG18265" s="28"/>
      <c r="AH18265" s="28"/>
      <c r="AI18265" s="28"/>
      <c r="AJ18265" s="28"/>
      <c r="AK18265" s="28"/>
      <c r="AL18265" s="28"/>
      <c r="AM18265" s="28"/>
      <c r="AN18265" s="28"/>
      <c r="AO18265" s="28"/>
      <c r="AP18265" s="28"/>
      <c r="AQ18265" s="28"/>
      <c r="AR18265" s="28"/>
      <c r="AS18265" s="28"/>
      <c r="AT18265" s="28"/>
      <c r="AU18265" s="28"/>
    </row>
    <row r="18266" spans="9:47">
      <c r="I18266" s="57"/>
      <c r="J18266" s="57"/>
      <c r="Y18266" s="28"/>
      <c r="Z18266" s="28"/>
      <c r="AA18266" s="28"/>
      <c r="AB18266" s="28"/>
      <c r="AC18266" s="28"/>
      <c r="AD18266" s="28"/>
      <c r="AE18266" s="28"/>
      <c r="AF18266" s="28"/>
      <c r="AG18266" s="28"/>
      <c r="AH18266" s="28"/>
      <c r="AI18266" s="28"/>
      <c r="AJ18266" s="28"/>
      <c r="AK18266" s="28"/>
      <c r="AL18266" s="28"/>
      <c r="AM18266" s="28"/>
      <c r="AN18266" s="28"/>
      <c r="AO18266" s="28"/>
      <c r="AP18266" s="28"/>
      <c r="AQ18266" s="28"/>
      <c r="AR18266" s="28"/>
      <c r="AS18266" s="28"/>
      <c r="AT18266" s="28"/>
      <c r="AU18266" s="28"/>
    </row>
    <row r="18267" spans="9:47">
      <c r="I18267" s="57"/>
      <c r="J18267" s="57"/>
      <c r="Y18267" s="28"/>
      <c r="Z18267" s="28"/>
      <c r="AA18267" s="28"/>
      <c r="AB18267" s="28"/>
      <c r="AC18267" s="28"/>
      <c r="AD18267" s="28"/>
      <c r="AE18267" s="28"/>
      <c r="AF18267" s="28"/>
      <c r="AG18267" s="28"/>
      <c r="AH18267" s="28"/>
      <c r="AI18267" s="28"/>
      <c r="AJ18267" s="28"/>
      <c r="AK18267" s="28"/>
      <c r="AL18267" s="28"/>
      <c r="AM18267" s="28"/>
      <c r="AN18267" s="28"/>
      <c r="AO18267" s="28"/>
      <c r="AP18267" s="28"/>
      <c r="AQ18267" s="28"/>
      <c r="AR18267" s="28"/>
      <c r="AS18267" s="28"/>
      <c r="AT18267" s="28"/>
      <c r="AU18267" s="28"/>
    </row>
    <row r="18268" spans="9:47">
      <c r="I18268" s="57"/>
      <c r="J18268" s="57"/>
      <c r="Y18268" s="28"/>
      <c r="Z18268" s="28"/>
      <c r="AA18268" s="28"/>
      <c r="AB18268" s="28"/>
      <c r="AC18268" s="28"/>
      <c r="AD18268" s="28"/>
      <c r="AE18268" s="28"/>
      <c r="AF18268" s="28"/>
      <c r="AG18268" s="28"/>
      <c r="AH18268" s="28"/>
      <c r="AI18268" s="28"/>
      <c r="AJ18268" s="28"/>
      <c r="AK18268" s="28"/>
      <c r="AL18268" s="28"/>
      <c r="AM18268" s="28"/>
      <c r="AN18268" s="28"/>
      <c r="AO18268" s="28"/>
      <c r="AP18268" s="28"/>
      <c r="AQ18268" s="28"/>
      <c r="AR18268" s="28"/>
      <c r="AS18268" s="28"/>
      <c r="AT18268" s="28"/>
      <c r="AU18268" s="28"/>
    </row>
    <row r="18269" spans="9:47">
      <c r="I18269" s="57"/>
      <c r="J18269" s="57"/>
      <c r="Y18269" s="28"/>
      <c r="Z18269" s="28"/>
      <c r="AA18269" s="28"/>
      <c r="AB18269" s="28"/>
      <c r="AC18269" s="28"/>
      <c r="AD18269" s="28"/>
      <c r="AE18269" s="28"/>
      <c r="AF18269" s="28"/>
      <c r="AG18269" s="28"/>
      <c r="AH18269" s="28"/>
      <c r="AI18269" s="28"/>
      <c r="AJ18269" s="28"/>
      <c r="AK18269" s="28"/>
      <c r="AL18269" s="28"/>
      <c r="AM18269" s="28"/>
      <c r="AN18269" s="28"/>
      <c r="AO18269" s="28"/>
      <c r="AP18269" s="28"/>
      <c r="AQ18269" s="28"/>
      <c r="AR18269" s="28"/>
      <c r="AS18269" s="28"/>
      <c r="AT18269" s="28"/>
      <c r="AU18269" s="28"/>
    </row>
    <row r="18270" spans="9:47">
      <c r="I18270" s="57"/>
      <c r="J18270" s="57"/>
      <c r="Y18270" s="28"/>
      <c r="Z18270" s="28"/>
      <c r="AA18270" s="28"/>
      <c r="AB18270" s="28"/>
      <c r="AC18270" s="28"/>
      <c r="AD18270" s="28"/>
      <c r="AE18270" s="28"/>
      <c r="AF18270" s="28"/>
      <c r="AG18270" s="28"/>
      <c r="AH18270" s="28"/>
      <c r="AI18270" s="28"/>
      <c r="AJ18270" s="28"/>
      <c r="AK18270" s="28"/>
      <c r="AL18270" s="28"/>
      <c r="AM18270" s="28"/>
      <c r="AN18270" s="28"/>
      <c r="AO18270" s="28"/>
      <c r="AP18270" s="28"/>
      <c r="AQ18270" s="28"/>
      <c r="AR18270" s="28"/>
      <c r="AS18270" s="28"/>
      <c r="AT18270" s="28"/>
      <c r="AU18270" s="28"/>
    </row>
    <row r="18271" spans="9:47">
      <c r="I18271" s="57"/>
      <c r="J18271" s="57"/>
      <c r="Y18271" s="28"/>
      <c r="Z18271" s="28"/>
      <c r="AA18271" s="28"/>
      <c r="AB18271" s="28"/>
      <c r="AC18271" s="28"/>
      <c r="AD18271" s="28"/>
      <c r="AE18271" s="28"/>
      <c r="AF18271" s="28"/>
      <c r="AG18271" s="28"/>
      <c r="AH18271" s="28"/>
      <c r="AI18271" s="28"/>
      <c r="AJ18271" s="28"/>
      <c r="AK18271" s="28"/>
      <c r="AL18271" s="28"/>
      <c r="AM18271" s="28"/>
      <c r="AN18271" s="28"/>
      <c r="AO18271" s="28"/>
      <c r="AP18271" s="28"/>
      <c r="AQ18271" s="28"/>
      <c r="AR18271" s="28"/>
      <c r="AS18271" s="28"/>
      <c r="AT18271" s="28"/>
      <c r="AU18271" s="28"/>
    </row>
    <row r="18272" spans="9:47">
      <c r="I18272" s="57"/>
      <c r="J18272" s="57"/>
      <c r="Y18272" s="28"/>
      <c r="Z18272" s="28"/>
      <c r="AA18272" s="28"/>
      <c r="AB18272" s="28"/>
      <c r="AC18272" s="28"/>
      <c r="AD18272" s="28"/>
      <c r="AE18272" s="28"/>
      <c r="AF18272" s="28"/>
      <c r="AG18272" s="28"/>
      <c r="AH18272" s="28"/>
      <c r="AI18272" s="28"/>
      <c r="AJ18272" s="28"/>
      <c r="AK18272" s="28"/>
      <c r="AL18272" s="28"/>
      <c r="AM18272" s="28"/>
      <c r="AN18272" s="28"/>
      <c r="AO18272" s="28"/>
      <c r="AP18272" s="28"/>
      <c r="AQ18272" s="28"/>
      <c r="AR18272" s="28"/>
      <c r="AS18272" s="28"/>
      <c r="AT18272" s="28"/>
      <c r="AU18272" s="28"/>
    </row>
    <row r="18273" spans="9:47">
      <c r="I18273" s="57"/>
      <c r="J18273" s="57"/>
      <c r="Y18273" s="28"/>
      <c r="Z18273" s="28"/>
      <c r="AA18273" s="28"/>
      <c r="AB18273" s="28"/>
      <c r="AC18273" s="28"/>
      <c r="AD18273" s="28"/>
      <c r="AE18273" s="28"/>
      <c r="AF18273" s="28"/>
      <c r="AG18273" s="28"/>
      <c r="AH18273" s="28"/>
      <c r="AI18273" s="28"/>
      <c r="AJ18273" s="28"/>
      <c r="AK18273" s="28"/>
      <c r="AL18273" s="28"/>
      <c r="AM18273" s="28"/>
      <c r="AN18273" s="28"/>
      <c r="AO18273" s="28"/>
      <c r="AP18273" s="28"/>
      <c r="AQ18273" s="28"/>
      <c r="AR18273" s="28"/>
      <c r="AS18273" s="28"/>
      <c r="AT18273" s="28"/>
      <c r="AU18273" s="28"/>
    </row>
    <row r="18274" spans="9:47">
      <c r="I18274" s="57"/>
      <c r="J18274" s="57"/>
      <c r="Y18274" s="28"/>
      <c r="Z18274" s="28"/>
      <c r="AA18274" s="28"/>
      <c r="AB18274" s="28"/>
      <c r="AC18274" s="28"/>
      <c r="AD18274" s="28"/>
      <c r="AE18274" s="28"/>
      <c r="AF18274" s="28"/>
      <c r="AG18274" s="28"/>
      <c r="AH18274" s="28"/>
      <c r="AI18274" s="28"/>
      <c r="AJ18274" s="28"/>
      <c r="AK18274" s="28"/>
      <c r="AL18274" s="28"/>
      <c r="AM18274" s="28"/>
      <c r="AN18274" s="28"/>
      <c r="AO18274" s="28"/>
      <c r="AP18274" s="28"/>
      <c r="AQ18274" s="28"/>
      <c r="AR18274" s="28"/>
      <c r="AS18274" s="28"/>
      <c r="AT18274" s="28"/>
      <c r="AU18274" s="28"/>
    </row>
    <row r="18275" spans="9:47">
      <c r="I18275" s="57"/>
      <c r="J18275" s="57"/>
      <c r="Y18275" s="28"/>
      <c r="Z18275" s="28"/>
      <c r="AA18275" s="28"/>
      <c r="AB18275" s="28"/>
      <c r="AC18275" s="28"/>
      <c r="AD18275" s="28"/>
      <c r="AE18275" s="28"/>
      <c r="AF18275" s="28"/>
      <c r="AG18275" s="28"/>
      <c r="AH18275" s="28"/>
      <c r="AI18275" s="28"/>
      <c r="AJ18275" s="28"/>
      <c r="AK18275" s="28"/>
      <c r="AL18275" s="28"/>
      <c r="AM18275" s="28"/>
      <c r="AN18275" s="28"/>
      <c r="AO18275" s="28"/>
      <c r="AP18275" s="28"/>
      <c r="AQ18275" s="28"/>
      <c r="AR18275" s="28"/>
      <c r="AS18275" s="28"/>
      <c r="AT18275" s="28"/>
      <c r="AU18275" s="28"/>
    </row>
    <row r="18276" spans="9:47">
      <c r="I18276" s="57"/>
      <c r="J18276" s="57"/>
      <c r="Y18276" s="28"/>
      <c r="Z18276" s="28"/>
      <c r="AA18276" s="28"/>
      <c r="AB18276" s="28"/>
      <c r="AC18276" s="28"/>
      <c r="AD18276" s="28"/>
      <c r="AE18276" s="28"/>
      <c r="AF18276" s="28"/>
      <c r="AG18276" s="28"/>
      <c r="AH18276" s="28"/>
      <c r="AI18276" s="28"/>
      <c r="AJ18276" s="28"/>
      <c r="AK18276" s="28"/>
      <c r="AL18276" s="28"/>
      <c r="AM18276" s="28"/>
      <c r="AN18276" s="28"/>
      <c r="AO18276" s="28"/>
      <c r="AP18276" s="28"/>
      <c r="AQ18276" s="28"/>
      <c r="AR18276" s="28"/>
      <c r="AS18276" s="28"/>
      <c r="AT18276" s="28"/>
      <c r="AU18276" s="28"/>
    </row>
    <row r="18277" spans="9:47">
      <c r="I18277" s="57"/>
      <c r="J18277" s="57"/>
      <c r="Y18277" s="28"/>
      <c r="Z18277" s="28"/>
      <c r="AA18277" s="28"/>
      <c r="AB18277" s="28"/>
      <c r="AC18277" s="28"/>
      <c r="AD18277" s="28"/>
      <c r="AE18277" s="28"/>
      <c r="AF18277" s="28"/>
      <c r="AG18277" s="28"/>
      <c r="AH18277" s="28"/>
      <c r="AI18277" s="28"/>
      <c r="AJ18277" s="28"/>
      <c r="AK18277" s="28"/>
      <c r="AL18277" s="28"/>
      <c r="AM18277" s="28"/>
      <c r="AN18277" s="28"/>
      <c r="AO18277" s="28"/>
      <c r="AP18277" s="28"/>
      <c r="AQ18277" s="28"/>
      <c r="AR18277" s="28"/>
      <c r="AS18277" s="28"/>
      <c r="AT18277" s="28"/>
      <c r="AU18277" s="28"/>
    </row>
    <row r="18278" spans="9:47">
      <c r="I18278" s="57"/>
      <c r="J18278" s="57"/>
      <c r="Y18278" s="28"/>
      <c r="Z18278" s="28"/>
      <c r="AA18278" s="28"/>
      <c r="AB18278" s="28"/>
      <c r="AC18278" s="28"/>
      <c r="AD18278" s="28"/>
      <c r="AE18278" s="28"/>
      <c r="AF18278" s="28"/>
      <c r="AG18278" s="28"/>
      <c r="AH18278" s="28"/>
      <c r="AI18278" s="28"/>
      <c r="AJ18278" s="28"/>
      <c r="AK18278" s="28"/>
      <c r="AL18278" s="28"/>
      <c r="AM18278" s="28"/>
      <c r="AN18278" s="28"/>
      <c r="AO18278" s="28"/>
      <c r="AP18278" s="28"/>
      <c r="AQ18278" s="28"/>
      <c r="AR18278" s="28"/>
      <c r="AS18278" s="28"/>
      <c r="AT18278" s="28"/>
      <c r="AU18278" s="28"/>
    </row>
    <row r="18279" spans="9:47">
      <c r="I18279" s="57"/>
      <c r="J18279" s="57"/>
      <c r="Y18279" s="28"/>
      <c r="Z18279" s="28"/>
      <c r="AA18279" s="28"/>
      <c r="AB18279" s="28"/>
      <c r="AC18279" s="28"/>
      <c r="AD18279" s="28"/>
      <c r="AE18279" s="28"/>
      <c r="AF18279" s="28"/>
      <c r="AG18279" s="28"/>
      <c r="AH18279" s="28"/>
      <c r="AI18279" s="28"/>
      <c r="AJ18279" s="28"/>
      <c r="AK18279" s="28"/>
      <c r="AL18279" s="28"/>
      <c r="AM18279" s="28"/>
      <c r="AN18279" s="28"/>
      <c r="AO18279" s="28"/>
      <c r="AP18279" s="28"/>
      <c r="AQ18279" s="28"/>
      <c r="AR18279" s="28"/>
      <c r="AS18279" s="28"/>
      <c r="AT18279" s="28"/>
      <c r="AU18279" s="28"/>
    </row>
    <row r="18280" spans="9:47">
      <c r="I18280" s="57"/>
      <c r="J18280" s="57"/>
      <c r="Y18280" s="28"/>
      <c r="Z18280" s="28"/>
      <c r="AA18280" s="28"/>
      <c r="AB18280" s="28"/>
      <c r="AC18280" s="28"/>
      <c r="AD18280" s="28"/>
      <c r="AE18280" s="28"/>
      <c r="AF18280" s="28"/>
      <c r="AG18280" s="28"/>
      <c r="AH18280" s="28"/>
      <c r="AI18280" s="28"/>
      <c r="AJ18280" s="28"/>
      <c r="AK18280" s="28"/>
      <c r="AL18280" s="28"/>
      <c r="AM18280" s="28"/>
      <c r="AN18280" s="28"/>
      <c r="AO18280" s="28"/>
      <c r="AP18280" s="28"/>
      <c r="AQ18280" s="28"/>
      <c r="AR18280" s="28"/>
      <c r="AS18280" s="28"/>
      <c r="AT18280" s="28"/>
      <c r="AU18280" s="28"/>
    </row>
    <row r="18281" spans="9:47">
      <c r="I18281" s="57"/>
      <c r="J18281" s="57"/>
      <c r="Y18281" s="28"/>
      <c r="Z18281" s="28"/>
      <c r="AA18281" s="28"/>
      <c r="AB18281" s="28"/>
      <c r="AC18281" s="28"/>
      <c r="AD18281" s="28"/>
      <c r="AE18281" s="28"/>
      <c r="AF18281" s="28"/>
      <c r="AG18281" s="28"/>
      <c r="AH18281" s="28"/>
      <c r="AI18281" s="28"/>
      <c r="AJ18281" s="28"/>
      <c r="AK18281" s="28"/>
      <c r="AL18281" s="28"/>
      <c r="AM18281" s="28"/>
      <c r="AN18281" s="28"/>
      <c r="AO18281" s="28"/>
      <c r="AP18281" s="28"/>
      <c r="AQ18281" s="28"/>
      <c r="AR18281" s="28"/>
      <c r="AS18281" s="28"/>
      <c r="AT18281" s="28"/>
      <c r="AU18281" s="28"/>
    </row>
    <row r="18282" spans="9:47">
      <c r="I18282" s="57"/>
      <c r="J18282" s="57"/>
      <c r="Y18282" s="28"/>
      <c r="Z18282" s="28"/>
      <c r="AA18282" s="28"/>
      <c r="AB18282" s="28"/>
      <c r="AC18282" s="28"/>
      <c r="AD18282" s="28"/>
      <c r="AE18282" s="28"/>
      <c r="AF18282" s="28"/>
      <c r="AG18282" s="28"/>
      <c r="AH18282" s="28"/>
      <c r="AI18282" s="28"/>
      <c r="AJ18282" s="28"/>
      <c r="AK18282" s="28"/>
      <c r="AL18282" s="28"/>
      <c r="AM18282" s="28"/>
      <c r="AN18282" s="28"/>
      <c r="AO18282" s="28"/>
      <c r="AP18282" s="28"/>
      <c r="AQ18282" s="28"/>
      <c r="AR18282" s="28"/>
      <c r="AS18282" s="28"/>
      <c r="AT18282" s="28"/>
      <c r="AU18282" s="28"/>
    </row>
    <row r="18283" spans="9:47">
      <c r="I18283" s="57"/>
      <c r="J18283" s="57"/>
      <c r="Y18283" s="28"/>
      <c r="Z18283" s="28"/>
      <c r="AA18283" s="28"/>
      <c r="AB18283" s="28"/>
      <c r="AC18283" s="28"/>
      <c r="AD18283" s="28"/>
      <c r="AE18283" s="28"/>
      <c r="AF18283" s="28"/>
      <c r="AG18283" s="28"/>
      <c r="AH18283" s="28"/>
      <c r="AI18283" s="28"/>
      <c r="AJ18283" s="28"/>
      <c r="AK18283" s="28"/>
      <c r="AL18283" s="28"/>
      <c r="AM18283" s="28"/>
      <c r="AN18283" s="28"/>
      <c r="AO18283" s="28"/>
      <c r="AP18283" s="28"/>
      <c r="AQ18283" s="28"/>
      <c r="AR18283" s="28"/>
      <c r="AS18283" s="28"/>
      <c r="AT18283" s="28"/>
      <c r="AU18283" s="28"/>
    </row>
    <row r="18284" spans="9:47">
      <c r="I18284" s="57"/>
      <c r="J18284" s="57"/>
      <c r="Y18284" s="28"/>
      <c r="Z18284" s="28"/>
      <c r="AA18284" s="28"/>
      <c r="AB18284" s="28"/>
      <c r="AC18284" s="28"/>
      <c r="AD18284" s="28"/>
      <c r="AE18284" s="28"/>
      <c r="AF18284" s="28"/>
      <c r="AG18284" s="28"/>
      <c r="AH18284" s="28"/>
      <c r="AI18284" s="28"/>
      <c r="AJ18284" s="28"/>
      <c r="AK18284" s="28"/>
      <c r="AL18284" s="28"/>
      <c r="AM18284" s="28"/>
      <c r="AN18284" s="28"/>
      <c r="AO18284" s="28"/>
      <c r="AP18284" s="28"/>
      <c r="AQ18284" s="28"/>
      <c r="AR18284" s="28"/>
      <c r="AS18284" s="28"/>
      <c r="AT18284" s="28"/>
      <c r="AU18284" s="28"/>
    </row>
    <row r="18285" spans="9:47">
      <c r="I18285" s="57"/>
      <c r="J18285" s="57"/>
      <c r="Y18285" s="28"/>
      <c r="Z18285" s="28"/>
      <c r="AA18285" s="28"/>
      <c r="AB18285" s="28"/>
      <c r="AC18285" s="28"/>
      <c r="AD18285" s="28"/>
      <c r="AE18285" s="28"/>
      <c r="AF18285" s="28"/>
      <c r="AG18285" s="28"/>
      <c r="AH18285" s="28"/>
      <c r="AI18285" s="28"/>
      <c r="AJ18285" s="28"/>
      <c r="AK18285" s="28"/>
      <c r="AL18285" s="28"/>
      <c r="AM18285" s="28"/>
      <c r="AN18285" s="28"/>
      <c r="AO18285" s="28"/>
      <c r="AP18285" s="28"/>
      <c r="AQ18285" s="28"/>
      <c r="AR18285" s="28"/>
      <c r="AS18285" s="28"/>
      <c r="AT18285" s="28"/>
      <c r="AU18285" s="28"/>
    </row>
    <row r="18286" spans="9:47">
      <c r="I18286" s="57"/>
      <c r="J18286" s="57"/>
      <c r="Y18286" s="28"/>
      <c r="Z18286" s="28"/>
      <c r="AA18286" s="28"/>
      <c r="AB18286" s="28"/>
      <c r="AC18286" s="28"/>
      <c r="AD18286" s="28"/>
      <c r="AE18286" s="28"/>
      <c r="AF18286" s="28"/>
      <c r="AG18286" s="28"/>
      <c r="AH18286" s="28"/>
      <c r="AI18286" s="28"/>
      <c r="AJ18286" s="28"/>
      <c r="AK18286" s="28"/>
      <c r="AL18286" s="28"/>
      <c r="AM18286" s="28"/>
      <c r="AN18286" s="28"/>
      <c r="AO18286" s="28"/>
      <c r="AP18286" s="28"/>
      <c r="AQ18286" s="28"/>
      <c r="AR18286" s="28"/>
      <c r="AS18286" s="28"/>
      <c r="AT18286" s="28"/>
      <c r="AU18286" s="28"/>
    </row>
    <row r="18287" spans="9:47">
      <c r="I18287" s="57"/>
      <c r="J18287" s="57"/>
      <c r="Y18287" s="28"/>
      <c r="Z18287" s="28"/>
      <c r="AA18287" s="28"/>
      <c r="AB18287" s="28"/>
      <c r="AC18287" s="28"/>
      <c r="AD18287" s="28"/>
      <c r="AE18287" s="28"/>
      <c r="AF18287" s="28"/>
      <c r="AG18287" s="28"/>
      <c r="AH18287" s="28"/>
      <c r="AI18287" s="28"/>
      <c r="AJ18287" s="28"/>
      <c r="AK18287" s="28"/>
      <c r="AL18287" s="28"/>
      <c r="AM18287" s="28"/>
      <c r="AN18287" s="28"/>
      <c r="AO18287" s="28"/>
      <c r="AP18287" s="28"/>
      <c r="AQ18287" s="28"/>
      <c r="AR18287" s="28"/>
      <c r="AS18287" s="28"/>
      <c r="AT18287" s="28"/>
      <c r="AU18287" s="28"/>
    </row>
    <row r="18288" spans="9:47">
      <c r="I18288" s="57"/>
      <c r="J18288" s="57"/>
      <c r="Y18288" s="28"/>
      <c r="Z18288" s="28"/>
      <c r="AA18288" s="28"/>
      <c r="AB18288" s="28"/>
      <c r="AC18288" s="28"/>
      <c r="AD18288" s="28"/>
      <c r="AE18288" s="28"/>
      <c r="AF18288" s="28"/>
      <c r="AG18288" s="28"/>
      <c r="AH18288" s="28"/>
      <c r="AI18288" s="28"/>
      <c r="AJ18288" s="28"/>
      <c r="AK18288" s="28"/>
      <c r="AL18288" s="28"/>
      <c r="AM18288" s="28"/>
      <c r="AN18288" s="28"/>
      <c r="AO18288" s="28"/>
      <c r="AP18288" s="28"/>
      <c r="AQ18288" s="28"/>
      <c r="AR18288" s="28"/>
      <c r="AS18288" s="28"/>
      <c r="AT18288" s="28"/>
      <c r="AU18288" s="28"/>
    </row>
    <row r="18289" spans="9:47">
      <c r="I18289" s="57"/>
      <c r="J18289" s="57"/>
      <c r="Y18289" s="28"/>
      <c r="Z18289" s="28"/>
      <c r="AA18289" s="28"/>
      <c r="AB18289" s="28"/>
      <c r="AC18289" s="28"/>
      <c r="AD18289" s="28"/>
      <c r="AE18289" s="28"/>
      <c r="AF18289" s="28"/>
      <c r="AG18289" s="28"/>
      <c r="AH18289" s="28"/>
      <c r="AI18289" s="28"/>
      <c r="AJ18289" s="28"/>
      <c r="AK18289" s="28"/>
      <c r="AL18289" s="28"/>
      <c r="AM18289" s="28"/>
      <c r="AN18289" s="28"/>
      <c r="AO18289" s="28"/>
      <c r="AP18289" s="28"/>
      <c r="AQ18289" s="28"/>
      <c r="AR18289" s="28"/>
      <c r="AS18289" s="28"/>
      <c r="AT18289" s="28"/>
      <c r="AU18289" s="28"/>
    </row>
    <row r="18290" spans="9:47">
      <c r="I18290" s="57"/>
      <c r="J18290" s="57"/>
      <c r="Y18290" s="28"/>
      <c r="Z18290" s="28"/>
      <c r="AA18290" s="28"/>
      <c r="AB18290" s="28"/>
      <c r="AC18290" s="28"/>
      <c r="AD18290" s="28"/>
      <c r="AE18290" s="28"/>
      <c r="AF18290" s="28"/>
      <c r="AG18290" s="28"/>
      <c r="AH18290" s="28"/>
      <c r="AI18290" s="28"/>
      <c r="AJ18290" s="28"/>
      <c r="AK18290" s="28"/>
      <c r="AL18290" s="28"/>
      <c r="AM18290" s="28"/>
      <c r="AN18290" s="28"/>
      <c r="AO18290" s="28"/>
      <c r="AP18290" s="28"/>
      <c r="AQ18290" s="28"/>
      <c r="AR18290" s="28"/>
      <c r="AS18290" s="28"/>
      <c r="AT18290" s="28"/>
      <c r="AU18290" s="28"/>
    </row>
    <row r="18291" spans="9:47">
      <c r="I18291" s="57"/>
      <c r="J18291" s="57"/>
      <c r="Y18291" s="28"/>
      <c r="Z18291" s="28"/>
      <c r="AA18291" s="28"/>
      <c r="AB18291" s="28"/>
      <c r="AC18291" s="28"/>
      <c r="AD18291" s="28"/>
      <c r="AE18291" s="28"/>
      <c r="AF18291" s="28"/>
      <c r="AG18291" s="28"/>
      <c r="AH18291" s="28"/>
      <c r="AI18291" s="28"/>
      <c r="AJ18291" s="28"/>
      <c r="AK18291" s="28"/>
      <c r="AL18291" s="28"/>
      <c r="AM18291" s="28"/>
      <c r="AN18291" s="28"/>
      <c r="AO18291" s="28"/>
      <c r="AP18291" s="28"/>
      <c r="AQ18291" s="28"/>
      <c r="AR18291" s="28"/>
      <c r="AS18291" s="28"/>
      <c r="AT18291" s="28"/>
      <c r="AU18291" s="28"/>
    </row>
    <row r="18292" spans="9:47">
      <c r="I18292" s="57"/>
      <c r="J18292" s="57"/>
      <c r="Y18292" s="28"/>
      <c r="Z18292" s="28"/>
      <c r="AA18292" s="28"/>
      <c r="AB18292" s="28"/>
      <c r="AC18292" s="28"/>
      <c r="AD18292" s="28"/>
      <c r="AE18292" s="28"/>
      <c r="AF18292" s="28"/>
      <c r="AG18292" s="28"/>
      <c r="AH18292" s="28"/>
      <c r="AI18292" s="28"/>
      <c r="AJ18292" s="28"/>
      <c r="AK18292" s="28"/>
      <c r="AL18292" s="28"/>
      <c r="AM18292" s="28"/>
      <c r="AN18292" s="28"/>
      <c r="AO18292" s="28"/>
      <c r="AP18292" s="28"/>
      <c r="AQ18292" s="28"/>
      <c r="AR18292" s="28"/>
      <c r="AS18292" s="28"/>
      <c r="AT18292" s="28"/>
      <c r="AU18292" s="28"/>
    </row>
    <row r="18293" spans="9:47">
      <c r="I18293" s="57"/>
      <c r="J18293" s="57"/>
      <c r="Y18293" s="28"/>
      <c r="Z18293" s="28"/>
      <c r="AA18293" s="28"/>
      <c r="AB18293" s="28"/>
      <c r="AC18293" s="28"/>
      <c r="AD18293" s="28"/>
      <c r="AE18293" s="28"/>
      <c r="AF18293" s="28"/>
      <c r="AG18293" s="28"/>
      <c r="AH18293" s="28"/>
      <c r="AI18293" s="28"/>
      <c r="AJ18293" s="28"/>
      <c r="AK18293" s="28"/>
      <c r="AL18293" s="28"/>
      <c r="AM18293" s="28"/>
      <c r="AN18293" s="28"/>
      <c r="AO18293" s="28"/>
      <c r="AP18293" s="28"/>
      <c r="AQ18293" s="28"/>
      <c r="AR18293" s="28"/>
      <c r="AS18293" s="28"/>
      <c r="AT18293" s="28"/>
      <c r="AU18293" s="28"/>
    </row>
    <row r="18294" spans="9:47">
      <c r="I18294" s="57"/>
      <c r="J18294" s="57"/>
      <c r="Y18294" s="28"/>
      <c r="Z18294" s="28"/>
      <c r="AA18294" s="28"/>
      <c r="AB18294" s="28"/>
      <c r="AC18294" s="28"/>
      <c r="AD18294" s="28"/>
      <c r="AE18294" s="28"/>
      <c r="AF18294" s="28"/>
      <c r="AG18294" s="28"/>
      <c r="AH18294" s="28"/>
      <c r="AI18294" s="28"/>
      <c r="AJ18294" s="28"/>
      <c r="AK18294" s="28"/>
      <c r="AL18294" s="28"/>
      <c r="AM18294" s="28"/>
      <c r="AN18294" s="28"/>
      <c r="AO18294" s="28"/>
      <c r="AP18294" s="28"/>
      <c r="AQ18294" s="28"/>
      <c r="AR18294" s="28"/>
      <c r="AS18294" s="28"/>
      <c r="AT18294" s="28"/>
      <c r="AU18294" s="28"/>
    </row>
    <row r="18295" spans="9:47">
      <c r="I18295" s="57"/>
      <c r="J18295" s="57"/>
      <c r="Y18295" s="28"/>
      <c r="Z18295" s="28"/>
      <c r="AA18295" s="28"/>
      <c r="AB18295" s="28"/>
      <c r="AC18295" s="28"/>
      <c r="AD18295" s="28"/>
      <c r="AE18295" s="28"/>
      <c r="AF18295" s="28"/>
      <c r="AG18295" s="28"/>
      <c r="AH18295" s="28"/>
      <c r="AI18295" s="28"/>
      <c r="AJ18295" s="28"/>
      <c r="AK18295" s="28"/>
      <c r="AL18295" s="28"/>
      <c r="AM18295" s="28"/>
      <c r="AN18295" s="28"/>
      <c r="AO18295" s="28"/>
      <c r="AP18295" s="28"/>
      <c r="AQ18295" s="28"/>
      <c r="AR18295" s="28"/>
      <c r="AS18295" s="28"/>
      <c r="AT18295" s="28"/>
      <c r="AU18295" s="28"/>
    </row>
    <row r="18296" spans="9:47">
      <c r="I18296" s="57"/>
      <c r="J18296" s="57"/>
      <c r="Y18296" s="28"/>
      <c r="Z18296" s="28"/>
      <c r="AA18296" s="28"/>
      <c r="AB18296" s="28"/>
      <c r="AC18296" s="28"/>
      <c r="AD18296" s="28"/>
      <c r="AE18296" s="28"/>
      <c r="AF18296" s="28"/>
      <c r="AG18296" s="28"/>
      <c r="AH18296" s="28"/>
      <c r="AI18296" s="28"/>
      <c r="AJ18296" s="28"/>
      <c r="AK18296" s="28"/>
      <c r="AL18296" s="28"/>
      <c r="AM18296" s="28"/>
      <c r="AN18296" s="28"/>
      <c r="AO18296" s="28"/>
      <c r="AP18296" s="28"/>
      <c r="AQ18296" s="28"/>
      <c r="AR18296" s="28"/>
      <c r="AS18296" s="28"/>
      <c r="AT18296" s="28"/>
      <c r="AU18296" s="28"/>
    </row>
    <row r="18297" spans="9:47">
      <c r="I18297" s="57"/>
      <c r="J18297" s="57"/>
      <c r="Y18297" s="28"/>
      <c r="Z18297" s="28"/>
      <c r="AA18297" s="28"/>
      <c r="AB18297" s="28"/>
      <c r="AC18297" s="28"/>
      <c r="AD18297" s="28"/>
      <c r="AE18297" s="28"/>
      <c r="AF18297" s="28"/>
      <c r="AG18297" s="28"/>
      <c r="AH18297" s="28"/>
      <c r="AI18297" s="28"/>
      <c r="AJ18297" s="28"/>
      <c r="AK18297" s="28"/>
      <c r="AL18297" s="28"/>
      <c r="AM18297" s="28"/>
      <c r="AN18297" s="28"/>
      <c r="AO18297" s="28"/>
      <c r="AP18297" s="28"/>
      <c r="AQ18297" s="28"/>
      <c r="AR18297" s="28"/>
      <c r="AS18297" s="28"/>
      <c r="AT18297" s="28"/>
      <c r="AU18297" s="28"/>
    </row>
    <row r="18298" spans="9:47">
      <c r="I18298" s="57"/>
      <c r="J18298" s="57"/>
      <c r="Y18298" s="28"/>
      <c r="Z18298" s="28"/>
      <c r="AA18298" s="28"/>
      <c r="AB18298" s="28"/>
      <c r="AC18298" s="28"/>
      <c r="AD18298" s="28"/>
      <c r="AE18298" s="28"/>
      <c r="AF18298" s="28"/>
      <c r="AG18298" s="28"/>
      <c r="AH18298" s="28"/>
      <c r="AI18298" s="28"/>
      <c r="AJ18298" s="28"/>
      <c r="AK18298" s="28"/>
      <c r="AL18298" s="28"/>
      <c r="AM18298" s="28"/>
      <c r="AN18298" s="28"/>
      <c r="AO18298" s="28"/>
      <c r="AP18298" s="28"/>
      <c r="AQ18298" s="28"/>
      <c r="AR18298" s="28"/>
      <c r="AS18298" s="28"/>
      <c r="AT18298" s="28"/>
      <c r="AU18298" s="28"/>
    </row>
    <row r="18299" spans="9:47">
      <c r="I18299" s="57"/>
      <c r="J18299" s="57"/>
      <c r="Y18299" s="28"/>
      <c r="Z18299" s="28"/>
      <c r="AA18299" s="28"/>
      <c r="AB18299" s="28"/>
      <c r="AC18299" s="28"/>
      <c r="AD18299" s="28"/>
      <c r="AE18299" s="28"/>
      <c r="AF18299" s="28"/>
      <c r="AG18299" s="28"/>
      <c r="AH18299" s="28"/>
      <c r="AI18299" s="28"/>
      <c r="AJ18299" s="28"/>
      <c r="AK18299" s="28"/>
      <c r="AL18299" s="28"/>
      <c r="AM18299" s="28"/>
      <c r="AN18299" s="28"/>
      <c r="AO18299" s="28"/>
      <c r="AP18299" s="28"/>
      <c r="AQ18299" s="28"/>
      <c r="AR18299" s="28"/>
      <c r="AS18299" s="28"/>
      <c r="AT18299" s="28"/>
      <c r="AU18299" s="28"/>
    </row>
    <row r="18300" spans="9:47">
      <c r="I18300" s="57"/>
      <c r="J18300" s="57"/>
      <c r="Y18300" s="28"/>
      <c r="Z18300" s="28"/>
      <c r="AA18300" s="28"/>
      <c r="AB18300" s="28"/>
      <c r="AC18300" s="28"/>
      <c r="AD18300" s="28"/>
      <c r="AE18300" s="28"/>
      <c r="AF18300" s="28"/>
      <c r="AG18300" s="28"/>
      <c r="AH18300" s="28"/>
      <c r="AI18300" s="28"/>
      <c r="AJ18300" s="28"/>
      <c r="AK18300" s="28"/>
      <c r="AL18300" s="28"/>
      <c r="AM18300" s="28"/>
      <c r="AN18300" s="28"/>
      <c r="AO18300" s="28"/>
      <c r="AP18300" s="28"/>
      <c r="AQ18300" s="28"/>
      <c r="AR18300" s="28"/>
      <c r="AS18300" s="28"/>
      <c r="AT18300" s="28"/>
      <c r="AU18300" s="28"/>
    </row>
    <row r="18301" spans="9:47">
      <c r="I18301" s="57"/>
      <c r="J18301" s="57"/>
      <c r="Y18301" s="28"/>
      <c r="Z18301" s="28"/>
      <c r="AA18301" s="28"/>
      <c r="AB18301" s="28"/>
      <c r="AC18301" s="28"/>
      <c r="AD18301" s="28"/>
      <c r="AE18301" s="28"/>
      <c r="AF18301" s="28"/>
      <c r="AG18301" s="28"/>
      <c r="AH18301" s="28"/>
      <c r="AI18301" s="28"/>
      <c r="AJ18301" s="28"/>
      <c r="AK18301" s="28"/>
      <c r="AL18301" s="28"/>
      <c r="AM18301" s="28"/>
      <c r="AN18301" s="28"/>
      <c r="AO18301" s="28"/>
      <c r="AP18301" s="28"/>
      <c r="AQ18301" s="28"/>
      <c r="AR18301" s="28"/>
      <c r="AS18301" s="28"/>
      <c r="AT18301" s="28"/>
      <c r="AU18301" s="28"/>
    </row>
    <row r="18302" spans="9:47">
      <c r="I18302" s="57"/>
      <c r="J18302" s="57"/>
      <c r="Y18302" s="28"/>
      <c r="Z18302" s="28"/>
      <c r="AA18302" s="28"/>
      <c r="AB18302" s="28"/>
      <c r="AC18302" s="28"/>
      <c r="AD18302" s="28"/>
      <c r="AE18302" s="28"/>
      <c r="AF18302" s="28"/>
      <c r="AG18302" s="28"/>
      <c r="AH18302" s="28"/>
      <c r="AI18302" s="28"/>
      <c r="AJ18302" s="28"/>
      <c r="AK18302" s="28"/>
      <c r="AL18302" s="28"/>
      <c r="AM18302" s="28"/>
      <c r="AN18302" s="28"/>
      <c r="AO18302" s="28"/>
      <c r="AP18302" s="28"/>
      <c r="AQ18302" s="28"/>
      <c r="AR18302" s="28"/>
      <c r="AS18302" s="28"/>
      <c r="AT18302" s="28"/>
      <c r="AU18302" s="28"/>
    </row>
    <row r="18303" spans="9:47">
      <c r="I18303" s="57"/>
      <c r="J18303" s="57"/>
      <c r="Y18303" s="28"/>
      <c r="Z18303" s="28"/>
      <c r="AA18303" s="28"/>
      <c r="AB18303" s="28"/>
      <c r="AC18303" s="28"/>
      <c r="AD18303" s="28"/>
      <c r="AE18303" s="28"/>
      <c r="AF18303" s="28"/>
      <c r="AG18303" s="28"/>
      <c r="AH18303" s="28"/>
      <c r="AI18303" s="28"/>
      <c r="AJ18303" s="28"/>
      <c r="AK18303" s="28"/>
      <c r="AL18303" s="28"/>
      <c r="AM18303" s="28"/>
      <c r="AN18303" s="28"/>
      <c r="AO18303" s="28"/>
      <c r="AP18303" s="28"/>
      <c r="AQ18303" s="28"/>
      <c r="AR18303" s="28"/>
      <c r="AS18303" s="28"/>
      <c r="AT18303" s="28"/>
      <c r="AU18303" s="28"/>
    </row>
    <row r="18304" spans="9:47">
      <c r="I18304" s="57"/>
      <c r="J18304" s="57"/>
      <c r="Y18304" s="28"/>
      <c r="Z18304" s="28"/>
      <c r="AA18304" s="28"/>
      <c r="AB18304" s="28"/>
      <c r="AC18304" s="28"/>
      <c r="AD18304" s="28"/>
      <c r="AE18304" s="28"/>
      <c r="AF18304" s="28"/>
      <c r="AG18304" s="28"/>
      <c r="AH18304" s="28"/>
      <c r="AI18304" s="28"/>
      <c r="AJ18304" s="28"/>
      <c r="AK18304" s="28"/>
      <c r="AL18304" s="28"/>
      <c r="AM18304" s="28"/>
      <c r="AN18304" s="28"/>
      <c r="AO18304" s="28"/>
      <c r="AP18304" s="28"/>
      <c r="AQ18304" s="28"/>
      <c r="AR18304" s="28"/>
      <c r="AS18304" s="28"/>
      <c r="AT18304" s="28"/>
      <c r="AU18304" s="28"/>
    </row>
    <row r="18305" spans="9:47">
      <c r="I18305" s="57"/>
      <c r="J18305" s="57"/>
      <c r="Y18305" s="28"/>
      <c r="Z18305" s="28"/>
      <c r="AA18305" s="28"/>
      <c r="AB18305" s="28"/>
      <c r="AC18305" s="28"/>
      <c r="AD18305" s="28"/>
      <c r="AE18305" s="28"/>
      <c r="AF18305" s="28"/>
      <c r="AG18305" s="28"/>
      <c r="AH18305" s="28"/>
      <c r="AI18305" s="28"/>
      <c r="AJ18305" s="28"/>
      <c r="AK18305" s="28"/>
      <c r="AL18305" s="28"/>
      <c r="AM18305" s="28"/>
      <c r="AN18305" s="28"/>
      <c r="AO18305" s="28"/>
      <c r="AP18305" s="28"/>
      <c r="AQ18305" s="28"/>
      <c r="AR18305" s="28"/>
      <c r="AS18305" s="28"/>
      <c r="AT18305" s="28"/>
      <c r="AU18305" s="28"/>
    </row>
    <row r="18306" spans="9:47">
      <c r="I18306" s="57"/>
      <c r="J18306" s="57"/>
      <c r="Y18306" s="28"/>
      <c r="Z18306" s="28"/>
      <c r="AA18306" s="28"/>
      <c r="AB18306" s="28"/>
      <c r="AC18306" s="28"/>
      <c r="AD18306" s="28"/>
      <c r="AE18306" s="28"/>
      <c r="AF18306" s="28"/>
      <c r="AG18306" s="28"/>
      <c r="AH18306" s="28"/>
      <c r="AI18306" s="28"/>
      <c r="AJ18306" s="28"/>
      <c r="AK18306" s="28"/>
      <c r="AL18306" s="28"/>
      <c r="AM18306" s="28"/>
      <c r="AN18306" s="28"/>
      <c r="AO18306" s="28"/>
      <c r="AP18306" s="28"/>
      <c r="AQ18306" s="28"/>
      <c r="AR18306" s="28"/>
      <c r="AS18306" s="28"/>
      <c r="AT18306" s="28"/>
      <c r="AU18306" s="28"/>
    </row>
    <row r="18307" spans="9:47">
      <c r="I18307" s="57"/>
      <c r="J18307" s="57"/>
      <c r="Y18307" s="28"/>
      <c r="Z18307" s="28"/>
      <c r="AA18307" s="28"/>
      <c r="AB18307" s="28"/>
      <c r="AC18307" s="28"/>
      <c r="AD18307" s="28"/>
      <c r="AE18307" s="28"/>
      <c r="AF18307" s="28"/>
      <c r="AG18307" s="28"/>
      <c r="AH18307" s="28"/>
      <c r="AI18307" s="28"/>
      <c r="AJ18307" s="28"/>
      <c r="AK18307" s="28"/>
      <c r="AL18307" s="28"/>
      <c r="AM18307" s="28"/>
      <c r="AN18307" s="28"/>
      <c r="AO18307" s="28"/>
      <c r="AP18307" s="28"/>
      <c r="AQ18307" s="28"/>
      <c r="AR18307" s="28"/>
      <c r="AS18307" s="28"/>
      <c r="AT18307" s="28"/>
      <c r="AU18307" s="28"/>
    </row>
    <row r="18308" spans="9:47">
      <c r="I18308" s="57"/>
      <c r="J18308" s="57"/>
      <c r="Y18308" s="28"/>
      <c r="Z18308" s="28"/>
      <c r="AA18308" s="28"/>
      <c r="AB18308" s="28"/>
      <c r="AC18308" s="28"/>
      <c r="AD18308" s="28"/>
      <c r="AE18308" s="28"/>
      <c r="AF18308" s="28"/>
      <c r="AG18308" s="28"/>
      <c r="AH18308" s="28"/>
      <c r="AI18308" s="28"/>
      <c r="AJ18308" s="28"/>
      <c r="AK18308" s="28"/>
      <c r="AL18308" s="28"/>
      <c r="AM18308" s="28"/>
      <c r="AN18308" s="28"/>
      <c r="AO18308" s="28"/>
      <c r="AP18308" s="28"/>
      <c r="AQ18308" s="28"/>
      <c r="AR18308" s="28"/>
      <c r="AS18308" s="28"/>
      <c r="AT18308" s="28"/>
      <c r="AU18308" s="28"/>
    </row>
    <row r="18309" spans="9:47">
      <c r="I18309" s="57"/>
      <c r="J18309" s="57"/>
      <c r="Y18309" s="28"/>
      <c r="Z18309" s="28"/>
      <c r="AA18309" s="28"/>
      <c r="AB18309" s="28"/>
      <c r="AC18309" s="28"/>
      <c r="AD18309" s="28"/>
      <c r="AE18309" s="28"/>
      <c r="AF18309" s="28"/>
      <c r="AG18309" s="28"/>
      <c r="AH18309" s="28"/>
      <c r="AI18309" s="28"/>
      <c r="AJ18309" s="28"/>
      <c r="AK18309" s="28"/>
      <c r="AL18309" s="28"/>
      <c r="AM18309" s="28"/>
      <c r="AN18309" s="28"/>
      <c r="AO18309" s="28"/>
      <c r="AP18309" s="28"/>
      <c r="AQ18309" s="28"/>
      <c r="AR18309" s="28"/>
      <c r="AS18309" s="28"/>
      <c r="AT18309" s="28"/>
      <c r="AU18309" s="28"/>
    </row>
    <row r="18310" spans="9:47">
      <c r="I18310" s="57"/>
      <c r="J18310" s="57"/>
      <c r="Y18310" s="28"/>
      <c r="Z18310" s="28"/>
      <c r="AA18310" s="28"/>
      <c r="AB18310" s="28"/>
      <c r="AC18310" s="28"/>
      <c r="AD18310" s="28"/>
      <c r="AE18310" s="28"/>
      <c r="AF18310" s="28"/>
      <c r="AG18310" s="28"/>
      <c r="AH18310" s="28"/>
      <c r="AI18310" s="28"/>
      <c r="AJ18310" s="28"/>
      <c r="AK18310" s="28"/>
      <c r="AL18310" s="28"/>
      <c r="AM18310" s="28"/>
      <c r="AN18310" s="28"/>
      <c r="AO18310" s="28"/>
      <c r="AP18310" s="28"/>
      <c r="AQ18310" s="28"/>
      <c r="AR18310" s="28"/>
      <c r="AS18310" s="28"/>
      <c r="AT18310" s="28"/>
      <c r="AU18310" s="28"/>
    </row>
    <row r="18311" spans="9:47">
      <c r="I18311" s="57"/>
      <c r="J18311" s="57"/>
      <c r="Y18311" s="28"/>
      <c r="Z18311" s="28"/>
      <c r="AA18311" s="28"/>
      <c r="AB18311" s="28"/>
      <c r="AC18311" s="28"/>
      <c r="AD18311" s="28"/>
      <c r="AE18311" s="28"/>
      <c r="AF18311" s="28"/>
      <c r="AG18311" s="28"/>
      <c r="AH18311" s="28"/>
      <c r="AI18311" s="28"/>
      <c r="AJ18311" s="28"/>
      <c r="AK18311" s="28"/>
      <c r="AL18311" s="28"/>
      <c r="AM18311" s="28"/>
      <c r="AN18311" s="28"/>
      <c r="AO18311" s="28"/>
      <c r="AP18311" s="28"/>
      <c r="AQ18311" s="28"/>
      <c r="AR18311" s="28"/>
      <c r="AS18311" s="28"/>
      <c r="AT18311" s="28"/>
      <c r="AU18311" s="28"/>
    </row>
    <row r="18312" spans="9:47">
      <c r="I18312" s="57"/>
      <c r="J18312" s="57"/>
      <c r="Y18312" s="28"/>
      <c r="Z18312" s="28"/>
      <c r="AA18312" s="28"/>
      <c r="AB18312" s="28"/>
      <c r="AC18312" s="28"/>
      <c r="AD18312" s="28"/>
      <c r="AE18312" s="28"/>
      <c r="AF18312" s="28"/>
      <c r="AG18312" s="28"/>
      <c r="AH18312" s="28"/>
      <c r="AI18312" s="28"/>
      <c r="AJ18312" s="28"/>
      <c r="AK18312" s="28"/>
      <c r="AL18312" s="28"/>
      <c r="AM18312" s="28"/>
      <c r="AN18312" s="28"/>
      <c r="AO18312" s="28"/>
      <c r="AP18312" s="28"/>
      <c r="AQ18312" s="28"/>
      <c r="AR18312" s="28"/>
      <c r="AS18312" s="28"/>
      <c r="AT18312" s="28"/>
      <c r="AU18312" s="28"/>
    </row>
    <row r="18313" spans="9:47">
      <c r="I18313" s="57"/>
      <c r="J18313" s="57"/>
      <c r="Y18313" s="28"/>
      <c r="Z18313" s="28"/>
      <c r="AA18313" s="28"/>
      <c r="AB18313" s="28"/>
      <c r="AC18313" s="28"/>
      <c r="AD18313" s="28"/>
      <c r="AE18313" s="28"/>
      <c r="AF18313" s="28"/>
      <c r="AG18313" s="28"/>
      <c r="AH18313" s="28"/>
      <c r="AI18313" s="28"/>
      <c r="AJ18313" s="28"/>
      <c r="AK18313" s="28"/>
      <c r="AL18313" s="28"/>
      <c r="AM18313" s="28"/>
      <c r="AN18313" s="28"/>
      <c r="AO18313" s="28"/>
      <c r="AP18313" s="28"/>
      <c r="AQ18313" s="28"/>
      <c r="AR18313" s="28"/>
      <c r="AS18313" s="28"/>
      <c r="AT18313" s="28"/>
      <c r="AU18313" s="28"/>
    </row>
    <row r="18314" spans="9:47">
      <c r="I18314" s="57"/>
      <c r="J18314" s="57"/>
      <c r="Y18314" s="28"/>
      <c r="Z18314" s="28"/>
      <c r="AA18314" s="28"/>
      <c r="AB18314" s="28"/>
      <c r="AC18314" s="28"/>
      <c r="AD18314" s="28"/>
      <c r="AE18314" s="28"/>
      <c r="AF18314" s="28"/>
      <c r="AG18314" s="28"/>
      <c r="AH18314" s="28"/>
      <c r="AI18314" s="28"/>
      <c r="AJ18314" s="28"/>
      <c r="AK18314" s="28"/>
      <c r="AL18314" s="28"/>
      <c r="AM18314" s="28"/>
      <c r="AN18314" s="28"/>
      <c r="AO18314" s="28"/>
      <c r="AP18314" s="28"/>
      <c r="AQ18314" s="28"/>
      <c r="AR18314" s="28"/>
      <c r="AS18314" s="28"/>
      <c r="AT18314" s="28"/>
      <c r="AU18314" s="28"/>
    </row>
    <row r="18315" spans="9:47">
      <c r="I18315" s="57"/>
      <c r="J18315" s="57"/>
      <c r="Y18315" s="28"/>
      <c r="Z18315" s="28"/>
      <c r="AA18315" s="28"/>
      <c r="AB18315" s="28"/>
      <c r="AC18315" s="28"/>
      <c r="AD18315" s="28"/>
      <c r="AE18315" s="28"/>
      <c r="AF18315" s="28"/>
      <c r="AG18315" s="28"/>
      <c r="AH18315" s="28"/>
      <c r="AI18315" s="28"/>
      <c r="AJ18315" s="28"/>
      <c r="AK18315" s="28"/>
      <c r="AL18315" s="28"/>
      <c r="AM18315" s="28"/>
      <c r="AN18315" s="28"/>
      <c r="AO18315" s="28"/>
      <c r="AP18315" s="28"/>
      <c r="AQ18315" s="28"/>
      <c r="AR18315" s="28"/>
      <c r="AS18315" s="28"/>
      <c r="AT18315" s="28"/>
      <c r="AU18315" s="28"/>
    </row>
    <row r="18316" spans="9:47">
      <c r="I18316" s="57"/>
      <c r="J18316" s="57"/>
      <c r="Y18316" s="28"/>
      <c r="Z18316" s="28"/>
      <c r="AA18316" s="28"/>
      <c r="AB18316" s="28"/>
      <c r="AC18316" s="28"/>
      <c r="AD18316" s="28"/>
      <c r="AE18316" s="28"/>
      <c r="AF18316" s="28"/>
      <c r="AG18316" s="28"/>
      <c r="AH18316" s="28"/>
      <c r="AI18316" s="28"/>
      <c r="AJ18316" s="28"/>
      <c r="AK18316" s="28"/>
      <c r="AL18316" s="28"/>
      <c r="AM18316" s="28"/>
      <c r="AN18316" s="28"/>
      <c r="AO18316" s="28"/>
      <c r="AP18316" s="28"/>
      <c r="AQ18316" s="28"/>
      <c r="AR18316" s="28"/>
      <c r="AS18316" s="28"/>
      <c r="AT18316" s="28"/>
      <c r="AU18316" s="28"/>
    </row>
    <row r="18317" spans="9:47">
      <c r="I18317" s="57"/>
      <c r="J18317" s="57"/>
      <c r="Y18317" s="28"/>
      <c r="Z18317" s="28"/>
      <c r="AA18317" s="28"/>
      <c r="AB18317" s="28"/>
      <c r="AC18317" s="28"/>
      <c r="AD18317" s="28"/>
      <c r="AE18317" s="28"/>
      <c r="AF18317" s="28"/>
      <c r="AG18317" s="28"/>
      <c r="AH18317" s="28"/>
      <c r="AI18317" s="28"/>
      <c r="AJ18317" s="28"/>
      <c r="AK18317" s="28"/>
      <c r="AL18317" s="28"/>
      <c r="AM18317" s="28"/>
      <c r="AN18317" s="28"/>
      <c r="AO18317" s="28"/>
      <c r="AP18317" s="28"/>
      <c r="AQ18317" s="28"/>
      <c r="AR18317" s="28"/>
      <c r="AS18317" s="28"/>
      <c r="AT18317" s="28"/>
      <c r="AU18317" s="28"/>
    </row>
    <row r="18318" spans="9:47">
      <c r="I18318" s="57"/>
      <c r="J18318" s="57"/>
      <c r="Y18318" s="28"/>
      <c r="Z18318" s="28"/>
      <c r="AA18318" s="28"/>
      <c r="AB18318" s="28"/>
      <c r="AC18318" s="28"/>
      <c r="AD18318" s="28"/>
      <c r="AE18318" s="28"/>
      <c r="AF18318" s="28"/>
      <c r="AG18318" s="28"/>
      <c r="AH18318" s="28"/>
      <c r="AI18318" s="28"/>
      <c r="AJ18318" s="28"/>
      <c r="AK18318" s="28"/>
      <c r="AL18318" s="28"/>
      <c r="AM18318" s="28"/>
      <c r="AN18318" s="28"/>
      <c r="AO18318" s="28"/>
      <c r="AP18318" s="28"/>
      <c r="AQ18318" s="28"/>
      <c r="AR18318" s="28"/>
      <c r="AS18318" s="28"/>
      <c r="AT18318" s="28"/>
      <c r="AU18318" s="28"/>
    </row>
    <row r="18319" spans="9:47">
      <c r="I18319" s="57"/>
      <c r="J18319" s="57"/>
      <c r="Y18319" s="28"/>
      <c r="Z18319" s="28"/>
      <c r="AA18319" s="28"/>
      <c r="AB18319" s="28"/>
      <c r="AC18319" s="28"/>
      <c r="AD18319" s="28"/>
      <c r="AE18319" s="28"/>
      <c r="AF18319" s="28"/>
      <c r="AG18319" s="28"/>
      <c r="AH18319" s="28"/>
      <c r="AI18319" s="28"/>
      <c r="AJ18319" s="28"/>
      <c r="AK18319" s="28"/>
      <c r="AL18319" s="28"/>
      <c r="AM18319" s="28"/>
      <c r="AN18319" s="28"/>
      <c r="AO18319" s="28"/>
      <c r="AP18319" s="28"/>
      <c r="AQ18319" s="28"/>
      <c r="AR18319" s="28"/>
      <c r="AS18319" s="28"/>
      <c r="AT18319" s="28"/>
      <c r="AU18319" s="28"/>
    </row>
    <row r="18320" spans="9:47">
      <c r="I18320" s="57"/>
      <c r="J18320" s="57"/>
      <c r="Y18320" s="28"/>
      <c r="Z18320" s="28"/>
      <c r="AA18320" s="28"/>
      <c r="AB18320" s="28"/>
      <c r="AC18320" s="28"/>
      <c r="AD18320" s="28"/>
      <c r="AE18320" s="28"/>
      <c r="AF18320" s="28"/>
      <c r="AG18320" s="28"/>
      <c r="AH18320" s="28"/>
      <c r="AI18320" s="28"/>
      <c r="AJ18320" s="28"/>
      <c r="AK18320" s="28"/>
      <c r="AL18320" s="28"/>
      <c r="AM18320" s="28"/>
      <c r="AN18320" s="28"/>
      <c r="AO18320" s="28"/>
      <c r="AP18320" s="28"/>
      <c r="AQ18320" s="28"/>
      <c r="AR18320" s="28"/>
      <c r="AS18320" s="28"/>
      <c r="AT18320" s="28"/>
      <c r="AU18320" s="28"/>
    </row>
    <row r="18321" spans="9:47">
      <c r="I18321" s="57"/>
      <c r="J18321" s="57"/>
      <c r="Y18321" s="28"/>
      <c r="Z18321" s="28"/>
      <c r="AA18321" s="28"/>
      <c r="AB18321" s="28"/>
      <c r="AC18321" s="28"/>
      <c r="AD18321" s="28"/>
      <c r="AE18321" s="28"/>
      <c r="AF18321" s="28"/>
      <c r="AG18321" s="28"/>
      <c r="AH18321" s="28"/>
      <c r="AI18321" s="28"/>
      <c r="AJ18321" s="28"/>
      <c r="AK18321" s="28"/>
      <c r="AL18321" s="28"/>
      <c r="AM18321" s="28"/>
      <c r="AN18321" s="28"/>
      <c r="AO18321" s="28"/>
      <c r="AP18321" s="28"/>
      <c r="AQ18321" s="28"/>
      <c r="AR18321" s="28"/>
      <c r="AS18321" s="28"/>
      <c r="AT18321" s="28"/>
      <c r="AU18321" s="28"/>
    </row>
    <row r="18322" spans="9:47">
      <c r="I18322" s="57"/>
      <c r="J18322" s="57"/>
      <c r="Y18322" s="28"/>
      <c r="Z18322" s="28"/>
      <c r="AA18322" s="28"/>
      <c r="AB18322" s="28"/>
      <c r="AC18322" s="28"/>
      <c r="AD18322" s="28"/>
      <c r="AE18322" s="28"/>
      <c r="AF18322" s="28"/>
      <c r="AG18322" s="28"/>
      <c r="AH18322" s="28"/>
      <c r="AI18322" s="28"/>
      <c r="AJ18322" s="28"/>
      <c r="AK18322" s="28"/>
      <c r="AL18322" s="28"/>
      <c r="AM18322" s="28"/>
      <c r="AN18322" s="28"/>
      <c r="AO18322" s="28"/>
      <c r="AP18322" s="28"/>
      <c r="AQ18322" s="28"/>
      <c r="AR18322" s="28"/>
      <c r="AS18322" s="28"/>
      <c r="AT18322" s="28"/>
      <c r="AU18322" s="28"/>
    </row>
    <row r="18323" spans="9:47">
      <c r="I18323" s="57"/>
      <c r="J18323" s="57"/>
      <c r="Y18323" s="28"/>
      <c r="Z18323" s="28"/>
      <c r="AA18323" s="28"/>
      <c r="AB18323" s="28"/>
      <c r="AC18323" s="28"/>
      <c r="AD18323" s="28"/>
      <c r="AE18323" s="28"/>
      <c r="AF18323" s="28"/>
      <c r="AG18323" s="28"/>
      <c r="AH18323" s="28"/>
      <c r="AI18323" s="28"/>
      <c r="AJ18323" s="28"/>
      <c r="AK18323" s="28"/>
      <c r="AL18323" s="28"/>
      <c r="AM18323" s="28"/>
      <c r="AN18323" s="28"/>
      <c r="AO18323" s="28"/>
      <c r="AP18323" s="28"/>
      <c r="AQ18323" s="28"/>
      <c r="AR18323" s="28"/>
      <c r="AS18323" s="28"/>
      <c r="AT18323" s="28"/>
      <c r="AU18323" s="28"/>
    </row>
    <row r="18324" spans="9:47">
      <c r="I18324" s="57"/>
      <c r="J18324" s="57"/>
      <c r="Y18324" s="28"/>
      <c r="Z18324" s="28"/>
      <c r="AA18324" s="28"/>
      <c r="AB18324" s="28"/>
      <c r="AC18324" s="28"/>
      <c r="AD18324" s="28"/>
      <c r="AE18324" s="28"/>
      <c r="AF18324" s="28"/>
      <c r="AG18324" s="28"/>
      <c r="AH18324" s="28"/>
      <c r="AI18324" s="28"/>
      <c r="AJ18324" s="28"/>
      <c r="AK18324" s="28"/>
      <c r="AL18324" s="28"/>
      <c r="AM18324" s="28"/>
      <c r="AN18324" s="28"/>
      <c r="AO18324" s="28"/>
      <c r="AP18324" s="28"/>
      <c r="AQ18324" s="28"/>
      <c r="AR18324" s="28"/>
      <c r="AS18324" s="28"/>
      <c r="AT18324" s="28"/>
      <c r="AU18324" s="28"/>
    </row>
    <row r="18325" spans="9:47">
      <c r="I18325" s="57"/>
      <c r="J18325" s="57"/>
      <c r="Y18325" s="28"/>
      <c r="Z18325" s="28"/>
      <c r="AA18325" s="28"/>
      <c r="AB18325" s="28"/>
      <c r="AC18325" s="28"/>
      <c r="AD18325" s="28"/>
      <c r="AE18325" s="28"/>
      <c r="AF18325" s="28"/>
      <c r="AG18325" s="28"/>
      <c r="AH18325" s="28"/>
      <c r="AI18325" s="28"/>
      <c r="AJ18325" s="28"/>
      <c r="AK18325" s="28"/>
      <c r="AL18325" s="28"/>
      <c r="AM18325" s="28"/>
      <c r="AN18325" s="28"/>
      <c r="AO18325" s="28"/>
      <c r="AP18325" s="28"/>
      <c r="AQ18325" s="28"/>
      <c r="AR18325" s="28"/>
      <c r="AS18325" s="28"/>
      <c r="AT18325" s="28"/>
      <c r="AU18325" s="28"/>
    </row>
    <row r="18326" spans="9:47">
      <c r="I18326" s="57"/>
      <c r="J18326" s="57"/>
      <c r="Y18326" s="28"/>
      <c r="Z18326" s="28"/>
      <c r="AA18326" s="28"/>
      <c r="AB18326" s="28"/>
      <c r="AC18326" s="28"/>
      <c r="AD18326" s="28"/>
      <c r="AE18326" s="28"/>
      <c r="AF18326" s="28"/>
      <c r="AG18326" s="28"/>
      <c r="AH18326" s="28"/>
      <c r="AI18326" s="28"/>
      <c r="AJ18326" s="28"/>
      <c r="AK18326" s="28"/>
      <c r="AL18326" s="28"/>
      <c r="AM18326" s="28"/>
      <c r="AN18326" s="28"/>
      <c r="AO18326" s="28"/>
      <c r="AP18326" s="28"/>
      <c r="AQ18326" s="28"/>
      <c r="AR18326" s="28"/>
      <c r="AS18326" s="28"/>
      <c r="AT18326" s="28"/>
      <c r="AU18326" s="28"/>
    </row>
    <row r="18327" spans="9:47">
      <c r="I18327" s="57"/>
      <c r="J18327" s="57"/>
      <c r="Y18327" s="28"/>
      <c r="Z18327" s="28"/>
      <c r="AA18327" s="28"/>
      <c r="AB18327" s="28"/>
      <c r="AC18327" s="28"/>
      <c r="AD18327" s="28"/>
      <c r="AE18327" s="28"/>
      <c r="AF18327" s="28"/>
      <c r="AG18327" s="28"/>
      <c r="AH18327" s="28"/>
      <c r="AI18327" s="28"/>
      <c r="AJ18327" s="28"/>
      <c r="AK18327" s="28"/>
      <c r="AL18327" s="28"/>
      <c r="AM18327" s="28"/>
      <c r="AN18327" s="28"/>
      <c r="AO18327" s="28"/>
      <c r="AP18327" s="28"/>
      <c r="AQ18327" s="28"/>
      <c r="AR18327" s="28"/>
      <c r="AS18327" s="28"/>
      <c r="AT18327" s="28"/>
      <c r="AU18327" s="28"/>
    </row>
    <row r="18328" spans="9:47">
      <c r="I18328" s="57"/>
      <c r="J18328" s="57"/>
      <c r="Y18328" s="28"/>
      <c r="Z18328" s="28"/>
      <c r="AA18328" s="28"/>
      <c r="AB18328" s="28"/>
      <c r="AC18328" s="28"/>
      <c r="AD18328" s="28"/>
      <c r="AE18328" s="28"/>
      <c r="AF18328" s="28"/>
      <c r="AG18328" s="28"/>
      <c r="AH18328" s="28"/>
      <c r="AI18328" s="28"/>
      <c r="AJ18328" s="28"/>
      <c r="AK18328" s="28"/>
      <c r="AL18328" s="28"/>
      <c r="AM18328" s="28"/>
      <c r="AN18328" s="28"/>
      <c r="AO18328" s="28"/>
      <c r="AP18328" s="28"/>
      <c r="AQ18328" s="28"/>
      <c r="AR18328" s="28"/>
      <c r="AS18328" s="28"/>
      <c r="AT18328" s="28"/>
      <c r="AU18328" s="28"/>
    </row>
    <row r="18329" spans="9:47">
      <c r="I18329" s="57"/>
      <c r="J18329" s="57"/>
      <c r="Y18329" s="28"/>
      <c r="Z18329" s="28"/>
      <c r="AA18329" s="28"/>
      <c r="AB18329" s="28"/>
      <c r="AC18329" s="28"/>
      <c r="AD18329" s="28"/>
      <c r="AE18329" s="28"/>
      <c r="AF18329" s="28"/>
      <c r="AG18329" s="28"/>
      <c r="AH18329" s="28"/>
      <c r="AI18329" s="28"/>
      <c r="AJ18329" s="28"/>
      <c r="AK18329" s="28"/>
      <c r="AL18329" s="28"/>
      <c r="AM18329" s="28"/>
      <c r="AN18329" s="28"/>
      <c r="AO18329" s="28"/>
      <c r="AP18329" s="28"/>
      <c r="AQ18329" s="28"/>
      <c r="AR18329" s="28"/>
      <c r="AS18329" s="28"/>
      <c r="AT18329" s="28"/>
      <c r="AU18329" s="28"/>
    </row>
    <row r="18330" spans="9:47">
      <c r="I18330" s="57"/>
      <c r="J18330" s="57"/>
      <c r="Y18330" s="28"/>
      <c r="Z18330" s="28"/>
      <c r="AA18330" s="28"/>
      <c r="AB18330" s="28"/>
      <c r="AC18330" s="28"/>
      <c r="AD18330" s="28"/>
      <c r="AE18330" s="28"/>
      <c r="AF18330" s="28"/>
      <c r="AG18330" s="28"/>
      <c r="AH18330" s="28"/>
      <c r="AI18330" s="28"/>
      <c r="AJ18330" s="28"/>
      <c r="AK18330" s="28"/>
      <c r="AL18330" s="28"/>
      <c r="AM18330" s="28"/>
      <c r="AN18330" s="28"/>
      <c r="AO18330" s="28"/>
      <c r="AP18330" s="28"/>
      <c r="AQ18330" s="28"/>
      <c r="AR18330" s="28"/>
      <c r="AS18330" s="28"/>
      <c r="AT18330" s="28"/>
      <c r="AU18330" s="28"/>
    </row>
    <row r="18331" spans="9:47">
      <c r="I18331" s="57"/>
      <c r="J18331" s="57"/>
      <c r="Y18331" s="28"/>
      <c r="Z18331" s="28"/>
      <c r="AA18331" s="28"/>
      <c r="AB18331" s="28"/>
      <c r="AC18331" s="28"/>
      <c r="AD18331" s="28"/>
      <c r="AE18331" s="28"/>
      <c r="AF18331" s="28"/>
      <c r="AG18331" s="28"/>
      <c r="AH18331" s="28"/>
      <c r="AI18331" s="28"/>
      <c r="AJ18331" s="28"/>
      <c r="AK18331" s="28"/>
      <c r="AL18331" s="28"/>
      <c r="AM18331" s="28"/>
      <c r="AN18331" s="28"/>
      <c r="AO18331" s="28"/>
      <c r="AP18331" s="28"/>
      <c r="AQ18331" s="28"/>
      <c r="AR18331" s="28"/>
      <c r="AS18331" s="28"/>
      <c r="AT18331" s="28"/>
      <c r="AU18331" s="28"/>
    </row>
    <row r="18332" spans="9:47">
      <c r="I18332" s="57"/>
      <c r="J18332" s="57"/>
      <c r="Y18332" s="28"/>
      <c r="Z18332" s="28"/>
      <c r="AA18332" s="28"/>
      <c r="AB18332" s="28"/>
      <c r="AC18332" s="28"/>
      <c r="AD18332" s="28"/>
      <c r="AE18332" s="28"/>
      <c r="AF18332" s="28"/>
      <c r="AG18332" s="28"/>
      <c r="AH18332" s="28"/>
      <c r="AI18332" s="28"/>
      <c r="AJ18332" s="28"/>
      <c r="AK18332" s="28"/>
      <c r="AL18332" s="28"/>
      <c r="AM18332" s="28"/>
      <c r="AN18332" s="28"/>
      <c r="AO18332" s="28"/>
      <c r="AP18332" s="28"/>
      <c r="AQ18332" s="28"/>
      <c r="AR18332" s="28"/>
      <c r="AS18332" s="28"/>
      <c r="AT18332" s="28"/>
      <c r="AU18332" s="28"/>
    </row>
    <row r="18333" spans="9:47">
      <c r="I18333" s="57"/>
      <c r="J18333" s="57"/>
      <c r="Y18333" s="28"/>
      <c r="Z18333" s="28"/>
      <c r="AA18333" s="28"/>
      <c r="AB18333" s="28"/>
      <c r="AC18333" s="28"/>
      <c r="AD18333" s="28"/>
      <c r="AE18333" s="28"/>
      <c r="AF18333" s="28"/>
      <c r="AG18333" s="28"/>
      <c r="AH18333" s="28"/>
      <c r="AI18333" s="28"/>
      <c r="AJ18333" s="28"/>
      <c r="AK18333" s="28"/>
      <c r="AL18333" s="28"/>
      <c r="AM18333" s="28"/>
      <c r="AN18333" s="28"/>
      <c r="AO18333" s="28"/>
      <c r="AP18333" s="28"/>
      <c r="AQ18333" s="28"/>
      <c r="AR18333" s="28"/>
      <c r="AS18333" s="28"/>
      <c r="AT18333" s="28"/>
      <c r="AU18333" s="28"/>
    </row>
    <row r="18334" spans="9:47">
      <c r="I18334" s="57"/>
      <c r="J18334" s="57"/>
      <c r="Y18334" s="28"/>
      <c r="Z18334" s="28"/>
      <c r="AA18334" s="28"/>
      <c r="AB18334" s="28"/>
      <c r="AC18334" s="28"/>
      <c r="AD18334" s="28"/>
      <c r="AE18334" s="28"/>
      <c r="AF18334" s="28"/>
      <c r="AG18334" s="28"/>
      <c r="AH18334" s="28"/>
      <c r="AI18334" s="28"/>
      <c r="AJ18334" s="28"/>
      <c r="AK18334" s="28"/>
      <c r="AL18334" s="28"/>
      <c r="AM18334" s="28"/>
      <c r="AN18334" s="28"/>
      <c r="AO18334" s="28"/>
      <c r="AP18334" s="28"/>
      <c r="AQ18334" s="28"/>
      <c r="AR18334" s="28"/>
      <c r="AS18334" s="28"/>
      <c r="AT18334" s="28"/>
      <c r="AU18334" s="28"/>
    </row>
    <row r="18335" spans="9:47">
      <c r="I18335" s="57"/>
      <c r="J18335" s="57"/>
      <c r="Y18335" s="28"/>
      <c r="Z18335" s="28"/>
      <c r="AA18335" s="28"/>
      <c r="AB18335" s="28"/>
      <c r="AC18335" s="28"/>
      <c r="AD18335" s="28"/>
      <c r="AE18335" s="28"/>
      <c r="AF18335" s="28"/>
      <c r="AG18335" s="28"/>
      <c r="AH18335" s="28"/>
      <c r="AI18335" s="28"/>
      <c r="AJ18335" s="28"/>
      <c r="AK18335" s="28"/>
      <c r="AL18335" s="28"/>
      <c r="AM18335" s="28"/>
      <c r="AN18335" s="28"/>
      <c r="AO18335" s="28"/>
      <c r="AP18335" s="28"/>
      <c r="AQ18335" s="28"/>
      <c r="AR18335" s="28"/>
      <c r="AS18335" s="28"/>
      <c r="AT18335" s="28"/>
      <c r="AU18335" s="28"/>
    </row>
    <row r="18336" spans="9:47">
      <c r="I18336" s="57"/>
      <c r="J18336" s="57"/>
      <c r="Y18336" s="28"/>
      <c r="Z18336" s="28"/>
      <c r="AA18336" s="28"/>
      <c r="AB18336" s="28"/>
      <c r="AC18336" s="28"/>
      <c r="AD18336" s="28"/>
      <c r="AE18336" s="28"/>
      <c r="AF18336" s="28"/>
      <c r="AG18336" s="28"/>
      <c r="AH18336" s="28"/>
      <c r="AI18336" s="28"/>
      <c r="AJ18336" s="28"/>
      <c r="AK18336" s="28"/>
      <c r="AL18336" s="28"/>
      <c r="AM18336" s="28"/>
      <c r="AN18336" s="28"/>
      <c r="AO18336" s="28"/>
      <c r="AP18336" s="28"/>
      <c r="AQ18336" s="28"/>
      <c r="AR18336" s="28"/>
      <c r="AS18336" s="28"/>
      <c r="AT18336" s="28"/>
      <c r="AU18336" s="28"/>
    </row>
    <row r="18337" spans="9:47">
      <c r="I18337" s="57"/>
      <c r="J18337" s="57"/>
      <c r="Y18337" s="28"/>
      <c r="Z18337" s="28"/>
      <c r="AA18337" s="28"/>
      <c r="AB18337" s="28"/>
      <c r="AC18337" s="28"/>
      <c r="AD18337" s="28"/>
      <c r="AE18337" s="28"/>
      <c r="AF18337" s="28"/>
      <c r="AG18337" s="28"/>
      <c r="AH18337" s="28"/>
      <c r="AI18337" s="28"/>
      <c r="AJ18337" s="28"/>
      <c r="AK18337" s="28"/>
      <c r="AL18337" s="28"/>
      <c r="AM18337" s="28"/>
      <c r="AN18337" s="28"/>
      <c r="AO18337" s="28"/>
      <c r="AP18337" s="28"/>
      <c r="AQ18337" s="28"/>
      <c r="AR18337" s="28"/>
      <c r="AS18337" s="28"/>
      <c r="AT18337" s="28"/>
      <c r="AU18337" s="28"/>
    </row>
    <row r="18338" spans="9:47">
      <c r="I18338" s="57"/>
      <c r="J18338" s="57"/>
      <c r="Y18338" s="28"/>
      <c r="Z18338" s="28"/>
      <c r="AA18338" s="28"/>
      <c r="AB18338" s="28"/>
      <c r="AC18338" s="28"/>
      <c r="AD18338" s="28"/>
      <c r="AE18338" s="28"/>
      <c r="AF18338" s="28"/>
      <c r="AG18338" s="28"/>
      <c r="AH18338" s="28"/>
      <c r="AI18338" s="28"/>
      <c r="AJ18338" s="28"/>
      <c r="AK18338" s="28"/>
      <c r="AL18338" s="28"/>
      <c r="AM18338" s="28"/>
      <c r="AN18338" s="28"/>
      <c r="AO18338" s="28"/>
      <c r="AP18338" s="28"/>
      <c r="AQ18338" s="28"/>
      <c r="AR18338" s="28"/>
      <c r="AS18338" s="28"/>
      <c r="AT18338" s="28"/>
      <c r="AU18338" s="28"/>
    </row>
    <row r="18339" spans="9:47">
      <c r="I18339" s="57"/>
      <c r="J18339" s="57"/>
      <c r="Y18339" s="28"/>
      <c r="Z18339" s="28"/>
      <c r="AA18339" s="28"/>
      <c r="AB18339" s="28"/>
      <c r="AC18339" s="28"/>
      <c r="AD18339" s="28"/>
      <c r="AE18339" s="28"/>
      <c r="AF18339" s="28"/>
      <c r="AG18339" s="28"/>
      <c r="AH18339" s="28"/>
      <c r="AI18339" s="28"/>
      <c r="AJ18339" s="28"/>
      <c r="AK18339" s="28"/>
      <c r="AL18339" s="28"/>
      <c r="AM18339" s="28"/>
      <c r="AN18339" s="28"/>
      <c r="AO18339" s="28"/>
      <c r="AP18339" s="28"/>
      <c r="AQ18339" s="28"/>
      <c r="AR18339" s="28"/>
      <c r="AS18339" s="28"/>
      <c r="AT18339" s="28"/>
      <c r="AU18339" s="28"/>
    </row>
    <row r="18340" spans="9:47">
      <c r="I18340" s="57"/>
      <c r="J18340" s="57"/>
      <c r="Y18340" s="28"/>
      <c r="Z18340" s="28"/>
      <c r="AA18340" s="28"/>
      <c r="AB18340" s="28"/>
      <c r="AC18340" s="28"/>
      <c r="AD18340" s="28"/>
      <c r="AE18340" s="28"/>
      <c r="AF18340" s="28"/>
      <c r="AG18340" s="28"/>
      <c r="AH18340" s="28"/>
      <c r="AI18340" s="28"/>
      <c r="AJ18340" s="28"/>
      <c r="AK18340" s="28"/>
      <c r="AL18340" s="28"/>
      <c r="AM18340" s="28"/>
      <c r="AN18340" s="28"/>
      <c r="AO18340" s="28"/>
      <c r="AP18340" s="28"/>
      <c r="AQ18340" s="28"/>
      <c r="AR18340" s="28"/>
      <c r="AS18340" s="28"/>
      <c r="AT18340" s="28"/>
      <c r="AU18340" s="28"/>
    </row>
    <row r="18341" spans="9:47">
      <c r="I18341" s="57"/>
      <c r="J18341" s="57"/>
      <c r="Y18341" s="28"/>
      <c r="Z18341" s="28"/>
      <c r="AA18341" s="28"/>
      <c r="AB18341" s="28"/>
      <c r="AC18341" s="28"/>
      <c r="AD18341" s="28"/>
      <c r="AE18341" s="28"/>
      <c r="AF18341" s="28"/>
      <c r="AG18341" s="28"/>
      <c r="AH18341" s="28"/>
      <c r="AI18341" s="28"/>
      <c r="AJ18341" s="28"/>
      <c r="AK18341" s="28"/>
      <c r="AL18341" s="28"/>
      <c r="AM18341" s="28"/>
      <c r="AN18341" s="28"/>
      <c r="AO18341" s="28"/>
      <c r="AP18341" s="28"/>
      <c r="AQ18341" s="28"/>
      <c r="AR18341" s="28"/>
      <c r="AS18341" s="28"/>
      <c r="AT18341" s="28"/>
      <c r="AU18341" s="28"/>
    </row>
    <row r="18342" spans="9:47">
      <c r="I18342" s="57"/>
      <c r="J18342" s="57"/>
      <c r="Y18342" s="28"/>
      <c r="Z18342" s="28"/>
      <c r="AA18342" s="28"/>
      <c r="AB18342" s="28"/>
      <c r="AC18342" s="28"/>
      <c r="AD18342" s="28"/>
      <c r="AE18342" s="28"/>
      <c r="AF18342" s="28"/>
      <c r="AG18342" s="28"/>
      <c r="AH18342" s="28"/>
      <c r="AI18342" s="28"/>
      <c r="AJ18342" s="28"/>
      <c r="AK18342" s="28"/>
      <c r="AL18342" s="28"/>
      <c r="AM18342" s="28"/>
      <c r="AN18342" s="28"/>
      <c r="AO18342" s="28"/>
      <c r="AP18342" s="28"/>
      <c r="AQ18342" s="28"/>
      <c r="AR18342" s="28"/>
      <c r="AS18342" s="28"/>
      <c r="AT18342" s="28"/>
      <c r="AU18342" s="28"/>
    </row>
    <row r="18343" spans="9:47">
      <c r="I18343" s="57"/>
      <c r="J18343" s="57"/>
      <c r="Y18343" s="28"/>
      <c r="Z18343" s="28"/>
      <c r="AA18343" s="28"/>
      <c r="AB18343" s="28"/>
      <c r="AC18343" s="28"/>
      <c r="AD18343" s="28"/>
      <c r="AE18343" s="28"/>
      <c r="AF18343" s="28"/>
      <c r="AG18343" s="28"/>
      <c r="AH18343" s="28"/>
      <c r="AI18343" s="28"/>
      <c r="AJ18343" s="28"/>
      <c r="AK18343" s="28"/>
      <c r="AL18343" s="28"/>
      <c r="AM18343" s="28"/>
      <c r="AN18343" s="28"/>
      <c r="AO18343" s="28"/>
      <c r="AP18343" s="28"/>
      <c r="AQ18343" s="28"/>
      <c r="AR18343" s="28"/>
      <c r="AS18343" s="28"/>
      <c r="AT18343" s="28"/>
      <c r="AU18343" s="28"/>
    </row>
    <row r="18344" spans="9:47">
      <c r="I18344" s="57"/>
      <c r="J18344" s="57"/>
      <c r="Y18344" s="28"/>
      <c r="Z18344" s="28"/>
      <c r="AA18344" s="28"/>
      <c r="AB18344" s="28"/>
      <c r="AC18344" s="28"/>
      <c r="AD18344" s="28"/>
      <c r="AE18344" s="28"/>
      <c r="AF18344" s="28"/>
      <c r="AG18344" s="28"/>
      <c r="AH18344" s="28"/>
      <c r="AI18344" s="28"/>
      <c r="AJ18344" s="28"/>
      <c r="AK18344" s="28"/>
      <c r="AL18344" s="28"/>
      <c r="AM18344" s="28"/>
      <c r="AN18344" s="28"/>
      <c r="AO18344" s="28"/>
      <c r="AP18344" s="28"/>
      <c r="AQ18344" s="28"/>
      <c r="AR18344" s="28"/>
      <c r="AS18344" s="28"/>
      <c r="AT18344" s="28"/>
      <c r="AU18344" s="28"/>
    </row>
    <row r="18345" spans="9:47">
      <c r="I18345" s="57"/>
      <c r="J18345" s="57"/>
      <c r="Y18345" s="28"/>
      <c r="Z18345" s="28"/>
      <c r="AA18345" s="28"/>
      <c r="AB18345" s="28"/>
      <c r="AC18345" s="28"/>
      <c r="AD18345" s="28"/>
      <c r="AE18345" s="28"/>
      <c r="AF18345" s="28"/>
      <c r="AG18345" s="28"/>
      <c r="AH18345" s="28"/>
      <c r="AI18345" s="28"/>
      <c r="AJ18345" s="28"/>
      <c r="AK18345" s="28"/>
      <c r="AL18345" s="28"/>
      <c r="AM18345" s="28"/>
      <c r="AN18345" s="28"/>
      <c r="AO18345" s="28"/>
      <c r="AP18345" s="28"/>
      <c r="AQ18345" s="28"/>
      <c r="AR18345" s="28"/>
      <c r="AS18345" s="28"/>
      <c r="AT18345" s="28"/>
      <c r="AU18345" s="28"/>
    </row>
    <row r="18346" spans="9:47">
      <c r="I18346" s="57"/>
      <c r="J18346" s="57"/>
      <c r="Y18346" s="28"/>
      <c r="Z18346" s="28"/>
      <c r="AA18346" s="28"/>
      <c r="AB18346" s="28"/>
      <c r="AC18346" s="28"/>
      <c r="AD18346" s="28"/>
      <c r="AE18346" s="28"/>
      <c r="AF18346" s="28"/>
      <c r="AG18346" s="28"/>
      <c r="AH18346" s="28"/>
      <c r="AI18346" s="28"/>
      <c r="AJ18346" s="28"/>
      <c r="AK18346" s="28"/>
      <c r="AL18346" s="28"/>
      <c r="AM18346" s="28"/>
      <c r="AN18346" s="28"/>
      <c r="AO18346" s="28"/>
      <c r="AP18346" s="28"/>
      <c r="AQ18346" s="28"/>
      <c r="AR18346" s="28"/>
      <c r="AS18346" s="28"/>
      <c r="AT18346" s="28"/>
      <c r="AU18346" s="28"/>
    </row>
    <row r="18347" spans="9:47">
      <c r="I18347" s="57"/>
      <c r="J18347" s="57"/>
      <c r="Y18347" s="28"/>
      <c r="Z18347" s="28"/>
      <c r="AA18347" s="28"/>
      <c r="AB18347" s="28"/>
      <c r="AC18347" s="28"/>
      <c r="AD18347" s="28"/>
      <c r="AE18347" s="28"/>
      <c r="AF18347" s="28"/>
      <c r="AG18347" s="28"/>
      <c r="AH18347" s="28"/>
      <c r="AI18347" s="28"/>
      <c r="AJ18347" s="28"/>
      <c r="AK18347" s="28"/>
      <c r="AL18347" s="28"/>
      <c r="AM18347" s="28"/>
      <c r="AN18347" s="28"/>
      <c r="AO18347" s="28"/>
      <c r="AP18347" s="28"/>
      <c r="AQ18347" s="28"/>
      <c r="AR18347" s="28"/>
      <c r="AS18347" s="28"/>
      <c r="AT18347" s="28"/>
      <c r="AU18347" s="28"/>
    </row>
    <row r="18348" spans="9:47">
      <c r="I18348" s="57"/>
      <c r="J18348" s="57"/>
      <c r="Y18348" s="28"/>
      <c r="Z18348" s="28"/>
      <c r="AA18348" s="28"/>
      <c r="AB18348" s="28"/>
      <c r="AC18348" s="28"/>
      <c r="AD18348" s="28"/>
      <c r="AE18348" s="28"/>
      <c r="AF18348" s="28"/>
      <c r="AG18348" s="28"/>
      <c r="AH18348" s="28"/>
      <c r="AI18348" s="28"/>
      <c r="AJ18348" s="28"/>
      <c r="AK18348" s="28"/>
      <c r="AL18348" s="28"/>
      <c r="AM18348" s="28"/>
      <c r="AN18348" s="28"/>
      <c r="AO18348" s="28"/>
      <c r="AP18348" s="28"/>
      <c r="AQ18348" s="28"/>
      <c r="AR18348" s="28"/>
      <c r="AS18348" s="28"/>
      <c r="AT18348" s="28"/>
      <c r="AU18348" s="28"/>
    </row>
    <row r="18349" spans="9:47">
      <c r="I18349" s="57"/>
      <c r="J18349" s="57"/>
      <c r="Y18349" s="28"/>
      <c r="Z18349" s="28"/>
      <c r="AA18349" s="28"/>
      <c r="AB18349" s="28"/>
      <c r="AC18349" s="28"/>
      <c r="AD18349" s="28"/>
      <c r="AE18349" s="28"/>
      <c r="AF18349" s="28"/>
      <c r="AG18349" s="28"/>
      <c r="AH18349" s="28"/>
      <c r="AI18349" s="28"/>
      <c r="AJ18349" s="28"/>
      <c r="AK18349" s="28"/>
      <c r="AL18349" s="28"/>
      <c r="AM18349" s="28"/>
      <c r="AN18349" s="28"/>
      <c r="AO18349" s="28"/>
      <c r="AP18349" s="28"/>
      <c r="AQ18349" s="28"/>
      <c r="AR18349" s="28"/>
      <c r="AS18349" s="28"/>
      <c r="AT18349" s="28"/>
      <c r="AU18349" s="28"/>
    </row>
    <row r="18350" spans="9:47">
      <c r="I18350" s="57"/>
      <c r="J18350" s="57"/>
      <c r="Y18350" s="28"/>
      <c r="Z18350" s="28"/>
      <c r="AA18350" s="28"/>
      <c r="AB18350" s="28"/>
      <c r="AC18350" s="28"/>
      <c r="AD18350" s="28"/>
      <c r="AE18350" s="28"/>
      <c r="AF18350" s="28"/>
      <c r="AG18350" s="28"/>
      <c r="AH18350" s="28"/>
      <c r="AI18350" s="28"/>
      <c r="AJ18350" s="28"/>
      <c r="AK18350" s="28"/>
      <c r="AL18350" s="28"/>
      <c r="AM18350" s="28"/>
      <c r="AN18350" s="28"/>
      <c r="AO18350" s="28"/>
      <c r="AP18350" s="28"/>
      <c r="AQ18350" s="28"/>
      <c r="AR18350" s="28"/>
      <c r="AS18350" s="28"/>
      <c r="AT18350" s="28"/>
      <c r="AU18350" s="28"/>
    </row>
    <row r="18351" spans="9:47">
      <c r="I18351" s="57"/>
      <c r="J18351" s="57"/>
      <c r="Y18351" s="28"/>
      <c r="Z18351" s="28"/>
      <c r="AA18351" s="28"/>
      <c r="AB18351" s="28"/>
      <c r="AC18351" s="28"/>
      <c r="AD18351" s="28"/>
      <c r="AE18351" s="28"/>
      <c r="AF18351" s="28"/>
      <c r="AG18351" s="28"/>
      <c r="AH18351" s="28"/>
      <c r="AI18351" s="28"/>
      <c r="AJ18351" s="28"/>
      <c r="AK18351" s="28"/>
      <c r="AL18351" s="28"/>
      <c r="AM18351" s="28"/>
      <c r="AN18351" s="28"/>
      <c r="AO18351" s="28"/>
      <c r="AP18351" s="28"/>
      <c r="AQ18351" s="28"/>
      <c r="AR18351" s="28"/>
      <c r="AS18351" s="28"/>
      <c r="AT18351" s="28"/>
      <c r="AU18351" s="28"/>
    </row>
    <row r="18352" spans="9:47">
      <c r="I18352" s="57"/>
      <c r="J18352" s="57"/>
      <c r="Y18352" s="28"/>
      <c r="Z18352" s="28"/>
      <c r="AA18352" s="28"/>
      <c r="AB18352" s="28"/>
      <c r="AC18352" s="28"/>
      <c r="AD18352" s="28"/>
      <c r="AE18352" s="28"/>
      <c r="AF18352" s="28"/>
      <c r="AG18352" s="28"/>
      <c r="AH18352" s="28"/>
      <c r="AI18352" s="28"/>
      <c r="AJ18352" s="28"/>
      <c r="AK18352" s="28"/>
      <c r="AL18352" s="28"/>
      <c r="AM18352" s="28"/>
      <c r="AN18352" s="28"/>
      <c r="AO18352" s="28"/>
      <c r="AP18352" s="28"/>
      <c r="AQ18352" s="28"/>
      <c r="AR18352" s="28"/>
      <c r="AS18352" s="28"/>
      <c r="AT18352" s="28"/>
      <c r="AU18352" s="28"/>
    </row>
    <row r="18353" spans="9:47">
      <c r="I18353" s="57"/>
      <c r="J18353" s="57"/>
      <c r="Y18353" s="28"/>
      <c r="Z18353" s="28"/>
      <c r="AA18353" s="28"/>
      <c r="AB18353" s="28"/>
      <c r="AC18353" s="28"/>
      <c r="AD18353" s="28"/>
      <c r="AE18353" s="28"/>
      <c r="AF18353" s="28"/>
      <c r="AG18353" s="28"/>
      <c r="AH18353" s="28"/>
      <c r="AI18353" s="28"/>
      <c r="AJ18353" s="28"/>
      <c r="AK18353" s="28"/>
      <c r="AL18353" s="28"/>
      <c r="AM18353" s="28"/>
      <c r="AN18353" s="28"/>
      <c r="AO18353" s="28"/>
      <c r="AP18353" s="28"/>
      <c r="AQ18353" s="28"/>
      <c r="AR18353" s="28"/>
      <c r="AS18353" s="28"/>
      <c r="AT18353" s="28"/>
      <c r="AU18353" s="28"/>
    </row>
    <row r="18354" spans="9:47">
      <c r="I18354" s="57"/>
      <c r="J18354" s="57"/>
      <c r="Y18354" s="28"/>
      <c r="Z18354" s="28"/>
      <c r="AA18354" s="28"/>
      <c r="AB18354" s="28"/>
      <c r="AC18354" s="28"/>
      <c r="AD18354" s="28"/>
      <c r="AE18354" s="28"/>
      <c r="AF18354" s="28"/>
      <c r="AG18354" s="28"/>
      <c r="AH18354" s="28"/>
      <c r="AI18354" s="28"/>
      <c r="AJ18354" s="28"/>
      <c r="AK18354" s="28"/>
      <c r="AL18354" s="28"/>
      <c r="AM18354" s="28"/>
      <c r="AN18354" s="28"/>
      <c r="AO18354" s="28"/>
      <c r="AP18354" s="28"/>
      <c r="AQ18354" s="28"/>
      <c r="AR18354" s="28"/>
      <c r="AS18354" s="28"/>
      <c r="AT18354" s="28"/>
      <c r="AU18354" s="28"/>
    </row>
    <row r="18355" spans="9:47">
      <c r="I18355" s="57"/>
      <c r="J18355" s="57"/>
      <c r="Y18355" s="28"/>
      <c r="Z18355" s="28"/>
      <c r="AA18355" s="28"/>
      <c r="AB18355" s="28"/>
      <c r="AC18355" s="28"/>
      <c r="AD18355" s="28"/>
      <c r="AE18355" s="28"/>
      <c r="AF18355" s="28"/>
      <c r="AG18355" s="28"/>
      <c r="AH18355" s="28"/>
      <c r="AI18355" s="28"/>
      <c r="AJ18355" s="28"/>
      <c r="AK18355" s="28"/>
      <c r="AL18355" s="28"/>
      <c r="AM18355" s="28"/>
      <c r="AN18355" s="28"/>
      <c r="AO18355" s="28"/>
      <c r="AP18355" s="28"/>
      <c r="AQ18355" s="28"/>
      <c r="AR18355" s="28"/>
      <c r="AS18355" s="28"/>
      <c r="AT18355" s="28"/>
      <c r="AU18355" s="28"/>
    </row>
    <row r="18356" spans="9:47">
      <c r="I18356" s="57"/>
      <c r="J18356" s="57"/>
      <c r="Y18356" s="28"/>
      <c r="Z18356" s="28"/>
      <c r="AA18356" s="28"/>
      <c r="AB18356" s="28"/>
      <c r="AC18356" s="28"/>
      <c r="AD18356" s="28"/>
      <c r="AE18356" s="28"/>
      <c r="AF18356" s="28"/>
      <c r="AG18356" s="28"/>
      <c r="AH18356" s="28"/>
      <c r="AI18356" s="28"/>
      <c r="AJ18356" s="28"/>
      <c r="AK18356" s="28"/>
      <c r="AL18356" s="28"/>
      <c r="AM18356" s="28"/>
      <c r="AN18356" s="28"/>
      <c r="AO18356" s="28"/>
      <c r="AP18356" s="28"/>
      <c r="AQ18356" s="28"/>
      <c r="AR18356" s="28"/>
      <c r="AS18356" s="28"/>
      <c r="AT18356" s="28"/>
      <c r="AU18356" s="28"/>
    </row>
    <row r="18357" spans="9:47">
      <c r="I18357" s="57"/>
      <c r="J18357" s="57"/>
      <c r="Y18357" s="28"/>
      <c r="Z18357" s="28"/>
      <c r="AA18357" s="28"/>
      <c r="AB18357" s="28"/>
      <c r="AC18357" s="28"/>
      <c r="AD18357" s="28"/>
      <c r="AE18357" s="28"/>
      <c r="AF18357" s="28"/>
      <c r="AG18357" s="28"/>
      <c r="AH18357" s="28"/>
      <c r="AI18357" s="28"/>
      <c r="AJ18357" s="28"/>
      <c r="AK18357" s="28"/>
      <c r="AL18357" s="28"/>
      <c r="AM18357" s="28"/>
      <c r="AN18357" s="28"/>
      <c r="AO18357" s="28"/>
      <c r="AP18357" s="28"/>
      <c r="AQ18357" s="28"/>
      <c r="AR18357" s="28"/>
      <c r="AS18357" s="28"/>
      <c r="AT18357" s="28"/>
      <c r="AU18357" s="28"/>
    </row>
    <row r="18358" spans="9:47">
      <c r="I18358" s="57"/>
      <c r="J18358" s="57"/>
      <c r="Y18358" s="28"/>
      <c r="Z18358" s="28"/>
      <c r="AA18358" s="28"/>
      <c r="AB18358" s="28"/>
      <c r="AC18358" s="28"/>
      <c r="AD18358" s="28"/>
      <c r="AE18358" s="28"/>
      <c r="AF18358" s="28"/>
      <c r="AG18358" s="28"/>
      <c r="AH18358" s="28"/>
      <c r="AI18358" s="28"/>
      <c r="AJ18358" s="28"/>
      <c r="AK18358" s="28"/>
      <c r="AL18358" s="28"/>
      <c r="AM18358" s="28"/>
      <c r="AN18358" s="28"/>
      <c r="AO18358" s="28"/>
      <c r="AP18358" s="28"/>
      <c r="AQ18358" s="28"/>
      <c r="AR18358" s="28"/>
      <c r="AS18358" s="28"/>
      <c r="AT18358" s="28"/>
      <c r="AU18358" s="28"/>
    </row>
    <row r="18359" spans="9:47">
      <c r="I18359" s="57"/>
      <c r="J18359" s="57"/>
      <c r="Y18359" s="28"/>
      <c r="Z18359" s="28"/>
      <c r="AA18359" s="28"/>
      <c r="AB18359" s="28"/>
      <c r="AC18359" s="28"/>
      <c r="AD18359" s="28"/>
      <c r="AE18359" s="28"/>
      <c r="AF18359" s="28"/>
      <c r="AG18359" s="28"/>
      <c r="AH18359" s="28"/>
      <c r="AI18359" s="28"/>
      <c r="AJ18359" s="28"/>
      <c r="AK18359" s="28"/>
      <c r="AL18359" s="28"/>
      <c r="AM18359" s="28"/>
      <c r="AN18359" s="28"/>
      <c r="AO18359" s="28"/>
      <c r="AP18359" s="28"/>
      <c r="AQ18359" s="28"/>
      <c r="AR18359" s="28"/>
      <c r="AS18359" s="28"/>
      <c r="AT18359" s="28"/>
      <c r="AU18359" s="28"/>
    </row>
    <row r="18360" spans="9:47">
      <c r="I18360" s="57"/>
      <c r="J18360" s="57"/>
      <c r="Y18360" s="28"/>
      <c r="Z18360" s="28"/>
      <c r="AA18360" s="28"/>
      <c r="AB18360" s="28"/>
      <c r="AC18360" s="28"/>
      <c r="AD18360" s="28"/>
      <c r="AE18360" s="28"/>
      <c r="AF18360" s="28"/>
      <c r="AG18360" s="28"/>
      <c r="AH18360" s="28"/>
      <c r="AI18360" s="28"/>
      <c r="AJ18360" s="28"/>
      <c r="AK18360" s="28"/>
      <c r="AL18360" s="28"/>
      <c r="AM18360" s="28"/>
      <c r="AN18360" s="28"/>
      <c r="AO18360" s="28"/>
      <c r="AP18360" s="28"/>
      <c r="AQ18360" s="28"/>
      <c r="AR18360" s="28"/>
      <c r="AS18360" s="28"/>
      <c r="AT18360" s="28"/>
      <c r="AU18360" s="28"/>
    </row>
    <row r="18361" spans="9:47">
      <c r="I18361" s="57"/>
      <c r="J18361" s="57"/>
      <c r="Y18361" s="28"/>
      <c r="Z18361" s="28"/>
      <c r="AA18361" s="28"/>
      <c r="AB18361" s="28"/>
      <c r="AC18361" s="28"/>
      <c r="AD18361" s="28"/>
      <c r="AE18361" s="28"/>
      <c r="AF18361" s="28"/>
      <c r="AG18361" s="28"/>
      <c r="AH18361" s="28"/>
      <c r="AI18361" s="28"/>
      <c r="AJ18361" s="28"/>
      <c r="AK18361" s="28"/>
      <c r="AL18361" s="28"/>
      <c r="AM18361" s="28"/>
      <c r="AN18361" s="28"/>
      <c r="AO18361" s="28"/>
      <c r="AP18361" s="28"/>
      <c r="AQ18361" s="28"/>
      <c r="AR18361" s="28"/>
      <c r="AS18361" s="28"/>
      <c r="AT18361" s="28"/>
      <c r="AU18361" s="28"/>
    </row>
    <row r="18362" spans="9:47">
      <c r="I18362" s="57"/>
      <c r="J18362" s="57"/>
      <c r="Y18362" s="28"/>
      <c r="Z18362" s="28"/>
      <c r="AA18362" s="28"/>
      <c r="AB18362" s="28"/>
      <c r="AC18362" s="28"/>
      <c r="AD18362" s="28"/>
      <c r="AE18362" s="28"/>
      <c r="AF18362" s="28"/>
      <c r="AG18362" s="28"/>
      <c r="AH18362" s="28"/>
      <c r="AI18362" s="28"/>
      <c r="AJ18362" s="28"/>
      <c r="AK18362" s="28"/>
      <c r="AL18362" s="28"/>
      <c r="AM18362" s="28"/>
      <c r="AN18362" s="28"/>
      <c r="AO18362" s="28"/>
      <c r="AP18362" s="28"/>
      <c r="AQ18362" s="28"/>
      <c r="AR18362" s="28"/>
      <c r="AS18362" s="28"/>
      <c r="AT18362" s="28"/>
      <c r="AU18362" s="28"/>
    </row>
    <row r="18363" spans="9:47">
      <c r="I18363" s="57"/>
      <c r="J18363" s="57"/>
      <c r="Y18363" s="28"/>
      <c r="Z18363" s="28"/>
      <c r="AA18363" s="28"/>
      <c r="AB18363" s="28"/>
      <c r="AC18363" s="28"/>
      <c r="AD18363" s="28"/>
      <c r="AE18363" s="28"/>
      <c r="AF18363" s="28"/>
      <c r="AG18363" s="28"/>
      <c r="AH18363" s="28"/>
      <c r="AI18363" s="28"/>
      <c r="AJ18363" s="28"/>
      <c r="AK18363" s="28"/>
      <c r="AL18363" s="28"/>
      <c r="AM18363" s="28"/>
      <c r="AN18363" s="28"/>
      <c r="AO18363" s="28"/>
      <c r="AP18363" s="28"/>
      <c r="AQ18363" s="28"/>
      <c r="AR18363" s="28"/>
      <c r="AS18363" s="28"/>
      <c r="AT18363" s="28"/>
      <c r="AU18363" s="28"/>
    </row>
    <row r="18364" spans="9:47">
      <c r="I18364" s="57"/>
      <c r="J18364" s="57"/>
      <c r="Y18364" s="28"/>
      <c r="Z18364" s="28"/>
      <c r="AA18364" s="28"/>
      <c r="AB18364" s="28"/>
      <c r="AC18364" s="28"/>
      <c r="AD18364" s="28"/>
      <c r="AE18364" s="28"/>
      <c r="AF18364" s="28"/>
      <c r="AG18364" s="28"/>
      <c r="AH18364" s="28"/>
      <c r="AI18364" s="28"/>
      <c r="AJ18364" s="28"/>
      <c r="AK18364" s="28"/>
      <c r="AL18364" s="28"/>
      <c r="AM18364" s="28"/>
      <c r="AN18364" s="28"/>
      <c r="AO18364" s="28"/>
      <c r="AP18364" s="28"/>
      <c r="AQ18364" s="28"/>
      <c r="AR18364" s="28"/>
      <c r="AS18364" s="28"/>
      <c r="AT18364" s="28"/>
      <c r="AU18364" s="28"/>
    </row>
    <row r="18365" spans="9:47">
      <c r="I18365" s="57"/>
      <c r="J18365" s="57"/>
      <c r="Y18365" s="28"/>
      <c r="Z18365" s="28"/>
      <c r="AA18365" s="28"/>
      <c r="AB18365" s="28"/>
      <c r="AC18365" s="28"/>
      <c r="AD18365" s="28"/>
      <c r="AE18365" s="28"/>
      <c r="AF18365" s="28"/>
      <c r="AG18365" s="28"/>
      <c r="AH18365" s="28"/>
      <c r="AI18365" s="28"/>
      <c r="AJ18365" s="28"/>
      <c r="AK18365" s="28"/>
      <c r="AL18365" s="28"/>
      <c r="AM18365" s="28"/>
      <c r="AN18365" s="28"/>
      <c r="AO18365" s="28"/>
      <c r="AP18365" s="28"/>
      <c r="AQ18365" s="28"/>
      <c r="AR18365" s="28"/>
      <c r="AS18365" s="28"/>
      <c r="AT18365" s="28"/>
      <c r="AU18365" s="28"/>
    </row>
    <row r="18366" spans="9:47">
      <c r="I18366" s="57"/>
      <c r="J18366" s="57"/>
      <c r="Y18366" s="28"/>
      <c r="Z18366" s="28"/>
      <c r="AA18366" s="28"/>
      <c r="AB18366" s="28"/>
      <c r="AC18366" s="28"/>
      <c r="AD18366" s="28"/>
      <c r="AE18366" s="28"/>
      <c r="AF18366" s="28"/>
      <c r="AG18366" s="28"/>
      <c r="AH18366" s="28"/>
      <c r="AI18366" s="28"/>
      <c r="AJ18366" s="28"/>
      <c r="AK18366" s="28"/>
      <c r="AL18366" s="28"/>
      <c r="AM18366" s="28"/>
      <c r="AN18366" s="28"/>
      <c r="AO18366" s="28"/>
      <c r="AP18366" s="28"/>
      <c r="AQ18366" s="28"/>
      <c r="AR18366" s="28"/>
      <c r="AS18366" s="28"/>
      <c r="AT18366" s="28"/>
      <c r="AU18366" s="28"/>
    </row>
    <row r="18367" spans="9:47">
      <c r="I18367" s="57"/>
      <c r="J18367" s="57"/>
      <c r="Y18367" s="28"/>
      <c r="Z18367" s="28"/>
      <c r="AA18367" s="28"/>
      <c r="AB18367" s="28"/>
      <c r="AC18367" s="28"/>
      <c r="AD18367" s="28"/>
      <c r="AE18367" s="28"/>
      <c r="AF18367" s="28"/>
      <c r="AG18367" s="28"/>
      <c r="AH18367" s="28"/>
      <c r="AI18367" s="28"/>
      <c r="AJ18367" s="28"/>
      <c r="AK18367" s="28"/>
      <c r="AL18367" s="28"/>
      <c r="AM18367" s="28"/>
      <c r="AN18367" s="28"/>
      <c r="AO18367" s="28"/>
      <c r="AP18367" s="28"/>
      <c r="AQ18367" s="28"/>
      <c r="AR18367" s="28"/>
      <c r="AS18367" s="28"/>
      <c r="AT18367" s="28"/>
      <c r="AU18367" s="28"/>
    </row>
    <row r="18368" spans="9:47">
      <c r="I18368" s="57"/>
      <c r="J18368" s="57"/>
      <c r="Y18368" s="28"/>
      <c r="Z18368" s="28"/>
      <c r="AA18368" s="28"/>
      <c r="AB18368" s="28"/>
      <c r="AC18368" s="28"/>
      <c r="AD18368" s="28"/>
      <c r="AE18368" s="28"/>
      <c r="AF18368" s="28"/>
      <c r="AG18368" s="28"/>
      <c r="AH18368" s="28"/>
      <c r="AI18368" s="28"/>
      <c r="AJ18368" s="28"/>
      <c r="AK18368" s="28"/>
      <c r="AL18368" s="28"/>
      <c r="AM18368" s="28"/>
      <c r="AN18368" s="28"/>
      <c r="AO18368" s="28"/>
      <c r="AP18368" s="28"/>
      <c r="AQ18368" s="28"/>
      <c r="AR18368" s="28"/>
      <c r="AS18368" s="28"/>
      <c r="AT18368" s="28"/>
      <c r="AU18368" s="28"/>
    </row>
    <row r="18369" spans="9:47">
      <c r="I18369" s="57"/>
      <c r="J18369" s="57"/>
      <c r="Y18369" s="28"/>
      <c r="Z18369" s="28"/>
      <c r="AA18369" s="28"/>
      <c r="AB18369" s="28"/>
      <c r="AC18369" s="28"/>
      <c r="AD18369" s="28"/>
      <c r="AE18369" s="28"/>
      <c r="AF18369" s="28"/>
      <c r="AG18369" s="28"/>
      <c r="AH18369" s="28"/>
      <c r="AI18369" s="28"/>
      <c r="AJ18369" s="28"/>
      <c r="AK18369" s="28"/>
      <c r="AL18369" s="28"/>
      <c r="AM18369" s="28"/>
      <c r="AN18369" s="28"/>
      <c r="AO18369" s="28"/>
      <c r="AP18369" s="28"/>
      <c r="AQ18369" s="28"/>
      <c r="AR18369" s="28"/>
      <c r="AS18369" s="28"/>
      <c r="AT18369" s="28"/>
      <c r="AU18369" s="28"/>
    </row>
    <row r="18370" spans="9:47">
      <c r="I18370" s="57"/>
      <c r="J18370" s="57"/>
      <c r="Y18370" s="28"/>
      <c r="Z18370" s="28"/>
      <c r="AA18370" s="28"/>
      <c r="AB18370" s="28"/>
      <c r="AC18370" s="28"/>
      <c r="AD18370" s="28"/>
      <c r="AE18370" s="28"/>
      <c r="AF18370" s="28"/>
      <c r="AG18370" s="28"/>
      <c r="AH18370" s="28"/>
      <c r="AI18370" s="28"/>
      <c r="AJ18370" s="28"/>
      <c r="AK18370" s="28"/>
      <c r="AL18370" s="28"/>
      <c r="AM18370" s="28"/>
      <c r="AN18370" s="28"/>
      <c r="AO18370" s="28"/>
      <c r="AP18370" s="28"/>
      <c r="AQ18370" s="28"/>
      <c r="AR18370" s="28"/>
      <c r="AS18370" s="28"/>
      <c r="AT18370" s="28"/>
      <c r="AU18370" s="28"/>
    </row>
    <row r="18371" spans="9:47">
      <c r="I18371" s="57"/>
      <c r="J18371" s="57"/>
      <c r="Y18371" s="28"/>
      <c r="Z18371" s="28"/>
      <c r="AA18371" s="28"/>
      <c r="AB18371" s="28"/>
      <c r="AC18371" s="28"/>
      <c r="AD18371" s="28"/>
      <c r="AE18371" s="28"/>
      <c r="AF18371" s="28"/>
      <c r="AG18371" s="28"/>
      <c r="AH18371" s="28"/>
      <c r="AI18371" s="28"/>
      <c r="AJ18371" s="28"/>
      <c r="AK18371" s="28"/>
      <c r="AL18371" s="28"/>
      <c r="AM18371" s="28"/>
      <c r="AN18371" s="28"/>
      <c r="AO18371" s="28"/>
      <c r="AP18371" s="28"/>
      <c r="AQ18371" s="28"/>
      <c r="AR18371" s="28"/>
      <c r="AS18371" s="28"/>
      <c r="AT18371" s="28"/>
      <c r="AU18371" s="28"/>
    </row>
    <row r="18372" spans="9:47">
      <c r="I18372" s="57"/>
      <c r="J18372" s="57"/>
      <c r="Y18372" s="28"/>
      <c r="Z18372" s="28"/>
      <c r="AA18372" s="28"/>
      <c r="AB18372" s="28"/>
      <c r="AC18372" s="28"/>
      <c r="AD18372" s="28"/>
      <c r="AE18372" s="28"/>
      <c r="AF18372" s="28"/>
      <c r="AG18372" s="28"/>
      <c r="AH18372" s="28"/>
      <c r="AI18372" s="28"/>
      <c r="AJ18372" s="28"/>
      <c r="AK18372" s="28"/>
      <c r="AL18372" s="28"/>
      <c r="AM18372" s="28"/>
      <c r="AN18372" s="28"/>
      <c r="AO18372" s="28"/>
      <c r="AP18372" s="28"/>
      <c r="AQ18372" s="28"/>
      <c r="AR18372" s="28"/>
      <c r="AS18372" s="28"/>
      <c r="AT18372" s="28"/>
      <c r="AU18372" s="28"/>
    </row>
    <row r="18373" spans="9:47">
      <c r="I18373" s="57"/>
      <c r="J18373" s="57"/>
      <c r="Y18373" s="28"/>
      <c r="Z18373" s="28"/>
      <c r="AA18373" s="28"/>
      <c r="AB18373" s="28"/>
      <c r="AC18373" s="28"/>
      <c r="AD18373" s="28"/>
      <c r="AE18373" s="28"/>
      <c r="AF18373" s="28"/>
      <c r="AG18373" s="28"/>
      <c r="AH18373" s="28"/>
      <c r="AI18373" s="28"/>
      <c r="AJ18373" s="28"/>
      <c r="AK18373" s="28"/>
      <c r="AL18373" s="28"/>
      <c r="AM18373" s="28"/>
      <c r="AN18373" s="28"/>
      <c r="AO18373" s="28"/>
      <c r="AP18373" s="28"/>
      <c r="AQ18373" s="28"/>
      <c r="AR18373" s="28"/>
      <c r="AS18373" s="28"/>
      <c r="AT18373" s="28"/>
      <c r="AU18373" s="28"/>
    </row>
    <row r="18374" spans="9:47">
      <c r="I18374" s="57"/>
      <c r="J18374" s="57"/>
      <c r="Y18374" s="28"/>
      <c r="Z18374" s="28"/>
      <c r="AA18374" s="28"/>
      <c r="AB18374" s="28"/>
      <c r="AC18374" s="28"/>
      <c r="AD18374" s="28"/>
      <c r="AE18374" s="28"/>
      <c r="AF18374" s="28"/>
      <c r="AG18374" s="28"/>
      <c r="AH18374" s="28"/>
      <c r="AI18374" s="28"/>
      <c r="AJ18374" s="28"/>
      <c r="AK18374" s="28"/>
      <c r="AL18374" s="28"/>
      <c r="AM18374" s="28"/>
      <c r="AN18374" s="28"/>
      <c r="AO18374" s="28"/>
      <c r="AP18374" s="28"/>
      <c r="AQ18374" s="28"/>
      <c r="AR18374" s="28"/>
      <c r="AS18374" s="28"/>
      <c r="AT18374" s="28"/>
      <c r="AU18374" s="28"/>
    </row>
    <row r="18375" spans="9:47">
      <c r="I18375" s="57"/>
      <c r="J18375" s="57"/>
      <c r="Y18375" s="28"/>
      <c r="Z18375" s="28"/>
      <c r="AA18375" s="28"/>
      <c r="AB18375" s="28"/>
      <c r="AC18375" s="28"/>
      <c r="AD18375" s="28"/>
      <c r="AE18375" s="28"/>
      <c r="AF18375" s="28"/>
      <c r="AG18375" s="28"/>
      <c r="AH18375" s="28"/>
      <c r="AI18375" s="28"/>
      <c r="AJ18375" s="28"/>
      <c r="AK18375" s="28"/>
      <c r="AL18375" s="28"/>
      <c r="AM18375" s="28"/>
      <c r="AN18375" s="28"/>
      <c r="AO18375" s="28"/>
      <c r="AP18375" s="28"/>
      <c r="AQ18375" s="28"/>
      <c r="AR18375" s="28"/>
      <c r="AS18375" s="28"/>
      <c r="AT18375" s="28"/>
      <c r="AU18375" s="28"/>
    </row>
    <row r="18376" spans="9:47">
      <c r="I18376" s="57"/>
      <c r="J18376" s="57"/>
      <c r="Y18376" s="28"/>
      <c r="Z18376" s="28"/>
      <c r="AA18376" s="28"/>
      <c r="AB18376" s="28"/>
      <c r="AC18376" s="28"/>
      <c r="AD18376" s="28"/>
      <c r="AE18376" s="28"/>
      <c r="AF18376" s="28"/>
      <c r="AG18376" s="28"/>
      <c r="AH18376" s="28"/>
      <c r="AI18376" s="28"/>
      <c r="AJ18376" s="28"/>
      <c r="AK18376" s="28"/>
      <c r="AL18376" s="28"/>
      <c r="AM18376" s="28"/>
      <c r="AN18376" s="28"/>
      <c r="AO18376" s="28"/>
      <c r="AP18376" s="28"/>
      <c r="AQ18376" s="28"/>
      <c r="AR18376" s="28"/>
      <c r="AS18376" s="28"/>
      <c r="AT18376" s="28"/>
      <c r="AU18376" s="28"/>
    </row>
    <row r="18377" spans="9:47">
      <c r="I18377" s="57"/>
      <c r="J18377" s="57"/>
      <c r="Y18377" s="28"/>
      <c r="Z18377" s="28"/>
      <c r="AA18377" s="28"/>
      <c r="AB18377" s="28"/>
      <c r="AC18377" s="28"/>
      <c r="AD18377" s="28"/>
      <c r="AE18377" s="28"/>
      <c r="AF18377" s="28"/>
      <c r="AG18377" s="28"/>
      <c r="AH18377" s="28"/>
      <c r="AI18377" s="28"/>
      <c r="AJ18377" s="28"/>
      <c r="AK18377" s="28"/>
      <c r="AL18377" s="28"/>
      <c r="AM18377" s="28"/>
      <c r="AN18377" s="28"/>
      <c r="AO18377" s="28"/>
      <c r="AP18377" s="28"/>
      <c r="AQ18377" s="28"/>
      <c r="AR18377" s="28"/>
      <c r="AS18377" s="28"/>
      <c r="AT18377" s="28"/>
      <c r="AU18377" s="28"/>
    </row>
    <row r="18378" spans="9:47">
      <c r="I18378" s="57"/>
      <c r="J18378" s="57"/>
      <c r="Y18378" s="28"/>
      <c r="Z18378" s="28"/>
      <c r="AA18378" s="28"/>
      <c r="AB18378" s="28"/>
      <c r="AC18378" s="28"/>
      <c r="AD18378" s="28"/>
      <c r="AE18378" s="28"/>
      <c r="AF18378" s="28"/>
      <c r="AG18378" s="28"/>
      <c r="AH18378" s="28"/>
      <c r="AI18378" s="28"/>
      <c r="AJ18378" s="28"/>
      <c r="AK18378" s="28"/>
      <c r="AL18378" s="28"/>
      <c r="AM18378" s="28"/>
      <c r="AN18378" s="28"/>
      <c r="AO18378" s="28"/>
      <c r="AP18378" s="28"/>
      <c r="AQ18378" s="28"/>
      <c r="AR18378" s="28"/>
      <c r="AS18378" s="28"/>
      <c r="AT18378" s="28"/>
      <c r="AU18378" s="28"/>
    </row>
    <row r="18379" spans="9:47">
      <c r="I18379" s="57"/>
      <c r="J18379" s="57"/>
      <c r="Y18379" s="28"/>
      <c r="Z18379" s="28"/>
      <c r="AA18379" s="28"/>
      <c r="AB18379" s="28"/>
      <c r="AC18379" s="28"/>
      <c r="AD18379" s="28"/>
      <c r="AE18379" s="28"/>
      <c r="AF18379" s="28"/>
      <c r="AG18379" s="28"/>
      <c r="AH18379" s="28"/>
      <c r="AI18379" s="28"/>
      <c r="AJ18379" s="28"/>
      <c r="AK18379" s="28"/>
      <c r="AL18379" s="28"/>
      <c r="AM18379" s="28"/>
      <c r="AN18379" s="28"/>
      <c r="AO18379" s="28"/>
      <c r="AP18379" s="28"/>
      <c r="AQ18379" s="28"/>
      <c r="AR18379" s="28"/>
      <c r="AS18379" s="28"/>
      <c r="AT18379" s="28"/>
      <c r="AU18379" s="28"/>
    </row>
    <row r="18380" spans="9:47">
      <c r="I18380" s="57"/>
      <c r="J18380" s="57"/>
      <c r="Y18380" s="28"/>
      <c r="Z18380" s="28"/>
      <c r="AA18380" s="28"/>
      <c r="AB18380" s="28"/>
      <c r="AC18380" s="28"/>
      <c r="AD18380" s="28"/>
      <c r="AE18380" s="28"/>
      <c r="AF18380" s="28"/>
      <c r="AG18380" s="28"/>
      <c r="AH18380" s="28"/>
      <c r="AI18380" s="28"/>
      <c r="AJ18380" s="28"/>
      <c r="AK18380" s="28"/>
      <c r="AL18380" s="28"/>
      <c r="AM18380" s="28"/>
      <c r="AN18380" s="28"/>
      <c r="AO18380" s="28"/>
      <c r="AP18380" s="28"/>
      <c r="AQ18380" s="28"/>
      <c r="AR18380" s="28"/>
      <c r="AS18380" s="28"/>
      <c r="AT18380" s="28"/>
      <c r="AU18380" s="28"/>
    </row>
    <row r="18381" spans="9:47">
      <c r="I18381" s="57"/>
      <c r="J18381" s="57"/>
      <c r="Y18381" s="28"/>
      <c r="Z18381" s="28"/>
      <c r="AA18381" s="28"/>
      <c r="AB18381" s="28"/>
      <c r="AC18381" s="28"/>
      <c r="AD18381" s="28"/>
      <c r="AE18381" s="28"/>
      <c r="AF18381" s="28"/>
      <c r="AG18381" s="28"/>
      <c r="AH18381" s="28"/>
      <c r="AI18381" s="28"/>
      <c r="AJ18381" s="28"/>
      <c r="AK18381" s="28"/>
      <c r="AL18381" s="28"/>
      <c r="AM18381" s="28"/>
      <c r="AN18381" s="28"/>
      <c r="AO18381" s="28"/>
      <c r="AP18381" s="28"/>
      <c r="AQ18381" s="28"/>
      <c r="AR18381" s="28"/>
      <c r="AS18381" s="28"/>
      <c r="AT18381" s="28"/>
      <c r="AU18381" s="28"/>
    </row>
    <row r="18382" spans="9:47">
      <c r="I18382" s="57"/>
      <c r="J18382" s="57"/>
      <c r="Y18382" s="28"/>
      <c r="Z18382" s="28"/>
      <c r="AA18382" s="28"/>
      <c r="AB18382" s="28"/>
      <c r="AC18382" s="28"/>
      <c r="AD18382" s="28"/>
      <c r="AE18382" s="28"/>
      <c r="AF18382" s="28"/>
      <c r="AG18382" s="28"/>
      <c r="AH18382" s="28"/>
      <c r="AI18382" s="28"/>
      <c r="AJ18382" s="28"/>
      <c r="AK18382" s="28"/>
      <c r="AL18382" s="28"/>
      <c r="AM18382" s="28"/>
      <c r="AN18382" s="28"/>
      <c r="AO18382" s="28"/>
      <c r="AP18382" s="28"/>
      <c r="AQ18382" s="28"/>
      <c r="AR18382" s="28"/>
      <c r="AS18382" s="28"/>
      <c r="AT18382" s="28"/>
      <c r="AU18382" s="28"/>
    </row>
    <row r="18383" spans="9:47">
      <c r="I18383" s="57"/>
      <c r="J18383" s="57"/>
      <c r="Y18383" s="28"/>
      <c r="Z18383" s="28"/>
      <c r="AA18383" s="28"/>
      <c r="AB18383" s="28"/>
      <c r="AC18383" s="28"/>
      <c r="AD18383" s="28"/>
      <c r="AE18383" s="28"/>
      <c r="AF18383" s="28"/>
      <c r="AG18383" s="28"/>
      <c r="AH18383" s="28"/>
      <c r="AI18383" s="28"/>
      <c r="AJ18383" s="28"/>
      <c r="AK18383" s="28"/>
      <c r="AL18383" s="28"/>
      <c r="AM18383" s="28"/>
      <c r="AN18383" s="28"/>
      <c r="AO18383" s="28"/>
      <c r="AP18383" s="28"/>
      <c r="AQ18383" s="28"/>
      <c r="AR18383" s="28"/>
      <c r="AS18383" s="28"/>
      <c r="AT18383" s="28"/>
      <c r="AU18383" s="28"/>
    </row>
    <row r="18384" spans="9:47">
      <c r="I18384" s="57"/>
      <c r="J18384" s="57"/>
      <c r="Y18384" s="28"/>
      <c r="Z18384" s="28"/>
      <c r="AA18384" s="28"/>
      <c r="AB18384" s="28"/>
      <c r="AC18384" s="28"/>
      <c r="AD18384" s="28"/>
      <c r="AE18384" s="28"/>
      <c r="AF18384" s="28"/>
      <c r="AG18384" s="28"/>
      <c r="AH18384" s="28"/>
      <c r="AI18384" s="28"/>
      <c r="AJ18384" s="28"/>
      <c r="AK18384" s="28"/>
      <c r="AL18384" s="28"/>
      <c r="AM18384" s="28"/>
      <c r="AN18384" s="28"/>
      <c r="AO18384" s="28"/>
      <c r="AP18384" s="28"/>
      <c r="AQ18384" s="28"/>
      <c r="AR18384" s="28"/>
      <c r="AS18384" s="28"/>
      <c r="AT18384" s="28"/>
      <c r="AU18384" s="28"/>
    </row>
    <row r="18385" spans="9:47">
      <c r="I18385" s="57"/>
      <c r="J18385" s="57"/>
      <c r="Y18385" s="28"/>
      <c r="Z18385" s="28"/>
      <c r="AA18385" s="28"/>
      <c r="AB18385" s="28"/>
      <c r="AC18385" s="28"/>
      <c r="AD18385" s="28"/>
      <c r="AE18385" s="28"/>
      <c r="AF18385" s="28"/>
      <c r="AG18385" s="28"/>
      <c r="AH18385" s="28"/>
      <c r="AI18385" s="28"/>
      <c r="AJ18385" s="28"/>
      <c r="AK18385" s="28"/>
      <c r="AL18385" s="28"/>
      <c r="AM18385" s="28"/>
      <c r="AN18385" s="28"/>
      <c r="AO18385" s="28"/>
      <c r="AP18385" s="28"/>
      <c r="AQ18385" s="28"/>
      <c r="AR18385" s="28"/>
      <c r="AS18385" s="28"/>
      <c r="AT18385" s="28"/>
      <c r="AU18385" s="28"/>
    </row>
    <row r="18386" spans="9:47">
      <c r="I18386" s="57"/>
      <c r="J18386" s="57"/>
      <c r="Y18386" s="28"/>
      <c r="Z18386" s="28"/>
      <c r="AA18386" s="28"/>
      <c r="AB18386" s="28"/>
      <c r="AC18386" s="28"/>
      <c r="AD18386" s="28"/>
      <c r="AE18386" s="28"/>
      <c r="AF18386" s="28"/>
      <c r="AG18386" s="28"/>
      <c r="AH18386" s="28"/>
      <c r="AI18386" s="28"/>
      <c r="AJ18386" s="28"/>
      <c r="AK18386" s="28"/>
      <c r="AL18386" s="28"/>
      <c r="AM18386" s="28"/>
      <c r="AN18386" s="28"/>
      <c r="AO18386" s="28"/>
      <c r="AP18386" s="28"/>
      <c r="AQ18386" s="28"/>
      <c r="AR18386" s="28"/>
      <c r="AS18386" s="28"/>
      <c r="AT18386" s="28"/>
      <c r="AU18386" s="28"/>
    </row>
    <row r="18387" spans="9:47">
      <c r="I18387" s="57"/>
      <c r="J18387" s="57"/>
      <c r="Y18387" s="28"/>
      <c r="Z18387" s="28"/>
      <c r="AA18387" s="28"/>
      <c r="AB18387" s="28"/>
      <c r="AC18387" s="28"/>
      <c r="AD18387" s="28"/>
      <c r="AE18387" s="28"/>
      <c r="AF18387" s="28"/>
      <c r="AG18387" s="28"/>
      <c r="AH18387" s="28"/>
      <c r="AI18387" s="28"/>
      <c r="AJ18387" s="28"/>
      <c r="AK18387" s="28"/>
      <c r="AL18387" s="28"/>
      <c r="AM18387" s="28"/>
      <c r="AN18387" s="28"/>
      <c r="AO18387" s="28"/>
      <c r="AP18387" s="28"/>
      <c r="AQ18387" s="28"/>
      <c r="AR18387" s="28"/>
      <c r="AS18387" s="28"/>
      <c r="AT18387" s="28"/>
      <c r="AU18387" s="28"/>
    </row>
    <row r="18388" spans="9:47">
      <c r="I18388" s="57"/>
      <c r="J18388" s="57"/>
      <c r="Y18388" s="28"/>
      <c r="Z18388" s="28"/>
      <c r="AA18388" s="28"/>
      <c r="AB18388" s="28"/>
      <c r="AC18388" s="28"/>
      <c r="AD18388" s="28"/>
      <c r="AE18388" s="28"/>
      <c r="AF18388" s="28"/>
      <c r="AG18388" s="28"/>
      <c r="AH18388" s="28"/>
      <c r="AI18388" s="28"/>
      <c r="AJ18388" s="28"/>
      <c r="AK18388" s="28"/>
      <c r="AL18388" s="28"/>
      <c r="AM18388" s="28"/>
      <c r="AN18388" s="28"/>
      <c r="AO18388" s="28"/>
      <c r="AP18388" s="28"/>
      <c r="AQ18388" s="28"/>
      <c r="AR18388" s="28"/>
      <c r="AS18388" s="28"/>
      <c r="AT18388" s="28"/>
      <c r="AU18388" s="28"/>
    </row>
    <row r="18389" spans="9:47">
      <c r="I18389" s="57"/>
      <c r="J18389" s="57"/>
      <c r="Y18389" s="28"/>
      <c r="Z18389" s="28"/>
      <c r="AA18389" s="28"/>
      <c r="AB18389" s="28"/>
      <c r="AC18389" s="28"/>
      <c r="AD18389" s="28"/>
      <c r="AE18389" s="28"/>
      <c r="AF18389" s="28"/>
      <c r="AG18389" s="28"/>
      <c r="AH18389" s="28"/>
      <c r="AI18389" s="28"/>
      <c r="AJ18389" s="28"/>
      <c r="AK18389" s="28"/>
      <c r="AL18389" s="28"/>
      <c r="AM18389" s="28"/>
      <c r="AN18389" s="28"/>
      <c r="AO18389" s="28"/>
      <c r="AP18389" s="28"/>
      <c r="AQ18389" s="28"/>
      <c r="AR18389" s="28"/>
      <c r="AS18389" s="28"/>
      <c r="AT18389" s="28"/>
      <c r="AU18389" s="28"/>
    </row>
    <row r="18390" spans="9:47">
      <c r="I18390" s="57"/>
      <c r="J18390" s="57"/>
      <c r="Y18390" s="28"/>
      <c r="Z18390" s="28"/>
      <c r="AA18390" s="28"/>
      <c r="AB18390" s="28"/>
      <c r="AC18390" s="28"/>
      <c r="AD18390" s="28"/>
      <c r="AE18390" s="28"/>
      <c r="AF18390" s="28"/>
      <c r="AG18390" s="28"/>
      <c r="AH18390" s="28"/>
      <c r="AI18390" s="28"/>
      <c r="AJ18390" s="28"/>
      <c r="AK18390" s="28"/>
      <c r="AL18390" s="28"/>
      <c r="AM18390" s="28"/>
      <c r="AN18390" s="28"/>
      <c r="AO18390" s="28"/>
      <c r="AP18390" s="28"/>
      <c r="AQ18390" s="28"/>
      <c r="AR18390" s="28"/>
      <c r="AS18390" s="28"/>
      <c r="AT18390" s="28"/>
      <c r="AU18390" s="28"/>
    </row>
    <row r="18391" spans="9:47">
      <c r="I18391" s="57"/>
      <c r="J18391" s="57"/>
      <c r="Y18391" s="28"/>
      <c r="Z18391" s="28"/>
      <c r="AA18391" s="28"/>
      <c r="AB18391" s="28"/>
      <c r="AC18391" s="28"/>
      <c r="AD18391" s="28"/>
      <c r="AE18391" s="28"/>
      <c r="AF18391" s="28"/>
      <c r="AG18391" s="28"/>
      <c r="AH18391" s="28"/>
      <c r="AI18391" s="28"/>
      <c r="AJ18391" s="28"/>
      <c r="AK18391" s="28"/>
      <c r="AL18391" s="28"/>
      <c r="AM18391" s="28"/>
      <c r="AN18391" s="28"/>
      <c r="AO18391" s="28"/>
      <c r="AP18391" s="28"/>
      <c r="AQ18391" s="28"/>
      <c r="AR18391" s="28"/>
      <c r="AS18391" s="28"/>
      <c r="AT18391" s="28"/>
      <c r="AU18391" s="28"/>
    </row>
    <row r="18392" spans="9:47">
      <c r="I18392" s="57"/>
      <c r="J18392" s="57"/>
      <c r="Y18392" s="28"/>
      <c r="Z18392" s="28"/>
      <c r="AA18392" s="28"/>
      <c r="AB18392" s="28"/>
      <c r="AC18392" s="28"/>
      <c r="AD18392" s="28"/>
      <c r="AE18392" s="28"/>
      <c r="AF18392" s="28"/>
      <c r="AG18392" s="28"/>
      <c r="AH18392" s="28"/>
      <c r="AI18392" s="28"/>
      <c r="AJ18392" s="28"/>
      <c r="AK18392" s="28"/>
      <c r="AL18392" s="28"/>
      <c r="AM18392" s="28"/>
      <c r="AN18392" s="28"/>
      <c r="AO18392" s="28"/>
      <c r="AP18392" s="28"/>
      <c r="AQ18392" s="28"/>
      <c r="AR18392" s="28"/>
      <c r="AS18392" s="28"/>
      <c r="AT18392" s="28"/>
      <c r="AU18392" s="28"/>
    </row>
    <row r="18393" spans="9:47">
      <c r="I18393" s="57"/>
      <c r="J18393" s="57"/>
      <c r="Y18393" s="28"/>
      <c r="Z18393" s="28"/>
      <c r="AA18393" s="28"/>
      <c r="AB18393" s="28"/>
      <c r="AC18393" s="28"/>
      <c r="AD18393" s="28"/>
      <c r="AE18393" s="28"/>
      <c r="AF18393" s="28"/>
      <c r="AG18393" s="28"/>
      <c r="AH18393" s="28"/>
      <c r="AI18393" s="28"/>
      <c r="AJ18393" s="28"/>
      <c r="AK18393" s="28"/>
      <c r="AL18393" s="28"/>
      <c r="AM18393" s="28"/>
      <c r="AN18393" s="28"/>
      <c r="AO18393" s="28"/>
      <c r="AP18393" s="28"/>
      <c r="AQ18393" s="28"/>
      <c r="AR18393" s="28"/>
      <c r="AS18393" s="28"/>
      <c r="AT18393" s="28"/>
      <c r="AU18393" s="28"/>
    </row>
    <row r="18394" spans="9:47">
      <c r="I18394" s="57"/>
      <c r="J18394" s="57"/>
      <c r="Y18394" s="28"/>
      <c r="Z18394" s="28"/>
      <c r="AA18394" s="28"/>
      <c r="AB18394" s="28"/>
      <c r="AC18394" s="28"/>
      <c r="AD18394" s="28"/>
      <c r="AE18394" s="28"/>
      <c r="AF18394" s="28"/>
      <c r="AG18394" s="28"/>
      <c r="AH18394" s="28"/>
      <c r="AI18394" s="28"/>
      <c r="AJ18394" s="28"/>
      <c r="AK18394" s="28"/>
      <c r="AL18394" s="28"/>
      <c r="AM18394" s="28"/>
      <c r="AN18394" s="28"/>
      <c r="AO18394" s="28"/>
      <c r="AP18394" s="28"/>
      <c r="AQ18394" s="28"/>
      <c r="AR18394" s="28"/>
      <c r="AS18394" s="28"/>
      <c r="AT18394" s="28"/>
      <c r="AU18394" s="28"/>
    </row>
    <row r="18395" spans="9:47">
      <c r="I18395" s="57"/>
      <c r="J18395" s="57"/>
      <c r="Y18395" s="28"/>
      <c r="Z18395" s="28"/>
      <c r="AA18395" s="28"/>
      <c r="AB18395" s="28"/>
      <c r="AC18395" s="28"/>
      <c r="AD18395" s="28"/>
      <c r="AE18395" s="28"/>
      <c r="AF18395" s="28"/>
      <c r="AG18395" s="28"/>
      <c r="AH18395" s="28"/>
      <c r="AI18395" s="28"/>
      <c r="AJ18395" s="28"/>
      <c r="AK18395" s="28"/>
      <c r="AL18395" s="28"/>
      <c r="AM18395" s="28"/>
      <c r="AN18395" s="28"/>
      <c r="AO18395" s="28"/>
      <c r="AP18395" s="28"/>
      <c r="AQ18395" s="28"/>
      <c r="AR18395" s="28"/>
      <c r="AS18395" s="28"/>
      <c r="AT18395" s="28"/>
      <c r="AU18395" s="28"/>
    </row>
    <row r="18396" spans="9:47">
      <c r="I18396" s="57"/>
      <c r="J18396" s="57"/>
      <c r="Y18396" s="28"/>
      <c r="Z18396" s="28"/>
      <c r="AA18396" s="28"/>
      <c r="AB18396" s="28"/>
      <c r="AC18396" s="28"/>
      <c r="AD18396" s="28"/>
      <c r="AE18396" s="28"/>
      <c r="AF18396" s="28"/>
      <c r="AG18396" s="28"/>
      <c r="AH18396" s="28"/>
      <c r="AI18396" s="28"/>
      <c r="AJ18396" s="28"/>
      <c r="AK18396" s="28"/>
      <c r="AL18396" s="28"/>
      <c r="AM18396" s="28"/>
      <c r="AN18396" s="28"/>
      <c r="AO18396" s="28"/>
      <c r="AP18396" s="28"/>
      <c r="AQ18396" s="28"/>
      <c r="AR18396" s="28"/>
      <c r="AS18396" s="28"/>
      <c r="AT18396" s="28"/>
      <c r="AU18396" s="28"/>
    </row>
    <row r="18397" spans="9:47">
      <c r="I18397" s="57"/>
      <c r="J18397" s="57"/>
      <c r="Y18397" s="28"/>
      <c r="Z18397" s="28"/>
      <c r="AA18397" s="28"/>
      <c r="AB18397" s="28"/>
      <c r="AC18397" s="28"/>
      <c r="AD18397" s="28"/>
      <c r="AE18397" s="28"/>
      <c r="AF18397" s="28"/>
      <c r="AG18397" s="28"/>
      <c r="AH18397" s="28"/>
      <c r="AI18397" s="28"/>
      <c r="AJ18397" s="28"/>
      <c r="AK18397" s="28"/>
      <c r="AL18397" s="28"/>
      <c r="AM18397" s="28"/>
      <c r="AN18397" s="28"/>
      <c r="AO18397" s="28"/>
      <c r="AP18397" s="28"/>
      <c r="AQ18397" s="28"/>
      <c r="AR18397" s="28"/>
      <c r="AS18397" s="28"/>
      <c r="AT18397" s="28"/>
      <c r="AU18397" s="28"/>
    </row>
    <row r="18398" spans="9:47">
      <c r="I18398" s="57"/>
      <c r="J18398" s="57"/>
      <c r="Y18398" s="28"/>
      <c r="Z18398" s="28"/>
      <c r="AA18398" s="28"/>
      <c r="AB18398" s="28"/>
      <c r="AC18398" s="28"/>
      <c r="AD18398" s="28"/>
      <c r="AE18398" s="28"/>
      <c r="AF18398" s="28"/>
      <c r="AG18398" s="28"/>
      <c r="AH18398" s="28"/>
      <c r="AI18398" s="28"/>
      <c r="AJ18398" s="28"/>
      <c r="AK18398" s="28"/>
      <c r="AL18398" s="28"/>
      <c r="AM18398" s="28"/>
      <c r="AN18398" s="28"/>
      <c r="AO18398" s="28"/>
      <c r="AP18398" s="28"/>
      <c r="AQ18398" s="28"/>
      <c r="AR18398" s="28"/>
      <c r="AS18398" s="28"/>
      <c r="AT18398" s="28"/>
      <c r="AU18398" s="28"/>
    </row>
    <row r="18399" spans="9:47">
      <c r="I18399" s="57"/>
      <c r="J18399" s="57"/>
      <c r="Y18399" s="28"/>
      <c r="Z18399" s="28"/>
      <c r="AA18399" s="28"/>
      <c r="AB18399" s="28"/>
      <c r="AC18399" s="28"/>
      <c r="AD18399" s="28"/>
      <c r="AE18399" s="28"/>
      <c r="AF18399" s="28"/>
      <c r="AG18399" s="28"/>
      <c r="AH18399" s="28"/>
      <c r="AI18399" s="28"/>
      <c r="AJ18399" s="28"/>
      <c r="AK18399" s="28"/>
      <c r="AL18399" s="28"/>
      <c r="AM18399" s="28"/>
      <c r="AN18399" s="28"/>
      <c r="AO18399" s="28"/>
      <c r="AP18399" s="28"/>
      <c r="AQ18399" s="28"/>
      <c r="AR18399" s="28"/>
      <c r="AS18399" s="28"/>
      <c r="AT18399" s="28"/>
      <c r="AU18399" s="28"/>
    </row>
    <row r="18400" spans="9:47">
      <c r="I18400" s="57"/>
      <c r="J18400" s="57"/>
      <c r="Y18400" s="28"/>
      <c r="Z18400" s="28"/>
      <c r="AA18400" s="28"/>
      <c r="AB18400" s="28"/>
      <c r="AC18400" s="28"/>
      <c r="AD18400" s="28"/>
      <c r="AE18400" s="28"/>
      <c r="AF18400" s="28"/>
      <c r="AG18400" s="28"/>
      <c r="AH18400" s="28"/>
      <c r="AI18400" s="28"/>
      <c r="AJ18400" s="28"/>
      <c r="AK18400" s="28"/>
      <c r="AL18400" s="28"/>
      <c r="AM18400" s="28"/>
      <c r="AN18400" s="28"/>
      <c r="AO18400" s="28"/>
      <c r="AP18400" s="28"/>
      <c r="AQ18400" s="28"/>
      <c r="AR18400" s="28"/>
      <c r="AS18400" s="28"/>
      <c r="AT18400" s="28"/>
      <c r="AU18400" s="28"/>
    </row>
    <row r="18401" spans="9:47">
      <c r="I18401" s="57"/>
      <c r="J18401" s="57"/>
      <c r="Y18401" s="28"/>
      <c r="Z18401" s="28"/>
      <c r="AA18401" s="28"/>
      <c r="AB18401" s="28"/>
      <c r="AC18401" s="28"/>
      <c r="AD18401" s="28"/>
      <c r="AE18401" s="28"/>
      <c r="AF18401" s="28"/>
      <c r="AG18401" s="28"/>
      <c r="AH18401" s="28"/>
      <c r="AI18401" s="28"/>
      <c r="AJ18401" s="28"/>
      <c r="AK18401" s="28"/>
      <c r="AL18401" s="28"/>
      <c r="AM18401" s="28"/>
      <c r="AN18401" s="28"/>
      <c r="AO18401" s="28"/>
      <c r="AP18401" s="28"/>
      <c r="AQ18401" s="28"/>
      <c r="AR18401" s="28"/>
      <c r="AS18401" s="28"/>
      <c r="AT18401" s="28"/>
      <c r="AU18401" s="28"/>
    </row>
    <row r="18402" spans="9:47">
      <c r="I18402" s="57"/>
      <c r="J18402" s="57"/>
      <c r="Y18402" s="28"/>
      <c r="Z18402" s="28"/>
      <c r="AA18402" s="28"/>
      <c r="AB18402" s="28"/>
      <c r="AC18402" s="28"/>
      <c r="AD18402" s="28"/>
      <c r="AE18402" s="28"/>
      <c r="AF18402" s="28"/>
      <c r="AG18402" s="28"/>
      <c r="AH18402" s="28"/>
      <c r="AI18402" s="28"/>
      <c r="AJ18402" s="28"/>
      <c r="AK18402" s="28"/>
      <c r="AL18402" s="28"/>
      <c r="AM18402" s="28"/>
      <c r="AN18402" s="28"/>
      <c r="AO18402" s="28"/>
      <c r="AP18402" s="28"/>
      <c r="AQ18402" s="28"/>
      <c r="AR18402" s="28"/>
      <c r="AS18402" s="28"/>
      <c r="AT18402" s="28"/>
      <c r="AU18402" s="28"/>
    </row>
    <row r="18403" spans="9:47">
      <c r="I18403" s="57"/>
      <c r="J18403" s="57"/>
      <c r="Y18403" s="28"/>
      <c r="Z18403" s="28"/>
      <c r="AA18403" s="28"/>
      <c r="AB18403" s="28"/>
      <c r="AC18403" s="28"/>
      <c r="AD18403" s="28"/>
      <c r="AE18403" s="28"/>
      <c r="AF18403" s="28"/>
      <c r="AG18403" s="28"/>
      <c r="AH18403" s="28"/>
      <c r="AI18403" s="28"/>
      <c r="AJ18403" s="28"/>
      <c r="AK18403" s="28"/>
      <c r="AL18403" s="28"/>
      <c r="AM18403" s="28"/>
      <c r="AN18403" s="28"/>
      <c r="AO18403" s="28"/>
      <c r="AP18403" s="28"/>
      <c r="AQ18403" s="28"/>
      <c r="AR18403" s="28"/>
      <c r="AS18403" s="28"/>
      <c r="AT18403" s="28"/>
      <c r="AU18403" s="28"/>
    </row>
    <row r="18404" spans="9:47">
      <c r="I18404" s="57"/>
      <c r="J18404" s="57"/>
      <c r="Y18404" s="28"/>
      <c r="Z18404" s="28"/>
      <c r="AA18404" s="28"/>
      <c r="AB18404" s="28"/>
      <c r="AC18404" s="28"/>
      <c r="AD18404" s="28"/>
      <c r="AE18404" s="28"/>
      <c r="AF18404" s="28"/>
      <c r="AG18404" s="28"/>
      <c r="AH18404" s="28"/>
      <c r="AI18404" s="28"/>
      <c r="AJ18404" s="28"/>
      <c r="AK18404" s="28"/>
      <c r="AL18404" s="28"/>
      <c r="AM18404" s="28"/>
      <c r="AN18404" s="28"/>
      <c r="AO18404" s="28"/>
      <c r="AP18404" s="28"/>
      <c r="AQ18404" s="28"/>
      <c r="AR18404" s="28"/>
      <c r="AS18404" s="28"/>
      <c r="AT18404" s="28"/>
      <c r="AU18404" s="28"/>
    </row>
    <row r="18405" spans="9:47">
      <c r="I18405" s="57"/>
      <c r="J18405" s="57"/>
      <c r="Y18405" s="28"/>
      <c r="Z18405" s="28"/>
      <c r="AA18405" s="28"/>
      <c r="AB18405" s="28"/>
      <c r="AC18405" s="28"/>
      <c r="AD18405" s="28"/>
      <c r="AE18405" s="28"/>
      <c r="AF18405" s="28"/>
      <c r="AG18405" s="28"/>
      <c r="AH18405" s="28"/>
      <c r="AI18405" s="28"/>
      <c r="AJ18405" s="28"/>
      <c r="AK18405" s="28"/>
      <c r="AL18405" s="28"/>
      <c r="AM18405" s="28"/>
      <c r="AN18405" s="28"/>
      <c r="AO18405" s="28"/>
      <c r="AP18405" s="28"/>
      <c r="AQ18405" s="28"/>
      <c r="AR18405" s="28"/>
      <c r="AS18405" s="28"/>
      <c r="AT18405" s="28"/>
      <c r="AU18405" s="28"/>
    </row>
    <row r="18406" spans="9:47">
      <c r="I18406" s="57"/>
      <c r="J18406" s="57"/>
      <c r="Y18406" s="28"/>
      <c r="Z18406" s="28"/>
      <c r="AA18406" s="28"/>
      <c r="AB18406" s="28"/>
      <c r="AC18406" s="28"/>
      <c r="AD18406" s="28"/>
      <c r="AE18406" s="28"/>
      <c r="AF18406" s="28"/>
      <c r="AG18406" s="28"/>
      <c r="AH18406" s="28"/>
      <c r="AI18406" s="28"/>
      <c r="AJ18406" s="28"/>
      <c r="AK18406" s="28"/>
      <c r="AL18406" s="28"/>
      <c r="AM18406" s="28"/>
      <c r="AN18406" s="28"/>
      <c r="AO18406" s="28"/>
      <c r="AP18406" s="28"/>
      <c r="AQ18406" s="28"/>
      <c r="AR18406" s="28"/>
      <c r="AS18406" s="28"/>
      <c r="AT18406" s="28"/>
      <c r="AU18406" s="28"/>
    </row>
    <row r="18407" spans="9:47">
      <c r="I18407" s="57"/>
      <c r="J18407" s="57"/>
      <c r="Y18407" s="28"/>
      <c r="Z18407" s="28"/>
      <c r="AA18407" s="28"/>
      <c r="AB18407" s="28"/>
      <c r="AC18407" s="28"/>
      <c r="AD18407" s="28"/>
      <c r="AE18407" s="28"/>
      <c r="AF18407" s="28"/>
      <c r="AG18407" s="28"/>
      <c r="AH18407" s="28"/>
      <c r="AI18407" s="28"/>
      <c r="AJ18407" s="28"/>
      <c r="AK18407" s="28"/>
      <c r="AL18407" s="28"/>
      <c r="AM18407" s="28"/>
      <c r="AN18407" s="28"/>
      <c r="AO18407" s="28"/>
      <c r="AP18407" s="28"/>
      <c r="AQ18407" s="28"/>
      <c r="AR18407" s="28"/>
      <c r="AS18407" s="28"/>
      <c r="AT18407" s="28"/>
      <c r="AU18407" s="28"/>
    </row>
    <row r="18408" spans="9:47">
      <c r="I18408" s="57"/>
      <c r="J18408" s="57"/>
      <c r="Y18408" s="28"/>
      <c r="Z18408" s="28"/>
      <c r="AA18408" s="28"/>
      <c r="AB18408" s="28"/>
      <c r="AC18408" s="28"/>
      <c r="AD18408" s="28"/>
      <c r="AE18408" s="28"/>
      <c r="AF18408" s="28"/>
      <c r="AG18408" s="28"/>
      <c r="AH18408" s="28"/>
      <c r="AI18408" s="28"/>
      <c r="AJ18408" s="28"/>
      <c r="AK18408" s="28"/>
      <c r="AL18408" s="28"/>
      <c r="AM18408" s="28"/>
      <c r="AN18408" s="28"/>
      <c r="AO18408" s="28"/>
      <c r="AP18408" s="28"/>
      <c r="AQ18408" s="28"/>
      <c r="AR18408" s="28"/>
      <c r="AS18408" s="28"/>
      <c r="AT18408" s="28"/>
      <c r="AU18408" s="28"/>
    </row>
    <row r="18409" spans="9:47">
      <c r="I18409" s="57"/>
      <c r="J18409" s="57"/>
      <c r="Y18409" s="28"/>
      <c r="Z18409" s="28"/>
      <c r="AA18409" s="28"/>
      <c r="AB18409" s="28"/>
      <c r="AC18409" s="28"/>
      <c r="AD18409" s="28"/>
      <c r="AE18409" s="28"/>
      <c r="AF18409" s="28"/>
      <c r="AG18409" s="28"/>
      <c r="AH18409" s="28"/>
      <c r="AI18409" s="28"/>
      <c r="AJ18409" s="28"/>
      <c r="AK18409" s="28"/>
      <c r="AL18409" s="28"/>
      <c r="AM18409" s="28"/>
      <c r="AN18409" s="28"/>
      <c r="AO18409" s="28"/>
      <c r="AP18409" s="28"/>
      <c r="AQ18409" s="28"/>
      <c r="AR18409" s="28"/>
      <c r="AS18409" s="28"/>
      <c r="AT18409" s="28"/>
      <c r="AU18409" s="28"/>
    </row>
    <row r="18410" spans="9:47">
      <c r="I18410" s="57"/>
      <c r="J18410" s="57"/>
      <c r="Y18410" s="28"/>
      <c r="Z18410" s="28"/>
      <c r="AA18410" s="28"/>
      <c r="AB18410" s="28"/>
      <c r="AC18410" s="28"/>
      <c r="AD18410" s="28"/>
      <c r="AE18410" s="28"/>
      <c r="AF18410" s="28"/>
      <c r="AG18410" s="28"/>
      <c r="AH18410" s="28"/>
      <c r="AI18410" s="28"/>
      <c r="AJ18410" s="28"/>
      <c r="AK18410" s="28"/>
      <c r="AL18410" s="28"/>
      <c r="AM18410" s="28"/>
      <c r="AN18410" s="28"/>
      <c r="AO18410" s="28"/>
      <c r="AP18410" s="28"/>
      <c r="AQ18410" s="28"/>
      <c r="AR18410" s="28"/>
      <c r="AS18410" s="28"/>
      <c r="AT18410" s="28"/>
      <c r="AU18410" s="28"/>
    </row>
    <row r="18411" spans="9:47">
      <c r="I18411" s="57"/>
      <c r="J18411" s="57"/>
      <c r="Y18411" s="28"/>
      <c r="Z18411" s="28"/>
      <c r="AA18411" s="28"/>
      <c r="AB18411" s="28"/>
      <c r="AC18411" s="28"/>
      <c r="AD18411" s="28"/>
      <c r="AE18411" s="28"/>
      <c r="AF18411" s="28"/>
      <c r="AG18411" s="28"/>
      <c r="AH18411" s="28"/>
      <c r="AI18411" s="28"/>
      <c r="AJ18411" s="28"/>
      <c r="AK18411" s="28"/>
      <c r="AL18411" s="28"/>
      <c r="AM18411" s="28"/>
      <c r="AN18411" s="28"/>
      <c r="AO18411" s="28"/>
      <c r="AP18411" s="28"/>
      <c r="AQ18411" s="28"/>
      <c r="AR18411" s="28"/>
      <c r="AS18411" s="28"/>
      <c r="AT18411" s="28"/>
      <c r="AU18411" s="28"/>
    </row>
    <row r="18412" spans="9:47">
      <c r="I18412" s="57"/>
      <c r="J18412" s="57"/>
      <c r="Y18412" s="28"/>
      <c r="Z18412" s="28"/>
      <c r="AA18412" s="28"/>
      <c r="AB18412" s="28"/>
      <c r="AC18412" s="28"/>
      <c r="AD18412" s="28"/>
      <c r="AE18412" s="28"/>
      <c r="AF18412" s="28"/>
      <c r="AG18412" s="28"/>
      <c r="AH18412" s="28"/>
      <c r="AI18412" s="28"/>
      <c r="AJ18412" s="28"/>
      <c r="AK18412" s="28"/>
      <c r="AL18412" s="28"/>
      <c r="AM18412" s="28"/>
      <c r="AN18412" s="28"/>
      <c r="AO18412" s="28"/>
      <c r="AP18412" s="28"/>
      <c r="AQ18412" s="28"/>
      <c r="AR18412" s="28"/>
      <c r="AS18412" s="28"/>
      <c r="AT18412" s="28"/>
      <c r="AU18412" s="28"/>
    </row>
    <row r="18413" spans="9:47">
      <c r="I18413" s="57"/>
      <c r="J18413" s="57"/>
      <c r="Y18413" s="28"/>
      <c r="Z18413" s="28"/>
      <c r="AA18413" s="28"/>
      <c r="AB18413" s="28"/>
      <c r="AC18413" s="28"/>
      <c r="AD18413" s="28"/>
      <c r="AE18413" s="28"/>
      <c r="AF18413" s="28"/>
      <c r="AG18413" s="28"/>
      <c r="AH18413" s="28"/>
      <c r="AI18413" s="28"/>
      <c r="AJ18413" s="28"/>
      <c r="AK18413" s="28"/>
      <c r="AL18413" s="28"/>
      <c r="AM18413" s="28"/>
      <c r="AN18413" s="28"/>
      <c r="AO18413" s="28"/>
      <c r="AP18413" s="28"/>
      <c r="AQ18413" s="28"/>
      <c r="AR18413" s="28"/>
      <c r="AS18413" s="28"/>
      <c r="AT18413" s="28"/>
      <c r="AU18413" s="28"/>
    </row>
    <row r="18414" spans="9:47">
      <c r="I18414" s="57"/>
      <c r="J18414" s="57"/>
      <c r="Y18414" s="28"/>
      <c r="Z18414" s="28"/>
      <c r="AA18414" s="28"/>
      <c r="AB18414" s="28"/>
      <c r="AC18414" s="28"/>
      <c r="AD18414" s="28"/>
      <c r="AE18414" s="28"/>
      <c r="AF18414" s="28"/>
      <c r="AG18414" s="28"/>
      <c r="AH18414" s="28"/>
      <c r="AI18414" s="28"/>
      <c r="AJ18414" s="28"/>
      <c r="AK18414" s="28"/>
      <c r="AL18414" s="28"/>
      <c r="AM18414" s="28"/>
      <c r="AN18414" s="28"/>
      <c r="AO18414" s="28"/>
      <c r="AP18414" s="28"/>
      <c r="AQ18414" s="28"/>
      <c r="AR18414" s="28"/>
      <c r="AS18414" s="28"/>
      <c r="AT18414" s="28"/>
      <c r="AU18414" s="28"/>
    </row>
    <row r="18415" spans="9:47">
      <c r="I18415" s="57"/>
      <c r="J18415" s="57"/>
      <c r="Y18415" s="28"/>
      <c r="Z18415" s="28"/>
      <c r="AA18415" s="28"/>
      <c r="AB18415" s="28"/>
      <c r="AC18415" s="28"/>
      <c r="AD18415" s="28"/>
      <c r="AE18415" s="28"/>
      <c r="AF18415" s="28"/>
      <c r="AG18415" s="28"/>
      <c r="AH18415" s="28"/>
      <c r="AI18415" s="28"/>
      <c r="AJ18415" s="28"/>
      <c r="AK18415" s="28"/>
      <c r="AL18415" s="28"/>
      <c r="AM18415" s="28"/>
      <c r="AN18415" s="28"/>
      <c r="AO18415" s="28"/>
      <c r="AP18415" s="28"/>
      <c r="AQ18415" s="28"/>
      <c r="AR18415" s="28"/>
      <c r="AS18415" s="28"/>
      <c r="AT18415" s="28"/>
      <c r="AU18415" s="28"/>
    </row>
    <row r="18416" spans="9:47">
      <c r="I18416" s="57"/>
      <c r="J18416" s="57"/>
      <c r="Y18416" s="28"/>
      <c r="Z18416" s="28"/>
      <c r="AA18416" s="28"/>
      <c r="AB18416" s="28"/>
      <c r="AC18416" s="28"/>
      <c r="AD18416" s="28"/>
      <c r="AE18416" s="28"/>
      <c r="AF18416" s="28"/>
      <c r="AG18416" s="28"/>
      <c r="AH18416" s="28"/>
      <c r="AI18416" s="28"/>
      <c r="AJ18416" s="28"/>
      <c r="AK18416" s="28"/>
      <c r="AL18416" s="28"/>
      <c r="AM18416" s="28"/>
      <c r="AN18416" s="28"/>
      <c r="AO18416" s="28"/>
      <c r="AP18416" s="28"/>
      <c r="AQ18416" s="28"/>
      <c r="AR18416" s="28"/>
      <c r="AS18416" s="28"/>
      <c r="AT18416" s="28"/>
      <c r="AU18416" s="28"/>
    </row>
    <row r="18417" spans="9:47">
      <c r="I18417" s="57"/>
      <c r="J18417" s="57"/>
      <c r="Y18417" s="28"/>
      <c r="Z18417" s="28"/>
      <c r="AA18417" s="28"/>
      <c r="AB18417" s="28"/>
      <c r="AC18417" s="28"/>
      <c r="AD18417" s="28"/>
      <c r="AE18417" s="28"/>
      <c r="AF18417" s="28"/>
      <c r="AG18417" s="28"/>
      <c r="AH18417" s="28"/>
      <c r="AI18417" s="28"/>
      <c r="AJ18417" s="28"/>
      <c r="AK18417" s="28"/>
      <c r="AL18417" s="28"/>
      <c r="AM18417" s="28"/>
      <c r="AN18417" s="28"/>
      <c r="AO18417" s="28"/>
      <c r="AP18417" s="28"/>
      <c r="AQ18417" s="28"/>
      <c r="AR18417" s="28"/>
      <c r="AS18417" s="28"/>
      <c r="AT18417" s="28"/>
      <c r="AU18417" s="28"/>
    </row>
    <row r="18418" spans="9:47">
      <c r="I18418" s="57"/>
      <c r="J18418" s="57"/>
      <c r="Y18418" s="28"/>
      <c r="Z18418" s="28"/>
      <c r="AA18418" s="28"/>
      <c r="AB18418" s="28"/>
      <c r="AC18418" s="28"/>
      <c r="AD18418" s="28"/>
      <c r="AE18418" s="28"/>
      <c r="AF18418" s="28"/>
      <c r="AG18418" s="28"/>
      <c r="AH18418" s="28"/>
      <c r="AI18418" s="28"/>
      <c r="AJ18418" s="28"/>
      <c r="AK18418" s="28"/>
      <c r="AL18418" s="28"/>
      <c r="AM18418" s="28"/>
      <c r="AN18418" s="28"/>
      <c r="AO18418" s="28"/>
      <c r="AP18418" s="28"/>
      <c r="AQ18418" s="28"/>
      <c r="AR18418" s="28"/>
      <c r="AS18418" s="28"/>
      <c r="AT18418" s="28"/>
      <c r="AU18418" s="28"/>
    </row>
    <row r="18419" spans="9:47">
      <c r="I18419" s="57"/>
      <c r="J18419" s="57"/>
      <c r="Y18419" s="28"/>
      <c r="Z18419" s="28"/>
      <c r="AA18419" s="28"/>
      <c r="AB18419" s="28"/>
      <c r="AC18419" s="28"/>
      <c r="AD18419" s="28"/>
      <c r="AE18419" s="28"/>
      <c r="AF18419" s="28"/>
      <c r="AG18419" s="28"/>
      <c r="AH18419" s="28"/>
      <c r="AI18419" s="28"/>
      <c r="AJ18419" s="28"/>
      <c r="AK18419" s="28"/>
      <c r="AL18419" s="28"/>
      <c r="AM18419" s="28"/>
      <c r="AN18419" s="28"/>
      <c r="AO18419" s="28"/>
      <c r="AP18419" s="28"/>
      <c r="AQ18419" s="28"/>
      <c r="AR18419" s="28"/>
      <c r="AS18419" s="28"/>
      <c r="AT18419" s="28"/>
      <c r="AU18419" s="28"/>
    </row>
    <row r="18420" spans="9:47">
      <c r="I18420" s="57"/>
      <c r="J18420" s="57"/>
      <c r="Y18420" s="28"/>
      <c r="Z18420" s="28"/>
      <c r="AA18420" s="28"/>
      <c r="AB18420" s="28"/>
      <c r="AC18420" s="28"/>
      <c r="AD18420" s="28"/>
      <c r="AE18420" s="28"/>
      <c r="AF18420" s="28"/>
      <c r="AG18420" s="28"/>
      <c r="AH18420" s="28"/>
      <c r="AI18420" s="28"/>
      <c r="AJ18420" s="28"/>
      <c r="AK18420" s="28"/>
      <c r="AL18420" s="28"/>
      <c r="AM18420" s="28"/>
      <c r="AN18420" s="28"/>
      <c r="AO18420" s="28"/>
      <c r="AP18420" s="28"/>
      <c r="AQ18420" s="28"/>
      <c r="AR18420" s="28"/>
      <c r="AS18420" s="28"/>
      <c r="AT18420" s="28"/>
      <c r="AU18420" s="28"/>
    </row>
    <row r="18421" spans="9:47">
      <c r="I18421" s="57"/>
      <c r="J18421" s="57"/>
      <c r="Y18421" s="28"/>
      <c r="Z18421" s="28"/>
      <c r="AA18421" s="28"/>
      <c r="AB18421" s="28"/>
      <c r="AC18421" s="28"/>
      <c r="AD18421" s="28"/>
      <c r="AE18421" s="28"/>
      <c r="AF18421" s="28"/>
      <c r="AG18421" s="28"/>
      <c r="AH18421" s="28"/>
      <c r="AI18421" s="28"/>
      <c r="AJ18421" s="28"/>
      <c r="AK18421" s="28"/>
      <c r="AL18421" s="28"/>
      <c r="AM18421" s="28"/>
      <c r="AN18421" s="28"/>
      <c r="AO18421" s="28"/>
      <c r="AP18421" s="28"/>
      <c r="AQ18421" s="28"/>
      <c r="AR18421" s="28"/>
      <c r="AS18421" s="28"/>
      <c r="AT18421" s="28"/>
      <c r="AU18421" s="28"/>
    </row>
    <row r="18422" spans="9:47">
      <c r="I18422" s="57"/>
      <c r="J18422" s="57"/>
      <c r="Y18422" s="28"/>
      <c r="Z18422" s="28"/>
      <c r="AA18422" s="28"/>
      <c r="AB18422" s="28"/>
      <c r="AC18422" s="28"/>
      <c r="AD18422" s="28"/>
      <c r="AE18422" s="28"/>
      <c r="AF18422" s="28"/>
      <c r="AG18422" s="28"/>
      <c r="AH18422" s="28"/>
      <c r="AI18422" s="28"/>
      <c r="AJ18422" s="28"/>
      <c r="AK18422" s="28"/>
      <c r="AL18422" s="28"/>
      <c r="AM18422" s="28"/>
      <c r="AN18422" s="28"/>
      <c r="AO18422" s="28"/>
      <c r="AP18422" s="28"/>
      <c r="AQ18422" s="28"/>
      <c r="AR18422" s="28"/>
      <c r="AS18422" s="28"/>
      <c r="AT18422" s="28"/>
      <c r="AU18422" s="28"/>
    </row>
    <row r="18423" spans="9:47">
      <c r="I18423" s="57"/>
      <c r="J18423" s="57"/>
      <c r="Y18423" s="28"/>
      <c r="Z18423" s="28"/>
      <c r="AA18423" s="28"/>
      <c r="AB18423" s="28"/>
      <c r="AC18423" s="28"/>
      <c r="AD18423" s="28"/>
      <c r="AE18423" s="28"/>
      <c r="AF18423" s="28"/>
      <c r="AG18423" s="28"/>
      <c r="AH18423" s="28"/>
      <c r="AI18423" s="28"/>
      <c r="AJ18423" s="28"/>
      <c r="AK18423" s="28"/>
      <c r="AL18423" s="28"/>
      <c r="AM18423" s="28"/>
      <c r="AN18423" s="28"/>
      <c r="AO18423" s="28"/>
      <c r="AP18423" s="28"/>
      <c r="AQ18423" s="28"/>
      <c r="AR18423" s="28"/>
      <c r="AS18423" s="28"/>
      <c r="AT18423" s="28"/>
      <c r="AU18423" s="28"/>
    </row>
    <row r="18424" spans="9:47">
      <c r="I18424" s="57"/>
      <c r="J18424" s="57"/>
      <c r="Y18424" s="28"/>
      <c r="Z18424" s="28"/>
      <c r="AA18424" s="28"/>
      <c r="AB18424" s="28"/>
      <c r="AC18424" s="28"/>
      <c r="AD18424" s="28"/>
      <c r="AE18424" s="28"/>
      <c r="AF18424" s="28"/>
      <c r="AG18424" s="28"/>
      <c r="AH18424" s="28"/>
      <c r="AI18424" s="28"/>
      <c r="AJ18424" s="28"/>
      <c r="AK18424" s="28"/>
      <c r="AL18424" s="28"/>
      <c r="AM18424" s="28"/>
      <c r="AN18424" s="28"/>
      <c r="AO18424" s="28"/>
      <c r="AP18424" s="28"/>
      <c r="AQ18424" s="28"/>
      <c r="AR18424" s="28"/>
      <c r="AS18424" s="28"/>
      <c r="AT18424" s="28"/>
      <c r="AU18424" s="28"/>
    </row>
    <row r="18425" spans="9:47">
      <c r="I18425" s="57"/>
      <c r="J18425" s="57"/>
      <c r="Y18425" s="28"/>
      <c r="Z18425" s="28"/>
      <c r="AA18425" s="28"/>
      <c r="AB18425" s="28"/>
      <c r="AC18425" s="28"/>
      <c r="AD18425" s="28"/>
      <c r="AE18425" s="28"/>
      <c r="AF18425" s="28"/>
      <c r="AG18425" s="28"/>
      <c r="AH18425" s="28"/>
      <c r="AI18425" s="28"/>
      <c r="AJ18425" s="28"/>
      <c r="AK18425" s="28"/>
      <c r="AL18425" s="28"/>
      <c r="AM18425" s="28"/>
      <c r="AN18425" s="28"/>
      <c r="AO18425" s="28"/>
      <c r="AP18425" s="28"/>
      <c r="AQ18425" s="28"/>
      <c r="AR18425" s="28"/>
      <c r="AS18425" s="28"/>
      <c r="AT18425" s="28"/>
      <c r="AU18425" s="28"/>
    </row>
    <row r="18426" spans="9:47">
      <c r="I18426" s="57"/>
      <c r="J18426" s="57"/>
      <c r="Y18426" s="28"/>
      <c r="Z18426" s="28"/>
      <c r="AA18426" s="28"/>
      <c r="AB18426" s="28"/>
      <c r="AC18426" s="28"/>
      <c r="AD18426" s="28"/>
      <c r="AE18426" s="28"/>
      <c r="AF18426" s="28"/>
      <c r="AG18426" s="28"/>
      <c r="AH18426" s="28"/>
      <c r="AI18426" s="28"/>
      <c r="AJ18426" s="28"/>
      <c r="AK18426" s="28"/>
      <c r="AL18426" s="28"/>
      <c r="AM18426" s="28"/>
      <c r="AN18426" s="28"/>
      <c r="AO18426" s="28"/>
      <c r="AP18426" s="28"/>
      <c r="AQ18426" s="28"/>
      <c r="AR18426" s="28"/>
      <c r="AS18426" s="28"/>
      <c r="AT18426" s="28"/>
      <c r="AU18426" s="28"/>
    </row>
    <row r="18427" spans="9:47">
      <c r="I18427" s="57"/>
      <c r="J18427" s="57"/>
      <c r="Y18427" s="28"/>
      <c r="Z18427" s="28"/>
      <c r="AA18427" s="28"/>
      <c r="AB18427" s="28"/>
      <c r="AC18427" s="28"/>
      <c r="AD18427" s="28"/>
      <c r="AE18427" s="28"/>
      <c r="AF18427" s="28"/>
      <c r="AG18427" s="28"/>
      <c r="AH18427" s="28"/>
      <c r="AI18427" s="28"/>
      <c r="AJ18427" s="28"/>
      <c r="AK18427" s="28"/>
      <c r="AL18427" s="28"/>
      <c r="AM18427" s="28"/>
      <c r="AN18427" s="28"/>
      <c r="AO18427" s="28"/>
      <c r="AP18427" s="28"/>
      <c r="AQ18427" s="28"/>
      <c r="AR18427" s="28"/>
      <c r="AS18427" s="28"/>
      <c r="AT18427" s="28"/>
      <c r="AU18427" s="28"/>
    </row>
    <row r="18428" spans="9:47">
      <c r="I18428" s="57"/>
      <c r="J18428" s="57"/>
      <c r="Y18428" s="28"/>
      <c r="Z18428" s="28"/>
      <c r="AA18428" s="28"/>
      <c r="AB18428" s="28"/>
      <c r="AC18428" s="28"/>
      <c r="AD18428" s="28"/>
      <c r="AE18428" s="28"/>
      <c r="AF18428" s="28"/>
      <c r="AG18428" s="28"/>
      <c r="AH18428" s="28"/>
      <c r="AI18428" s="28"/>
      <c r="AJ18428" s="28"/>
      <c r="AK18428" s="28"/>
      <c r="AL18428" s="28"/>
      <c r="AM18428" s="28"/>
      <c r="AN18428" s="28"/>
      <c r="AO18428" s="28"/>
      <c r="AP18428" s="28"/>
      <c r="AQ18428" s="28"/>
      <c r="AR18428" s="28"/>
      <c r="AS18428" s="28"/>
      <c r="AT18428" s="28"/>
      <c r="AU18428" s="28"/>
    </row>
    <row r="18429" spans="9:47">
      <c r="I18429" s="57"/>
      <c r="J18429" s="57"/>
      <c r="Y18429" s="28"/>
      <c r="Z18429" s="28"/>
      <c r="AA18429" s="28"/>
      <c r="AB18429" s="28"/>
      <c r="AC18429" s="28"/>
      <c r="AD18429" s="28"/>
      <c r="AE18429" s="28"/>
      <c r="AF18429" s="28"/>
      <c r="AG18429" s="28"/>
      <c r="AH18429" s="28"/>
      <c r="AI18429" s="28"/>
      <c r="AJ18429" s="28"/>
      <c r="AK18429" s="28"/>
      <c r="AL18429" s="28"/>
      <c r="AM18429" s="28"/>
      <c r="AN18429" s="28"/>
      <c r="AO18429" s="28"/>
      <c r="AP18429" s="28"/>
      <c r="AQ18429" s="28"/>
      <c r="AR18429" s="28"/>
      <c r="AS18429" s="28"/>
      <c r="AT18429" s="28"/>
      <c r="AU18429" s="28"/>
    </row>
    <row r="18430" spans="9:47">
      <c r="I18430" s="57"/>
      <c r="J18430" s="57"/>
      <c r="Y18430" s="28"/>
      <c r="Z18430" s="28"/>
      <c r="AA18430" s="28"/>
      <c r="AB18430" s="28"/>
      <c r="AC18430" s="28"/>
      <c r="AD18430" s="28"/>
      <c r="AE18430" s="28"/>
      <c r="AF18430" s="28"/>
      <c r="AG18430" s="28"/>
      <c r="AH18430" s="28"/>
      <c r="AI18430" s="28"/>
      <c r="AJ18430" s="28"/>
      <c r="AK18430" s="28"/>
      <c r="AL18430" s="28"/>
      <c r="AM18430" s="28"/>
      <c r="AN18430" s="28"/>
      <c r="AO18430" s="28"/>
      <c r="AP18430" s="28"/>
      <c r="AQ18430" s="28"/>
      <c r="AR18430" s="28"/>
      <c r="AS18430" s="28"/>
      <c r="AT18430" s="28"/>
      <c r="AU18430" s="28"/>
    </row>
    <row r="18431" spans="9:47">
      <c r="I18431" s="57"/>
      <c r="J18431" s="57"/>
      <c r="Y18431" s="28"/>
      <c r="Z18431" s="28"/>
      <c r="AA18431" s="28"/>
      <c r="AB18431" s="28"/>
      <c r="AC18431" s="28"/>
      <c r="AD18431" s="28"/>
      <c r="AE18431" s="28"/>
      <c r="AF18431" s="28"/>
      <c r="AG18431" s="28"/>
      <c r="AH18431" s="28"/>
      <c r="AI18431" s="28"/>
      <c r="AJ18431" s="28"/>
      <c r="AK18431" s="28"/>
      <c r="AL18431" s="28"/>
      <c r="AM18431" s="28"/>
      <c r="AN18431" s="28"/>
      <c r="AO18431" s="28"/>
      <c r="AP18431" s="28"/>
      <c r="AQ18431" s="28"/>
      <c r="AR18431" s="28"/>
      <c r="AS18431" s="28"/>
      <c r="AT18431" s="28"/>
      <c r="AU18431" s="28"/>
    </row>
    <row r="18432" spans="9:47">
      <c r="I18432" s="57"/>
      <c r="J18432" s="57"/>
      <c r="Y18432" s="28"/>
      <c r="Z18432" s="28"/>
      <c r="AA18432" s="28"/>
      <c r="AB18432" s="28"/>
      <c r="AC18432" s="28"/>
      <c r="AD18432" s="28"/>
      <c r="AE18432" s="28"/>
      <c r="AF18432" s="28"/>
      <c r="AG18432" s="28"/>
      <c r="AH18432" s="28"/>
      <c r="AI18432" s="28"/>
      <c r="AJ18432" s="28"/>
      <c r="AK18432" s="28"/>
      <c r="AL18432" s="28"/>
      <c r="AM18432" s="28"/>
      <c r="AN18432" s="28"/>
      <c r="AO18432" s="28"/>
      <c r="AP18432" s="28"/>
      <c r="AQ18432" s="28"/>
      <c r="AR18432" s="28"/>
      <c r="AS18432" s="28"/>
      <c r="AT18432" s="28"/>
      <c r="AU18432" s="28"/>
    </row>
    <row r="18433" spans="9:47">
      <c r="I18433" s="57"/>
      <c r="J18433" s="57"/>
      <c r="Y18433" s="28"/>
      <c r="Z18433" s="28"/>
      <c r="AA18433" s="28"/>
      <c r="AB18433" s="28"/>
      <c r="AC18433" s="28"/>
      <c r="AD18433" s="28"/>
      <c r="AE18433" s="28"/>
      <c r="AF18433" s="28"/>
      <c r="AG18433" s="28"/>
      <c r="AH18433" s="28"/>
      <c r="AI18433" s="28"/>
      <c r="AJ18433" s="28"/>
      <c r="AK18433" s="28"/>
      <c r="AL18433" s="28"/>
      <c r="AM18433" s="28"/>
      <c r="AN18433" s="28"/>
      <c r="AO18433" s="28"/>
      <c r="AP18433" s="28"/>
      <c r="AQ18433" s="28"/>
      <c r="AR18433" s="28"/>
      <c r="AS18433" s="28"/>
      <c r="AT18433" s="28"/>
      <c r="AU18433" s="28"/>
    </row>
    <row r="18434" spans="9:47">
      <c r="I18434" s="57"/>
      <c r="J18434" s="57"/>
      <c r="Y18434" s="28"/>
      <c r="Z18434" s="28"/>
      <c r="AA18434" s="28"/>
      <c r="AB18434" s="28"/>
      <c r="AC18434" s="28"/>
      <c r="AD18434" s="28"/>
      <c r="AE18434" s="28"/>
      <c r="AF18434" s="28"/>
      <c r="AG18434" s="28"/>
      <c r="AH18434" s="28"/>
      <c r="AI18434" s="28"/>
      <c r="AJ18434" s="28"/>
      <c r="AK18434" s="28"/>
      <c r="AL18434" s="28"/>
      <c r="AM18434" s="28"/>
      <c r="AN18434" s="28"/>
      <c r="AO18434" s="28"/>
      <c r="AP18434" s="28"/>
      <c r="AQ18434" s="28"/>
      <c r="AR18434" s="28"/>
      <c r="AS18434" s="28"/>
      <c r="AT18434" s="28"/>
      <c r="AU18434" s="28"/>
    </row>
    <row r="18435" spans="9:47">
      <c r="I18435" s="57"/>
      <c r="J18435" s="57"/>
      <c r="Y18435" s="28"/>
      <c r="Z18435" s="28"/>
      <c r="AA18435" s="28"/>
      <c r="AB18435" s="28"/>
      <c r="AC18435" s="28"/>
      <c r="AD18435" s="28"/>
      <c r="AE18435" s="28"/>
      <c r="AF18435" s="28"/>
      <c r="AG18435" s="28"/>
      <c r="AH18435" s="28"/>
      <c r="AI18435" s="28"/>
      <c r="AJ18435" s="28"/>
      <c r="AK18435" s="28"/>
      <c r="AL18435" s="28"/>
      <c r="AM18435" s="28"/>
      <c r="AN18435" s="28"/>
      <c r="AO18435" s="28"/>
      <c r="AP18435" s="28"/>
      <c r="AQ18435" s="28"/>
      <c r="AR18435" s="28"/>
      <c r="AS18435" s="28"/>
      <c r="AT18435" s="28"/>
      <c r="AU18435" s="28"/>
    </row>
    <row r="18436" spans="9:47">
      <c r="I18436" s="57"/>
      <c r="J18436" s="57"/>
      <c r="Y18436" s="28"/>
      <c r="Z18436" s="28"/>
      <c r="AA18436" s="28"/>
      <c r="AB18436" s="28"/>
      <c r="AC18436" s="28"/>
      <c r="AD18436" s="28"/>
      <c r="AE18436" s="28"/>
      <c r="AF18436" s="28"/>
      <c r="AG18436" s="28"/>
      <c r="AH18436" s="28"/>
      <c r="AI18436" s="28"/>
      <c r="AJ18436" s="28"/>
      <c r="AK18436" s="28"/>
      <c r="AL18436" s="28"/>
      <c r="AM18436" s="28"/>
      <c r="AN18436" s="28"/>
      <c r="AO18436" s="28"/>
      <c r="AP18436" s="28"/>
      <c r="AQ18436" s="28"/>
      <c r="AR18436" s="28"/>
      <c r="AS18436" s="28"/>
      <c r="AT18436" s="28"/>
      <c r="AU18436" s="28"/>
    </row>
    <row r="18437" spans="9:47">
      <c r="I18437" s="57"/>
      <c r="J18437" s="57"/>
      <c r="Y18437" s="28"/>
      <c r="Z18437" s="28"/>
      <c r="AA18437" s="28"/>
      <c r="AB18437" s="28"/>
      <c r="AC18437" s="28"/>
      <c r="AD18437" s="28"/>
      <c r="AE18437" s="28"/>
      <c r="AF18437" s="28"/>
      <c r="AG18437" s="28"/>
      <c r="AH18437" s="28"/>
      <c r="AI18437" s="28"/>
      <c r="AJ18437" s="28"/>
      <c r="AK18437" s="28"/>
      <c r="AL18437" s="28"/>
      <c r="AM18437" s="28"/>
      <c r="AN18437" s="28"/>
      <c r="AO18437" s="28"/>
      <c r="AP18437" s="28"/>
      <c r="AQ18437" s="28"/>
      <c r="AR18437" s="28"/>
      <c r="AS18437" s="28"/>
      <c r="AT18437" s="28"/>
      <c r="AU18437" s="28"/>
    </row>
    <row r="18438" spans="9:47">
      <c r="I18438" s="57"/>
      <c r="J18438" s="57"/>
      <c r="Y18438" s="28"/>
      <c r="Z18438" s="28"/>
      <c r="AA18438" s="28"/>
      <c r="AB18438" s="28"/>
      <c r="AC18438" s="28"/>
      <c r="AD18438" s="28"/>
      <c r="AE18438" s="28"/>
      <c r="AF18438" s="28"/>
      <c r="AG18438" s="28"/>
      <c r="AH18438" s="28"/>
      <c r="AI18438" s="28"/>
      <c r="AJ18438" s="28"/>
      <c r="AK18438" s="28"/>
      <c r="AL18438" s="28"/>
      <c r="AM18438" s="28"/>
      <c r="AN18438" s="28"/>
      <c r="AO18438" s="28"/>
      <c r="AP18438" s="28"/>
      <c r="AQ18438" s="28"/>
      <c r="AR18438" s="28"/>
      <c r="AS18438" s="28"/>
      <c r="AT18438" s="28"/>
      <c r="AU18438" s="28"/>
    </row>
    <row r="18439" spans="9:47">
      <c r="I18439" s="57"/>
      <c r="J18439" s="57"/>
      <c r="Y18439" s="28"/>
      <c r="Z18439" s="28"/>
      <c r="AA18439" s="28"/>
      <c r="AB18439" s="28"/>
      <c r="AC18439" s="28"/>
      <c r="AD18439" s="28"/>
      <c r="AE18439" s="28"/>
      <c r="AF18439" s="28"/>
      <c r="AG18439" s="28"/>
      <c r="AH18439" s="28"/>
      <c r="AI18439" s="28"/>
      <c r="AJ18439" s="28"/>
      <c r="AK18439" s="28"/>
      <c r="AL18439" s="28"/>
      <c r="AM18439" s="28"/>
      <c r="AN18439" s="28"/>
      <c r="AO18439" s="28"/>
      <c r="AP18439" s="28"/>
      <c r="AQ18439" s="28"/>
      <c r="AR18439" s="28"/>
      <c r="AS18439" s="28"/>
      <c r="AT18439" s="28"/>
      <c r="AU18439" s="28"/>
    </row>
    <row r="18440" spans="9:47">
      <c r="I18440" s="57"/>
      <c r="J18440" s="57"/>
      <c r="Y18440" s="28"/>
      <c r="Z18440" s="28"/>
      <c r="AA18440" s="28"/>
      <c r="AB18440" s="28"/>
      <c r="AC18440" s="28"/>
      <c r="AD18440" s="28"/>
      <c r="AE18440" s="28"/>
      <c r="AF18440" s="28"/>
      <c r="AG18440" s="28"/>
      <c r="AH18440" s="28"/>
      <c r="AI18440" s="28"/>
      <c r="AJ18440" s="28"/>
      <c r="AK18440" s="28"/>
      <c r="AL18440" s="28"/>
      <c r="AM18440" s="28"/>
      <c r="AN18440" s="28"/>
      <c r="AO18440" s="28"/>
      <c r="AP18440" s="28"/>
      <c r="AQ18440" s="28"/>
      <c r="AR18440" s="28"/>
      <c r="AS18440" s="28"/>
      <c r="AT18440" s="28"/>
      <c r="AU18440" s="28"/>
    </row>
    <row r="18441" spans="9:47">
      <c r="I18441" s="57"/>
      <c r="J18441" s="57"/>
      <c r="Y18441" s="28"/>
      <c r="Z18441" s="28"/>
      <c r="AA18441" s="28"/>
      <c r="AB18441" s="28"/>
      <c r="AC18441" s="28"/>
      <c r="AD18441" s="28"/>
      <c r="AE18441" s="28"/>
      <c r="AF18441" s="28"/>
      <c r="AG18441" s="28"/>
      <c r="AH18441" s="28"/>
      <c r="AI18441" s="28"/>
      <c r="AJ18441" s="28"/>
      <c r="AK18441" s="28"/>
      <c r="AL18441" s="28"/>
      <c r="AM18441" s="28"/>
      <c r="AN18441" s="28"/>
      <c r="AO18441" s="28"/>
      <c r="AP18441" s="28"/>
      <c r="AQ18441" s="28"/>
      <c r="AR18441" s="28"/>
      <c r="AS18441" s="28"/>
      <c r="AT18441" s="28"/>
      <c r="AU18441" s="28"/>
    </row>
    <row r="18442" spans="9:47">
      <c r="I18442" s="57"/>
      <c r="J18442" s="57"/>
      <c r="Y18442" s="28"/>
      <c r="Z18442" s="28"/>
      <c r="AA18442" s="28"/>
      <c r="AB18442" s="28"/>
      <c r="AC18442" s="28"/>
      <c r="AD18442" s="28"/>
      <c r="AE18442" s="28"/>
      <c r="AF18442" s="28"/>
      <c r="AG18442" s="28"/>
      <c r="AH18442" s="28"/>
      <c r="AI18442" s="28"/>
      <c r="AJ18442" s="28"/>
      <c r="AK18442" s="28"/>
      <c r="AL18442" s="28"/>
      <c r="AM18442" s="28"/>
      <c r="AN18442" s="28"/>
      <c r="AO18442" s="28"/>
      <c r="AP18442" s="28"/>
      <c r="AQ18442" s="28"/>
      <c r="AR18442" s="28"/>
      <c r="AS18442" s="28"/>
      <c r="AT18442" s="28"/>
      <c r="AU18442" s="28"/>
    </row>
    <row r="18443" spans="9:47">
      <c r="I18443" s="57"/>
      <c r="J18443" s="57"/>
      <c r="Y18443" s="28"/>
      <c r="Z18443" s="28"/>
      <c r="AA18443" s="28"/>
      <c r="AB18443" s="28"/>
      <c r="AC18443" s="28"/>
      <c r="AD18443" s="28"/>
      <c r="AE18443" s="28"/>
      <c r="AF18443" s="28"/>
      <c r="AG18443" s="28"/>
      <c r="AH18443" s="28"/>
      <c r="AI18443" s="28"/>
      <c r="AJ18443" s="28"/>
      <c r="AK18443" s="28"/>
      <c r="AL18443" s="28"/>
      <c r="AM18443" s="28"/>
      <c r="AN18443" s="28"/>
      <c r="AO18443" s="28"/>
      <c r="AP18443" s="28"/>
      <c r="AQ18443" s="28"/>
      <c r="AR18443" s="28"/>
      <c r="AS18443" s="28"/>
      <c r="AT18443" s="28"/>
      <c r="AU18443" s="28"/>
    </row>
    <row r="18444" spans="9:47">
      <c r="I18444" s="57"/>
      <c r="J18444" s="57"/>
      <c r="Y18444" s="28"/>
      <c r="Z18444" s="28"/>
      <c r="AA18444" s="28"/>
      <c r="AB18444" s="28"/>
      <c r="AC18444" s="28"/>
      <c r="AD18444" s="28"/>
      <c r="AE18444" s="28"/>
      <c r="AF18444" s="28"/>
      <c r="AG18444" s="28"/>
      <c r="AH18444" s="28"/>
      <c r="AI18444" s="28"/>
      <c r="AJ18444" s="28"/>
      <c r="AK18444" s="28"/>
      <c r="AL18444" s="28"/>
      <c r="AM18444" s="28"/>
      <c r="AN18444" s="28"/>
      <c r="AO18444" s="28"/>
      <c r="AP18444" s="28"/>
      <c r="AQ18444" s="28"/>
      <c r="AR18444" s="28"/>
      <c r="AS18444" s="28"/>
      <c r="AT18444" s="28"/>
      <c r="AU18444" s="28"/>
    </row>
    <row r="18445" spans="9:47">
      <c r="I18445" s="57"/>
      <c r="J18445" s="57"/>
      <c r="Y18445" s="28"/>
      <c r="Z18445" s="28"/>
      <c r="AA18445" s="28"/>
      <c r="AB18445" s="28"/>
      <c r="AC18445" s="28"/>
      <c r="AD18445" s="28"/>
      <c r="AE18445" s="28"/>
      <c r="AF18445" s="28"/>
      <c r="AG18445" s="28"/>
      <c r="AH18445" s="28"/>
      <c r="AI18445" s="28"/>
      <c r="AJ18445" s="28"/>
      <c r="AK18445" s="28"/>
      <c r="AL18445" s="28"/>
      <c r="AM18445" s="28"/>
      <c r="AN18445" s="28"/>
      <c r="AO18445" s="28"/>
      <c r="AP18445" s="28"/>
      <c r="AQ18445" s="28"/>
      <c r="AR18445" s="28"/>
      <c r="AS18445" s="28"/>
      <c r="AT18445" s="28"/>
      <c r="AU18445" s="28"/>
    </row>
    <row r="18446" spans="9:47">
      <c r="I18446" s="57"/>
      <c r="J18446" s="57"/>
      <c r="Y18446" s="28"/>
      <c r="Z18446" s="28"/>
      <c r="AA18446" s="28"/>
      <c r="AB18446" s="28"/>
      <c r="AC18446" s="28"/>
      <c r="AD18446" s="28"/>
      <c r="AE18446" s="28"/>
      <c r="AF18446" s="28"/>
      <c r="AG18446" s="28"/>
      <c r="AH18446" s="28"/>
      <c r="AI18446" s="28"/>
      <c r="AJ18446" s="28"/>
      <c r="AK18446" s="28"/>
      <c r="AL18446" s="28"/>
      <c r="AM18446" s="28"/>
      <c r="AN18446" s="28"/>
      <c r="AO18446" s="28"/>
      <c r="AP18446" s="28"/>
      <c r="AQ18446" s="28"/>
      <c r="AR18446" s="28"/>
      <c r="AS18446" s="28"/>
      <c r="AT18446" s="28"/>
      <c r="AU18446" s="28"/>
    </row>
    <row r="18447" spans="9:47">
      <c r="I18447" s="57"/>
      <c r="J18447" s="57"/>
      <c r="Y18447" s="28"/>
      <c r="Z18447" s="28"/>
      <c r="AA18447" s="28"/>
      <c r="AB18447" s="28"/>
      <c r="AC18447" s="28"/>
      <c r="AD18447" s="28"/>
      <c r="AE18447" s="28"/>
      <c r="AF18447" s="28"/>
      <c r="AG18447" s="28"/>
      <c r="AH18447" s="28"/>
      <c r="AI18447" s="28"/>
      <c r="AJ18447" s="28"/>
      <c r="AK18447" s="28"/>
      <c r="AL18447" s="28"/>
      <c r="AM18447" s="28"/>
      <c r="AN18447" s="28"/>
      <c r="AO18447" s="28"/>
      <c r="AP18447" s="28"/>
      <c r="AQ18447" s="28"/>
      <c r="AR18447" s="28"/>
      <c r="AS18447" s="28"/>
      <c r="AT18447" s="28"/>
      <c r="AU18447" s="28"/>
    </row>
    <row r="18448" spans="9:47">
      <c r="I18448" s="57"/>
      <c r="J18448" s="57"/>
      <c r="Y18448" s="28"/>
      <c r="Z18448" s="28"/>
      <c r="AA18448" s="28"/>
      <c r="AB18448" s="28"/>
      <c r="AC18448" s="28"/>
      <c r="AD18448" s="28"/>
      <c r="AE18448" s="28"/>
      <c r="AF18448" s="28"/>
      <c r="AG18448" s="28"/>
      <c r="AH18448" s="28"/>
      <c r="AI18448" s="28"/>
      <c r="AJ18448" s="28"/>
      <c r="AK18448" s="28"/>
      <c r="AL18448" s="28"/>
      <c r="AM18448" s="28"/>
      <c r="AN18448" s="28"/>
      <c r="AO18448" s="28"/>
      <c r="AP18448" s="28"/>
      <c r="AQ18448" s="28"/>
      <c r="AR18448" s="28"/>
      <c r="AS18448" s="28"/>
      <c r="AT18448" s="28"/>
      <c r="AU18448" s="28"/>
    </row>
    <row r="18449" spans="9:47">
      <c r="I18449" s="57"/>
      <c r="J18449" s="57"/>
      <c r="Y18449" s="28"/>
      <c r="Z18449" s="28"/>
      <c r="AA18449" s="28"/>
      <c r="AB18449" s="28"/>
      <c r="AC18449" s="28"/>
      <c r="AD18449" s="28"/>
      <c r="AE18449" s="28"/>
      <c r="AF18449" s="28"/>
      <c r="AG18449" s="28"/>
      <c r="AH18449" s="28"/>
      <c r="AI18449" s="28"/>
      <c r="AJ18449" s="28"/>
      <c r="AK18449" s="28"/>
      <c r="AL18449" s="28"/>
      <c r="AM18449" s="28"/>
      <c r="AN18449" s="28"/>
      <c r="AO18449" s="28"/>
      <c r="AP18449" s="28"/>
      <c r="AQ18449" s="28"/>
      <c r="AR18449" s="28"/>
      <c r="AS18449" s="28"/>
      <c r="AT18449" s="28"/>
      <c r="AU18449" s="28"/>
    </row>
    <row r="18450" spans="9:47">
      <c r="I18450" s="57"/>
      <c r="J18450" s="57"/>
      <c r="Y18450" s="28"/>
      <c r="Z18450" s="28"/>
      <c r="AA18450" s="28"/>
      <c r="AB18450" s="28"/>
      <c r="AC18450" s="28"/>
      <c r="AD18450" s="28"/>
      <c r="AE18450" s="28"/>
      <c r="AF18450" s="28"/>
      <c r="AG18450" s="28"/>
      <c r="AH18450" s="28"/>
      <c r="AI18450" s="28"/>
      <c r="AJ18450" s="28"/>
      <c r="AK18450" s="28"/>
      <c r="AL18450" s="28"/>
      <c r="AM18450" s="28"/>
      <c r="AN18450" s="28"/>
      <c r="AO18450" s="28"/>
      <c r="AP18450" s="28"/>
      <c r="AQ18450" s="28"/>
      <c r="AR18450" s="28"/>
      <c r="AS18450" s="28"/>
      <c r="AT18450" s="28"/>
      <c r="AU18450" s="28"/>
    </row>
    <row r="18451" spans="9:47">
      <c r="I18451" s="57"/>
      <c r="J18451" s="57"/>
      <c r="Y18451" s="28"/>
      <c r="Z18451" s="28"/>
      <c r="AA18451" s="28"/>
      <c r="AB18451" s="28"/>
      <c r="AC18451" s="28"/>
      <c r="AD18451" s="28"/>
      <c r="AE18451" s="28"/>
      <c r="AF18451" s="28"/>
      <c r="AG18451" s="28"/>
      <c r="AH18451" s="28"/>
      <c r="AI18451" s="28"/>
      <c r="AJ18451" s="28"/>
      <c r="AK18451" s="28"/>
      <c r="AL18451" s="28"/>
      <c r="AM18451" s="28"/>
      <c r="AN18451" s="28"/>
      <c r="AO18451" s="28"/>
      <c r="AP18451" s="28"/>
      <c r="AQ18451" s="28"/>
      <c r="AR18451" s="28"/>
      <c r="AS18451" s="28"/>
      <c r="AT18451" s="28"/>
      <c r="AU18451" s="28"/>
    </row>
    <row r="18452" spans="9:47">
      <c r="I18452" s="57"/>
      <c r="J18452" s="57"/>
      <c r="Y18452" s="28"/>
      <c r="Z18452" s="28"/>
      <c r="AA18452" s="28"/>
      <c r="AB18452" s="28"/>
      <c r="AC18452" s="28"/>
      <c r="AD18452" s="28"/>
      <c r="AE18452" s="28"/>
      <c r="AF18452" s="28"/>
      <c r="AG18452" s="28"/>
      <c r="AH18452" s="28"/>
      <c r="AI18452" s="28"/>
      <c r="AJ18452" s="28"/>
      <c r="AK18452" s="28"/>
      <c r="AL18452" s="28"/>
      <c r="AM18452" s="28"/>
      <c r="AN18452" s="28"/>
      <c r="AO18452" s="28"/>
      <c r="AP18452" s="28"/>
      <c r="AQ18452" s="28"/>
      <c r="AR18452" s="28"/>
      <c r="AS18452" s="28"/>
      <c r="AT18452" s="28"/>
      <c r="AU18452" s="28"/>
    </row>
    <row r="18453" spans="9:47">
      <c r="I18453" s="57"/>
      <c r="J18453" s="57"/>
      <c r="Y18453" s="28"/>
      <c r="Z18453" s="28"/>
      <c r="AA18453" s="28"/>
      <c r="AB18453" s="28"/>
      <c r="AC18453" s="28"/>
      <c r="AD18453" s="28"/>
      <c r="AE18453" s="28"/>
      <c r="AF18453" s="28"/>
      <c r="AG18453" s="28"/>
      <c r="AH18453" s="28"/>
      <c r="AI18453" s="28"/>
      <c r="AJ18453" s="28"/>
      <c r="AK18453" s="28"/>
      <c r="AL18453" s="28"/>
      <c r="AM18453" s="28"/>
      <c r="AN18453" s="28"/>
      <c r="AO18453" s="28"/>
      <c r="AP18453" s="28"/>
      <c r="AQ18453" s="28"/>
      <c r="AR18453" s="28"/>
      <c r="AS18453" s="28"/>
      <c r="AT18453" s="28"/>
      <c r="AU18453" s="28"/>
    </row>
    <row r="18454" spans="9:47">
      <c r="I18454" s="57"/>
      <c r="J18454" s="57"/>
      <c r="Y18454" s="28"/>
      <c r="Z18454" s="28"/>
      <c r="AA18454" s="28"/>
      <c r="AB18454" s="28"/>
      <c r="AC18454" s="28"/>
      <c r="AD18454" s="28"/>
      <c r="AE18454" s="28"/>
      <c r="AF18454" s="28"/>
      <c r="AG18454" s="28"/>
      <c r="AH18454" s="28"/>
      <c r="AI18454" s="28"/>
      <c r="AJ18454" s="28"/>
      <c r="AK18454" s="28"/>
      <c r="AL18454" s="28"/>
      <c r="AM18454" s="28"/>
      <c r="AN18454" s="28"/>
      <c r="AO18454" s="28"/>
      <c r="AP18454" s="28"/>
      <c r="AQ18454" s="28"/>
      <c r="AR18454" s="28"/>
      <c r="AS18454" s="28"/>
      <c r="AT18454" s="28"/>
      <c r="AU18454" s="28"/>
    </row>
    <row r="18455" spans="9:47">
      <c r="I18455" s="57"/>
      <c r="J18455" s="57"/>
      <c r="Y18455" s="28"/>
      <c r="Z18455" s="28"/>
      <c r="AA18455" s="28"/>
      <c r="AB18455" s="28"/>
      <c r="AC18455" s="28"/>
      <c r="AD18455" s="28"/>
      <c r="AE18455" s="28"/>
      <c r="AF18455" s="28"/>
      <c r="AG18455" s="28"/>
      <c r="AH18455" s="28"/>
      <c r="AI18455" s="28"/>
      <c r="AJ18455" s="28"/>
      <c r="AK18455" s="28"/>
      <c r="AL18455" s="28"/>
      <c r="AM18455" s="28"/>
      <c r="AN18455" s="28"/>
      <c r="AO18455" s="28"/>
      <c r="AP18455" s="28"/>
      <c r="AQ18455" s="28"/>
      <c r="AR18455" s="28"/>
      <c r="AS18455" s="28"/>
      <c r="AT18455" s="28"/>
      <c r="AU18455" s="28"/>
    </row>
    <row r="18456" spans="9:47">
      <c r="I18456" s="57"/>
      <c r="J18456" s="57"/>
      <c r="Y18456" s="28"/>
      <c r="Z18456" s="28"/>
      <c r="AA18456" s="28"/>
      <c r="AB18456" s="28"/>
      <c r="AC18456" s="28"/>
      <c r="AD18456" s="28"/>
      <c r="AE18456" s="28"/>
      <c r="AF18456" s="28"/>
      <c r="AG18456" s="28"/>
      <c r="AH18456" s="28"/>
      <c r="AI18456" s="28"/>
      <c r="AJ18456" s="28"/>
      <c r="AK18456" s="28"/>
      <c r="AL18456" s="28"/>
      <c r="AM18456" s="28"/>
      <c r="AN18456" s="28"/>
      <c r="AO18456" s="28"/>
      <c r="AP18456" s="28"/>
      <c r="AQ18456" s="28"/>
      <c r="AR18456" s="28"/>
      <c r="AS18456" s="28"/>
      <c r="AT18456" s="28"/>
      <c r="AU18456" s="28"/>
    </row>
    <row r="18457" spans="9:47">
      <c r="I18457" s="57"/>
      <c r="J18457" s="57"/>
      <c r="Y18457" s="28"/>
      <c r="Z18457" s="28"/>
      <c r="AA18457" s="28"/>
      <c r="AB18457" s="28"/>
      <c r="AC18457" s="28"/>
      <c r="AD18457" s="28"/>
      <c r="AE18457" s="28"/>
      <c r="AF18457" s="28"/>
      <c r="AG18457" s="28"/>
      <c r="AH18457" s="28"/>
      <c r="AI18457" s="28"/>
      <c r="AJ18457" s="28"/>
      <c r="AK18457" s="28"/>
      <c r="AL18457" s="28"/>
      <c r="AM18457" s="28"/>
      <c r="AN18457" s="28"/>
      <c r="AO18457" s="28"/>
      <c r="AP18457" s="28"/>
      <c r="AQ18457" s="28"/>
      <c r="AR18457" s="28"/>
      <c r="AS18457" s="28"/>
      <c r="AT18457" s="28"/>
      <c r="AU18457" s="28"/>
    </row>
    <row r="18458" spans="9:47">
      <c r="I18458" s="57"/>
      <c r="J18458" s="57"/>
      <c r="Y18458" s="28"/>
      <c r="Z18458" s="28"/>
      <c r="AA18458" s="28"/>
      <c r="AB18458" s="28"/>
      <c r="AC18458" s="28"/>
      <c r="AD18458" s="28"/>
      <c r="AE18458" s="28"/>
      <c r="AF18458" s="28"/>
      <c r="AG18458" s="28"/>
      <c r="AH18458" s="28"/>
      <c r="AI18458" s="28"/>
      <c r="AJ18458" s="28"/>
      <c r="AK18458" s="28"/>
      <c r="AL18458" s="28"/>
      <c r="AM18458" s="28"/>
      <c r="AN18458" s="28"/>
      <c r="AO18458" s="28"/>
      <c r="AP18458" s="28"/>
      <c r="AQ18458" s="28"/>
      <c r="AR18458" s="28"/>
      <c r="AS18458" s="28"/>
      <c r="AT18458" s="28"/>
      <c r="AU18458" s="28"/>
    </row>
    <row r="18459" spans="9:47">
      <c r="I18459" s="57"/>
      <c r="J18459" s="57"/>
      <c r="Y18459" s="28"/>
      <c r="Z18459" s="28"/>
      <c r="AA18459" s="28"/>
      <c r="AB18459" s="28"/>
      <c r="AC18459" s="28"/>
      <c r="AD18459" s="28"/>
      <c r="AE18459" s="28"/>
      <c r="AF18459" s="28"/>
      <c r="AG18459" s="28"/>
      <c r="AH18459" s="28"/>
      <c r="AI18459" s="28"/>
      <c r="AJ18459" s="28"/>
      <c r="AK18459" s="28"/>
      <c r="AL18459" s="28"/>
      <c r="AM18459" s="28"/>
      <c r="AN18459" s="28"/>
      <c r="AO18459" s="28"/>
      <c r="AP18459" s="28"/>
      <c r="AQ18459" s="28"/>
      <c r="AR18459" s="28"/>
      <c r="AS18459" s="28"/>
      <c r="AT18459" s="28"/>
      <c r="AU18459" s="28"/>
    </row>
    <row r="18460" spans="9:47">
      <c r="I18460" s="57"/>
      <c r="J18460" s="57"/>
      <c r="Y18460" s="28"/>
      <c r="Z18460" s="28"/>
      <c r="AA18460" s="28"/>
      <c r="AB18460" s="28"/>
      <c r="AC18460" s="28"/>
      <c r="AD18460" s="28"/>
      <c r="AE18460" s="28"/>
      <c r="AF18460" s="28"/>
      <c r="AG18460" s="28"/>
      <c r="AH18460" s="28"/>
      <c r="AI18460" s="28"/>
      <c r="AJ18460" s="28"/>
      <c r="AK18460" s="28"/>
      <c r="AL18460" s="28"/>
      <c r="AM18460" s="28"/>
      <c r="AN18460" s="28"/>
      <c r="AO18460" s="28"/>
      <c r="AP18460" s="28"/>
      <c r="AQ18460" s="28"/>
      <c r="AR18460" s="28"/>
      <c r="AS18460" s="28"/>
      <c r="AT18460" s="28"/>
      <c r="AU18460" s="28"/>
    </row>
    <row r="18461" spans="9:47">
      <c r="I18461" s="57"/>
      <c r="J18461" s="57"/>
      <c r="Y18461" s="28"/>
      <c r="Z18461" s="28"/>
      <c r="AA18461" s="28"/>
      <c r="AB18461" s="28"/>
      <c r="AC18461" s="28"/>
      <c r="AD18461" s="28"/>
      <c r="AE18461" s="28"/>
      <c r="AF18461" s="28"/>
      <c r="AG18461" s="28"/>
      <c r="AH18461" s="28"/>
      <c r="AI18461" s="28"/>
      <c r="AJ18461" s="28"/>
      <c r="AK18461" s="28"/>
      <c r="AL18461" s="28"/>
      <c r="AM18461" s="28"/>
      <c r="AN18461" s="28"/>
      <c r="AO18461" s="28"/>
      <c r="AP18461" s="28"/>
      <c r="AQ18461" s="28"/>
      <c r="AR18461" s="28"/>
      <c r="AS18461" s="28"/>
      <c r="AT18461" s="28"/>
      <c r="AU18461" s="28"/>
    </row>
    <row r="18462" spans="9:47">
      <c r="I18462" s="57"/>
      <c r="J18462" s="57"/>
      <c r="Y18462" s="28"/>
      <c r="Z18462" s="28"/>
      <c r="AA18462" s="28"/>
      <c r="AB18462" s="28"/>
      <c r="AC18462" s="28"/>
      <c r="AD18462" s="28"/>
      <c r="AE18462" s="28"/>
      <c r="AF18462" s="28"/>
      <c r="AG18462" s="28"/>
      <c r="AH18462" s="28"/>
      <c r="AI18462" s="28"/>
      <c r="AJ18462" s="28"/>
      <c r="AK18462" s="28"/>
      <c r="AL18462" s="28"/>
      <c r="AM18462" s="28"/>
      <c r="AN18462" s="28"/>
      <c r="AO18462" s="28"/>
      <c r="AP18462" s="28"/>
      <c r="AQ18462" s="28"/>
      <c r="AR18462" s="28"/>
      <c r="AS18462" s="28"/>
      <c r="AT18462" s="28"/>
      <c r="AU18462" s="28"/>
    </row>
    <row r="18463" spans="9:47">
      <c r="I18463" s="57"/>
      <c r="J18463" s="57"/>
      <c r="Y18463" s="28"/>
      <c r="Z18463" s="28"/>
      <c r="AA18463" s="28"/>
      <c r="AB18463" s="28"/>
      <c r="AC18463" s="28"/>
      <c r="AD18463" s="28"/>
      <c r="AE18463" s="28"/>
      <c r="AF18463" s="28"/>
      <c r="AG18463" s="28"/>
      <c r="AH18463" s="28"/>
      <c r="AI18463" s="28"/>
      <c r="AJ18463" s="28"/>
      <c r="AK18463" s="28"/>
      <c r="AL18463" s="28"/>
      <c r="AM18463" s="28"/>
      <c r="AN18463" s="28"/>
      <c r="AO18463" s="28"/>
      <c r="AP18463" s="28"/>
      <c r="AQ18463" s="28"/>
      <c r="AR18463" s="28"/>
      <c r="AS18463" s="28"/>
      <c r="AT18463" s="28"/>
      <c r="AU18463" s="28"/>
    </row>
    <row r="18464" spans="9:47">
      <c r="I18464" s="57"/>
      <c r="J18464" s="57"/>
      <c r="Y18464" s="28"/>
      <c r="Z18464" s="28"/>
      <c r="AA18464" s="28"/>
      <c r="AB18464" s="28"/>
      <c r="AC18464" s="28"/>
      <c r="AD18464" s="28"/>
      <c r="AE18464" s="28"/>
      <c r="AF18464" s="28"/>
      <c r="AG18464" s="28"/>
      <c r="AH18464" s="28"/>
      <c r="AI18464" s="28"/>
      <c r="AJ18464" s="28"/>
      <c r="AK18464" s="28"/>
      <c r="AL18464" s="28"/>
      <c r="AM18464" s="28"/>
      <c r="AN18464" s="28"/>
      <c r="AO18464" s="28"/>
      <c r="AP18464" s="28"/>
      <c r="AQ18464" s="28"/>
      <c r="AR18464" s="28"/>
      <c r="AS18464" s="28"/>
      <c r="AT18464" s="28"/>
      <c r="AU18464" s="28"/>
    </row>
    <row r="18465" spans="9:47">
      <c r="I18465" s="57"/>
      <c r="J18465" s="57"/>
      <c r="Y18465" s="28"/>
      <c r="Z18465" s="28"/>
      <c r="AA18465" s="28"/>
      <c r="AB18465" s="28"/>
      <c r="AC18465" s="28"/>
      <c r="AD18465" s="28"/>
      <c r="AE18465" s="28"/>
      <c r="AF18465" s="28"/>
      <c r="AG18465" s="28"/>
      <c r="AH18465" s="28"/>
      <c r="AI18465" s="28"/>
      <c r="AJ18465" s="28"/>
      <c r="AK18465" s="28"/>
      <c r="AL18465" s="28"/>
      <c r="AM18465" s="28"/>
      <c r="AN18465" s="28"/>
      <c r="AO18465" s="28"/>
      <c r="AP18465" s="28"/>
      <c r="AQ18465" s="28"/>
      <c r="AR18465" s="28"/>
      <c r="AS18465" s="28"/>
      <c r="AT18465" s="28"/>
      <c r="AU18465" s="28"/>
    </row>
    <row r="18466" spans="9:47">
      <c r="I18466" s="57"/>
      <c r="J18466" s="57"/>
      <c r="Y18466" s="28"/>
      <c r="Z18466" s="28"/>
      <c r="AA18466" s="28"/>
      <c r="AB18466" s="28"/>
      <c r="AC18466" s="28"/>
      <c r="AD18466" s="28"/>
      <c r="AE18466" s="28"/>
      <c r="AF18466" s="28"/>
      <c r="AG18466" s="28"/>
      <c r="AH18466" s="28"/>
      <c r="AI18466" s="28"/>
      <c r="AJ18466" s="28"/>
      <c r="AK18466" s="28"/>
      <c r="AL18466" s="28"/>
      <c r="AM18466" s="28"/>
      <c r="AN18466" s="28"/>
      <c r="AO18466" s="28"/>
      <c r="AP18466" s="28"/>
      <c r="AQ18466" s="28"/>
      <c r="AR18466" s="28"/>
      <c r="AS18466" s="28"/>
      <c r="AT18466" s="28"/>
      <c r="AU18466" s="28"/>
    </row>
    <row r="18467" spans="9:47">
      <c r="I18467" s="57"/>
      <c r="J18467" s="57"/>
      <c r="Y18467" s="28"/>
      <c r="Z18467" s="28"/>
      <c r="AA18467" s="28"/>
      <c r="AB18467" s="28"/>
      <c r="AC18467" s="28"/>
      <c r="AD18467" s="28"/>
      <c r="AE18467" s="28"/>
      <c r="AF18467" s="28"/>
      <c r="AG18467" s="28"/>
      <c r="AH18467" s="28"/>
      <c r="AI18467" s="28"/>
      <c r="AJ18467" s="28"/>
      <c r="AK18467" s="28"/>
      <c r="AL18467" s="28"/>
      <c r="AM18467" s="28"/>
      <c r="AN18467" s="28"/>
      <c r="AO18467" s="28"/>
      <c r="AP18467" s="28"/>
      <c r="AQ18467" s="28"/>
      <c r="AR18467" s="28"/>
      <c r="AS18467" s="28"/>
      <c r="AT18467" s="28"/>
      <c r="AU18467" s="28"/>
    </row>
    <row r="18468" spans="9:47">
      <c r="I18468" s="57"/>
      <c r="J18468" s="57"/>
      <c r="Y18468" s="28"/>
      <c r="Z18468" s="28"/>
      <c r="AA18468" s="28"/>
      <c r="AB18468" s="28"/>
      <c r="AC18468" s="28"/>
      <c r="AD18468" s="28"/>
      <c r="AE18468" s="28"/>
      <c r="AF18468" s="28"/>
      <c r="AG18468" s="28"/>
      <c r="AH18468" s="28"/>
      <c r="AI18468" s="28"/>
      <c r="AJ18468" s="28"/>
      <c r="AK18468" s="28"/>
      <c r="AL18468" s="28"/>
      <c r="AM18468" s="28"/>
      <c r="AN18468" s="28"/>
      <c r="AO18468" s="28"/>
      <c r="AP18468" s="28"/>
      <c r="AQ18468" s="28"/>
      <c r="AR18468" s="28"/>
      <c r="AS18468" s="28"/>
      <c r="AT18468" s="28"/>
      <c r="AU18468" s="28"/>
    </row>
    <row r="18469" spans="9:47">
      <c r="I18469" s="57"/>
      <c r="J18469" s="57"/>
      <c r="Y18469" s="28"/>
      <c r="Z18469" s="28"/>
      <c r="AA18469" s="28"/>
      <c r="AB18469" s="28"/>
      <c r="AC18469" s="28"/>
      <c r="AD18469" s="28"/>
      <c r="AE18469" s="28"/>
      <c r="AF18469" s="28"/>
      <c r="AG18469" s="28"/>
      <c r="AH18469" s="28"/>
      <c r="AI18469" s="28"/>
      <c r="AJ18469" s="28"/>
      <c r="AK18469" s="28"/>
      <c r="AL18469" s="28"/>
      <c r="AM18469" s="28"/>
      <c r="AN18469" s="28"/>
      <c r="AO18469" s="28"/>
      <c r="AP18469" s="28"/>
      <c r="AQ18469" s="28"/>
      <c r="AR18469" s="28"/>
      <c r="AS18469" s="28"/>
      <c r="AT18469" s="28"/>
      <c r="AU18469" s="28"/>
    </row>
    <row r="18470" spans="9:47">
      <c r="I18470" s="57"/>
      <c r="J18470" s="57"/>
      <c r="Y18470" s="28"/>
      <c r="Z18470" s="28"/>
      <c r="AA18470" s="28"/>
      <c r="AB18470" s="28"/>
      <c r="AC18470" s="28"/>
      <c r="AD18470" s="28"/>
      <c r="AE18470" s="28"/>
      <c r="AF18470" s="28"/>
      <c r="AG18470" s="28"/>
      <c r="AH18470" s="28"/>
      <c r="AI18470" s="28"/>
      <c r="AJ18470" s="28"/>
      <c r="AK18470" s="28"/>
      <c r="AL18470" s="28"/>
      <c r="AM18470" s="28"/>
      <c r="AN18470" s="28"/>
      <c r="AO18470" s="28"/>
      <c r="AP18470" s="28"/>
      <c r="AQ18470" s="28"/>
      <c r="AR18470" s="28"/>
      <c r="AS18470" s="28"/>
      <c r="AT18470" s="28"/>
      <c r="AU18470" s="28"/>
    </row>
    <row r="18471" spans="9:47">
      <c r="I18471" s="57"/>
      <c r="J18471" s="57"/>
      <c r="Y18471" s="28"/>
      <c r="Z18471" s="28"/>
      <c r="AA18471" s="28"/>
      <c r="AB18471" s="28"/>
      <c r="AC18471" s="28"/>
      <c r="AD18471" s="28"/>
      <c r="AE18471" s="28"/>
      <c r="AF18471" s="28"/>
      <c r="AG18471" s="28"/>
      <c r="AH18471" s="28"/>
      <c r="AI18471" s="28"/>
      <c r="AJ18471" s="28"/>
      <c r="AK18471" s="28"/>
      <c r="AL18471" s="28"/>
      <c r="AM18471" s="28"/>
      <c r="AN18471" s="28"/>
      <c r="AO18471" s="28"/>
      <c r="AP18471" s="28"/>
      <c r="AQ18471" s="28"/>
      <c r="AR18471" s="28"/>
      <c r="AS18471" s="28"/>
      <c r="AT18471" s="28"/>
      <c r="AU18471" s="28"/>
    </row>
    <row r="18472" spans="9:47">
      <c r="I18472" s="57"/>
      <c r="J18472" s="57"/>
      <c r="Y18472" s="28"/>
      <c r="Z18472" s="28"/>
      <c r="AA18472" s="28"/>
      <c r="AB18472" s="28"/>
      <c r="AC18472" s="28"/>
      <c r="AD18472" s="28"/>
      <c r="AE18472" s="28"/>
      <c r="AF18472" s="28"/>
      <c r="AG18472" s="28"/>
      <c r="AH18472" s="28"/>
      <c r="AI18472" s="28"/>
      <c r="AJ18472" s="28"/>
      <c r="AK18472" s="28"/>
      <c r="AL18472" s="28"/>
      <c r="AM18472" s="28"/>
      <c r="AN18472" s="28"/>
      <c r="AO18472" s="28"/>
      <c r="AP18472" s="28"/>
      <c r="AQ18472" s="28"/>
      <c r="AR18472" s="28"/>
      <c r="AS18472" s="28"/>
      <c r="AT18472" s="28"/>
      <c r="AU18472" s="28"/>
    </row>
    <row r="18473" spans="9:47">
      <c r="I18473" s="57"/>
      <c r="J18473" s="57"/>
      <c r="Y18473" s="28"/>
      <c r="Z18473" s="28"/>
      <c r="AA18473" s="28"/>
      <c r="AB18473" s="28"/>
      <c r="AC18473" s="28"/>
      <c r="AD18473" s="28"/>
      <c r="AE18473" s="28"/>
      <c r="AF18473" s="28"/>
      <c r="AG18473" s="28"/>
      <c r="AH18473" s="28"/>
      <c r="AI18473" s="28"/>
      <c r="AJ18473" s="28"/>
      <c r="AK18473" s="28"/>
      <c r="AL18473" s="28"/>
      <c r="AM18473" s="28"/>
      <c r="AN18473" s="28"/>
      <c r="AO18473" s="28"/>
      <c r="AP18473" s="28"/>
      <c r="AQ18473" s="28"/>
      <c r="AR18473" s="28"/>
      <c r="AS18473" s="28"/>
      <c r="AT18473" s="28"/>
      <c r="AU18473" s="28"/>
    </row>
    <row r="18474" spans="9:47">
      <c r="I18474" s="57"/>
      <c r="J18474" s="57"/>
      <c r="Y18474" s="28"/>
      <c r="Z18474" s="28"/>
      <c r="AA18474" s="28"/>
      <c r="AB18474" s="28"/>
      <c r="AC18474" s="28"/>
      <c r="AD18474" s="28"/>
      <c r="AE18474" s="28"/>
      <c r="AF18474" s="28"/>
      <c r="AG18474" s="28"/>
      <c r="AH18474" s="28"/>
      <c r="AI18474" s="28"/>
      <c r="AJ18474" s="28"/>
      <c r="AK18474" s="28"/>
      <c r="AL18474" s="28"/>
      <c r="AM18474" s="28"/>
      <c r="AN18474" s="28"/>
      <c r="AO18474" s="28"/>
      <c r="AP18474" s="28"/>
      <c r="AQ18474" s="28"/>
      <c r="AR18474" s="28"/>
      <c r="AS18474" s="28"/>
      <c r="AT18474" s="28"/>
      <c r="AU18474" s="28"/>
    </row>
    <row r="18475" spans="9:47">
      <c r="I18475" s="57"/>
      <c r="J18475" s="57"/>
      <c r="Y18475" s="28"/>
      <c r="Z18475" s="28"/>
      <c r="AA18475" s="28"/>
      <c r="AB18475" s="28"/>
      <c r="AC18475" s="28"/>
      <c r="AD18475" s="28"/>
      <c r="AE18475" s="28"/>
      <c r="AF18475" s="28"/>
      <c r="AG18475" s="28"/>
      <c r="AH18475" s="28"/>
      <c r="AI18475" s="28"/>
      <c r="AJ18475" s="28"/>
      <c r="AK18475" s="28"/>
      <c r="AL18475" s="28"/>
      <c r="AM18475" s="28"/>
      <c r="AN18475" s="28"/>
      <c r="AO18475" s="28"/>
      <c r="AP18475" s="28"/>
      <c r="AQ18475" s="28"/>
      <c r="AR18475" s="28"/>
      <c r="AS18475" s="28"/>
      <c r="AT18475" s="28"/>
      <c r="AU18475" s="28"/>
    </row>
    <row r="18476" spans="9:47">
      <c r="I18476" s="57"/>
      <c r="J18476" s="57"/>
      <c r="Y18476" s="28"/>
      <c r="Z18476" s="28"/>
      <c r="AA18476" s="28"/>
      <c r="AB18476" s="28"/>
      <c r="AC18476" s="28"/>
      <c r="AD18476" s="28"/>
      <c r="AE18476" s="28"/>
      <c r="AF18476" s="28"/>
      <c r="AG18476" s="28"/>
      <c r="AH18476" s="28"/>
      <c r="AI18476" s="28"/>
      <c r="AJ18476" s="28"/>
      <c r="AK18476" s="28"/>
      <c r="AL18476" s="28"/>
      <c r="AM18476" s="28"/>
      <c r="AN18476" s="28"/>
      <c r="AO18476" s="28"/>
      <c r="AP18476" s="28"/>
      <c r="AQ18476" s="28"/>
      <c r="AR18476" s="28"/>
      <c r="AS18476" s="28"/>
      <c r="AT18476" s="28"/>
      <c r="AU18476" s="28"/>
    </row>
    <row r="18477" spans="9:47">
      <c r="I18477" s="57"/>
      <c r="J18477" s="57"/>
      <c r="Y18477" s="28"/>
      <c r="Z18477" s="28"/>
      <c r="AA18477" s="28"/>
      <c r="AB18477" s="28"/>
      <c r="AC18477" s="28"/>
      <c r="AD18477" s="28"/>
      <c r="AE18477" s="28"/>
      <c r="AF18477" s="28"/>
      <c r="AG18477" s="28"/>
      <c r="AH18477" s="28"/>
      <c r="AI18477" s="28"/>
      <c r="AJ18477" s="28"/>
      <c r="AK18477" s="28"/>
      <c r="AL18477" s="28"/>
      <c r="AM18477" s="28"/>
      <c r="AN18477" s="28"/>
      <c r="AO18477" s="28"/>
      <c r="AP18477" s="28"/>
      <c r="AQ18477" s="28"/>
      <c r="AR18477" s="28"/>
      <c r="AS18477" s="28"/>
      <c r="AT18477" s="28"/>
      <c r="AU18477" s="28"/>
    </row>
    <row r="18478" spans="9:47">
      <c r="I18478" s="57"/>
      <c r="J18478" s="57"/>
      <c r="Y18478" s="28"/>
      <c r="Z18478" s="28"/>
      <c r="AA18478" s="28"/>
      <c r="AB18478" s="28"/>
      <c r="AC18478" s="28"/>
      <c r="AD18478" s="28"/>
      <c r="AE18478" s="28"/>
      <c r="AF18478" s="28"/>
      <c r="AG18478" s="28"/>
      <c r="AH18478" s="28"/>
      <c r="AI18478" s="28"/>
      <c r="AJ18478" s="28"/>
      <c r="AK18478" s="28"/>
      <c r="AL18478" s="28"/>
      <c r="AM18478" s="28"/>
      <c r="AN18478" s="28"/>
      <c r="AO18478" s="28"/>
      <c r="AP18478" s="28"/>
      <c r="AQ18478" s="28"/>
      <c r="AR18478" s="28"/>
      <c r="AS18478" s="28"/>
      <c r="AT18478" s="28"/>
      <c r="AU18478" s="28"/>
    </row>
    <row r="18479" spans="9:47">
      <c r="I18479" s="57"/>
      <c r="J18479" s="57"/>
      <c r="Y18479" s="28"/>
      <c r="Z18479" s="28"/>
      <c r="AA18479" s="28"/>
      <c r="AB18479" s="28"/>
      <c r="AC18479" s="28"/>
      <c r="AD18479" s="28"/>
      <c r="AE18479" s="28"/>
      <c r="AF18479" s="28"/>
      <c r="AG18479" s="28"/>
      <c r="AH18479" s="28"/>
      <c r="AI18479" s="28"/>
      <c r="AJ18479" s="28"/>
      <c r="AK18479" s="28"/>
      <c r="AL18479" s="28"/>
      <c r="AM18479" s="28"/>
      <c r="AN18479" s="28"/>
      <c r="AO18479" s="28"/>
      <c r="AP18479" s="28"/>
      <c r="AQ18479" s="28"/>
      <c r="AR18479" s="28"/>
      <c r="AS18479" s="28"/>
      <c r="AT18479" s="28"/>
      <c r="AU18479" s="28"/>
    </row>
    <row r="18480" spans="9:47">
      <c r="I18480" s="57"/>
      <c r="J18480" s="57"/>
      <c r="Y18480" s="28"/>
      <c r="Z18480" s="28"/>
      <c r="AA18480" s="28"/>
      <c r="AB18480" s="28"/>
      <c r="AC18480" s="28"/>
      <c r="AD18480" s="28"/>
      <c r="AE18480" s="28"/>
      <c r="AF18480" s="28"/>
      <c r="AG18480" s="28"/>
      <c r="AH18480" s="28"/>
      <c r="AI18480" s="28"/>
      <c r="AJ18480" s="28"/>
      <c r="AK18480" s="28"/>
      <c r="AL18480" s="28"/>
      <c r="AM18480" s="28"/>
      <c r="AN18480" s="28"/>
      <c r="AO18480" s="28"/>
      <c r="AP18480" s="28"/>
      <c r="AQ18480" s="28"/>
      <c r="AR18480" s="28"/>
      <c r="AS18480" s="28"/>
      <c r="AT18480" s="28"/>
      <c r="AU18480" s="28"/>
    </row>
    <row r="18481" spans="9:47">
      <c r="I18481" s="57"/>
      <c r="J18481" s="57"/>
      <c r="Y18481" s="28"/>
      <c r="Z18481" s="28"/>
      <c r="AA18481" s="28"/>
      <c r="AB18481" s="28"/>
      <c r="AC18481" s="28"/>
      <c r="AD18481" s="28"/>
      <c r="AE18481" s="28"/>
      <c r="AF18481" s="28"/>
      <c r="AG18481" s="28"/>
      <c r="AH18481" s="28"/>
      <c r="AI18481" s="28"/>
      <c r="AJ18481" s="28"/>
      <c r="AK18481" s="28"/>
      <c r="AL18481" s="28"/>
      <c r="AM18481" s="28"/>
      <c r="AN18481" s="28"/>
      <c r="AO18481" s="28"/>
      <c r="AP18481" s="28"/>
      <c r="AQ18481" s="28"/>
      <c r="AR18481" s="28"/>
      <c r="AS18481" s="28"/>
      <c r="AT18481" s="28"/>
      <c r="AU18481" s="28"/>
    </row>
    <row r="18482" spans="9:47">
      <c r="I18482" s="57"/>
      <c r="J18482" s="57"/>
      <c r="Y18482" s="28"/>
      <c r="Z18482" s="28"/>
      <c r="AA18482" s="28"/>
      <c r="AB18482" s="28"/>
      <c r="AC18482" s="28"/>
      <c r="AD18482" s="28"/>
      <c r="AE18482" s="28"/>
      <c r="AF18482" s="28"/>
      <c r="AG18482" s="28"/>
      <c r="AH18482" s="28"/>
      <c r="AI18482" s="28"/>
      <c r="AJ18482" s="28"/>
      <c r="AK18482" s="28"/>
      <c r="AL18482" s="28"/>
      <c r="AM18482" s="28"/>
      <c r="AN18482" s="28"/>
      <c r="AO18482" s="28"/>
      <c r="AP18482" s="28"/>
      <c r="AQ18482" s="28"/>
      <c r="AR18482" s="28"/>
      <c r="AS18482" s="28"/>
      <c r="AT18482" s="28"/>
      <c r="AU18482" s="28"/>
    </row>
    <row r="18483" spans="9:47">
      <c r="I18483" s="57"/>
      <c r="J18483" s="57"/>
      <c r="Y18483" s="28"/>
      <c r="Z18483" s="28"/>
      <c r="AA18483" s="28"/>
      <c r="AB18483" s="28"/>
      <c r="AC18483" s="28"/>
      <c r="AD18483" s="28"/>
      <c r="AE18483" s="28"/>
      <c r="AF18483" s="28"/>
      <c r="AG18483" s="28"/>
      <c r="AH18483" s="28"/>
      <c r="AI18483" s="28"/>
      <c r="AJ18483" s="28"/>
      <c r="AK18483" s="28"/>
      <c r="AL18483" s="28"/>
      <c r="AM18483" s="28"/>
      <c r="AN18483" s="28"/>
      <c r="AO18483" s="28"/>
      <c r="AP18483" s="28"/>
      <c r="AQ18483" s="28"/>
      <c r="AR18483" s="28"/>
      <c r="AS18483" s="28"/>
      <c r="AT18483" s="28"/>
      <c r="AU18483" s="28"/>
    </row>
    <row r="18484" spans="9:47">
      <c r="I18484" s="57"/>
      <c r="J18484" s="57"/>
      <c r="Y18484" s="28"/>
      <c r="Z18484" s="28"/>
      <c r="AA18484" s="28"/>
      <c r="AB18484" s="28"/>
      <c r="AC18484" s="28"/>
      <c r="AD18484" s="28"/>
      <c r="AE18484" s="28"/>
      <c r="AF18484" s="28"/>
      <c r="AG18484" s="28"/>
      <c r="AH18484" s="28"/>
      <c r="AI18484" s="28"/>
      <c r="AJ18484" s="28"/>
      <c r="AK18484" s="28"/>
      <c r="AL18484" s="28"/>
      <c r="AM18484" s="28"/>
      <c r="AN18484" s="28"/>
      <c r="AO18484" s="28"/>
      <c r="AP18484" s="28"/>
      <c r="AQ18484" s="28"/>
      <c r="AR18484" s="28"/>
      <c r="AS18484" s="28"/>
      <c r="AT18484" s="28"/>
      <c r="AU18484" s="28"/>
    </row>
    <row r="18485" spans="9:47">
      <c r="I18485" s="57"/>
      <c r="J18485" s="57"/>
      <c r="Y18485" s="28"/>
      <c r="Z18485" s="28"/>
      <c r="AA18485" s="28"/>
      <c r="AB18485" s="28"/>
      <c r="AC18485" s="28"/>
      <c r="AD18485" s="28"/>
      <c r="AE18485" s="28"/>
      <c r="AF18485" s="28"/>
      <c r="AG18485" s="28"/>
      <c r="AH18485" s="28"/>
      <c r="AI18485" s="28"/>
      <c r="AJ18485" s="28"/>
      <c r="AK18485" s="28"/>
      <c r="AL18485" s="28"/>
      <c r="AM18485" s="28"/>
      <c r="AN18485" s="28"/>
      <c r="AO18485" s="28"/>
      <c r="AP18485" s="28"/>
      <c r="AQ18485" s="28"/>
      <c r="AR18485" s="28"/>
      <c r="AS18485" s="28"/>
      <c r="AT18485" s="28"/>
      <c r="AU18485" s="28"/>
    </row>
    <row r="18486" spans="9:47">
      <c r="I18486" s="57"/>
      <c r="J18486" s="57"/>
      <c r="Y18486" s="28"/>
      <c r="Z18486" s="28"/>
      <c r="AA18486" s="28"/>
      <c r="AB18486" s="28"/>
      <c r="AC18486" s="28"/>
      <c r="AD18486" s="28"/>
      <c r="AE18486" s="28"/>
      <c r="AF18486" s="28"/>
      <c r="AG18486" s="28"/>
      <c r="AH18486" s="28"/>
      <c r="AI18486" s="28"/>
      <c r="AJ18486" s="28"/>
      <c r="AK18486" s="28"/>
      <c r="AL18486" s="28"/>
      <c r="AM18486" s="28"/>
      <c r="AN18486" s="28"/>
      <c r="AO18486" s="28"/>
      <c r="AP18486" s="28"/>
      <c r="AQ18486" s="28"/>
      <c r="AR18486" s="28"/>
      <c r="AS18486" s="28"/>
      <c r="AT18486" s="28"/>
      <c r="AU18486" s="28"/>
    </row>
    <row r="18487" spans="9:47">
      <c r="I18487" s="57"/>
      <c r="J18487" s="57"/>
      <c r="Y18487" s="28"/>
      <c r="Z18487" s="28"/>
      <c r="AA18487" s="28"/>
      <c r="AB18487" s="28"/>
      <c r="AC18487" s="28"/>
      <c r="AD18487" s="28"/>
      <c r="AE18487" s="28"/>
      <c r="AF18487" s="28"/>
      <c r="AG18487" s="28"/>
      <c r="AH18487" s="28"/>
      <c r="AI18487" s="28"/>
      <c r="AJ18487" s="28"/>
      <c r="AK18487" s="28"/>
      <c r="AL18487" s="28"/>
      <c r="AM18487" s="28"/>
      <c r="AN18487" s="28"/>
      <c r="AO18487" s="28"/>
      <c r="AP18487" s="28"/>
      <c r="AQ18487" s="28"/>
      <c r="AR18487" s="28"/>
      <c r="AS18487" s="28"/>
      <c r="AT18487" s="28"/>
      <c r="AU18487" s="28"/>
    </row>
    <row r="18488" spans="9:47">
      <c r="I18488" s="57"/>
      <c r="J18488" s="57"/>
      <c r="Y18488" s="28"/>
      <c r="Z18488" s="28"/>
      <c r="AA18488" s="28"/>
      <c r="AB18488" s="28"/>
      <c r="AC18488" s="28"/>
      <c r="AD18488" s="28"/>
      <c r="AE18488" s="28"/>
      <c r="AF18488" s="28"/>
      <c r="AG18488" s="28"/>
      <c r="AH18488" s="28"/>
      <c r="AI18488" s="28"/>
      <c r="AJ18488" s="28"/>
      <c r="AK18488" s="28"/>
      <c r="AL18488" s="28"/>
      <c r="AM18488" s="28"/>
      <c r="AN18488" s="28"/>
      <c r="AO18488" s="28"/>
      <c r="AP18488" s="28"/>
      <c r="AQ18488" s="28"/>
      <c r="AR18488" s="28"/>
      <c r="AS18488" s="28"/>
      <c r="AT18488" s="28"/>
      <c r="AU18488" s="28"/>
    </row>
    <row r="18489" spans="9:47">
      <c r="I18489" s="57"/>
      <c r="J18489" s="57"/>
      <c r="Y18489" s="28"/>
      <c r="Z18489" s="28"/>
      <c r="AA18489" s="28"/>
      <c r="AB18489" s="28"/>
      <c r="AC18489" s="28"/>
      <c r="AD18489" s="28"/>
      <c r="AE18489" s="28"/>
      <c r="AF18489" s="28"/>
      <c r="AG18489" s="28"/>
      <c r="AH18489" s="28"/>
      <c r="AI18489" s="28"/>
      <c r="AJ18489" s="28"/>
      <c r="AK18489" s="28"/>
      <c r="AL18489" s="28"/>
      <c r="AM18489" s="28"/>
      <c r="AN18489" s="28"/>
      <c r="AO18489" s="28"/>
      <c r="AP18489" s="28"/>
      <c r="AQ18489" s="28"/>
      <c r="AR18489" s="28"/>
      <c r="AS18489" s="28"/>
      <c r="AT18489" s="28"/>
      <c r="AU18489" s="28"/>
    </row>
    <row r="18490" spans="9:47">
      <c r="I18490" s="57"/>
      <c r="J18490" s="57"/>
      <c r="Y18490" s="28"/>
      <c r="Z18490" s="28"/>
      <c r="AA18490" s="28"/>
      <c r="AB18490" s="28"/>
      <c r="AC18490" s="28"/>
      <c r="AD18490" s="28"/>
      <c r="AE18490" s="28"/>
      <c r="AF18490" s="28"/>
      <c r="AG18490" s="28"/>
      <c r="AH18490" s="28"/>
      <c r="AI18490" s="28"/>
      <c r="AJ18490" s="28"/>
      <c r="AK18490" s="28"/>
      <c r="AL18490" s="28"/>
      <c r="AM18490" s="28"/>
      <c r="AN18490" s="28"/>
      <c r="AO18490" s="28"/>
      <c r="AP18490" s="28"/>
      <c r="AQ18490" s="28"/>
      <c r="AR18490" s="28"/>
      <c r="AS18490" s="28"/>
      <c r="AT18490" s="28"/>
      <c r="AU18490" s="28"/>
    </row>
    <row r="18491" spans="9:47">
      <c r="I18491" s="57"/>
      <c r="J18491" s="57"/>
      <c r="Y18491" s="28"/>
      <c r="Z18491" s="28"/>
      <c r="AA18491" s="28"/>
      <c r="AB18491" s="28"/>
      <c r="AC18491" s="28"/>
      <c r="AD18491" s="28"/>
      <c r="AE18491" s="28"/>
      <c r="AF18491" s="28"/>
      <c r="AG18491" s="28"/>
      <c r="AH18491" s="28"/>
      <c r="AI18491" s="28"/>
      <c r="AJ18491" s="28"/>
      <c r="AK18491" s="28"/>
      <c r="AL18491" s="28"/>
      <c r="AM18491" s="28"/>
      <c r="AN18491" s="28"/>
      <c r="AO18491" s="28"/>
      <c r="AP18491" s="28"/>
      <c r="AQ18491" s="28"/>
      <c r="AR18491" s="28"/>
      <c r="AS18491" s="28"/>
      <c r="AT18491" s="28"/>
      <c r="AU18491" s="28"/>
    </row>
    <row r="18492" spans="9:47">
      <c r="I18492" s="57"/>
      <c r="J18492" s="57"/>
      <c r="Y18492" s="28"/>
      <c r="Z18492" s="28"/>
      <c r="AA18492" s="28"/>
      <c r="AB18492" s="28"/>
      <c r="AC18492" s="28"/>
      <c r="AD18492" s="28"/>
      <c r="AE18492" s="28"/>
      <c r="AF18492" s="28"/>
      <c r="AG18492" s="28"/>
      <c r="AH18492" s="28"/>
      <c r="AI18492" s="28"/>
      <c r="AJ18492" s="28"/>
      <c r="AK18492" s="28"/>
      <c r="AL18492" s="28"/>
      <c r="AM18492" s="28"/>
      <c r="AN18492" s="28"/>
      <c r="AO18492" s="28"/>
      <c r="AP18492" s="28"/>
      <c r="AQ18492" s="28"/>
      <c r="AR18492" s="28"/>
      <c r="AS18492" s="28"/>
      <c r="AT18492" s="28"/>
      <c r="AU18492" s="28"/>
    </row>
    <row r="18493" spans="9:47">
      <c r="I18493" s="57"/>
      <c r="J18493" s="57"/>
      <c r="Y18493" s="28"/>
      <c r="Z18493" s="28"/>
      <c r="AA18493" s="28"/>
      <c r="AB18493" s="28"/>
      <c r="AC18493" s="28"/>
      <c r="AD18493" s="28"/>
      <c r="AE18493" s="28"/>
      <c r="AF18493" s="28"/>
      <c r="AG18493" s="28"/>
      <c r="AH18493" s="28"/>
      <c r="AI18493" s="28"/>
      <c r="AJ18493" s="28"/>
      <c r="AK18493" s="28"/>
      <c r="AL18493" s="28"/>
      <c r="AM18493" s="28"/>
      <c r="AN18493" s="28"/>
      <c r="AO18493" s="28"/>
      <c r="AP18493" s="28"/>
      <c r="AQ18493" s="28"/>
      <c r="AR18493" s="28"/>
      <c r="AS18493" s="28"/>
      <c r="AT18493" s="28"/>
      <c r="AU18493" s="28"/>
    </row>
    <row r="18494" spans="9:47">
      <c r="I18494" s="57"/>
      <c r="J18494" s="57"/>
      <c r="Y18494" s="28"/>
      <c r="Z18494" s="28"/>
      <c r="AA18494" s="28"/>
      <c r="AB18494" s="28"/>
      <c r="AC18494" s="28"/>
      <c r="AD18494" s="28"/>
      <c r="AE18494" s="28"/>
      <c r="AF18494" s="28"/>
      <c r="AG18494" s="28"/>
      <c r="AH18494" s="28"/>
      <c r="AI18494" s="28"/>
      <c r="AJ18494" s="28"/>
      <c r="AK18494" s="28"/>
      <c r="AL18494" s="28"/>
      <c r="AM18494" s="28"/>
      <c r="AN18494" s="28"/>
      <c r="AO18494" s="28"/>
      <c r="AP18494" s="28"/>
      <c r="AQ18494" s="28"/>
      <c r="AR18494" s="28"/>
      <c r="AS18494" s="28"/>
      <c r="AT18494" s="28"/>
      <c r="AU18494" s="28"/>
    </row>
    <row r="18495" spans="9:47">
      <c r="I18495" s="57"/>
      <c r="J18495" s="57"/>
      <c r="Y18495" s="28"/>
      <c r="Z18495" s="28"/>
      <c r="AA18495" s="28"/>
      <c r="AB18495" s="28"/>
      <c r="AC18495" s="28"/>
      <c r="AD18495" s="28"/>
      <c r="AE18495" s="28"/>
      <c r="AF18495" s="28"/>
      <c r="AG18495" s="28"/>
      <c r="AH18495" s="28"/>
      <c r="AI18495" s="28"/>
      <c r="AJ18495" s="28"/>
      <c r="AK18495" s="28"/>
      <c r="AL18495" s="28"/>
      <c r="AM18495" s="28"/>
      <c r="AN18495" s="28"/>
      <c r="AO18495" s="28"/>
      <c r="AP18495" s="28"/>
      <c r="AQ18495" s="28"/>
      <c r="AR18495" s="28"/>
      <c r="AS18495" s="28"/>
      <c r="AT18495" s="28"/>
      <c r="AU18495" s="28"/>
    </row>
    <row r="18496" spans="9:47">
      <c r="I18496" s="57"/>
      <c r="J18496" s="57"/>
      <c r="Y18496" s="28"/>
      <c r="Z18496" s="28"/>
      <c r="AA18496" s="28"/>
      <c r="AB18496" s="28"/>
      <c r="AC18496" s="28"/>
      <c r="AD18496" s="28"/>
      <c r="AE18496" s="28"/>
      <c r="AF18496" s="28"/>
      <c r="AG18496" s="28"/>
      <c r="AH18496" s="28"/>
      <c r="AI18496" s="28"/>
      <c r="AJ18496" s="28"/>
      <c r="AK18496" s="28"/>
      <c r="AL18496" s="28"/>
      <c r="AM18496" s="28"/>
      <c r="AN18496" s="28"/>
      <c r="AO18496" s="28"/>
      <c r="AP18496" s="28"/>
      <c r="AQ18496" s="28"/>
      <c r="AR18496" s="28"/>
      <c r="AS18496" s="28"/>
      <c r="AT18496" s="28"/>
      <c r="AU18496" s="28"/>
    </row>
    <row r="18497" spans="9:47">
      <c r="I18497" s="57"/>
      <c r="J18497" s="57"/>
      <c r="Y18497" s="28"/>
      <c r="Z18497" s="28"/>
      <c r="AA18497" s="28"/>
      <c r="AB18497" s="28"/>
      <c r="AC18497" s="28"/>
      <c r="AD18497" s="28"/>
      <c r="AE18497" s="28"/>
      <c r="AF18497" s="28"/>
      <c r="AG18497" s="28"/>
      <c r="AH18497" s="28"/>
      <c r="AI18497" s="28"/>
      <c r="AJ18497" s="28"/>
      <c r="AK18497" s="28"/>
      <c r="AL18497" s="28"/>
      <c r="AM18497" s="28"/>
      <c r="AN18497" s="28"/>
      <c r="AO18497" s="28"/>
      <c r="AP18497" s="28"/>
      <c r="AQ18497" s="28"/>
      <c r="AR18497" s="28"/>
      <c r="AS18497" s="28"/>
      <c r="AT18497" s="28"/>
      <c r="AU18497" s="28"/>
    </row>
    <row r="18498" spans="9:47">
      <c r="I18498" s="57"/>
      <c r="J18498" s="57"/>
      <c r="Y18498" s="28"/>
      <c r="Z18498" s="28"/>
      <c r="AA18498" s="28"/>
      <c r="AB18498" s="28"/>
      <c r="AC18498" s="28"/>
      <c r="AD18498" s="28"/>
      <c r="AE18498" s="28"/>
      <c r="AF18498" s="28"/>
      <c r="AG18498" s="28"/>
      <c r="AH18498" s="28"/>
      <c r="AI18498" s="28"/>
      <c r="AJ18498" s="28"/>
      <c r="AK18498" s="28"/>
      <c r="AL18498" s="28"/>
      <c r="AM18498" s="28"/>
      <c r="AN18498" s="28"/>
      <c r="AO18498" s="28"/>
      <c r="AP18498" s="28"/>
      <c r="AQ18498" s="28"/>
      <c r="AR18498" s="28"/>
      <c r="AS18498" s="28"/>
      <c r="AT18498" s="28"/>
      <c r="AU18498" s="28"/>
    </row>
    <row r="18499" spans="9:47">
      <c r="I18499" s="57"/>
      <c r="J18499" s="57"/>
      <c r="Y18499" s="28"/>
      <c r="Z18499" s="28"/>
      <c r="AA18499" s="28"/>
      <c r="AB18499" s="28"/>
      <c r="AC18499" s="28"/>
      <c r="AD18499" s="28"/>
      <c r="AE18499" s="28"/>
      <c r="AF18499" s="28"/>
      <c r="AG18499" s="28"/>
      <c r="AH18499" s="28"/>
      <c r="AI18499" s="28"/>
      <c r="AJ18499" s="28"/>
      <c r="AK18499" s="28"/>
      <c r="AL18499" s="28"/>
      <c r="AM18499" s="28"/>
      <c r="AN18499" s="28"/>
      <c r="AO18499" s="28"/>
      <c r="AP18499" s="28"/>
      <c r="AQ18499" s="28"/>
      <c r="AR18499" s="28"/>
      <c r="AS18499" s="28"/>
      <c r="AT18499" s="28"/>
      <c r="AU18499" s="28"/>
    </row>
    <row r="18500" spans="9:47">
      <c r="I18500" s="57"/>
      <c r="J18500" s="57"/>
      <c r="Y18500" s="28"/>
      <c r="Z18500" s="28"/>
      <c r="AA18500" s="28"/>
      <c r="AB18500" s="28"/>
      <c r="AC18500" s="28"/>
      <c r="AD18500" s="28"/>
      <c r="AE18500" s="28"/>
      <c r="AF18500" s="28"/>
      <c r="AG18500" s="28"/>
      <c r="AH18500" s="28"/>
      <c r="AI18500" s="28"/>
      <c r="AJ18500" s="28"/>
      <c r="AK18500" s="28"/>
      <c r="AL18500" s="28"/>
      <c r="AM18500" s="28"/>
      <c r="AN18500" s="28"/>
      <c r="AO18500" s="28"/>
      <c r="AP18500" s="28"/>
      <c r="AQ18500" s="28"/>
      <c r="AR18500" s="28"/>
      <c r="AS18500" s="28"/>
      <c r="AT18500" s="28"/>
      <c r="AU18500" s="28"/>
    </row>
    <row r="18501" spans="9:47">
      <c r="I18501" s="57"/>
      <c r="J18501" s="57"/>
      <c r="Y18501" s="28"/>
      <c r="Z18501" s="28"/>
      <c r="AA18501" s="28"/>
      <c r="AB18501" s="28"/>
      <c r="AC18501" s="28"/>
      <c r="AD18501" s="28"/>
      <c r="AE18501" s="28"/>
      <c r="AF18501" s="28"/>
      <c r="AG18501" s="28"/>
      <c r="AH18501" s="28"/>
      <c r="AI18501" s="28"/>
      <c r="AJ18501" s="28"/>
      <c r="AK18501" s="28"/>
      <c r="AL18501" s="28"/>
      <c r="AM18501" s="28"/>
      <c r="AN18501" s="28"/>
      <c r="AO18501" s="28"/>
      <c r="AP18501" s="28"/>
      <c r="AQ18501" s="28"/>
      <c r="AR18501" s="28"/>
      <c r="AS18501" s="28"/>
      <c r="AT18501" s="28"/>
      <c r="AU18501" s="28"/>
    </row>
    <row r="18502" spans="9:47">
      <c r="I18502" s="57"/>
      <c r="J18502" s="57"/>
      <c r="Y18502" s="28"/>
      <c r="Z18502" s="28"/>
      <c r="AA18502" s="28"/>
      <c r="AB18502" s="28"/>
      <c r="AC18502" s="28"/>
      <c r="AD18502" s="28"/>
      <c r="AE18502" s="28"/>
      <c r="AF18502" s="28"/>
      <c r="AG18502" s="28"/>
      <c r="AH18502" s="28"/>
      <c r="AI18502" s="28"/>
      <c r="AJ18502" s="28"/>
      <c r="AK18502" s="28"/>
      <c r="AL18502" s="28"/>
      <c r="AM18502" s="28"/>
      <c r="AN18502" s="28"/>
      <c r="AO18502" s="28"/>
      <c r="AP18502" s="28"/>
      <c r="AQ18502" s="28"/>
      <c r="AR18502" s="28"/>
      <c r="AS18502" s="28"/>
      <c r="AT18502" s="28"/>
      <c r="AU18502" s="28"/>
    </row>
    <row r="18503" spans="9:47">
      <c r="I18503" s="57"/>
      <c r="J18503" s="57"/>
      <c r="Y18503" s="28"/>
      <c r="Z18503" s="28"/>
      <c r="AA18503" s="28"/>
      <c r="AB18503" s="28"/>
      <c r="AC18503" s="28"/>
      <c r="AD18503" s="28"/>
      <c r="AE18503" s="28"/>
      <c r="AF18503" s="28"/>
      <c r="AG18503" s="28"/>
      <c r="AH18503" s="28"/>
      <c r="AI18503" s="28"/>
      <c r="AJ18503" s="28"/>
      <c r="AK18503" s="28"/>
      <c r="AL18503" s="28"/>
      <c r="AM18503" s="28"/>
      <c r="AN18503" s="28"/>
      <c r="AO18503" s="28"/>
      <c r="AP18503" s="28"/>
      <c r="AQ18503" s="28"/>
      <c r="AR18503" s="28"/>
      <c r="AS18503" s="28"/>
      <c r="AT18503" s="28"/>
      <c r="AU18503" s="28"/>
    </row>
    <row r="18504" spans="9:47">
      <c r="I18504" s="57"/>
      <c r="J18504" s="57"/>
      <c r="Y18504" s="28"/>
      <c r="Z18504" s="28"/>
      <c r="AA18504" s="28"/>
      <c r="AB18504" s="28"/>
      <c r="AC18504" s="28"/>
      <c r="AD18504" s="28"/>
      <c r="AE18504" s="28"/>
      <c r="AF18504" s="28"/>
      <c r="AG18504" s="28"/>
      <c r="AH18504" s="28"/>
      <c r="AI18504" s="28"/>
      <c r="AJ18504" s="28"/>
      <c r="AK18504" s="28"/>
      <c r="AL18504" s="28"/>
      <c r="AM18504" s="28"/>
      <c r="AN18504" s="28"/>
      <c r="AO18504" s="28"/>
      <c r="AP18504" s="28"/>
      <c r="AQ18504" s="28"/>
      <c r="AR18504" s="28"/>
      <c r="AS18504" s="28"/>
      <c r="AT18504" s="28"/>
      <c r="AU18504" s="28"/>
    </row>
    <row r="18505" spans="9:47">
      <c r="I18505" s="57"/>
      <c r="J18505" s="57"/>
      <c r="Y18505" s="28"/>
      <c r="Z18505" s="28"/>
      <c r="AA18505" s="28"/>
      <c r="AB18505" s="28"/>
      <c r="AC18505" s="28"/>
      <c r="AD18505" s="28"/>
      <c r="AE18505" s="28"/>
      <c r="AF18505" s="28"/>
      <c r="AG18505" s="28"/>
      <c r="AH18505" s="28"/>
      <c r="AI18505" s="28"/>
      <c r="AJ18505" s="28"/>
      <c r="AK18505" s="28"/>
      <c r="AL18505" s="28"/>
      <c r="AM18505" s="28"/>
      <c r="AN18505" s="28"/>
      <c r="AO18505" s="28"/>
      <c r="AP18505" s="28"/>
      <c r="AQ18505" s="28"/>
      <c r="AR18505" s="28"/>
      <c r="AS18505" s="28"/>
      <c r="AT18505" s="28"/>
      <c r="AU18505" s="28"/>
    </row>
    <row r="18506" spans="9:47">
      <c r="I18506" s="57"/>
      <c r="J18506" s="57"/>
      <c r="Y18506" s="28"/>
      <c r="Z18506" s="28"/>
      <c r="AA18506" s="28"/>
      <c r="AB18506" s="28"/>
      <c r="AC18506" s="28"/>
      <c r="AD18506" s="28"/>
      <c r="AE18506" s="28"/>
      <c r="AF18506" s="28"/>
      <c r="AG18506" s="28"/>
      <c r="AH18506" s="28"/>
      <c r="AI18506" s="28"/>
      <c r="AJ18506" s="28"/>
      <c r="AK18506" s="28"/>
      <c r="AL18506" s="28"/>
      <c r="AM18506" s="28"/>
      <c r="AN18506" s="28"/>
      <c r="AO18506" s="28"/>
      <c r="AP18506" s="28"/>
      <c r="AQ18506" s="28"/>
      <c r="AR18506" s="28"/>
      <c r="AS18506" s="28"/>
      <c r="AT18506" s="28"/>
      <c r="AU18506" s="28"/>
    </row>
    <row r="18507" spans="9:47">
      <c r="I18507" s="57"/>
      <c r="J18507" s="57"/>
      <c r="Y18507" s="28"/>
      <c r="Z18507" s="28"/>
      <c r="AA18507" s="28"/>
      <c r="AB18507" s="28"/>
      <c r="AC18507" s="28"/>
      <c r="AD18507" s="28"/>
      <c r="AE18507" s="28"/>
      <c r="AF18507" s="28"/>
      <c r="AG18507" s="28"/>
      <c r="AH18507" s="28"/>
      <c r="AI18507" s="28"/>
      <c r="AJ18507" s="28"/>
      <c r="AK18507" s="28"/>
      <c r="AL18507" s="28"/>
      <c r="AM18507" s="28"/>
      <c r="AN18507" s="28"/>
      <c r="AO18507" s="28"/>
      <c r="AP18507" s="28"/>
      <c r="AQ18507" s="28"/>
      <c r="AR18507" s="28"/>
      <c r="AS18507" s="28"/>
      <c r="AT18507" s="28"/>
      <c r="AU18507" s="28"/>
    </row>
    <row r="18508" spans="9:47">
      <c r="I18508" s="57"/>
      <c r="J18508" s="57"/>
      <c r="Y18508" s="28"/>
      <c r="Z18508" s="28"/>
      <c r="AA18508" s="28"/>
      <c r="AB18508" s="28"/>
      <c r="AC18508" s="28"/>
      <c r="AD18508" s="28"/>
      <c r="AE18508" s="28"/>
      <c r="AF18508" s="28"/>
      <c r="AG18508" s="28"/>
      <c r="AH18508" s="28"/>
      <c r="AI18508" s="28"/>
      <c r="AJ18508" s="28"/>
      <c r="AK18508" s="28"/>
      <c r="AL18508" s="28"/>
      <c r="AM18508" s="28"/>
      <c r="AN18508" s="28"/>
      <c r="AO18508" s="28"/>
      <c r="AP18508" s="28"/>
      <c r="AQ18508" s="28"/>
      <c r="AR18508" s="28"/>
      <c r="AS18508" s="28"/>
      <c r="AT18508" s="28"/>
      <c r="AU18508" s="28"/>
    </row>
    <row r="18509" spans="9:47">
      <c r="I18509" s="57"/>
      <c r="J18509" s="57"/>
      <c r="Y18509" s="28"/>
      <c r="Z18509" s="28"/>
      <c r="AA18509" s="28"/>
      <c r="AB18509" s="28"/>
      <c r="AC18509" s="28"/>
      <c r="AD18509" s="28"/>
      <c r="AE18509" s="28"/>
      <c r="AF18509" s="28"/>
      <c r="AG18509" s="28"/>
      <c r="AH18509" s="28"/>
      <c r="AI18509" s="28"/>
      <c r="AJ18509" s="28"/>
      <c r="AK18509" s="28"/>
      <c r="AL18509" s="28"/>
      <c r="AM18509" s="28"/>
      <c r="AN18509" s="28"/>
      <c r="AO18509" s="28"/>
      <c r="AP18509" s="28"/>
      <c r="AQ18509" s="28"/>
      <c r="AR18509" s="28"/>
      <c r="AS18509" s="28"/>
      <c r="AT18509" s="28"/>
      <c r="AU18509" s="28"/>
    </row>
    <row r="18510" spans="9:47">
      <c r="I18510" s="57"/>
      <c r="J18510" s="57"/>
      <c r="Y18510" s="28"/>
      <c r="Z18510" s="28"/>
      <c r="AA18510" s="28"/>
      <c r="AB18510" s="28"/>
      <c r="AC18510" s="28"/>
      <c r="AD18510" s="28"/>
      <c r="AE18510" s="28"/>
      <c r="AF18510" s="28"/>
      <c r="AG18510" s="28"/>
      <c r="AH18510" s="28"/>
      <c r="AI18510" s="28"/>
      <c r="AJ18510" s="28"/>
      <c r="AK18510" s="28"/>
      <c r="AL18510" s="28"/>
      <c r="AM18510" s="28"/>
      <c r="AN18510" s="28"/>
      <c r="AO18510" s="28"/>
      <c r="AP18510" s="28"/>
      <c r="AQ18510" s="28"/>
      <c r="AR18510" s="28"/>
      <c r="AS18510" s="28"/>
      <c r="AT18510" s="28"/>
      <c r="AU18510" s="28"/>
    </row>
    <row r="18511" spans="9:47">
      <c r="I18511" s="57"/>
      <c r="J18511" s="57"/>
      <c r="Y18511" s="28"/>
      <c r="Z18511" s="28"/>
      <c r="AA18511" s="28"/>
      <c r="AB18511" s="28"/>
      <c r="AC18511" s="28"/>
      <c r="AD18511" s="28"/>
      <c r="AE18511" s="28"/>
      <c r="AF18511" s="28"/>
      <c r="AG18511" s="28"/>
      <c r="AH18511" s="28"/>
      <c r="AI18511" s="28"/>
      <c r="AJ18511" s="28"/>
      <c r="AK18511" s="28"/>
      <c r="AL18511" s="28"/>
      <c r="AM18511" s="28"/>
      <c r="AN18511" s="28"/>
      <c r="AO18511" s="28"/>
      <c r="AP18511" s="28"/>
      <c r="AQ18511" s="28"/>
      <c r="AR18511" s="28"/>
      <c r="AS18511" s="28"/>
      <c r="AT18511" s="28"/>
      <c r="AU18511" s="28"/>
    </row>
    <row r="18512" spans="9:47">
      <c r="I18512" s="57"/>
      <c r="J18512" s="57"/>
      <c r="Y18512" s="28"/>
      <c r="Z18512" s="28"/>
      <c r="AA18512" s="28"/>
      <c r="AB18512" s="28"/>
      <c r="AC18512" s="28"/>
      <c r="AD18512" s="28"/>
      <c r="AE18512" s="28"/>
      <c r="AF18512" s="28"/>
      <c r="AG18512" s="28"/>
      <c r="AH18512" s="28"/>
      <c r="AI18512" s="28"/>
      <c r="AJ18512" s="28"/>
      <c r="AK18512" s="28"/>
      <c r="AL18512" s="28"/>
      <c r="AM18512" s="28"/>
      <c r="AN18512" s="28"/>
      <c r="AO18512" s="28"/>
      <c r="AP18512" s="28"/>
      <c r="AQ18512" s="28"/>
      <c r="AR18512" s="28"/>
      <c r="AS18512" s="28"/>
      <c r="AT18512" s="28"/>
      <c r="AU18512" s="28"/>
    </row>
    <row r="18513" spans="9:47">
      <c r="I18513" s="57"/>
      <c r="J18513" s="57"/>
      <c r="Y18513" s="28"/>
      <c r="Z18513" s="28"/>
      <c r="AA18513" s="28"/>
      <c r="AB18513" s="28"/>
      <c r="AC18513" s="28"/>
      <c r="AD18513" s="28"/>
      <c r="AE18513" s="28"/>
      <c r="AF18513" s="28"/>
      <c r="AG18513" s="28"/>
      <c r="AH18513" s="28"/>
      <c r="AI18513" s="28"/>
      <c r="AJ18513" s="28"/>
      <c r="AK18513" s="28"/>
      <c r="AL18513" s="28"/>
      <c r="AM18513" s="28"/>
      <c r="AN18513" s="28"/>
      <c r="AO18513" s="28"/>
      <c r="AP18513" s="28"/>
      <c r="AQ18513" s="28"/>
      <c r="AR18513" s="28"/>
      <c r="AS18513" s="28"/>
      <c r="AT18513" s="28"/>
      <c r="AU18513" s="28"/>
    </row>
    <row r="18514" spans="9:47">
      <c r="I18514" s="57"/>
      <c r="J18514" s="57"/>
      <c r="Y18514" s="28"/>
      <c r="Z18514" s="28"/>
      <c r="AA18514" s="28"/>
      <c r="AB18514" s="28"/>
      <c r="AC18514" s="28"/>
      <c r="AD18514" s="28"/>
      <c r="AE18514" s="28"/>
      <c r="AF18514" s="28"/>
      <c r="AG18514" s="28"/>
      <c r="AH18514" s="28"/>
      <c r="AI18514" s="28"/>
      <c r="AJ18514" s="28"/>
      <c r="AK18514" s="28"/>
      <c r="AL18514" s="28"/>
      <c r="AM18514" s="28"/>
      <c r="AN18514" s="28"/>
      <c r="AO18514" s="28"/>
      <c r="AP18514" s="28"/>
      <c r="AQ18514" s="28"/>
      <c r="AR18514" s="28"/>
      <c r="AS18514" s="28"/>
      <c r="AT18514" s="28"/>
      <c r="AU18514" s="28"/>
    </row>
    <row r="18515" spans="9:47">
      <c r="I18515" s="57"/>
      <c r="J18515" s="57"/>
      <c r="Y18515" s="28"/>
      <c r="Z18515" s="28"/>
      <c r="AA18515" s="28"/>
      <c r="AB18515" s="28"/>
      <c r="AC18515" s="28"/>
      <c r="AD18515" s="28"/>
      <c r="AE18515" s="28"/>
      <c r="AF18515" s="28"/>
      <c r="AG18515" s="28"/>
      <c r="AH18515" s="28"/>
      <c r="AI18515" s="28"/>
      <c r="AJ18515" s="28"/>
      <c r="AK18515" s="28"/>
      <c r="AL18515" s="28"/>
      <c r="AM18515" s="28"/>
      <c r="AN18515" s="28"/>
      <c r="AO18515" s="28"/>
      <c r="AP18515" s="28"/>
      <c r="AQ18515" s="28"/>
      <c r="AR18515" s="28"/>
      <c r="AS18515" s="28"/>
      <c r="AT18515" s="28"/>
      <c r="AU18515" s="28"/>
    </row>
    <row r="18516" spans="9:47">
      <c r="I18516" s="57"/>
      <c r="J18516" s="57"/>
      <c r="Y18516" s="28"/>
      <c r="Z18516" s="28"/>
      <c r="AA18516" s="28"/>
      <c r="AB18516" s="28"/>
      <c r="AC18516" s="28"/>
      <c r="AD18516" s="28"/>
      <c r="AE18516" s="28"/>
      <c r="AF18516" s="28"/>
      <c r="AG18516" s="28"/>
      <c r="AH18516" s="28"/>
      <c r="AI18516" s="28"/>
      <c r="AJ18516" s="28"/>
      <c r="AK18516" s="28"/>
      <c r="AL18516" s="28"/>
      <c r="AM18516" s="28"/>
      <c r="AN18516" s="28"/>
      <c r="AO18516" s="28"/>
      <c r="AP18516" s="28"/>
      <c r="AQ18516" s="28"/>
      <c r="AR18516" s="28"/>
      <c r="AS18516" s="28"/>
      <c r="AT18516" s="28"/>
      <c r="AU18516" s="28"/>
    </row>
    <row r="18517" spans="9:47">
      <c r="I18517" s="57"/>
      <c r="J18517" s="57"/>
      <c r="Y18517" s="28"/>
      <c r="Z18517" s="28"/>
      <c r="AA18517" s="28"/>
      <c r="AB18517" s="28"/>
      <c r="AC18517" s="28"/>
      <c r="AD18517" s="28"/>
      <c r="AE18517" s="28"/>
      <c r="AF18517" s="28"/>
      <c r="AG18517" s="28"/>
      <c r="AH18517" s="28"/>
      <c r="AI18517" s="28"/>
      <c r="AJ18517" s="28"/>
      <c r="AK18517" s="28"/>
      <c r="AL18517" s="28"/>
      <c r="AM18517" s="28"/>
      <c r="AN18517" s="28"/>
      <c r="AO18517" s="28"/>
      <c r="AP18517" s="28"/>
      <c r="AQ18517" s="28"/>
      <c r="AR18517" s="28"/>
      <c r="AS18517" s="28"/>
      <c r="AT18517" s="28"/>
      <c r="AU18517" s="28"/>
    </row>
    <row r="18518" spans="9:47">
      <c r="I18518" s="57"/>
      <c r="J18518" s="57"/>
      <c r="Y18518" s="28"/>
      <c r="Z18518" s="28"/>
      <c r="AA18518" s="28"/>
      <c r="AB18518" s="28"/>
      <c r="AC18518" s="28"/>
      <c r="AD18518" s="28"/>
      <c r="AE18518" s="28"/>
      <c r="AF18518" s="28"/>
      <c r="AG18518" s="28"/>
      <c r="AH18518" s="28"/>
      <c r="AI18518" s="28"/>
      <c r="AJ18518" s="28"/>
      <c r="AK18518" s="28"/>
      <c r="AL18518" s="28"/>
      <c r="AM18518" s="28"/>
      <c r="AN18518" s="28"/>
      <c r="AO18518" s="28"/>
      <c r="AP18518" s="28"/>
      <c r="AQ18518" s="28"/>
      <c r="AR18518" s="28"/>
      <c r="AS18518" s="28"/>
      <c r="AT18518" s="28"/>
      <c r="AU18518" s="28"/>
    </row>
    <row r="18519" spans="9:47">
      <c r="I18519" s="57"/>
      <c r="J18519" s="57"/>
      <c r="Y18519" s="28"/>
      <c r="Z18519" s="28"/>
      <c r="AA18519" s="28"/>
      <c r="AB18519" s="28"/>
      <c r="AC18519" s="28"/>
      <c r="AD18519" s="28"/>
      <c r="AE18519" s="28"/>
      <c r="AF18519" s="28"/>
      <c r="AG18519" s="28"/>
      <c r="AH18519" s="28"/>
      <c r="AI18519" s="28"/>
      <c r="AJ18519" s="28"/>
      <c r="AK18519" s="28"/>
      <c r="AL18519" s="28"/>
      <c r="AM18519" s="28"/>
      <c r="AN18519" s="28"/>
      <c r="AO18519" s="28"/>
      <c r="AP18519" s="28"/>
      <c r="AQ18519" s="28"/>
      <c r="AR18519" s="28"/>
      <c r="AS18519" s="28"/>
      <c r="AT18519" s="28"/>
      <c r="AU18519" s="28"/>
    </row>
    <row r="18520" spans="9:47">
      <c r="I18520" s="57"/>
      <c r="J18520" s="57"/>
      <c r="Y18520" s="28"/>
      <c r="Z18520" s="28"/>
      <c r="AA18520" s="28"/>
      <c r="AB18520" s="28"/>
      <c r="AC18520" s="28"/>
      <c r="AD18520" s="28"/>
      <c r="AE18520" s="28"/>
      <c r="AF18520" s="28"/>
      <c r="AG18520" s="28"/>
      <c r="AH18520" s="28"/>
      <c r="AI18520" s="28"/>
      <c r="AJ18520" s="28"/>
      <c r="AK18520" s="28"/>
      <c r="AL18520" s="28"/>
      <c r="AM18520" s="28"/>
      <c r="AN18520" s="28"/>
      <c r="AO18520" s="28"/>
      <c r="AP18520" s="28"/>
      <c r="AQ18520" s="28"/>
      <c r="AR18520" s="28"/>
      <c r="AS18520" s="28"/>
      <c r="AT18520" s="28"/>
      <c r="AU18520" s="28"/>
    </row>
    <row r="18521" spans="9:47">
      <c r="I18521" s="57"/>
      <c r="J18521" s="57"/>
      <c r="Y18521" s="28"/>
      <c r="Z18521" s="28"/>
      <c r="AA18521" s="28"/>
      <c r="AB18521" s="28"/>
      <c r="AC18521" s="28"/>
      <c r="AD18521" s="28"/>
      <c r="AE18521" s="28"/>
      <c r="AF18521" s="28"/>
      <c r="AG18521" s="28"/>
      <c r="AH18521" s="28"/>
      <c r="AI18521" s="28"/>
      <c r="AJ18521" s="28"/>
      <c r="AK18521" s="28"/>
      <c r="AL18521" s="28"/>
      <c r="AM18521" s="28"/>
      <c r="AN18521" s="28"/>
      <c r="AO18521" s="28"/>
      <c r="AP18521" s="28"/>
      <c r="AQ18521" s="28"/>
      <c r="AR18521" s="28"/>
      <c r="AS18521" s="28"/>
      <c r="AT18521" s="28"/>
      <c r="AU18521" s="28"/>
    </row>
    <row r="18522" spans="9:47">
      <c r="I18522" s="57"/>
      <c r="J18522" s="57"/>
      <c r="Y18522" s="28"/>
      <c r="Z18522" s="28"/>
      <c r="AA18522" s="28"/>
      <c r="AB18522" s="28"/>
      <c r="AC18522" s="28"/>
      <c r="AD18522" s="28"/>
      <c r="AE18522" s="28"/>
      <c r="AF18522" s="28"/>
      <c r="AG18522" s="28"/>
      <c r="AH18522" s="28"/>
      <c r="AI18522" s="28"/>
      <c r="AJ18522" s="28"/>
      <c r="AK18522" s="28"/>
      <c r="AL18522" s="28"/>
      <c r="AM18522" s="28"/>
      <c r="AN18522" s="28"/>
      <c r="AO18522" s="28"/>
      <c r="AP18522" s="28"/>
      <c r="AQ18522" s="28"/>
      <c r="AR18522" s="28"/>
      <c r="AS18522" s="28"/>
      <c r="AT18522" s="28"/>
      <c r="AU18522" s="28"/>
    </row>
    <row r="18523" spans="9:47">
      <c r="I18523" s="57"/>
      <c r="J18523" s="57"/>
      <c r="Y18523" s="28"/>
      <c r="Z18523" s="28"/>
      <c r="AA18523" s="28"/>
      <c r="AB18523" s="28"/>
      <c r="AC18523" s="28"/>
      <c r="AD18523" s="28"/>
      <c r="AE18523" s="28"/>
      <c r="AF18523" s="28"/>
      <c r="AG18523" s="28"/>
      <c r="AH18523" s="28"/>
      <c r="AI18523" s="28"/>
      <c r="AJ18523" s="28"/>
      <c r="AK18523" s="28"/>
      <c r="AL18523" s="28"/>
      <c r="AM18523" s="28"/>
      <c r="AN18523" s="28"/>
      <c r="AO18523" s="28"/>
      <c r="AP18523" s="28"/>
      <c r="AQ18523" s="28"/>
      <c r="AR18523" s="28"/>
      <c r="AS18523" s="28"/>
      <c r="AT18523" s="28"/>
      <c r="AU18523" s="28"/>
    </row>
    <row r="18524" spans="9:47">
      <c r="I18524" s="57"/>
      <c r="J18524" s="57"/>
      <c r="Y18524" s="28"/>
      <c r="Z18524" s="28"/>
      <c r="AA18524" s="28"/>
      <c r="AB18524" s="28"/>
      <c r="AC18524" s="28"/>
      <c r="AD18524" s="28"/>
      <c r="AE18524" s="28"/>
      <c r="AF18524" s="28"/>
      <c r="AG18524" s="28"/>
      <c r="AH18524" s="28"/>
      <c r="AI18524" s="28"/>
      <c r="AJ18524" s="28"/>
      <c r="AK18524" s="28"/>
      <c r="AL18524" s="28"/>
      <c r="AM18524" s="28"/>
      <c r="AN18524" s="28"/>
      <c r="AO18524" s="28"/>
      <c r="AP18524" s="28"/>
      <c r="AQ18524" s="28"/>
      <c r="AR18524" s="28"/>
      <c r="AS18524" s="28"/>
      <c r="AT18524" s="28"/>
      <c r="AU18524" s="28"/>
    </row>
    <row r="18525" spans="9:47">
      <c r="I18525" s="57"/>
      <c r="J18525" s="57"/>
      <c r="Y18525" s="28"/>
      <c r="Z18525" s="28"/>
      <c r="AA18525" s="28"/>
      <c r="AB18525" s="28"/>
      <c r="AC18525" s="28"/>
      <c r="AD18525" s="28"/>
      <c r="AE18525" s="28"/>
      <c r="AF18525" s="28"/>
      <c r="AG18525" s="28"/>
      <c r="AH18525" s="28"/>
      <c r="AI18525" s="28"/>
      <c r="AJ18525" s="28"/>
      <c r="AK18525" s="28"/>
      <c r="AL18525" s="28"/>
      <c r="AM18525" s="28"/>
      <c r="AN18525" s="28"/>
      <c r="AO18525" s="28"/>
      <c r="AP18525" s="28"/>
      <c r="AQ18525" s="28"/>
      <c r="AR18525" s="28"/>
      <c r="AS18525" s="28"/>
      <c r="AT18525" s="28"/>
      <c r="AU18525" s="28"/>
    </row>
    <row r="18526" spans="9:47">
      <c r="I18526" s="57"/>
      <c r="J18526" s="57"/>
      <c r="Y18526" s="28"/>
      <c r="Z18526" s="28"/>
      <c r="AA18526" s="28"/>
      <c r="AB18526" s="28"/>
      <c r="AC18526" s="28"/>
      <c r="AD18526" s="28"/>
      <c r="AE18526" s="28"/>
      <c r="AF18526" s="28"/>
      <c r="AG18526" s="28"/>
      <c r="AH18526" s="28"/>
      <c r="AI18526" s="28"/>
      <c r="AJ18526" s="28"/>
      <c r="AK18526" s="28"/>
      <c r="AL18526" s="28"/>
      <c r="AM18526" s="28"/>
      <c r="AN18526" s="28"/>
      <c r="AO18526" s="28"/>
      <c r="AP18526" s="28"/>
      <c r="AQ18526" s="28"/>
      <c r="AR18526" s="28"/>
      <c r="AS18526" s="28"/>
      <c r="AT18526" s="28"/>
      <c r="AU18526" s="28"/>
    </row>
    <row r="18527" spans="9:47">
      <c r="I18527" s="57"/>
      <c r="J18527" s="57"/>
      <c r="Y18527" s="28"/>
      <c r="Z18527" s="28"/>
      <c r="AA18527" s="28"/>
      <c r="AB18527" s="28"/>
      <c r="AC18527" s="28"/>
      <c r="AD18527" s="28"/>
      <c r="AE18527" s="28"/>
      <c r="AF18527" s="28"/>
      <c r="AG18527" s="28"/>
      <c r="AH18527" s="28"/>
      <c r="AI18527" s="28"/>
      <c r="AJ18527" s="28"/>
      <c r="AK18527" s="28"/>
      <c r="AL18527" s="28"/>
      <c r="AM18527" s="28"/>
      <c r="AN18527" s="28"/>
      <c r="AO18527" s="28"/>
      <c r="AP18527" s="28"/>
      <c r="AQ18527" s="28"/>
      <c r="AR18527" s="28"/>
      <c r="AS18527" s="28"/>
      <c r="AT18527" s="28"/>
      <c r="AU18527" s="28"/>
    </row>
    <row r="18528" spans="9:47">
      <c r="I18528" s="57"/>
      <c r="J18528" s="57"/>
      <c r="Y18528" s="28"/>
      <c r="Z18528" s="28"/>
      <c r="AA18528" s="28"/>
      <c r="AB18528" s="28"/>
      <c r="AC18528" s="28"/>
      <c r="AD18528" s="28"/>
      <c r="AE18528" s="28"/>
      <c r="AF18528" s="28"/>
      <c r="AG18528" s="28"/>
      <c r="AH18528" s="28"/>
      <c r="AI18528" s="28"/>
      <c r="AJ18528" s="28"/>
      <c r="AK18528" s="28"/>
      <c r="AL18528" s="28"/>
      <c r="AM18528" s="28"/>
      <c r="AN18528" s="28"/>
      <c r="AO18528" s="28"/>
      <c r="AP18528" s="28"/>
      <c r="AQ18528" s="28"/>
      <c r="AR18528" s="28"/>
      <c r="AS18528" s="28"/>
      <c r="AT18528" s="28"/>
      <c r="AU18528" s="28"/>
    </row>
    <row r="18529" spans="9:47">
      <c r="I18529" s="57"/>
      <c r="J18529" s="57"/>
      <c r="Y18529" s="28"/>
      <c r="Z18529" s="28"/>
      <c r="AA18529" s="28"/>
      <c r="AB18529" s="28"/>
      <c r="AC18529" s="28"/>
      <c r="AD18529" s="28"/>
      <c r="AE18529" s="28"/>
      <c r="AF18529" s="28"/>
      <c r="AG18529" s="28"/>
      <c r="AH18529" s="28"/>
      <c r="AI18529" s="28"/>
      <c r="AJ18529" s="28"/>
      <c r="AK18529" s="28"/>
      <c r="AL18529" s="28"/>
      <c r="AM18529" s="28"/>
      <c r="AN18529" s="28"/>
      <c r="AO18529" s="28"/>
      <c r="AP18529" s="28"/>
      <c r="AQ18529" s="28"/>
      <c r="AR18529" s="28"/>
      <c r="AS18529" s="28"/>
      <c r="AT18529" s="28"/>
      <c r="AU18529" s="28"/>
    </row>
    <row r="18530" spans="9:47">
      <c r="I18530" s="57"/>
      <c r="J18530" s="57"/>
      <c r="Y18530" s="28"/>
      <c r="Z18530" s="28"/>
      <c r="AA18530" s="28"/>
      <c r="AB18530" s="28"/>
      <c r="AC18530" s="28"/>
      <c r="AD18530" s="28"/>
      <c r="AE18530" s="28"/>
      <c r="AF18530" s="28"/>
      <c r="AG18530" s="28"/>
      <c r="AH18530" s="28"/>
      <c r="AI18530" s="28"/>
      <c r="AJ18530" s="28"/>
      <c r="AK18530" s="28"/>
      <c r="AL18530" s="28"/>
      <c r="AM18530" s="28"/>
      <c r="AN18530" s="28"/>
      <c r="AO18530" s="28"/>
      <c r="AP18530" s="28"/>
      <c r="AQ18530" s="28"/>
      <c r="AR18530" s="28"/>
      <c r="AS18530" s="28"/>
      <c r="AT18530" s="28"/>
      <c r="AU18530" s="28"/>
    </row>
    <row r="18531" spans="9:47">
      <c r="I18531" s="57"/>
      <c r="J18531" s="57"/>
      <c r="Y18531" s="28"/>
      <c r="Z18531" s="28"/>
      <c r="AA18531" s="28"/>
      <c r="AB18531" s="28"/>
      <c r="AC18531" s="28"/>
      <c r="AD18531" s="28"/>
      <c r="AE18531" s="28"/>
      <c r="AF18531" s="28"/>
      <c r="AG18531" s="28"/>
      <c r="AH18531" s="28"/>
      <c r="AI18531" s="28"/>
      <c r="AJ18531" s="28"/>
      <c r="AK18531" s="28"/>
      <c r="AL18531" s="28"/>
      <c r="AM18531" s="28"/>
      <c r="AN18531" s="28"/>
      <c r="AO18531" s="28"/>
      <c r="AP18531" s="28"/>
      <c r="AQ18531" s="28"/>
      <c r="AR18531" s="28"/>
      <c r="AS18531" s="28"/>
      <c r="AT18531" s="28"/>
      <c r="AU18531" s="28"/>
    </row>
    <row r="18532" spans="9:47">
      <c r="I18532" s="57"/>
      <c r="J18532" s="57"/>
      <c r="Y18532" s="28"/>
      <c r="Z18532" s="28"/>
      <c r="AA18532" s="28"/>
      <c r="AB18532" s="28"/>
      <c r="AC18532" s="28"/>
      <c r="AD18532" s="28"/>
      <c r="AE18532" s="28"/>
      <c r="AF18532" s="28"/>
      <c r="AG18532" s="28"/>
      <c r="AH18532" s="28"/>
      <c r="AI18532" s="28"/>
      <c r="AJ18532" s="28"/>
      <c r="AK18532" s="28"/>
      <c r="AL18532" s="28"/>
      <c r="AM18532" s="28"/>
      <c r="AN18532" s="28"/>
      <c r="AO18532" s="28"/>
      <c r="AP18532" s="28"/>
      <c r="AQ18532" s="28"/>
      <c r="AR18532" s="28"/>
      <c r="AS18532" s="28"/>
      <c r="AT18532" s="28"/>
      <c r="AU18532" s="28"/>
    </row>
    <row r="18533" spans="9:47">
      <c r="I18533" s="57"/>
      <c r="J18533" s="57"/>
      <c r="Y18533" s="28"/>
      <c r="Z18533" s="28"/>
      <c r="AA18533" s="28"/>
      <c r="AB18533" s="28"/>
      <c r="AC18533" s="28"/>
      <c r="AD18533" s="28"/>
      <c r="AE18533" s="28"/>
      <c r="AF18533" s="28"/>
      <c r="AG18533" s="28"/>
      <c r="AH18533" s="28"/>
      <c r="AI18533" s="28"/>
      <c r="AJ18533" s="28"/>
      <c r="AK18533" s="28"/>
      <c r="AL18533" s="28"/>
      <c r="AM18533" s="28"/>
      <c r="AN18533" s="28"/>
      <c r="AO18533" s="28"/>
      <c r="AP18533" s="28"/>
      <c r="AQ18533" s="28"/>
      <c r="AR18533" s="28"/>
      <c r="AS18533" s="28"/>
      <c r="AT18533" s="28"/>
      <c r="AU18533" s="28"/>
    </row>
    <row r="18534" spans="9:47">
      <c r="I18534" s="57"/>
      <c r="J18534" s="57"/>
      <c r="Y18534" s="28"/>
      <c r="Z18534" s="28"/>
      <c r="AA18534" s="28"/>
      <c r="AB18534" s="28"/>
      <c r="AC18534" s="28"/>
      <c r="AD18534" s="28"/>
      <c r="AE18534" s="28"/>
      <c r="AF18534" s="28"/>
      <c r="AG18534" s="28"/>
      <c r="AH18534" s="28"/>
      <c r="AI18534" s="28"/>
      <c r="AJ18534" s="28"/>
      <c r="AK18534" s="28"/>
      <c r="AL18534" s="28"/>
      <c r="AM18534" s="28"/>
      <c r="AN18534" s="28"/>
      <c r="AO18534" s="28"/>
      <c r="AP18534" s="28"/>
      <c r="AQ18534" s="28"/>
      <c r="AR18534" s="28"/>
      <c r="AS18534" s="28"/>
      <c r="AT18534" s="28"/>
      <c r="AU18534" s="28"/>
    </row>
    <row r="18535" spans="9:47">
      <c r="I18535" s="57"/>
      <c r="J18535" s="57"/>
      <c r="Y18535" s="28"/>
      <c r="Z18535" s="28"/>
      <c r="AA18535" s="28"/>
      <c r="AB18535" s="28"/>
      <c r="AC18535" s="28"/>
      <c r="AD18535" s="28"/>
      <c r="AE18535" s="28"/>
      <c r="AF18535" s="28"/>
      <c r="AG18535" s="28"/>
      <c r="AH18535" s="28"/>
      <c r="AI18535" s="28"/>
      <c r="AJ18535" s="28"/>
      <c r="AK18535" s="28"/>
      <c r="AL18535" s="28"/>
      <c r="AM18535" s="28"/>
      <c r="AN18535" s="28"/>
      <c r="AO18535" s="28"/>
      <c r="AP18535" s="28"/>
      <c r="AQ18535" s="28"/>
      <c r="AR18535" s="28"/>
      <c r="AS18535" s="28"/>
      <c r="AT18535" s="28"/>
      <c r="AU18535" s="28"/>
    </row>
    <row r="18536" spans="9:47">
      <c r="I18536" s="57"/>
      <c r="J18536" s="57"/>
      <c r="Y18536" s="28"/>
      <c r="Z18536" s="28"/>
      <c r="AA18536" s="28"/>
      <c r="AB18536" s="28"/>
      <c r="AC18536" s="28"/>
      <c r="AD18536" s="28"/>
      <c r="AE18536" s="28"/>
      <c r="AF18536" s="28"/>
      <c r="AG18536" s="28"/>
      <c r="AH18536" s="28"/>
      <c r="AI18536" s="28"/>
      <c r="AJ18536" s="28"/>
      <c r="AK18536" s="28"/>
      <c r="AL18536" s="28"/>
      <c r="AM18536" s="28"/>
      <c r="AN18536" s="28"/>
      <c r="AO18536" s="28"/>
      <c r="AP18536" s="28"/>
      <c r="AQ18536" s="28"/>
      <c r="AR18536" s="28"/>
      <c r="AS18536" s="28"/>
      <c r="AT18536" s="28"/>
      <c r="AU18536" s="28"/>
    </row>
    <row r="18537" spans="9:47">
      <c r="I18537" s="57"/>
      <c r="J18537" s="57"/>
      <c r="Y18537" s="28"/>
      <c r="Z18537" s="28"/>
      <c r="AA18537" s="28"/>
      <c r="AB18537" s="28"/>
      <c r="AC18537" s="28"/>
      <c r="AD18537" s="28"/>
      <c r="AE18537" s="28"/>
      <c r="AF18537" s="28"/>
      <c r="AG18537" s="28"/>
      <c r="AH18537" s="28"/>
      <c r="AI18537" s="28"/>
      <c r="AJ18537" s="28"/>
      <c r="AK18537" s="28"/>
      <c r="AL18537" s="28"/>
      <c r="AM18537" s="28"/>
      <c r="AN18537" s="28"/>
      <c r="AO18537" s="28"/>
      <c r="AP18537" s="28"/>
      <c r="AQ18537" s="28"/>
      <c r="AR18537" s="28"/>
      <c r="AS18537" s="28"/>
      <c r="AT18537" s="28"/>
      <c r="AU18537" s="28"/>
    </row>
    <row r="18538" spans="9:47">
      <c r="I18538" s="57"/>
      <c r="J18538" s="57"/>
      <c r="Y18538" s="28"/>
      <c r="Z18538" s="28"/>
      <c r="AA18538" s="28"/>
      <c r="AB18538" s="28"/>
      <c r="AC18538" s="28"/>
      <c r="AD18538" s="28"/>
      <c r="AE18538" s="28"/>
      <c r="AF18538" s="28"/>
      <c r="AG18538" s="28"/>
      <c r="AH18538" s="28"/>
      <c r="AI18538" s="28"/>
      <c r="AJ18538" s="28"/>
      <c r="AK18538" s="28"/>
      <c r="AL18538" s="28"/>
      <c r="AM18538" s="28"/>
      <c r="AN18538" s="28"/>
      <c r="AO18538" s="28"/>
      <c r="AP18538" s="28"/>
      <c r="AQ18538" s="28"/>
      <c r="AR18538" s="28"/>
      <c r="AS18538" s="28"/>
      <c r="AT18538" s="28"/>
      <c r="AU18538" s="28"/>
    </row>
    <row r="18539" spans="9:47">
      <c r="I18539" s="57"/>
      <c r="J18539" s="57"/>
      <c r="Y18539" s="28"/>
      <c r="Z18539" s="28"/>
      <c r="AA18539" s="28"/>
      <c r="AB18539" s="28"/>
      <c r="AC18539" s="28"/>
      <c r="AD18539" s="28"/>
      <c r="AE18539" s="28"/>
      <c r="AF18539" s="28"/>
      <c r="AG18539" s="28"/>
      <c r="AH18539" s="28"/>
      <c r="AI18539" s="28"/>
      <c r="AJ18539" s="28"/>
      <c r="AK18539" s="28"/>
      <c r="AL18539" s="28"/>
      <c r="AM18539" s="28"/>
      <c r="AN18539" s="28"/>
      <c r="AO18539" s="28"/>
      <c r="AP18539" s="28"/>
      <c r="AQ18539" s="28"/>
      <c r="AR18539" s="28"/>
      <c r="AS18539" s="28"/>
      <c r="AT18539" s="28"/>
      <c r="AU18539" s="28"/>
    </row>
    <row r="18540" spans="9:47">
      <c r="I18540" s="57"/>
      <c r="J18540" s="57"/>
      <c r="Y18540" s="28"/>
      <c r="Z18540" s="28"/>
      <c r="AA18540" s="28"/>
      <c r="AB18540" s="28"/>
      <c r="AC18540" s="28"/>
      <c r="AD18540" s="28"/>
      <c r="AE18540" s="28"/>
      <c r="AF18540" s="28"/>
      <c r="AG18540" s="28"/>
      <c r="AH18540" s="28"/>
      <c r="AI18540" s="28"/>
      <c r="AJ18540" s="28"/>
      <c r="AK18540" s="28"/>
      <c r="AL18540" s="28"/>
      <c r="AM18540" s="28"/>
      <c r="AN18540" s="28"/>
      <c r="AO18540" s="28"/>
      <c r="AP18540" s="28"/>
      <c r="AQ18540" s="28"/>
      <c r="AR18540" s="28"/>
      <c r="AS18540" s="28"/>
      <c r="AT18540" s="28"/>
      <c r="AU18540" s="28"/>
    </row>
    <row r="18541" spans="9:47">
      <c r="I18541" s="57"/>
      <c r="J18541" s="57"/>
      <c r="Y18541" s="28"/>
      <c r="Z18541" s="28"/>
      <c r="AA18541" s="28"/>
      <c r="AB18541" s="28"/>
      <c r="AC18541" s="28"/>
      <c r="AD18541" s="28"/>
      <c r="AE18541" s="28"/>
      <c r="AF18541" s="28"/>
      <c r="AG18541" s="28"/>
      <c r="AH18541" s="28"/>
      <c r="AI18541" s="28"/>
      <c r="AJ18541" s="28"/>
      <c r="AK18541" s="28"/>
      <c r="AL18541" s="28"/>
      <c r="AM18541" s="28"/>
      <c r="AN18541" s="28"/>
      <c r="AO18541" s="28"/>
      <c r="AP18541" s="28"/>
      <c r="AQ18541" s="28"/>
      <c r="AR18541" s="28"/>
      <c r="AS18541" s="28"/>
      <c r="AT18541" s="28"/>
      <c r="AU18541" s="28"/>
    </row>
    <row r="18542" spans="9:47">
      <c r="I18542" s="57"/>
      <c r="J18542" s="57"/>
      <c r="Y18542" s="28"/>
      <c r="Z18542" s="28"/>
      <c r="AA18542" s="28"/>
      <c r="AB18542" s="28"/>
      <c r="AC18542" s="28"/>
      <c r="AD18542" s="28"/>
      <c r="AE18542" s="28"/>
      <c r="AF18542" s="28"/>
      <c r="AG18542" s="28"/>
      <c r="AH18542" s="28"/>
      <c r="AI18542" s="28"/>
      <c r="AJ18542" s="28"/>
      <c r="AK18542" s="28"/>
      <c r="AL18542" s="28"/>
      <c r="AM18542" s="28"/>
      <c r="AN18542" s="28"/>
      <c r="AO18542" s="28"/>
      <c r="AP18542" s="28"/>
      <c r="AQ18542" s="28"/>
      <c r="AR18542" s="28"/>
      <c r="AS18542" s="28"/>
      <c r="AT18542" s="28"/>
      <c r="AU18542" s="28"/>
    </row>
    <row r="18543" spans="9:47">
      <c r="I18543" s="57"/>
      <c r="J18543" s="57"/>
      <c r="Y18543" s="28"/>
      <c r="Z18543" s="28"/>
      <c r="AA18543" s="28"/>
      <c r="AB18543" s="28"/>
      <c r="AC18543" s="28"/>
      <c r="AD18543" s="28"/>
      <c r="AE18543" s="28"/>
      <c r="AF18543" s="28"/>
      <c r="AG18543" s="28"/>
      <c r="AH18543" s="28"/>
      <c r="AI18543" s="28"/>
      <c r="AJ18543" s="28"/>
      <c r="AK18543" s="28"/>
      <c r="AL18543" s="28"/>
      <c r="AM18543" s="28"/>
      <c r="AN18543" s="28"/>
      <c r="AO18543" s="28"/>
      <c r="AP18543" s="28"/>
      <c r="AQ18543" s="28"/>
      <c r="AR18543" s="28"/>
      <c r="AS18543" s="28"/>
      <c r="AT18543" s="28"/>
      <c r="AU18543" s="28"/>
    </row>
    <row r="18544" spans="9:47">
      <c r="I18544" s="57"/>
      <c r="J18544" s="57"/>
      <c r="Y18544" s="28"/>
      <c r="Z18544" s="28"/>
      <c r="AA18544" s="28"/>
      <c r="AB18544" s="28"/>
      <c r="AC18544" s="28"/>
      <c r="AD18544" s="28"/>
      <c r="AE18544" s="28"/>
      <c r="AF18544" s="28"/>
      <c r="AG18544" s="28"/>
      <c r="AH18544" s="28"/>
      <c r="AI18544" s="28"/>
      <c r="AJ18544" s="28"/>
      <c r="AK18544" s="28"/>
      <c r="AL18544" s="28"/>
      <c r="AM18544" s="28"/>
      <c r="AN18544" s="28"/>
      <c r="AO18544" s="28"/>
      <c r="AP18544" s="28"/>
      <c r="AQ18544" s="28"/>
      <c r="AR18544" s="28"/>
      <c r="AS18544" s="28"/>
      <c r="AT18544" s="28"/>
      <c r="AU18544" s="28"/>
    </row>
    <row r="18545" spans="9:47">
      <c r="I18545" s="57"/>
      <c r="J18545" s="57"/>
      <c r="Y18545" s="28"/>
      <c r="Z18545" s="28"/>
      <c r="AA18545" s="28"/>
      <c r="AB18545" s="28"/>
      <c r="AC18545" s="28"/>
      <c r="AD18545" s="28"/>
      <c r="AE18545" s="28"/>
      <c r="AF18545" s="28"/>
      <c r="AG18545" s="28"/>
      <c r="AH18545" s="28"/>
      <c r="AI18545" s="28"/>
      <c r="AJ18545" s="28"/>
      <c r="AK18545" s="28"/>
      <c r="AL18545" s="28"/>
      <c r="AM18545" s="28"/>
      <c r="AN18545" s="28"/>
      <c r="AO18545" s="28"/>
      <c r="AP18545" s="28"/>
      <c r="AQ18545" s="28"/>
      <c r="AR18545" s="28"/>
      <c r="AS18545" s="28"/>
      <c r="AT18545" s="28"/>
      <c r="AU18545" s="28"/>
    </row>
    <row r="18546" spans="9:47">
      <c r="I18546" s="57"/>
      <c r="J18546" s="57"/>
      <c r="Y18546" s="28"/>
      <c r="Z18546" s="28"/>
      <c r="AA18546" s="28"/>
      <c r="AB18546" s="28"/>
      <c r="AC18546" s="28"/>
      <c r="AD18546" s="28"/>
      <c r="AE18546" s="28"/>
      <c r="AF18546" s="28"/>
      <c r="AG18546" s="28"/>
      <c r="AH18546" s="28"/>
      <c r="AI18546" s="28"/>
      <c r="AJ18546" s="28"/>
      <c r="AK18546" s="28"/>
      <c r="AL18546" s="28"/>
      <c r="AM18546" s="28"/>
      <c r="AN18546" s="28"/>
      <c r="AO18546" s="28"/>
      <c r="AP18546" s="28"/>
      <c r="AQ18546" s="28"/>
      <c r="AR18546" s="28"/>
      <c r="AS18546" s="28"/>
      <c r="AT18546" s="28"/>
      <c r="AU18546" s="28"/>
    </row>
    <row r="18547" spans="9:47">
      <c r="I18547" s="57"/>
      <c r="J18547" s="57"/>
      <c r="Y18547" s="28"/>
      <c r="Z18547" s="28"/>
      <c r="AA18547" s="28"/>
      <c r="AB18547" s="28"/>
      <c r="AC18547" s="28"/>
      <c r="AD18547" s="28"/>
      <c r="AE18547" s="28"/>
      <c r="AF18547" s="28"/>
      <c r="AG18547" s="28"/>
      <c r="AH18547" s="28"/>
      <c r="AI18547" s="28"/>
      <c r="AJ18547" s="28"/>
      <c r="AK18547" s="28"/>
      <c r="AL18547" s="28"/>
      <c r="AM18547" s="28"/>
      <c r="AN18547" s="28"/>
      <c r="AO18547" s="28"/>
      <c r="AP18547" s="28"/>
      <c r="AQ18547" s="28"/>
      <c r="AR18547" s="28"/>
      <c r="AS18547" s="28"/>
      <c r="AT18547" s="28"/>
      <c r="AU18547" s="28"/>
    </row>
    <row r="18548" spans="9:47">
      <c r="I18548" s="57"/>
      <c r="J18548" s="57"/>
      <c r="Y18548" s="28"/>
      <c r="Z18548" s="28"/>
      <c r="AA18548" s="28"/>
      <c r="AB18548" s="28"/>
      <c r="AC18548" s="28"/>
      <c r="AD18548" s="28"/>
      <c r="AE18548" s="28"/>
      <c r="AF18548" s="28"/>
      <c r="AG18548" s="28"/>
      <c r="AH18548" s="28"/>
      <c r="AI18548" s="28"/>
      <c r="AJ18548" s="28"/>
      <c r="AK18548" s="28"/>
      <c r="AL18548" s="28"/>
      <c r="AM18548" s="28"/>
      <c r="AN18548" s="28"/>
      <c r="AO18548" s="28"/>
      <c r="AP18548" s="28"/>
      <c r="AQ18548" s="28"/>
      <c r="AR18548" s="28"/>
      <c r="AS18548" s="28"/>
      <c r="AT18548" s="28"/>
      <c r="AU18548" s="28"/>
    </row>
    <row r="18549" spans="9:47">
      <c r="I18549" s="57"/>
      <c r="J18549" s="57"/>
      <c r="Y18549" s="28"/>
      <c r="Z18549" s="28"/>
      <c r="AA18549" s="28"/>
      <c r="AB18549" s="28"/>
      <c r="AC18549" s="28"/>
      <c r="AD18549" s="28"/>
      <c r="AE18549" s="28"/>
      <c r="AF18549" s="28"/>
      <c r="AG18549" s="28"/>
      <c r="AH18549" s="28"/>
      <c r="AI18549" s="28"/>
      <c r="AJ18549" s="28"/>
      <c r="AK18549" s="28"/>
      <c r="AL18549" s="28"/>
      <c r="AM18549" s="28"/>
      <c r="AN18549" s="28"/>
      <c r="AO18549" s="28"/>
      <c r="AP18549" s="28"/>
      <c r="AQ18549" s="28"/>
      <c r="AR18549" s="28"/>
      <c r="AS18549" s="28"/>
      <c r="AT18549" s="28"/>
      <c r="AU18549" s="28"/>
    </row>
    <row r="18550" spans="9:47">
      <c r="I18550" s="57"/>
      <c r="J18550" s="57"/>
      <c r="Y18550" s="28"/>
      <c r="Z18550" s="28"/>
      <c r="AA18550" s="28"/>
      <c r="AB18550" s="28"/>
      <c r="AC18550" s="28"/>
      <c r="AD18550" s="28"/>
      <c r="AE18550" s="28"/>
      <c r="AF18550" s="28"/>
      <c r="AG18550" s="28"/>
      <c r="AH18550" s="28"/>
      <c r="AI18550" s="28"/>
      <c r="AJ18550" s="28"/>
      <c r="AK18550" s="28"/>
      <c r="AL18550" s="28"/>
      <c r="AM18550" s="28"/>
      <c r="AN18550" s="28"/>
      <c r="AO18550" s="28"/>
      <c r="AP18550" s="28"/>
      <c r="AQ18550" s="28"/>
      <c r="AR18550" s="28"/>
      <c r="AS18550" s="28"/>
      <c r="AT18550" s="28"/>
      <c r="AU18550" s="28"/>
    </row>
    <row r="18551" spans="9:47">
      <c r="I18551" s="57"/>
      <c r="J18551" s="57"/>
      <c r="Y18551" s="28"/>
      <c r="Z18551" s="28"/>
      <c r="AA18551" s="28"/>
      <c r="AB18551" s="28"/>
      <c r="AC18551" s="28"/>
      <c r="AD18551" s="28"/>
      <c r="AE18551" s="28"/>
      <c r="AF18551" s="28"/>
      <c r="AG18551" s="28"/>
      <c r="AH18551" s="28"/>
      <c r="AI18551" s="28"/>
      <c r="AJ18551" s="28"/>
      <c r="AK18551" s="28"/>
      <c r="AL18551" s="28"/>
      <c r="AM18551" s="28"/>
      <c r="AN18551" s="28"/>
      <c r="AO18551" s="28"/>
      <c r="AP18551" s="28"/>
      <c r="AQ18551" s="28"/>
      <c r="AR18551" s="28"/>
      <c r="AS18551" s="28"/>
      <c r="AT18551" s="28"/>
      <c r="AU18551" s="28"/>
    </row>
    <row r="18552" spans="9:47">
      <c r="I18552" s="57"/>
      <c r="J18552" s="57"/>
      <c r="Y18552" s="28"/>
      <c r="Z18552" s="28"/>
      <c r="AA18552" s="28"/>
      <c r="AB18552" s="28"/>
      <c r="AC18552" s="28"/>
      <c r="AD18552" s="28"/>
      <c r="AE18552" s="28"/>
      <c r="AF18552" s="28"/>
      <c r="AG18552" s="28"/>
      <c r="AH18552" s="28"/>
      <c r="AI18552" s="28"/>
      <c r="AJ18552" s="28"/>
      <c r="AK18552" s="28"/>
      <c r="AL18552" s="28"/>
      <c r="AM18552" s="28"/>
      <c r="AN18552" s="28"/>
      <c r="AO18552" s="28"/>
      <c r="AP18552" s="28"/>
      <c r="AQ18552" s="28"/>
      <c r="AR18552" s="28"/>
      <c r="AS18552" s="28"/>
      <c r="AT18552" s="28"/>
      <c r="AU18552" s="28"/>
    </row>
    <row r="18553" spans="9:47">
      <c r="I18553" s="57"/>
      <c r="J18553" s="57"/>
      <c r="Y18553" s="28"/>
      <c r="Z18553" s="28"/>
      <c r="AA18553" s="28"/>
      <c r="AB18553" s="28"/>
      <c r="AC18553" s="28"/>
      <c r="AD18553" s="28"/>
      <c r="AE18553" s="28"/>
      <c r="AF18553" s="28"/>
      <c r="AG18553" s="28"/>
      <c r="AH18553" s="28"/>
      <c r="AI18553" s="28"/>
      <c r="AJ18553" s="28"/>
      <c r="AK18553" s="28"/>
      <c r="AL18553" s="28"/>
      <c r="AM18553" s="28"/>
      <c r="AN18553" s="28"/>
      <c r="AO18553" s="28"/>
      <c r="AP18553" s="28"/>
      <c r="AQ18553" s="28"/>
      <c r="AR18553" s="28"/>
      <c r="AS18553" s="28"/>
      <c r="AT18553" s="28"/>
      <c r="AU18553" s="28"/>
    </row>
    <row r="18554" spans="9:47">
      <c r="I18554" s="57"/>
      <c r="J18554" s="57"/>
      <c r="Y18554" s="28"/>
      <c r="Z18554" s="28"/>
      <c r="AA18554" s="28"/>
      <c r="AB18554" s="28"/>
      <c r="AC18554" s="28"/>
      <c r="AD18554" s="28"/>
      <c r="AE18554" s="28"/>
      <c r="AF18554" s="28"/>
      <c r="AG18554" s="28"/>
      <c r="AH18554" s="28"/>
      <c r="AI18554" s="28"/>
      <c r="AJ18554" s="28"/>
      <c r="AK18554" s="28"/>
      <c r="AL18554" s="28"/>
      <c r="AM18554" s="28"/>
      <c r="AN18554" s="28"/>
      <c r="AO18554" s="28"/>
      <c r="AP18554" s="28"/>
      <c r="AQ18554" s="28"/>
      <c r="AR18554" s="28"/>
      <c r="AS18554" s="28"/>
      <c r="AT18554" s="28"/>
      <c r="AU18554" s="28"/>
    </row>
    <row r="18555" spans="9:47">
      <c r="I18555" s="57"/>
      <c r="J18555" s="57"/>
      <c r="Y18555" s="28"/>
      <c r="Z18555" s="28"/>
      <c r="AA18555" s="28"/>
      <c r="AB18555" s="28"/>
      <c r="AC18555" s="28"/>
      <c r="AD18555" s="28"/>
      <c r="AE18555" s="28"/>
      <c r="AF18555" s="28"/>
      <c r="AG18555" s="28"/>
      <c r="AH18555" s="28"/>
      <c r="AI18555" s="28"/>
      <c r="AJ18555" s="28"/>
      <c r="AK18555" s="28"/>
      <c r="AL18555" s="28"/>
      <c r="AM18555" s="28"/>
      <c r="AN18555" s="28"/>
      <c r="AO18555" s="28"/>
      <c r="AP18555" s="28"/>
      <c r="AQ18555" s="28"/>
      <c r="AR18555" s="28"/>
      <c r="AS18555" s="28"/>
      <c r="AT18555" s="28"/>
      <c r="AU18555" s="28"/>
    </row>
    <row r="18556" spans="9:47">
      <c r="I18556" s="57"/>
      <c r="J18556" s="57"/>
      <c r="Y18556" s="28"/>
      <c r="Z18556" s="28"/>
      <c r="AA18556" s="28"/>
      <c r="AB18556" s="28"/>
      <c r="AC18556" s="28"/>
      <c r="AD18556" s="28"/>
      <c r="AE18556" s="28"/>
      <c r="AF18556" s="28"/>
      <c r="AG18556" s="28"/>
      <c r="AH18556" s="28"/>
      <c r="AI18556" s="28"/>
      <c r="AJ18556" s="28"/>
      <c r="AK18556" s="28"/>
      <c r="AL18556" s="28"/>
      <c r="AM18556" s="28"/>
      <c r="AN18556" s="28"/>
      <c r="AO18556" s="28"/>
      <c r="AP18556" s="28"/>
      <c r="AQ18556" s="28"/>
      <c r="AR18556" s="28"/>
      <c r="AS18556" s="28"/>
      <c r="AT18556" s="28"/>
      <c r="AU18556" s="28"/>
    </row>
    <row r="18557" spans="9:47">
      <c r="I18557" s="57"/>
      <c r="J18557" s="57"/>
      <c r="Y18557" s="28"/>
      <c r="Z18557" s="28"/>
      <c r="AA18557" s="28"/>
      <c r="AB18557" s="28"/>
      <c r="AC18557" s="28"/>
      <c r="AD18557" s="28"/>
      <c r="AE18557" s="28"/>
      <c r="AF18557" s="28"/>
      <c r="AG18557" s="28"/>
      <c r="AH18557" s="28"/>
      <c r="AI18557" s="28"/>
      <c r="AJ18557" s="28"/>
      <c r="AK18557" s="28"/>
      <c r="AL18557" s="28"/>
      <c r="AM18557" s="28"/>
      <c r="AN18557" s="28"/>
      <c r="AO18557" s="28"/>
      <c r="AP18557" s="28"/>
      <c r="AQ18557" s="28"/>
      <c r="AR18557" s="28"/>
      <c r="AS18557" s="28"/>
      <c r="AT18557" s="28"/>
      <c r="AU18557" s="28"/>
    </row>
    <row r="18558" spans="9:47">
      <c r="I18558" s="57"/>
      <c r="J18558" s="57"/>
      <c r="Y18558" s="28"/>
      <c r="Z18558" s="28"/>
      <c r="AA18558" s="28"/>
      <c r="AB18558" s="28"/>
      <c r="AC18558" s="28"/>
      <c r="AD18558" s="28"/>
      <c r="AE18558" s="28"/>
      <c r="AF18558" s="28"/>
      <c r="AG18558" s="28"/>
      <c r="AH18558" s="28"/>
      <c r="AI18558" s="28"/>
      <c r="AJ18558" s="28"/>
      <c r="AK18558" s="28"/>
      <c r="AL18558" s="28"/>
      <c r="AM18558" s="28"/>
      <c r="AN18558" s="28"/>
      <c r="AO18558" s="28"/>
      <c r="AP18558" s="28"/>
      <c r="AQ18558" s="28"/>
      <c r="AR18558" s="28"/>
      <c r="AS18558" s="28"/>
      <c r="AT18558" s="28"/>
      <c r="AU18558" s="28"/>
    </row>
    <row r="18559" spans="9:47">
      <c r="I18559" s="57"/>
      <c r="J18559" s="57"/>
      <c r="Y18559" s="28"/>
      <c r="Z18559" s="28"/>
      <c r="AA18559" s="28"/>
      <c r="AB18559" s="28"/>
      <c r="AC18559" s="28"/>
      <c r="AD18559" s="28"/>
      <c r="AE18559" s="28"/>
      <c r="AF18559" s="28"/>
      <c r="AG18559" s="28"/>
      <c r="AH18559" s="28"/>
      <c r="AI18559" s="28"/>
      <c r="AJ18559" s="28"/>
      <c r="AK18559" s="28"/>
      <c r="AL18559" s="28"/>
      <c r="AM18559" s="28"/>
      <c r="AN18559" s="28"/>
      <c r="AO18559" s="28"/>
      <c r="AP18559" s="28"/>
      <c r="AQ18559" s="28"/>
      <c r="AR18559" s="28"/>
      <c r="AS18559" s="28"/>
      <c r="AT18559" s="28"/>
      <c r="AU18559" s="28"/>
    </row>
    <row r="18560" spans="9:47">
      <c r="I18560" s="57"/>
      <c r="J18560" s="57"/>
      <c r="Y18560" s="28"/>
      <c r="Z18560" s="28"/>
      <c r="AA18560" s="28"/>
      <c r="AB18560" s="28"/>
      <c r="AC18560" s="28"/>
      <c r="AD18560" s="28"/>
      <c r="AE18560" s="28"/>
      <c r="AF18560" s="28"/>
      <c r="AG18560" s="28"/>
      <c r="AH18560" s="28"/>
      <c r="AI18560" s="28"/>
      <c r="AJ18560" s="28"/>
      <c r="AK18560" s="28"/>
      <c r="AL18560" s="28"/>
      <c r="AM18560" s="28"/>
      <c r="AN18560" s="28"/>
      <c r="AO18560" s="28"/>
      <c r="AP18560" s="28"/>
      <c r="AQ18560" s="28"/>
      <c r="AR18560" s="28"/>
      <c r="AS18560" s="28"/>
      <c r="AT18560" s="28"/>
      <c r="AU18560" s="28"/>
    </row>
    <row r="18561" spans="9:47">
      <c r="I18561" s="57"/>
      <c r="J18561" s="57"/>
      <c r="Y18561" s="28"/>
      <c r="Z18561" s="28"/>
      <c r="AA18561" s="28"/>
      <c r="AB18561" s="28"/>
      <c r="AC18561" s="28"/>
      <c r="AD18561" s="28"/>
      <c r="AE18561" s="28"/>
      <c r="AF18561" s="28"/>
      <c r="AG18561" s="28"/>
      <c r="AH18561" s="28"/>
      <c r="AI18561" s="28"/>
      <c r="AJ18561" s="28"/>
      <c r="AK18561" s="28"/>
      <c r="AL18561" s="28"/>
      <c r="AM18561" s="28"/>
      <c r="AN18561" s="28"/>
      <c r="AO18561" s="28"/>
      <c r="AP18561" s="28"/>
      <c r="AQ18561" s="28"/>
      <c r="AR18561" s="28"/>
      <c r="AS18561" s="28"/>
      <c r="AT18561" s="28"/>
      <c r="AU18561" s="28"/>
    </row>
    <row r="18562" spans="9:47">
      <c r="I18562" s="57"/>
      <c r="J18562" s="57"/>
      <c r="Y18562" s="28"/>
      <c r="Z18562" s="28"/>
      <c r="AA18562" s="28"/>
      <c r="AB18562" s="28"/>
      <c r="AC18562" s="28"/>
      <c r="AD18562" s="28"/>
      <c r="AE18562" s="28"/>
      <c r="AF18562" s="28"/>
      <c r="AG18562" s="28"/>
      <c r="AH18562" s="28"/>
      <c r="AI18562" s="28"/>
      <c r="AJ18562" s="28"/>
      <c r="AK18562" s="28"/>
      <c r="AL18562" s="28"/>
      <c r="AM18562" s="28"/>
      <c r="AN18562" s="28"/>
      <c r="AO18562" s="28"/>
      <c r="AP18562" s="28"/>
      <c r="AQ18562" s="28"/>
      <c r="AR18562" s="28"/>
      <c r="AS18562" s="28"/>
      <c r="AT18562" s="28"/>
      <c r="AU18562" s="28"/>
    </row>
    <row r="18563" spans="9:47">
      <c r="I18563" s="57"/>
      <c r="J18563" s="57"/>
      <c r="Y18563" s="28"/>
      <c r="Z18563" s="28"/>
      <c r="AA18563" s="28"/>
      <c r="AB18563" s="28"/>
      <c r="AC18563" s="28"/>
      <c r="AD18563" s="28"/>
      <c r="AE18563" s="28"/>
      <c r="AF18563" s="28"/>
      <c r="AG18563" s="28"/>
      <c r="AH18563" s="28"/>
      <c r="AI18563" s="28"/>
      <c r="AJ18563" s="28"/>
      <c r="AK18563" s="28"/>
      <c r="AL18563" s="28"/>
      <c r="AM18563" s="28"/>
      <c r="AN18563" s="28"/>
      <c r="AO18563" s="28"/>
      <c r="AP18563" s="28"/>
      <c r="AQ18563" s="28"/>
      <c r="AR18563" s="28"/>
      <c r="AS18563" s="28"/>
      <c r="AT18563" s="28"/>
      <c r="AU18563" s="28"/>
    </row>
    <row r="18564" spans="9:47">
      <c r="I18564" s="57"/>
      <c r="J18564" s="57"/>
      <c r="Y18564" s="28"/>
      <c r="Z18564" s="28"/>
      <c r="AA18564" s="28"/>
      <c r="AB18564" s="28"/>
      <c r="AC18564" s="28"/>
      <c r="AD18564" s="28"/>
      <c r="AE18564" s="28"/>
      <c r="AF18564" s="28"/>
      <c r="AG18564" s="28"/>
      <c r="AH18564" s="28"/>
      <c r="AI18564" s="28"/>
      <c r="AJ18564" s="28"/>
      <c r="AK18564" s="28"/>
      <c r="AL18564" s="28"/>
      <c r="AM18564" s="28"/>
      <c r="AN18564" s="28"/>
      <c r="AO18564" s="28"/>
      <c r="AP18564" s="28"/>
      <c r="AQ18564" s="28"/>
      <c r="AR18564" s="28"/>
      <c r="AS18564" s="28"/>
      <c r="AT18564" s="28"/>
      <c r="AU18564" s="28"/>
    </row>
    <row r="18565" spans="9:47">
      <c r="I18565" s="57"/>
      <c r="J18565" s="57"/>
      <c r="Y18565" s="28"/>
      <c r="Z18565" s="28"/>
      <c r="AA18565" s="28"/>
      <c r="AB18565" s="28"/>
      <c r="AC18565" s="28"/>
      <c r="AD18565" s="28"/>
      <c r="AE18565" s="28"/>
      <c r="AF18565" s="28"/>
      <c r="AG18565" s="28"/>
      <c r="AH18565" s="28"/>
      <c r="AI18565" s="28"/>
      <c r="AJ18565" s="28"/>
      <c r="AK18565" s="28"/>
      <c r="AL18565" s="28"/>
      <c r="AM18565" s="28"/>
      <c r="AN18565" s="28"/>
      <c r="AO18565" s="28"/>
      <c r="AP18565" s="28"/>
      <c r="AQ18565" s="28"/>
      <c r="AR18565" s="28"/>
      <c r="AS18565" s="28"/>
      <c r="AT18565" s="28"/>
      <c r="AU18565" s="28"/>
    </row>
    <row r="18566" spans="9:47">
      <c r="I18566" s="57"/>
      <c r="J18566" s="57"/>
      <c r="Y18566" s="28"/>
      <c r="Z18566" s="28"/>
      <c r="AA18566" s="28"/>
      <c r="AB18566" s="28"/>
      <c r="AC18566" s="28"/>
      <c r="AD18566" s="28"/>
      <c r="AE18566" s="28"/>
      <c r="AF18566" s="28"/>
      <c r="AG18566" s="28"/>
      <c r="AH18566" s="28"/>
      <c r="AI18566" s="28"/>
      <c r="AJ18566" s="28"/>
      <c r="AK18566" s="28"/>
      <c r="AL18566" s="28"/>
      <c r="AM18566" s="28"/>
      <c r="AN18566" s="28"/>
      <c r="AO18566" s="28"/>
      <c r="AP18566" s="28"/>
      <c r="AQ18566" s="28"/>
      <c r="AR18566" s="28"/>
      <c r="AS18566" s="28"/>
      <c r="AT18566" s="28"/>
      <c r="AU18566" s="28"/>
    </row>
    <row r="18567" spans="9:47">
      <c r="I18567" s="57"/>
      <c r="J18567" s="57"/>
      <c r="Y18567" s="28"/>
      <c r="Z18567" s="28"/>
      <c r="AA18567" s="28"/>
      <c r="AB18567" s="28"/>
      <c r="AC18567" s="28"/>
      <c r="AD18567" s="28"/>
      <c r="AE18567" s="28"/>
      <c r="AF18567" s="28"/>
      <c r="AG18567" s="28"/>
      <c r="AH18567" s="28"/>
      <c r="AI18567" s="28"/>
      <c r="AJ18567" s="28"/>
      <c r="AK18567" s="28"/>
      <c r="AL18567" s="28"/>
      <c r="AM18567" s="28"/>
      <c r="AN18567" s="28"/>
      <c r="AO18567" s="28"/>
      <c r="AP18567" s="28"/>
      <c r="AQ18567" s="28"/>
      <c r="AR18567" s="28"/>
      <c r="AS18567" s="28"/>
      <c r="AT18567" s="28"/>
      <c r="AU18567" s="28"/>
    </row>
    <row r="18568" spans="9:47">
      <c r="I18568" s="57"/>
      <c r="J18568" s="57"/>
      <c r="Y18568" s="28"/>
      <c r="Z18568" s="28"/>
      <c r="AA18568" s="28"/>
      <c r="AB18568" s="28"/>
      <c r="AC18568" s="28"/>
      <c r="AD18568" s="28"/>
      <c r="AE18568" s="28"/>
      <c r="AF18568" s="28"/>
      <c r="AG18568" s="28"/>
      <c r="AH18568" s="28"/>
      <c r="AI18568" s="28"/>
      <c r="AJ18568" s="28"/>
      <c r="AK18568" s="28"/>
      <c r="AL18568" s="28"/>
      <c r="AM18568" s="28"/>
      <c r="AN18568" s="28"/>
      <c r="AO18568" s="28"/>
      <c r="AP18568" s="28"/>
      <c r="AQ18568" s="28"/>
      <c r="AR18568" s="28"/>
      <c r="AS18568" s="28"/>
      <c r="AT18568" s="28"/>
      <c r="AU18568" s="28"/>
    </row>
    <row r="18569" spans="9:47">
      <c r="I18569" s="57"/>
      <c r="J18569" s="57"/>
      <c r="Y18569" s="28"/>
      <c r="Z18569" s="28"/>
      <c r="AA18569" s="28"/>
      <c r="AB18569" s="28"/>
      <c r="AC18569" s="28"/>
      <c r="AD18569" s="28"/>
      <c r="AE18569" s="28"/>
      <c r="AF18569" s="28"/>
      <c r="AG18569" s="28"/>
      <c r="AH18569" s="28"/>
      <c r="AI18569" s="28"/>
      <c r="AJ18569" s="28"/>
      <c r="AK18569" s="28"/>
      <c r="AL18569" s="28"/>
      <c r="AM18569" s="28"/>
      <c r="AN18569" s="28"/>
      <c r="AO18569" s="28"/>
      <c r="AP18569" s="28"/>
      <c r="AQ18569" s="28"/>
      <c r="AR18569" s="28"/>
      <c r="AS18569" s="28"/>
      <c r="AT18569" s="28"/>
      <c r="AU18569" s="28"/>
    </row>
    <row r="18570" spans="9:47">
      <c r="I18570" s="57"/>
      <c r="J18570" s="57"/>
      <c r="Y18570" s="28"/>
      <c r="Z18570" s="28"/>
      <c r="AA18570" s="28"/>
      <c r="AB18570" s="28"/>
      <c r="AC18570" s="28"/>
      <c r="AD18570" s="28"/>
      <c r="AE18570" s="28"/>
      <c r="AF18570" s="28"/>
      <c r="AG18570" s="28"/>
      <c r="AH18570" s="28"/>
      <c r="AI18570" s="28"/>
      <c r="AJ18570" s="28"/>
      <c r="AK18570" s="28"/>
      <c r="AL18570" s="28"/>
      <c r="AM18570" s="28"/>
      <c r="AN18570" s="28"/>
      <c r="AO18570" s="28"/>
      <c r="AP18570" s="28"/>
      <c r="AQ18570" s="28"/>
      <c r="AR18570" s="28"/>
      <c r="AS18570" s="28"/>
      <c r="AT18570" s="28"/>
      <c r="AU18570" s="28"/>
    </row>
    <row r="18571" spans="9:47">
      <c r="I18571" s="57"/>
      <c r="J18571" s="57"/>
      <c r="Y18571" s="28"/>
      <c r="Z18571" s="28"/>
      <c r="AA18571" s="28"/>
      <c r="AB18571" s="28"/>
      <c r="AC18571" s="28"/>
      <c r="AD18571" s="28"/>
      <c r="AE18571" s="28"/>
      <c r="AF18571" s="28"/>
      <c r="AG18571" s="28"/>
      <c r="AH18571" s="28"/>
      <c r="AI18571" s="28"/>
      <c r="AJ18571" s="28"/>
      <c r="AK18571" s="28"/>
      <c r="AL18571" s="28"/>
      <c r="AM18571" s="28"/>
      <c r="AN18571" s="28"/>
      <c r="AO18571" s="28"/>
      <c r="AP18571" s="28"/>
      <c r="AQ18571" s="28"/>
      <c r="AR18571" s="28"/>
      <c r="AS18571" s="28"/>
      <c r="AT18571" s="28"/>
      <c r="AU18571" s="28"/>
    </row>
    <row r="18572" spans="9:47">
      <c r="I18572" s="57"/>
      <c r="J18572" s="57"/>
      <c r="Y18572" s="28"/>
      <c r="Z18572" s="28"/>
      <c r="AA18572" s="28"/>
      <c r="AB18572" s="28"/>
      <c r="AC18572" s="28"/>
      <c r="AD18572" s="28"/>
      <c r="AE18572" s="28"/>
      <c r="AF18572" s="28"/>
      <c r="AG18572" s="28"/>
      <c r="AH18572" s="28"/>
      <c r="AI18572" s="28"/>
      <c r="AJ18572" s="28"/>
      <c r="AK18572" s="28"/>
      <c r="AL18572" s="28"/>
      <c r="AM18572" s="28"/>
      <c r="AN18572" s="28"/>
      <c r="AO18572" s="28"/>
      <c r="AP18572" s="28"/>
      <c r="AQ18572" s="28"/>
      <c r="AR18572" s="28"/>
      <c r="AS18572" s="28"/>
      <c r="AT18572" s="28"/>
      <c r="AU18572" s="28"/>
    </row>
    <row r="18573" spans="9:47">
      <c r="I18573" s="57"/>
      <c r="J18573" s="57"/>
      <c r="Y18573" s="28"/>
      <c r="Z18573" s="28"/>
      <c r="AA18573" s="28"/>
      <c r="AB18573" s="28"/>
      <c r="AC18573" s="28"/>
      <c r="AD18573" s="28"/>
      <c r="AE18573" s="28"/>
      <c r="AF18573" s="28"/>
      <c r="AG18573" s="28"/>
      <c r="AH18573" s="28"/>
      <c r="AI18573" s="28"/>
      <c r="AJ18573" s="28"/>
      <c r="AK18573" s="28"/>
      <c r="AL18573" s="28"/>
      <c r="AM18573" s="28"/>
      <c r="AN18573" s="28"/>
      <c r="AO18573" s="28"/>
      <c r="AP18573" s="28"/>
      <c r="AQ18573" s="28"/>
      <c r="AR18573" s="28"/>
      <c r="AS18573" s="28"/>
      <c r="AT18573" s="28"/>
      <c r="AU18573" s="28"/>
    </row>
    <row r="18574" spans="9:47">
      <c r="I18574" s="57"/>
      <c r="J18574" s="57"/>
      <c r="Y18574" s="28"/>
      <c r="Z18574" s="28"/>
      <c r="AA18574" s="28"/>
      <c r="AB18574" s="28"/>
      <c r="AC18574" s="28"/>
      <c r="AD18574" s="28"/>
      <c r="AE18574" s="28"/>
      <c r="AF18574" s="28"/>
      <c r="AG18574" s="28"/>
      <c r="AH18574" s="28"/>
      <c r="AI18574" s="28"/>
      <c r="AJ18574" s="28"/>
      <c r="AK18574" s="28"/>
      <c r="AL18574" s="28"/>
      <c r="AM18574" s="28"/>
      <c r="AN18574" s="28"/>
      <c r="AO18574" s="28"/>
      <c r="AP18574" s="28"/>
      <c r="AQ18574" s="28"/>
      <c r="AR18574" s="28"/>
      <c r="AS18574" s="28"/>
      <c r="AT18574" s="28"/>
      <c r="AU18574" s="28"/>
    </row>
    <row r="18575" spans="9:47">
      <c r="I18575" s="57"/>
      <c r="J18575" s="57"/>
      <c r="Y18575" s="28"/>
      <c r="Z18575" s="28"/>
      <c r="AA18575" s="28"/>
      <c r="AB18575" s="28"/>
      <c r="AC18575" s="28"/>
      <c r="AD18575" s="28"/>
      <c r="AE18575" s="28"/>
      <c r="AF18575" s="28"/>
      <c r="AG18575" s="28"/>
      <c r="AH18575" s="28"/>
      <c r="AI18575" s="28"/>
      <c r="AJ18575" s="28"/>
      <c r="AK18575" s="28"/>
      <c r="AL18575" s="28"/>
      <c r="AM18575" s="28"/>
      <c r="AN18575" s="28"/>
      <c r="AO18575" s="28"/>
      <c r="AP18575" s="28"/>
      <c r="AQ18575" s="28"/>
      <c r="AR18575" s="28"/>
      <c r="AS18575" s="28"/>
      <c r="AT18575" s="28"/>
      <c r="AU18575" s="28"/>
    </row>
    <row r="18576" spans="9:47">
      <c r="I18576" s="57"/>
      <c r="J18576" s="57"/>
      <c r="Y18576" s="28"/>
      <c r="Z18576" s="28"/>
      <c r="AA18576" s="28"/>
      <c r="AB18576" s="28"/>
      <c r="AC18576" s="28"/>
      <c r="AD18576" s="28"/>
      <c r="AE18576" s="28"/>
      <c r="AF18576" s="28"/>
      <c r="AG18576" s="28"/>
      <c r="AH18576" s="28"/>
      <c r="AI18576" s="28"/>
      <c r="AJ18576" s="28"/>
      <c r="AK18576" s="28"/>
      <c r="AL18576" s="28"/>
      <c r="AM18576" s="28"/>
      <c r="AN18576" s="28"/>
      <c r="AO18576" s="28"/>
      <c r="AP18576" s="28"/>
      <c r="AQ18576" s="28"/>
      <c r="AR18576" s="28"/>
      <c r="AS18576" s="28"/>
      <c r="AT18576" s="28"/>
      <c r="AU18576" s="28"/>
    </row>
    <row r="18577" spans="9:47">
      <c r="I18577" s="57"/>
      <c r="J18577" s="57"/>
      <c r="Y18577" s="28"/>
      <c r="Z18577" s="28"/>
      <c r="AA18577" s="28"/>
      <c r="AB18577" s="28"/>
      <c r="AC18577" s="28"/>
      <c r="AD18577" s="28"/>
      <c r="AE18577" s="28"/>
      <c r="AF18577" s="28"/>
      <c r="AG18577" s="28"/>
      <c r="AH18577" s="28"/>
      <c r="AI18577" s="28"/>
      <c r="AJ18577" s="28"/>
      <c r="AK18577" s="28"/>
      <c r="AL18577" s="28"/>
      <c r="AM18577" s="28"/>
      <c r="AN18577" s="28"/>
      <c r="AO18577" s="28"/>
      <c r="AP18577" s="28"/>
      <c r="AQ18577" s="28"/>
      <c r="AR18577" s="28"/>
      <c r="AS18577" s="28"/>
      <c r="AT18577" s="28"/>
      <c r="AU18577" s="28"/>
    </row>
    <row r="18578" spans="9:47">
      <c r="I18578" s="57"/>
      <c r="J18578" s="57"/>
      <c r="Y18578" s="28"/>
      <c r="Z18578" s="28"/>
      <c r="AA18578" s="28"/>
      <c r="AB18578" s="28"/>
      <c r="AC18578" s="28"/>
      <c r="AD18578" s="28"/>
      <c r="AE18578" s="28"/>
      <c r="AF18578" s="28"/>
      <c r="AG18578" s="28"/>
      <c r="AH18578" s="28"/>
      <c r="AI18578" s="28"/>
      <c r="AJ18578" s="28"/>
      <c r="AK18578" s="28"/>
      <c r="AL18578" s="28"/>
      <c r="AM18578" s="28"/>
      <c r="AN18578" s="28"/>
      <c r="AO18578" s="28"/>
      <c r="AP18578" s="28"/>
      <c r="AQ18578" s="28"/>
      <c r="AR18578" s="28"/>
      <c r="AS18578" s="28"/>
      <c r="AT18578" s="28"/>
      <c r="AU18578" s="28"/>
    </row>
    <row r="18579" spans="9:47">
      <c r="I18579" s="57"/>
      <c r="J18579" s="57"/>
      <c r="Y18579" s="28"/>
      <c r="Z18579" s="28"/>
      <c r="AA18579" s="28"/>
      <c r="AB18579" s="28"/>
      <c r="AC18579" s="28"/>
      <c r="AD18579" s="28"/>
      <c r="AE18579" s="28"/>
      <c r="AF18579" s="28"/>
      <c r="AG18579" s="28"/>
      <c r="AH18579" s="28"/>
      <c r="AI18579" s="28"/>
      <c r="AJ18579" s="28"/>
      <c r="AK18579" s="28"/>
      <c r="AL18579" s="28"/>
      <c r="AM18579" s="28"/>
      <c r="AN18579" s="28"/>
      <c r="AO18579" s="28"/>
      <c r="AP18579" s="28"/>
      <c r="AQ18579" s="28"/>
      <c r="AR18579" s="28"/>
      <c r="AS18579" s="28"/>
      <c r="AT18579" s="28"/>
      <c r="AU18579" s="28"/>
    </row>
    <row r="18580" spans="9:47">
      <c r="I18580" s="57"/>
      <c r="J18580" s="57"/>
      <c r="Y18580" s="28"/>
      <c r="Z18580" s="28"/>
      <c r="AA18580" s="28"/>
      <c r="AB18580" s="28"/>
      <c r="AC18580" s="28"/>
      <c r="AD18580" s="28"/>
      <c r="AE18580" s="28"/>
      <c r="AF18580" s="28"/>
      <c r="AG18580" s="28"/>
      <c r="AH18580" s="28"/>
      <c r="AI18580" s="28"/>
      <c r="AJ18580" s="28"/>
      <c r="AK18580" s="28"/>
      <c r="AL18580" s="28"/>
      <c r="AM18580" s="28"/>
      <c r="AN18580" s="28"/>
      <c r="AO18580" s="28"/>
      <c r="AP18580" s="28"/>
      <c r="AQ18580" s="28"/>
      <c r="AR18580" s="28"/>
      <c r="AS18580" s="28"/>
      <c r="AT18580" s="28"/>
      <c r="AU18580" s="28"/>
    </row>
    <row r="18581" spans="9:47">
      <c r="I18581" s="57"/>
      <c r="J18581" s="57"/>
      <c r="Y18581" s="28"/>
      <c r="Z18581" s="28"/>
      <c r="AA18581" s="28"/>
      <c r="AB18581" s="28"/>
      <c r="AC18581" s="28"/>
      <c r="AD18581" s="28"/>
      <c r="AE18581" s="28"/>
      <c r="AF18581" s="28"/>
      <c r="AG18581" s="28"/>
      <c r="AH18581" s="28"/>
      <c r="AI18581" s="28"/>
      <c r="AJ18581" s="28"/>
      <c r="AK18581" s="28"/>
      <c r="AL18581" s="28"/>
      <c r="AM18581" s="28"/>
      <c r="AN18581" s="28"/>
      <c r="AO18581" s="28"/>
      <c r="AP18581" s="28"/>
      <c r="AQ18581" s="28"/>
      <c r="AR18581" s="28"/>
      <c r="AS18581" s="28"/>
      <c r="AT18581" s="28"/>
      <c r="AU18581" s="28"/>
    </row>
    <row r="18582" spans="9:47">
      <c r="I18582" s="57"/>
      <c r="J18582" s="57"/>
      <c r="Y18582" s="28"/>
      <c r="Z18582" s="28"/>
      <c r="AA18582" s="28"/>
      <c r="AB18582" s="28"/>
      <c r="AC18582" s="28"/>
      <c r="AD18582" s="28"/>
      <c r="AE18582" s="28"/>
      <c r="AF18582" s="28"/>
      <c r="AG18582" s="28"/>
      <c r="AH18582" s="28"/>
      <c r="AI18582" s="28"/>
      <c r="AJ18582" s="28"/>
      <c r="AK18582" s="28"/>
      <c r="AL18582" s="28"/>
      <c r="AM18582" s="28"/>
      <c r="AN18582" s="28"/>
      <c r="AO18582" s="28"/>
      <c r="AP18582" s="28"/>
      <c r="AQ18582" s="28"/>
      <c r="AR18582" s="28"/>
      <c r="AS18582" s="28"/>
      <c r="AT18582" s="28"/>
      <c r="AU18582" s="28"/>
    </row>
    <row r="18583" spans="9:47">
      <c r="I18583" s="57"/>
      <c r="J18583" s="57"/>
      <c r="Y18583" s="28"/>
      <c r="Z18583" s="28"/>
      <c r="AA18583" s="28"/>
      <c r="AB18583" s="28"/>
      <c r="AC18583" s="28"/>
      <c r="AD18583" s="28"/>
      <c r="AE18583" s="28"/>
      <c r="AF18583" s="28"/>
      <c r="AG18583" s="28"/>
      <c r="AH18583" s="28"/>
      <c r="AI18583" s="28"/>
      <c r="AJ18583" s="28"/>
      <c r="AK18583" s="28"/>
      <c r="AL18583" s="28"/>
      <c r="AM18583" s="28"/>
      <c r="AN18583" s="28"/>
      <c r="AO18583" s="28"/>
      <c r="AP18583" s="28"/>
      <c r="AQ18583" s="28"/>
      <c r="AR18583" s="28"/>
      <c r="AS18583" s="28"/>
      <c r="AT18583" s="28"/>
      <c r="AU18583" s="28"/>
    </row>
    <row r="18584" spans="9:47">
      <c r="I18584" s="57"/>
      <c r="J18584" s="57"/>
      <c r="Y18584" s="28"/>
      <c r="Z18584" s="28"/>
      <c r="AA18584" s="28"/>
      <c r="AB18584" s="28"/>
      <c r="AC18584" s="28"/>
      <c r="AD18584" s="28"/>
      <c r="AE18584" s="28"/>
      <c r="AF18584" s="28"/>
      <c r="AG18584" s="28"/>
      <c r="AH18584" s="28"/>
      <c r="AI18584" s="28"/>
      <c r="AJ18584" s="28"/>
      <c r="AK18584" s="28"/>
      <c r="AL18584" s="28"/>
      <c r="AM18584" s="28"/>
      <c r="AN18584" s="28"/>
      <c r="AO18584" s="28"/>
      <c r="AP18584" s="28"/>
      <c r="AQ18584" s="28"/>
      <c r="AR18584" s="28"/>
      <c r="AS18584" s="28"/>
      <c r="AT18584" s="28"/>
      <c r="AU18584" s="28"/>
    </row>
    <row r="18585" spans="9:47">
      <c r="I18585" s="57"/>
      <c r="J18585" s="57"/>
      <c r="Y18585" s="28"/>
      <c r="Z18585" s="28"/>
      <c r="AA18585" s="28"/>
      <c r="AB18585" s="28"/>
      <c r="AC18585" s="28"/>
      <c r="AD18585" s="28"/>
      <c r="AE18585" s="28"/>
      <c r="AF18585" s="28"/>
      <c r="AG18585" s="28"/>
      <c r="AH18585" s="28"/>
      <c r="AI18585" s="28"/>
      <c r="AJ18585" s="28"/>
      <c r="AK18585" s="28"/>
      <c r="AL18585" s="28"/>
      <c r="AM18585" s="28"/>
      <c r="AN18585" s="28"/>
      <c r="AO18585" s="28"/>
      <c r="AP18585" s="28"/>
      <c r="AQ18585" s="28"/>
      <c r="AR18585" s="28"/>
      <c r="AS18585" s="28"/>
      <c r="AT18585" s="28"/>
      <c r="AU18585" s="28"/>
    </row>
    <row r="18586" spans="9:47">
      <c r="I18586" s="57"/>
      <c r="J18586" s="57"/>
      <c r="Y18586" s="28"/>
      <c r="Z18586" s="28"/>
      <c r="AA18586" s="28"/>
      <c r="AB18586" s="28"/>
      <c r="AC18586" s="28"/>
      <c r="AD18586" s="28"/>
      <c r="AE18586" s="28"/>
      <c r="AF18586" s="28"/>
      <c r="AG18586" s="28"/>
      <c r="AH18586" s="28"/>
      <c r="AI18586" s="28"/>
      <c r="AJ18586" s="28"/>
      <c r="AK18586" s="28"/>
      <c r="AL18586" s="28"/>
      <c r="AM18586" s="28"/>
      <c r="AN18586" s="28"/>
      <c r="AO18586" s="28"/>
      <c r="AP18586" s="28"/>
      <c r="AQ18586" s="28"/>
      <c r="AR18586" s="28"/>
      <c r="AS18586" s="28"/>
      <c r="AT18586" s="28"/>
      <c r="AU18586" s="28"/>
    </row>
    <row r="18587" spans="9:47">
      <c r="I18587" s="57"/>
      <c r="J18587" s="57"/>
      <c r="Y18587" s="28"/>
      <c r="Z18587" s="28"/>
      <c r="AA18587" s="28"/>
      <c r="AB18587" s="28"/>
      <c r="AC18587" s="28"/>
      <c r="AD18587" s="28"/>
      <c r="AE18587" s="28"/>
      <c r="AF18587" s="28"/>
      <c r="AG18587" s="28"/>
      <c r="AH18587" s="28"/>
      <c r="AI18587" s="28"/>
      <c r="AJ18587" s="28"/>
      <c r="AK18587" s="28"/>
      <c r="AL18587" s="28"/>
      <c r="AM18587" s="28"/>
      <c r="AN18587" s="28"/>
      <c r="AO18587" s="28"/>
      <c r="AP18587" s="28"/>
      <c r="AQ18587" s="28"/>
      <c r="AR18587" s="28"/>
      <c r="AS18587" s="28"/>
      <c r="AT18587" s="28"/>
      <c r="AU18587" s="28"/>
    </row>
    <row r="18588" spans="9:47">
      <c r="I18588" s="57"/>
      <c r="J18588" s="57"/>
      <c r="Y18588" s="28"/>
      <c r="Z18588" s="28"/>
      <c r="AA18588" s="28"/>
      <c r="AB18588" s="28"/>
      <c r="AC18588" s="28"/>
      <c r="AD18588" s="28"/>
      <c r="AE18588" s="28"/>
      <c r="AF18588" s="28"/>
      <c r="AG18588" s="28"/>
      <c r="AH18588" s="28"/>
      <c r="AI18588" s="28"/>
      <c r="AJ18588" s="28"/>
      <c r="AK18588" s="28"/>
      <c r="AL18588" s="28"/>
      <c r="AM18588" s="28"/>
      <c r="AN18588" s="28"/>
      <c r="AO18588" s="28"/>
      <c r="AP18588" s="28"/>
      <c r="AQ18588" s="28"/>
      <c r="AR18588" s="28"/>
      <c r="AS18588" s="28"/>
      <c r="AT18588" s="28"/>
      <c r="AU18588" s="28"/>
    </row>
    <row r="18589" spans="9:47">
      <c r="I18589" s="57"/>
      <c r="J18589" s="57"/>
      <c r="Y18589" s="28"/>
      <c r="Z18589" s="28"/>
      <c r="AA18589" s="28"/>
      <c r="AB18589" s="28"/>
      <c r="AC18589" s="28"/>
      <c r="AD18589" s="28"/>
      <c r="AE18589" s="28"/>
      <c r="AF18589" s="28"/>
      <c r="AG18589" s="28"/>
      <c r="AH18589" s="28"/>
      <c r="AI18589" s="28"/>
      <c r="AJ18589" s="28"/>
      <c r="AK18589" s="28"/>
      <c r="AL18589" s="28"/>
      <c r="AM18589" s="28"/>
      <c r="AN18589" s="28"/>
      <c r="AO18589" s="28"/>
      <c r="AP18589" s="28"/>
      <c r="AQ18589" s="28"/>
      <c r="AR18589" s="28"/>
      <c r="AS18589" s="28"/>
      <c r="AT18589" s="28"/>
      <c r="AU18589" s="28"/>
    </row>
    <row r="18590" spans="9:47">
      <c r="I18590" s="57"/>
      <c r="J18590" s="57"/>
      <c r="Y18590" s="28"/>
      <c r="Z18590" s="28"/>
      <c r="AA18590" s="28"/>
      <c r="AB18590" s="28"/>
      <c r="AC18590" s="28"/>
      <c r="AD18590" s="28"/>
      <c r="AE18590" s="28"/>
      <c r="AF18590" s="28"/>
      <c r="AG18590" s="28"/>
      <c r="AH18590" s="28"/>
      <c r="AI18590" s="28"/>
      <c r="AJ18590" s="28"/>
      <c r="AK18590" s="28"/>
      <c r="AL18590" s="28"/>
      <c r="AM18590" s="28"/>
      <c r="AN18590" s="28"/>
      <c r="AO18590" s="28"/>
      <c r="AP18590" s="28"/>
      <c r="AQ18590" s="28"/>
      <c r="AR18590" s="28"/>
      <c r="AS18590" s="28"/>
      <c r="AT18590" s="28"/>
      <c r="AU18590" s="28"/>
    </row>
    <row r="18591" spans="9:47">
      <c r="I18591" s="57"/>
      <c r="J18591" s="57"/>
      <c r="Y18591" s="28"/>
      <c r="Z18591" s="28"/>
      <c r="AA18591" s="28"/>
      <c r="AB18591" s="28"/>
      <c r="AC18591" s="28"/>
      <c r="AD18591" s="28"/>
      <c r="AE18591" s="28"/>
      <c r="AF18591" s="28"/>
      <c r="AG18591" s="28"/>
      <c r="AH18591" s="28"/>
      <c r="AI18591" s="28"/>
      <c r="AJ18591" s="28"/>
      <c r="AK18591" s="28"/>
      <c r="AL18591" s="28"/>
      <c r="AM18591" s="28"/>
      <c r="AN18591" s="28"/>
      <c r="AO18591" s="28"/>
      <c r="AP18591" s="28"/>
      <c r="AQ18591" s="28"/>
      <c r="AR18591" s="28"/>
      <c r="AS18591" s="28"/>
      <c r="AT18591" s="28"/>
      <c r="AU18591" s="28"/>
    </row>
    <row r="18592" spans="9:47">
      <c r="I18592" s="57"/>
      <c r="J18592" s="57"/>
      <c r="Y18592" s="28"/>
      <c r="Z18592" s="28"/>
      <c r="AA18592" s="28"/>
      <c r="AB18592" s="28"/>
      <c r="AC18592" s="28"/>
      <c r="AD18592" s="28"/>
      <c r="AE18592" s="28"/>
      <c r="AF18592" s="28"/>
      <c r="AG18592" s="28"/>
      <c r="AH18592" s="28"/>
      <c r="AI18592" s="28"/>
      <c r="AJ18592" s="28"/>
      <c r="AK18592" s="28"/>
      <c r="AL18592" s="28"/>
      <c r="AM18592" s="28"/>
      <c r="AN18592" s="28"/>
      <c r="AO18592" s="28"/>
      <c r="AP18592" s="28"/>
      <c r="AQ18592" s="28"/>
      <c r="AR18592" s="28"/>
      <c r="AS18592" s="28"/>
      <c r="AT18592" s="28"/>
      <c r="AU18592" s="28"/>
    </row>
    <row r="18593" spans="9:47">
      <c r="I18593" s="57"/>
      <c r="J18593" s="57"/>
      <c r="Y18593" s="28"/>
      <c r="Z18593" s="28"/>
      <c r="AA18593" s="28"/>
      <c r="AB18593" s="28"/>
      <c r="AC18593" s="28"/>
      <c r="AD18593" s="28"/>
      <c r="AE18593" s="28"/>
      <c r="AF18593" s="28"/>
      <c r="AG18593" s="28"/>
      <c r="AH18593" s="28"/>
      <c r="AI18593" s="28"/>
      <c r="AJ18593" s="28"/>
      <c r="AK18593" s="28"/>
      <c r="AL18593" s="28"/>
      <c r="AM18593" s="28"/>
      <c r="AN18593" s="28"/>
      <c r="AO18593" s="28"/>
      <c r="AP18593" s="28"/>
      <c r="AQ18593" s="28"/>
      <c r="AR18593" s="28"/>
      <c r="AS18593" s="28"/>
      <c r="AT18593" s="28"/>
      <c r="AU18593" s="28"/>
    </row>
    <row r="18594" spans="9:47">
      <c r="I18594" s="57"/>
      <c r="J18594" s="57"/>
      <c r="Y18594" s="28"/>
      <c r="Z18594" s="28"/>
      <c r="AA18594" s="28"/>
      <c r="AB18594" s="28"/>
      <c r="AC18594" s="28"/>
      <c r="AD18594" s="28"/>
      <c r="AE18594" s="28"/>
      <c r="AF18594" s="28"/>
      <c r="AG18594" s="28"/>
      <c r="AH18594" s="28"/>
      <c r="AI18594" s="28"/>
      <c r="AJ18594" s="28"/>
      <c r="AK18594" s="28"/>
      <c r="AL18594" s="28"/>
      <c r="AM18594" s="28"/>
      <c r="AN18594" s="28"/>
      <c r="AO18594" s="28"/>
      <c r="AP18594" s="28"/>
      <c r="AQ18594" s="28"/>
      <c r="AR18594" s="28"/>
      <c r="AS18594" s="28"/>
      <c r="AT18594" s="28"/>
      <c r="AU18594" s="28"/>
    </row>
    <row r="18595" spans="9:47">
      <c r="I18595" s="57"/>
      <c r="J18595" s="57"/>
      <c r="Y18595" s="28"/>
      <c r="Z18595" s="28"/>
      <c r="AA18595" s="28"/>
      <c r="AB18595" s="28"/>
      <c r="AC18595" s="28"/>
      <c r="AD18595" s="28"/>
      <c r="AE18595" s="28"/>
      <c r="AF18595" s="28"/>
      <c r="AG18595" s="28"/>
      <c r="AH18595" s="28"/>
      <c r="AI18595" s="28"/>
      <c r="AJ18595" s="28"/>
      <c r="AK18595" s="28"/>
      <c r="AL18595" s="28"/>
      <c r="AM18595" s="28"/>
      <c r="AN18595" s="28"/>
      <c r="AO18595" s="28"/>
      <c r="AP18595" s="28"/>
      <c r="AQ18595" s="28"/>
      <c r="AR18595" s="28"/>
      <c r="AS18595" s="28"/>
      <c r="AT18595" s="28"/>
      <c r="AU18595" s="28"/>
    </row>
    <row r="18596" spans="9:47">
      <c r="I18596" s="57"/>
      <c r="J18596" s="57"/>
      <c r="Y18596" s="28"/>
      <c r="Z18596" s="28"/>
      <c r="AA18596" s="28"/>
      <c r="AB18596" s="28"/>
      <c r="AC18596" s="28"/>
      <c r="AD18596" s="28"/>
      <c r="AE18596" s="28"/>
      <c r="AF18596" s="28"/>
      <c r="AG18596" s="28"/>
      <c r="AH18596" s="28"/>
      <c r="AI18596" s="28"/>
      <c r="AJ18596" s="28"/>
      <c r="AK18596" s="28"/>
      <c r="AL18596" s="28"/>
      <c r="AM18596" s="28"/>
      <c r="AN18596" s="28"/>
      <c r="AO18596" s="28"/>
      <c r="AP18596" s="28"/>
      <c r="AQ18596" s="28"/>
      <c r="AR18596" s="28"/>
      <c r="AS18596" s="28"/>
      <c r="AT18596" s="28"/>
      <c r="AU18596" s="28"/>
    </row>
    <row r="18597" spans="9:47">
      <c r="I18597" s="57"/>
      <c r="J18597" s="57"/>
      <c r="Y18597" s="28"/>
      <c r="Z18597" s="28"/>
      <c r="AA18597" s="28"/>
      <c r="AB18597" s="28"/>
      <c r="AC18597" s="28"/>
      <c r="AD18597" s="28"/>
      <c r="AE18597" s="28"/>
      <c r="AF18597" s="28"/>
      <c r="AG18597" s="28"/>
      <c r="AH18597" s="28"/>
      <c r="AI18597" s="28"/>
      <c r="AJ18597" s="28"/>
      <c r="AK18597" s="28"/>
      <c r="AL18597" s="28"/>
      <c r="AM18597" s="28"/>
      <c r="AN18597" s="28"/>
      <c r="AO18597" s="28"/>
      <c r="AP18597" s="28"/>
      <c r="AQ18597" s="28"/>
      <c r="AR18597" s="28"/>
      <c r="AS18597" s="28"/>
      <c r="AT18597" s="28"/>
      <c r="AU18597" s="28"/>
    </row>
    <row r="18598" spans="9:47">
      <c r="I18598" s="57"/>
      <c r="J18598" s="57"/>
      <c r="Y18598" s="28"/>
      <c r="Z18598" s="28"/>
      <c r="AA18598" s="28"/>
      <c r="AB18598" s="28"/>
      <c r="AC18598" s="28"/>
      <c r="AD18598" s="28"/>
      <c r="AE18598" s="28"/>
      <c r="AF18598" s="28"/>
      <c r="AG18598" s="28"/>
      <c r="AH18598" s="28"/>
      <c r="AI18598" s="28"/>
      <c r="AJ18598" s="28"/>
      <c r="AK18598" s="28"/>
      <c r="AL18598" s="28"/>
      <c r="AM18598" s="28"/>
      <c r="AN18598" s="28"/>
      <c r="AO18598" s="28"/>
      <c r="AP18598" s="28"/>
      <c r="AQ18598" s="28"/>
      <c r="AR18598" s="28"/>
      <c r="AS18598" s="28"/>
      <c r="AT18598" s="28"/>
      <c r="AU18598" s="28"/>
    </row>
    <row r="18599" spans="9:47">
      <c r="I18599" s="57"/>
      <c r="J18599" s="57"/>
      <c r="Y18599" s="28"/>
      <c r="Z18599" s="28"/>
      <c r="AA18599" s="28"/>
      <c r="AB18599" s="28"/>
      <c r="AC18599" s="28"/>
      <c r="AD18599" s="28"/>
      <c r="AE18599" s="28"/>
      <c r="AF18599" s="28"/>
      <c r="AG18599" s="28"/>
      <c r="AH18599" s="28"/>
      <c r="AI18599" s="28"/>
      <c r="AJ18599" s="28"/>
      <c r="AK18599" s="28"/>
      <c r="AL18599" s="28"/>
      <c r="AM18599" s="28"/>
      <c r="AN18599" s="28"/>
      <c r="AO18599" s="28"/>
      <c r="AP18599" s="28"/>
      <c r="AQ18599" s="28"/>
      <c r="AR18599" s="28"/>
      <c r="AS18599" s="28"/>
      <c r="AT18599" s="28"/>
      <c r="AU18599" s="28"/>
    </row>
    <row r="18600" spans="9:47">
      <c r="I18600" s="57"/>
      <c r="J18600" s="57"/>
      <c r="Y18600" s="28"/>
      <c r="Z18600" s="28"/>
      <c r="AA18600" s="28"/>
      <c r="AB18600" s="28"/>
      <c r="AC18600" s="28"/>
      <c r="AD18600" s="28"/>
      <c r="AE18600" s="28"/>
      <c r="AF18600" s="28"/>
      <c r="AG18600" s="28"/>
      <c r="AH18600" s="28"/>
      <c r="AI18600" s="28"/>
      <c r="AJ18600" s="28"/>
      <c r="AK18600" s="28"/>
      <c r="AL18600" s="28"/>
      <c r="AM18600" s="28"/>
      <c r="AN18600" s="28"/>
      <c r="AO18600" s="28"/>
      <c r="AP18600" s="28"/>
      <c r="AQ18600" s="28"/>
      <c r="AR18600" s="28"/>
      <c r="AS18600" s="28"/>
      <c r="AT18600" s="28"/>
      <c r="AU18600" s="28"/>
    </row>
    <row r="18601" spans="9:47">
      <c r="I18601" s="57"/>
      <c r="J18601" s="57"/>
      <c r="Y18601" s="28"/>
      <c r="Z18601" s="28"/>
      <c r="AA18601" s="28"/>
      <c r="AB18601" s="28"/>
      <c r="AC18601" s="28"/>
      <c r="AD18601" s="28"/>
      <c r="AE18601" s="28"/>
      <c r="AF18601" s="28"/>
      <c r="AG18601" s="28"/>
      <c r="AH18601" s="28"/>
      <c r="AI18601" s="28"/>
      <c r="AJ18601" s="28"/>
      <c r="AK18601" s="28"/>
      <c r="AL18601" s="28"/>
      <c r="AM18601" s="28"/>
      <c r="AN18601" s="28"/>
      <c r="AO18601" s="28"/>
      <c r="AP18601" s="28"/>
      <c r="AQ18601" s="28"/>
      <c r="AR18601" s="28"/>
      <c r="AS18601" s="28"/>
      <c r="AT18601" s="28"/>
      <c r="AU18601" s="28"/>
    </row>
    <row r="18602" spans="9:47">
      <c r="I18602" s="57"/>
      <c r="J18602" s="57"/>
      <c r="Y18602" s="28"/>
      <c r="Z18602" s="28"/>
      <c r="AA18602" s="28"/>
      <c r="AB18602" s="28"/>
      <c r="AC18602" s="28"/>
      <c r="AD18602" s="28"/>
      <c r="AE18602" s="28"/>
      <c r="AF18602" s="28"/>
      <c r="AG18602" s="28"/>
      <c r="AH18602" s="28"/>
      <c r="AI18602" s="28"/>
      <c r="AJ18602" s="28"/>
      <c r="AK18602" s="28"/>
      <c r="AL18602" s="28"/>
      <c r="AM18602" s="28"/>
      <c r="AN18602" s="28"/>
      <c r="AO18602" s="28"/>
      <c r="AP18602" s="28"/>
      <c r="AQ18602" s="28"/>
      <c r="AR18602" s="28"/>
      <c r="AS18602" s="28"/>
      <c r="AT18602" s="28"/>
      <c r="AU18602" s="28"/>
    </row>
    <row r="18603" spans="9:47">
      <c r="I18603" s="57"/>
      <c r="J18603" s="57"/>
      <c r="Y18603" s="28"/>
      <c r="Z18603" s="28"/>
      <c r="AA18603" s="28"/>
      <c r="AB18603" s="28"/>
      <c r="AC18603" s="28"/>
      <c r="AD18603" s="28"/>
      <c r="AE18603" s="28"/>
      <c r="AF18603" s="28"/>
      <c r="AG18603" s="28"/>
      <c r="AH18603" s="28"/>
      <c r="AI18603" s="28"/>
      <c r="AJ18603" s="28"/>
      <c r="AK18603" s="28"/>
      <c r="AL18603" s="28"/>
      <c r="AM18603" s="28"/>
      <c r="AN18603" s="28"/>
      <c r="AO18603" s="28"/>
      <c r="AP18603" s="28"/>
      <c r="AQ18603" s="28"/>
      <c r="AR18603" s="28"/>
      <c r="AS18603" s="28"/>
      <c r="AT18603" s="28"/>
      <c r="AU18603" s="28"/>
    </row>
    <row r="18604" spans="9:47">
      <c r="I18604" s="57"/>
      <c r="J18604" s="57"/>
      <c r="Y18604" s="28"/>
      <c r="Z18604" s="28"/>
      <c r="AA18604" s="28"/>
      <c r="AB18604" s="28"/>
      <c r="AC18604" s="28"/>
      <c r="AD18604" s="28"/>
      <c r="AE18604" s="28"/>
      <c r="AF18604" s="28"/>
      <c r="AG18604" s="28"/>
      <c r="AH18604" s="28"/>
      <c r="AI18604" s="28"/>
      <c r="AJ18604" s="28"/>
      <c r="AK18604" s="28"/>
      <c r="AL18604" s="28"/>
      <c r="AM18604" s="28"/>
      <c r="AN18604" s="28"/>
      <c r="AO18604" s="28"/>
      <c r="AP18604" s="28"/>
      <c r="AQ18604" s="28"/>
      <c r="AR18604" s="28"/>
      <c r="AS18604" s="28"/>
      <c r="AT18604" s="28"/>
      <c r="AU18604" s="28"/>
    </row>
    <row r="18605" spans="9:47">
      <c r="I18605" s="57"/>
      <c r="J18605" s="57"/>
      <c r="Y18605" s="28"/>
      <c r="Z18605" s="28"/>
      <c r="AA18605" s="28"/>
      <c r="AB18605" s="28"/>
      <c r="AC18605" s="28"/>
      <c r="AD18605" s="28"/>
      <c r="AE18605" s="28"/>
      <c r="AF18605" s="28"/>
      <c r="AG18605" s="28"/>
      <c r="AH18605" s="28"/>
      <c r="AI18605" s="28"/>
      <c r="AJ18605" s="28"/>
      <c r="AK18605" s="28"/>
      <c r="AL18605" s="28"/>
      <c r="AM18605" s="28"/>
      <c r="AN18605" s="28"/>
      <c r="AO18605" s="28"/>
      <c r="AP18605" s="28"/>
      <c r="AQ18605" s="28"/>
      <c r="AR18605" s="28"/>
      <c r="AS18605" s="28"/>
      <c r="AT18605" s="28"/>
      <c r="AU18605" s="28"/>
    </row>
    <row r="18606" spans="9:47">
      <c r="I18606" s="57"/>
      <c r="J18606" s="57"/>
      <c r="Y18606" s="28"/>
      <c r="Z18606" s="28"/>
      <c r="AA18606" s="28"/>
      <c r="AB18606" s="28"/>
      <c r="AC18606" s="28"/>
      <c r="AD18606" s="28"/>
      <c r="AE18606" s="28"/>
      <c r="AF18606" s="28"/>
      <c r="AG18606" s="28"/>
      <c r="AH18606" s="28"/>
      <c r="AI18606" s="28"/>
      <c r="AJ18606" s="28"/>
      <c r="AK18606" s="28"/>
      <c r="AL18606" s="28"/>
      <c r="AM18606" s="28"/>
      <c r="AN18606" s="28"/>
      <c r="AO18606" s="28"/>
      <c r="AP18606" s="28"/>
      <c r="AQ18606" s="28"/>
      <c r="AR18606" s="28"/>
      <c r="AS18606" s="28"/>
      <c r="AT18606" s="28"/>
      <c r="AU18606" s="28"/>
    </row>
    <row r="18607" spans="9:47">
      <c r="I18607" s="57"/>
      <c r="J18607" s="57"/>
      <c r="Y18607" s="28"/>
      <c r="Z18607" s="28"/>
      <c r="AA18607" s="28"/>
      <c r="AB18607" s="28"/>
      <c r="AC18607" s="28"/>
      <c r="AD18607" s="28"/>
      <c r="AE18607" s="28"/>
      <c r="AF18607" s="28"/>
      <c r="AG18607" s="28"/>
      <c r="AH18607" s="28"/>
      <c r="AI18607" s="28"/>
      <c r="AJ18607" s="28"/>
      <c r="AK18607" s="28"/>
      <c r="AL18607" s="28"/>
      <c r="AM18607" s="28"/>
      <c r="AN18607" s="28"/>
      <c r="AO18607" s="28"/>
      <c r="AP18607" s="28"/>
      <c r="AQ18607" s="28"/>
      <c r="AR18607" s="28"/>
      <c r="AS18607" s="28"/>
      <c r="AT18607" s="28"/>
      <c r="AU18607" s="28"/>
    </row>
    <row r="18608" spans="9:47">
      <c r="I18608" s="57"/>
      <c r="J18608" s="57"/>
      <c r="Y18608" s="28"/>
      <c r="Z18608" s="28"/>
      <c r="AA18608" s="28"/>
      <c r="AB18608" s="28"/>
      <c r="AC18608" s="28"/>
      <c r="AD18608" s="28"/>
      <c r="AE18608" s="28"/>
      <c r="AF18608" s="28"/>
      <c r="AG18608" s="28"/>
      <c r="AH18608" s="28"/>
      <c r="AI18608" s="28"/>
      <c r="AJ18608" s="28"/>
      <c r="AK18608" s="28"/>
      <c r="AL18608" s="28"/>
      <c r="AM18608" s="28"/>
      <c r="AN18608" s="28"/>
      <c r="AO18608" s="28"/>
      <c r="AP18608" s="28"/>
      <c r="AQ18608" s="28"/>
      <c r="AR18608" s="28"/>
      <c r="AS18608" s="28"/>
      <c r="AT18608" s="28"/>
      <c r="AU18608" s="28"/>
    </row>
    <row r="18609" spans="9:47">
      <c r="I18609" s="57"/>
      <c r="J18609" s="57"/>
      <c r="Y18609" s="28"/>
      <c r="Z18609" s="28"/>
      <c r="AA18609" s="28"/>
      <c r="AB18609" s="28"/>
      <c r="AC18609" s="28"/>
      <c r="AD18609" s="28"/>
      <c r="AE18609" s="28"/>
      <c r="AF18609" s="28"/>
      <c r="AG18609" s="28"/>
      <c r="AH18609" s="28"/>
      <c r="AI18609" s="28"/>
      <c r="AJ18609" s="28"/>
      <c r="AK18609" s="28"/>
      <c r="AL18609" s="28"/>
      <c r="AM18609" s="28"/>
      <c r="AN18609" s="28"/>
      <c r="AO18609" s="28"/>
      <c r="AP18609" s="28"/>
      <c r="AQ18609" s="28"/>
      <c r="AR18609" s="28"/>
      <c r="AS18609" s="28"/>
      <c r="AT18609" s="28"/>
      <c r="AU18609" s="28"/>
    </row>
    <row r="18610" spans="9:47">
      <c r="I18610" s="57"/>
      <c r="J18610" s="57"/>
      <c r="Y18610" s="28"/>
      <c r="Z18610" s="28"/>
      <c r="AA18610" s="28"/>
      <c r="AB18610" s="28"/>
      <c r="AC18610" s="28"/>
      <c r="AD18610" s="28"/>
      <c r="AE18610" s="28"/>
      <c r="AF18610" s="28"/>
      <c r="AG18610" s="28"/>
      <c r="AH18610" s="28"/>
      <c r="AI18610" s="28"/>
      <c r="AJ18610" s="28"/>
      <c r="AK18610" s="28"/>
      <c r="AL18610" s="28"/>
      <c r="AM18610" s="28"/>
      <c r="AN18610" s="28"/>
      <c r="AO18610" s="28"/>
      <c r="AP18610" s="28"/>
      <c r="AQ18610" s="28"/>
      <c r="AR18610" s="28"/>
      <c r="AS18610" s="28"/>
      <c r="AT18610" s="28"/>
      <c r="AU18610" s="28"/>
    </row>
    <row r="18611" spans="9:47">
      <c r="I18611" s="57"/>
      <c r="J18611" s="57"/>
      <c r="Y18611" s="28"/>
      <c r="Z18611" s="28"/>
      <c r="AA18611" s="28"/>
      <c r="AB18611" s="28"/>
      <c r="AC18611" s="28"/>
      <c r="AD18611" s="28"/>
      <c r="AE18611" s="28"/>
      <c r="AF18611" s="28"/>
      <c r="AG18611" s="28"/>
      <c r="AH18611" s="28"/>
      <c r="AI18611" s="28"/>
      <c r="AJ18611" s="28"/>
      <c r="AK18611" s="28"/>
      <c r="AL18611" s="28"/>
      <c r="AM18611" s="28"/>
      <c r="AN18611" s="28"/>
      <c r="AO18611" s="28"/>
      <c r="AP18611" s="28"/>
      <c r="AQ18611" s="28"/>
      <c r="AR18611" s="28"/>
      <c r="AS18611" s="28"/>
      <c r="AT18611" s="28"/>
      <c r="AU18611" s="28"/>
    </row>
    <row r="18612" spans="9:47">
      <c r="I18612" s="57"/>
      <c r="J18612" s="57"/>
      <c r="Y18612" s="28"/>
      <c r="Z18612" s="28"/>
      <c r="AA18612" s="28"/>
      <c r="AB18612" s="28"/>
      <c r="AC18612" s="28"/>
      <c r="AD18612" s="28"/>
      <c r="AE18612" s="28"/>
      <c r="AF18612" s="28"/>
      <c r="AG18612" s="28"/>
      <c r="AH18612" s="28"/>
      <c r="AI18612" s="28"/>
      <c r="AJ18612" s="28"/>
      <c r="AK18612" s="28"/>
      <c r="AL18612" s="28"/>
      <c r="AM18612" s="28"/>
      <c r="AN18612" s="28"/>
      <c r="AO18612" s="28"/>
      <c r="AP18612" s="28"/>
      <c r="AQ18612" s="28"/>
      <c r="AR18612" s="28"/>
      <c r="AS18612" s="28"/>
      <c r="AT18612" s="28"/>
      <c r="AU18612" s="28"/>
    </row>
    <row r="18613" spans="9:47">
      <c r="I18613" s="57"/>
      <c r="J18613" s="57"/>
      <c r="Y18613" s="28"/>
      <c r="Z18613" s="28"/>
      <c r="AA18613" s="28"/>
      <c r="AB18613" s="28"/>
      <c r="AC18613" s="28"/>
      <c r="AD18613" s="28"/>
      <c r="AE18613" s="28"/>
      <c r="AF18613" s="28"/>
      <c r="AG18613" s="28"/>
      <c r="AH18613" s="28"/>
      <c r="AI18613" s="28"/>
      <c r="AJ18613" s="28"/>
      <c r="AK18613" s="28"/>
      <c r="AL18613" s="28"/>
      <c r="AM18613" s="28"/>
      <c r="AN18613" s="28"/>
      <c r="AO18613" s="28"/>
      <c r="AP18613" s="28"/>
      <c r="AQ18613" s="28"/>
      <c r="AR18613" s="28"/>
      <c r="AS18613" s="28"/>
      <c r="AT18613" s="28"/>
      <c r="AU18613" s="28"/>
    </row>
    <row r="18614" spans="9:47">
      <c r="I18614" s="57"/>
      <c r="J18614" s="57"/>
      <c r="Y18614" s="28"/>
      <c r="Z18614" s="28"/>
      <c r="AA18614" s="28"/>
      <c r="AB18614" s="28"/>
      <c r="AC18614" s="28"/>
      <c r="AD18614" s="28"/>
      <c r="AE18614" s="28"/>
      <c r="AF18614" s="28"/>
      <c r="AG18614" s="28"/>
      <c r="AH18614" s="28"/>
      <c r="AI18614" s="28"/>
      <c r="AJ18614" s="28"/>
      <c r="AK18614" s="28"/>
      <c r="AL18614" s="28"/>
      <c r="AM18614" s="28"/>
      <c r="AN18614" s="28"/>
      <c r="AO18614" s="28"/>
      <c r="AP18614" s="28"/>
      <c r="AQ18614" s="28"/>
      <c r="AR18614" s="28"/>
      <c r="AS18614" s="28"/>
      <c r="AT18614" s="28"/>
      <c r="AU18614" s="28"/>
    </row>
    <row r="18615" spans="9:47">
      <c r="I18615" s="57"/>
      <c r="J18615" s="57"/>
      <c r="Y18615" s="28"/>
      <c r="Z18615" s="28"/>
      <c r="AA18615" s="28"/>
      <c r="AB18615" s="28"/>
      <c r="AC18615" s="28"/>
      <c r="AD18615" s="28"/>
      <c r="AE18615" s="28"/>
      <c r="AF18615" s="28"/>
      <c r="AG18615" s="28"/>
      <c r="AH18615" s="28"/>
      <c r="AI18615" s="28"/>
      <c r="AJ18615" s="28"/>
      <c r="AK18615" s="28"/>
      <c r="AL18615" s="28"/>
      <c r="AM18615" s="28"/>
      <c r="AN18615" s="28"/>
      <c r="AO18615" s="28"/>
      <c r="AP18615" s="28"/>
      <c r="AQ18615" s="28"/>
      <c r="AR18615" s="28"/>
      <c r="AS18615" s="28"/>
      <c r="AT18615" s="28"/>
      <c r="AU18615" s="28"/>
    </row>
    <row r="18616" spans="9:47">
      <c r="I18616" s="57"/>
      <c r="J18616" s="57"/>
      <c r="Y18616" s="28"/>
      <c r="Z18616" s="28"/>
      <c r="AA18616" s="28"/>
      <c r="AB18616" s="28"/>
      <c r="AC18616" s="28"/>
      <c r="AD18616" s="28"/>
      <c r="AE18616" s="28"/>
      <c r="AF18616" s="28"/>
      <c r="AG18616" s="28"/>
      <c r="AH18616" s="28"/>
      <c r="AI18616" s="28"/>
      <c r="AJ18616" s="28"/>
      <c r="AK18616" s="28"/>
      <c r="AL18616" s="28"/>
      <c r="AM18616" s="28"/>
      <c r="AN18616" s="28"/>
      <c r="AO18616" s="28"/>
      <c r="AP18616" s="28"/>
      <c r="AQ18616" s="28"/>
      <c r="AR18616" s="28"/>
      <c r="AS18616" s="28"/>
      <c r="AT18616" s="28"/>
      <c r="AU18616" s="28"/>
    </row>
    <row r="18617" spans="9:47">
      <c r="I18617" s="57"/>
      <c r="J18617" s="57"/>
      <c r="Y18617" s="28"/>
      <c r="Z18617" s="28"/>
      <c r="AA18617" s="28"/>
      <c r="AB18617" s="28"/>
      <c r="AC18617" s="28"/>
      <c r="AD18617" s="28"/>
      <c r="AE18617" s="28"/>
      <c r="AF18617" s="28"/>
      <c r="AG18617" s="28"/>
      <c r="AH18617" s="28"/>
      <c r="AI18617" s="28"/>
      <c r="AJ18617" s="28"/>
      <c r="AK18617" s="28"/>
      <c r="AL18617" s="28"/>
      <c r="AM18617" s="28"/>
      <c r="AN18617" s="28"/>
      <c r="AO18617" s="28"/>
      <c r="AP18617" s="28"/>
      <c r="AQ18617" s="28"/>
      <c r="AR18617" s="28"/>
      <c r="AS18617" s="28"/>
      <c r="AT18617" s="28"/>
      <c r="AU18617" s="28"/>
    </row>
    <row r="18618" spans="9:47">
      <c r="I18618" s="57"/>
      <c r="J18618" s="57"/>
      <c r="Y18618" s="28"/>
      <c r="Z18618" s="28"/>
      <c r="AA18618" s="28"/>
      <c r="AB18618" s="28"/>
      <c r="AC18618" s="28"/>
      <c r="AD18618" s="28"/>
      <c r="AE18618" s="28"/>
      <c r="AF18618" s="28"/>
      <c r="AG18618" s="28"/>
      <c r="AH18618" s="28"/>
      <c r="AI18618" s="28"/>
      <c r="AJ18618" s="28"/>
      <c r="AK18618" s="28"/>
      <c r="AL18618" s="28"/>
      <c r="AM18618" s="28"/>
      <c r="AN18618" s="28"/>
      <c r="AO18618" s="28"/>
      <c r="AP18618" s="28"/>
      <c r="AQ18618" s="28"/>
      <c r="AR18618" s="28"/>
      <c r="AS18618" s="28"/>
      <c r="AT18618" s="28"/>
      <c r="AU18618" s="28"/>
    </row>
    <row r="18619" spans="9:47">
      <c r="I18619" s="57"/>
      <c r="J18619" s="57"/>
      <c r="Y18619" s="28"/>
      <c r="Z18619" s="28"/>
      <c r="AA18619" s="28"/>
      <c r="AB18619" s="28"/>
      <c r="AC18619" s="28"/>
      <c r="AD18619" s="28"/>
      <c r="AE18619" s="28"/>
      <c r="AF18619" s="28"/>
      <c r="AG18619" s="28"/>
      <c r="AH18619" s="28"/>
      <c r="AI18619" s="28"/>
      <c r="AJ18619" s="28"/>
      <c r="AK18619" s="28"/>
      <c r="AL18619" s="28"/>
      <c r="AM18619" s="28"/>
      <c r="AN18619" s="28"/>
      <c r="AO18619" s="28"/>
      <c r="AP18619" s="28"/>
      <c r="AQ18619" s="28"/>
      <c r="AR18619" s="28"/>
      <c r="AS18619" s="28"/>
      <c r="AT18619" s="28"/>
      <c r="AU18619" s="28"/>
    </row>
    <row r="18620" spans="9:47">
      <c r="I18620" s="57"/>
      <c r="J18620" s="57"/>
      <c r="Y18620" s="28"/>
      <c r="Z18620" s="28"/>
      <c r="AA18620" s="28"/>
      <c r="AB18620" s="28"/>
      <c r="AC18620" s="28"/>
      <c r="AD18620" s="28"/>
      <c r="AE18620" s="28"/>
      <c r="AF18620" s="28"/>
      <c r="AG18620" s="28"/>
      <c r="AH18620" s="28"/>
      <c r="AI18620" s="28"/>
      <c r="AJ18620" s="28"/>
      <c r="AK18620" s="28"/>
      <c r="AL18620" s="28"/>
      <c r="AM18620" s="28"/>
      <c r="AN18620" s="28"/>
      <c r="AO18620" s="28"/>
      <c r="AP18620" s="28"/>
      <c r="AQ18620" s="28"/>
      <c r="AR18620" s="28"/>
      <c r="AS18620" s="28"/>
      <c r="AT18620" s="28"/>
      <c r="AU18620" s="28"/>
    </row>
    <row r="18621" spans="9:47">
      <c r="I18621" s="57"/>
      <c r="J18621" s="57"/>
      <c r="Y18621" s="28"/>
      <c r="Z18621" s="28"/>
      <c r="AA18621" s="28"/>
      <c r="AB18621" s="28"/>
      <c r="AC18621" s="28"/>
      <c r="AD18621" s="28"/>
      <c r="AE18621" s="28"/>
      <c r="AF18621" s="28"/>
      <c r="AG18621" s="28"/>
      <c r="AH18621" s="28"/>
      <c r="AI18621" s="28"/>
      <c r="AJ18621" s="28"/>
      <c r="AK18621" s="28"/>
      <c r="AL18621" s="28"/>
      <c r="AM18621" s="28"/>
      <c r="AN18621" s="28"/>
      <c r="AO18621" s="28"/>
      <c r="AP18621" s="28"/>
      <c r="AQ18621" s="28"/>
      <c r="AR18621" s="28"/>
      <c r="AS18621" s="28"/>
      <c r="AT18621" s="28"/>
      <c r="AU18621" s="28"/>
    </row>
    <row r="18622" spans="9:47">
      <c r="I18622" s="57"/>
      <c r="J18622" s="57"/>
      <c r="Y18622" s="28"/>
      <c r="Z18622" s="28"/>
      <c r="AA18622" s="28"/>
      <c r="AB18622" s="28"/>
      <c r="AC18622" s="28"/>
      <c r="AD18622" s="28"/>
      <c r="AE18622" s="28"/>
      <c r="AF18622" s="28"/>
      <c r="AG18622" s="28"/>
      <c r="AH18622" s="28"/>
      <c r="AI18622" s="28"/>
      <c r="AJ18622" s="28"/>
      <c r="AK18622" s="28"/>
      <c r="AL18622" s="28"/>
      <c r="AM18622" s="28"/>
      <c r="AN18622" s="28"/>
      <c r="AO18622" s="28"/>
      <c r="AP18622" s="28"/>
      <c r="AQ18622" s="28"/>
      <c r="AR18622" s="28"/>
      <c r="AS18622" s="28"/>
      <c r="AT18622" s="28"/>
      <c r="AU18622" s="28"/>
    </row>
    <row r="18623" spans="9:47">
      <c r="I18623" s="57"/>
      <c r="J18623" s="57"/>
      <c r="Y18623" s="28"/>
      <c r="Z18623" s="28"/>
      <c r="AA18623" s="28"/>
      <c r="AB18623" s="28"/>
      <c r="AC18623" s="28"/>
      <c r="AD18623" s="28"/>
      <c r="AE18623" s="28"/>
      <c r="AF18623" s="28"/>
      <c r="AG18623" s="28"/>
      <c r="AH18623" s="28"/>
      <c r="AI18623" s="28"/>
      <c r="AJ18623" s="28"/>
      <c r="AK18623" s="28"/>
      <c r="AL18623" s="28"/>
      <c r="AM18623" s="28"/>
      <c r="AN18623" s="28"/>
      <c r="AO18623" s="28"/>
      <c r="AP18623" s="28"/>
      <c r="AQ18623" s="28"/>
      <c r="AR18623" s="28"/>
      <c r="AS18623" s="28"/>
      <c r="AT18623" s="28"/>
      <c r="AU18623" s="28"/>
    </row>
    <row r="18624" spans="9:47">
      <c r="I18624" s="57"/>
      <c r="J18624" s="57"/>
      <c r="Y18624" s="28"/>
      <c r="Z18624" s="28"/>
      <c r="AA18624" s="28"/>
      <c r="AB18624" s="28"/>
      <c r="AC18624" s="28"/>
      <c r="AD18624" s="28"/>
      <c r="AE18624" s="28"/>
      <c r="AF18624" s="28"/>
      <c r="AG18624" s="28"/>
      <c r="AH18624" s="28"/>
      <c r="AI18624" s="28"/>
      <c r="AJ18624" s="28"/>
      <c r="AK18624" s="28"/>
      <c r="AL18624" s="28"/>
      <c r="AM18624" s="28"/>
      <c r="AN18624" s="28"/>
      <c r="AO18624" s="28"/>
      <c r="AP18624" s="28"/>
      <c r="AQ18624" s="28"/>
      <c r="AR18624" s="28"/>
      <c r="AS18624" s="28"/>
      <c r="AT18624" s="28"/>
      <c r="AU18624" s="28"/>
    </row>
    <row r="18625" spans="9:47">
      <c r="I18625" s="57"/>
      <c r="J18625" s="57"/>
      <c r="Y18625" s="28"/>
      <c r="Z18625" s="28"/>
      <c r="AA18625" s="28"/>
      <c r="AB18625" s="28"/>
      <c r="AC18625" s="28"/>
      <c r="AD18625" s="28"/>
      <c r="AE18625" s="28"/>
      <c r="AF18625" s="28"/>
      <c r="AG18625" s="28"/>
      <c r="AH18625" s="28"/>
      <c r="AI18625" s="28"/>
      <c r="AJ18625" s="28"/>
      <c r="AK18625" s="28"/>
      <c r="AL18625" s="28"/>
      <c r="AM18625" s="28"/>
      <c r="AN18625" s="28"/>
      <c r="AO18625" s="28"/>
      <c r="AP18625" s="28"/>
      <c r="AQ18625" s="28"/>
      <c r="AR18625" s="28"/>
      <c r="AS18625" s="28"/>
      <c r="AT18625" s="28"/>
      <c r="AU18625" s="28"/>
    </row>
    <row r="18626" spans="9:47">
      <c r="I18626" s="57"/>
      <c r="J18626" s="57"/>
      <c r="Y18626" s="28"/>
      <c r="Z18626" s="28"/>
      <c r="AA18626" s="28"/>
      <c r="AB18626" s="28"/>
      <c r="AC18626" s="28"/>
      <c r="AD18626" s="28"/>
      <c r="AE18626" s="28"/>
      <c r="AF18626" s="28"/>
      <c r="AG18626" s="28"/>
      <c r="AH18626" s="28"/>
      <c r="AI18626" s="28"/>
      <c r="AJ18626" s="28"/>
      <c r="AK18626" s="28"/>
      <c r="AL18626" s="28"/>
      <c r="AM18626" s="28"/>
      <c r="AN18626" s="28"/>
      <c r="AO18626" s="28"/>
      <c r="AP18626" s="28"/>
      <c r="AQ18626" s="28"/>
      <c r="AR18626" s="28"/>
      <c r="AS18626" s="28"/>
      <c r="AT18626" s="28"/>
      <c r="AU18626" s="28"/>
    </row>
    <row r="18627" spans="9:47">
      <c r="I18627" s="57"/>
      <c r="J18627" s="57"/>
      <c r="Y18627" s="28"/>
      <c r="Z18627" s="28"/>
      <c r="AA18627" s="28"/>
      <c r="AB18627" s="28"/>
      <c r="AC18627" s="28"/>
      <c r="AD18627" s="28"/>
      <c r="AE18627" s="28"/>
      <c r="AF18627" s="28"/>
      <c r="AG18627" s="28"/>
      <c r="AH18627" s="28"/>
      <c r="AI18627" s="28"/>
      <c r="AJ18627" s="28"/>
      <c r="AK18627" s="28"/>
      <c r="AL18627" s="28"/>
      <c r="AM18627" s="28"/>
      <c r="AN18627" s="28"/>
      <c r="AO18627" s="28"/>
      <c r="AP18627" s="28"/>
      <c r="AQ18627" s="28"/>
      <c r="AR18627" s="28"/>
      <c r="AS18627" s="28"/>
      <c r="AT18627" s="28"/>
      <c r="AU18627" s="28"/>
    </row>
    <row r="18628" spans="9:47">
      <c r="I18628" s="57"/>
      <c r="J18628" s="57"/>
      <c r="Y18628" s="28"/>
      <c r="Z18628" s="28"/>
      <c r="AA18628" s="28"/>
      <c r="AB18628" s="28"/>
      <c r="AC18628" s="28"/>
      <c r="AD18628" s="28"/>
      <c r="AE18628" s="28"/>
      <c r="AF18628" s="28"/>
      <c r="AG18628" s="28"/>
      <c r="AH18628" s="28"/>
      <c r="AI18628" s="28"/>
      <c r="AJ18628" s="28"/>
      <c r="AK18628" s="28"/>
      <c r="AL18628" s="28"/>
      <c r="AM18628" s="28"/>
      <c r="AN18628" s="28"/>
      <c r="AO18628" s="28"/>
      <c r="AP18628" s="28"/>
      <c r="AQ18628" s="28"/>
      <c r="AR18628" s="28"/>
      <c r="AS18628" s="28"/>
      <c r="AT18628" s="28"/>
      <c r="AU18628" s="28"/>
    </row>
    <row r="18629" spans="9:47">
      <c r="I18629" s="57"/>
      <c r="J18629" s="57"/>
      <c r="Y18629" s="28"/>
      <c r="Z18629" s="28"/>
      <c r="AA18629" s="28"/>
      <c r="AB18629" s="28"/>
      <c r="AC18629" s="28"/>
      <c r="AD18629" s="28"/>
      <c r="AE18629" s="28"/>
      <c r="AF18629" s="28"/>
      <c r="AG18629" s="28"/>
      <c r="AH18629" s="28"/>
      <c r="AI18629" s="28"/>
      <c r="AJ18629" s="28"/>
      <c r="AK18629" s="28"/>
      <c r="AL18629" s="28"/>
      <c r="AM18629" s="28"/>
      <c r="AN18629" s="28"/>
      <c r="AO18629" s="28"/>
      <c r="AP18629" s="28"/>
      <c r="AQ18629" s="28"/>
      <c r="AR18629" s="28"/>
      <c r="AS18629" s="28"/>
      <c r="AT18629" s="28"/>
      <c r="AU18629" s="28"/>
    </row>
    <row r="18630" spans="9:47">
      <c r="I18630" s="57"/>
      <c r="J18630" s="57"/>
      <c r="Y18630" s="28"/>
      <c r="Z18630" s="28"/>
      <c r="AA18630" s="28"/>
      <c r="AB18630" s="28"/>
      <c r="AC18630" s="28"/>
      <c r="AD18630" s="28"/>
      <c r="AE18630" s="28"/>
      <c r="AF18630" s="28"/>
      <c r="AG18630" s="28"/>
      <c r="AH18630" s="28"/>
      <c r="AI18630" s="28"/>
      <c r="AJ18630" s="28"/>
      <c r="AK18630" s="28"/>
      <c r="AL18630" s="28"/>
      <c r="AM18630" s="28"/>
      <c r="AN18630" s="28"/>
      <c r="AO18630" s="28"/>
      <c r="AP18630" s="28"/>
      <c r="AQ18630" s="28"/>
      <c r="AR18630" s="28"/>
      <c r="AS18630" s="28"/>
      <c r="AT18630" s="28"/>
      <c r="AU18630" s="28"/>
    </row>
    <row r="18631" spans="9:47">
      <c r="I18631" s="57"/>
      <c r="J18631" s="57"/>
      <c r="Y18631" s="28"/>
      <c r="Z18631" s="28"/>
      <c r="AA18631" s="28"/>
      <c r="AB18631" s="28"/>
      <c r="AC18631" s="28"/>
      <c r="AD18631" s="28"/>
      <c r="AE18631" s="28"/>
      <c r="AF18631" s="28"/>
      <c r="AG18631" s="28"/>
      <c r="AH18631" s="28"/>
      <c r="AI18631" s="28"/>
      <c r="AJ18631" s="28"/>
      <c r="AK18631" s="28"/>
      <c r="AL18631" s="28"/>
      <c r="AM18631" s="28"/>
      <c r="AN18631" s="28"/>
      <c r="AO18631" s="28"/>
      <c r="AP18631" s="28"/>
      <c r="AQ18631" s="28"/>
      <c r="AR18631" s="28"/>
      <c r="AS18631" s="28"/>
      <c r="AT18631" s="28"/>
      <c r="AU18631" s="28"/>
    </row>
    <row r="18632" spans="9:47">
      <c r="I18632" s="57"/>
      <c r="J18632" s="57"/>
      <c r="Y18632" s="28"/>
      <c r="Z18632" s="28"/>
      <c r="AA18632" s="28"/>
      <c r="AB18632" s="28"/>
      <c r="AC18632" s="28"/>
      <c r="AD18632" s="28"/>
      <c r="AE18632" s="28"/>
      <c r="AF18632" s="28"/>
      <c r="AG18632" s="28"/>
      <c r="AH18632" s="28"/>
      <c r="AI18632" s="28"/>
      <c r="AJ18632" s="28"/>
      <c r="AK18632" s="28"/>
      <c r="AL18632" s="28"/>
      <c r="AM18632" s="28"/>
      <c r="AN18632" s="28"/>
      <c r="AO18632" s="28"/>
      <c r="AP18632" s="28"/>
      <c r="AQ18632" s="28"/>
      <c r="AR18632" s="28"/>
      <c r="AS18632" s="28"/>
      <c r="AT18632" s="28"/>
      <c r="AU18632" s="28"/>
    </row>
    <row r="18633" spans="9:47">
      <c r="I18633" s="57"/>
      <c r="J18633" s="57"/>
      <c r="Y18633" s="28"/>
      <c r="Z18633" s="28"/>
      <c r="AA18633" s="28"/>
      <c r="AB18633" s="28"/>
      <c r="AC18633" s="28"/>
      <c r="AD18633" s="28"/>
      <c r="AE18633" s="28"/>
      <c r="AF18633" s="28"/>
      <c r="AG18633" s="28"/>
      <c r="AH18633" s="28"/>
      <c r="AI18633" s="28"/>
      <c r="AJ18633" s="28"/>
      <c r="AK18633" s="28"/>
      <c r="AL18633" s="28"/>
      <c r="AM18633" s="28"/>
      <c r="AN18633" s="28"/>
      <c r="AO18633" s="28"/>
      <c r="AP18633" s="28"/>
      <c r="AQ18633" s="28"/>
      <c r="AR18633" s="28"/>
      <c r="AS18633" s="28"/>
      <c r="AT18633" s="28"/>
      <c r="AU18633" s="28"/>
    </row>
    <row r="18634" spans="9:47">
      <c r="I18634" s="57"/>
      <c r="J18634" s="57"/>
      <c r="Y18634" s="28"/>
      <c r="Z18634" s="28"/>
      <c r="AA18634" s="28"/>
      <c r="AB18634" s="28"/>
      <c r="AC18634" s="28"/>
      <c r="AD18634" s="28"/>
      <c r="AE18634" s="28"/>
      <c r="AF18634" s="28"/>
      <c r="AG18634" s="28"/>
      <c r="AH18634" s="28"/>
      <c r="AI18634" s="28"/>
      <c r="AJ18634" s="28"/>
      <c r="AK18634" s="28"/>
      <c r="AL18634" s="28"/>
      <c r="AM18634" s="28"/>
      <c r="AN18634" s="28"/>
      <c r="AO18634" s="28"/>
      <c r="AP18634" s="28"/>
      <c r="AQ18634" s="28"/>
      <c r="AR18634" s="28"/>
      <c r="AS18634" s="28"/>
      <c r="AT18634" s="28"/>
      <c r="AU18634" s="28"/>
    </row>
    <row r="18635" spans="9:47">
      <c r="I18635" s="57"/>
      <c r="J18635" s="57"/>
      <c r="Y18635" s="28"/>
      <c r="Z18635" s="28"/>
      <c r="AA18635" s="28"/>
      <c r="AB18635" s="28"/>
      <c r="AC18635" s="28"/>
      <c r="AD18635" s="28"/>
      <c r="AE18635" s="28"/>
      <c r="AF18635" s="28"/>
      <c r="AG18635" s="28"/>
      <c r="AH18635" s="28"/>
      <c r="AI18635" s="28"/>
      <c r="AJ18635" s="28"/>
      <c r="AK18635" s="28"/>
      <c r="AL18635" s="28"/>
      <c r="AM18635" s="28"/>
      <c r="AN18635" s="28"/>
      <c r="AO18635" s="28"/>
      <c r="AP18635" s="28"/>
      <c r="AQ18635" s="28"/>
      <c r="AR18635" s="28"/>
      <c r="AS18635" s="28"/>
      <c r="AT18635" s="28"/>
      <c r="AU18635" s="28"/>
    </row>
    <row r="18636" spans="9:47">
      <c r="I18636" s="57"/>
      <c r="J18636" s="57"/>
      <c r="Y18636" s="28"/>
      <c r="Z18636" s="28"/>
      <c r="AA18636" s="28"/>
      <c r="AB18636" s="28"/>
      <c r="AC18636" s="28"/>
      <c r="AD18636" s="28"/>
      <c r="AE18636" s="28"/>
      <c r="AF18636" s="28"/>
      <c r="AG18636" s="28"/>
      <c r="AH18636" s="28"/>
      <c r="AI18636" s="28"/>
      <c r="AJ18636" s="28"/>
      <c r="AK18636" s="28"/>
      <c r="AL18636" s="28"/>
      <c r="AM18636" s="28"/>
      <c r="AN18636" s="28"/>
      <c r="AO18636" s="28"/>
      <c r="AP18636" s="28"/>
      <c r="AQ18636" s="28"/>
      <c r="AR18636" s="28"/>
      <c r="AS18636" s="28"/>
      <c r="AT18636" s="28"/>
      <c r="AU18636" s="28"/>
    </row>
    <row r="18637" spans="9:47">
      <c r="I18637" s="57"/>
      <c r="J18637" s="57"/>
      <c r="Y18637" s="28"/>
      <c r="Z18637" s="28"/>
      <c r="AA18637" s="28"/>
      <c r="AB18637" s="28"/>
      <c r="AC18637" s="28"/>
      <c r="AD18637" s="28"/>
      <c r="AE18637" s="28"/>
      <c r="AF18637" s="28"/>
      <c r="AG18637" s="28"/>
      <c r="AH18637" s="28"/>
      <c r="AI18637" s="28"/>
      <c r="AJ18637" s="28"/>
      <c r="AK18637" s="28"/>
      <c r="AL18637" s="28"/>
      <c r="AM18637" s="28"/>
      <c r="AN18637" s="28"/>
      <c r="AO18637" s="28"/>
      <c r="AP18637" s="28"/>
      <c r="AQ18637" s="28"/>
      <c r="AR18637" s="28"/>
      <c r="AS18637" s="28"/>
      <c r="AT18637" s="28"/>
      <c r="AU18637" s="28"/>
    </row>
    <row r="18638" spans="9:47">
      <c r="I18638" s="57"/>
      <c r="J18638" s="57"/>
      <c r="Y18638" s="28"/>
      <c r="Z18638" s="28"/>
      <c r="AA18638" s="28"/>
      <c r="AB18638" s="28"/>
      <c r="AC18638" s="28"/>
      <c r="AD18638" s="28"/>
      <c r="AE18638" s="28"/>
      <c r="AF18638" s="28"/>
      <c r="AG18638" s="28"/>
      <c r="AH18638" s="28"/>
      <c r="AI18638" s="28"/>
      <c r="AJ18638" s="28"/>
      <c r="AK18638" s="28"/>
      <c r="AL18638" s="28"/>
      <c r="AM18638" s="28"/>
      <c r="AN18638" s="28"/>
      <c r="AO18638" s="28"/>
      <c r="AP18638" s="28"/>
      <c r="AQ18638" s="28"/>
      <c r="AR18638" s="28"/>
      <c r="AS18638" s="28"/>
      <c r="AT18638" s="28"/>
      <c r="AU18638" s="28"/>
    </row>
    <row r="18639" spans="9:47">
      <c r="I18639" s="57"/>
      <c r="J18639" s="57"/>
      <c r="Y18639" s="28"/>
      <c r="Z18639" s="28"/>
      <c r="AA18639" s="28"/>
      <c r="AB18639" s="28"/>
      <c r="AC18639" s="28"/>
      <c r="AD18639" s="28"/>
      <c r="AE18639" s="28"/>
      <c r="AF18639" s="28"/>
      <c r="AG18639" s="28"/>
      <c r="AH18639" s="28"/>
      <c r="AI18639" s="28"/>
      <c r="AJ18639" s="28"/>
      <c r="AK18639" s="28"/>
      <c r="AL18639" s="28"/>
      <c r="AM18639" s="28"/>
      <c r="AN18639" s="28"/>
      <c r="AO18639" s="28"/>
      <c r="AP18639" s="28"/>
      <c r="AQ18639" s="28"/>
      <c r="AR18639" s="28"/>
      <c r="AS18639" s="28"/>
      <c r="AT18639" s="28"/>
      <c r="AU18639" s="28"/>
    </row>
    <row r="18640" spans="9:47">
      <c r="I18640" s="57"/>
      <c r="J18640" s="57"/>
      <c r="Y18640" s="28"/>
      <c r="Z18640" s="28"/>
      <c r="AA18640" s="28"/>
      <c r="AB18640" s="28"/>
      <c r="AC18640" s="28"/>
      <c r="AD18640" s="28"/>
      <c r="AE18640" s="28"/>
      <c r="AF18640" s="28"/>
      <c r="AG18640" s="28"/>
      <c r="AH18640" s="28"/>
      <c r="AI18640" s="28"/>
      <c r="AJ18640" s="28"/>
      <c r="AK18640" s="28"/>
      <c r="AL18640" s="28"/>
      <c r="AM18640" s="28"/>
      <c r="AN18640" s="28"/>
      <c r="AO18640" s="28"/>
      <c r="AP18640" s="28"/>
      <c r="AQ18640" s="28"/>
      <c r="AR18640" s="28"/>
      <c r="AS18640" s="28"/>
      <c r="AT18640" s="28"/>
      <c r="AU18640" s="28"/>
    </row>
    <row r="18641" spans="9:47">
      <c r="I18641" s="57"/>
      <c r="J18641" s="57"/>
      <c r="Y18641" s="28"/>
      <c r="Z18641" s="28"/>
      <c r="AA18641" s="28"/>
      <c r="AB18641" s="28"/>
      <c r="AC18641" s="28"/>
      <c r="AD18641" s="28"/>
      <c r="AE18641" s="28"/>
      <c r="AF18641" s="28"/>
      <c r="AG18641" s="28"/>
      <c r="AH18641" s="28"/>
      <c r="AI18641" s="28"/>
      <c r="AJ18641" s="28"/>
      <c r="AK18641" s="28"/>
      <c r="AL18641" s="28"/>
      <c r="AM18641" s="28"/>
      <c r="AN18641" s="28"/>
      <c r="AO18641" s="28"/>
      <c r="AP18641" s="28"/>
      <c r="AQ18641" s="28"/>
      <c r="AR18641" s="28"/>
      <c r="AS18641" s="28"/>
      <c r="AT18641" s="28"/>
      <c r="AU18641" s="28"/>
    </row>
    <row r="18642" spans="9:47">
      <c r="I18642" s="57"/>
      <c r="J18642" s="57"/>
      <c r="Y18642" s="28"/>
      <c r="Z18642" s="28"/>
      <c r="AA18642" s="28"/>
      <c r="AB18642" s="28"/>
      <c r="AC18642" s="28"/>
      <c r="AD18642" s="28"/>
      <c r="AE18642" s="28"/>
      <c r="AF18642" s="28"/>
      <c r="AG18642" s="28"/>
      <c r="AH18642" s="28"/>
      <c r="AI18642" s="28"/>
      <c r="AJ18642" s="28"/>
      <c r="AK18642" s="28"/>
      <c r="AL18642" s="28"/>
      <c r="AM18642" s="28"/>
      <c r="AN18642" s="28"/>
      <c r="AO18642" s="28"/>
      <c r="AP18642" s="28"/>
      <c r="AQ18642" s="28"/>
      <c r="AR18642" s="28"/>
      <c r="AS18642" s="28"/>
      <c r="AT18642" s="28"/>
      <c r="AU18642" s="28"/>
    </row>
    <row r="18643" spans="9:47">
      <c r="I18643" s="57"/>
      <c r="J18643" s="57"/>
      <c r="Y18643" s="28"/>
      <c r="Z18643" s="28"/>
      <c r="AA18643" s="28"/>
      <c r="AB18643" s="28"/>
      <c r="AC18643" s="28"/>
      <c r="AD18643" s="28"/>
      <c r="AE18643" s="28"/>
      <c r="AF18643" s="28"/>
      <c r="AG18643" s="28"/>
      <c r="AH18643" s="28"/>
      <c r="AI18643" s="28"/>
      <c r="AJ18643" s="28"/>
      <c r="AK18643" s="28"/>
      <c r="AL18643" s="28"/>
      <c r="AM18643" s="28"/>
      <c r="AN18643" s="28"/>
      <c r="AO18643" s="28"/>
      <c r="AP18643" s="28"/>
      <c r="AQ18643" s="28"/>
      <c r="AR18643" s="28"/>
      <c r="AS18643" s="28"/>
      <c r="AT18643" s="28"/>
      <c r="AU18643" s="28"/>
    </row>
    <row r="18644" spans="9:47">
      <c r="I18644" s="57"/>
      <c r="J18644" s="57"/>
      <c r="Y18644" s="28"/>
      <c r="Z18644" s="28"/>
      <c r="AA18644" s="28"/>
      <c r="AB18644" s="28"/>
      <c r="AC18644" s="28"/>
      <c r="AD18644" s="28"/>
      <c r="AE18644" s="28"/>
      <c r="AF18644" s="28"/>
      <c r="AG18644" s="28"/>
      <c r="AH18644" s="28"/>
      <c r="AI18644" s="28"/>
      <c r="AJ18644" s="28"/>
      <c r="AK18644" s="28"/>
      <c r="AL18644" s="28"/>
      <c r="AM18644" s="28"/>
      <c r="AN18644" s="28"/>
      <c r="AO18644" s="28"/>
      <c r="AP18644" s="28"/>
      <c r="AQ18644" s="28"/>
      <c r="AR18644" s="28"/>
      <c r="AS18644" s="28"/>
      <c r="AT18644" s="28"/>
      <c r="AU18644" s="28"/>
    </row>
    <row r="18645" spans="9:47">
      <c r="I18645" s="57"/>
      <c r="J18645" s="57"/>
      <c r="Y18645" s="28"/>
      <c r="Z18645" s="28"/>
      <c r="AA18645" s="28"/>
      <c r="AB18645" s="28"/>
      <c r="AC18645" s="28"/>
      <c r="AD18645" s="28"/>
      <c r="AE18645" s="28"/>
      <c r="AF18645" s="28"/>
      <c r="AG18645" s="28"/>
      <c r="AH18645" s="28"/>
      <c r="AI18645" s="28"/>
      <c r="AJ18645" s="28"/>
      <c r="AK18645" s="28"/>
      <c r="AL18645" s="28"/>
      <c r="AM18645" s="28"/>
      <c r="AN18645" s="28"/>
      <c r="AO18645" s="28"/>
      <c r="AP18645" s="28"/>
      <c r="AQ18645" s="28"/>
      <c r="AR18645" s="28"/>
      <c r="AS18645" s="28"/>
      <c r="AT18645" s="28"/>
      <c r="AU18645" s="28"/>
    </row>
    <row r="18646" spans="9:47">
      <c r="I18646" s="57"/>
      <c r="J18646" s="57"/>
      <c r="Y18646" s="28"/>
      <c r="Z18646" s="28"/>
      <c r="AA18646" s="28"/>
      <c r="AB18646" s="28"/>
      <c r="AC18646" s="28"/>
      <c r="AD18646" s="28"/>
      <c r="AE18646" s="28"/>
      <c r="AF18646" s="28"/>
      <c r="AG18646" s="28"/>
      <c r="AH18646" s="28"/>
      <c r="AI18646" s="28"/>
      <c r="AJ18646" s="28"/>
      <c r="AK18646" s="28"/>
      <c r="AL18646" s="28"/>
      <c r="AM18646" s="28"/>
      <c r="AN18646" s="28"/>
      <c r="AO18646" s="28"/>
      <c r="AP18646" s="28"/>
      <c r="AQ18646" s="28"/>
      <c r="AR18646" s="28"/>
      <c r="AS18646" s="28"/>
      <c r="AT18646" s="28"/>
      <c r="AU18646" s="28"/>
    </row>
    <row r="18647" spans="9:47">
      <c r="I18647" s="57"/>
      <c r="J18647" s="57"/>
      <c r="Y18647" s="28"/>
      <c r="Z18647" s="28"/>
      <c r="AA18647" s="28"/>
      <c r="AB18647" s="28"/>
      <c r="AC18647" s="28"/>
      <c r="AD18647" s="28"/>
      <c r="AE18647" s="28"/>
      <c r="AF18647" s="28"/>
      <c r="AG18647" s="28"/>
      <c r="AH18647" s="28"/>
      <c r="AI18647" s="28"/>
      <c r="AJ18647" s="28"/>
      <c r="AK18647" s="28"/>
      <c r="AL18647" s="28"/>
      <c r="AM18647" s="28"/>
      <c r="AN18647" s="28"/>
      <c r="AO18647" s="28"/>
      <c r="AP18647" s="28"/>
      <c r="AQ18647" s="28"/>
      <c r="AR18647" s="28"/>
      <c r="AS18647" s="28"/>
      <c r="AT18647" s="28"/>
      <c r="AU18647" s="28"/>
    </row>
    <row r="18648" spans="9:47">
      <c r="I18648" s="57"/>
      <c r="J18648" s="57"/>
      <c r="Y18648" s="28"/>
      <c r="Z18648" s="28"/>
      <c r="AA18648" s="28"/>
      <c r="AB18648" s="28"/>
      <c r="AC18648" s="28"/>
      <c r="AD18648" s="28"/>
      <c r="AE18648" s="28"/>
      <c r="AF18648" s="28"/>
      <c r="AG18648" s="28"/>
      <c r="AH18648" s="28"/>
      <c r="AI18648" s="28"/>
      <c r="AJ18648" s="28"/>
      <c r="AK18648" s="28"/>
      <c r="AL18648" s="28"/>
      <c r="AM18648" s="28"/>
      <c r="AN18648" s="28"/>
      <c r="AO18648" s="28"/>
      <c r="AP18648" s="28"/>
      <c r="AQ18648" s="28"/>
      <c r="AR18648" s="28"/>
      <c r="AS18648" s="28"/>
      <c r="AT18648" s="28"/>
      <c r="AU18648" s="28"/>
    </row>
    <row r="18649" spans="9:47">
      <c r="I18649" s="57"/>
      <c r="J18649" s="57"/>
      <c r="Y18649" s="28"/>
      <c r="Z18649" s="28"/>
      <c r="AA18649" s="28"/>
      <c r="AB18649" s="28"/>
      <c r="AC18649" s="28"/>
      <c r="AD18649" s="28"/>
      <c r="AE18649" s="28"/>
      <c r="AF18649" s="28"/>
      <c r="AG18649" s="28"/>
      <c r="AH18649" s="28"/>
      <c r="AI18649" s="28"/>
      <c r="AJ18649" s="28"/>
      <c r="AK18649" s="28"/>
      <c r="AL18649" s="28"/>
      <c r="AM18649" s="28"/>
      <c r="AN18649" s="28"/>
      <c r="AO18649" s="28"/>
      <c r="AP18649" s="28"/>
      <c r="AQ18649" s="28"/>
      <c r="AR18649" s="28"/>
      <c r="AS18649" s="28"/>
      <c r="AT18649" s="28"/>
      <c r="AU18649" s="28"/>
    </row>
    <row r="18650" spans="9:47">
      <c r="I18650" s="57"/>
      <c r="J18650" s="57"/>
      <c r="Y18650" s="28"/>
      <c r="Z18650" s="28"/>
      <c r="AA18650" s="28"/>
      <c r="AB18650" s="28"/>
      <c r="AC18650" s="28"/>
      <c r="AD18650" s="28"/>
      <c r="AE18650" s="28"/>
      <c r="AF18650" s="28"/>
      <c r="AG18650" s="28"/>
      <c r="AH18650" s="28"/>
      <c r="AI18650" s="28"/>
      <c r="AJ18650" s="28"/>
      <c r="AK18650" s="28"/>
      <c r="AL18650" s="28"/>
      <c r="AM18650" s="28"/>
      <c r="AN18650" s="28"/>
      <c r="AO18650" s="28"/>
      <c r="AP18650" s="28"/>
      <c r="AQ18650" s="28"/>
      <c r="AR18650" s="28"/>
      <c r="AS18650" s="28"/>
      <c r="AT18650" s="28"/>
      <c r="AU18650" s="28"/>
    </row>
    <row r="18651" spans="9:47">
      <c r="I18651" s="57"/>
      <c r="J18651" s="57"/>
      <c r="Y18651" s="28"/>
      <c r="Z18651" s="28"/>
      <c r="AA18651" s="28"/>
      <c r="AB18651" s="28"/>
      <c r="AC18651" s="28"/>
      <c r="AD18651" s="28"/>
      <c r="AE18651" s="28"/>
      <c r="AF18651" s="28"/>
      <c r="AG18651" s="28"/>
      <c r="AH18651" s="28"/>
      <c r="AI18651" s="28"/>
      <c r="AJ18651" s="28"/>
      <c r="AK18651" s="28"/>
      <c r="AL18651" s="28"/>
      <c r="AM18651" s="28"/>
      <c r="AN18651" s="28"/>
      <c r="AO18651" s="28"/>
      <c r="AP18651" s="28"/>
      <c r="AQ18651" s="28"/>
      <c r="AR18651" s="28"/>
      <c r="AS18651" s="28"/>
      <c r="AT18651" s="28"/>
      <c r="AU18651" s="28"/>
    </row>
    <row r="18652" spans="9:47">
      <c r="I18652" s="57"/>
      <c r="J18652" s="57"/>
      <c r="Y18652" s="28"/>
      <c r="Z18652" s="28"/>
      <c r="AA18652" s="28"/>
      <c r="AB18652" s="28"/>
      <c r="AC18652" s="28"/>
      <c r="AD18652" s="28"/>
      <c r="AE18652" s="28"/>
      <c r="AF18652" s="28"/>
      <c r="AG18652" s="28"/>
      <c r="AH18652" s="28"/>
      <c r="AI18652" s="28"/>
      <c r="AJ18652" s="28"/>
      <c r="AK18652" s="28"/>
      <c r="AL18652" s="28"/>
      <c r="AM18652" s="28"/>
      <c r="AN18652" s="28"/>
      <c r="AO18652" s="28"/>
      <c r="AP18652" s="28"/>
      <c r="AQ18652" s="28"/>
      <c r="AR18652" s="28"/>
      <c r="AS18652" s="28"/>
      <c r="AT18652" s="28"/>
      <c r="AU18652" s="28"/>
    </row>
    <row r="18653" spans="9:47">
      <c r="I18653" s="57"/>
      <c r="J18653" s="57"/>
      <c r="Y18653" s="28"/>
      <c r="Z18653" s="28"/>
      <c r="AA18653" s="28"/>
      <c r="AB18653" s="28"/>
      <c r="AC18653" s="28"/>
      <c r="AD18653" s="28"/>
      <c r="AE18653" s="28"/>
      <c r="AF18653" s="28"/>
      <c r="AG18653" s="28"/>
      <c r="AH18653" s="28"/>
      <c r="AI18653" s="28"/>
      <c r="AJ18653" s="28"/>
      <c r="AK18653" s="28"/>
      <c r="AL18653" s="28"/>
      <c r="AM18653" s="28"/>
      <c r="AN18653" s="28"/>
      <c r="AO18653" s="28"/>
      <c r="AP18653" s="28"/>
      <c r="AQ18653" s="28"/>
      <c r="AR18653" s="28"/>
      <c r="AS18653" s="28"/>
      <c r="AT18653" s="28"/>
      <c r="AU18653" s="28"/>
    </row>
    <row r="18654" spans="9:47">
      <c r="I18654" s="57"/>
      <c r="J18654" s="57"/>
      <c r="Y18654" s="28"/>
      <c r="Z18654" s="28"/>
      <c r="AA18654" s="28"/>
      <c r="AB18654" s="28"/>
      <c r="AC18654" s="28"/>
      <c r="AD18654" s="28"/>
      <c r="AE18654" s="28"/>
      <c r="AF18654" s="28"/>
      <c r="AG18654" s="28"/>
      <c r="AH18654" s="28"/>
      <c r="AI18654" s="28"/>
      <c r="AJ18654" s="28"/>
      <c r="AK18654" s="28"/>
      <c r="AL18654" s="28"/>
      <c r="AM18654" s="28"/>
      <c r="AN18654" s="28"/>
      <c r="AO18654" s="28"/>
      <c r="AP18654" s="28"/>
      <c r="AQ18654" s="28"/>
      <c r="AR18654" s="28"/>
      <c r="AS18654" s="28"/>
      <c r="AT18654" s="28"/>
      <c r="AU18654" s="28"/>
    </row>
    <row r="18655" spans="9:47">
      <c r="I18655" s="57"/>
      <c r="J18655" s="57"/>
      <c r="Y18655" s="28"/>
      <c r="Z18655" s="28"/>
      <c r="AA18655" s="28"/>
      <c r="AB18655" s="28"/>
      <c r="AC18655" s="28"/>
      <c r="AD18655" s="28"/>
      <c r="AE18655" s="28"/>
      <c r="AF18655" s="28"/>
      <c r="AG18655" s="28"/>
      <c r="AH18655" s="28"/>
      <c r="AI18655" s="28"/>
      <c r="AJ18655" s="28"/>
      <c r="AK18655" s="28"/>
      <c r="AL18655" s="28"/>
      <c r="AM18655" s="28"/>
      <c r="AN18655" s="28"/>
      <c r="AO18655" s="28"/>
      <c r="AP18655" s="28"/>
      <c r="AQ18655" s="28"/>
      <c r="AR18655" s="28"/>
      <c r="AS18655" s="28"/>
      <c r="AT18655" s="28"/>
      <c r="AU18655" s="28"/>
    </row>
    <row r="18656" spans="9:47">
      <c r="I18656" s="57"/>
      <c r="J18656" s="57"/>
      <c r="Y18656" s="28"/>
      <c r="Z18656" s="28"/>
      <c r="AA18656" s="28"/>
      <c r="AB18656" s="28"/>
      <c r="AC18656" s="28"/>
      <c r="AD18656" s="28"/>
      <c r="AE18656" s="28"/>
      <c r="AF18656" s="28"/>
      <c r="AG18656" s="28"/>
      <c r="AH18656" s="28"/>
      <c r="AI18656" s="28"/>
      <c r="AJ18656" s="28"/>
      <c r="AK18656" s="28"/>
      <c r="AL18656" s="28"/>
      <c r="AM18656" s="28"/>
      <c r="AN18656" s="28"/>
      <c r="AO18656" s="28"/>
      <c r="AP18656" s="28"/>
      <c r="AQ18656" s="28"/>
      <c r="AR18656" s="28"/>
      <c r="AS18656" s="28"/>
      <c r="AT18656" s="28"/>
      <c r="AU18656" s="28"/>
    </row>
    <row r="18657" spans="9:47">
      <c r="I18657" s="57"/>
      <c r="J18657" s="57"/>
      <c r="Y18657" s="28"/>
      <c r="Z18657" s="28"/>
      <c r="AA18657" s="28"/>
      <c r="AB18657" s="28"/>
      <c r="AC18657" s="28"/>
      <c r="AD18657" s="28"/>
      <c r="AE18657" s="28"/>
      <c r="AF18657" s="28"/>
      <c r="AG18657" s="28"/>
      <c r="AH18657" s="28"/>
      <c r="AI18657" s="28"/>
      <c r="AJ18657" s="28"/>
      <c r="AK18657" s="28"/>
      <c r="AL18657" s="28"/>
      <c r="AM18657" s="28"/>
      <c r="AN18657" s="28"/>
      <c r="AO18657" s="28"/>
      <c r="AP18657" s="28"/>
      <c r="AQ18657" s="28"/>
      <c r="AR18657" s="28"/>
      <c r="AS18657" s="28"/>
      <c r="AT18657" s="28"/>
      <c r="AU18657" s="28"/>
    </row>
    <row r="18658" spans="9:47">
      <c r="I18658" s="57"/>
      <c r="J18658" s="57"/>
      <c r="Y18658" s="28"/>
      <c r="Z18658" s="28"/>
      <c r="AA18658" s="28"/>
      <c r="AB18658" s="28"/>
      <c r="AC18658" s="28"/>
      <c r="AD18658" s="28"/>
      <c r="AE18658" s="28"/>
      <c r="AF18658" s="28"/>
      <c r="AG18658" s="28"/>
      <c r="AH18658" s="28"/>
      <c r="AI18658" s="28"/>
      <c r="AJ18658" s="28"/>
      <c r="AK18658" s="28"/>
      <c r="AL18658" s="28"/>
      <c r="AM18658" s="28"/>
      <c r="AN18658" s="28"/>
      <c r="AO18658" s="28"/>
      <c r="AP18658" s="28"/>
      <c r="AQ18658" s="28"/>
      <c r="AR18658" s="28"/>
      <c r="AS18658" s="28"/>
      <c r="AT18658" s="28"/>
      <c r="AU18658" s="28"/>
    </row>
    <row r="18659" spans="9:47">
      <c r="I18659" s="57"/>
      <c r="J18659" s="57"/>
      <c r="Y18659" s="28"/>
      <c r="Z18659" s="28"/>
      <c r="AA18659" s="28"/>
      <c r="AB18659" s="28"/>
      <c r="AC18659" s="28"/>
      <c r="AD18659" s="28"/>
      <c r="AE18659" s="28"/>
      <c r="AF18659" s="28"/>
      <c r="AG18659" s="28"/>
      <c r="AH18659" s="28"/>
      <c r="AI18659" s="28"/>
      <c r="AJ18659" s="28"/>
      <c r="AK18659" s="28"/>
      <c r="AL18659" s="28"/>
      <c r="AM18659" s="28"/>
      <c r="AN18659" s="28"/>
      <c r="AO18659" s="28"/>
      <c r="AP18659" s="28"/>
      <c r="AQ18659" s="28"/>
      <c r="AR18659" s="28"/>
      <c r="AS18659" s="28"/>
      <c r="AT18659" s="28"/>
      <c r="AU18659" s="28"/>
    </row>
    <row r="18660" spans="9:47">
      <c r="I18660" s="57"/>
      <c r="J18660" s="57"/>
      <c r="Y18660" s="28"/>
      <c r="Z18660" s="28"/>
      <c r="AA18660" s="28"/>
      <c r="AB18660" s="28"/>
      <c r="AC18660" s="28"/>
      <c r="AD18660" s="28"/>
      <c r="AE18660" s="28"/>
      <c r="AF18660" s="28"/>
      <c r="AG18660" s="28"/>
      <c r="AH18660" s="28"/>
      <c r="AI18660" s="28"/>
      <c r="AJ18660" s="28"/>
      <c r="AK18660" s="28"/>
      <c r="AL18660" s="28"/>
      <c r="AM18660" s="28"/>
      <c r="AN18660" s="28"/>
      <c r="AO18660" s="28"/>
      <c r="AP18660" s="28"/>
      <c r="AQ18660" s="28"/>
      <c r="AR18660" s="28"/>
      <c r="AS18660" s="28"/>
      <c r="AT18660" s="28"/>
      <c r="AU18660" s="28"/>
    </row>
    <row r="18661" spans="9:47">
      <c r="I18661" s="57"/>
      <c r="J18661" s="57"/>
      <c r="Y18661" s="28"/>
      <c r="Z18661" s="28"/>
      <c r="AA18661" s="28"/>
      <c r="AB18661" s="28"/>
      <c r="AC18661" s="28"/>
      <c r="AD18661" s="28"/>
      <c r="AE18661" s="28"/>
      <c r="AF18661" s="28"/>
      <c r="AG18661" s="28"/>
      <c r="AH18661" s="28"/>
      <c r="AI18661" s="28"/>
      <c r="AJ18661" s="28"/>
      <c r="AK18661" s="28"/>
      <c r="AL18661" s="28"/>
      <c r="AM18661" s="28"/>
      <c r="AN18661" s="28"/>
      <c r="AO18661" s="28"/>
      <c r="AP18661" s="28"/>
      <c r="AQ18661" s="28"/>
      <c r="AR18661" s="28"/>
      <c r="AS18661" s="28"/>
      <c r="AT18661" s="28"/>
      <c r="AU18661" s="28"/>
    </row>
    <row r="18662" spans="9:47">
      <c r="I18662" s="57"/>
      <c r="J18662" s="57"/>
      <c r="Y18662" s="28"/>
      <c r="Z18662" s="28"/>
      <c r="AA18662" s="28"/>
      <c r="AB18662" s="28"/>
      <c r="AC18662" s="28"/>
      <c r="AD18662" s="28"/>
      <c r="AE18662" s="28"/>
      <c r="AF18662" s="28"/>
      <c r="AG18662" s="28"/>
      <c r="AH18662" s="28"/>
      <c r="AI18662" s="28"/>
      <c r="AJ18662" s="28"/>
      <c r="AK18662" s="28"/>
      <c r="AL18662" s="28"/>
      <c r="AM18662" s="28"/>
      <c r="AN18662" s="28"/>
      <c r="AO18662" s="28"/>
      <c r="AP18662" s="28"/>
      <c r="AQ18662" s="28"/>
      <c r="AR18662" s="28"/>
      <c r="AS18662" s="28"/>
      <c r="AT18662" s="28"/>
      <c r="AU18662" s="28"/>
    </row>
    <row r="18663" spans="9:47">
      <c r="I18663" s="57"/>
      <c r="J18663" s="57"/>
      <c r="Y18663" s="28"/>
      <c r="Z18663" s="28"/>
      <c r="AA18663" s="28"/>
      <c r="AB18663" s="28"/>
      <c r="AC18663" s="28"/>
      <c r="AD18663" s="28"/>
      <c r="AE18663" s="28"/>
      <c r="AF18663" s="28"/>
      <c r="AG18663" s="28"/>
      <c r="AH18663" s="28"/>
      <c r="AI18663" s="28"/>
      <c r="AJ18663" s="28"/>
      <c r="AK18663" s="28"/>
      <c r="AL18663" s="28"/>
      <c r="AM18663" s="28"/>
      <c r="AN18663" s="28"/>
      <c r="AO18663" s="28"/>
      <c r="AP18663" s="28"/>
      <c r="AQ18663" s="28"/>
      <c r="AR18663" s="28"/>
      <c r="AS18663" s="28"/>
      <c r="AT18663" s="28"/>
      <c r="AU18663" s="28"/>
    </row>
    <row r="18664" spans="9:47">
      <c r="I18664" s="57"/>
      <c r="J18664" s="57"/>
      <c r="Y18664" s="28"/>
      <c r="Z18664" s="28"/>
      <c r="AA18664" s="28"/>
      <c r="AB18664" s="28"/>
      <c r="AC18664" s="28"/>
      <c r="AD18664" s="28"/>
      <c r="AE18664" s="28"/>
      <c r="AF18664" s="28"/>
      <c r="AG18664" s="28"/>
      <c r="AH18664" s="28"/>
      <c r="AI18664" s="28"/>
      <c r="AJ18664" s="28"/>
      <c r="AK18664" s="28"/>
      <c r="AL18664" s="28"/>
      <c r="AM18664" s="28"/>
      <c r="AN18664" s="28"/>
      <c r="AO18664" s="28"/>
      <c r="AP18664" s="28"/>
      <c r="AQ18664" s="28"/>
      <c r="AR18664" s="28"/>
      <c r="AS18664" s="28"/>
      <c r="AT18664" s="28"/>
      <c r="AU18664" s="28"/>
    </row>
    <row r="18665" spans="9:47">
      <c r="I18665" s="57"/>
      <c r="J18665" s="57"/>
      <c r="Y18665" s="28"/>
      <c r="Z18665" s="28"/>
      <c r="AA18665" s="28"/>
      <c r="AB18665" s="28"/>
      <c r="AC18665" s="28"/>
      <c r="AD18665" s="28"/>
      <c r="AE18665" s="28"/>
      <c r="AF18665" s="28"/>
      <c r="AG18665" s="28"/>
      <c r="AH18665" s="28"/>
      <c r="AI18665" s="28"/>
      <c r="AJ18665" s="28"/>
      <c r="AK18665" s="28"/>
      <c r="AL18665" s="28"/>
      <c r="AM18665" s="28"/>
      <c r="AN18665" s="28"/>
      <c r="AO18665" s="28"/>
      <c r="AP18665" s="28"/>
      <c r="AQ18665" s="28"/>
      <c r="AR18665" s="28"/>
      <c r="AS18665" s="28"/>
      <c r="AT18665" s="28"/>
      <c r="AU18665" s="28"/>
    </row>
    <row r="18666" spans="9:47">
      <c r="I18666" s="57"/>
      <c r="J18666" s="57"/>
      <c r="Y18666" s="28"/>
      <c r="Z18666" s="28"/>
      <c r="AA18666" s="28"/>
      <c r="AB18666" s="28"/>
      <c r="AC18666" s="28"/>
      <c r="AD18666" s="28"/>
      <c r="AE18666" s="28"/>
      <c r="AF18666" s="28"/>
      <c r="AG18666" s="28"/>
      <c r="AH18666" s="28"/>
      <c r="AI18666" s="28"/>
      <c r="AJ18666" s="28"/>
      <c r="AK18666" s="28"/>
      <c r="AL18666" s="28"/>
      <c r="AM18666" s="28"/>
      <c r="AN18666" s="28"/>
      <c r="AO18666" s="28"/>
      <c r="AP18666" s="28"/>
      <c r="AQ18666" s="28"/>
      <c r="AR18666" s="28"/>
      <c r="AS18666" s="28"/>
      <c r="AT18666" s="28"/>
      <c r="AU18666" s="28"/>
    </row>
    <row r="18667" spans="9:47">
      <c r="I18667" s="57"/>
      <c r="J18667" s="57"/>
      <c r="Y18667" s="28"/>
      <c r="Z18667" s="28"/>
      <c r="AA18667" s="28"/>
      <c r="AB18667" s="28"/>
      <c r="AC18667" s="28"/>
      <c r="AD18667" s="28"/>
      <c r="AE18667" s="28"/>
      <c r="AF18667" s="28"/>
      <c r="AG18667" s="28"/>
      <c r="AH18667" s="28"/>
      <c r="AI18667" s="28"/>
      <c r="AJ18667" s="28"/>
      <c r="AK18667" s="28"/>
      <c r="AL18667" s="28"/>
      <c r="AM18667" s="28"/>
      <c r="AN18667" s="28"/>
      <c r="AO18667" s="28"/>
      <c r="AP18667" s="28"/>
      <c r="AQ18667" s="28"/>
      <c r="AR18667" s="28"/>
      <c r="AS18667" s="28"/>
      <c r="AT18667" s="28"/>
      <c r="AU18667" s="28"/>
    </row>
    <row r="18668" spans="9:47">
      <c r="I18668" s="57"/>
      <c r="J18668" s="57"/>
      <c r="Y18668" s="28"/>
      <c r="Z18668" s="28"/>
      <c r="AA18668" s="28"/>
      <c r="AB18668" s="28"/>
      <c r="AC18668" s="28"/>
      <c r="AD18668" s="28"/>
      <c r="AE18668" s="28"/>
      <c r="AF18668" s="28"/>
      <c r="AG18668" s="28"/>
      <c r="AH18668" s="28"/>
      <c r="AI18668" s="28"/>
      <c r="AJ18668" s="28"/>
      <c r="AK18668" s="28"/>
      <c r="AL18668" s="28"/>
      <c r="AM18668" s="28"/>
      <c r="AN18668" s="28"/>
      <c r="AO18668" s="28"/>
      <c r="AP18668" s="28"/>
      <c r="AQ18668" s="28"/>
      <c r="AR18668" s="28"/>
      <c r="AS18668" s="28"/>
      <c r="AT18668" s="28"/>
      <c r="AU18668" s="28"/>
    </row>
    <row r="18669" spans="9:47">
      <c r="I18669" s="57"/>
      <c r="J18669" s="57"/>
      <c r="Y18669" s="28"/>
      <c r="Z18669" s="28"/>
      <c r="AA18669" s="28"/>
      <c r="AB18669" s="28"/>
      <c r="AC18669" s="28"/>
      <c r="AD18669" s="28"/>
      <c r="AE18669" s="28"/>
      <c r="AF18669" s="28"/>
      <c r="AG18669" s="28"/>
      <c r="AH18669" s="28"/>
      <c r="AI18669" s="28"/>
      <c r="AJ18669" s="28"/>
      <c r="AK18669" s="28"/>
      <c r="AL18669" s="28"/>
      <c r="AM18669" s="28"/>
      <c r="AN18669" s="28"/>
      <c r="AO18669" s="28"/>
      <c r="AP18669" s="28"/>
      <c r="AQ18669" s="28"/>
      <c r="AR18669" s="28"/>
      <c r="AS18669" s="28"/>
      <c r="AT18669" s="28"/>
      <c r="AU18669" s="28"/>
    </row>
    <row r="18670" spans="9:47">
      <c r="I18670" s="57"/>
      <c r="J18670" s="57"/>
      <c r="Y18670" s="28"/>
      <c r="Z18670" s="28"/>
      <c r="AA18670" s="28"/>
      <c r="AB18670" s="28"/>
      <c r="AC18670" s="28"/>
      <c r="AD18670" s="28"/>
      <c r="AE18670" s="28"/>
      <c r="AF18670" s="28"/>
      <c r="AG18670" s="28"/>
      <c r="AH18670" s="28"/>
      <c r="AI18670" s="28"/>
      <c r="AJ18670" s="28"/>
      <c r="AK18670" s="28"/>
      <c r="AL18670" s="28"/>
      <c r="AM18670" s="28"/>
      <c r="AN18670" s="28"/>
      <c r="AO18670" s="28"/>
      <c r="AP18670" s="28"/>
      <c r="AQ18670" s="28"/>
      <c r="AR18670" s="28"/>
      <c r="AS18670" s="28"/>
      <c r="AT18670" s="28"/>
      <c r="AU18670" s="28"/>
    </row>
    <row r="18671" spans="9:47">
      <c r="I18671" s="57"/>
      <c r="J18671" s="57"/>
      <c r="Y18671" s="28"/>
      <c r="Z18671" s="28"/>
      <c r="AA18671" s="28"/>
      <c r="AB18671" s="28"/>
      <c r="AC18671" s="28"/>
      <c r="AD18671" s="28"/>
      <c r="AE18671" s="28"/>
      <c r="AF18671" s="28"/>
      <c r="AG18671" s="28"/>
      <c r="AH18671" s="28"/>
      <c r="AI18671" s="28"/>
      <c r="AJ18671" s="28"/>
      <c r="AK18671" s="28"/>
      <c r="AL18671" s="28"/>
      <c r="AM18671" s="28"/>
      <c r="AN18671" s="28"/>
      <c r="AO18671" s="28"/>
      <c r="AP18671" s="28"/>
      <c r="AQ18671" s="28"/>
      <c r="AR18671" s="28"/>
      <c r="AS18671" s="28"/>
      <c r="AT18671" s="28"/>
      <c r="AU18671" s="28"/>
    </row>
    <row r="18672" spans="9:47">
      <c r="I18672" s="57"/>
      <c r="J18672" s="57"/>
      <c r="Y18672" s="28"/>
      <c r="Z18672" s="28"/>
      <c r="AA18672" s="28"/>
      <c r="AB18672" s="28"/>
      <c r="AC18672" s="28"/>
      <c r="AD18672" s="28"/>
      <c r="AE18672" s="28"/>
      <c r="AF18672" s="28"/>
      <c r="AG18672" s="28"/>
      <c r="AH18672" s="28"/>
      <c r="AI18672" s="28"/>
      <c r="AJ18672" s="28"/>
      <c r="AK18672" s="28"/>
      <c r="AL18672" s="28"/>
      <c r="AM18672" s="28"/>
      <c r="AN18672" s="28"/>
      <c r="AO18672" s="28"/>
      <c r="AP18672" s="28"/>
      <c r="AQ18672" s="28"/>
      <c r="AR18672" s="28"/>
      <c r="AS18672" s="28"/>
      <c r="AT18672" s="28"/>
      <c r="AU18672" s="28"/>
    </row>
    <row r="18673" spans="9:47">
      <c r="I18673" s="57"/>
      <c r="J18673" s="57"/>
      <c r="Y18673" s="28"/>
      <c r="Z18673" s="28"/>
      <c r="AA18673" s="28"/>
      <c r="AB18673" s="28"/>
      <c r="AC18673" s="28"/>
      <c r="AD18673" s="28"/>
      <c r="AE18673" s="28"/>
      <c r="AF18673" s="28"/>
      <c r="AG18673" s="28"/>
      <c r="AH18673" s="28"/>
      <c r="AI18673" s="28"/>
      <c r="AJ18673" s="28"/>
      <c r="AK18673" s="28"/>
      <c r="AL18673" s="28"/>
      <c r="AM18673" s="28"/>
      <c r="AN18673" s="28"/>
      <c r="AO18673" s="28"/>
      <c r="AP18673" s="28"/>
      <c r="AQ18673" s="28"/>
      <c r="AR18673" s="28"/>
      <c r="AS18673" s="28"/>
      <c r="AT18673" s="28"/>
      <c r="AU18673" s="28"/>
    </row>
    <row r="18674" spans="9:47">
      <c r="I18674" s="57"/>
      <c r="J18674" s="57"/>
      <c r="Y18674" s="28"/>
      <c r="Z18674" s="28"/>
      <c r="AA18674" s="28"/>
      <c r="AB18674" s="28"/>
      <c r="AC18674" s="28"/>
      <c r="AD18674" s="28"/>
      <c r="AE18674" s="28"/>
      <c r="AF18674" s="28"/>
      <c r="AG18674" s="28"/>
      <c r="AH18674" s="28"/>
      <c r="AI18674" s="28"/>
      <c r="AJ18674" s="28"/>
      <c r="AK18674" s="28"/>
      <c r="AL18674" s="28"/>
      <c r="AM18674" s="28"/>
      <c r="AN18674" s="28"/>
      <c r="AO18674" s="28"/>
      <c r="AP18674" s="28"/>
      <c r="AQ18674" s="28"/>
      <c r="AR18674" s="28"/>
      <c r="AS18674" s="28"/>
      <c r="AT18674" s="28"/>
      <c r="AU18674" s="28"/>
    </row>
    <row r="18675" spans="9:47">
      <c r="I18675" s="57"/>
      <c r="J18675" s="57"/>
      <c r="Y18675" s="28"/>
      <c r="Z18675" s="28"/>
      <c r="AA18675" s="28"/>
      <c r="AB18675" s="28"/>
      <c r="AC18675" s="28"/>
      <c r="AD18675" s="28"/>
      <c r="AE18675" s="28"/>
      <c r="AF18675" s="28"/>
      <c r="AG18675" s="28"/>
      <c r="AH18675" s="28"/>
      <c r="AI18675" s="28"/>
      <c r="AJ18675" s="28"/>
      <c r="AK18675" s="28"/>
      <c r="AL18675" s="28"/>
      <c r="AM18675" s="28"/>
      <c r="AN18675" s="28"/>
      <c r="AO18675" s="28"/>
      <c r="AP18675" s="28"/>
      <c r="AQ18675" s="28"/>
      <c r="AR18675" s="28"/>
      <c r="AS18675" s="28"/>
      <c r="AT18675" s="28"/>
      <c r="AU18675" s="28"/>
    </row>
    <row r="18676" spans="9:47">
      <c r="I18676" s="57"/>
      <c r="J18676" s="57"/>
      <c r="Y18676" s="28"/>
      <c r="Z18676" s="28"/>
      <c r="AA18676" s="28"/>
      <c r="AB18676" s="28"/>
      <c r="AC18676" s="28"/>
      <c r="AD18676" s="28"/>
      <c r="AE18676" s="28"/>
      <c r="AF18676" s="28"/>
      <c r="AG18676" s="28"/>
      <c r="AH18676" s="28"/>
      <c r="AI18676" s="28"/>
      <c r="AJ18676" s="28"/>
      <c r="AK18676" s="28"/>
      <c r="AL18676" s="28"/>
      <c r="AM18676" s="28"/>
      <c r="AN18676" s="28"/>
      <c r="AO18676" s="28"/>
      <c r="AP18676" s="28"/>
      <c r="AQ18676" s="28"/>
      <c r="AR18676" s="28"/>
      <c r="AS18676" s="28"/>
      <c r="AT18676" s="28"/>
      <c r="AU18676" s="28"/>
    </row>
    <row r="18677" spans="9:47">
      <c r="I18677" s="57"/>
      <c r="J18677" s="57"/>
      <c r="Y18677" s="28"/>
      <c r="Z18677" s="28"/>
      <c r="AA18677" s="28"/>
      <c r="AB18677" s="28"/>
      <c r="AC18677" s="28"/>
      <c r="AD18677" s="28"/>
      <c r="AE18677" s="28"/>
      <c r="AF18677" s="28"/>
      <c r="AG18677" s="28"/>
      <c r="AH18677" s="28"/>
      <c r="AI18677" s="28"/>
      <c r="AJ18677" s="28"/>
      <c r="AK18677" s="28"/>
      <c r="AL18677" s="28"/>
      <c r="AM18677" s="28"/>
      <c r="AN18677" s="28"/>
      <c r="AO18677" s="28"/>
      <c r="AP18677" s="28"/>
      <c r="AQ18677" s="28"/>
      <c r="AR18677" s="28"/>
      <c r="AS18677" s="28"/>
      <c r="AT18677" s="28"/>
      <c r="AU18677" s="28"/>
    </row>
    <row r="18678" spans="9:47">
      <c r="I18678" s="57"/>
      <c r="J18678" s="57"/>
      <c r="Y18678" s="28"/>
      <c r="Z18678" s="28"/>
      <c r="AA18678" s="28"/>
      <c r="AB18678" s="28"/>
      <c r="AC18678" s="28"/>
      <c r="AD18678" s="28"/>
      <c r="AE18678" s="28"/>
      <c r="AF18678" s="28"/>
      <c r="AG18678" s="28"/>
      <c r="AH18678" s="28"/>
      <c r="AI18678" s="28"/>
      <c r="AJ18678" s="28"/>
      <c r="AK18678" s="28"/>
      <c r="AL18678" s="28"/>
      <c r="AM18678" s="28"/>
      <c r="AN18678" s="28"/>
      <c r="AO18678" s="28"/>
      <c r="AP18678" s="28"/>
      <c r="AQ18678" s="28"/>
      <c r="AR18678" s="28"/>
      <c r="AS18678" s="28"/>
      <c r="AT18678" s="28"/>
      <c r="AU18678" s="28"/>
    </row>
    <row r="18679" spans="9:47">
      <c r="I18679" s="57"/>
      <c r="J18679" s="57"/>
      <c r="Y18679" s="28"/>
      <c r="Z18679" s="28"/>
      <c r="AA18679" s="28"/>
      <c r="AB18679" s="28"/>
      <c r="AC18679" s="28"/>
      <c r="AD18679" s="28"/>
      <c r="AE18679" s="28"/>
      <c r="AF18679" s="28"/>
      <c r="AG18679" s="28"/>
      <c r="AH18679" s="28"/>
      <c r="AI18679" s="28"/>
      <c r="AJ18679" s="28"/>
      <c r="AK18679" s="28"/>
      <c r="AL18679" s="28"/>
      <c r="AM18679" s="28"/>
      <c r="AN18679" s="28"/>
      <c r="AO18679" s="28"/>
      <c r="AP18679" s="28"/>
      <c r="AQ18679" s="28"/>
      <c r="AR18679" s="28"/>
      <c r="AS18679" s="28"/>
      <c r="AT18679" s="28"/>
      <c r="AU18679" s="28"/>
    </row>
    <row r="18680" spans="9:47">
      <c r="I18680" s="57"/>
      <c r="J18680" s="57"/>
      <c r="Y18680" s="28"/>
      <c r="Z18680" s="28"/>
      <c r="AA18680" s="28"/>
      <c r="AB18680" s="28"/>
      <c r="AC18680" s="28"/>
      <c r="AD18680" s="28"/>
      <c r="AE18680" s="28"/>
      <c r="AF18680" s="28"/>
      <c r="AG18680" s="28"/>
      <c r="AH18680" s="28"/>
      <c r="AI18680" s="28"/>
      <c r="AJ18680" s="28"/>
      <c r="AK18680" s="28"/>
      <c r="AL18680" s="28"/>
      <c r="AM18680" s="28"/>
      <c r="AN18680" s="28"/>
      <c r="AO18680" s="28"/>
      <c r="AP18680" s="28"/>
      <c r="AQ18680" s="28"/>
      <c r="AR18680" s="28"/>
      <c r="AS18680" s="28"/>
      <c r="AT18680" s="28"/>
      <c r="AU18680" s="28"/>
    </row>
    <row r="18681" spans="9:47">
      <c r="I18681" s="57"/>
      <c r="J18681" s="57"/>
      <c r="Y18681" s="28"/>
      <c r="Z18681" s="28"/>
      <c r="AA18681" s="28"/>
      <c r="AB18681" s="28"/>
      <c r="AC18681" s="28"/>
      <c r="AD18681" s="28"/>
      <c r="AE18681" s="28"/>
      <c r="AF18681" s="28"/>
      <c r="AG18681" s="28"/>
      <c r="AH18681" s="28"/>
      <c r="AI18681" s="28"/>
      <c r="AJ18681" s="28"/>
      <c r="AK18681" s="28"/>
      <c r="AL18681" s="28"/>
      <c r="AM18681" s="28"/>
      <c r="AN18681" s="28"/>
      <c r="AO18681" s="28"/>
      <c r="AP18681" s="28"/>
      <c r="AQ18681" s="28"/>
      <c r="AR18681" s="28"/>
      <c r="AS18681" s="28"/>
      <c r="AT18681" s="28"/>
      <c r="AU18681" s="28"/>
    </row>
    <row r="18682" spans="9:47">
      <c r="I18682" s="57"/>
      <c r="J18682" s="57"/>
      <c r="Y18682" s="28"/>
      <c r="Z18682" s="28"/>
      <c r="AA18682" s="28"/>
      <c r="AB18682" s="28"/>
      <c r="AC18682" s="28"/>
      <c r="AD18682" s="28"/>
      <c r="AE18682" s="28"/>
      <c r="AF18682" s="28"/>
      <c r="AG18682" s="28"/>
      <c r="AH18682" s="28"/>
      <c r="AI18682" s="28"/>
      <c r="AJ18682" s="28"/>
      <c r="AK18682" s="28"/>
      <c r="AL18682" s="28"/>
      <c r="AM18682" s="28"/>
      <c r="AN18682" s="28"/>
      <c r="AO18682" s="28"/>
      <c r="AP18682" s="28"/>
      <c r="AQ18682" s="28"/>
      <c r="AR18682" s="28"/>
      <c r="AS18682" s="28"/>
      <c r="AT18682" s="28"/>
      <c r="AU18682" s="28"/>
    </row>
    <row r="18683" spans="9:47">
      <c r="I18683" s="57"/>
      <c r="J18683" s="57"/>
      <c r="Y18683" s="28"/>
      <c r="Z18683" s="28"/>
      <c r="AA18683" s="28"/>
      <c r="AB18683" s="28"/>
      <c r="AC18683" s="28"/>
      <c r="AD18683" s="28"/>
      <c r="AE18683" s="28"/>
      <c r="AF18683" s="28"/>
      <c r="AG18683" s="28"/>
      <c r="AH18683" s="28"/>
      <c r="AI18683" s="28"/>
      <c r="AJ18683" s="28"/>
      <c r="AK18683" s="28"/>
      <c r="AL18683" s="28"/>
      <c r="AM18683" s="28"/>
      <c r="AN18683" s="28"/>
      <c r="AO18683" s="28"/>
      <c r="AP18683" s="28"/>
      <c r="AQ18683" s="28"/>
      <c r="AR18683" s="28"/>
      <c r="AS18683" s="28"/>
      <c r="AT18683" s="28"/>
      <c r="AU18683" s="28"/>
    </row>
    <row r="18684" spans="9:47">
      <c r="I18684" s="57"/>
      <c r="J18684" s="57"/>
      <c r="Y18684" s="28"/>
      <c r="Z18684" s="28"/>
      <c r="AA18684" s="28"/>
      <c r="AB18684" s="28"/>
      <c r="AC18684" s="28"/>
      <c r="AD18684" s="28"/>
      <c r="AE18684" s="28"/>
      <c r="AF18684" s="28"/>
      <c r="AG18684" s="28"/>
      <c r="AH18684" s="28"/>
      <c r="AI18684" s="28"/>
      <c r="AJ18684" s="28"/>
      <c r="AK18684" s="28"/>
      <c r="AL18684" s="28"/>
      <c r="AM18684" s="28"/>
      <c r="AN18684" s="28"/>
      <c r="AO18684" s="28"/>
      <c r="AP18684" s="28"/>
      <c r="AQ18684" s="28"/>
      <c r="AR18684" s="28"/>
      <c r="AS18684" s="28"/>
      <c r="AT18684" s="28"/>
      <c r="AU18684" s="28"/>
    </row>
    <row r="18685" spans="9:47">
      <c r="I18685" s="57"/>
      <c r="J18685" s="57"/>
      <c r="Y18685" s="28"/>
      <c r="Z18685" s="28"/>
      <c r="AA18685" s="28"/>
      <c r="AB18685" s="28"/>
      <c r="AC18685" s="28"/>
      <c r="AD18685" s="28"/>
      <c r="AE18685" s="28"/>
      <c r="AF18685" s="28"/>
      <c r="AG18685" s="28"/>
      <c r="AH18685" s="28"/>
      <c r="AI18685" s="28"/>
      <c r="AJ18685" s="28"/>
      <c r="AK18685" s="28"/>
      <c r="AL18685" s="28"/>
      <c r="AM18685" s="28"/>
      <c r="AN18685" s="28"/>
      <c r="AO18685" s="28"/>
      <c r="AP18685" s="28"/>
      <c r="AQ18685" s="28"/>
      <c r="AR18685" s="28"/>
      <c r="AS18685" s="28"/>
      <c r="AT18685" s="28"/>
      <c r="AU18685" s="28"/>
    </row>
    <row r="18686" spans="9:47">
      <c r="I18686" s="57"/>
      <c r="J18686" s="57"/>
      <c r="Y18686" s="28"/>
      <c r="Z18686" s="28"/>
      <c r="AA18686" s="28"/>
      <c r="AB18686" s="28"/>
      <c r="AC18686" s="28"/>
      <c r="AD18686" s="28"/>
      <c r="AE18686" s="28"/>
      <c r="AF18686" s="28"/>
      <c r="AG18686" s="28"/>
      <c r="AH18686" s="28"/>
      <c r="AI18686" s="28"/>
      <c r="AJ18686" s="28"/>
      <c r="AK18686" s="28"/>
      <c r="AL18686" s="28"/>
      <c r="AM18686" s="28"/>
      <c r="AN18686" s="28"/>
      <c r="AO18686" s="28"/>
      <c r="AP18686" s="28"/>
      <c r="AQ18686" s="28"/>
      <c r="AR18686" s="28"/>
      <c r="AS18686" s="28"/>
      <c r="AT18686" s="28"/>
      <c r="AU18686" s="28"/>
    </row>
    <row r="18687" spans="9:47">
      <c r="I18687" s="57"/>
      <c r="J18687" s="57"/>
      <c r="Y18687" s="28"/>
      <c r="Z18687" s="28"/>
      <c r="AA18687" s="28"/>
      <c r="AB18687" s="28"/>
      <c r="AC18687" s="28"/>
      <c r="AD18687" s="28"/>
      <c r="AE18687" s="28"/>
      <c r="AF18687" s="28"/>
      <c r="AG18687" s="28"/>
      <c r="AH18687" s="28"/>
      <c r="AI18687" s="28"/>
      <c r="AJ18687" s="28"/>
      <c r="AK18687" s="28"/>
      <c r="AL18687" s="28"/>
      <c r="AM18687" s="28"/>
      <c r="AN18687" s="28"/>
      <c r="AO18687" s="28"/>
      <c r="AP18687" s="28"/>
      <c r="AQ18687" s="28"/>
      <c r="AR18687" s="28"/>
      <c r="AS18687" s="28"/>
      <c r="AT18687" s="28"/>
      <c r="AU18687" s="28"/>
    </row>
    <row r="18688" spans="9:47">
      <c r="I18688" s="57"/>
      <c r="J18688" s="57"/>
      <c r="Y18688" s="28"/>
      <c r="Z18688" s="28"/>
      <c r="AA18688" s="28"/>
      <c r="AB18688" s="28"/>
      <c r="AC18688" s="28"/>
      <c r="AD18688" s="28"/>
      <c r="AE18688" s="28"/>
      <c r="AF18688" s="28"/>
      <c r="AG18688" s="28"/>
      <c r="AH18688" s="28"/>
      <c r="AI18688" s="28"/>
      <c r="AJ18688" s="28"/>
      <c r="AK18688" s="28"/>
      <c r="AL18688" s="28"/>
      <c r="AM18688" s="28"/>
      <c r="AN18688" s="28"/>
      <c r="AO18688" s="28"/>
      <c r="AP18688" s="28"/>
      <c r="AQ18688" s="28"/>
      <c r="AR18688" s="28"/>
      <c r="AS18688" s="28"/>
      <c r="AT18688" s="28"/>
      <c r="AU18688" s="28"/>
    </row>
    <row r="18689" spans="9:47">
      <c r="I18689" s="57"/>
      <c r="J18689" s="57"/>
      <c r="Y18689" s="28"/>
      <c r="Z18689" s="28"/>
      <c r="AA18689" s="28"/>
      <c r="AB18689" s="28"/>
      <c r="AC18689" s="28"/>
      <c r="AD18689" s="28"/>
      <c r="AE18689" s="28"/>
      <c r="AF18689" s="28"/>
      <c r="AG18689" s="28"/>
      <c r="AH18689" s="28"/>
      <c r="AI18689" s="28"/>
      <c r="AJ18689" s="28"/>
      <c r="AK18689" s="28"/>
      <c r="AL18689" s="28"/>
      <c r="AM18689" s="28"/>
      <c r="AN18689" s="28"/>
      <c r="AO18689" s="28"/>
      <c r="AP18689" s="28"/>
      <c r="AQ18689" s="28"/>
      <c r="AR18689" s="28"/>
      <c r="AS18689" s="28"/>
      <c r="AT18689" s="28"/>
      <c r="AU18689" s="28"/>
    </row>
    <row r="18690" spans="9:47">
      <c r="I18690" s="57"/>
      <c r="J18690" s="57"/>
      <c r="Y18690" s="28"/>
      <c r="Z18690" s="28"/>
      <c r="AA18690" s="28"/>
      <c r="AB18690" s="28"/>
      <c r="AC18690" s="28"/>
      <c r="AD18690" s="28"/>
      <c r="AE18690" s="28"/>
      <c r="AF18690" s="28"/>
      <c r="AG18690" s="28"/>
      <c r="AH18690" s="28"/>
      <c r="AI18690" s="28"/>
      <c r="AJ18690" s="28"/>
      <c r="AK18690" s="28"/>
      <c r="AL18690" s="28"/>
      <c r="AM18690" s="28"/>
      <c r="AN18690" s="28"/>
      <c r="AO18690" s="28"/>
      <c r="AP18690" s="28"/>
      <c r="AQ18690" s="28"/>
      <c r="AR18690" s="28"/>
      <c r="AS18690" s="28"/>
      <c r="AT18690" s="28"/>
      <c r="AU18690" s="28"/>
    </row>
    <row r="18691" spans="9:47">
      <c r="I18691" s="57"/>
      <c r="J18691" s="57"/>
      <c r="Y18691" s="28"/>
      <c r="Z18691" s="28"/>
      <c r="AA18691" s="28"/>
      <c r="AB18691" s="28"/>
      <c r="AC18691" s="28"/>
      <c r="AD18691" s="28"/>
      <c r="AE18691" s="28"/>
      <c r="AF18691" s="28"/>
      <c r="AG18691" s="28"/>
      <c r="AH18691" s="28"/>
      <c r="AI18691" s="28"/>
      <c r="AJ18691" s="28"/>
      <c r="AK18691" s="28"/>
      <c r="AL18691" s="28"/>
      <c r="AM18691" s="28"/>
      <c r="AN18691" s="28"/>
      <c r="AO18691" s="28"/>
      <c r="AP18691" s="28"/>
      <c r="AQ18691" s="28"/>
      <c r="AR18691" s="28"/>
      <c r="AS18691" s="28"/>
      <c r="AT18691" s="28"/>
      <c r="AU18691" s="28"/>
    </row>
    <row r="18692" spans="9:47">
      <c r="I18692" s="57"/>
      <c r="J18692" s="57"/>
      <c r="Y18692" s="28"/>
      <c r="Z18692" s="28"/>
      <c r="AA18692" s="28"/>
      <c r="AB18692" s="28"/>
      <c r="AC18692" s="28"/>
      <c r="AD18692" s="28"/>
      <c r="AE18692" s="28"/>
      <c r="AF18692" s="28"/>
      <c r="AG18692" s="28"/>
      <c r="AH18692" s="28"/>
      <c r="AI18692" s="28"/>
      <c r="AJ18692" s="28"/>
      <c r="AK18692" s="28"/>
      <c r="AL18692" s="28"/>
      <c r="AM18692" s="28"/>
      <c r="AN18692" s="28"/>
      <c r="AO18692" s="28"/>
      <c r="AP18692" s="28"/>
      <c r="AQ18692" s="28"/>
      <c r="AR18692" s="28"/>
      <c r="AS18692" s="28"/>
      <c r="AT18692" s="28"/>
      <c r="AU18692" s="28"/>
    </row>
    <row r="18693" spans="9:47">
      <c r="I18693" s="57"/>
      <c r="J18693" s="57"/>
      <c r="Y18693" s="28"/>
      <c r="Z18693" s="28"/>
      <c r="AA18693" s="28"/>
      <c r="AB18693" s="28"/>
      <c r="AC18693" s="28"/>
      <c r="AD18693" s="28"/>
      <c r="AE18693" s="28"/>
      <c r="AF18693" s="28"/>
      <c r="AG18693" s="28"/>
      <c r="AH18693" s="28"/>
      <c r="AI18693" s="28"/>
      <c r="AJ18693" s="28"/>
      <c r="AK18693" s="28"/>
      <c r="AL18693" s="28"/>
      <c r="AM18693" s="28"/>
      <c r="AN18693" s="28"/>
      <c r="AO18693" s="28"/>
      <c r="AP18693" s="28"/>
      <c r="AQ18693" s="28"/>
      <c r="AR18693" s="28"/>
      <c r="AS18693" s="28"/>
      <c r="AT18693" s="28"/>
      <c r="AU18693" s="28"/>
    </row>
    <row r="18694" spans="9:47">
      <c r="I18694" s="57"/>
      <c r="J18694" s="57"/>
      <c r="Y18694" s="28"/>
      <c r="Z18694" s="28"/>
      <c r="AA18694" s="28"/>
      <c r="AB18694" s="28"/>
      <c r="AC18694" s="28"/>
      <c r="AD18694" s="28"/>
      <c r="AE18694" s="28"/>
      <c r="AF18694" s="28"/>
      <c r="AG18694" s="28"/>
      <c r="AH18694" s="28"/>
      <c r="AI18694" s="28"/>
      <c r="AJ18694" s="28"/>
      <c r="AK18694" s="28"/>
      <c r="AL18694" s="28"/>
      <c r="AM18694" s="28"/>
      <c r="AN18694" s="28"/>
      <c r="AO18694" s="28"/>
      <c r="AP18694" s="28"/>
      <c r="AQ18694" s="28"/>
      <c r="AR18694" s="28"/>
      <c r="AS18694" s="28"/>
      <c r="AT18694" s="28"/>
      <c r="AU18694" s="28"/>
    </row>
    <row r="18695" spans="9:47">
      <c r="I18695" s="57"/>
      <c r="J18695" s="57"/>
      <c r="Y18695" s="28"/>
      <c r="Z18695" s="28"/>
      <c r="AA18695" s="28"/>
      <c r="AB18695" s="28"/>
      <c r="AC18695" s="28"/>
      <c r="AD18695" s="28"/>
      <c r="AE18695" s="28"/>
      <c r="AF18695" s="28"/>
      <c r="AG18695" s="28"/>
      <c r="AH18695" s="28"/>
      <c r="AI18695" s="28"/>
      <c r="AJ18695" s="28"/>
      <c r="AK18695" s="28"/>
      <c r="AL18695" s="28"/>
      <c r="AM18695" s="28"/>
      <c r="AN18695" s="28"/>
      <c r="AO18695" s="28"/>
      <c r="AP18695" s="28"/>
      <c r="AQ18695" s="28"/>
      <c r="AR18695" s="28"/>
      <c r="AS18695" s="28"/>
      <c r="AT18695" s="28"/>
      <c r="AU18695" s="28"/>
    </row>
    <row r="18696" spans="9:47">
      <c r="I18696" s="57"/>
      <c r="J18696" s="57"/>
      <c r="Y18696" s="28"/>
      <c r="Z18696" s="28"/>
      <c r="AA18696" s="28"/>
      <c r="AB18696" s="28"/>
      <c r="AC18696" s="28"/>
      <c r="AD18696" s="28"/>
      <c r="AE18696" s="28"/>
      <c r="AF18696" s="28"/>
      <c r="AG18696" s="28"/>
      <c r="AH18696" s="28"/>
      <c r="AI18696" s="28"/>
      <c r="AJ18696" s="28"/>
      <c r="AK18696" s="28"/>
      <c r="AL18696" s="28"/>
      <c r="AM18696" s="28"/>
      <c r="AN18696" s="28"/>
      <c r="AO18696" s="28"/>
      <c r="AP18696" s="28"/>
      <c r="AQ18696" s="28"/>
      <c r="AR18696" s="28"/>
      <c r="AS18696" s="28"/>
      <c r="AT18696" s="28"/>
      <c r="AU18696" s="28"/>
    </row>
    <row r="18697" spans="9:47">
      <c r="I18697" s="57"/>
      <c r="J18697" s="57"/>
      <c r="Y18697" s="28"/>
      <c r="Z18697" s="28"/>
      <c r="AA18697" s="28"/>
      <c r="AB18697" s="28"/>
      <c r="AC18697" s="28"/>
      <c r="AD18697" s="28"/>
      <c r="AE18697" s="28"/>
      <c r="AF18697" s="28"/>
      <c r="AG18697" s="28"/>
      <c r="AH18697" s="28"/>
      <c r="AI18697" s="28"/>
      <c r="AJ18697" s="28"/>
      <c r="AK18697" s="28"/>
      <c r="AL18697" s="28"/>
      <c r="AM18697" s="28"/>
      <c r="AN18697" s="28"/>
      <c r="AO18697" s="28"/>
      <c r="AP18697" s="28"/>
      <c r="AQ18697" s="28"/>
      <c r="AR18697" s="28"/>
      <c r="AS18697" s="28"/>
      <c r="AT18697" s="28"/>
      <c r="AU18697" s="28"/>
    </row>
    <row r="18698" spans="9:47">
      <c r="I18698" s="57"/>
      <c r="J18698" s="57"/>
      <c r="Y18698" s="28"/>
      <c r="Z18698" s="28"/>
      <c r="AA18698" s="28"/>
      <c r="AB18698" s="28"/>
      <c r="AC18698" s="28"/>
      <c r="AD18698" s="28"/>
      <c r="AE18698" s="28"/>
      <c r="AF18698" s="28"/>
      <c r="AG18698" s="28"/>
      <c r="AH18698" s="28"/>
      <c r="AI18698" s="28"/>
      <c r="AJ18698" s="28"/>
      <c r="AK18698" s="28"/>
      <c r="AL18698" s="28"/>
      <c r="AM18698" s="28"/>
      <c r="AN18698" s="28"/>
      <c r="AO18698" s="28"/>
      <c r="AP18698" s="28"/>
      <c r="AQ18698" s="28"/>
      <c r="AR18698" s="28"/>
      <c r="AS18698" s="28"/>
      <c r="AT18698" s="28"/>
      <c r="AU18698" s="28"/>
    </row>
    <row r="18699" spans="9:47">
      <c r="I18699" s="57"/>
      <c r="J18699" s="57"/>
      <c r="Y18699" s="28"/>
      <c r="Z18699" s="28"/>
      <c r="AA18699" s="28"/>
      <c r="AB18699" s="28"/>
      <c r="AC18699" s="28"/>
      <c r="AD18699" s="28"/>
      <c r="AE18699" s="28"/>
      <c r="AF18699" s="28"/>
      <c r="AG18699" s="28"/>
      <c r="AH18699" s="28"/>
      <c r="AI18699" s="28"/>
      <c r="AJ18699" s="28"/>
      <c r="AK18699" s="28"/>
      <c r="AL18699" s="28"/>
      <c r="AM18699" s="28"/>
      <c r="AN18699" s="28"/>
      <c r="AO18699" s="28"/>
      <c r="AP18699" s="28"/>
      <c r="AQ18699" s="28"/>
      <c r="AR18699" s="28"/>
      <c r="AS18699" s="28"/>
      <c r="AT18699" s="28"/>
      <c r="AU18699" s="28"/>
    </row>
    <row r="18700" spans="9:47">
      <c r="I18700" s="57"/>
      <c r="J18700" s="57"/>
      <c r="Y18700" s="28"/>
      <c r="Z18700" s="28"/>
      <c r="AA18700" s="28"/>
      <c r="AB18700" s="28"/>
      <c r="AC18700" s="28"/>
      <c r="AD18700" s="28"/>
      <c r="AE18700" s="28"/>
      <c r="AF18700" s="28"/>
      <c r="AG18700" s="28"/>
      <c r="AH18700" s="28"/>
      <c r="AI18700" s="28"/>
      <c r="AJ18700" s="28"/>
      <c r="AK18700" s="28"/>
      <c r="AL18700" s="28"/>
      <c r="AM18700" s="28"/>
      <c r="AN18700" s="28"/>
      <c r="AO18700" s="28"/>
      <c r="AP18700" s="28"/>
      <c r="AQ18700" s="28"/>
      <c r="AR18700" s="28"/>
      <c r="AS18700" s="28"/>
      <c r="AT18700" s="28"/>
      <c r="AU18700" s="28"/>
    </row>
    <row r="18701" spans="9:47">
      <c r="I18701" s="57"/>
      <c r="J18701" s="57"/>
      <c r="Y18701" s="28"/>
      <c r="Z18701" s="28"/>
      <c r="AA18701" s="28"/>
      <c r="AB18701" s="28"/>
      <c r="AC18701" s="28"/>
      <c r="AD18701" s="28"/>
      <c r="AE18701" s="28"/>
      <c r="AF18701" s="28"/>
      <c r="AG18701" s="28"/>
      <c r="AH18701" s="28"/>
      <c r="AI18701" s="28"/>
      <c r="AJ18701" s="28"/>
      <c r="AK18701" s="28"/>
      <c r="AL18701" s="28"/>
      <c r="AM18701" s="28"/>
      <c r="AN18701" s="28"/>
      <c r="AO18701" s="28"/>
      <c r="AP18701" s="28"/>
      <c r="AQ18701" s="28"/>
      <c r="AR18701" s="28"/>
      <c r="AS18701" s="28"/>
      <c r="AT18701" s="28"/>
      <c r="AU18701" s="28"/>
    </row>
    <row r="18702" spans="9:47">
      <c r="I18702" s="57"/>
      <c r="J18702" s="57"/>
      <c r="Y18702" s="28"/>
      <c r="Z18702" s="28"/>
      <c r="AA18702" s="28"/>
      <c r="AB18702" s="28"/>
      <c r="AC18702" s="28"/>
      <c r="AD18702" s="28"/>
      <c r="AE18702" s="28"/>
      <c r="AF18702" s="28"/>
      <c r="AG18702" s="28"/>
      <c r="AH18702" s="28"/>
      <c r="AI18702" s="28"/>
      <c r="AJ18702" s="28"/>
      <c r="AK18702" s="28"/>
      <c r="AL18702" s="28"/>
      <c r="AM18702" s="28"/>
      <c r="AN18702" s="28"/>
      <c r="AO18702" s="28"/>
      <c r="AP18702" s="28"/>
      <c r="AQ18702" s="28"/>
      <c r="AR18702" s="28"/>
      <c r="AS18702" s="28"/>
      <c r="AT18702" s="28"/>
      <c r="AU18702" s="28"/>
    </row>
    <row r="18703" spans="9:47">
      <c r="I18703" s="57"/>
      <c r="J18703" s="57"/>
      <c r="Y18703" s="28"/>
      <c r="Z18703" s="28"/>
      <c r="AA18703" s="28"/>
      <c r="AB18703" s="28"/>
      <c r="AC18703" s="28"/>
      <c r="AD18703" s="28"/>
      <c r="AE18703" s="28"/>
      <c r="AF18703" s="28"/>
      <c r="AG18703" s="28"/>
      <c r="AH18703" s="28"/>
      <c r="AI18703" s="28"/>
      <c r="AJ18703" s="28"/>
      <c r="AK18703" s="28"/>
      <c r="AL18703" s="28"/>
      <c r="AM18703" s="28"/>
      <c r="AN18703" s="28"/>
      <c r="AO18703" s="28"/>
      <c r="AP18703" s="28"/>
      <c r="AQ18703" s="28"/>
      <c r="AR18703" s="28"/>
      <c r="AS18703" s="28"/>
      <c r="AT18703" s="28"/>
      <c r="AU18703" s="28"/>
    </row>
    <row r="18704" spans="9:47">
      <c r="I18704" s="57"/>
      <c r="J18704" s="57"/>
      <c r="Y18704" s="28"/>
      <c r="Z18704" s="28"/>
      <c r="AA18704" s="28"/>
      <c r="AB18704" s="28"/>
      <c r="AC18704" s="28"/>
      <c r="AD18704" s="28"/>
      <c r="AE18704" s="28"/>
      <c r="AF18704" s="28"/>
      <c r="AG18704" s="28"/>
      <c r="AH18704" s="28"/>
      <c r="AI18704" s="28"/>
      <c r="AJ18704" s="28"/>
      <c r="AK18704" s="28"/>
      <c r="AL18704" s="28"/>
      <c r="AM18704" s="28"/>
      <c r="AN18704" s="28"/>
      <c r="AO18704" s="28"/>
      <c r="AP18704" s="28"/>
      <c r="AQ18704" s="28"/>
      <c r="AR18704" s="28"/>
      <c r="AS18704" s="28"/>
      <c r="AT18704" s="28"/>
      <c r="AU18704" s="28"/>
    </row>
    <row r="18705" spans="9:47">
      <c r="I18705" s="57"/>
      <c r="J18705" s="57"/>
      <c r="Y18705" s="28"/>
      <c r="Z18705" s="28"/>
      <c r="AA18705" s="28"/>
      <c r="AB18705" s="28"/>
      <c r="AC18705" s="28"/>
      <c r="AD18705" s="28"/>
      <c r="AE18705" s="28"/>
      <c r="AF18705" s="28"/>
      <c r="AG18705" s="28"/>
      <c r="AH18705" s="28"/>
      <c r="AI18705" s="28"/>
      <c r="AJ18705" s="28"/>
      <c r="AK18705" s="28"/>
      <c r="AL18705" s="28"/>
      <c r="AM18705" s="28"/>
      <c r="AN18705" s="28"/>
      <c r="AO18705" s="28"/>
      <c r="AP18705" s="28"/>
      <c r="AQ18705" s="28"/>
      <c r="AR18705" s="28"/>
      <c r="AS18705" s="28"/>
      <c r="AT18705" s="28"/>
      <c r="AU18705" s="28"/>
    </row>
    <row r="18706" spans="9:47">
      <c r="I18706" s="57"/>
      <c r="J18706" s="57"/>
      <c r="Y18706" s="28"/>
      <c r="Z18706" s="28"/>
      <c r="AA18706" s="28"/>
      <c r="AB18706" s="28"/>
      <c r="AC18706" s="28"/>
      <c r="AD18706" s="28"/>
      <c r="AE18706" s="28"/>
      <c r="AF18706" s="28"/>
      <c r="AG18706" s="28"/>
      <c r="AH18706" s="28"/>
      <c r="AI18706" s="28"/>
      <c r="AJ18706" s="28"/>
      <c r="AK18706" s="28"/>
      <c r="AL18706" s="28"/>
      <c r="AM18706" s="28"/>
      <c r="AN18706" s="28"/>
      <c r="AO18706" s="28"/>
      <c r="AP18706" s="28"/>
      <c r="AQ18706" s="28"/>
      <c r="AR18706" s="28"/>
      <c r="AS18706" s="28"/>
      <c r="AT18706" s="28"/>
      <c r="AU18706" s="28"/>
    </row>
    <row r="18707" spans="9:47">
      <c r="I18707" s="57"/>
      <c r="J18707" s="57"/>
      <c r="Y18707" s="28"/>
      <c r="Z18707" s="28"/>
      <c r="AA18707" s="28"/>
      <c r="AB18707" s="28"/>
      <c r="AC18707" s="28"/>
      <c r="AD18707" s="28"/>
      <c r="AE18707" s="28"/>
      <c r="AF18707" s="28"/>
      <c r="AG18707" s="28"/>
      <c r="AH18707" s="28"/>
      <c r="AI18707" s="28"/>
      <c r="AJ18707" s="28"/>
      <c r="AK18707" s="28"/>
      <c r="AL18707" s="28"/>
      <c r="AM18707" s="28"/>
      <c r="AN18707" s="28"/>
      <c r="AO18707" s="28"/>
      <c r="AP18707" s="28"/>
      <c r="AQ18707" s="28"/>
      <c r="AR18707" s="28"/>
      <c r="AS18707" s="28"/>
      <c r="AT18707" s="28"/>
      <c r="AU18707" s="28"/>
    </row>
    <row r="18708" spans="9:47">
      <c r="I18708" s="57"/>
      <c r="J18708" s="57"/>
      <c r="Y18708" s="28"/>
      <c r="Z18708" s="28"/>
      <c r="AA18708" s="28"/>
      <c r="AB18708" s="28"/>
      <c r="AC18708" s="28"/>
      <c r="AD18708" s="28"/>
      <c r="AE18708" s="28"/>
      <c r="AF18708" s="28"/>
      <c r="AG18708" s="28"/>
      <c r="AH18708" s="28"/>
      <c r="AI18708" s="28"/>
      <c r="AJ18708" s="28"/>
      <c r="AK18708" s="28"/>
      <c r="AL18708" s="28"/>
      <c r="AM18708" s="28"/>
      <c r="AN18708" s="28"/>
      <c r="AO18708" s="28"/>
      <c r="AP18708" s="28"/>
      <c r="AQ18708" s="28"/>
      <c r="AR18708" s="28"/>
      <c r="AS18708" s="28"/>
      <c r="AT18708" s="28"/>
      <c r="AU18708" s="28"/>
    </row>
    <row r="18709" spans="9:47">
      <c r="I18709" s="57"/>
      <c r="J18709" s="57"/>
      <c r="Y18709" s="28"/>
      <c r="Z18709" s="28"/>
      <c r="AA18709" s="28"/>
      <c r="AB18709" s="28"/>
      <c r="AC18709" s="28"/>
      <c r="AD18709" s="28"/>
      <c r="AE18709" s="28"/>
      <c r="AF18709" s="28"/>
      <c r="AG18709" s="28"/>
      <c r="AH18709" s="28"/>
      <c r="AI18709" s="28"/>
      <c r="AJ18709" s="28"/>
      <c r="AK18709" s="28"/>
      <c r="AL18709" s="28"/>
      <c r="AM18709" s="28"/>
      <c r="AN18709" s="28"/>
      <c r="AO18709" s="28"/>
      <c r="AP18709" s="28"/>
      <c r="AQ18709" s="28"/>
      <c r="AR18709" s="28"/>
      <c r="AS18709" s="28"/>
      <c r="AT18709" s="28"/>
      <c r="AU18709" s="28"/>
    </row>
    <row r="18710" spans="9:47">
      <c r="I18710" s="57"/>
      <c r="J18710" s="57"/>
      <c r="Y18710" s="28"/>
      <c r="Z18710" s="28"/>
      <c r="AA18710" s="28"/>
      <c r="AB18710" s="28"/>
      <c r="AC18710" s="28"/>
      <c r="AD18710" s="28"/>
      <c r="AE18710" s="28"/>
      <c r="AF18710" s="28"/>
      <c r="AG18710" s="28"/>
      <c r="AH18710" s="28"/>
      <c r="AI18710" s="28"/>
      <c r="AJ18710" s="28"/>
      <c r="AK18710" s="28"/>
      <c r="AL18710" s="28"/>
      <c r="AM18710" s="28"/>
      <c r="AN18710" s="28"/>
      <c r="AO18710" s="28"/>
      <c r="AP18710" s="28"/>
      <c r="AQ18710" s="28"/>
      <c r="AR18710" s="28"/>
      <c r="AS18710" s="28"/>
      <c r="AT18710" s="28"/>
      <c r="AU18710" s="28"/>
    </row>
    <row r="18711" spans="9:47">
      <c r="I18711" s="57"/>
      <c r="J18711" s="57"/>
      <c r="Y18711" s="28"/>
      <c r="Z18711" s="28"/>
      <c r="AA18711" s="28"/>
      <c r="AB18711" s="28"/>
      <c r="AC18711" s="28"/>
      <c r="AD18711" s="28"/>
      <c r="AE18711" s="28"/>
      <c r="AF18711" s="28"/>
      <c r="AG18711" s="28"/>
      <c r="AH18711" s="28"/>
      <c r="AI18711" s="28"/>
      <c r="AJ18711" s="28"/>
      <c r="AK18711" s="28"/>
      <c r="AL18711" s="28"/>
      <c r="AM18711" s="28"/>
      <c r="AN18711" s="28"/>
      <c r="AO18711" s="28"/>
      <c r="AP18711" s="28"/>
      <c r="AQ18711" s="28"/>
      <c r="AR18711" s="28"/>
      <c r="AS18711" s="28"/>
      <c r="AT18711" s="28"/>
      <c r="AU18711" s="28"/>
    </row>
    <row r="18712" spans="9:47">
      <c r="I18712" s="57"/>
      <c r="J18712" s="57"/>
      <c r="Y18712" s="28"/>
      <c r="Z18712" s="28"/>
      <c r="AA18712" s="28"/>
      <c r="AB18712" s="28"/>
      <c r="AC18712" s="28"/>
      <c r="AD18712" s="28"/>
      <c r="AE18712" s="28"/>
      <c r="AF18712" s="28"/>
      <c r="AG18712" s="28"/>
      <c r="AH18712" s="28"/>
      <c r="AI18712" s="28"/>
      <c r="AJ18712" s="28"/>
      <c r="AK18712" s="28"/>
      <c r="AL18712" s="28"/>
      <c r="AM18712" s="28"/>
      <c r="AN18712" s="28"/>
      <c r="AO18712" s="28"/>
      <c r="AP18712" s="28"/>
      <c r="AQ18712" s="28"/>
      <c r="AR18712" s="28"/>
      <c r="AS18712" s="28"/>
      <c r="AT18712" s="28"/>
      <c r="AU18712" s="28"/>
    </row>
    <row r="18713" spans="9:47">
      <c r="I18713" s="57"/>
      <c r="J18713" s="57"/>
      <c r="Y18713" s="28"/>
      <c r="Z18713" s="28"/>
      <c r="AA18713" s="28"/>
      <c r="AB18713" s="28"/>
      <c r="AC18713" s="28"/>
      <c r="AD18713" s="28"/>
      <c r="AE18713" s="28"/>
      <c r="AF18713" s="28"/>
      <c r="AG18713" s="28"/>
      <c r="AH18713" s="28"/>
      <c r="AI18713" s="28"/>
      <c r="AJ18713" s="28"/>
      <c r="AK18713" s="28"/>
      <c r="AL18713" s="28"/>
      <c r="AM18713" s="28"/>
      <c r="AN18713" s="28"/>
      <c r="AO18713" s="28"/>
      <c r="AP18713" s="28"/>
      <c r="AQ18713" s="28"/>
      <c r="AR18713" s="28"/>
      <c r="AS18713" s="28"/>
      <c r="AT18713" s="28"/>
      <c r="AU18713" s="28"/>
    </row>
    <row r="18714" spans="9:47">
      <c r="I18714" s="57"/>
      <c r="J18714" s="57"/>
      <c r="Y18714" s="28"/>
      <c r="Z18714" s="28"/>
      <c r="AA18714" s="28"/>
      <c r="AB18714" s="28"/>
      <c r="AC18714" s="28"/>
      <c r="AD18714" s="28"/>
      <c r="AE18714" s="28"/>
      <c r="AF18714" s="28"/>
      <c r="AG18714" s="28"/>
      <c r="AH18714" s="28"/>
      <c r="AI18714" s="28"/>
      <c r="AJ18714" s="28"/>
      <c r="AK18714" s="28"/>
      <c r="AL18714" s="28"/>
      <c r="AM18714" s="28"/>
      <c r="AN18714" s="28"/>
      <c r="AO18714" s="28"/>
      <c r="AP18714" s="28"/>
      <c r="AQ18714" s="28"/>
      <c r="AR18714" s="28"/>
      <c r="AS18714" s="28"/>
      <c r="AT18714" s="28"/>
      <c r="AU18714" s="28"/>
    </row>
    <row r="18715" spans="9:47">
      <c r="I18715" s="57"/>
      <c r="J18715" s="57"/>
      <c r="Y18715" s="28"/>
      <c r="Z18715" s="28"/>
      <c r="AA18715" s="28"/>
      <c r="AB18715" s="28"/>
      <c r="AC18715" s="28"/>
      <c r="AD18715" s="28"/>
      <c r="AE18715" s="28"/>
      <c r="AF18715" s="28"/>
      <c r="AG18715" s="28"/>
      <c r="AH18715" s="28"/>
      <c r="AI18715" s="28"/>
      <c r="AJ18715" s="28"/>
      <c r="AK18715" s="28"/>
      <c r="AL18715" s="28"/>
      <c r="AM18715" s="28"/>
      <c r="AN18715" s="28"/>
      <c r="AO18715" s="28"/>
      <c r="AP18715" s="28"/>
      <c r="AQ18715" s="28"/>
      <c r="AR18715" s="28"/>
      <c r="AS18715" s="28"/>
      <c r="AT18715" s="28"/>
      <c r="AU18715" s="28"/>
    </row>
    <row r="18716" spans="9:47">
      <c r="I18716" s="57"/>
      <c r="J18716" s="57"/>
      <c r="Y18716" s="28"/>
      <c r="Z18716" s="28"/>
      <c r="AA18716" s="28"/>
      <c r="AB18716" s="28"/>
      <c r="AC18716" s="28"/>
      <c r="AD18716" s="28"/>
      <c r="AE18716" s="28"/>
      <c r="AF18716" s="28"/>
      <c r="AG18716" s="28"/>
      <c r="AH18716" s="28"/>
      <c r="AI18716" s="28"/>
      <c r="AJ18716" s="28"/>
      <c r="AK18716" s="28"/>
      <c r="AL18716" s="28"/>
      <c r="AM18716" s="28"/>
      <c r="AN18716" s="28"/>
      <c r="AO18716" s="28"/>
      <c r="AP18716" s="28"/>
      <c r="AQ18716" s="28"/>
      <c r="AR18716" s="28"/>
      <c r="AS18716" s="28"/>
      <c r="AT18716" s="28"/>
      <c r="AU18716" s="28"/>
    </row>
    <row r="18717" spans="9:47">
      <c r="I18717" s="57"/>
      <c r="J18717" s="57"/>
      <c r="Y18717" s="28"/>
      <c r="Z18717" s="28"/>
      <c r="AA18717" s="28"/>
      <c r="AB18717" s="28"/>
      <c r="AC18717" s="28"/>
      <c r="AD18717" s="28"/>
      <c r="AE18717" s="28"/>
      <c r="AF18717" s="28"/>
      <c r="AG18717" s="28"/>
      <c r="AH18717" s="28"/>
      <c r="AI18717" s="28"/>
      <c r="AJ18717" s="28"/>
      <c r="AK18717" s="28"/>
      <c r="AL18717" s="28"/>
      <c r="AM18717" s="28"/>
      <c r="AN18717" s="28"/>
      <c r="AO18717" s="28"/>
      <c r="AP18717" s="28"/>
      <c r="AQ18717" s="28"/>
      <c r="AR18717" s="28"/>
      <c r="AS18717" s="28"/>
      <c r="AT18717" s="28"/>
      <c r="AU18717" s="28"/>
    </row>
    <row r="18718" spans="9:47">
      <c r="I18718" s="57"/>
      <c r="J18718" s="57"/>
      <c r="Y18718" s="28"/>
      <c r="Z18718" s="28"/>
      <c r="AA18718" s="28"/>
      <c r="AB18718" s="28"/>
      <c r="AC18718" s="28"/>
      <c r="AD18718" s="28"/>
      <c r="AE18718" s="28"/>
      <c r="AF18718" s="28"/>
      <c r="AG18718" s="28"/>
      <c r="AH18718" s="28"/>
      <c r="AI18718" s="28"/>
      <c r="AJ18718" s="28"/>
      <c r="AK18718" s="28"/>
      <c r="AL18718" s="28"/>
      <c r="AM18718" s="28"/>
      <c r="AN18718" s="28"/>
      <c r="AO18718" s="28"/>
      <c r="AP18718" s="28"/>
      <c r="AQ18718" s="28"/>
      <c r="AR18718" s="28"/>
      <c r="AS18718" s="28"/>
      <c r="AT18718" s="28"/>
      <c r="AU18718" s="28"/>
    </row>
    <row r="18719" spans="9:47">
      <c r="I18719" s="57"/>
      <c r="J18719" s="57"/>
      <c r="Y18719" s="28"/>
      <c r="Z18719" s="28"/>
      <c r="AA18719" s="28"/>
      <c r="AB18719" s="28"/>
      <c r="AC18719" s="28"/>
      <c r="AD18719" s="28"/>
      <c r="AE18719" s="28"/>
      <c r="AF18719" s="28"/>
      <c r="AG18719" s="28"/>
      <c r="AH18719" s="28"/>
      <c r="AI18719" s="28"/>
      <c r="AJ18719" s="28"/>
      <c r="AK18719" s="28"/>
      <c r="AL18719" s="28"/>
      <c r="AM18719" s="28"/>
      <c r="AN18719" s="28"/>
      <c r="AO18719" s="28"/>
      <c r="AP18719" s="28"/>
      <c r="AQ18719" s="28"/>
      <c r="AR18719" s="28"/>
      <c r="AS18719" s="28"/>
      <c r="AT18719" s="28"/>
      <c r="AU18719" s="28"/>
    </row>
    <row r="18720" spans="9:47">
      <c r="I18720" s="57"/>
      <c r="J18720" s="57"/>
      <c r="Y18720" s="28"/>
      <c r="Z18720" s="28"/>
      <c r="AA18720" s="28"/>
      <c r="AB18720" s="28"/>
      <c r="AC18720" s="28"/>
      <c r="AD18720" s="28"/>
      <c r="AE18720" s="28"/>
      <c r="AF18720" s="28"/>
      <c r="AG18720" s="28"/>
      <c r="AH18720" s="28"/>
      <c r="AI18720" s="28"/>
      <c r="AJ18720" s="28"/>
      <c r="AK18720" s="28"/>
      <c r="AL18720" s="28"/>
      <c r="AM18720" s="28"/>
      <c r="AN18720" s="28"/>
      <c r="AO18720" s="28"/>
      <c r="AP18720" s="28"/>
      <c r="AQ18720" s="28"/>
      <c r="AR18720" s="28"/>
      <c r="AS18720" s="28"/>
      <c r="AT18720" s="28"/>
      <c r="AU18720" s="28"/>
    </row>
    <row r="18721" spans="9:47">
      <c r="I18721" s="57"/>
      <c r="J18721" s="57"/>
      <c r="Y18721" s="28"/>
      <c r="Z18721" s="28"/>
      <c r="AA18721" s="28"/>
      <c r="AB18721" s="28"/>
      <c r="AC18721" s="28"/>
      <c r="AD18721" s="28"/>
      <c r="AE18721" s="28"/>
      <c r="AF18721" s="28"/>
      <c r="AG18721" s="28"/>
      <c r="AH18721" s="28"/>
      <c r="AI18721" s="28"/>
      <c r="AJ18721" s="28"/>
      <c r="AK18721" s="28"/>
      <c r="AL18721" s="28"/>
      <c r="AM18721" s="28"/>
      <c r="AN18721" s="28"/>
      <c r="AO18721" s="28"/>
      <c r="AP18721" s="28"/>
      <c r="AQ18721" s="28"/>
      <c r="AR18721" s="28"/>
      <c r="AS18721" s="28"/>
      <c r="AT18721" s="28"/>
      <c r="AU18721" s="28"/>
    </row>
    <row r="18722" spans="9:47">
      <c r="I18722" s="57"/>
      <c r="J18722" s="57"/>
      <c r="Y18722" s="28"/>
      <c r="Z18722" s="28"/>
      <c r="AA18722" s="28"/>
      <c r="AB18722" s="28"/>
      <c r="AC18722" s="28"/>
      <c r="AD18722" s="28"/>
      <c r="AE18722" s="28"/>
      <c r="AF18722" s="28"/>
      <c r="AG18722" s="28"/>
      <c r="AH18722" s="28"/>
      <c r="AI18722" s="28"/>
      <c r="AJ18722" s="28"/>
      <c r="AK18722" s="28"/>
      <c r="AL18722" s="28"/>
      <c r="AM18722" s="28"/>
      <c r="AN18722" s="28"/>
      <c r="AO18722" s="28"/>
      <c r="AP18722" s="28"/>
      <c r="AQ18722" s="28"/>
      <c r="AR18722" s="28"/>
      <c r="AS18722" s="28"/>
      <c r="AT18722" s="28"/>
      <c r="AU18722" s="28"/>
    </row>
    <row r="18723" spans="9:47">
      <c r="I18723" s="57"/>
      <c r="J18723" s="57"/>
      <c r="Y18723" s="28"/>
      <c r="Z18723" s="28"/>
      <c r="AA18723" s="28"/>
      <c r="AB18723" s="28"/>
      <c r="AC18723" s="28"/>
      <c r="AD18723" s="28"/>
      <c r="AE18723" s="28"/>
      <c r="AF18723" s="28"/>
      <c r="AG18723" s="28"/>
      <c r="AH18723" s="28"/>
      <c r="AI18723" s="28"/>
      <c r="AJ18723" s="28"/>
      <c r="AK18723" s="28"/>
      <c r="AL18723" s="28"/>
      <c r="AM18723" s="28"/>
      <c r="AN18723" s="28"/>
      <c r="AO18723" s="28"/>
      <c r="AP18723" s="28"/>
      <c r="AQ18723" s="28"/>
      <c r="AR18723" s="28"/>
      <c r="AS18723" s="28"/>
      <c r="AT18723" s="28"/>
      <c r="AU18723" s="28"/>
    </row>
    <row r="18724" spans="9:47">
      <c r="I18724" s="57"/>
      <c r="J18724" s="57"/>
      <c r="Y18724" s="28"/>
      <c r="Z18724" s="28"/>
      <c r="AA18724" s="28"/>
      <c r="AB18724" s="28"/>
      <c r="AC18724" s="28"/>
      <c r="AD18724" s="28"/>
      <c r="AE18724" s="28"/>
      <c r="AF18724" s="28"/>
      <c r="AG18724" s="28"/>
      <c r="AH18724" s="28"/>
      <c r="AI18724" s="28"/>
      <c r="AJ18724" s="28"/>
      <c r="AK18724" s="28"/>
      <c r="AL18724" s="28"/>
      <c r="AM18724" s="28"/>
      <c r="AN18724" s="28"/>
      <c r="AO18724" s="28"/>
      <c r="AP18724" s="28"/>
      <c r="AQ18724" s="28"/>
      <c r="AR18724" s="28"/>
      <c r="AS18724" s="28"/>
      <c r="AT18724" s="28"/>
      <c r="AU18724" s="28"/>
    </row>
    <row r="18725" spans="9:47">
      <c r="I18725" s="57"/>
      <c r="J18725" s="57"/>
      <c r="Y18725" s="28"/>
      <c r="Z18725" s="28"/>
      <c r="AA18725" s="28"/>
      <c r="AB18725" s="28"/>
      <c r="AC18725" s="28"/>
      <c r="AD18725" s="28"/>
      <c r="AE18725" s="28"/>
      <c r="AF18725" s="28"/>
      <c r="AG18725" s="28"/>
      <c r="AH18725" s="28"/>
      <c r="AI18725" s="28"/>
      <c r="AJ18725" s="28"/>
      <c r="AK18725" s="28"/>
      <c r="AL18725" s="28"/>
      <c r="AM18725" s="28"/>
      <c r="AN18725" s="28"/>
      <c r="AO18725" s="28"/>
      <c r="AP18725" s="28"/>
      <c r="AQ18725" s="28"/>
      <c r="AR18725" s="28"/>
      <c r="AS18725" s="28"/>
      <c r="AT18725" s="28"/>
      <c r="AU18725" s="28"/>
    </row>
    <row r="18726" spans="9:47">
      <c r="I18726" s="57"/>
      <c r="J18726" s="57"/>
      <c r="Y18726" s="28"/>
      <c r="Z18726" s="28"/>
      <c r="AA18726" s="28"/>
      <c r="AB18726" s="28"/>
      <c r="AC18726" s="28"/>
      <c r="AD18726" s="28"/>
      <c r="AE18726" s="28"/>
      <c r="AF18726" s="28"/>
      <c r="AG18726" s="28"/>
      <c r="AH18726" s="28"/>
      <c r="AI18726" s="28"/>
      <c r="AJ18726" s="28"/>
      <c r="AK18726" s="28"/>
      <c r="AL18726" s="28"/>
      <c r="AM18726" s="28"/>
      <c r="AN18726" s="28"/>
      <c r="AO18726" s="28"/>
      <c r="AP18726" s="28"/>
      <c r="AQ18726" s="28"/>
      <c r="AR18726" s="28"/>
      <c r="AS18726" s="28"/>
      <c r="AT18726" s="28"/>
      <c r="AU18726" s="28"/>
    </row>
    <row r="18727" spans="9:47">
      <c r="I18727" s="57"/>
      <c r="J18727" s="57"/>
      <c r="Y18727" s="28"/>
      <c r="Z18727" s="28"/>
      <c r="AA18727" s="28"/>
      <c r="AB18727" s="28"/>
      <c r="AC18727" s="28"/>
      <c r="AD18727" s="28"/>
      <c r="AE18727" s="28"/>
      <c r="AF18727" s="28"/>
      <c r="AG18727" s="28"/>
      <c r="AH18727" s="28"/>
      <c r="AI18727" s="28"/>
      <c r="AJ18727" s="28"/>
      <c r="AK18727" s="28"/>
      <c r="AL18727" s="28"/>
      <c r="AM18727" s="28"/>
      <c r="AN18727" s="28"/>
      <c r="AO18727" s="28"/>
      <c r="AP18727" s="28"/>
      <c r="AQ18727" s="28"/>
      <c r="AR18727" s="28"/>
      <c r="AS18727" s="28"/>
      <c r="AT18727" s="28"/>
      <c r="AU18727" s="28"/>
    </row>
    <row r="18728" spans="9:47">
      <c r="I18728" s="57"/>
      <c r="J18728" s="57"/>
      <c r="Y18728" s="28"/>
      <c r="Z18728" s="28"/>
      <c r="AA18728" s="28"/>
      <c r="AB18728" s="28"/>
      <c r="AC18728" s="28"/>
      <c r="AD18728" s="28"/>
      <c r="AE18728" s="28"/>
      <c r="AF18728" s="28"/>
      <c r="AG18728" s="28"/>
      <c r="AH18728" s="28"/>
      <c r="AI18728" s="28"/>
      <c r="AJ18728" s="28"/>
      <c r="AK18728" s="28"/>
      <c r="AL18728" s="28"/>
      <c r="AM18728" s="28"/>
      <c r="AN18728" s="28"/>
      <c r="AO18728" s="28"/>
      <c r="AP18728" s="28"/>
      <c r="AQ18728" s="28"/>
      <c r="AR18728" s="28"/>
      <c r="AS18728" s="28"/>
      <c r="AT18728" s="28"/>
      <c r="AU18728" s="28"/>
    </row>
    <row r="18729" spans="9:47">
      <c r="I18729" s="57"/>
      <c r="J18729" s="57"/>
      <c r="Y18729" s="28"/>
      <c r="Z18729" s="28"/>
      <c r="AA18729" s="28"/>
      <c r="AB18729" s="28"/>
      <c r="AC18729" s="28"/>
      <c r="AD18729" s="28"/>
      <c r="AE18729" s="28"/>
      <c r="AF18729" s="28"/>
      <c r="AG18729" s="28"/>
      <c r="AH18729" s="28"/>
      <c r="AI18729" s="28"/>
      <c r="AJ18729" s="28"/>
      <c r="AK18729" s="28"/>
      <c r="AL18729" s="28"/>
      <c r="AM18729" s="28"/>
      <c r="AN18729" s="28"/>
      <c r="AO18729" s="28"/>
      <c r="AP18729" s="28"/>
      <c r="AQ18729" s="28"/>
      <c r="AR18729" s="28"/>
      <c r="AS18729" s="28"/>
      <c r="AT18729" s="28"/>
      <c r="AU18729" s="28"/>
    </row>
    <row r="18730" spans="9:47">
      <c r="I18730" s="57"/>
      <c r="J18730" s="57"/>
      <c r="Y18730" s="28"/>
      <c r="Z18730" s="28"/>
      <c r="AA18730" s="28"/>
      <c r="AB18730" s="28"/>
      <c r="AC18730" s="28"/>
      <c r="AD18730" s="28"/>
      <c r="AE18730" s="28"/>
      <c r="AF18730" s="28"/>
      <c r="AG18730" s="28"/>
      <c r="AH18730" s="28"/>
      <c r="AI18730" s="28"/>
      <c r="AJ18730" s="28"/>
      <c r="AK18730" s="28"/>
      <c r="AL18730" s="28"/>
      <c r="AM18730" s="28"/>
      <c r="AN18730" s="28"/>
      <c r="AO18730" s="28"/>
      <c r="AP18730" s="28"/>
      <c r="AQ18730" s="28"/>
      <c r="AR18730" s="28"/>
      <c r="AS18730" s="28"/>
      <c r="AT18730" s="28"/>
      <c r="AU18730" s="28"/>
    </row>
    <row r="18731" spans="9:47">
      <c r="I18731" s="57"/>
      <c r="J18731" s="57"/>
      <c r="Y18731" s="28"/>
      <c r="Z18731" s="28"/>
      <c r="AA18731" s="28"/>
      <c r="AB18731" s="28"/>
      <c r="AC18731" s="28"/>
      <c r="AD18731" s="28"/>
      <c r="AE18731" s="28"/>
      <c r="AF18731" s="28"/>
      <c r="AG18731" s="28"/>
      <c r="AH18731" s="28"/>
      <c r="AI18731" s="28"/>
      <c r="AJ18731" s="28"/>
      <c r="AK18731" s="28"/>
      <c r="AL18731" s="28"/>
      <c r="AM18731" s="28"/>
      <c r="AN18731" s="28"/>
      <c r="AO18731" s="28"/>
      <c r="AP18731" s="28"/>
      <c r="AQ18731" s="28"/>
      <c r="AR18731" s="28"/>
      <c r="AS18731" s="28"/>
      <c r="AT18731" s="28"/>
      <c r="AU18731" s="28"/>
    </row>
    <row r="18732" spans="9:47">
      <c r="I18732" s="57"/>
      <c r="J18732" s="57"/>
      <c r="Y18732" s="28"/>
      <c r="Z18732" s="28"/>
      <c r="AA18732" s="28"/>
      <c r="AB18732" s="28"/>
      <c r="AC18732" s="28"/>
      <c r="AD18732" s="28"/>
      <c r="AE18732" s="28"/>
      <c r="AF18732" s="28"/>
      <c r="AG18732" s="28"/>
      <c r="AH18732" s="28"/>
      <c r="AI18732" s="28"/>
      <c r="AJ18732" s="28"/>
      <c r="AK18732" s="28"/>
      <c r="AL18732" s="28"/>
      <c r="AM18732" s="28"/>
      <c r="AN18732" s="28"/>
      <c r="AO18732" s="28"/>
      <c r="AP18732" s="28"/>
      <c r="AQ18732" s="28"/>
      <c r="AR18732" s="28"/>
      <c r="AS18732" s="28"/>
      <c r="AT18732" s="28"/>
      <c r="AU18732" s="28"/>
    </row>
    <row r="18733" spans="9:47">
      <c r="I18733" s="57"/>
      <c r="J18733" s="57"/>
      <c r="Y18733" s="28"/>
      <c r="Z18733" s="28"/>
      <c r="AA18733" s="28"/>
      <c r="AB18733" s="28"/>
      <c r="AC18733" s="28"/>
      <c r="AD18733" s="28"/>
      <c r="AE18733" s="28"/>
      <c r="AF18733" s="28"/>
      <c r="AG18733" s="28"/>
      <c r="AH18733" s="28"/>
      <c r="AI18733" s="28"/>
      <c r="AJ18733" s="28"/>
      <c r="AK18733" s="28"/>
      <c r="AL18733" s="28"/>
      <c r="AM18733" s="28"/>
      <c r="AN18733" s="28"/>
      <c r="AO18733" s="28"/>
      <c r="AP18733" s="28"/>
      <c r="AQ18733" s="28"/>
      <c r="AR18733" s="28"/>
      <c r="AS18733" s="28"/>
      <c r="AT18733" s="28"/>
      <c r="AU18733" s="28"/>
    </row>
    <row r="18734" spans="9:47">
      <c r="I18734" s="57"/>
      <c r="J18734" s="57"/>
      <c r="Y18734" s="28"/>
      <c r="Z18734" s="28"/>
      <c r="AA18734" s="28"/>
      <c r="AB18734" s="28"/>
      <c r="AC18734" s="28"/>
      <c r="AD18734" s="28"/>
      <c r="AE18734" s="28"/>
      <c r="AF18734" s="28"/>
      <c r="AG18734" s="28"/>
      <c r="AH18734" s="28"/>
      <c r="AI18734" s="28"/>
      <c r="AJ18734" s="28"/>
      <c r="AK18734" s="28"/>
      <c r="AL18734" s="28"/>
      <c r="AM18734" s="28"/>
      <c r="AN18734" s="28"/>
      <c r="AO18734" s="28"/>
      <c r="AP18734" s="28"/>
      <c r="AQ18734" s="28"/>
      <c r="AR18734" s="28"/>
      <c r="AS18734" s="28"/>
      <c r="AT18734" s="28"/>
      <c r="AU18734" s="28"/>
    </row>
    <row r="18735" spans="9:47">
      <c r="I18735" s="57"/>
      <c r="J18735" s="57"/>
      <c r="Y18735" s="28"/>
      <c r="Z18735" s="28"/>
      <c r="AA18735" s="28"/>
      <c r="AB18735" s="28"/>
      <c r="AC18735" s="28"/>
      <c r="AD18735" s="28"/>
      <c r="AE18735" s="28"/>
      <c r="AF18735" s="28"/>
      <c r="AG18735" s="28"/>
      <c r="AH18735" s="28"/>
      <c r="AI18735" s="28"/>
      <c r="AJ18735" s="28"/>
      <c r="AK18735" s="28"/>
      <c r="AL18735" s="28"/>
      <c r="AM18735" s="28"/>
      <c r="AN18735" s="28"/>
      <c r="AO18735" s="28"/>
      <c r="AP18735" s="28"/>
      <c r="AQ18735" s="28"/>
      <c r="AR18735" s="28"/>
      <c r="AS18735" s="28"/>
      <c r="AT18735" s="28"/>
      <c r="AU18735" s="28"/>
    </row>
    <row r="18736" spans="9:47">
      <c r="I18736" s="57"/>
      <c r="J18736" s="57"/>
      <c r="Y18736" s="28"/>
      <c r="Z18736" s="28"/>
      <c r="AA18736" s="28"/>
      <c r="AB18736" s="28"/>
      <c r="AC18736" s="28"/>
      <c r="AD18736" s="28"/>
      <c r="AE18736" s="28"/>
      <c r="AF18736" s="28"/>
      <c r="AG18736" s="28"/>
      <c r="AH18736" s="28"/>
      <c r="AI18736" s="28"/>
      <c r="AJ18736" s="28"/>
      <c r="AK18736" s="28"/>
      <c r="AL18736" s="28"/>
      <c r="AM18736" s="28"/>
      <c r="AN18736" s="28"/>
      <c r="AO18736" s="28"/>
      <c r="AP18736" s="28"/>
      <c r="AQ18736" s="28"/>
      <c r="AR18736" s="28"/>
      <c r="AS18736" s="28"/>
      <c r="AT18736" s="28"/>
      <c r="AU18736" s="28"/>
    </row>
    <row r="18737" spans="9:47">
      <c r="I18737" s="57"/>
      <c r="J18737" s="57"/>
      <c r="Y18737" s="28"/>
      <c r="Z18737" s="28"/>
      <c r="AA18737" s="28"/>
      <c r="AB18737" s="28"/>
      <c r="AC18737" s="28"/>
      <c r="AD18737" s="28"/>
      <c r="AE18737" s="28"/>
      <c r="AF18737" s="28"/>
      <c r="AG18737" s="28"/>
      <c r="AH18737" s="28"/>
      <c r="AI18737" s="28"/>
      <c r="AJ18737" s="28"/>
      <c r="AK18737" s="28"/>
      <c r="AL18737" s="28"/>
      <c r="AM18737" s="28"/>
      <c r="AN18737" s="28"/>
      <c r="AO18737" s="28"/>
      <c r="AP18737" s="28"/>
      <c r="AQ18737" s="28"/>
      <c r="AR18737" s="28"/>
      <c r="AS18737" s="28"/>
      <c r="AT18737" s="28"/>
      <c r="AU18737" s="28"/>
    </row>
    <row r="18738" spans="9:47">
      <c r="I18738" s="57"/>
      <c r="J18738" s="57"/>
      <c r="Y18738" s="28"/>
      <c r="Z18738" s="28"/>
      <c r="AA18738" s="28"/>
      <c r="AB18738" s="28"/>
      <c r="AC18738" s="28"/>
      <c r="AD18738" s="28"/>
      <c r="AE18738" s="28"/>
      <c r="AF18738" s="28"/>
      <c r="AG18738" s="28"/>
      <c r="AH18738" s="28"/>
      <c r="AI18738" s="28"/>
      <c r="AJ18738" s="28"/>
      <c r="AK18738" s="28"/>
      <c r="AL18738" s="28"/>
      <c r="AM18738" s="28"/>
      <c r="AN18738" s="28"/>
      <c r="AO18738" s="28"/>
      <c r="AP18738" s="28"/>
      <c r="AQ18738" s="28"/>
      <c r="AR18738" s="28"/>
      <c r="AS18738" s="28"/>
      <c r="AT18738" s="28"/>
      <c r="AU18738" s="28"/>
    </row>
    <row r="18739" spans="9:47">
      <c r="I18739" s="57"/>
      <c r="J18739" s="57"/>
      <c r="Y18739" s="28"/>
      <c r="Z18739" s="28"/>
      <c r="AA18739" s="28"/>
      <c r="AB18739" s="28"/>
      <c r="AC18739" s="28"/>
      <c r="AD18739" s="28"/>
      <c r="AE18739" s="28"/>
      <c r="AF18739" s="28"/>
      <c r="AG18739" s="28"/>
      <c r="AH18739" s="28"/>
      <c r="AI18739" s="28"/>
      <c r="AJ18739" s="28"/>
      <c r="AK18739" s="28"/>
      <c r="AL18739" s="28"/>
      <c r="AM18739" s="28"/>
      <c r="AN18739" s="28"/>
      <c r="AO18739" s="28"/>
      <c r="AP18739" s="28"/>
      <c r="AQ18739" s="28"/>
      <c r="AR18739" s="28"/>
      <c r="AS18739" s="28"/>
      <c r="AT18739" s="28"/>
      <c r="AU18739" s="28"/>
    </row>
    <row r="18740" spans="9:47">
      <c r="I18740" s="57"/>
      <c r="J18740" s="57"/>
      <c r="Y18740" s="28"/>
      <c r="Z18740" s="28"/>
      <c r="AA18740" s="28"/>
      <c r="AB18740" s="28"/>
      <c r="AC18740" s="28"/>
      <c r="AD18740" s="28"/>
      <c r="AE18740" s="28"/>
      <c r="AF18740" s="28"/>
      <c r="AG18740" s="28"/>
      <c r="AH18740" s="28"/>
      <c r="AI18740" s="28"/>
      <c r="AJ18740" s="28"/>
      <c r="AK18740" s="28"/>
      <c r="AL18740" s="28"/>
      <c r="AM18740" s="28"/>
      <c r="AN18740" s="28"/>
      <c r="AO18740" s="28"/>
      <c r="AP18740" s="28"/>
      <c r="AQ18740" s="28"/>
      <c r="AR18740" s="28"/>
      <c r="AS18740" s="28"/>
      <c r="AT18740" s="28"/>
      <c r="AU18740" s="28"/>
    </row>
    <row r="18741" spans="9:47">
      <c r="I18741" s="57"/>
      <c r="J18741" s="57"/>
      <c r="Y18741" s="28"/>
      <c r="Z18741" s="28"/>
      <c r="AA18741" s="28"/>
      <c r="AB18741" s="28"/>
      <c r="AC18741" s="28"/>
      <c r="AD18741" s="28"/>
      <c r="AE18741" s="28"/>
      <c r="AF18741" s="28"/>
      <c r="AG18741" s="28"/>
      <c r="AH18741" s="28"/>
      <c r="AI18741" s="28"/>
      <c r="AJ18741" s="28"/>
      <c r="AK18741" s="28"/>
      <c r="AL18741" s="28"/>
      <c r="AM18741" s="28"/>
      <c r="AN18741" s="28"/>
      <c r="AO18741" s="28"/>
      <c r="AP18741" s="28"/>
      <c r="AQ18741" s="28"/>
      <c r="AR18741" s="28"/>
      <c r="AS18741" s="28"/>
      <c r="AT18741" s="28"/>
      <c r="AU18741" s="28"/>
    </row>
    <row r="18742" spans="9:47">
      <c r="I18742" s="57"/>
      <c r="J18742" s="57"/>
      <c r="Y18742" s="28"/>
      <c r="Z18742" s="28"/>
      <c r="AA18742" s="28"/>
      <c r="AB18742" s="28"/>
      <c r="AC18742" s="28"/>
      <c r="AD18742" s="28"/>
      <c r="AE18742" s="28"/>
      <c r="AF18742" s="28"/>
      <c r="AG18742" s="28"/>
      <c r="AH18742" s="28"/>
      <c r="AI18742" s="28"/>
      <c r="AJ18742" s="28"/>
      <c r="AK18742" s="28"/>
      <c r="AL18742" s="28"/>
      <c r="AM18742" s="28"/>
      <c r="AN18742" s="28"/>
      <c r="AO18742" s="28"/>
      <c r="AP18742" s="28"/>
      <c r="AQ18742" s="28"/>
      <c r="AR18742" s="28"/>
      <c r="AS18742" s="28"/>
      <c r="AT18742" s="28"/>
      <c r="AU18742" s="28"/>
    </row>
    <row r="18743" spans="9:47">
      <c r="I18743" s="57"/>
      <c r="J18743" s="57"/>
      <c r="Y18743" s="28"/>
      <c r="Z18743" s="28"/>
      <c r="AA18743" s="28"/>
      <c r="AB18743" s="28"/>
      <c r="AC18743" s="28"/>
      <c r="AD18743" s="28"/>
      <c r="AE18743" s="28"/>
      <c r="AF18743" s="28"/>
      <c r="AG18743" s="28"/>
      <c r="AH18743" s="28"/>
      <c r="AI18743" s="28"/>
      <c r="AJ18743" s="28"/>
      <c r="AK18743" s="28"/>
      <c r="AL18743" s="28"/>
      <c r="AM18743" s="28"/>
      <c r="AN18743" s="28"/>
      <c r="AO18743" s="28"/>
      <c r="AP18743" s="28"/>
      <c r="AQ18743" s="28"/>
      <c r="AR18743" s="28"/>
      <c r="AS18743" s="28"/>
      <c r="AT18743" s="28"/>
      <c r="AU18743" s="28"/>
    </row>
    <row r="18744" spans="9:47">
      <c r="I18744" s="57"/>
      <c r="J18744" s="57"/>
      <c r="Y18744" s="28"/>
      <c r="Z18744" s="28"/>
      <c r="AA18744" s="28"/>
      <c r="AB18744" s="28"/>
      <c r="AC18744" s="28"/>
      <c r="AD18744" s="28"/>
      <c r="AE18744" s="28"/>
      <c r="AF18744" s="28"/>
      <c r="AG18744" s="28"/>
      <c r="AH18744" s="28"/>
      <c r="AI18744" s="28"/>
      <c r="AJ18744" s="28"/>
      <c r="AK18744" s="28"/>
      <c r="AL18744" s="28"/>
      <c r="AM18744" s="28"/>
      <c r="AN18744" s="28"/>
      <c r="AO18744" s="28"/>
      <c r="AP18744" s="28"/>
      <c r="AQ18744" s="28"/>
      <c r="AR18744" s="28"/>
      <c r="AS18744" s="28"/>
      <c r="AT18744" s="28"/>
      <c r="AU18744" s="28"/>
    </row>
    <row r="18745" spans="9:47">
      <c r="I18745" s="57"/>
      <c r="J18745" s="57"/>
      <c r="Y18745" s="28"/>
      <c r="Z18745" s="28"/>
      <c r="AA18745" s="28"/>
      <c r="AB18745" s="28"/>
      <c r="AC18745" s="28"/>
      <c r="AD18745" s="28"/>
      <c r="AE18745" s="28"/>
      <c r="AF18745" s="28"/>
      <c r="AG18745" s="28"/>
      <c r="AH18745" s="28"/>
      <c r="AI18745" s="28"/>
      <c r="AJ18745" s="28"/>
      <c r="AK18745" s="28"/>
      <c r="AL18745" s="28"/>
      <c r="AM18745" s="28"/>
      <c r="AN18745" s="28"/>
      <c r="AO18745" s="28"/>
      <c r="AP18745" s="28"/>
      <c r="AQ18745" s="28"/>
      <c r="AR18745" s="28"/>
      <c r="AS18745" s="28"/>
      <c r="AT18745" s="28"/>
      <c r="AU18745" s="28"/>
    </row>
    <row r="18746" spans="9:47">
      <c r="I18746" s="57"/>
      <c r="J18746" s="57"/>
      <c r="Y18746" s="28"/>
      <c r="Z18746" s="28"/>
      <c r="AA18746" s="28"/>
      <c r="AB18746" s="28"/>
      <c r="AC18746" s="28"/>
      <c r="AD18746" s="28"/>
      <c r="AE18746" s="28"/>
      <c r="AF18746" s="28"/>
      <c r="AG18746" s="28"/>
      <c r="AH18746" s="28"/>
      <c r="AI18746" s="28"/>
      <c r="AJ18746" s="28"/>
      <c r="AK18746" s="28"/>
      <c r="AL18746" s="28"/>
      <c r="AM18746" s="28"/>
      <c r="AN18746" s="28"/>
      <c r="AO18746" s="28"/>
      <c r="AP18746" s="28"/>
      <c r="AQ18746" s="28"/>
      <c r="AR18746" s="28"/>
      <c r="AS18746" s="28"/>
      <c r="AT18746" s="28"/>
      <c r="AU18746" s="28"/>
    </row>
    <row r="18747" spans="9:47">
      <c r="I18747" s="57"/>
      <c r="J18747" s="57"/>
      <c r="Y18747" s="28"/>
      <c r="Z18747" s="28"/>
      <c r="AA18747" s="28"/>
      <c r="AB18747" s="28"/>
      <c r="AC18747" s="28"/>
      <c r="AD18747" s="28"/>
      <c r="AE18747" s="28"/>
      <c r="AF18747" s="28"/>
      <c r="AG18747" s="28"/>
      <c r="AH18747" s="28"/>
      <c r="AI18747" s="28"/>
      <c r="AJ18747" s="28"/>
      <c r="AK18747" s="28"/>
      <c r="AL18747" s="28"/>
      <c r="AM18747" s="28"/>
      <c r="AN18747" s="28"/>
      <c r="AO18747" s="28"/>
      <c r="AP18747" s="28"/>
      <c r="AQ18747" s="28"/>
      <c r="AR18747" s="28"/>
      <c r="AS18747" s="28"/>
      <c r="AT18747" s="28"/>
      <c r="AU18747" s="28"/>
    </row>
    <row r="18748" spans="9:47">
      <c r="I18748" s="57"/>
      <c r="J18748" s="57"/>
      <c r="Y18748" s="28"/>
      <c r="Z18748" s="28"/>
      <c r="AA18748" s="28"/>
      <c r="AB18748" s="28"/>
      <c r="AC18748" s="28"/>
      <c r="AD18748" s="28"/>
      <c r="AE18748" s="28"/>
      <c r="AF18748" s="28"/>
      <c r="AG18748" s="28"/>
      <c r="AH18748" s="28"/>
      <c r="AI18748" s="28"/>
      <c r="AJ18748" s="28"/>
      <c r="AK18748" s="28"/>
      <c r="AL18748" s="28"/>
      <c r="AM18748" s="28"/>
      <c r="AN18748" s="28"/>
      <c r="AO18748" s="28"/>
      <c r="AP18748" s="28"/>
      <c r="AQ18748" s="28"/>
      <c r="AR18748" s="28"/>
      <c r="AS18748" s="28"/>
      <c r="AT18748" s="28"/>
      <c r="AU18748" s="28"/>
    </row>
    <row r="18749" spans="9:47">
      <c r="I18749" s="57"/>
      <c r="J18749" s="57"/>
      <c r="Y18749" s="28"/>
      <c r="Z18749" s="28"/>
      <c r="AA18749" s="28"/>
      <c r="AB18749" s="28"/>
      <c r="AC18749" s="28"/>
      <c r="AD18749" s="28"/>
      <c r="AE18749" s="28"/>
      <c r="AF18749" s="28"/>
      <c r="AG18749" s="28"/>
      <c r="AH18749" s="28"/>
      <c r="AI18749" s="28"/>
      <c r="AJ18749" s="28"/>
      <c r="AK18749" s="28"/>
      <c r="AL18749" s="28"/>
      <c r="AM18749" s="28"/>
      <c r="AN18749" s="28"/>
      <c r="AO18749" s="28"/>
      <c r="AP18749" s="28"/>
      <c r="AQ18749" s="28"/>
      <c r="AR18749" s="28"/>
      <c r="AS18749" s="28"/>
      <c r="AT18749" s="28"/>
      <c r="AU18749" s="28"/>
    </row>
    <row r="18750" spans="9:47">
      <c r="I18750" s="57"/>
      <c r="J18750" s="57"/>
      <c r="Y18750" s="28"/>
      <c r="Z18750" s="28"/>
      <c r="AA18750" s="28"/>
      <c r="AB18750" s="28"/>
      <c r="AC18750" s="28"/>
      <c r="AD18750" s="28"/>
      <c r="AE18750" s="28"/>
      <c r="AF18750" s="28"/>
      <c r="AG18750" s="28"/>
      <c r="AH18750" s="28"/>
      <c r="AI18750" s="28"/>
      <c r="AJ18750" s="28"/>
      <c r="AK18750" s="28"/>
      <c r="AL18750" s="28"/>
      <c r="AM18750" s="28"/>
      <c r="AN18750" s="28"/>
      <c r="AO18750" s="28"/>
      <c r="AP18750" s="28"/>
      <c r="AQ18750" s="28"/>
      <c r="AR18750" s="28"/>
      <c r="AS18750" s="28"/>
      <c r="AT18750" s="28"/>
      <c r="AU18750" s="28"/>
    </row>
    <row r="18751" spans="9:47">
      <c r="I18751" s="57"/>
      <c r="J18751" s="57"/>
      <c r="Y18751" s="28"/>
      <c r="Z18751" s="28"/>
      <c r="AA18751" s="28"/>
      <c r="AB18751" s="28"/>
      <c r="AC18751" s="28"/>
      <c r="AD18751" s="28"/>
      <c r="AE18751" s="28"/>
      <c r="AF18751" s="28"/>
      <c r="AG18751" s="28"/>
      <c r="AH18751" s="28"/>
      <c r="AI18751" s="28"/>
      <c r="AJ18751" s="28"/>
      <c r="AK18751" s="28"/>
      <c r="AL18751" s="28"/>
      <c r="AM18751" s="28"/>
      <c r="AN18751" s="28"/>
      <c r="AO18751" s="28"/>
      <c r="AP18751" s="28"/>
      <c r="AQ18751" s="28"/>
      <c r="AR18751" s="28"/>
      <c r="AS18751" s="28"/>
      <c r="AT18751" s="28"/>
      <c r="AU18751" s="28"/>
    </row>
    <row r="18752" spans="9:47">
      <c r="I18752" s="57"/>
      <c r="J18752" s="57"/>
      <c r="Y18752" s="28"/>
      <c r="Z18752" s="28"/>
      <c r="AA18752" s="28"/>
      <c r="AB18752" s="28"/>
      <c r="AC18752" s="28"/>
      <c r="AD18752" s="28"/>
      <c r="AE18752" s="28"/>
      <c r="AF18752" s="28"/>
      <c r="AG18752" s="28"/>
      <c r="AH18752" s="28"/>
      <c r="AI18752" s="28"/>
      <c r="AJ18752" s="28"/>
      <c r="AK18752" s="28"/>
      <c r="AL18752" s="28"/>
      <c r="AM18752" s="28"/>
      <c r="AN18752" s="28"/>
      <c r="AO18752" s="28"/>
      <c r="AP18752" s="28"/>
      <c r="AQ18752" s="28"/>
      <c r="AR18752" s="28"/>
      <c r="AS18752" s="28"/>
      <c r="AT18752" s="28"/>
      <c r="AU18752" s="28"/>
    </row>
    <row r="18753" spans="9:47">
      <c r="I18753" s="57"/>
      <c r="J18753" s="57"/>
      <c r="Y18753" s="28"/>
      <c r="Z18753" s="28"/>
      <c r="AA18753" s="28"/>
      <c r="AB18753" s="28"/>
      <c r="AC18753" s="28"/>
      <c r="AD18753" s="28"/>
      <c r="AE18753" s="28"/>
      <c r="AF18753" s="28"/>
      <c r="AG18753" s="28"/>
      <c r="AH18753" s="28"/>
      <c r="AI18753" s="28"/>
      <c r="AJ18753" s="28"/>
      <c r="AK18753" s="28"/>
      <c r="AL18753" s="28"/>
      <c r="AM18753" s="28"/>
      <c r="AN18753" s="28"/>
      <c r="AO18753" s="28"/>
      <c r="AP18753" s="28"/>
      <c r="AQ18753" s="28"/>
      <c r="AR18753" s="28"/>
      <c r="AS18753" s="28"/>
      <c r="AT18753" s="28"/>
      <c r="AU18753" s="28"/>
    </row>
    <row r="18754" spans="9:47">
      <c r="I18754" s="57"/>
      <c r="J18754" s="57"/>
      <c r="Y18754" s="28"/>
      <c r="Z18754" s="28"/>
      <c r="AA18754" s="28"/>
      <c r="AB18754" s="28"/>
      <c r="AC18754" s="28"/>
      <c r="AD18754" s="28"/>
      <c r="AE18754" s="28"/>
      <c r="AF18754" s="28"/>
      <c r="AG18754" s="28"/>
      <c r="AH18754" s="28"/>
      <c r="AI18754" s="28"/>
      <c r="AJ18754" s="28"/>
      <c r="AK18754" s="28"/>
      <c r="AL18754" s="28"/>
      <c r="AM18754" s="28"/>
      <c r="AN18754" s="28"/>
      <c r="AO18754" s="28"/>
      <c r="AP18754" s="28"/>
      <c r="AQ18754" s="28"/>
      <c r="AR18754" s="28"/>
      <c r="AS18754" s="28"/>
      <c r="AT18754" s="28"/>
      <c r="AU18754" s="28"/>
    </row>
    <row r="18755" spans="9:47">
      <c r="I18755" s="57"/>
      <c r="J18755" s="57"/>
      <c r="Y18755" s="28"/>
      <c r="Z18755" s="28"/>
      <c r="AA18755" s="28"/>
      <c r="AB18755" s="28"/>
      <c r="AC18755" s="28"/>
      <c r="AD18755" s="28"/>
      <c r="AE18755" s="28"/>
      <c r="AF18755" s="28"/>
      <c r="AG18755" s="28"/>
      <c r="AH18755" s="28"/>
      <c r="AI18755" s="28"/>
      <c r="AJ18755" s="28"/>
      <c r="AK18755" s="28"/>
      <c r="AL18755" s="28"/>
      <c r="AM18755" s="28"/>
      <c r="AN18755" s="28"/>
      <c r="AO18755" s="28"/>
      <c r="AP18755" s="28"/>
      <c r="AQ18755" s="28"/>
      <c r="AR18755" s="28"/>
      <c r="AS18755" s="28"/>
      <c r="AT18755" s="28"/>
      <c r="AU18755" s="28"/>
    </row>
    <row r="18756" spans="9:47">
      <c r="I18756" s="57"/>
      <c r="J18756" s="57"/>
      <c r="Y18756" s="28"/>
      <c r="Z18756" s="28"/>
      <c r="AA18756" s="28"/>
      <c r="AB18756" s="28"/>
      <c r="AC18756" s="28"/>
      <c r="AD18756" s="28"/>
      <c r="AE18756" s="28"/>
      <c r="AF18756" s="28"/>
      <c r="AG18756" s="28"/>
      <c r="AH18756" s="28"/>
      <c r="AI18756" s="28"/>
      <c r="AJ18756" s="28"/>
      <c r="AK18756" s="28"/>
      <c r="AL18756" s="28"/>
      <c r="AM18756" s="28"/>
      <c r="AN18756" s="28"/>
      <c r="AO18756" s="28"/>
      <c r="AP18756" s="28"/>
      <c r="AQ18756" s="28"/>
      <c r="AR18756" s="28"/>
      <c r="AS18756" s="28"/>
      <c r="AT18756" s="28"/>
      <c r="AU18756" s="28"/>
    </row>
    <row r="18757" spans="9:47">
      <c r="I18757" s="57"/>
      <c r="J18757" s="57"/>
      <c r="Y18757" s="28"/>
      <c r="Z18757" s="28"/>
      <c r="AA18757" s="28"/>
      <c r="AB18757" s="28"/>
      <c r="AC18757" s="28"/>
      <c r="AD18757" s="28"/>
      <c r="AE18757" s="28"/>
      <c r="AF18757" s="28"/>
      <c r="AG18757" s="28"/>
      <c r="AH18757" s="28"/>
      <c r="AI18757" s="28"/>
      <c r="AJ18757" s="28"/>
      <c r="AK18757" s="28"/>
      <c r="AL18757" s="28"/>
      <c r="AM18757" s="28"/>
      <c r="AN18757" s="28"/>
      <c r="AO18757" s="28"/>
      <c r="AP18757" s="28"/>
      <c r="AQ18757" s="28"/>
      <c r="AR18757" s="28"/>
      <c r="AS18757" s="28"/>
      <c r="AT18757" s="28"/>
      <c r="AU18757" s="28"/>
    </row>
    <row r="18758" spans="9:47">
      <c r="I18758" s="57"/>
      <c r="J18758" s="57"/>
      <c r="Y18758" s="28"/>
      <c r="Z18758" s="28"/>
      <c r="AA18758" s="28"/>
      <c r="AB18758" s="28"/>
      <c r="AC18758" s="28"/>
      <c r="AD18758" s="28"/>
      <c r="AE18758" s="28"/>
      <c r="AF18758" s="28"/>
      <c r="AG18758" s="28"/>
      <c r="AH18758" s="28"/>
      <c r="AI18758" s="28"/>
      <c r="AJ18758" s="28"/>
      <c r="AK18758" s="28"/>
      <c r="AL18758" s="28"/>
      <c r="AM18758" s="28"/>
      <c r="AN18758" s="28"/>
      <c r="AO18758" s="28"/>
      <c r="AP18758" s="28"/>
      <c r="AQ18758" s="28"/>
      <c r="AR18758" s="28"/>
      <c r="AS18758" s="28"/>
      <c r="AT18758" s="28"/>
      <c r="AU18758" s="28"/>
    </row>
    <row r="18759" spans="9:47">
      <c r="I18759" s="57"/>
      <c r="J18759" s="57"/>
      <c r="Y18759" s="28"/>
      <c r="Z18759" s="28"/>
      <c r="AA18759" s="28"/>
      <c r="AB18759" s="28"/>
      <c r="AC18759" s="28"/>
      <c r="AD18759" s="28"/>
      <c r="AE18759" s="28"/>
      <c r="AF18759" s="28"/>
      <c r="AG18759" s="28"/>
      <c r="AH18759" s="28"/>
      <c r="AI18759" s="28"/>
      <c r="AJ18759" s="28"/>
      <c r="AK18759" s="28"/>
      <c r="AL18759" s="28"/>
      <c r="AM18759" s="28"/>
      <c r="AN18759" s="28"/>
      <c r="AO18759" s="28"/>
      <c r="AP18759" s="28"/>
      <c r="AQ18759" s="28"/>
      <c r="AR18759" s="28"/>
      <c r="AS18759" s="28"/>
      <c r="AT18759" s="28"/>
      <c r="AU18759" s="28"/>
    </row>
    <row r="18760" spans="9:47">
      <c r="I18760" s="57"/>
      <c r="J18760" s="57"/>
      <c r="Y18760" s="28"/>
      <c r="Z18760" s="28"/>
      <c r="AA18760" s="28"/>
      <c r="AB18760" s="28"/>
      <c r="AC18760" s="28"/>
      <c r="AD18760" s="28"/>
      <c r="AE18760" s="28"/>
      <c r="AF18760" s="28"/>
      <c r="AG18760" s="28"/>
      <c r="AH18760" s="28"/>
      <c r="AI18760" s="28"/>
      <c r="AJ18760" s="28"/>
      <c r="AK18760" s="28"/>
      <c r="AL18760" s="28"/>
      <c r="AM18760" s="28"/>
      <c r="AN18760" s="28"/>
      <c r="AO18760" s="28"/>
      <c r="AP18760" s="28"/>
      <c r="AQ18760" s="28"/>
      <c r="AR18760" s="28"/>
      <c r="AS18760" s="28"/>
      <c r="AT18760" s="28"/>
      <c r="AU18760" s="28"/>
    </row>
    <row r="18761" spans="9:47">
      <c r="I18761" s="57"/>
      <c r="J18761" s="57"/>
      <c r="Y18761" s="28"/>
      <c r="Z18761" s="28"/>
      <c r="AA18761" s="28"/>
      <c r="AB18761" s="28"/>
      <c r="AC18761" s="28"/>
      <c r="AD18761" s="28"/>
      <c r="AE18761" s="28"/>
      <c r="AF18761" s="28"/>
      <c r="AG18761" s="28"/>
      <c r="AH18761" s="28"/>
      <c r="AI18761" s="28"/>
      <c r="AJ18761" s="28"/>
      <c r="AK18761" s="28"/>
      <c r="AL18761" s="28"/>
      <c r="AM18761" s="28"/>
      <c r="AN18761" s="28"/>
      <c r="AO18761" s="28"/>
      <c r="AP18761" s="28"/>
      <c r="AQ18761" s="28"/>
      <c r="AR18761" s="28"/>
      <c r="AS18761" s="28"/>
      <c r="AT18761" s="28"/>
      <c r="AU18761" s="28"/>
    </row>
    <row r="18762" spans="9:47">
      <c r="I18762" s="57"/>
      <c r="J18762" s="57"/>
      <c r="Y18762" s="28"/>
      <c r="Z18762" s="28"/>
      <c r="AA18762" s="28"/>
      <c r="AB18762" s="28"/>
      <c r="AC18762" s="28"/>
      <c r="AD18762" s="28"/>
      <c r="AE18762" s="28"/>
      <c r="AF18762" s="28"/>
      <c r="AG18762" s="28"/>
      <c r="AH18762" s="28"/>
      <c r="AI18762" s="28"/>
      <c r="AJ18762" s="28"/>
      <c r="AK18762" s="28"/>
      <c r="AL18762" s="28"/>
      <c r="AM18762" s="28"/>
      <c r="AN18762" s="28"/>
      <c r="AO18762" s="28"/>
      <c r="AP18762" s="28"/>
      <c r="AQ18762" s="28"/>
      <c r="AR18762" s="28"/>
      <c r="AS18762" s="28"/>
      <c r="AT18762" s="28"/>
      <c r="AU18762" s="28"/>
    </row>
    <row r="18763" spans="9:47">
      <c r="I18763" s="57"/>
      <c r="J18763" s="57"/>
      <c r="Y18763" s="28"/>
      <c r="Z18763" s="28"/>
      <c r="AA18763" s="28"/>
      <c r="AB18763" s="28"/>
      <c r="AC18763" s="28"/>
      <c r="AD18763" s="28"/>
      <c r="AE18763" s="28"/>
      <c r="AF18763" s="28"/>
      <c r="AG18763" s="28"/>
      <c r="AH18763" s="28"/>
      <c r="AI18763" s="28"/>
      <c r="AJ18763" s="28"/>
      <c r="AK18763" s="28"/>
      <c r="AL18763" s="28"/>
      <c r="AM18763" s="28"/>
      <c r="AN18763" s="28"/>
      <c r="AO18763" s="28"/>
      <c r="AP18763" s="28"/>
      <c r="AQ18763" s="28"/>
      <c r="AR18763" s="28"/>
      <c r="AS18763" s="28"/>
      <c r="AT18763" s="28"/>
      <c r="AU18763" s="28"/>
    </row>
    <row r="18764" spans="9:47">
      <c r="I18764" s="57"/>
      <c r="J18764" s="57"/>
      <c r="Y18764" s="28"/>
      <c r="Z18764" s="28"/>
      <c r="AA18764" s="28"/>
      <c r="AB18764" s="28"/>
      <c r="AC18764" s="28"/>
      <c r="AD18764" s="28"/>
      <c r="AE18764" s="28"/>
      <c r="AF18764" s="28"/>
      <c r="AG18764" s="28"/>
      <c r="AH18764" s="28"/>
      <c r="AI18764" s="28"/>
      <c r="AJ18764" s="28"/>
      <c r="AK18764" s="28"/>
      <c r="AL18764" s="28"/>
      <c r="AM18764" s="28"/>
      <c r="AN18764" s="28"/>
      <c r="AO18764" s="28"/>
      <c r="AP18764" s="28"/>
      <c r="AQ18764" s="28"/>
      <c r="AR18764" s="28"/>
      <c r="AS18764" s="28"/>
      <c r="AT18764" s="28"/>
      <c r="AU18764" s="28"/>
    </row>
    <row r="18765" spans="9:47">
      <c r="I18765" s="57"/>
      <c r="J18765" s="57"/>
      <c r="Y18765" s="28"/>
      <c r="Z18765" s="28"/>
      <c r="AA18765" s="28"/>
      <c r="AB18765" s="28"/>
      <c r="AC18765" s="28"/>
      <c r="AD18765" s="28"/>
      <c r="AE18765" s="28"/>
      <c r="AF18765" s="28"/>
      <c r="AG18765" s="28"/>
      <c r="AH18765" s="28"/>
      <c r="AI18765" s="28"/>
      <c r="AJ18765" s="28"/>
      <c r="AK18765" s="28"/>
      <c r="AL18765" s="28"/>
      <c r="AM18765" s="28"/>
      <c r="AN18765" s="28"/>
      <c r="AO18765" s="28"/>
      <c r="AP18765" s="28"/>
      <c r="AQ18765" s="28"/>
      <c r="AR18765" s="28"/>
      <c r="AS18765" s="28"/>
      <c r="AT18765" s="28"/>
      <c r="AU18765" s="28"/>
    </row>
    <row r="18766" spans="9:47">
      <c r="I18766" s="57"/>
      <c r="J18766" s="57"/>
      <c r="Y18766" s="28"/>
      <c r="Z18766" s="28"/>
      <c r="AA18766" s="28"/>
      <c r="AB18766" s="28"/>
      <c r="AC18766" s="28"/>
      <c r="AD18766" s="28"/>
      <c r="AE18766" s="28"/>
      <c r="AF18766" s="28"/>
      <c r="AG18766" s="28"/>
      <c r="AH18766" s="28"/>
      <c r="AI18766" s="28"/>
      <c r="AJ18766" s="28"/>
      <c r="AK18766" s="28"/>
      <c r="AL18766" s="28"/>
      <c r="AM18766" s="28"/>
      <c r="AN18766" s="28"/>
      <c r="AO18766" s="28"/>
      <c r="AP18766" s="28"/>
      <c r="AQ18766" s="28"/>
      <c r="AR18766" s="28"/>
      <c r="AS18766" s="28"/>
      <c r="AT18766" s="28"/>
      <c r="AU18766" s="28"/>
    </row>
    <row r="18767" spans="9:47">
      <c r="I18767" s="57"/>
      <c r="J18767" s="57"/>
      <c r="Y18767" s="28"/>
      <c r="Z18767" s="28"/>
      <c r="AA18767" s="28"/>
      <c r="AB18767" s="28"/>
      <c r="AC18767" s="28"/>
      <c r="AD18767" s="28"/>
      <c r="AE18767" s="28"/>
      <c r="AF18767" s="28"/>
      <c r="AG18767" s="28"/>
      <c r="AH18767" s="28"/>
      <c r="AI18767" s="28"/>
      <c r="AJ18767" s="28"/>
      <c r="AK18767" s="28"/>
      <c r="AL18767" s="28"/>
      <c r="AM18767" s="28"/>
      <c r="AN18767" s="28"/>
      <c r="AO18767" s="28"/>
      <c r="AP18767" s="28"/>
      <c r="AQ18767" s="28"/>
      <c r="AR18767" s="28"/>
      <c r="AS18767" s="28"/>
      <c r="AT18767" s="28"/>
      <c r="AU18767" s="28"/>
    </row>
    <row r="18768" spans="9:47">
      <c r="I18768" s="57"/>
      <c r="J18768" s="57"/>
      <c r="Y18768" s="28"/>
      <c r="Z18768" s="28"/>
      <c r="AA18768" s="28"/>
      <c r="AB18768" s="28"/>
      <c r="AC18768" s="28"/>
      <c r="AD18768" s="28"/>
      <c r="AE18768" s="28"/>
      <c r="AF18768" s="28"/>
      <c r="AG18768" s="28"/>
      <c r="AH18768" s="28"/>
      <c r="AI18768" s="28"/>
      <c r="AJ18768" s="28"/>
      <c r="AK18768" s="28"/>
      <c r="AL18768" s="28"/>
      <c r="AM18768" s="28"/>
      <c r="AN18768" s="28"/>
      <c r="AO18768" s="28"/>
      <c r="AP18768" s="28"/>
      <c r="AQ18768" s="28"/>
      <c r="AR18768" s="28"/>
      <c r="AS18768" s="28"/>
      <c r="AT18768" s="28"/>
      <c r="AU18768" s="28"/>
    </row>
    <row r="18769" spans="9:47">
      <c r="I18769" s="57"/>
      <c r="J18769" s="57"/>
      <c r="Y18769" s="28"/>
      <c r="Z18769" s="28"/>
      <c r="AA18769" s="28"/>
      <c r="AB18769" s="28"/>
      <c r="AC18769" s="28"/>
      <c r="AD18769" s="28"/>
      <c r="AE18769" s="28"/>
      <c r="AF18769" s="28"/>
      <c r="AG18769" s="28"/>
      <c r="AH18769" s="28"/>
      <c r="AI18769" s="28"/>
      <c r="AJ18769" s="28"/>
      <c r="AK18769" s="28"/>
      <c r="AL18769" s="28"/>
      <c r="AM18769" s="28"/>
      <c r="AN18769" s="28"/>
      <c r="AO18769" s="28"/>
      <c r="AP18769" s="28"/>
      <c r="AQ18769" s="28"/>
      <c r="AR18769" s="28"/>
      <c r="AS18769" s="28"/>
      <c r="AT18769" s="28"/>
      <c r="AU18769" s="28"/>
    </row>
    <row r="18770" spans="9:47">
      <c r="I18770" s="57"/>
      <c r="J18770" s="57"/>
      <c r="Y18770" s="28"/>
      <c r="Z18770" s="28"/>
      <c r="AA18770" s="28"/>
      <c r="AB18770" s="28"/>
      <c r="AC18770" s="28"/>
      <c r="AD18770" s="28"/>
      <c r="AE18770" s="28"/>
      <c r="AF18770" s="28"/>
      <c r="AG18770" s="28"/>
      <c r="AH18770" s="28"/>
      <c r="AI18770" s="28"/>
      <c r="AJ18770" s="28"/>
      <c r="AK18770" s="28"/>
      <c r="AL18770" s="28"/>
      <c r="AM18770" s="28"/>
      <c r="AN18770" s="28"/>
      <c r="AO18770" s="28"/>
      <c r="AP18770" s="28"/>
      <c r="AQ18770" s="28"/>
      <c r="AR18770" s="28"/>
      <c r="AS18770" s="28"/>
      <c r="AT18770" s="28"/>
      <c r="AU18770" s="28"/>
    </row>
    <row r="18771" spans="9:47">
      <c r="I18771" s="57"/>
      <c r="J18771" s="57"/>
      <c r="Y18771" s="28"/>
      <c r="Z18771" s="28"/>
      <c r="AA18771" s="28"/>
      <c r="AB18771" s="28"/>
      <c r="AC18771" s="28"/>
      <c r="AD18771" s="28"/>
      <c r="AE18771" s="28"/>
      <c r="AF18771" s="28"/>
      <c r="AG18771" s="28"/>
      <c r="AH18771" s="28"/>
      <c r="AI18771" s="28"/>
      <c r="AJ18771" s="28"/>
      <c r="AK18771" s="28"/>
      <c r="AL18771" s="28"/>
      <c r="AM18771" s="28"/>
      <c r="AN18771" s="28"/>
      <c r="AO18771" s="28"/>
      <c r="AP18771" s="28"/>
      <c r="AQ18771" s="28"/>
      <c r="AR18771" s="28"/>
      <c r="AS18771" s="28"/>
      <c r="AT18771" s="28"/>
      <c r="AU18771" s="28"/>
    </row>
    <row r="18772" spans="9:47">
      <c r="I18772" s="57"/>
      <c r="J18772" s="57"/>
      <c r="Y18772" s="28"/>
      <c r="Z18772" s="28"/>
      <c r="AA18772" s="28"/>
      <c r="AB18772" s="28"/>
      <c r="AC18772" s="28"/>
      <c r="AD18772" s="28"/>
      <c r="AE18772" s="28"/>
      <c r="AF18772" s="28"/>
      <c r="AG18772" s="28"/>
      <c r="AH18772" s="28"/>
      <c r="AI18772" s="28"/>
      <c r="AJ18772" s="28"/>
      <c r="AK18772" s="28"/>
      <c r="AL18772" s="28"/>
      <c r="AM18772" s="28"/>
      <c r="AN18772" s="28"/>
      <c r="AO18772" s="28"/>
      <c r="AP18772" s="28"/>
      <c r="AQ18772" s="28"/>
      <c r="AR18772" s="28"/>
      <c r="AS18772" s="28"/>
      <c r="AT18772" s="28"/>
      <c r="AU18772" s="28"/>
    </row>
    <row r="18773" spans="9:47">
      <c r="I18773" s="57"/>
      <c r="J18773" s="57"/>
      <c r="Y18773" s="28"/>
      <c r="Z18773" s="28"/>
      <c r="AA18773" s="28"/>
      <c r="AB18773" s="28"/>
      <c r="AC18773" s="28"/>
      <c r="AD18773" s="28"/>
      <c r="AE18773" s="28"/>
      <c r="AF18773" s="28"/>
      <c r="AG18773" s="28"/>
      <c r="AH18773" s="28"/>
      <c r="AI18773" s="28"/>
      <c r="AJ18773" s="28"/>
      <c r="AK18773" s="28"/>
      <c r="AL18773" s="28"/>
      <c r="AM18773" s="28"/>
      <c r="AN18773" s="28"/>
      <c r="AO18773" s="28"/>
      <c r="AP18773" s="28"/>
      <c r="AQ18773" s="28"/>
      <c r="AR18773" s="28"/>
      <c r="AS18773" s="28"/>
      <c r="AT18773" s="28"/>
      <c r="AU18773" s="28"/>
    </row>
    <row r="18774" spans="9:47">
      <c r="I18774" s="57"/>
      <c r="J18774" s="57"/>
      <c r="Y18774" s="28"/>
      <c r="Z18774" s="28"/>
      <c r="AA18774" s="28"/>
      <c r="AB18774" s="28"/>
      <c r="AC18774" s="28"/>
      <c r="AD18774" s="28"/>
      <c r="AE18774" s="28"/>
      <c r="AF18774" s="28"/>
      <c r="AG18774" s="28"/>
      <c r="AH18774" s="28"/>
      <c r="AI18774" s="28"/>
      <c r="AJ18774" s="28"/>
      <c r="AK18774" s="28"/>
      <c r="AL18774" s="28"/>
      <c r="AM18774" s="28"/>
      <c r="AN18774" s="28"/>
      <c r="AO18774" s="28"/>
      <c r="AP18774" s="28"/>
      <c r="AQ18774" s="28"/>
      <c r="AR18774" s="28"/>
      <c r="AS18774" s="28"/>
      <c r="AT18774" s="28"/>
      <c r="AU18774" s="28"/>
    </row>
    <row r="18775" spans="9:47">
      <c r="I18775" s="57"/>
      <c r="J18775" s="57"/>
      <c r="Y18775" s="28"/>
      <c r="Z18775" s="28"/>
      <c r="AA18775" s="28"/>
      <c r="AB18775" s="28"/>
      <c r="AC18775" s="28"/>
      <c r="AD18775" s="28"/>
      <c r="AE18775" s="28"/>
      <c r="AF18775" s="28"/>
      <c r="AG18775" s="28"/>
      <c r="AH18775" s="28"/>
      <c r="AI18775" s="28"/>
      <c r="AJ18775" s="28"/>
      <c r="AK18775" s="28"/>
      <c r="AL18775" s="28"/>
      <c r="AM18775" s="28"/>
      <c r="AN18775" s="28"/>
      <c r="AO18775" s="28"/>
      <c r="AP18775" s="28"/>
      <c r="AQ18775" s="28"/>
      <c r="AR18775" s="28"/>
      <c r="AS18775" s="28"/>
      <c r="AT18775" s="28"/>
      <c r="AU18775" s="28"/>
    </row>
    <row r="18776" spans="9:47">
      <c r="I18776" s="57"/>
      <c r="J18776" s="57"/>
      <c r="Y18776" s="28"/>
      <c r="Z18776" s="28"/>
      <c r="AA18776" s="28"/>
      <c r="AB18776" s="28"/>
      <c r="AC18776" s="28"/>
      <c r="AD18776" s="28"/>
      <c r="AE18776" s="28"/>
      <c r="AF18776" s="28"/>
      <c r="AG18776" s="28"/>
      <c r="AH18776" s="28"/>
      <c r="AI18776" s="28"/>
      <c r="AJ18776" s="28"/>
      <c r="AK18776" s="28"/>
      <c r="AL18776" s="28"/>
      <c r="AM18776" s="28"/>
      <c r="AN18776" s="28"/>
      <c r="AO18776" s="28"/>
      <c r="AP18776" s="28"/>
      <c r="AQ18776" s="28"/>
      <c r="AR18776" s="28"/>
      <c r="AS18776" s="28"/>
      <c r="AT18776" s="28"/>
      <c r="AU18776" s="28"/>
    </row>
    <row r="18777" spans="9:47">
      <c r="I18777" s="57"/>
      <c r="J18777" s="57"/>
      <c r="Y18777" s="28"/>
      <c r="Z18777" s="28"/>
      <c r="AA18777" s="28"/>
      <c r="AB18777" s="28"/>
      <c r="AC18777" s="28"/>
      <c r="AD18777" s="28"/>
      <c r="AE18777" s="28"/>
      <c r="AF18777" s="28"/>
      <c r="AG18777" s="28"/>
      <c r="AH18777" s="28"/>
      <c r="AI18777" s="28"/>
      <c r="AJ18777" s="28"/>
      <c r="AK18777" s="28"/>
      <c r="AL18777" s="28"/>
      <c r="AM18777" s="28"/>
      <c r="AN18777" s="28"/>
      <c r="AO18777" s="28"/>
      <c r="AP18777" s="28"/>
      <c r="AQ18777" s="28"/>
      <c r="AR18777" s="28"/>
      <c r="AS18777" s="28"/>
      <c r="AT18777" s="28"/>
      <c r="AU18777" s="28"/>
    </row>
    <row r="18778" spans="9:47">
      <c r="I18778" s="57"/>
      <c r="J18778" s="57"/>
      <c r="Y18778" s="28"/>
      <c r="Z18778" s="28"/>
      <c r="AA18778" s="28"/>
      <c r="AB18778" s="28"/>
      <c r="AC18778" s="28"/>
      <c r="AD18778" s="28"/>
      <c r="AE18778" s="28"/>
      <c r="AF18778" s="28"/>
      <c r="AG18778" s="28"/>
      <c r="AH18778" s="28"/>
      <c r="AI18778" s="28"/>
      <c r="AJ18778" s="28"/>
      <c r="AK18778" s="28"/>
      <c r="AL18778" s="28"/>
      <c r="AM18778" s="28"/>
      <c r="AN18778" s="28"/>
      <c r="AO18778" s="28"/>
      <c r="AP18778" s="28"/>
      <c r="AQ18778" s="28"/>
      <c r="AR18778" s="28"/>
      <c r="AS18778" s="28"/>
      <c r="AT18778" s="28"/>
      <c r="AU18778" s="28"/>
    </row>
    <row r="18779" spans="9:47">
      <c r="I18779" s="57"/>
      <c r="J18779" s="57"/>
      <c r="Y18779" s="28"/>
      <c r="Z18779" s="28"/>
      <c r="AA18779" s="28"/>
      <c r="AB18779" s="28"/>
      <c r="AC18779" s="28"/>
      <c r="AD18779" s="28"/>
      <c r="AE18779" s="28"/>
      <c r="AF18779" s="28"/>
      <c r="AG18779" s="28"/>
      <c r="AH18779" s="28"/>
      <c r="AI18779" s="28"/>
      <c r="AJ18779" s="28"/>
      <c r="AK18779" s="28"/>
      <c r="AL18779" s="28"/>
      <c r="AM18779" s="28"/>
      <c r="AN18779" s="28"/>
      <c r="AO18779" s="28"/>
      <c r="AP18779" s="28"/>
      <c r="AQ18779" s="28"/>
      <c r="AR18779" s="28"/>
      <c r="AS18779" s="28"/>
      <c r="AT18779" s="28"/>
      <c r="AU18779" s="28"/>
    </row>
    <row r="18780" spans="9:47">
      <c r="I18780" s="57"/>
      <c r="J18780" s="57"/>
      <c r="Y18780" s="28"/>
      <c r="Z18780" s="28"/>
      <c r="AA18780" s="28"/>
      <c r="AB18780" s="28"/>
      <c r="AC18780" s="28"/>
      <c r="AD18780" s="28"/>
      <c r="AE18780" s="28"/>
      <c r="AF18780" s="28"/>
      <c r="AG18780" s="28"/>
      <c r="AH18780" s="28"/>
      <c r="AI18780" s="28"/>
      <c r="AJ18780" s="28"/>
      <c r="AK18780" s="28"/>
      <c r="AL18780" s="28"/>
      <c r="AM18780" s="28"/>
      <c r="AN18780" s="28"/>
      <c r="AO18780" s="28"/>
      <c r="AP18780" s="28"/>
      <c r="AQ18780" s="28"/>
      <c r="AR18780" s="28"/>
      <c r="AS18780" s="28"/>
      <c r="AT18780" s="28"/>
      <c r="AU18780" s="28"/>
    </row>
    <row r="18781" spans="9:47">
      <c r="I18781" s="57"/>
      <c r="J18781" s="57"/>
      <c r="Y18781" s="28"/>
      <c r="Z18781" s="28"/>
      <c r="AA18781" s="28"/>
      <c r="AB18781" s="28"/>
      <c r="AC18781" s="28"/>
      <c r="AD18781" s="28"/>
      <c r="AE18781" s="28"/>
      <c r="AF18781" s="28"/>
      <c r="AG18781" s="28"/>
      <c r="AH18781" s="28"/>
      <c r="AI18781" s="28"/>
      <c r="AJ18781" s="28"/>
      <c r="AK18781" s="28"/>
      <c r="AL18781" s="28"/>
      <c r="AM18781" s="28"/>
      <c r="AN18781" s="28"/>
      <c r="AO18781" s="28"/>
      <c r="AP18781" s="28"/>
      <c r="AQ18781" s="28"/>
      <c r="AR18781" s="28"/>
      <c r="AS18781" s="28"/>
      <c r="AT18781" s="28"/>
      <c r="AU18781" s="28"/>
    </row>
    <row r="18782" spans="9:47">
      <c r="I18782" s="57"/>
      <c r="J18782" s="57"/>
      <c r="Y18782" s="28"/>
      <c r="Z18782" s="28"/>
      <c r="AA18782" s="28"/>
      <c r="AB18782" s="28"/>
      <c r="AC18782" s="28"/>
      <c r="AD18782" s="28"/>
      <c r="AE18782" s="28"/>
      <c r="AF18782" s="28"/>
      <c r="AG18782" s="28"/>
      <c r="AH18782" s="28"/>
      <c r="AI18782" s="28"/>
      <c r="AJ18782" s="28"/>
      <c r="AK18782" s="28"/>
      <c r="AL18782" s="28"/>
      <c r="AM18782" s="28"/>
      <c r="AN18782" s="28"/>
      <c r="AO18782" s="28"/>
      <c r="AP18782" s="28"/>
      <c r="AQ18782" s="28"/>
      <c r="AR18782" s="28"/>
      <c r="AS18782" s="28"/>
      <c r="AT18782" s="28"/>
      <c r="AU18782" s="28"/>
    </row>
    <row r="18783" spans="9:47">
      <c r="I18783" s="57"/>
      <c r="J18783" s="57"/>
      <c r="Y18783" s="28"/>
      <c r="Z18783" s="28"/>
      <c r="AA18783" s="28"/>
      <c r="AB18783" s="28"/>
      <c r="AC18783" s="28"/>
      <c r="AD18783" s="28"/>
      <c r="AE18783" s="28"/>
      <c r="AF18783" s="28"/>
      <c r="AG18783" s="28"/>
      <c r="AH18783" s="28"/>
      <c r="AI18783" s="28"/>
      <c r="AJ18783" s="28"/>
      <c r="AK18783" s="28"/>
      <c r="AL18783" s="28"/>
      <c r="AM18783" s="28"/>
      <c r="AN18783" s="28"/>
      <c r="AO18783" s="28"/>
      <c r="AP18783" s="28"/>
      <c r="AQ18783" s="28"/>
      <c r="AR18783" s="28"/>
      <c r="AS18783" s="28"/>
      <c r="AT18783" s="28"/>
      <c r="AU18783" s="28"/>
    </row>
    <row r="18784" spans="9:47">
      <c r="I18784" s="57"/>
      <c r="J18784" s="57"/>
      <c r="Y18784" s="28"/>
      <c r="Z18784" s="28"/>
      <c r="AA18784" s="28"/>
      <c r="AB18784" s="28"/>
      <c r="AC18784" s="28"/>
      <c r="AD18784" s="28"/>
      <c r="AE18784" s="28"/>
      <c r="AF18784" s="28"/>
      <c r="AG18784" s="28"/>
      <c r="AH18784" s="28"/>
      <c r="AI18784" s="28"/>
      <c r="AJ18784" s="28"/>
      <c r="AK18784" s="28"/>
      <c r="AL18784" s="28"/>
      <c r="AM18784" s="28"/>
      <c r="AN18784" s="28"/>
      <c r="AO18784" s="28"/>
      <c r="AP18784" s="28"/>
      <c r="AQ18784" s="28"/>
      <c r="AR18784" s="28"/>
      <c r="AS18784" s="28"/>
      <c r="AT18784" s="28"/>
      <c r="AU18784" s="28"/>
    </row>
    <row r="18785" spans="9:47">
      <c r="I18785" s="57"/>
      <c r="J18785" s="57"/>
      <c r="Y18785" s="28"/>
      <c r="Z18785" s="28"/>
      <c r="AA18785" s="28"/>
      <c r="AB18785" s="28"/>
      <c r="AC18785" s="28"/>
      <c r="AD18785" s="28"/>
      <c r="AE18785" s="28"/>
      <c r="AF18785" s="28"/>
      <c r="AG18785" s="28"/>
      <c r="AH18785" s="28"/>
      <c r="AI18785" s="28"/>
      <c r="AJ18785" s="28"/>
      <c r="AK18785" s="28"/>
      <c r="AL18785" s="28"/>
      <c r="AM18785" s="28"/>
      <c r="AN18785" s="28"/>
      <c r="AO18785" s="28"/>
      <c r="AP18785" s="28"/>
      <c r="AQ18785" s="28"/>
      <c r="AR18785" s="28"/>
      <c r="AS18785" s="28"/>
      <c r="AT18785" s="28"/>
      <c r="AU18785" s="28"/>
    </row>
    <row r="18786" spans="9:47">
      <c r="I18786" s="57"/>
      <c r="J18786" s="57"/>
      <c r="Y18786" s="28"/>
      <c r="Z18786" s="28"/>
      <c r="AA18786" s="28"/>
      <c r="AB18786" s="28"/>
      <c r="AC18786" s="28"/>
      <c r="AD18786" s="28"/>
      <c r="AE18786" s="28"/>
      <c r="AF18786" s="28"/>
      <c r="AG18786" s="28"/>
      <c r="AH18786" s="28"/>
      <c r="AI18786" s="28"/>
      <c r="AJ18786" s="28"/>
      <c r="AK18786" s="28"/>
      <c r="AL18786" s="28"/>
      <c r="AM18786" s="28"/>
      <c r="AN18786" s="28"/>
      <c r="AO18786" s="28"/>
      <c r="AP18786" s="28"/>
      <c r="AQ18786" s="28"/>
      <c r="AR18786" s="28"/>
      <c r="AS18786" s="28"/>
      <c r="AT18786" s="28"/>
      <c r="AU18786" s="28"/>
    </row>
    <row r="18787" spans="9:47">
      <c r="I18787" s="57"/>
      <c r="J18787" s="57"/>
      <c r="Y18787" s="28"/>
      <c r="Z18787" s="28"/>
      <c r="AA18787" s="28"/>
      <c r="AB18787" s="28"/>
      <c r="AC18787" s="28"/>
      <c r="AD18787" s="28"/>
      <c r="AE18787" s="28"/>
      <c r="AF18787" s="28"/>
      <c r="AG18787" s="28"/>
      <c r="AH18787" s="28"/>
      <c r="AI18787" s="28"/>
      <c r="AJ18787" s="28"/>
      <c r="AK18787" s="28"/>
      <c r="AL18787" s="28"/>
      <c r="AM18787" s="28"/>
      <c r="AN18787" s="28"/>
      <c r="AO18787" s="28"/>
      <c r="AP18787" s="28"/>
      <c r="AQ18787" s="28"/>
      <c r="AR18787" s="28"/>
      <c r="AS18787" s="28"/>
      <c r="AT18787" s="28"/>
      <c r="AU18787" s="28"/>
    </row>
    <row r="18788" spans="9:47">
      <c r="I18788" s="57"/>
      <c r="J18788" s="57"/>
      <c r="Y18788" s="28"/>
      <c r="Z18788" s="28"/>
      <c r="AA18788" s="28"/>
      <c r="AB18788" s="28"/>
      <c r="AC18788" s="28"/>
      <c r="AD18788" s="28"/>
      <c r="AE18788" s="28"/>
      <c r="AF18788" s="28"/>
      <c r="AG18788" s="28"/>
      <c r="AH18788" s="28"/>
      <c r="AI18788" s="28"/>
      <c r="AJ18788" s="28"/>
      <c r="AK18788" s="28"/>
      <c r="AL18788" s="28"/>
      <c r="AM18788" s="28"/>
      <c r="AN18788" s="28"/>
      <c r="AO18788" s="28"/>
      <c r="AP18788" s="28"/>
      <c r="AQ18788" s="28"/>
      <c r="AR18788" s="28"/>
      <c r="AS18788" s="28"/>
      <c r="AT18788" s="28"/>
      <c r="AU18788" s="28"/>
    </row>
    <row r="18789" spans="9:47">
      <c r="I18789" s="57"/>
      <c r="J18789" s="57"/>
      <c r="Y18789" s="28"/>
      <c r="Z18789" s="28"/>
      <c r="AA18789" s="28"/>
      <c r="AB18789" s="28"/>
      <c r="AC18789" s="28"/>
      <c r="AD18789" s="28"/>
      <c r="AE18789" s="28"/>
      <c r="AF18789" s="28"/>
      <c r="AG18789" s="28"/>
      <c r="AH18789" s="28"/>
      <c r="AI18789" s="28"/>
      <c r="AJ18789" s="28"/>
      <c r="AK18789" s="28"/>
      <c r="AL18789" s="28"/>
      <c r="AM18789" s="28"/>
      <c r="AN18789" s="28"/>
      <c r="AO18789" s="28"/>
      <c r="AP18789" s="28"/>
      <c r="AQ18789" s="28"/>
      <c r="AR18789" s="28"/>
      <c r="AS18789" s="28"/>
      <c r="AT18789" s="28"/>
      <c r="AU18789" s="28"/>
    </row>
    <row r="18790" spans="9:47">
      <c r="I18790" s="57"/>
      <c r="J18790" s="57"/>
      <c r="Y18790" s="28"/>
      <c r="Z18790" s="28"/>
      <c r="AA18790" s="28"/>
      <c r="AB18790" s="28"/>
      <c r="AC18790" s="28"/>
      <c r="AD18790" s="28"/>
      <c r="AE18790" s="28"/>
      <c r="AF18790" s="28"/>
      <c r="AG18790" s="28"/>
      <c r="AH18790" s="28"/>
      <c r="AI18790" s="28"/>
      <c r="AJ18790" s="28"/>
      <c r="AK18790" s="28"/>
      <c r="AL18790" s="28"/>
      <c r="AM18790" s="28"/>
      <c r="AN18790" s="28"/>
      <c r="AO18790" s="28"/>
      <c r="AP18790" s="28"/>
      <c r="AQ18790" s="28"/>
      <c r="AR18790" s="28"/>
      <c r="AS18790" s="28"/>
      <c r="AT18790" s="28"/>
      <c r="AU18790" s="28"/>
    </row>
    <row r="18791" spans="9:47">
      <c r="I18791" s="57"/>
      <c r="J18791" s="57"/>
      <c r="Y18791" s="28"/>
      <c r="Z18791" s="28"/>
      <c r="AA18791" s="28"/>
      <c r="AB18791" s="28"/>
      <c r="AC18791" s="28"/>
      <c r="AD18791" s="28"/>
      <c r="AE18791" s="28"/>
      <c r="AF18791" s="28"/>
      <c r="AG18791" s="28"/>
      <c r="AH18791" s="28"/>
      <c r="AI18791" s="28"/>
      <c r="AJ18791" s="28"/>
      <c r="AK18791" s="28"/>
      <c r="AL18791" s="28"/>
      <c r="AM18791" s="28"/>
      <c r="AN18791" s="28"/>
      <c r="AO18791" s="28"/>
      <c r="AP18791" s="28"/>
      <c r="AQ18791" s="28"/>
      <c r="AR18791" s="28"/>
      <c r="AS18791" s="28"/>
      <c r="AT18791" s="28"/>
      <c r="AU18791" s="28"/>
    </row>
    <row r="18792" spans="9:47">
      <c r="I18792" s="57"/>
      <c r="J18792" s="57"/>
      <c r="Y18792" s="28"/>
      <c r="Z18792" s="28"/>
      <c r="AA18792" s="28"/>
      <c r="AB18792" s="28"/>
      <c r="AC18792" s="28"/>
      <c r="AD18792" s="28"/>
      <c r="AE18792" s="28"/>
      <c r="AF18792" s="28"/>
      <c r="AG18792" s="28"/>
      <c r="AH18792" s="28"/>
      <c r="AI18792" s="28"/>
      <c r="AJ18792" s="28"/>
      <c r="AK18792" s="28"/>
      <c r="AL18792" s="28"/>
      <c r="AM18792" s="28"/>
      <c r="AN18792" s="28"/>
      <c r="AO18792" s="28"/>
      <c r="AP18792" s="28"/>
      <c r="AQ18792" s="28"/>
      <c r="AR18792" s="28"/>
      <c r="AS18792" s="28"/>
      <c r="AT18792" s="28"/>
      <c r="AU18792" s="28"/>
    </row>
    <row r="18793" spans="9:47">
      <c r="I18793" s="57"/>
      <c r="J18793" s="57"/>
      <c r="Y18793" s="28"/>
      <c r="Z18793" s="28"/>
      <c r="AA18793" s="28"/>
      <c r="AB18793" s="28"/>
      <c r="AC18793" s="28"/>
      <c r="AD18793" s="28"/>
      <c r="AE18793" s="28"/>
      <c r="AF18793" s="28"/>
      <c r="AG18793" s="28"/>
      <c r="AH18793" s="28"/>
      <c r="AI18793" s="28"/>
      <c r="AJ18793" s="28"/>
      <c r="AK18793" s="28"/>
      <c r="AL18793" s="28"/>
      <c r="AM18793" s="28"/>
      <c r="AN18793" s="28"/>
      <c r="AO18793" s="28"/>
      <c r="AP18793" s="28"/>
      <c r="AQ18793" s="28"/>
      <c r="AR18793" s="28"/>
      <c r="AS18793" s="28"/>
      <c r="AT18793" s="28"/>
      <c r="AU18793" s="28"/>
    </row>
    <row r="18794" spans="9:47">
      <c r="I18794" s="57"/>
      <c r="J18794" s="57"/>
      <c r="Y18794" s="28"/>
      <c r="Z18794" s="28"/>
      <c r="AA18794" s="28"/>
      <c r="AB18794" s="28"/>
      <c r="AC18794" s="28"/>
      <c r="AD18794" s="28"/>
      <c r="AE18794" s="28"/>
      <c r="AF18794" s="28"/>
      <c r="AG18794" s="28"/>
      <c r="AH18794" s="28"/>
      <c r="AI18794" s="28"/>
      <c r="AJ18794" s="28"/>
      <c r="AK18794" s="28"/>
      <c r="AL18794" s="28"/>
      <c r="AM18794" s="28"/>
      <c r="AN18794" s="28"/>
      <c r="AO18794" s="28"/>
      <c r="AP18794" s="28"/>
      <c r="AQ18794" s="28"/>
      <c r="AR18794" s="28"/>
      <c r="AS18794" s="28"/>
      <c r="AT18794" s="28"/>
      <c r="AU18794" s="28"/>
    </row>
    <row r="18795" spans="9:47">
      <c r="I18795" s="57"/>
      <c r="J18795" s="57"/>
      <c r="Y18795" s="28"/>
      <c r="Z18795" s="28"/>
      <c r="AA18795" s="28"/>
      <c r="AB18795" s="28"/>
      <c r="AC18795" s="28"/>
      <c r="AD18795" s="28"/>
      <c r="AE18795" s="28"/>
      <c r="AF18795" s="28"/>
      <c r="AG18795" s="28"/>
      <c r="AH18795" s="28"/>
      <c r="AI18795" s="28"/>
      <c r="AJ18795" s="28"/>
      <c r="AK18795" s="28"/>
      <c r="AL18795" s="28"/>
      <c r="AM18795" s="28"/>
      <c r="AN18795" s="28"/>
      <c r="AO18795" s="28"/>
      <c r="AP18795" s="28"/>
      <c r="AQ18795" s="28"/>
      <c r="AR18795" s="28"/>
      <c r="AS18795" s="28"/>
      <c r="AT18795" s="28"/>
      <c r="AU18795" s="28"/>
    </row>
    <row r="18796" spans="9:47">
      <c r="I18796" s="57"/>
      <c r="J18796" s="57"/>
      <c r="Y18796" s="28"/>
      <c r="Z18796" s="28"/>
      <c r="AA18796" s="28"/>
      <c r="AB18796" s="28"/>
      <c r="AC18796" s="28"/>
      <c r="AD18796" s="28"/>
      <c r="AE18796" s="28"/>
      <c r="AF18796" s="28"/>
      <c r="AG18796" s="28"/>
      <c r="AH18796" s="28"/>
      <c r="AI18796" s="28"/>
      <c r="AJ18796" s="28"/>
      <c r="AK18796" s="28"/>
      <c r="AL18796" s="28"/>
      <c r="AM18796" s="28"/>
      <c r="AN18796" s="28"/>
      <c r="AO18796" s="28"/>
      <c r="AP18796" s="28"/>
      <c r="AQ18796" s="28"/>
      <c r="AR18796" s="28"/>
      <c r="AS18796" s="28"/>
      <c r="AT18796" s="28"/>
      <c r="AU18796" s="28"/>
    </row>
    <row r="18797" spans="9:47">
      <c r="I18797" s="57"/>
      <c r="J18797" s="57"/>
      <c r="Y18797" s="28"/>
      <c r="Z18797" s="28"/>
      <c r="AA18797" s="28"/>
      <c r="AB18797" s="28"/>
      <c r="AC18797" s="28"/>
      <c r="AD18797" s="28"/>
      <c r="AE18797" s="28"/>
      <c r="AF18797" s="28"/>
      <c r="AG18797" s="28"/>
      <c r="AH18797" s="28"/>
      <c r="AI18797" s="28"/>
      <c r="AJ18797" s="28"/>
      <c r="AK18797" s="28"/>
      <c r="AL18797" s="28"/>
      <c r="AM18797" s="28"/>
      <c r="AN18797" s="28"/>
      <c r="AO18797" s="28"/>
      <c r="AP18797" s="28"/>
      <c r="AQ18797" s="28"/>
      <c r="AR18797" s="28"/>
      <c r="AS18797" s="28"/>
      <c r="AT18797" s="28"/>
      <c r="AU18797" s="28"/>
    </row>
    <row r="18798" spans="9:47">
      <c r="I18798" s="57"/>
      <c r="J18798" s="57"/>
      <c r="Y18798" s="28"/>
      <c r="Z18798" s="28"/>
      <c r="AA18798" s="28"/>
      <c r="AB18798" s="28"/>
      <c r="AC18798" s="28"/>
      <c r="AD18798" s="28"/>
      <c r="AE18798" s="28"/>
      <c r="AF18798" s="28"/>
      <c r="AG18798" s="28"/>
      <c r="AH18798" s="28"/>
      <c r="AI18798" s="28"/>
      <c r="AJ18798" s="28"/>
      <c r="AK18798" s="28"/>
      <c r="AL18798" s="28"/>
      <c r="AM18798" s="28"/>
      <c r="AN18798" s="28"/>
      <c r="AO18798" s="28"/>
      <c r="AP18798" s="28"/>
      <c r="AQ18798" s="28"/>
      <c r="AR18798" s="28"/>
      <c r="AS18798" s="28"/>
      <c r="AT18798" s="28"/>
      <c r="AU18798" s="28"/>
    </row>
    <row r="18799" spans="9:47">
      <c r="I18799" s="57"/>
      <c r="J18799" s="57"/>
      <c r="Y18799" s="28"/>
      <c r="Z18799" s="28"/>
      <c r="AA18799" s="28"/>
      <c r="AB18799" s="28"/>
      <c r="AC18799" s="28"/>
      <c r="AD18799" s="28"/>
      <c r="AE18799" s="28"/>
      <c r="AF18799" s="28"/>
      <c r="AG18799" s="28"/>
      <c r="AH18799" s="28"/>
      <c r="AI18799" s="28"/>
      <c r="AJ18799" s="28"/>
      <c r="AK18799" s="28"/>
      <c r="AL18799" s="28"/>
      <c r="AM18799" s="28"/>
      <c r="AN18799" s="28"/>
      <c r="AO18799" s="28"/>
      <c r="AP18799" s="28"/>
      <c r="AQ18799" s="28"/>
      <c r="AR18799" s="28"/>
      <c r="AS18799" s="28"/>
      <c r="AT18799" s="28"/>
      <c r="AU18799" s="28"/>
    </row>
    <row r="18800" spans="9:47">
      <c r="I18800" s="57"/>
      <c r="J18800" s="57"/>
      <c r="Y18800" s="28"/>
      <c r="Z18800" s="28"/>
      <c r="AA18800" s="28"/>
      <c r="AB18800" s="28"/>
      <c r="AC18800" s="28"/>
      <c r="AD18800" s="28"/>
      <c r="AE18800" s="28"/>
      <c r="AF18800" s="28"/>
      <c r="AG18800" s="28"/>
      <c r="AH18800" s="28"/>
      <c r="AI18800" s="28"/>
      <c r="AJ18800" s="28"/>
      <c r="AK18800" s="28"/>
      <c r="AL18800" s="28"/>
      <c r="AM18800" s="28"/>
      <c r="AN18800" s="28"/>
      <c r="AO18800" s="28"/>
      <c r="AP18800" s="28"/>
      <c r="AQ18800" s="28"/>
      <c r="AR18800" s="28"/>
      <c r="AS18800" s="28"/>
      <c r="AT18800" s="28"/>
      <c r="AU18800" s="28"/>
    </row>
    <row r="18801" spans="9:47">
      <c r="I18801" s="57"/>
      <c r="J18801" s="57"/>
      <c r="Y18801" s="28"/>
      <c r="Z18801" s="28"/>
      <c r="AA18801" s="28"/>
      <c r="AB18801" s="28"/>
      <c r="AC18801" s="28"/>
      <c r="AD18801" s="28"/>
      <c r="AE18801" s="28"/>
      <c r="AF18801" s="28"/>
      <c r="AG18801" s="28"/>
      <c r="AH18801" s="28"/>
      <c r="AI18801" s="28"/>
      <c r="AJ18801" s="28"/>
      <c r="AK18801" s="28"/>
      <c r="AL18801" s="28"/>
      <c r="AM18801" s="28"/>
      <c r="AN18801" s="28"/>
      <c r="AO18801" s="28"/>
      <c r="AP18801" s="28"/>
      <c r="AQ18801" s="28"/>
      <c r="AR18801" s="28"/>
      <c r="AS18801" s="28"/>
      <c r="AT18801" s="28"/>
      <c r="AU18801" s="28"/>
    </row>
    <row r="18802" spans="9:47">
      <c r="I18802" s="57"/>
      <c r="J18802" s="57"/>
      <c r="Y18802" s="28"/>
      <c r="Z18802" s="28"/>
      <c r="AA18802" s="28"/>
      <c r="AB18802" s="28"/>
      <c r="AC18802" s="28"/>
      <c r="AD18802" s="28"/>
      <c r="AE18802" s="28"/>
      <c r="AF18802" s="28"/>
      <c r="AG18802" s="28"/>
      <c r="AH18802" s="28"/>
      <c r="AI18802" s="28"/>
      <c r="AJ18802" s="28"/>
      <c r="AK18802" s="28"/>
      <c r="AL18802" s="28"/>
      <c r="AM18802" s="28"/>
      <c r="AN18802" s="28"/>
      <c r="AO18802" s="28"/>
      <c r="AP18802" s="28"/>
      <c r="AQ18802" s="28"/>
      <c r="AR18802" s="28"/>
      <c r="AS18802" s="28"/>
      <c r="AT18802" s="28"/>
      <c r="AU18802" s="28"/>
    </row>
    <row r="18803" spans="9:47">
      <c r="I18803" s="57"/>
      <c r="J18803" s="57"/>
      <c r="Y18803" s="28"/>
      <c r="Z18803" s="28"/>
      <c r="AA18803" s="28"/>
      <c r="AB18803" s="28"/>
      <c r="AC18803" s="28"/>
      <c r="AD18803" s="28"/>
      <c r="AE18803" s="28"/>
      <c r="AF18803" s="28"/>
      <c r="AG18803" s="28"/>
      <c r="AH18803" s="28"/>
      <c r="AI18803" s="28"/>
      <c r="AJ18803" s="28"/>
      <c r="AK18803" s="28"/>
      <c r="AL18803" s="28"/>
      <c r="AM18803" s="28"/>
      <c r="AN18803" s="28"/>
      <c r="AO18803" s="28"/>
      <c r="AP18803" s="28"/>
      <c r="AQ18803" s="28"/>
      <c r="AR18803" s="28"/>
      <c r="AS18803" s="28"/>
      <c r="AT18803" s="28"/>
      <c r="AU18803" s="28"/>
    </row>
    <row r="18804" spans="9:47">
      <c r="I18804" s="57"/>
      <c r="J18804" s="57"/>
      <c r="Y18804" s="28"/>
      <c r="Z18804" s="28"/>
      <c r="AA18804" s="28"/>
      <c r="AB18804" s="28"/>
      <c r="AC18804" s="28"/>
      <c r="AD18804" s="28"/>
      <c r="AE18804" s="28"/>
      <c r="AF18804" s="28"/>
      <c r="AG18804" s="28"/>
      <c r="AH18804" s="28"/>
      <c r="AI18804" s="28"/>
      <c r="AJ18804" s="28"/>
      <c r="AK18804" s="28"/>
      <c r="AL18804" s="28"/>
      <c r="AM18804" s="28"/>
      <c r="AN18804" s="28"/>
      <c r="AO18804" s="28"/>
      <c r="AP18804" s="28"/>
      <c r="AQ18804" s="28"/>
      <c r="AR18804" s="28"/>
      <c r="AS18804" s="28"/>
      <c r="AT18804" s="28"/>
      <c r="AU18804" s="28"/>
    </row>
    <row r="18805" spans="9:47">
      <c r="I18805" s="57"/>
      <c r="J18805" s="57"/>
      <c r="Y18805" s="28"/>
      <c r="Z18805" s="28"/>
      <c r="AA18805" s="28"/>
      <c r="AB18805" s="28"/>
      <c r="AC18805" s="28"/>
      <c r="AD18805" s="28"/>
      <c r="AE18805" s="28"/>
      <c r="AF18805" s="28"/>
      <c r="AG18805" s="28"/>
      <c r="AH18805" s="28"/>
      <c r="AI18805" s="28"/>
      <c r="AJ18805" s="28"/>
      <c r="AK18805" s="28"/>
      <c r="AL18805" s="28"/>
      <c r="AM18805" s="28"/>
      <c r="AN18805" s="28"/>
      <c r="AO18805" s="28"/>
      <c r="AP18805" s="28"/>
      <c r="AQ18805" s="28"/>
      <c r="AR18805" s="28"/>
      <c r="AS18805" s="28"/>
      <c r="AT18805" s="28"/>
      <c r="AU18805" s="28"/>
    </row>
    <row r="18806" spans="9:47">
      <c r="I18806" s="57"/>
      <c r="J18806" s="57"/>
      <c r="Y18806" s="28"/>
      <c r="Z18806" s="28"/>
      <c r="AA18806" s="28"/>
      <c r="AB18806" s="28"/>
      <c r="AC18806" s="28"/>
      <c r="AD18806" s="28"/>
      <c r="AE18806" s="28"/>
      <c r="AF18806" s="28"/>
      <c r="AG18806" s="28"/>
      <c r="AH18806" s="28"/>
      <c r="AI18806" s="28"/>
      <c r="AJ18806" s="28"/>
      <c r="AK18806" s="28"/>
      <c r="AL18806" s="28"/>
      <c r="AM18806" s="28"/>
      <c r="AN18806" s="28"/>
      <c r="AO18806" s="28"/>
      <c r="AP18806" s="28"/>
      <c r="AQ18806" s="28"/>
      <c r="AR18806" s="28"/>
      <c r="AS18806" s="28"/>
      <c r="AT18806" s="28"/>
      <c r="AU18806" s="28"/>
    </row>
    <row r="18807" spans="9:47">
      <c r="I18807" s="57"/>
      <c r="J18807" s="57"/>
      <c r="Y18807" s="28"/>
      <c r="Z18807" s="28"/>
      <c r="AA18807" s="28"/>
      <c r="AB18807" s="28"/>
      <c r="AC18807" s="28"/>
      <c r="AD18807" s="28"/>
      <c r="AE18807" s="28"/>
      <c r="AF18807" s="28"/>
      <c r="AG18807" s="28"/>
      <c r="AH18807" s="28"/>
      <c r="AI18807" s="28"/>
      <c r="AJ18807" s="28"/>
      <c r="AK18807" s="28"/>
      <c r="AL18807" s="28"/>
      <c r="AM18807" s="28"/>
      <c r="AN18807" s="28"/>
      <c r="AO18807" s="28"/>
      <c r="AP18807" s="28"/>
      <c r="AQ18807" s="28"/>
      <c r="AR18807" s="28"/>
      <c r="AS18807" s="28"/>
      <c r="AT18807" s="28"/>
      <c r="AU18807" s="28"/>
    </row>
    <row r="18808" spans="9:47">
      <c r="I18808" s="57"/>
      <c r="J18808" s="57"/>
      <c r="Y18808" s="28"/>
      <c r="Z18808" s="28"/>
      <c r="AA18808" s="28"/>
      <c r="AB18808" s="28"/>
      <c r="AC18808" s="28"/>
      <c r="AD18808" s="28"/>
      <c r="AE18808" s="28"/>
      <c r="AF18808" s="28"/>
      <c r="AG18808" s="28"/>
      <c r="AH18808" s="28"/>
      <c r="AI18808" s="28"/>
      <c r="AJ18808" s="28"/>
      <c r="AK18808" s="28"/>
      <c r="AL18808" s="28"/>
      <c r="AM18808" s="28"/>
      <c r="AN18808" s="28"/>
      <c r="AO18808" s="28"/>
      <c r="AP18808" s="28"/>
      <c r="AQ18808" s="28"/>
      <c r="AR18808" s="28"/>
      <c r="AS18808" s="28"/>
      <c r="AT18808" s="28"/>
      <c r="AU18808" s="28"/>
    </row>
    <row r="18809" spans="9:47">
      <c r="I18809" s="57"/>
      <c r="J18809" s="57"/>
      <c r="Y18809" s="28"/>
      <c r="Z18809" s="28"/>
      <c r="AA18809" s="28"/>
      <c r="AB18809" s="28"/>
      <c r="AC18809" s="28"/>
      <c r="AD18809" s="28"/>
      <c r="AE18809" s="28"/>
      <c r="AF18809" s="28"/>
      <c r="AG18809" s="28"/>
      <c r="AH18809" s="28"/>
      <c r="AI18809" s="28"/>
      <c r="AJ18809" s="28"/>
      <c r="AK18809" s="28"/>
      <c r="AL18809" s="28"/>
      <c r="AM18809" s="28"/>
      <c r="AN18809" s="28"/>
      <c r="AO18809" s="28"/>
      <c r="AP18809" s="28"/>
      <c r="AQ18809" s="28"/>
      <c r="AR18809" s="28"/>
      <c r="AS18809" s="28"/>
      <c r="AT18809" s="28"/>
      <c r="AU18809" s="28"/>
    </row>
    <row r="18810" spans="9:47">
      <c r="I18810" s="57"/>
      <c r="J18810" s="57"/>
      <c r="Y18810" s="28"/>
      <c r="Z18810" s="28"/>
      <c r="AA18810" s="28"/>
      <c r="AB18810" s="28"/>
      <c r="AC18810" s="28"/>
      <c r="AD18810" s="28"/>
      <c r="AE18810" s="28"/>
      <c r="AF18810" s="28"/>
      <c r="AG18810" s="28"/>
      <c r="AH18810" s="28"/>
      <c r="AI18810" s="28"/>
      <c r="AJ18810" s="28"/>
      <c r="AK18810" s="28"/>
      <c r="AL18810" s="28"/>
      <c r="AM18810" s="28"/>
      <c r="AN18810" s="28"/>
      <c r="AO18810" s="28"/>
      <c r="AP18810" s="28"/>
      <c r="AQ18810" s="28"/>
      <c r="AR18810" s="28"/>
      <c r="AS18810" s="28"/>
      <c r="AT18810" s="28"/>
      <c r="AU18810" s="28"/>
    </row>
    <row r="18811" spans="9:47">
      <c r="I18811" s="57"/>
      <c r="J18811" s="57"/>
      <c r="Y18811" s="28"/>
      <c r="Z18811" s="28"/>
      <c r="AA18811" s="28"/>
      <c r="AB18811" s="28"/>
      <c r="AC18811" s="28"/>
      <c r="AD18811" s="28"/>
      <c r="AE18811" s="28"/>
      <c r="AF18811" s="28"/>
      <c r="AG18811" s="28"/>
      <c r="AH18811" s="28"/>
      <c r="AI18811" s="28"/>
      <c r="AJ18811" s="28"/>
      <c r="AK18811" s="28"/>
      <c r="AL18811" s="28"/>
      <c r="AM18811" s="28"/>
      <c r="AN18811" s="28"/>
      <c r="AO18811" s="28"/>
      <c r="AP18811" s="28"/>
      <c r="AQ18811" s="28"/>
      <c r="AR18811" s="28"/>
      <c r="AS18811" s="28"/>
      <c r="AT18811" s="28"/>
      <c r="AU18811" s="28"/>
    </row>
    <row r="18812" spans="9:47">
      <c r="I18812" s="57"/>
      <c r="J18812" s="57"/>
      <c r="Y18812" s="28"/>
      <c r="Z18812" s="28"/>
      <c r="AA18812" s="28"/>
      <c r="AB18812" s="28"/>
      <c r="AC18812" s="28"/>
      <c r="AD18812" s="28"/>
      <c r="AE18812" s="28"/>
      <c r="AF18812" s="28"/>
      <c r="AG18812" s="28"/>
      <c r="AH18812" s="28"/>
      <c r="AI18812" s="28"/>
      <c r="AJ18812" s="28"/>
      <c r="AK18812" s="28"/>
      <c r="AL18812" s="28"/>
      <c r="AM18812" s="28"/>
      <c r="AN18812" s="28"/>
      <c r="AO18812" s="28"/>
      <c r="AP18812" s="28"/>
      <c r="AQ18812" s="28"/>
      <c r="AR18812" s="28"/>
      <c r="AS18812" s="28"/>
      <c r="AT18812" s="28"/>
      <c r="AU18812" s="28"/>
    </row>
    <row r="18813" spans="9:47">
      <c r="I18813" s="57"/>
      <c r="J18813" s="57"/>
      <c r="Y18813" s="28"/>
      <c r="Z18813" s="28"/>
      <c r="AA18813" s="28"/>
      <c r="AB18813" s="28"/>
      <c r="AC18813" s="28"/>
      <c r="AD18813" s="28"/>
      <c r="AE18813" s="28"/>
      <c r="AF18813" s="28"/>
      <c r="AG18813" s="28"/>
      <c r="AH18813" s="28"/>
      <c r="AI18813" s="28"/>
      <c r="AJ18813" s="28"/>
      <c r="AK18813" s="28"/>
      <c r="AL18813" s="28"/>
      <c r="AM18813" s="28"/>
      <c r="AN18813" s="28"/>
      <c r="AO18813" s="28"/>
      <c r="AP18813" s="28"/>
      <c r="AQ18813" s="28"/>
      <c r="AR18813" s="28"/>
      <c r="AS18813" s="28"/>
      <c r="AT18813" s="28"/>
      <c r="AU18813" s="28"/>
    </row>
    <row r="18814" spans="9:47">
      <c r="I18814" s="57"/>
      <c r="J18814" s="57"/>
      <c r="Y18814" s="28"/>
      <c r="Z18814" s="28"/>
      <c r="AA18814" s="28"/>
      <c r="AB18814" s="28"/>
      <c r="AC18814" s="28"/>
      <c r="AD18814" s="28"/>
      <c r="AE18814" s="28"/>
      <c r="AF18814" s="28"/>
      <c r="AG18814" s="28"/>
      <c r="AH18814" s="28"/>
      <c r="AI18814" s="28"/>
      <c r="AJ18814" s="28"/>
      <c r="AK18814" s="28"/>
      <c r="AL18814" s="28"/>
      <c r="AM18814" s="28"/>
      <c r="AN18814" s="28"/>
      <c r="AO18814" s="28"/>
      <c r="AP18814" s="28"/>
      <c r="AQ18814" s="28"/>
      <c r="AR18814" s="28"/>
      <c r="AS18814" s="28"/>
      <c r="AT18814" s="28"/>
      <c r="AU18814" s="28"/>
    </row>
    <row r="18815" spans="9:47">
      <c r="I18815" s="57"/>
      <c r="J18815" s="57"/>
      <c r="Y18815" s="28"/>
      <c r="Z18815" s="28"/>
      <c r="AA18815" s="28"/>
      <c r="AB18815" s="28"/>
      <c r="AC18815" s="28"/>
      <c r="AD18815" s="28"/>
      <c r="AE18815" s="28"/>
      <c r="AF18815" s="28"/>
      <c r="AG18815" s="28"/>
      <c r="AH18815" s="28"/>
      <c r="AI18815" s="28"/>
      <c r="AJ18815" s="28"/>
      <c r="AK18815" s="28"/>
      <c r="AL18815" s="28"/>
      <c r="AM18815" s="28"/>
      <c r="AN18815" s="28"/>
      <c r="AO18815" s="28"/>
      <c r="AP18815" s="28"/>
      <c r="AQ18815" s="28"/>
      <c r="AR18815" s="28"/>
      <c r="AS18815" s="28"/>
      <c r="AT18815" s="28"/>
      <c r="AU18815" s="28"/>
    </row>
    <row r="18816" spans="9:47">
      <c r="I18816" s="57"/>
      <c r="J18816" s="57"/>
      <c r="Y18816" s="28"/>
      <c r="Z18816" s="28"/>
      <c r="AA18816" s="28"/>
      <c r="AB18816" s="28"/>
      <c r="AC18816" s="28"/>
      <c r="AD18816" s="28"/>
      <c r="AE18816" s="28"/>
      <c r="AF18816" s="28"/>
      <c r="AG18816" s="28"/>
      <c r="AH18816" s="28"/>
      <c r="AI18816" s="28"/>
      <c r="AJ18816" s="28"/>
      <c r="AK18816" s="28"/>
      <c r="AL18816" s="28"/>
      <c r="AM18816" s="28"/>
      <c r="AN18816" s="28"/>
      <c r="AO18816" s="28"/>
      <c r="AP18816" s="28"/>
      <c r="AQ18816" s="28"/>
      <c r="AR18816" s="28"/>
      <c r="AS18816" s="28"/>
      <c r="AT18816" s="28"/>
      <c r="AU18816" s="28"/>
    </row>
    <row r="18817" spans="9:47">
      <c r="I18817" s="57"/>
      <c r="J18817" s="57"/>
      <c r="Y18817" s="28"/>
      <c r="Z18817" s="28"/>
      <c r="AA18817" s="28"/>
      <c r="AB18817" s="28"/>
      <c r="AC18817" s="28"/>
      <c r="AD18817" s="28"/>
      <c r="AE18817" s="28"/>
      <c r="AF18817" s="28"/>
      <c r="AG18817" s="28"/>
      <c r="AH18817" s="28"/>
      <c r="AI18817" s="28"/>
      <c r="AJ18817" s="28"/>
      <c r="AK18817" s="28"/>
      <c r="AL18817" s="28"/>
      <c r="AM18817" s="28"/>
      <c r="AN18817" s="28"/>
      <c r="AO18817" s="28"/>
      <c r="AP18817" s="28"/>
      <c r="AQ18817" s="28"/>
      <c r="AR18817" s="28"/>
      <c r="AS18817" s="28"/>
      <c r="AT18817" s="28"/>
      <c r="AU18817" s="28"/>
    </row>
    <row r="18818" spans="9:47">
      <c r="I18818" s="57"/>
      <c r="J18818" s="57"/>
      <c r="Y18818" s="28"/>
      <c r="Z18818" s="28"/>
      <c r="AA18818" s="28"/>
      <c r="AB18818" s="28"/>
      <c r="AC18818" s="28"/>
      <c r="AD18818" s="28"/>
      <c r="AE18818" s="28"/>
      <c r="AF18818" s="28"/>
      <c r="AG18818" s="28"/>
      <c r="AH18818" s="28"/>
      <c r="AI18818" s="28"/>
      <c r="AJ18818" s="28"/>
      <c r="AK18818" s="28"/>
      <c r="AL18818" s="28"/>
      <c r="AM18818" s="28"/>
      <c r="AN18818" s="28"/>
      <c r="AO18818" s="28"/>
      <c r="AP18818" s="28"/>
      <c r="AQ18818" s="28"/>
      <c r="AR18818" s="28"/>
      <c r="AS18818" s="28"/>
      <c r="AT18818" s="28"/>
      <c r="AU18818" s="28"/>
    </row>
    <row r="18819" spans="9:47">
      <c r="I18819" s="57"/>
      <c r="J18819" s="57"/>
      <c r="Y18819" s="28"/>
      <c r="Z18819" s="28"/>
      <c r="AA18819" s="28"/>
      <c r="AB18819" s="28"/>
      <c r="AC18819" s="28"/>
      <c r="AD18819" s="28"/>
      <c r="AE18819" s="28"/>
      <c r="AF18819" s="28"/>
      <c r="AG18819" s="28"/>
      <c r="AH18819" s="28"/>
      <c r="AI18819" s="28"/>
      <c r="AJ18819" s="28"/>
      <c r="AK18819" s="28"/>
      <c r="AL18819" s="28"/>
      <c r="AM18819" s="28"/>
      <c r="AN18819" s="28"/>
      <c r="AO18819" s="28"/>
      <c r="AP18819" s="28"/>
      <c r="AQ18819" s="28"/>
      <c r="AR18819" s="28"/>
      <c r="AS18819" s="28"/>
      <c r="AT18819" s="28"/>
      <c r="AU18819" s="28"/>
    </row>
    <row r="18820" spans="9:47">
      <c r="I18820" s="57"/>
      <c r="J18820" s="57"/>
      <c r="Y18820" s="28"/>
      <c r="Z18820" s="28"/>
      <c r="AA18820" s="28"/>
      <c r="AB18820" s="28"/>
      <c r="AC18820" s="28"/>
      <c r="AD18820" s="28"/>
      <c r="AE18820" s="28"/>
      <c r="AF18820" s="28"/>
      <c r="AG18820" s="28"/>
      <c r="AH18820" s="28"/>
      <c r="AI18820" s="28"/>
      <c r="AJ18820" s="28"/>
      <c r="AK18820" s="28"/>
      <c r="AL18820" s="28"/>
      <c r="AM18820" s="28"/>
      <c r="AN18820" s="28"/>
      <c r="AO18820" s="28"/>
      <c r="AP18820" s="28"/>
      <c r="AQ18820" s="28"/>
      <c r="AR18820" s="28"/>
      <c r="AS18820" s="28"/>
      <c r="AT18820" s="28"/>
      <c r="AU18820" s="28"/>
    </row>
    <row r="18821" spans="9:47">
      <c r="I18821" s="57"/>
      <c r="J18821" s="57"/>
      <c r="Y18821" s="28"/>
      <c r="Z18821" s="28"/>
      <c r="AA18821" s="28"/>
      <c r="AB18821" s="28"/>
      <c r="AC18821" s="28"/>
      <c r="AD18821" s="28"/>
      <c r="AE18821" s="28"/>
      <c r="AF18821" s="28"/>
      <c r="AG18821" s="28"/>
      <c r="AH18821" s="28"/>
      <c r="AI18821" s="28"/>
      <c r="AJ18821" s="28"/>
      <c r="AK18821" s="28"/>
      <c r="AL18821" s="28"/>
      <c r="AM18821" s="28"/>
      <c r="AN18821" s="28"/>
      <c r="AO18821" s="28"/>
      <c r="AP18821" s="28"/>
      <c r="AQ18821" s="28"/>
      <c r="AR18821" s="28"/>
      <c r="AS18821" s="28"/>
      <c r="AT18821" s="28"/>
      <c r="AU18821" s="28"/>
    </row>
    <row r="18822" spans="9:47">
      <c r="I18822" s="57"/>
      <c r="J18822" s="57"/>
      <c r="Y18822" s="28"/>
      <c r="Z18822" s="28"/>
      <c r="AA18822" s="28"/>
      <c r="AB18822" s="28"/>
      <c r="AC18822" s="28"/>
      <c r="AD18822" s="28"/>
      <c r="AE18822" s="28"/>
      <c r="AF18822" s="28"/>
      <c r="AG18822" s="28"/>
      <c r="AH18822" s="28"/>
      <c r="AI18822" s="28"/>
      <c r="AJ18822" s="28"/>
      <c r="AK18822" s="28"/>
      <c r="AL18822" s="28"/>
      <c r="AM18822" s="28"/>
      <c r="AN18822" s="28"/>
      <c r="AO18822" s="28"/>
      <c r="AP18822" s="28"/>
      <c r="AQ18822" s="28"/>
      <c r="AR18822" s="28"/>
      <c r="AS18822" s="28"/>
      <c r="AT18822" s="28"/>
      <c r="AU18822" s="28"/>
    </row>
    <row r="18823" spans="9:47">
      <c r="I18823" s="57"/>
      <c r="J18823" s="57"/>
      <c r="Y18823" s="28"/>
      <c r="Z18823" s="28"/>
      <c r="AA18823" s="28"/>
      <c r="AB18823" s="28"/>
      <c r="AC18823" s="28"/>
      <c r="AD18823" s="28"/>
      <c r="AE18823" s="28"/>
      <c r="AF18823" s="28"/>
      <c r="AG18823" s="28"/>
      <c r="AH18823" s="28"/>
      <c r="AI18823" s="28"/>
      <c r="AJ18823" s="28"/>
      <c r="AK18823" s="28"/>
      <c r="AL18823" s="28"/>
      <c r="AM18823" s="28"/>
      <c r="AN18823" s="28"/>
      <c r="AO18823" s="28"/>
      <c r="AP18823" s="28"/>
      <c r="AQ18823" s="28"/>
      <c r="AR18823" s="28"/>
      <c r="AS18823" s="28"/>
      <c r="AT18823" s="28"/>
      <c r="AU18823" s="28"/>
    </row>
    <row r="18824" spans="9:47">
      <c r="I18824" s="57"/>
      <c r="J18824" s="57"/>
      <c r="Y18824" s="28"/>
      <c r="Z18824" s="28"/>
      <c r="AA18824" s="28"/>
      <c r="AB18824" s="28"/>
      <c r="AC18824" s="28"/>
      <c r="AD18824" s="28"/>
      <c r="AE18824" s="28"/>
      <c r="AF18824" s="28"/>
      <c r="AG18824" s="28"/>
      <c r="AH18824" s="28"/>
      <c r="AI18824" s="28"/>
      <c r="AJ18824" s="28"/>
      <c r="AK18824" s="28"/>
      <c r="AL18824" s="28"/>
      <c r="AM18824" s="28"/>
      <c r="AN18824" s="28"/>
      <c r="AO18824" s="28"/>
      <c r="AP18824" s="28"/>
      <c r="AQ18824" s="28"/>
      <c r="AR18824" s="28"/>
      <c r="AS18824" s="28"/>
      <c r="AT18824" s="28"/>
      <c r="AU18824" s="28"/>
    </row>
    <row r="18825" spans="9:47">
      <c r="I18825" s="57"/>
      <c r="J18825" s="57"/>
      <c r="Y18825" s="28"/>
      <c r="Z18825" s="28"/>
      <c r="AA18825" s="28"/>
      <c r="AB18825" s="28"/>
      <c r="AC18825" s="28"/>
      <c r="AD18825" s="28"/>
      <c r="AE18825" s="28"/>
      <c r="AF18825" s="28"/>
      <c r="AG18825" s="28"/>
      <c r="AH18825" s="28"/>
      <c r="AI18825" s="28"/>
      <c r="AJ18825" s="28"/>
      <c r="AK18825" s="28"/>
      <c r="AL18825" s="28"/>
      <c r="AM18825" s="28"/>
      <c r="AN18825" s="28"/>
      <c r="AO18825" s="28"/>
      <c r="AP18825" s="28"/>
      <c r="AQ18825" s="28"/>
      <c r="AR18825" s="28"/>
      <c r="AS18825" s="28"/>
      <c r="AT18825" s="28"/>
      <c r="AU18825" s="28"/>
    </row>
    <row r="18826" spans="9:47">
      <c r="I18826" s="57"/>
      <c r="J18826" s="57"/>
      <c r="Y18826" s="28"/>
      <c r="Z18826" s="28"/>
      <c r="AA18826" s="28"/>
      <c r="AB18826" s="28"/>
      <c r="AC18826" s="28"/>
      <c r="AD18826" s="28"/>
      <c r="AE18826" s="28"/>
      <c r="AF18826" s="28"/>
      <c r="AG18826" s="28"/>
      <c r="AH18826" s="28"/>
      <c r="AI18826" s="28"/>
      <c r="AJ18826" s="28"/>
      <c r="AK18826" s="28"/>
      <c r="AL18826" s="28"/>
      <c r="AM18826" s="28"/>
      <c r="AN18826" s="28"/>
      <c r="AO18826" s="28"/>
      <c r="AP18826" s="28"/>
      <c r="AQ18826" s="28"/>
      <c r="AR18826" s="28"/>
      <c r="AS18826" s="28"/>
      <c r="AT18826" s="28"/>
      <c r="AU18826" s="28"/>
    </row>
    <row r="18827" spans="9:47">
      <c r="I18827" s="57"/>
      <c r="J18827" s="57"/>
      <c r="Y18827" s="28"/>
      <c r="Z18827" s="28"/>
      <c r="AA18827" s="28"/>
      <c r="AB18827" s="28"/>
      <c r="AC18827" s="28"/>
      <c r="AD18827" s="28"/>
      <c r="AE18827" s="28"/>
      <c r="AF18827" s="28"/>
      <c r="AG18827" s="28"/>
      <c r="AH18827" s="28"/>
      <c r="AI18827" s="28"/>
      <c r="AJ18827" s="28"/>
      <c r="AK18827" s="28"/>
      <c r="AL18827" s="28"/>
      <c r="AM18827" s="28"/>
      <c r="AN18827" s="28"/>
      <c r="AO18827" s="28"/>
      <c r="AP18827" s="28"/>
      <c r="AQ18827" s="28"/>
      <c r="AR18827" s="28"/>
      <c r="AS18827" s="28"/>
      <c r="AT18827" s="28"/>
      <c r="AU18827" s="28"/>
    </row>
    <row r="18828" spans="9:47">
      <c r="I18828" s="57"/>
      <c r="J18828" s="57"/>
      <c r="Y18828" s="28"/>
      <c r="Z18828" s="28"/>
      <c r="AA18828" s="28"/>
      <c r="AB18828" s="28"/>
      <c r="AC18828" s="28"/>
      <c r="AD18828" s="28"/>
      <c r="AE18828" s="28"/>
      <c r="AF18828" s="28"/>
      <c r="AG18828" s="28"/>
      <c r="AH18828" s="28"/>
      <c r="AI18828" s="28"/>
      <c r="AJ18828" s="28"/>
      <c r="AK18828" s="28"/>
      <c r="AL18828" s="28"/>
      <c r="AM18828" s="28"/>
      <c r="AN18828" s="28"/>
      <c r="AO18828" s="28"/>
      <c r="AP18828" s="28"/>
      <c r="AQ18828" s="28"/>
      <c r="AR18828" s="28"/>
      <c r="AS18828" s="28"/>
      <c r="AT18828" s="28"/>
      <c r="AU18828" s="28"/>
    </row>
    <row r="18829" spans="9:47">
      <c r="I18829" s="57"/>
      <c r="J18829" s="57"/>
      <c r="Y18829" s="28"/>
      <c r="Z18829" s="28"/>
      <c r="AA18829" s="28"/>
      <c r="AB18829" s="28"/>
      <c r="AC18829" s="28"/>
      <c r="AD18829" s="28"/>
      <c r="AE18829" s="28"/>
      <c r="AF18829" s="28"/>
      <c r="AG18829" s="28"/>
      <c r="AH18829" s="28"/>
      <c r="AI18829" s="28"/>
      <c r="AJ18829" s="28"/>
      <c r="AK18829" s="28"/>
      <c r="AL18829" s="28"/>
      <c r="AM18829" s="28"/>
      <c r="AN18829" s="28"/>
      <c r="AO18829" s="28"/>
      <c r="AP18829" s="28"/>
      <c r="AQ18829" s="28"/>
      <c r="AR18829" s="28"/>
      <c r="AS18829" s="28"/>
      <c r="AT18829" s="28"/>
      <c r="AU18829" s="28"/>
    </row>
    <row r="18830" spans="9:47">
      <c r="I18830" s="57"/>
      <c r="J18830" s="57"/>
      <c r="Y18830" s="28"/>
      <c r="Z18830" s="28"/>
      <c r="AA18830" s="28"/>
      <c r="AB18830" s="28"/>
      <c r="AC18830" s="28"/>
      <c r="AD18830" s="28"/>
      <c r="AE18830" s="28"/>
      <c r="AF18830" s="28"/>
      <c r="AG18830" s="28"/>
      <c r="AH18830" s="28"/>
      <c r="AI18830" s="28"/>
      <c r="AJ18830" s="28"/>
      <c r="AK18830" s="28"/>
      <c r="AL18830" s="28"/>
      <c r="AM18830" s="28"/>
      <c r="AN18830" s="28"/>
      <c r="AO18830" s="28"/>
      <c r="AP18830" s="28"/>
      <c r="AQ18830" s="28"/>
      <c r="AR18830" s="28"/>
      <c r="AS18830" s="28"/>
      <c r="AT18830" s="28"/>
      <c r="AU18830" s="28"/>
    </row>
    <row r="18831" spans="9:47">
      <c r="I18831" s="57"/>
      <c r="J18831" s="57"/>
      <c r="Y18831" s="28"/>
      <c r="Z18831" s="28"/>
      <c r="AA18831" s="28"/>
      <c r="AB18831" s="28"/>
      <c r="AC18831" s="28"/>
      <c r="AD18831" s="28"/>
      <c r="AE18831" s="28"/>
      <c r="AF18831" s="28"/>
      <c r="AG18831" s="28"/>
      <c r="AH18831" s="28"/>
      <c r="AI18831" s="28"/>
      <c r="AJ18831" s="28"/>
      <c r="AK18831" s="28"/>
      <c r="AL18831" s="28"/>
      <c r="AM18831" s="28"/>
      <c r="AN18831" s="28"/>
      <c r="AO18831" s="28"/>
      <c r="AP18831" s="28"/>
      <c r="AQ18831" s="28"/>
      <c r="AR18831" s="28"/>
      <c r="AS18831" s="28"/>
      <c r="AT18831" s="28"/>
      <c r="AU18831" s="28"/>
    </row>
    <row r="18832" spans="9:47">
      <c r="I18832" s="57"/>
      <c r="J18832" s="57"/>
      <c r="Y18832" s="28"/>
      <c r="Z18832" s="28"/>
      <c r="AA18832" s="28"/>
      <c r="AB18832" s="28"/>
      <c r="AC18832" s="28"/>
      <c r="AD18832" s="28"/>
      <c r="AE18832" s="28"/>
      <c r="AF18832" s="28"/>
      <c r="AG18832" s="28"/>
      <c r="AH18832" s="28"/>
      <c r="AI18832" s="28"/>
      <c r="AJ18832" s="28"/>
      <c r="AK18832" s="28"/>
      <c r="AL18832" s="28"/>
      <c r="AM18832" s="28"/>
      <c r="AN18832" s="28"/>
      <c r="AO18832" s="28"/>
      <c r="AP18832" s="28"/>
      <c r="AQ18832" s="28"/>
      <c r="AR18832" s="28"/>
      <c r="AS18832" s="28"/>
      <c r="AT18832" s="28"/>
      <c r="AU18832" s="28"/>
    </row>
    <row r="18833" spans="9:47">
      <c r="I18833" s="57"/>
      <c r="J18833" s="57"/>
      <c r="Y18833" s="28"/>
      <c r="Z18833" s="28"/>
      <c r="AA18833" s="28"/>
      <c r="AB18833" s="28"/>
      <c r="AC18833" s="28"/>
      <c r="AD18833" s="28"/>
      <c r="AE18833" s="28"/>
      <c r="AF18833" s="28"/>
      <c r="AG18833" s="28"/>
      <c r="AH18833" s="28"/>
      <c r="AI18833" s="28"/>
      <c r="AJ18833" s="28"/>
      <c r="AK18833" s="28"/>
      <c r="AL18833" s="28"/>
      <c r="AM18833" s="28"/>
      <c r="AN18833" s="28"/>
      <c r="AO18833" s="28"/>
      <c r="AP18833" s="28"/>
      <c r="AQ18833" s="28"/>
      <c r="AR18833" s="28"/>
      <c r="AS18833" s="28"/>
      <c r="AT18833" s="28"/>
      <c r="AU18833" s="28"/>
    </row>
    <row r="18834" spans="9:47">
      <c r="I18834" s="57"/>
      <c r="J18834" s="57"/>
      <c r="Y18834" s="28"/>
      <c r="Z18834" s="28"/>
      <c r="AA18834" s="28"/>
      <c r="AB18834" s="28"/>
      <c r="AC18834" s="28"/>
      <c r="AD18834" s="28"/>
      <c r="AE18834" s="28"/>
      <c r="AF18834" s="28"/>
      <c r="AG18834" s="28"/>
      <c r="AH18834" s="28"/>
      <c r="AI18834" s="28"/>
      <c r="AJ18834" s="28"/>
      <c r="AK18834" s="28"/>
      <c r="AL18834" s="28"/>
      <c r="AM18834" s="28"/>
      <c r="AN18834" s="28"/>
      <c r="AO18834" s="28"/>
      <c r="AP18834" s="28"/>
      <c r="AQ18834" s="28"/>
      <c r="AR18834" s="28"/>
      <c r="AS18834" s="28"/>
      <c r="AT18834" s="28"/>
      <c r="AU18834" s="28"/>
    </row>
    <row r="18835" spans="9:47">
      <c r="I18835" s="57"/>
      <c r="J18835" s="57"/>
      <c r="Y18835" s="28"/>
      <c r="Z18835" s="28"/>
      <c r="AA18835" s="28"/>
      <c r="AB18835" s="28"/>
      <c r="AC18835" s="28"/>
      <c r="AD18835" s="28"/>
      <c r="AE18835" s="28"/>
      <c r="AF18835" s="28"/>
      <c r="AG18835" s="28"/>
      <c r="AH18835" s="28"/>
      <c r="AI18835" s="28"/>
      <c r="AJ18835" s="28"/>
      <c r="AK18835" s="28"/>
      <c r="AL18835" s="28"/>
      <c r="AM18835" s="28"/>
      <c r="AN18835" s="28"/>
      <c r="AO18835" s="28"/>
      <c r="AP18835" s="28"/>
      <c r="AQ18835" s="28"/>
      <c r="AR18835" s="28"/>
      <c r="AS18835" s="28"/>
      <c r="AT18835" s="28"/>
      <c r="AU18835" s="28"/>
    </row>
    <row r="18836" spans="9:47">
      <c r="I18836" s="57"/>
      <c r="J18836" s="57"/>
      <c r="Y18836" s="28"/>
      <c r="Z18836" s="28"/>
      <c r="AA18836" s="28"/>
      <c r="AB18836" s="28"/>
      <c r="AC18836" s="28"/>
      <c r="AD18836" s="28"/>
      <c r="AE18836" s="28"/>
      <c r="AF18836" s="28"/>
      <c r="AG18836" s="28"/>
      <c r="AH18836" s="28"/>
      <c r="AI18836" s="28"/>
      <c r="AJ18836" s="28"/>
      <c r="AK18836" s="28"/>
      <c r="AL18836" s="28"/>
      <c r="AM18836" s="28"/>
      <c r="AN18836" s="28"/>
      <c r="AO18836" s="28"/>
      <c r="AP18836" s="28"/>
      <c r="AQ18836" s="28"/>
      <c r="AR18836" s="28"/>
      <c r="AS18836" s="28"/>
      <c r="AT18836" s="28"/>
      <c r="AU18836" s="28"/>
    </row>
    <row r="18837" spans="9:47">
      <c r="I18837" s="57"/>
      <c r="J18837" s="57"/>
      <c r="Y18837" s="28"/>
      <c r="Z18837" s="28"/>
      <c r="AA18837" s="28"/>
      <c r="AB18837" s="28"/>
      <c r="AC18837" s="28"/>
      <c r="AD18837" s="28"/>
      <c r="AE18837" s="28"/>
      <c r="AF18837" s="28"/>
      <c r="AG18837" s="28"/>
      <c r="AH18837" s="28"/>
      <c r="AI18837" s="28"/>
      <c r="AJ18837" s="28"/>
      <c r="AK18837" s="28"/>
      <c r="AL18837" s="28"/>
      <c r="AM18837" s="28"/>
      <c r="AN18837" s="28"/>
      <c r="AO18837" s="28"/>
      <c r="AP18837" s="28"/>
      <c r="AQ18837" s="28"/>
      <c r="AR18837" s="28"/>
      <c r="AS18837" s="28"/>
      <c r="AT18837" s="28"/>
      <c r="AU18837" s="28"/>
    </row>
    <row r="18838" spans="9:47">
      <c r="I18838" s="57"/>
      <c r="J18838" s="57"/>
      <c r="Y18838" s="28"/>
      <c r="Z18838" s="28"/>
      <c r="AA18838" s="28"/>
      <c r="AB18838" s="28"/>
      <c r="AC18838" s="28"/>
      <c r="AD18838" s="28"/>
      <c r="AE18838" s="28"/>
      <c r="AF18838" s="28"/>
      <c r="AG18838" s="28"/>
      <c r="AH18838" s="28"/>
      <c r="AI18838" s="28"/>
      <c r="AJ18838" s="28"/>
      <c r="AK18838" s="28"/>
      <c r="AL18838" s="28"/>
      <c r="AM18838" s="28"/>
      <c r="AN18838" s="28"/>
      <c r="AO18838" s="28"/>
      <c r="AP18838" s="28"/>
      <c r="AQ18838" s="28"/>
      <c r="AR18838" s="28"/>
      <c r="AS18838" s="28"/>
      <c r="AT18838" s="28"/>
      <c r="AU18838" s="28"/>
    </row>
    <row r="18839" spans="9:47">
      <c r="I18839" s="57"/>
      <c r="J18839" s="57"/>
      <c r="Y18839" s="28"/>
      <c r="Z18839" s="28"/>
      <c r="AA18839" s="28"/>
      <c r="AB18839" s="28"/>
      <c r="AC18839" s="28"/>
      <c r="AD18839" s="28"/>
      <c r="AE18839" s="28"/>
      <c r="AF18839" s="28"/>
      <c r="AG18839" s="28"/>
      <c r="AH18839" s="28"/>
      <c r="AI18839" s="28"/>
      <c r="AJ18839" s="28"/>
      <c r="AK18839" s="28"/>
      <c r="AL18839" s="28"/>
      <c r="AM18839" s="28"/>
      <c r="AN18839" s="28"/>
      <c r="AO18839" s="28"/>
      <c r="AP18839" s="28"/>
      <c r="AQ18839" s="28"/>
      <c r="AR18839" s="28"/>
      <c r="AS18839" s="28"/>
      <c r="AT18839" s="28"/>
      <c r="AU18839" s="28"/>
    </row>
    <row r="18840" spans="9:47">
      <c r="I18840" s="57"/>
      <c r="J18840" s="57"/>
      <c r="Y18840" s="28"/>
      <c r="Z18840" s="28"/>
      <c r="AA18840" s="28"/>
      <c r="AB18840" s="28"/>
      <c r="AC18840" s="28"/>
      <c r="AD18840" s="28"/>
      <c r="AE18840" s="28"/>
      <c r="AF18840" s="28"/>
      <c r="AG18840" s="28"/>
      <c r="AH18840" s="28"/>
      <c r="AI18840" s="28"/>
      <c r="AJ18840" s="28"/>
      <c r="AK18840" s="28"/>
      <c r="AL18840" s="28"/>
      <c r="AM18840" s="28"/>
      <c r="AN18840" s="28"/>
      <c r="AO18840" s="28"/>
      <c r="AP18840" s="28"/>
      <c r="AQ18840" s="28"/>
      <c r="AR18840" s="28"/>
      <c r="AS18840" s="28"/>
      <c r="AT18840" s="28"/>
      <c r="AU18840" s="28"/>
    </row>
    <row r="18841" spans="9:47">
      <c r="I18841" s="57"/>
      <c r="J18841" s="57"/>
      <c r="Y18841" s="28"/>
      <c r="Z18841" s="28"/>
      <c r="AA18841" s="28"/>
      <c r="AB18841" s="28"/>
      <c r="AC18841" s="28"/>
      <c r="AD18841" s="28"/>
      <c r="AE18841" s="28"/>
      <c r="AF18841" s="28"/>
      <c r="AG18841" s="28"/>
      <c r="AH18841" s="28"/>
      <c r="AI18841" s="28"/>
      <c r="AJ18841" s="28"/>
      <c r="AK18841" s="28"/>
      <c r="AL18841" s="28"/>
      <c r="AM18841" s="28"/>
      <c r="AN18841" s="28"/>
      <c r="AO18841" s="28"/>
      <c r="AP18841" s="28"/>
      <c r="AQ18841" s="28"/>
      <c r="AR18841" s="28"/>
      <c r="AS18841" s="28"/>
      <c r="AT18841" s="28"/>
      <c r="AU18841" s="28"/>
    </row>
    <row r="18842" spans="9:47">
      <c r="I18842" s="57"/>
      <c r="J18842" s="57"/>
      <c r="Y18842" s="28"/>
      <c r="Z18842" s="28"/>
      <c r="AA18842" s="28"/>
      <c r="AB18842" s="28"/>
      <c r="AC18842" s="28"/>
      <c r="AD18842" s="28"/>
      <c r="AE18842" s="28"/>
      <c r="AF18842" s="28"/>
      <c r="AG18842" s="28"/>
      <c r="AH18842" s="28"/>
      <c r="AI18842" s="28"/>
      <c r="AJ18842" s="28"/>
      <c r="AK18842" s="28"/>
      <c r="AL18842" s="28"/>
      <c r="AM18842" s="28"/>
      <c r="AN18842" s="28"/>
      <c r="AO18842" s="28"/>
      <c r="AP18842" s="28"/>
      <c r="AQ18842" s="28"/>
      <c r="AR18842" s="28"/>
      <c r="AS18842" s="28"/>
      <c r="AT18842" s="28"/>
      <c r="AU18842" s="28"/>
    </row>
    <row r="18843" spans="9:47">
      <c r="I18843" s="57"/>
      <c r="J18843" s="57"/>
      <c r="Y18843" s="28"/>
      <c r="Z18843" s="28"/>
      <c r="AA18843" s="28"/>
      <c r="AB18843" s="28"/>
      <c r="AC18843" s="28"/>
      <c r="AD18843" s="28"/>
      <c r="AE18843" s="28"/>
      <c r="AF18843" s="28"/>
      <c r="AG18843" s="28"/>
      <c r="AH18843" s="28"/>
      <c r="AI18843" s="28"/>
      <c r="AJ18843" s="28"/>
      <c r="AK18843" s="28"/>
      <c r="AL18843" s="28"/>
      <c r="AM18843" s="28"/>
      <c r="AN18843" s="28"/>
      <c r="AO18843" s="28"/>
      <c r="AP18843" s="28"/>
      <c r="AQ18843" s="28"/>
      <c r="AR18843" s="28"/>
      <c r="AS18843" s="28"/>
      <c r="AT18843" s="28"/>
      <c r="AU18843" s="28"/>
    </row>
    <row r="18844" spans="9:47">
      <c r="I18844" s="57"/>
      <c r="J18844" s="57"/>
      <c r="Y18844" s="28"/>
      <c r="Z18844" s="28"/>
      <c r="AA18844" s="28"/>
      <c r="AB18844" s="28"/>
      <c r="AC18844" s="28"/>
      <c r="AD18844" s="28"/>
      <c r="AE18844" s="28"/>
      <c r="AF18844" s="28"/>
      <c r="AG18844" s="28"/>
      <c r="AH18844" s="28"/>
      <c r="AI18844" s="28"/>
      <c r="AJ18844" s="28"/>
      <c r="AK18844" s="28"/>
      <c r="AL18844" s="28"/>
      <c r="AM18844" s="28"/>
      <c r="AN18844" s="28"/>
      <c r="AO18844" s="28"/>
      <c r="AP18844" s="28"/>
      <c r="AQ18844" s="28"/>
      <c r="AR18844" s="28"/>
      <c r="AS18844" s="28"/>
      <c r="AT18844" s="28"/>
      <c r="AU18844" s="28"/>
    </row>
    <row r="18845" spans="9:47">
      <c r="I18845" s="57"/>
      <c r="J18845" s="57"/>
      <c r="Y18845" s="28"/>
      <c r="Z18845" s="28"/>
      <c r="AA18845" s="28"/>
      <c r="AB18845" s="28"/>
      <c r="AC18845" s="28"/>
      <c r="AD18845" s="28"/>
      <c r="AE18845" s="28"/>
      <c r="AF18845" s="28"/>
      <c r="AG18845" s="28"/>
      <c r="AH18845" s="28"/>
      <c r="AI18845" s="28"/>
      <c r="AJ18845" s="28"/>
      <c r="AK18845" s="28"/>
      <c r="AL18845" s="28"/>
      <c r="AM18845" s="28"/>
      <c r="AN18845" s="28"/>
      <c r="AO18845" s="28"/>
      <c r="AP18845" s="28"/>
      <c r="AQ18845" s="28"/>
      <c r="AR18845" s="28"/>
      <c r="AS18845" s="28"/>
      <c r="AT18845" s="28"/>
      <c r="AU18845" s="28"/>
    </row>
    <row r="18846" spans="9:47">
      <c r="I18846" s="57"/>
      <c r="J18846" s="57"/>
      <c r="Y18846" s="28"/>
      <c r="Z18846" s="28"/>
      <c r="AA18846" s="28"/>
      <c r="AB18846" s="28"/>
      <c r="AC18846" s="28"/>
      <c r="AD18846" s="28"/>
      <c r="AE18846" s="28"/>
      <c r="AF18846" s="28"/>
      <c r="AG18846" s="28"/>
      <c r="AH18846" s="28"/>
      <c r="AI18846" s="28"/>
      <c r="AJ18846" s="28"/>
      <c r="AK18846" s="28"/>
      <c r="AL18846" s="28"/>
      <c r="AM18846" s="28"/>
      <c r="AN18846" s="28"/>
      <c r="AO18846" s="28"/>
      <c r="AP18846" s="28"/>
      <c r="AQ18846" s="28"/>
      <c r="AR18846" s="28"/>
      <c r="AS18846" s="28"/>
      <c r="AT18846" s="28"/>
      <c r="AU18846" s="28"/>
    </row>
    <row r="18847" spans="9:47">
      <c r="I18847" s="57"/>
      <c r="J18847" s="57"/>
      <c r="Y18847" s="28"/>
      <c r="Z18847" s="28"/>
      <c r="AA18847" s="28"/>
      <c r="AB18847" s="28"/>
      <c r="AC18847" s="28"/>
      <c r="AD18847" s="28"/>
      <c r="AE18847" s="28"/>
      <c r="AF18847" s="28"/>
      <c r="AG18847" s="28"/>
      <c r="AH18847" s="28"/>
      <c r="AI18847" s="28"/>
      <c r="AJ18847" s="28"/>
      <c r="AK18847" s="28"/>
      <c r="AL18847" s="28"/>
      <c r="AM18847" s="28"/>
      <c r="AN18847" s="28"/>
      <c r="AO18847" s="28"/>
      <c r="AP18847" s="28"/>
      <c r="AQ18847" s="28"/>
      <c r="AR18847" s="28"/>
      <c r="AS18847" s="28"/>
      <c r="AT18847" s="28"/>
      <c r="AU18847" s="28"/>
    </row>
    <row r="18848" spans="9:47">
      <c r="I18848" s="57"/>
      <c r="J18848" s="57"/>
      <c r="Y18848" s="28"/>
      <c r="Z18848" s="28"/>
      <c r="AA18848" s="28"/>
      <c r="AB18848" s="28"/>
      <c r="AC18848" s="28"/>
      <c r="AD18848" s="28"/>
      <c r="AE18848" s="28"/>
      <c r="AF18848" s="28"/>
      <c r="AG18848" s="28"/>
      <c r="AH18848" s="28"/>
      <c r="AI18848" s="28"/>
      <c r="AJ18848" s="28"/>
      <c r="AK18848" s="28"/>
      <c r="AL18848" s="28"/>
      <c r="AM18848" s="28"/>
      <c r="AN18848" s="28"/>
      <c r="AO18848" s="28"/>
      <c r="AP18848" s="28"/>
      <c r="AQ18848" s="28"/>
      <c r="AR18848" s="28"/>
      <c r="AS18848" s="28"/>
      <c r="AT18848" s="28"/>
      <c r="AU18848" s="28"/>
    </row>
    <row r="18849" spans="9:47">
      <c r="I18849" s="57"/>
      <c r="J18849" s="57"/>
      <c r="Y18849" s="28"/>
      <c r="Z18849" s="28"/>
      <c r="AA18849" s="28"/>
      <c r="AB18849" s="28"/>
      <c r="AC18849" s="28"/>
      <c r="AD18849" s="28"/>
      <c r="AE18849" s="28"/>
      <c r="AF18849" s="28"/>
      <c r="AG18849" s="28"/>
      <c r="AH18849" s="28"/>
      <c r="AI18849" s="28"/>
      <c r="AJ18849" s="28"/>
      <c r="AK18849" s="28"/>
      <c r="AL18849" s="28"/>
      <c r="AM18849" s="28"/>
      <c r="AN18849" s="28"/>
      <c r="AO18849" s="28"/>
      <c r="AP18849" s="28"/>
      <c r="AQ18849" s="28"/>
      <c r="AR18849" s="28"/>
      <c r="AS18849" s="28"/>
      <c r="AT18849" s="28"/>
      <c r="AU18849" s="28"/>
    </row>
    <row r="18850" spans="9:47">
      <c r="I18850" s="57"/>
      <c r="J18850" s="57"/>
      <c r="Y18850" s="28"/>
      <c r="Z18850" s="28"/>
      <c r="AA18850" s="28"/>
      <c r="AB18850" s="28"/>
      <c r="AC18850" s="28"/>
      <c r="AD18850" s="28"/>
      <c r="AE18850" s="28"/>
      <c r="AF18850" s="28"/>
      <c r="AG18850" s="28"/>
      <c r="AH18850" s="28"/>
      <c r="AI18850" s="28"/>
      <c r="AJ18850" s="28"/>
      <c r="AK18850" s="28"/>
      <c r="AL18850" s="28"/>
      <c r="AM18850" s="28"/>
      <c r="AN18850" s="28"/>
      <c r="AO18850" s="28"/>
      <c r="AP18850" s="28"/>
      <c r="AQ18850" s="28"/>
      <c r="AR18850" s="28"/>
      <c r="AS18850" s="28"/>
      <c r="AT18850" s="28"/>
      <c r="AU18850" s="28"/>
    </row>
    <row r="18851" spans="9:47">
      <c r="I18851" s="57"/>
      <c r="J18851" s="57"/>
      <c r="Y18851" s="28"/>
      <c r="Z18851" s="28"/>
      <c r="AA18851" s="28"/>
      <c r="AB18851" s="28"/>
      <c r="AC18851" s="28"/>
      <c r="AD18851" s="28"/>
      <c r="AE18851" s="28"/>
      <c r="AF18851" s="28"/>
      <c r="AG18851" s="28"/>
      <c r="AH18851" s="28"/>
      <c r="AI18851" s="28"/>
      <c r="AJ18851" s="28"/>
      <c r="AK18851" s="28"/>
      <c r="AL18851" s="28"/>
      <c r="AM18851" s="28"/>
      <c r="AN18851" s="28"/>
      <c r="AO18851" s="28"/>
      <c r="AP18851" s="28"/>
      <c r="AQ18851" s="28"/>
      <c r="AR18851" s="28"/>
      <c r="AS18851" s="28"/>
      <c r="AT18851" s="28"/>
      <c r="AU18851" s="28"/>
    </row>
    <row r="18852" spans="9:47">
      <c r="I18852" s="57"/>
      <c r="J18852" s="57"/>
      <c r="Y18852" s="28"/>
      <c r="Z18852" s="28"/>
      <c r="AA18852" s="28"/>
      <c r="AB18852" s="28"/>
      <c r="AC18852" s="28"/>
      <c r="AD18852" s="28"/>
      <c r="AE18852" s="28"/>
      <c r="AF18852" s="28"/>
      <c r="AG18852" s="28"/>
      <c r="AH18852" s="28"/>
      <c r="AI18852" s="28"/>
      <c r="AJ18852" s="28"/>
      <c r="AK18852" s="28"/>
      <c r="AL18852" s="28"/>
      <c r="AM18852" s="28"/>
      <c r="AN18852" s="28"/>
      <c r="AO18852" s="28"/>
      <c r="AP18852" s="28"/>
      <c r="AQ18852" s="28"/>
      <c r="AR18852" s="28"/>
      <c r="AS18852" s="28"/>
      <c r="AT18852" s="28"/>
      <c r="AU18852" s="28"/>
    </row>
    <row r="18853" spans="9:47">
      <c r="I18853" s="57"/>
      <c r="J18853" s="57"/>
      <c r="Y18853" s="28"/>
      <c r="Z18853" s="28"/>
      <c r="AA18853" s="28"/>
      <c r="AB18853" s="28"/>
      <c r="AC18853" s="28"/>
      <c r="AD18853" s="28"/>
      <c r="AE18853" s="28"/>
      <c r="AF18853" s="28"/>
      <c r="AG18853" s="28"/>
      <c r="AH18853" s="28"/>
      <c r="AI18853" s="28"/>
      <c r="AJ18853" s="28"/>
      <c r="AK18853" s="28"/>
      <c r="AL18853" s="28"/>
      <c r="AM18853" s="28"/>
      <c r="AN18853" s="28"/>
      <c r="AO18853" s="28"/>
      <c r="AP18853" s="28"/>
      <c r="AQ18853" s="28"/>
      <c r="AR18853" s="28"/>
      <c r="AS18853" s="28"/>
      <c r="AT18853" s="28"/>
      <c r="AU18853" s="28"/>
    </row>
    <row r="18854" spans="9:47">
      <c r="I18854" s="57"/>
      <c r="J18854" s="57"/>
      <c r="Y18854" s="28"/>
      <c r="Z18854" s="28"/>
      <c r="AA18854" s="28"/>
      <c r="AB18854" s="28"/>
      <c r="AC18854" s="28"/>
      <c r="AD18854" s="28"/>
      <c r="AE18854" s="28"/>
      <c r="AF18854" s="28"/>
      <c r="AG18854" s="28"/>
      <c r="AH18854" s="28"/>
      <c r="AI18854" s="28"/>
      <c r="AJ18854" s="28"/>
      <c r="AK18854" s="28"/>
      <c r="AL18854" s="28"/>
      <c r="AM18854" s="28"/>
      <c r="AN18854" s="28"/>
      <c r="AO18854" s="28"/>
      <c r="AP18854" s="28"/>
      <c r="AQ18854" s="28"/>
      <c r="AR18854" s="28"/>
      <c r="AS18854" s="28"/>
      <c r="AT18854" s="28"/>
      <c r="AU18854" s="28"/>
    </row>
    <row r="18855" spans="9:47">
      <c r="I18855" s="57"/>
      <c r="J18855" s="57"/>
      <c r="Y18855" s="28"/>
      <c r="Z18855" s="28"/>
      <c r="AA18855" s="28"/>
      <c r="AB18855" s="28"/>
      <c r="AC18855" s="28"/>
      <c r="AD18855" s="28"/>
      <c r="AE18855" s="28"/>
      <c r="AF18855" s="28"/>
      <c r="AG18855" s="28"/>
      <c r="AH18855" s="28"/>
      <c r="AI18855" s="28"/>
      <c r="AJ18855" s="28"/>
      <c r="AK18855" s="28"/>
      <c r="AL18855" s="28"/>
      <c r="AM18855" s="28"/>
      <c r="AN18855" s="28"/>
      <c r="AO18855" s="28"/>
      <c r="AP18855" s="28"/>
      <c r="AQ18855" s="28"/>
      <c r="AR18855" s="28"/>
      <c r="AS18855" s="28"/>
      <c r="AT18855" s="28"/>
      <c r="AU18855" s="28"/>
    </row>
    <row r="18856" spans="9:47">
      <c r="I18856" s="57"/>
      <c r="J18856" s="57"/>
      <c r="Y18856" s="28"/>
      <c r="Z18856" s="28"/>
      <c r="AA18856" s="28"/>
      <c r="AB18856" s="28"/>
      <c r="AC18856" s="28"/>
      <c r="AD18856" s="28"/>
      <c r="AE18856" s="28"/>
      <c r="AF18856" s="28"/>
      <c r="AG18856" s="28"/>
      <c r="AH18856" s="28"/>
      <c r="AI18856" s="28"/>
      <c r="AJ18856" s="28"/>
      <c r="AK18856" s="28"/>
      <c r="AL18856" s="28"/>
      <c r="AM18856" s="28"/>
      <c r="AN18856" s="28"/>
      <c r="AO18856" s="28"/>
      <c r="AP18856" s="28"/>
      <c r="AQ18856" s="28"/>
      <c r="AR18856" s="28"/>
      <c r="AS18856" s="28"/>
      <c r="AT18856" s="28"/>
      <c r="AU18856" s="28"/>
    </row>
    <row r="18857" spans="9:47">
      <c r="I18857" s="57"/>
      <c r="J18857" s="57"/>
      <c r="Y18857" s="28"/>
      <c r="Z18857" s="28"/>
      <c r="AA18857" s="28"/>
      <c r="AB18857" s="28"/>
      <c r="AC18857" s="28"/>
      <c r="AD18857" s="28"/>
      <c r="AE18857" s="28"/>
      <c r="AF18857" s="28"/>
      <c r="AG18857" s="28"/>
      <c r="AH18857" s="28"/>
      <c r="AI18857" s="28"/>
      <c r="AJ18857" s="28"/>
      <c r="AK18857" s="28"/>
      <c r="AL18857" s="28"/>
      <c r="AM18857" s="28"/>
      <c r="AN18857" s="28"/>
      <c r="AO18857" s="28"/>
      <c r="AP18857" s="28"/>
      <c r="AQ18857" s="28"/>
      <c r="AR18857" s="28"/>
      <c r="AS18857" s="28"/>
      <c r="AT18857" s="28"/>
      <c r="AU18857" s="28"/>
    </row>
    <row r="18858" spans="9:47">
      <c r="I18858" s="57"/>
      <c r="J18858" s="57"/>
      <c r="Y18858" s="28"/>
      <c r="Z18858" s="28"/>
      <c r="AA18858" s="28"/>
      <c r="AB18858" s="28"/>
      <c r="AC18858" s="28"/>
      <c r="AD18858" s="28"/>
      <c r="AE18858" s="28"/>
      <c r="AF18858" s="28"/>
      <c r="AG18858" s="28"/>
      <c r="AH18858" s="28"/>
      <c r="AI18858" s="28"/>
      <c r="AJ18858" s="28"/>
      <c r="AK18858" s="28"/>
      <c r="AL18858" s="28"/>
      <c r="AM18858" s="28"/>
      <c r="AN18858" s="28"/>
      <c r="AO18858" s="28"/>
      <c r="AP18858" s="28"/>
      <c r="AQ18858" s="28"/>
      <c r="AR18858" s="28"/>
      <c r="AS18858" s="28"/>
      <c r="AT18858" s="28"/>
      <c r="AU18858" s="28"/>
    </row>
    <row r="18859" spans="9:47">
      <c r="I18859" s="57"/>
      <c r="J18859" s="57"/>
      <c r="Y18859" s="28"/>
      <c r="Z18859" s="28"/>
      <c r="AA18859" s="28"/>
      <c r="AB18859" s="28"/>
      <c r="AC18859" s="28"/>
      <c r="AD18859" s="28"/>
      <c r="AE18859" s="28"/>
      <c r="AF18859" s="28"/>
      <c r="AG18859" s="28"/>
      <c r="AH18859" s="28"/>
      <c r="AI18859" s="28"/>
      <c r="AJ18859" s="28"/>
      <c r="AK18859" s="28"/>
      <c r="AL18859" s="28"/>
      <c r="AM18859" s="28"/>
      <c r="AN18859" s="28"/>
      <c r="AO18859" s="28"/>
      <c r="AP18859" s="28"/>
      <c r="AQ18859" s="28"/>
      <c r="AR18859" s="28"/>
      <c r="AS18859" s="28"/>
      <c r="AT18859" s="28"/>
      <c r="AU18859" s="28"/>
    </row>
    <row r="18860" spans="9:47">
      <c r="I18860" s="57"/>
      <c r="J18860" s="57"/>
      <c r="Y18860" s="28"/>
      <c r="Z18860" s="28"/>
      <c r="AA18860" s="28"/>
      <c r="AB18860" s="28"/>
      <c r="AC18860" s="28"/>
      <c r="AD18860" s="28"/>
      <c r="AE18860" s="28"/>
      <c r="AF18860" s="28"/>
      <c r="AG18860" s="28"/>
      <c r="AH18860" s="28"/>
      <c r="AI18860" s="28"/>
      <c r="AJ18860" s="28"/>
      <c r="AK18860" s="28"/>
      <c r="AL18860" s="28"/>
      <c r="AM18860" s="28"/>
      <c r="AN18860" s="28"/>
      <c r="AO18860" s="28"/>
      <c r="AP18860" s="28"/>
      <c r="AQ18860" s="28"/>
      <c r="AR18860" s="28"/>
      <c r="AS18860" s="28"/>
      <c r="AT18860" s="28"/>
      <c r="AU18860" s="28"/>
    </row>
    <row r="18861" spans="9:47">
      <c r="I18861" s="57"/>
      <c r="J18861" s="57"/>
      <c r="Y18861" s="28"/>
      <c r="Z18861" s="28"/>
      <c r="AA18861" s="28"/>
      <c r="AB18861" s="28"/>
      <c r="AC18861" s="28"/>
      <c r="AD18861" s="28"/>
      <c r="AE18861" s="28"/>
      <c r="AF18861" s="28"/>
      <c r="AG18861" s="28"/>
      <c r="AH18861" s="28"/>
      <c r="AI18861" s="28"/>
      <c r="AJ18861" s="28"/>
      <c r="AK18861" s="28"/>
      <c r="AL18861" s="28"/>
      <c r="AM18861" s="28"/>
      <c r="AN18861" s="28"/>
      <c r="AO18861" s="28"/>
      <c r="AP18861" s="28"/>
      <c r="AQ18861" s="28"/>
      <c r="AR18861" s="28"/>
      <c r="AS18861" s="28"/>
      <c r="AT18861" s="28"/>
      <c r="AU18861" s="28"/>
    </row>
    <row r="18862" spans="9:47">
      <c r="I18862" s="57"/>
      <c r="J18862" s="57"/>
      <c r="Y18862" s="28"/>
      <c r="Z18862" s="28"/>
      <c r="AA18862" s="28"/>
      <c r="AB18862" s="28"/>
      <c r="AC18862" s="28"/>
      <c r="AD18862" s="28"/>
      <c r="AE18862" s="28"/>
      <c r="AF18862" s="28"/>
      <c r="AG18862" s="28"/>
      <c r="AH18862" s="28"/>
      <c r="AI18862" s="28"/>
      <c r="AJ18862" s="28"/>
      <c r="AK18862" s="28"/>
      <c r="AL18862" s="28"/>
      <c r="AM18862" s="28"/>
      <c r="AN18862" s="28"/>
      <c r="AO18862" s="28"/>
      <c r="AP18862" s="28"/>
      <c r="AQ18862" s="28"/>
      <c r="AR18862" s="28"/>
      <c r="AS18862" s="28"/>
      <c r="AT18862" s="28"/>
      <c r="AU18862" s="28"/>
    </row>
    <row r="18863" spans="9:47">
      <c r="I18863" s="57"/>
      <c r="J18863" s="57"/>
      <c r="Y18863" s="28"/>
      <c r="Z18863" s="28"/>
      <c r="AA18863" s="28"/>
      <c r="AB18863" s="28"/>
      <c r="AC18863" s="28"/>
      <c r="AD18863" s="28"/>
      <c r="AE18863" s="28"/>
      <c r="AF18863" s="28"/>
      <c r="AG18863" s="28"/>
      <c r="AH18863" s="28"/>
      <c r="AI18863" s="28"/>
      <c r="AJ18863" s="28"/>
      <c r="AK18863" s="28"/>
      <c r="AL18863" s="28"/>
      <c r="AM18863" s="28"/>
      <c r="AN18863" s="28"/>
      <c r="AO18863" s="28"/>
      <c r="AP18863" s="28"/>
      <c r="AQ18863" s="28"/>
      <c r="AR18863" s="28"/>
      <c r="AS18863" s="28"/>
      <c r="AT18863" s="28"/>
      <c r="AU18863" s="28"/>
    </row>
    <row r="18864" spans="9:47">
      <c r="I18864" s="57"/>
      <c r="J18864" s="57"/>
      <c r="Y18864" s="28"/>
      <c r="Z18864" s="28"/>
      <c r="AA18864" s="28"/>
      <c r="AB18864" s="28"/>
      <c r="AC18864" s="28"/>
      <c r="AD18864" s="28"/>
      <c r="AE18864" s="28"/>
      <c r="AF18864" s="28"/>
      <c r="AG18864" s="28"/>
      <c r="AH18864" s="28"/>
      <c r="AI18864" s="28"/>
      <c r="AJ18864" s="28"/>
      <c r="AK18864" s="28"/>
      <c r="AL18864" s="28"/>
      <c r="AM18864" s="28"/>
      <c r="AN18864" s="28"/>
      <c r="AO18864" s="28"/>
      <c r="AP18864" s="28"/>
      <c r="AQ18864" s="28"/>
      <c r="AR18864" s="28"/>
      <c r="AS18864" s="28"/>
      <c r="AT18864" s="28"/>
      <c r="AU18864" s="28"/>
    </row>
    <row r="18865" spans="9:47">
      <c r="I18865" s="57"/>
      <c r="J18865" s="57"/>
      <c r="Y18865" s="28"/>
      <c r="Z18865" s="28"/>
      <c r="AA18865" s="28"/>
      <c r="AB18865" s="28"/>
      <c r="AC18865" s="28"/>
      <c r="AD18865" s="28"/>
      <c r="AE18865" s="28"/>
      <c r="AF18865" s="28"/>
      <c r="AG18865" s="28"/>
      <c r="AH18865" s="28"/>
      <c r="AI18865" s="28"/>
      <c r="AJ18865" s="28"/>
      <c r="AK18865" s="28"/>
      <c r="AL18865" s="28"/>
      <c r="AM18865" s="28"/>
      <c r="AN18865" s="28"/>
      <c r="AO18865" s="28"/>
      <c r="AP18865" s="28"/>
      <c r="AQ18865" s="28"/>
      <c r="AR18865" s="28"/>
      <c r="AS18865" s="28"/>
      <c r="AT18865" s="28"/>
      <c r="AU18865" s="28"/>
    </row>
    <row r="18866" spans="9:47">
      <c r="I18866" s="57"/>
      <c r="J18866" s="57"/>
      <c r="Y18866" s="28"/>
      <c r="Z18866" s="28"/>
      <c r="AA18866" s="28"/>
      <c r="AB18866" s="28"/>
      <c r="AC18866" s="28"/>
      <c r="AD18866" s="28"/>
      <c r="AE18866" s="28"/>
      <c r="AF18866" s="28"/>
      <c r="AG18866" s="28"/>
      <c r="AH18866" s="28"/>
      <c r="AI18866" s="28"/>
      <c r="AJ18866" s="28"/>
      <c r="AK18866" s="28"/>
      <c r="AL18866" s="28"/>
      <c r="AM18866" s="28"/>
      <c r="AN18866" s="28"/>
      <c r="AO18866" s="28"/>
      <c r="AP18866" s="28"/>
      <c r="AQ18866" s="28"/>
      <c r="AR18866" s="28"/>
      <c r="AS18866" s="28"/>
      <c r="AT18866" s="28"/>
      <c r="AU18866" s="28"/>
    </row>
    <row r="18867" spans="9:47">
      <c r="I18867" s="57"/>
      <c r="J18867" s="57"/>
      <c r="Y18867" s="28"/>
      <c r="Z18867" s="28"/>
      <c r="AA18867" s="28"/>
      <c r="AB18867" s="28"/>
      <c r="AC18867" s="28"/>
      <c r="AD18867" s="28"/>
      <c r="AE18867" s="28"/>
      <c r="AF18867" s="28"/>
      <c r="AG18867" s="28"/>
      <c r="AH18867" s="28"/>
      <c r="AI18867" s="28"/>
      <c r="AJ18867" s="28"/>
      <c r="AK18867" s="28"/>
      <c r="AL18867" s="28"/>
      <c r="AM18867" s="28"/>
      <c r="AN18867" s="28"/>
      <c r="AO18867" s="28"/>
      <c r="AP18867" s="28"/>
      <c r="AQ18867" s="28"/>
      <c r="AR18867" s="28"/>
      <c r="AS18867" s="28"/>
      <c r="AT18867" s="28"/>
      <c r="AU18867" s="28"/>
    </row>
    <row r="18868" spans="9:47">
      <c r="I18868" s="57"/>
      <c r="J18868" s="57"/>
      <c r="Y18868" s="28"/>
      <c r="Z18868" s="28"/>
      <c r="AA18868" s="28"/>
      <c r="AB18868" s="28"/>
      <c r="AC18868" s="28"/>
      <c r="AD18868" s="28"/>
      <c r="AE18868" s="28"/>
      <c r="AF18868" s="28"/>
      <c r="AG18868" s="28"/>
      <c r="AH18868" s="28"/>
      <c r="AI18868" s="28"/>
      <c r="AJ18868" s="28"/>
      <c r="AK18868" s="28"/>
      <c r="AL18868" s="28"/>
      <c r="AM18868" s="28"/>
      <c r="AN18868" s="28"/>
      <c r="AO18868" s="28"/>
      <c r="AP18868" s="28"/>
      <c r="AQ18868" s="28"/>
      <c r="AR18868" s="28"/>
      <c r="AS18868" s="28"/>
      <c r="AT18868" s="28"/>
      <c r="AU18868" s="28"/>
    </row>
    <row r="18869" spans="9:47">
      <c r="I18869" s="57"/>
      <c r="J18869" s="57"/>
      <c r="Y18869" s="28"/>
      <c r="Z18869" s="28"/>
      <c r="AA18869" s="28"/>
      <c r="AB18869" s="28"/>
      <c r="AC18869" s="28"/>
      <c r="AD18869" s="28"/>
      <c r="AE18869" s="28"/>
      <c r="AF18869" s="28"/>
      <c r="AG18869" s="28"/>
      <c r="AH18869" s="28"/>
      <c r="AI18869" s="28"/>
      <c r="AJ18869" s="28"/>
      <c r="AK18869" s="28"/>
      <c r="AL18869" s="28"/>
      <c r="AM18869" s="28"/>
      <c r="AN18869" s="28"/>
      <c r="AO18869" s="28"/>
      <c r="AP18869" s="28"/>
      <c r="AQ18869" s="28"/>
      <c r="AR18869" s="28"/>
      <c r="AS18869" s="28"/>
      <c r="AT18869" s="28"/>
      <c r="AU18869" s="28"/>
    </row>
    <row r="18870" spans="9:47">
      <c r="I18870" s="57"/>
      <c r="J18870" s="57"/>
      <c r="Y18870" s="28"/>
      <c r="Z18870" s="28"/>
      <c r="AA18870" s="28"/>
      <c r="AB18870" s="28"/>
      <c r="AC18870" s="28"/>
      <c r="AD18870" s="28"/>
      <c r="AE18870" s="28"/>
      <c r="AF18870" s="28"/>
      <c r="AG18870" s="28"/>
      <c r="AH18870" s="28"/>
      <c r="AI18870" s="28"/>
      <c r="AJ18870" s="28"/>
      <c r="AK18870" s="28"/>
      <c r="AL18870" s="28"/>
      <c r="AM18870" s="28"/>
      <c r="AN18870" s="28"/>
      <c r="AO18870" s="28"/>
      <c r="AP18870" s="28"/>
      <c r="AQ18870" s="28"/>
      <c r="AR18870" s="28"/>
      <c r="AS18870" s="28"/>
      <c r="AT18870" s="28"/>
      <c r="AU18870" s="28"/>
    </row>
    <row r="18871" spans="9:47">
      <c r="I18871" s="57"/>
      <c r="J18871" s="57"/>
      <c r="Y18871" s="28"/>
      <c r="Z18871" s="28"/>
      <c r="AA18871" s="28"/>
      <c r="AB18871" s="28"/>
      <c r="AC18871" s="28"/>
      <c r="AD18871" s="28"/>
      <c r="AE18871" s="28"/>
      <c r="AF18871" s="28"/>
      <c r="AG18871" s="28"/>
      <c r="AH18871" s="28"/>
      <c r="AI18871" s="28"/>
      <c r="AJ18871" s="28"/>
      <c r="AK18871" s="28"/>
      <c r="AL18871" s="28"/>
      <c r="AM18871" s="28"/>
      <c r="AN18871" s="28"/>
      <c r="AO18871" s="28"/>
      <c r="AP18871" s="28"/>
      <c r="AQ18871" s="28"/>
      <c r="AR18871" s="28"/>
      <c r="AS18871" s="28"/>
      <c r="AT18871" s="28"/>
      <c r="AU18871" s="28"/>
    </row>
    <row r="18872" spans="9:47">
      <c r="I18872" s="57"/>
      <c r="J18872" s="57"/>
      <c r="Y18872" s="28"/>
      <c r="Z18872" s="28"/>
      <c r="AA18872" s="28"/>
      <c r="AB18872" s="28"/>
      <c r="AC18872" s="28"/>
      <c r="AD18872" s="28"/>
      <c r="AE18872" s="28"/>
      <c r="AF18872" s="28"/>
      <c r="AG18872" s="28"/>
      <c r="AH18872" s="28"/>
      <c r="AI18872" s="28"/>
      <c r="AJ18872" s="28"/>
      <c r="AK18872" s="28"/>
      <c r="AL18872" s="28"/>
      <c r="AM18872" s="28"/>
      <c r="AN18872" s="28"/>
      <c r="AO18872" s="28"/>
      <c r="AP18872" s="28"/>
      <c r="AQ18872" s="28"/>
      <c r="AR18872" s="28"/>
      <c r="AS18872" s="28"/>
      <c r="AT18872" s="28"/>
      <c r="AU18872" s="28"/>
    </row>
    <row r="18873" spans="9:47">
      <c r="I18873" s="57"/>
      <c r="J18873" s="57"/>
      <c r="Y18873" s="28"/>
      <c r="Z18873" s="28"/>
      <c r="AA18873" s="28"/>
      <c r="AB18873" s="28"/>
      <c r="AC18873" s="28"/>
      <c r="AD18873" s="28"/>
      <c r="AE18873" s="28"/>
      <c r="AF18873" s="28"/>
      <c r="AG18873" s="28"/>
      <c r="AH18873" s="28"/>
      <c r="AI18873" s="28"/>
      <c r="AJ18873" s="28"/>
      <c r="AK18873" s="28"/>
      <c r="AL18873" s="28"/>
      <c r="AM18873" s="28"/>
      <c r="AN18873" s="28"/>
      <c r="AO18873" s="28"/>
      <c r="AP18873" s="28"/>
      <c r="AQ18873" s="28"/>
      <c r="AR18873" s="28"/>
      <c r="AS18873" s="28"/>
      <c r="AT18873" s="28"/>
      <c r="AU18873" s="28"/>
    </row>
    <row r="18874" spans="9:47">
      <c r="I18874" s="57"/>
      <c r="J18874" s="57"/>
      <c r="Y18874" s="28"/>
      <c r="Z18874" s="28"/>
      <c r="AA18874" s="28"/>
      <c r="AB18874" s="28"/>
      <c r="AC18874" s="28"/>
      <c r="AD18874" s="28"/>
      <c r="AE18874" s="28"/>
      <c r="AF18874" s="28"/>
      <c r="AG18874" s="28"/>
      <c r="AH18874" s="28"/>
      <c r="AI18874" s="28"/>
      <c r="AJ18874" s="28"/>
      <c r="AK18874" s="28"/>
      <c r="AL18874" s="28"/>
      <c r="AM18874" s="28"/>
      <c r="AN18874" s="28"/>
      <c r="AO18874" s="28"/>
      <c r="AP18874" s="28"/>
      <c r="AQ18874" s="28"/>
      <c r="AR18874" s="28"/>
      <c r="AS18874" s="28"/>
      <c r="AT18874" s="28"/>
      <c r="AU18874" s="28"/>
    </row>
    <row r="18875" spans="9:47">
      <c r="I18875" s="57"/>
      <c r="J18875" s="57"/>
      <c r="Y18875" s="28"/>
      <c r="Z18875" s="28"/>
      <c r="AA18875" s="28"/>
      <c r="AB18875" s="28"/>
      <c r="AC18875" s="28"/>
      <c r="AD18875" s="28"/>
      <c r="AE18875" s="28"/>
      <c r="AF18875" s="28"/>
      <c r="AG18875" s="28"/>
      <c r="AH18875" s="28"/>
      <c r="AI18875" s="28"/>
      <c r="AJ18875" s="28"/>
      <c r="AK18875" s="28"/>
      <c r="AL18875" s="28"/>
      <c r="AM18875" s="28"/>
      <c r="AN18875" s="28"/>
      <c r="AO18875" s="28"/>
      <c r="AP18875" s="28"/>
      <c r="AQ18875" s="28"/>
      <c r="AR18875" s="28"/>
      <c r="AS18875" s="28"/>
      <c r="AT18875" s="28"/>
      <c r="AU18875" s="28"/>
    </row>
    <row r="18876" spans="9:47">
      <c r="I18876" s="57"/>
      <c r="J18876" s="57"/>
      <c r="Y18876" s="28"/>
      <c r="Z18876" s="28"/>
      <c r="AA18876" s="28"/>
      <c r="AB18876" s="28"/>
      <c r="AC18876" s="28"/>
      <c r="AD18876" s="28"/>
      <c r="AE18876" s="28"/>
      <c r="AF18876" s="28"/>
      <c r="AG18876" s="28"/>
      <c r="AH18876" s="28"/>
      <c r="AI18876" s="28"/>
      <c r="AJ18876" s="28"/>
      <c r="AK18876" s="28"/>
      <c r="AL18876" s="28"/>
      <c r="AM18876" s="28"/>
      <c r="AN18876" s="28"/>
      <c r="AO18876" s="28"/>
      <c r="AP18876" s="28"/>
      <c r="AQ18876" s="28"/>
      <c r="AR18876" s="28"/>
      <c r="AS18876" s="28"/>
      <c r="AT18876" s="28"/>
      <c r="AU18876" s="28"/>
    </row>
    <row r="18877" spans="9:47">
      <c r="I18877" s="57"/>
      <c r="J18877" s="57"/>
      <c r="Y18877" s="28"/>
      <c r="Z18877" s="28"/>
      <c r="AA18877" s="28"/>
      <c r="AB18877" s="28"/>
      <c r="AC18877" s="28"/>
      <c r="AD18877" s="28"/>
      <c r="AE18877" s="28"/>
      <c r="AF18877" s="28"/>
      <c r="AG18877" s="28"/>
      <c r="AH18877" s="28"/>
      <c r="AI18877" s="28"/>
      <c r="AJ18877" s="28"/>
      <c r="AK18877" s="28"/>
      <c r="AL18877" s="28"/>
      <c r="AM18877" s="28"/>
      <c r="AN18877" s="28"/>
      <c r="AO18877" s="28"/>
      <c r="AP18877" s="28"/>
      <c r="AQ18877" s="28"/>
      <c r="AR18877" s="28"/>
      <c r="AS18877" s="28"/>
      <c r="AT18877" s="28"/>
      <c r="AU18877" s="28"/>
    </row>
    <row r="18878" spans="9:47">
      <c r="I18878" s="57"/>
      <c r="J18878" s="57"/>
      <c r="Y18878" s="28"/>
      <c r="Z18878" s="28"/>
      <c r="AA18878" s="28"/>
      <c r="AB18878" s="28"/>
      <c r="AC18878" s="28"/>
      <c r="AD18878" s="28"/>
      <c r="AE18878" s="28"/>
      <c r="AF18878" s="28"/>
      <c r="AG18878" s="28"/>
      <c r="AH18878" s="28"/>
      <c r="AI18878" s="28"/>
      <c r="AJ18878" s="28"/>
      <c r="AK18878" s="28"/>
      <c r="AL18878" s="28"/>
      <c r="AM18878" s="28"/>
      <c r="AN18878" s="28"/>
      <c r="AO18878" s="28"/>
      <c r="AP18878" s="28"/>
      <c r="AQ18878" s="28"/>
      <c r="AR18878" s="28"/>
      <c r="AS18878" s="28"/>
      <c r="AT18878" s="28"/>
      <c r="AU18878" s="28"/>
    </row>
    <row r="18879" spans="9:47">
      <c r="I18879" s="57"/>
      <c r="J18879" s="57"/>
      <c r="Y18879" s="28"/>
      <c r="Z18879" s="28"/>
      <c r="AA18879" s="28"/>
      <c r="AB18879" s="28"/>
      <c r="AC18879" s="28"/>
      <c r="AD18879" s="28"/>
      <c r="AE18879" s="28"/>
      <c r="AF18879" s="28"/>
      <c r="AG18879" s="28"/>
      <c r="AH18879" s="28"/>
      <c r="AI18879" s="28"/>
      <c r="AJ18879" s="28"/>
      <c r="AK18879" s="28"/>
      <c r="AL18879" s="28"/>
      <c r="AM18879" s="28"/>
      <c r="AN18879" s="28"/>
      <c r="AO18879" s="28"/>
      <c r="AP18879" s="28"/>
      <c r="AQ18879" s="28"/>
      <c r="AR18879" s="28"/>
      <c r="AS18879" s="28"/>
      <c r="AT18879" s="28"/>
      <c r="AU18879" s="28"/>
    </row>
    <row r="18880" spans="9:47">
      <c r="I18880" s="57"/>
      <c r="J18880" s="57"/>
      <c r="Y18880" s="28"/>
      <c r="Z18880" s="28"/>
      <c r="AA18880" s="28"/>
      <c r="AB18880" s="28"/>
      <c r="AC18880" s="28"/>
      <c r="AD18880" s="28"/>
      <c r="AE18880" s="28"/>
      <c r="AF18880" s="28"/>
      <c r="AG18880" s="28"/>
      <c r="AH18880" s="28"/>
      <c r="AI18880" s="28"/>
      <c r="AJ18880" s="28"/>
      <c r="AK18880" s="28"/>
      <c r="AL18880" s="28"/>
      <c r="AM18880" s="28"/>
      <c r="AN18880" s="28"/>
      <c r="AO18880" s="28"/>
      <c r="AP18880" s="28"/>
      <c r="AQ18880" s="28"/>
      <c r="AR18880" s="28"/>
      <c r="AS18880" s="28"/>
      <c r="AT18880" s="28"/>
      <c r="AU18880" s="28"/>
    </row>
    <row r="18881" spans="9:47">
      <c r="I18881" s="57"/>
      <c r="J18881" s="57"/>
      <c r="Y18881" s="28"/>
      <c r="Z18881" s="28"/>
      <c r="AA18881" s="28"/>
      <c r="AB18881" s="28"/>
      <c r="AC18881" s="28"/>
      <c r="AD18881" s="28"/>
      <c r="AE18881" s="28"/>
      <c r="AF18881" s="28"/>
      <c r="AG18881" s="28"/>
      <c r="AH18881" s="28"/>
      <c r="AI18881" s="28"/>
      <c r="AJ18881" s="28"/>
      <c r="AK18881" s="28"/>
      <c r="AL18881" s="28"/>
      <c r="AM18881" s="28"/>
      <c r="AN18881" s="28"/>
      <c r="AO18881" s="28"/>
      <c r="AP18881" s="28"/>
      <c r="AQ18881" s="28"/>
      <c r="AR18881" s="28"/>
      <c r="AS18881" s="28"/>
      <c r="AT18881" s="28"/>
      <c r="AU18881" s="28"/>
    </row>
    <row r="18882" spans="9:47">
      <c r="I18882" s="57"/>
      <c r="J18882" s="57"/>
      <c r="Y18882" s="28"/>
      <c r="Z18882" s="28"/>
      <c r="AA18882" s="28"/>
      <c r="AB18882" s="28"/>
      <c r="AC18882" s="28"/>
      <c r="AD18882" s="28"/>
      <c r="AE18882" s="28"/>
      <c r="AF18882" s="28"/>
      <c r="AG18882" s="28"/>
      <c r="AH18882" s="28"/>
      <c r="AI18882" s="28"/>
      <c r="AJ18882" s="28"/>
      <c r="AK18882" s="28"/>
      <c r="AL18882" s="28"/>
      <c r="AM18882" s="28"/>
      <c r="AN18882" s="28"/>
      <c r="AO18882" s="28"/>
      <c r="AP18882" s="28"/>
      <c r="AQ18882" s="28"/>
      <c r="AR18882" s="28"/>
      <c r="AS18882" s="28"/>
      <c r="AT18882" s="28"/>
      <c r="AU18882" s="28"/>
    </row>
    <row r="18883" spans="9:47">
      <c r="I18883" s="57"/>
      <c r="J18883" s="57"/>
      <c r="Y18883" s="28"/>
      <c r="Z18883" s="28"/>
      <c r="AA18883" s="28"/>
      <c r="AB18883" s="28"/>
      <c r="AC18883" s="28"/>
      <c r="AD18883" s="28"/>
      <c r="AE18883" s="28"/>
      <c r="AF18883" s="28"/>
      <c r="AG18883" s="28"/>
      <c r="AH18883" s="28"/>
      <c r="AI18883" s="28"/>
      <c r="AJ18883" s="28"/>
      <c r="AK18883" s="28"/>
      <c r="AL18883" s="28"/>
      <c r="AM18883" s="28"/>
      <c r="AN18883" s="28"/>
      <c r="AO18883" s="28"/>
      <c r="AP18883" s="28"/>
      <c r="AQ18883" s="28"/>
      <c r="AR18883" s="28"/>
      <c r="AS18883" s="28"/>
      <c r="AT18883" s="28"/>
      <c r="AU18883" s="28"/>
    </row>
    <row r="18884" spans="9:47">
      <c r="I18884" s="57"/>
      <c r="J18884" s="57"/>
      <c r="Y18884" s="28"/>
      <c r="Z18884" s="28"/>
      <c r="AA18884" s="28"/>
      <c r="AB18884" s="28"/>
      <c r="AC18884" s="28"/>
      <c r="AD18884" s="28"/>
      <c r="AE18884" s="28"/>
      <c r="AF18884" s="28"/>
      <c r="AG18884" s="28"/>
      <c r="AH18884" s="28"/>
      <c r="AI18884" s="28"/>
      <c r="AJ18884" s="28"/>
      <c r="AK18884" s="28"/>
      <c r="AL18884" s="28"/>
      <c r="AM18884" s="28"/>
      <c r="AN18884" s="28"/>
      <c r="AO18884" s="28"/>
      <c r="AP18884" s="28"/>
      <c r="AQ18884" s="28"/>
      <c r="AR18884" s="28"/>
      <c r="AS18884" s="28"/>
      <c r="AT18884" s="28"/>
      <c r="AU18884" s="28"/>
    </row>
    <row r="18885" spans="9:47">
      <c r="I18885" s="57"/>
      <c r="J18885" s="57"/>
      <c r="Y18885" s="28"/>
      <c r="Z18885" s="28"/>
      <c r="AA18885" s="28"/>
      <c r="AB18885" s="28"/>
      <c r="AC18885" s="28"/>
      <c r="AD18885" s="28"/>
      <c r="AE18885" s="28"/>
      <c r="AF18885" s="28"/>
      <c r="AG18885" s="28"/>
      <c r="AH18885" s="28"/>
      <c r="AI18885" s="28"/>
      <c r="AJ18885" s="28"/>
      <c r="AK18885" s="28"/>
      <c r="AL18885" s="28"/>
      <c r="AM18885" s="28"/>
      <c r="AN18885" s="28"/>
      <c r="AO18885" s="28"/>
      <c r="AP18885" s="28"/>
      <c r="AQ18885" s="28"/>
      <c r="AR18885" s="28"/>
      <c r="AS18885" s="28"/>
      <c r="AT18885" s="28"/>
      <c r="AU18885" s="28"/>
    </row>
    <row r="18886" spans="9:47">
      <c r="I18886" s="57"/>
      <c r="J18886" s="57"/>
      <c r="Y18886" s="28"/>
      <c r="Z18886" s="28"/>
      <c r="AA18886" s="28"/>
      <c r="AB18886" s="28"/>
      <c r="AC18886" s="28"/>
      <c r="AD18886" s="28"/>
      <c r="AE18886" s="28"/>
      <c r="AF18886" s="28"/>
      <c r="AG18886" s="28"/>
      <c r="AH18886" s="28"/>
      <c r="AI18886" s="28"/>
      <c r="AJ18886" s="28"/>
      <c r="AK18886" s="28"/>
      <c r="AL18886" s="28"/>
      <c r="AM18886" s="28"/>
      <c r="AN18886" s="28"/>
      <c r="AO18886" s="28"/>
      <c r="AP18886" s="28"/>
      <c r="AQ18886" s="28"/>
      <c r="AR18886" s="28"/>
      <c r="AS18886" s="28"/>
      <c r="AT18886" s="28"/>
      <c r="AU18886" s="28"/>
    </row>
    <row r="18887" spans="9:47">
      <c r="I18887" s="57"/>
      <c r="J18887" s="57"/>
      <c r="Y18887" s="28"/>
      <c r="Z18887" s="28"/>
      <c r="AA18887" s="28"/>
      <c r="AB18887" s="28"/>
      <c r="AC18887" s="28"/>
      <c r="AD18887" s="28"/>
      <c r="AE18887" s="28"/>
      <c r="AF18887" s="28"/>
      <c r="AG18887" s="28"/>
      <c r="AH18887" s="28"/>
      <c r="AI18887" s="28"/>
      <c r="AJ18887" s="28"/>
      <c r="AK18887" s="28"/>
      <c r="AL18887" s="28"/>
      <c r="AM18887" s="28"/>
      <c r="AN18887" s="28"/>
      <c r="AO18887" s="28"/>
      <c r="AP18887" s="28"/>
      <c r="AQ18887" s="28"/>
      <c r="AR18887" s="28"/>
      <c r="AS18887" s="28"/>
      <c r="AT18887" s="28"/>
      <c r="AU18887" s="28"/>
    </row>
    <row r="18888" spans="9:47">
      <c r="I18888" s="57"/>
      <c r="J18888" s="57"/>
      <c r="Y18888" s="28"/>
      <c r="Z18888" s="28"/>
      <c r="AA18888" s="28"/>
      <c r="AB18888" s="28"/>
      <c r="AC18888" s="28"/>
      <c r="AD18888" s="28"/>
      <c r="AE18888" s="28"/>
      <c r="AF18888" s="28"/>
      <c r="AG18888" s="28"/>
      <c r="AH18888" s="28"/>
      <c r="AI18888" s="28"/>
      <c r="AJ18888" s="28"/>
      <c r="AK18888" s="28"/>
      <c r="AL18888" s="28"/>
      <c r="AM18888" s="28"/>
      <c r="AN18888" s="28"/>
      <c r="AO18888" s="28"/>
      <c r="AP18888" s="28"/>
      <c r="AQ18888" s="28"/>
      <c r="AR18888" s="28"/>
      <c r="AS18888" s="28"/>
      <c r="AT18888" s="28"/>
      <c r="AU18888" s="28"/>
    </row>
    <row r="18889" spans="9:47">
      <c r="I18889" s="57"/>
      <c r="J18889" s="57"/>
      <c r="Y18889" s="28"/>
      <c r="Z18889" s="28"/>
      <c r="AA18889" s="28"/>
      <c r="AB18889" s="28"/>
      <c r="AC18889" s="28"/>
      <c r="AD18889" s="28"/>
      <c r="AE18889" s="28"/>
      <c r="AF18889" s="28"/>
      <c r="AG18889" s="28"/>
      <c r="AH18889" s="28"/>
      <c r="AI18889" s="28"/>
      <c r="AJ18889" s="28"/>
      <c r="AK18889" s="28"/>
      <c r="AL18889" s="28"/>
      <c r="AM18889" s="28"/>
      <c r="AN18889" s="28"/>
      <c r="AO18889" s="28"/>
      <c r="AP18889" s="28"/>
      <c r="AQ18889" s="28"/>
      <c r="AR18889" s="28"/>
      <c r="AS18889" s="28"/>
      <c r="AT18889" s="28"/>
      <c r="AU18889" s="28"/>
    </row>
    <row r="18890" spans="9:47">
      <c r="I18890" s="57"/>
      <c r="J18890" s="57"/>
      <c r="Y18890" s="28"/>
      <c r="Z18890" s="28"/>
      <c r="AA18890" s="28"/>
      <c r="AB18890" s="28"/>
      <c r="AC18890" s="28"/>
      <c r="AD18890" s="28"/>
      <c r="AE18890" s="28"/>
      <c r="AF18890" s="28"/>
      <c r="AG18890" s="28"/>
      <c r="AH18890" s="28"/>
      <c r="AI18890" s="28"/>
      <c r="AJ18890" s="28"/>
      <c r="AK18890" s="28"/>
      <c r="AL18890" s="28"/>
      <c r="AM18890" s="28"/>
      <c r="AN18890" s="28"/>
      <c r="AO18890" s="28"/>
      <c r="AP18890" s="28"/>
      <c r="AQ18890" s="28"/>
      <c r="AR18890" s="28"/>
      <c r="AS18890" s="28"/>
      <c r="AT18890" s="28"/>
      <c r="AU18890" s="28"/>
    </row>
    <row r="18891" spans="9:47">
      <c r="I18891" s="57"/>
      <c r="J18891" s="57"/>
      <c r="Y18891" s="28"/>
      <c r="Z18891" s="28"/>
      <c r="AA18891" s="28"/>
      <c r="AB18891" s="28"/>
      <c r="AC18891" s="28"/>
      <c r="AD18891" s="28"/>
      <c r="AE18891" s="28"/>
      <c r="AF18891" s="28"/>
      <c r="AG18891" s="28"/>
      <c r="AH18891" s="28"/>
      <c r="AI18891" s="28"/>
      <c r="AJ18891" s="28"/>
      <c r="AK18891" s="28"/>
      <c r="AL18891" s="28"/>
      <c r="AM18891" s="28"/>
      <c r="AN18891" s="28"/>
      <c r="AO18891" s="28"/>
      <c r="AP18891" s="28"/>
      <c r="AQ18891" s="28"/>
      <c r="AR18891" s="28"/>
      <c r="AS18891" s="28"/>
      <c r="AT18891" s="28"/>
      <c r="AU18891" s="28"/>
    </row>
    <row r="18892" spans="9:47">
      <c r="I18892" s="57"/>
      <c r="J18892" s="57"/>
      <c r="Y18892" s="28"/>
      <c r="Z18892" s="28"/>
      <c r="AA18892" s="28"/>
      <c r="AB18892" s="28"/>
      <c r="AC18892" s="28"/>
      <c r="AD18892" s="28"/>
      <c r="AE18892" s="28"/>
      <c r="AF18892" s="28"/>
      <c r="AG18892" s="28"/>
      <c r="AH18892" s="28"/>
      <c r="AI18892" s="28"/>
      <c r="AJ18892" s="28"/>
      <c r="AK18892" s="28"/>
      <c r="AL18892" s="28"/>
      <c r="AM18892" s="28"/>
      <c r="AN18892" s="28"/>
      <c r="AO18892" s="28"/>
      <c r="AP18892" s="28"/>
      <c r="AQ18892" s="28"/>
      <c r="AR18892" s="28"/>
      <c r="AS18892" s="28"/>
      <c r="AT18892" s="28"/>
      <c r="AU18892" s="28"/>
    </row>
    <row r="18893" spans="9:47">
      <c r="I18893" s="57"/>
      <c r="J18893" s="57"/>
      <c r="Y18893" s="28"/>
      <c r="Z18893" s="28"/>
      <c r="AA18893" s="28"/>
      <c r="AB18893" s="28"/>
      <c r="AC18893" s="28"/>
      <c r="AD18893" s="28"/>
      <c r="AE18893" s="28"/>
      <c r="AF18893" s="28"/>
      <c r="AG18893" s="28"/>
      <c r="AH18893" s="28"/>
      <c r="AI18893" s="28"/>
      <c r="AJ18893" s="28"/>
      <c r="AK18893" s="28"/>
      <c r="AL18893" s="28"/>
      <c r="AM18893" s="28"/>
      <c r="AN18893" s="28"/>
      <c r="AO18893" s="28"/>
      <c r="AP18893" s="28"/>
      <c r="AQ18893" s="28"/>
      <c r="AR18893" s="28"/>
      <c r="AS18893" s="28"/>
      <c r="AT18893" s="28"/>
      <c r="AU18893" s="28"/>
    </row>
    <row r="18894" spans="9:47">
      <c r="I18894" s="57"/>
      <c r="J18894" s="57"/>
      <c r="Y18894" s="28"/>
      <c r="Z18894" s="28"/>
      <c r="AA18894" s="28"/>
      <c r="AB18894" s="28"/>
      <c r="AC18894" s="28"/>
      <c r="AD18894" s="28"/>
      <c r="AE18894" s="28"/>
      <c r="AF18894" s="28"/>
      <c r="AG18894" s="28"/>
      <c r="AH18894" s="28"/>
      <c r="AI18894" s="28"/>
      <c r="AJ18894" s="28"/>
      <c r="AK18894" s="28"/>
      <c r="AL18894" s="28"/>
      <c r="AM18894" s="28"/>
      <c r="AN18894" s="28"/>
      <c r="AO18894" s="28"/>
      <c r="AP18894" s="28"/>
      <c r="AQ18894" s="28"/>
      <c r="AR18894" s="28"/>
      <c r="AS18894" s="28"/>
      <c r="AT18894" s="28"/>
      <c r="AU18894" s="28"/>
    </row>
    <row r="18895" spans="9:47">
      <c r="I18895" s="57"/>
      <c r="J18895" s="57"/>
      <c r="Y18895" s="28"/>
      <c r="Z18895" s="28"/>
      <c r="AA18895" s="28"/>
      <c r="AB18895" s="28"/>
      <c r="AC18895" s="28"/>
      <c r="AD18895" s="28"/>
      <c r="AE18895" s="28"/>
      <c r="AF18895" s="28"/>
      <c r="AG18895" s="28"/>
      <c r="AH18895" s="28"/>
      <c r="AI18895" s="28"/>
      <c r="AJ18895" s="28"/>
      <c r="AK18895" s="28"/>
      <c r="AL18895" s="28"/>
      <c r="AM18895" s="28"/>
      <c r="AN18895" s="28"/>
      <c r="AO18895" s="28"/>
      <c r="AP18895" s="28"/>
      <c r="AQ18895" s="28"/>
      <c r="AR18895" s="28"/>
      <c r="AS18895" s="28"/>
      <c r="AT18895" s="28"/>
      <c r="AU18895" s="28"/>
    </row>
    <row r="18896" spans="9:47">
      <c r="I18896" s="57"/>
      <c r="J18896" s="57"/>
      <c r="Y18896" s="28"/>
      <c r="Z18896" s="28"/>
      <c r="AA18896" s="28"/>
      <c r="AB18896" s="28"/>
      <c r="AC18896" s="28"/>
      <c r="AD18896" s="28"/>
      <c r="AE18896" s="28"/>
      <c r="AF18896" s="28"/>
      <c r="AG18896" s="28"/>
      <c r="AH18896" s="28"/>
      <c r="AI18896" s="28"/>
      <c r="AJ18896" s="28"/>
      <c r="AK18896" s="28"/>
      <c r="AL18896" s="28"/>
      <c r="AM18896" s="28"/>
      <c r="AN18896" s="28"/>
      <c r="AO18896" s="28"/>
      <c r="AP18896" s="28"/>
      <c r="AQ18896" s="28"/>
      <c r="AR18896" s="28"/>
      <c r="AS18896" s="28"/>
      <c r="AT18896" s="28"/>
      <c r="AU18896" s="28"/>
    </row>
    <row r="18897" spans="9:47">
      <c r="I18897" s="57"/>
      <c r="J18897" s="57"/>
      <c r="Y18897" s="28"/>
      <c r="Z18897" s="28"/>
      <c r="AA18897" s="28"/>
      <c r="AB18897" s="28"/>
      <c r="AC18897" s="28"/>
      <c r="AD18897" s="28"/>
      <c r="AE18897" s="28"/>
      <c r="AF18897" s="28"/>
      <c r="AG18897" s="28"/>
      <c r="AH18897" s="28"/>
      <c r="AI18897" s="28"/>
      <c r="AJ18897" s="28"/>
      <c r="AK18897" s="28"/>
      <c r="AL18897" s="28"/>
      <c r="AM18897" s="28"/>
      <c r="AN18897" s="28"/>
      <c r="AO18897" s="28"/>
      <c r="AP18897" s="28"/>
      <c r="AQ18897" s="28"/>
      <c r="AR18897" s="28"/>
      <c r="AS18897" s="28"/>
      <c r="AT18897" s="28"/>
      <c r="AU18897" s="28"/>
    </row>
    <row r="18898" spans="9:47">
      <c r="I18898" s="57"/>
      <c r="J18898" s="57"/>
      <c r="Y18898" s="28"/>
      <c r="Z18898" s="28"/>
      <c r="AA18898" s="28"/>
      <c r="AB18898" s="28"/>
      <c r="AC18898" s="28"/>
      <c r="AD18898" s="28"/>
      <c r="AE18898" s="28"/>
      <c r="AF18898" s="28"/>
      <c r="AG18898" s="28"/>
      <c r="AH18898" s="28"/>
      <c r="AI18898" s="28"/>
      <c r="AJ18898" s="28"/>
      <c r="AK18898" s="28"/>
      <c r="AL18898" s="28"/>
      <c r="AM18898" s="28"/>
      <c r="AN18898" s="28"/>
      <c r="AO18898" s="28"/>
      <c r="AP18898" s="28"/>
      <c r="AQ18898" s="28"/>
      <c r="AR18898" s="28"/>
      <c r="AS18898" s="28"/>
      <c r="AT18898" s="28"/>
      <c r="AU18898" s="28"/>
    </row>
    <row r="18899" spans="9:47">
      <c r="I18899" s="57"/>
      <c r="J18899" s="57"/>
      <c r="Y18899" s="28"/>
      <c r="Z18899" s="28"/>
      <c r="AA18899" s="28"/>
      <c r="AB18899" s="28"/>
      <c r="AC18899" s="28"/>
      <c r="AD18899" s="28"/>
      <c r="AE18899" s="28"/>
      <c r="AF18899" s="28"/>
      <c r="AG18899" s="28"/>
      <c r="AH18899" s="28"/>
      <c r="AI18899" s="28"/>
      <c r="AJ18899" s="28"/>
      <c r="AK18899" s="28"/>
      <c r="AL18899" s="28"/>
      <c r="AM18899" s="28"/>
      <c r="AN18899" s="28"/>
      <c r="AO18899" s="28"/>
      <c r="AP18899" s="28"/>
      <c r="AQ18899" s="28"/>
      <c r="AR18899" s="28"/>
      <c r="AS18899" s="28"/>
      <c r="AT18899" s="28"/>
      <c r="AU18899" s="28"/>
    </row>
    <row r="18900" spans="9:47">
      <c r="I18900" s="57"/>
      <c r="J18900" s="57"/>
      <c r="Y18900" s="28"/>
      <c r="Z18900" s="28"/>
      <c r="AA18900" s="28"/>
      <c r="AB18900" s="28"/>
      <c r="AC18900" s="28"/>
      <c r="AD18900" s="28"/>
      <c r="AE18900" s="28"/>
      <c r="AF18900" s="28"/>
      <c r="AG18900" s="28"/>
      <c r="AH18900" s="28"/>
      <c r="AI18900" s="28"/>
      <c r="AJ18900" s="28"/>
      <c r="AK18900" s="28"/>
      <c r="AL18900" s="28"/>
      <c r="AM18900" s="28"/>
      <c r="AN18900" s="28"/>
      <c r="AO18900" s="28"/>
      <c r="AP18900" s="28"/>
      <c r="AQ18900" s="28"/>
      <c r="AR18900" s="28"/>
      <c r="AS18900" s="28"/>
      <c r="AT18900" s="28"/>
      <c r="AU18900" s="28"/>
    </row>
    <row r="18901" spans="9:47">
      <c r="I18901" s="57"/>
      <c r="J18901" s="57"/>
      <c r="Y18901" s="28"/>
      <c r="Z18901" s="28"/>
      <c r="AA18901" s="28"/>
      <c r="AB18901" s="28"/>
      <c r="AC18901" s="28"/>
      <c r="AD18901" s="28"/>
      <c r="AE18901" s="28"/>
      <c r="AF18901" s="28"/>
      <c r="AG18901" s="28"/>
      <c r="AH18901" s="28"/>
      <c r="AI18901" s="28"/>
      <c r="AJ18901" s="28"/>
      <c r="AK18901" s="28"/>
      <c r="AL18901" s="28"/>
      <c r="AM18901" s="28"/>
      <c r="AN18901" s="28"/>
      <c r="AO18901" s="28"/>
      <c r="AP18901" s="28"/>
      <c r="AQ18901" s="28"/>
      <c r="AR18901" s="28"/>
      <c r="AS18901" s="28"/>
      <c r="AT18901" s="28"/>
      <c r="AU18901" s="28"/>
    </row>
    <row r="18902" spans="9:47">
      <c r="I18902" s="57"/>
      <c r="J18902" s="57"/>
      <c r="Y18902" s="28"/>
      <c r="Z18902" s="28"/>
      <c r="AA18902" s="28"/>
      <c r="AB18902" s="28"/>
      <c r="AC18902" s="28"/>
      <c r="AD18902" s="28"/>
      <c r="AE18902" s="28"/>
      <c r="AF18902" s="28"/>
      <c r="AG18902" s="28"/>
      <c r="AH18902" s="28"/>
      <c r="AI18902" s="28"/>
      <c r="AJ18902" s="28"/>
      <c r="AK18902" s="28"/>
      <c r="AL18902" s="28"/>
      <c r="AM18902" s="28"/>
      <c r="AN18902" s="28"/>
      <c r="AO18902" s="28"/>
      <c r="AP18902" s="28"/>
      <c r="AQ18902" s="28"/>
      <c r="AR18902" s="28"/>
      <c r="AS18902" s="28"/>
      <c r="AT18902" s="28"/>
      <c r="AU18902" s="28"/>
    </row>
    <row r="18903" spans="9:47">
      <c r="I18903" s="57"/>
      <c r="J18903" s="57"/>
      <c r="Y18903" s="28"/>
      <c r="Z18903" s="28"/>
      <c r="AA18903" s="28"/>
      <c r="AB18903" s="28"/>
      <c r="AC18903" s="28"/>
      <c r="AD18903" s="28"/>
      <c r="AE18903" s="28"/>
      <c r="AF18903" s="28"/>
      <c r="AG18903" s="28"/>
      <c r="AH18903" s="28"/>
      <c r="AI18903" s="28"/>
      <c r="AJ18903" s="28"/>
      <c r="AK18903" s="28"/>
      <c r="AL18903" s="28"/>
      <c r="AM18903" s="28"/>
      <c r="AN18903" s="28"/>
      <c r="AO18903" s="28"/>
      <c r="AP18903" s="28"/>
      <c r="AQ18903" s="28"/>
      <c r="AR18903" s="28"/>
      <c r="AS18903" s="28"/>
      <c r="AT18903" s="28"/>
      <c r="AU18903" s="28"/>
    </row>
    <row r="18904" spans="9:47">
      <c r="I18904" s="57"/>
      <c r="J18904" s="57"/>
      <c r="Y18904" s="28"/>
      <c r="Z18904" s="28"/>
      <c r="AA18904" s="28"/>
      <c r="AB18904" s="28"/>
      <c r="AC18904" s="28"/>
      <c r="AD18904" s="28"/>
      <c r="AE18904" s="28"/>
      <c r="AF18904" s="28"/>
      <c r="AG18904" s="28"/>
      <c r="AH18904" s="28"/>
      <c r="AI18904" s="28"/>
      <c r="AJ18904" s="28"/>
      <c r="AK18904" s="28"/>
      <c r="AL18904" s="28"/>
      <c r="AM18904" s="28"/>
      <c r="AN18904" s="28"/>
      <c r="AO18904" s="28"/>
      <c r="AP18904" s="28"/>
      <c r="AQ18904" s="28"/>
      <c r="AR18904" s="28"/>
      <c r="AS18904" s="28"/>
      <c r="AT18904" s="28"/>
      <c r="AU18904" s="28"/>
    </row>
    <row r="18905" spans="9:47">
      <c r="I18905" s="57"/>
      <c r="J18905" s="57"/>
      <c r="Y18905" s="28"/>
      <c r="Z18905" s="28"/>
      <c r="AA18905" s="28"/>
      <c r="AB18905" s="28"/>
      <c r="AC18905" s="28"/>
      <c r="AD18905" s="28"/>
      <c r="AE18905" s="28"/>
      <c r="AF18905" s="28"/>
      <c r="AG18905" s="28"/>
      <c r="AH18905" s="28"/>
      <c r="AI18905" s="28"/>
      <c r="AJ18905" s="28"/>
      <c r="AK18905" s="28"/>
      <c r="AL18905" s="28"/>
      <c r="AM18905" s="28"/>
      <c r="AN18905" s="28"/>
      <c r="AO18905" s="28"/>
      <c r="AP18905" s="28"/>
      <c r="AQ18905" s="28"/>
      <c r="AR18905" s="28"/>
      <c r="AS18905" s="28"/>
      <c r="AT18905" s="28"/>
      <c r="AU18905" s="28"/>
    </row>
    <row r="18906" spans="9:47">
      <c r="I18906" s="57"/>
      <c r="J18906" s="57"/>
      <c r="Y18906" s="28"/>
      <c r="Z18906" s="28"/>
      <c r="AA18906" s="28"/>
      <c r="AB18906" s="28"/>
      <c r="AC18906" s="28"/>
      <c r="AD18906" s="28"/>
      <c r="AE18906" s="28"/>
      <c r="AF18906" s="28"/>
      <c r="AG18906" s="28"/>
      <c r="AH18906" s="28"/>
      <c r="AI18906" s="28"/>
      <c r="AJ18906" s="28"/>
      <c r="AK18906" s="28"/>
      <c r="AL18906" s="28"/>
      <c r="AM18906" s="28"/>
      <c r="AN18906" s="28"/>
      <c r="AO18906" s="28"/>
      <c r="AP18906" s="28"/>
      <c r="AQ18906" s="28"/>
      <c r="AR18906" s="28"/>
      <c r="AS18906" s="28"/>
      <c r="AT18906" s="28"/>
      <c r="AU18906" s="28"/>
    </row>
    <row r="18907" spans="9:47">
      <c r="I18907" s="57"/>
      <c r="J18907" s="57"/>
      <c r="Y18907" s="28"/>
      <c r="Z18907" s="28"/>
      <c r="AA18907" s="28"/>
      <c r="AB18907" s="28"/>
      <c r="AC18907" s="28"/>
      <c r="AD18907" s="28"/>
      <c r="AE18907" s="28"/>
      <c r="AF18907" s="28"/>
      <c r="AG18907" s="28"/>
      <c r="AH18907" s="28"/>
      <c r="AI18907" s="28"/>
      <c r="AJ18907" s="28"/>
      <c r="AK18907" s="28"/>
      <c r="AL18907" s="28"/>
      <c r="AM18907" s="28"/>
      <c r="AN18907" s="28"/>
      <c r="AO18907" s="28"/>
      <c r="AP18907" s="28"/>
      <c r="AQ18907" s="28"/>
      <c r="AR18907" s="28"/>
      <c r="AS18907" s="28"/>
      <c r="AT18907" s="28"/>
      <c r="AU18907" s="28"/>
    </row>
    <row r="18908" spans="9:47">
      <c r="I18908" s="57"/>
      <c r="J18908" s="57"/>
      <c r="Y18908" s="28"/>
      <c r="Z18908" s="28"/>
      <c r="AA18908" s="28"/>
      <c r="AB18908" s="28"/>
      <c r="AC18908" s="28"/>
      <c r="AD18908" s="28"/>
      <c r="AE18908" s="28"/>
      <c r="AF18908" s="28"/>
      <c r="AG18908" s="28"/>
      <c r="AH18908" s="28"/>
      <c r="AI18908" s="28"/>
      <c r="AJ18908" s="28"/>
      <c r="AK18908" s="28"/>
      <c r="AL18908" s="28"/>
      <c r="AM18908" s="28"/>
      <c r="AN18908" s="28"/>
      <c r="AO18908" s="28"/>
      <c r="AP18908" s="28"/>
      <c r="AQ18908" s="28"/>
      <c r="AR18908" s="28"/>
      <c r="AS18908" s="28"/>
      <c r="AT18908" s="28"/>
      <c r="AU18908" s="28"/>
    </row>
    <row r="18909" spans="9:47">
      <c r="I18909" s="57"/>
      <c r="J18909" s="57"/>
      <c r="Y18909" s="28"/>
      <c r="Z18909" s="28"/>
      <c r="AA18909" s="28"/>
      <c r="AB18909" s="28"/>
      <c r="AC18909" s="28"/>
      <c r="AD18909" s="28"/>
      <c r="AE18909" s="28"/>
      <c r="AF18909" s="28"/>
      <c r="AG18909" s="28"/>
      <c r="AH18909" s="28"/>
      <c r="AI18909" s="28"/>
      <c r="AJ18909" s="28"/>
      <c r="AK18909" s="28"/>
      <c r="AL18909" s="28"/>
      <c r="AM18909" s="28"/>
      <c r="AN18909" s="28"/>
      <c r="AO18909" s="28"/>
      <c r="AP18909" s="28"/>
      <c r="AQ18909" s="28"/>
      <c r="AR18909" s="28"/>
      <c r="AS18909" s="28"/>
      <c r="AT18909" s="28"/>
      <c r="AU18909" s="28"/>
    </row>
    <row r="18910" spans="9:47">
      <c r="I18910" s="57"/>
      <c r="J18910" s="57"/>
      <c r="Y18910" s="28"/>
      <c r="Z18910" s="28"/>
      <c r="AA18910" s="28"/>
      <c r="AB18910" s="28"/>
      <c r="AC18910" s="28"/>
      <c r="AD18910" s="28"/>
      <c r="AE18910" s="28"/>
      <c r="AF18910" s="28"/>
      <c r="AG18910" s="28"/>
      <c r="AH18910" s="28"/>
      <c r="AI18910" s="28"/>
      <c r="AJ18910" s="28"/>
      <c r="AK18910" s="28"/>
      <c r="AL18910" s="28"/>
      <c r="AM18910" s="28"/>
      <c r="AN18910" s="28"/>
      <c r="AO18910" s="28"/>
      <c r="AP18910" s="28"/>
      <c r="AQ18910" s="28"/>
      <c r="AR18910" s="28"/>
      <c r="AS18910" s="28"/>
      <c r="AT18910" s="28"/>
      <c r="AU18910" s="28"/>
    </row>
    <row r="18911" spans="9:47">
      <c r="I18911" s="57"/>
      <c r="J18911" s="57"/>
      <c r="Y18911" s="28"/>
      <c r="Z18911" s="28"/>
      <c r="AA18911" s="28"/>
      <c r="AB18911" s="28"/>
      <c r="AC18911" s="28"/>
      <c r="AD18911" s="28"/>
      <c r="AE18911" s="28"/>
      <c r="AF18911" s="28"/>
      <c r="AG18911" s="28"/>
      <c r="AH18911" s="28"/>
      <c r="AI18911" s="28"/>
      <c r="AJ18911" s="28"/>
      <c r="AK18911" s="28"/>
      <c r="AL18911" s="28"/>
      <c r="AM18911" s="28"/>
      <c r="AN18911" s="28"/>
      <c r="AO18911" s="28"/>
      <c r="AP18911" s="28"/>
      <c r="AQ18911" s="28"/>
      <c r="AR18911" s="28"/>
      <c r="AS18911" s="28"/>
      <c r="AT18911" s="28"/>
      <c r="AU18911" s="28"/>
    </row>
    <row r="18912" spans="9:47">
      <c r="I18912" s="57"/>
      <c r="J18912" s="57"/>
      <c r="Y18912" s="28"/>
      <c r="Z18912" s="28"/>
      <c r="AA18912" s="28"/>
      <c r="AB18912" s="28"/>
      <c r="AC18912" s="28"/>
      <c r="AD18912" s="28"/>
      <c r="AE18912" s="28"/>
      <c r="AF18912" s="28"/>
      <c r="AG18912" s="28"/>
      <c r="AH18912" s="28"/>
      <c r="AI18912" s="28"/>
      <c r="AJ18912" s="28"/>
      <c r="AK18912" s="28"/>
      <c r="AL18912" s="28"/>
      <c r="AM18912" s="28"/>
      <c r="AN18912" s="28"/>
      <c r="AO18912" s="28"/>
      <c r="AP18912" s="28"/>
      <c r="AQ18912" s="28"/>
      <c r="AR18912" s="28"/>
      <c r="AS18912" s="28"/>
      <c r="AT18912" s="28"/>
      <c r="AU18912" s="28"/>
    </row>
    <row r="18913" spans="9:47">
      <c r="I18913" s="57"/>
      <c r="J18913" s="57"/>
      <c r="Y18913" s="28"/>
      <c r="Z18913" s="28"/>
      <c r="AA18913" s="28"/>
      <c r="AB18913" s="28"/>
      <c r="AC18913" s="28"/>
      <c r="AD18913" s="28"/>
      <c r="AE18913" s="28"/>
      <c r="AF18913" s="28"/>
      <c r="AG18913" s="28"/>
      <c r="AH18913" s="28"/>
      <c r="AI18913" s="28"/>
      <c r="AJ18913" s="28"/>
      <c r="AK18913" s="28"/>
      <c r="AL18913" s="28"/>
      <c r="AM18913" s="28"/>
      <c r="AN18913" s="28"/>
      <c r="AO18913" s="28"/>
      <c r="AP18913" s="28"/>
      <c r="AQ18913" s="28"/>
      <c r="AR18913" s="28"/>
      <c r="AS18913" s="28"/>
      <c r="AT18913" s="28"/>
      <c r="AU18913" s="28"/>
    </row>
    <row r="18914" spans="9:47">
      <c r="I18914" s="57"/>
      <c r="J18914" s="57"/>
      <c r="Y18914" s="28"/>
      <c r="Z18914" s="28"/>
      <c r="AA18914" s="28"/>
      <c r="AB18914" s="28"/>
      <c r="AC18914" s="28"/>
      <c r="AD18914" s="28"/>
      <c r="AE18914" s="28"/>
      <c r="AF18914" s="28"/>
      <c r="AG18914" s="28"/>
      <c r="AH18914" s="28"/>
      <c r="AI18914" s="28"/>
      <c r="AJ18914" s="28"/>
      <c r="AK18914" s="28"/>
      <c r="AL18914" s="28"/>
      <c r="AM18914" s="28"/>
      <c r="AN18914" s="28"/>
      <c r="AO18914" s="28"/>
      <c r="AP18914" s="28"/>
      <c r="AQ18914" s="28"/>
      <c r="AR18914" s="28"/>
      <c r="AS18914" s="28"/>
      <c r="AT18914" s="28"/>
      <c r="AU18914" s="28"/>
    </row>
    <row r="18915" spans="9:47">
      <c r="I18915" s="57"/>
      <c r="J18915" s="57"/>
      <c r="Y18915" s="28"/>
      <c r="Z18915" s="28"/>
      <c r="AA18915" s="28"/>
      <c r="AB18915" s="28"/>
      <c r="AC18915" s="28"/>
      <c r="AD18915" s="28"/>
      <c r="AE18915" s="28"/>
      <c r="AF18915" s="28"/>
      <c r="AG18915" s="28"/>
      <c r="AH18915" s="28"/>
      <c r="AI18915" s="28"/>
      <c r="AJ18915" s="28"/>
      <c r="AK18915" s="28"/>
      <c r="AL18915" s="28"/>
      <c r="AM18915" s="28"/>
      <c r="AN18915" s="28"/>
      <c r="AO18915" s="28"/>
      <c r="AP18915" s="28"/>
      <c r="AQ18915" s="28"/>
      <c r="AR18915" s="28"/>
      <c r="AS18915" s="28"/>
      <c r="AT18915" s="28"/>
      <c r="AU18915" s="28"/>
    </row>
    <row r="18916" spans="9:47">
      <c r="I18916" s="57"/>
      <c r="J18916" s="57"/>
      <c r="Y18916" s="28"/>
      <c r="Z18916" s="28"/>
      <c r="AA18916" s="28"/>
      <c r="AB18916" s="28"/>
      <c r="AC18916" s="28"/>
      <c r="AD18916" s="28"/>
      <c r="AE18916" s="28"/>
      <c r="AF18916" s="28"/>
      <c r="AG18916" s="28"/>
      <c r="AH18916" s="28"/>
      <c r="AI18916" s="28"/>
      <c r="AJ18916" s="28"/>
      <c r="AK18916" s="28"/>
      <c r="AL18916" s="28"/>
      <c r="AM18916" s="28"/>
      <c r="AN18916" s="28"/>
      <c r="AO18916" s="28"/>
      <c r="AP18916" s="28"/>
      <c r="AQ18916" s="28"/>
      <c r="AR18916" s="28"/>
      <c r="AS18916" s="28"/>
      <c r="AT18916" s="28"/>
      <c r="AU18916" s="28"/>
    </row>
    <row r="18917" spans="9:47">
      <c r="I18917" s="57"/>
      <c r="J18917" s="57"/>
      <c r="Y18917" s="28"/>
      <c r="Z18917" s="28"/>
      <c r="AA18917" s="28"/>
      <c r="AB18917" s="28"/>
      <c r="AC18917" s="28"/>
      <c r="AD18917" s="28"/>
      <c r="AE18917" s="28"/>
      <c r="AF18917" s="28"/>
      <c r="AG18917" s="28"/>
      <c r="AH18917" s="28"/>
      <c r="AI18917" s="28"/>
      <c r="AJ18917" s="28"/>
      <c r="AK18917" s="28"/>
      <c r="AL18917" s="28"/>
      <c r="AM18917" s="28"/>
      <c r="AN18917" s="28"/>
      <c r="AO18917" s="28"/>
      <c r="AP18917" s="28"/>
      <c r="AQ18917" s="28"/>
      <c r="AR18917" s="28"/>
      <c r="AS18917" s="28"/>
      <c r="AT18917" s="28"/>
      <c r="AU18917" s="28"/>
    </row>
    <row r="18918" spans="9:47">
      <c r="I18918" s="57"/>
      <c r="J18918" s="57"/>
      <c r="Y18918" s="28"/>
      <c r="Z18918" s="28"/>
      <c r="AA18918" s="28"/>
      <c r="AB18918" s="28"/>
      <c r="AC18918" s="28"/>
      <c r="AD18918" s="28"/>
      <c r="AE18918" s="28"/>
      <c r="AF18918" s="28"/>
      <c r="AG18918" s="28"/>
      <c r="AH18918" s="28"/>
      <c r="AI18918" s="28"/>
      <c r="AJ18918" s="28"/>
      <c r="AK18918" s="28"/>
      <c r="AL18918" s="28"/>
      <c r="AM18918" s="28"/>
      <c r="AN18918" s="28"/>
      <c r="AO18918" s="28"/>
      <c r="AP18918" s="28"/>
      <c r="AQ18918" s="28"/>
      <c r="AR18918" s="28"/>
      <c r="AS18918" s="28"/>
      <c r="AT18918" s="28"/>
      <c r="AU18918" s="28"/>
    </row>
    <row r="18919" spans="9:47">
      <c r="I18919" s="57"/>
      <c r="J18919" s="57"/>
      <c r="Y18919" s="28"/>
      <c r="Z18919" s="28"/>
      <c r="AA18919" s="28"/>
      <c r="AB18919" s="28"/>
      <c r="AC18919" s="28"/>
      <c r="AD18919" s="28"/>
      <c r="AE18919" s="28"/>
      <c r="AF18919" s="28"/>
      <c r="AG18919" s="28"/>
      <c r="AH18919" s="28"/>
      <c r="AI18919" s="28"/>
      <c r="AJ18919" s="28"/>
      <c r="AK18919" s="28"/>
      <c r="AL18919" s="28"/>
      <c r="AM18919" s="28"/>
      <c r="AN18919" s="28"/>
      <c r="AO18919" s="28"/>
      <c r="AP18919" s="28"/>
      <c r="AQ18919" s="28"/>
      <c r="AR18919" s="28"/>
      <c r="AS18919" s="28"/>
      <c r="AT18919" s="28"/>
      <c r="AU18919" s="28"/>
    </row>
    <row r="18920" spans="9:47">
      <c r="I18920" s="57"/>
      <c r="J18920" s="57"/>
      <c r="Y18920" s="28"/>
      <c r="Z18920" s="28"/>
      <c r="AA18920" s="28"/>
      <c r="AB18920" s="28"/>
      <c r="AC18920" s="28"/>
      <c r="AD18920" s="28"/>
      <c r="AE18920" s="28"/>
      <c r="AF18920" s="28"/>
      <c r="AG18920" s="28"/>
      <c r="AH18920" s="28"/>
      <c r="AI18920" s="28"/>
      <c r="AJ18920" s="28"/>
      <c r="AK18920" s="28"/>
      <c r="AL18920" s="28"/>
      <c r="AM18920" s="28"/>
      <c r="AN18920" s="28"/>
      <c r="AO18920" s="28"/>
      <c r="AP18920" s="28"/>
      <c r="AQ18920" s="28"/>
      <c r="AR18920" s="28"/>
      <c r="AS18920" s="28"/>
      <c r="AT18920" s="28"/>
      <c r="AU18920" s="28"/>
    </row>
    <row r="18921" spans="9:47">
      <c r="I18921" s="57"/>
      <c r="J18921" s="57"/>
      <c r="Y18921" s="28"/>
      <c r="Z18921" s="28"/>
      <c r="AA18921" s="28"/>
      <c r="AB18921" s="28"/>
      <c r="AC18921" s="28"/>
      <c r="AD18921" s="28"/>
      <c r="AE18921" s="28"/>
      <c r="AF18921" s="28"/>
      <c r="AG18921" s="28"/>
      <c r="AH18921" s="28"/>
      <c r="AI18921" s="28"/>
      <c r="AJ18921" s="28"/>
      <c r="AK18921" s="28"/>
      <c r="AL18921" s="28"/>
      <c r="AM18921" s="28"/>
      <c r="AN18921" s="28"/>
      <c r="AO18921" s="28"/>
      <c r="AP18921" s="28"/>
      <c r="AQ18921" s="28"/>
      <c r="AR18921" s="28"/>
      <c r="AS18921" s="28"/>
      <c r="AT18921" s="28"/>
      <c r="AU18921" s="28"/>
    </row>
    <row r="18922" spans="9:47">
      <c r="I18922" s="57"/>
      <c r="J18922" s="57"/>
      <c r="Y18922" s="28"/>
      <c r="Z18922" s="28"/>
      <c r="AA18922" s="28"/>
      <c r="AB18922" s="28"/>
      <c r="AC18922" s="28"/>
      <c r="AD18922" s="28"/>
      <c r="AE18922" s="28"/>
      <c r="AF18922" s="28"/>
      <c r="AG18922" s="28"/>
      <c r="AH18922" s="28"/>
      <c r="AI18922" s="28"/>
      <c r="AJ18922" s="28"/>
      <c r="AK18922" s="28"/>
      <c r="AL18922" s="28"/>
      <c r="AM18922" s="28"/>
      <c r="AN18922" s="28"/>
      <c r="AO18922" s="28"/>
      <c r="AP18922" s="28"/>
      <c r="AQ18922" s="28"/>
      <c r="AR18922" s="28"/>
      <c r="AS18922" s="28"/>
      <c r="AT18922" s="28"/>
      <c r="AU18922" s="28"/>
    </row>
    <row r="18923" spans="9:47">
      <c r="I18923" s="57"/>
      <c r="J18923" s="57"/>
      <c r="Y18923" s="28"/>
      <c r="Z18923" s="28"/>
      <c r="AA18923" s="28"/>
      <c r="AB18923" s="28"/>
      <c r="AC18923" s="28"/>
      <c r="AD18923" s="28"/>
      <c r="AE18923" s="28"/>
      <c r="AF18923" s="28"/>
      <c r="AG18923" s="28"/>
      <c r="AH18923" s="28"/>
      <c r="AI18923" s="28"/>
      <c r="AJ18923" s="28"/>
      <c r="AK18923" s="28"/>
      <c r="AL18923" s="28"/>
      <c r="AM18923" s="28"/>
      <c r="AN18923" s="28"/>
      <c r="AO18923" s="28"/>
      <c r="AP18923" s="28"/>
      <c r="AQ18923" s="28"/>
      <c r="AR18923" s="28"/>
      <c r="AS18923" s="28"/>
      <c r="AT18923" s="28"/>
      <c r="AU18923" s="28"/>
    </row>
    <row r="18924" spans="9:47">
      <c r="I18924" s="57"/>
      <c r="J18924" s="57"/>
      <c r="Y18924" s="28"/>
      <c r="Z18924" s="28"/>
      <c r="AA18924" s="28"/>
      <c r="AB18924" s="28"/>
      <c r="AC18924" s="28"/>
      <c r="AD18924" s="28"/>
      <c r="AE18924" s="28"/>
      <c r="AF18924" s="28"/>
      <c r="AG18924" s="28"/>
      <c r="AH18924" s="28"/>
      <c r="AI18924" s="28"/>
      <c r="AJ18924" s="28"/>
      <c r="AK18924" s="28"/>
      <c r="AL18924" s="28"/>
      <c r="AM18924" s="28"/>
      <c r="AN18924" s="28"/>
      <c r="AO18924" s="28"/>
      <c r="AP18924" s="28"/>
      <c r="AQ18924" s="28"/>
      <c r="AR18924" s="28"/>
      <c r="AS18924" s="28"/>
      <c r="AT18924" s="28"/>
      <c r="AU18924" s="28"/>
    </row>
    <row r="18925" spans="9:47">
      <c r="I18925" s="57"/>
      <c r="J18925" s="57"/>
      <c r="Y18925" s="28"/>
      <c r="Z18925" s="28"/>
      <c r="AA18925" s="28"/>
      <c r="AB18925" s="28"/>
      <c r="AC18925" s="28"/>
      <c r="AD18925" s="28"/>
      <c r="AE18925" s="28"/>
      <c r="AF18925" s="28"/>
      <c r="AG18925" s="28"/>
      <c r="AH18925" s="28"/>
      <c r="AI18925" s="28"/>
      <c r="AJ18925" s="28"/>
      <c r="AK18925" s="28"/>
      <c r="AL18925" s="28"/>
      <c r="AM18925" s="28"/>
      <c r="AN18925" s="28"/>
      <c r="AO18925" s="28"/>
      <c r="AP18925" s="28"/>
      <c r="AQ18925" s="28"/>
      <c r="AR18925" s="28"/>
      <c r="AS18925" s="28"/>
      <c r="AT18925" s="28"/>
      <c r="AU18925" s="28"/>
    </row>
    <row r="18926" spans="9:47">
      <c r="I18926" s="57"/>
      <c r="J18926" s="57"/>
      <c r="Y18926" s="28"/>
      <c r="Z18926" s="28"/>
      <c r="AA18926" s="28"/>
      <c r="AB18926" s="28"/>
      <c r="AC18926" s="28"/>
      <c r="AD18926" s="28"/>
      <c r="AE18926" s="28"/>
      <c r="AF18926" s="28"/>
      <c r="AG18926" s="28"/>
      <c r="AH18926" s="28"/>
      <c r="AI18926" s="28"/>
      <c r="AJ18926" s="28"/>
      <c r="AK18926" s="28"/>
      <c r="AL18926" s="28"/>
      <c r="AM18926" s="28"/>
      <c r="AN18926" s="28"/>
      <c r="AO18926" s="28"/>
      <c r="AP18926" s="28"/>
      <c r="AQ18926" s="28"/>
      <c r="AR18926" s="28"/>
      <c r="AS18926" s="28"/>
      <c r="AT18926" s="28"/>
      <c r="AU18926" s="28"/>
    </row>
    <row r="18927" spans="9:47">
      <c r="I18927" s="57"/>
      <c r="J18927" s="57"/>
      <c r="Y18927" s="28"/>
      <c r="Z18927" s="28"/>
      <c r="AA18927" s="28"/>
      <c r="AB18927" s="28"/>
      <c r="AC18927" s="28"/>
      <c r="AD18927" s="28"/>
      <c r="AE18927" s="28"/>
      <c r="AF18927" s="28"/>
      <c r="AG18927" s="28"/>
      <c r="AH18927" s="28"/>
      <c r="AI18927" s="28"/>
      <c r="AJ18927" s="28"/>
      <c r="AK18927" s="28"/>
      <c r="AL18927" s="28"/>
      <c r="AM18927" s="28"/>
      <c r="AN18927" s="28"/>
      <c r="AO18927" s="28"/>
      <c r="AP18927" s="28"/>
      <c r="AQ18927" s="28"/>
      <c r="AR18927" s="28"/>
      <c r="AS18927" s="28"/>
      <c r="AT18927" s="28"/>
      <c r="AU18927" s="28"/>
    </row>
    <row r="18928" spans="9:47">
      <c r="I18928" s="57"/>
      <c r="J18928" s="57"/>
      <c r="Y18928" s="28"/>
      <c r="Z18928" s="28"/>
      <c r="AA18928" s="28"/>
      <c r="AB18928" s="28"/>
      <c r="AC18928" s="28"/>
      <c r="AD18928" s="28"/>
      <c r="AE18928" s="28"/>
      <c r="AF18928" s="28"/>
      <c r="AG18928" s="28"/>
      <c r="AH18928" s="28"/>
      <c r="AI18928" s="28"/>
      <c r="AJ18928" s="28"/>
      <c r="AK18928" s="28"/>
      <c r="AL18928" s="28"/>
      <c r="AM18928" s="28"/>
      <c r="AN18928" s="28"/>
      <c r="AO18928" s="28"/>
      <c r="AP18928" s="28"/>
      <c r="AQ18928" s="28"/>
      <c r="AR18928" s="28"/>
      <c r="AS18928" s="28"/>
      <c r="AT18928" s="28"/>
      <c r="AU18928" s="28"/>
    </row>
    <row r="18929" spans="9:47">
      <c r="I18929" s="57"/>
      <c r="J18929" s="57"/>
      <c r="Y18929" s="28"/>
      <c r="Z18929" s="28"/>
      <c r="AA18929" s="28"/>
      <c r="AB18929" s="28"/>
      <c r="AC18929" s="28"/>
      <c r="AD18929" s="28"/>
      <c r="AE18929" s="28"/>
      <c r="AF18929" s="28"/>
      <c r="AG18929" s="28"/>
      <c r="AH18929" s="28"/>
      <c r="AI18929" s="28"/>
      <c r="AJ18929" s="28"/>
      <c r="AK18929" s="28"/>
      <c r="AL18929" s="28"/>
      <c r="AM18929" s="28"/>
      <c r="AN18929" s="28"/>
      <c r="AO18929" s="28"/>
      <c r="AP18929" s="28"/>
      <c r="AQ18929" s="28"/>
      <c r="AR18929" s="28"/>
      <c r="AS18929" s="28"/>
      <c r="AT18929" s="28"/>
      <c r="AU18929" s="28"/>
    </row>
    <row r="18930" spans="9:47">
      <c r="I18930" s="57"/>
      <c r="J18930" s="57"/>
      <c r="Y18930" s="28"/>
      <c r="Z18930" s="28"/>
      <c r="AA18930" s="28"/>
      <c r="AB18930" s="28"/>
      <c r="AC18930" s="28"/>
      <c r="AD18930" s="28"/>
      <c r="AE18930" s="28"/>
      <c r="AF18930" s="28"/>
      <c r="AG18930" s="28"/>
      <c r="AH18930" s="28"/>
      <c r="AI18930" s="28"/>
      <c r="AJ18930" s="28"/>
      <c r="AK18930" s="28"/>
      <c r="AL18930" s="28"/>
      <c r="AM18930" s="28"/>
      <c r="AN18930" s="28"/>
      <c r="AO18930" s="28"/>
      <c r="AP18930" s="28"/>
      <c r="AQ18930" s="28"/>
      <c r="AR18930" s="28"/>
      <c r="AS18930" s="28"/>
      <c r="AT18930" s="28"/>
      <c r="AU18930" s="28"/>
    </row>
    <row r="18931" spans="9:47">
      <c r="I18931" s="57"/>
      <c r="J18931" s="57"/>
      <c r="Y18931" s="28"/>
      <c r="Z18931" s="28"/>
      <c r="AA18931" s="28"/>
      <c r="AB18931" s="28"/>
      <c r="AC18931" s="28"/>
      <c r="AD18931" s="28"/>
      <c r="AE18931" s="28"/>
      <c r="AF18931" s="28"/>
      <c r="AG18931" s="28"/>
      <c r="AH18931" s="28"/>
      <c r="AI18931" s="28"/>
      <c r="AJ18931" s="28"/>
      <c r="AK18931" s="28"/>
      <c r="AL18931" s="28"/>
      <c r="AM18931" s="28"/>
      <c r="AN18931" s="28"/>
      <c r="AO18931" s="28"/>
      <c r="AP18931" s="28"/>
      <c r="AQ18931" s="28"/>
      <c r="AR18931" s="28"/>
      <c r="AS18931" s="28"/>
      <c r="AT18931" s="28"/>
      <c r="AU18931" s="28"/>
    </row>
    <row r="18932" spans="9:47">
      <c r="I18932" s="57"/>
      <c r="J18932" s="57"/>
      <c r="Y18932" s="28"/>
      <c r="Z18932" s="28"/>
      <c r="AA18932" s="28"/>
      <c r="AB18932" s="28"/>
      <c r="AC18932" s="28"/>
      <c r="AD18932" s="28"/>
      <c r="AE18932" s="28"/>
      <c r="AF18932" s="28"/>
      <c r="AG18932" s="28"/>
      <c r="AH18932" s="28"/>
      <c r="AI18932" s="28"/>
      <c r="AJ18932" s="28"/>
      <c r="AK18932" s="28"/>
      <c r="AL18932" s="28"/>
      <c r="AM18932" s="28"/>
      <c r="AN18932" s="28"/>
      <c r="AO18932" s="28"/>
      <c r="AP18932" s="28"/>
      <c r="AQ18932" s="28"/>
      <c r="AR18932" s="28"/>
      <c r="AS18932" s="28"/>
      <c r="AT18932" s="28"/>
      <c r="AU18932" s="28"/>
    </row>
    <row r="18933" spans="9:47">
      <c r="I18933" s="57"/>
      <c r="J18933" s="57"/>
      <c r="Y18933" s="28"/>
      <c r="Z18933" s="28"/>
      <c r="AA18933" s="28"/>
      <c r="AB18933" s="28"/>
      <c r="AC18933" s="28"/>
      <c r="AD18933" s="28"/>
      <c r="AE18933" s="28"/>
      <c r="AF18933" s="28"/>
      <c r="AG18933" s="28"/>
      <c r="AH18933" s="28"/>
      <c r="AI18933" s="28"/>
      <c r="AJ18933" s="28"/>
      <c r="AK18933" s="28"/>
      <c r="AL18933" s="28"/>
      <c r="AM18933" s="28"/>
      <c r="AN18933" s="28"/>
      <c r="AO18933" s="28"/>
      <c r="AP18933" s="28"/>
      <c r="AQ18933" s="28"/>
      <c r="AR18933" s="28"/>
      <c r="AS18933" s="28"/>
      <c r="AT18933" s="28"/>
      <c r="AU18933" s="28"/>
    </row>
    <row r="18934" spans="9:47">
      <c r="I18934" s="57"/>
      <c r="J18934" s="57"/>
      <c r="Y18934" s="28"/>
      <c r="Z18934" s="28"/>
      <c r="AA18934" s="28"/>
      <c r="AB18934" s="28"/>
      <c r="AC18934" s="28"/>
      <c r="AD18934" s="28"/>
      <c r="AE18934" s="28"/>
      <c r="AF18934" s="28"/>
      <c r="AG18934" s="28"/>
      <c r="AH18934" s="28"/>
      <c r="AI18934" s="28"/>
      <c r="AJ18934" s="28"/>
      <c r="AK18934" s="28"/>
      <c r="AL18934" s="28"/>
      <c r="AM18934" s="28"/>
      <c r="AN18934" s="28"/>
      <c r="AO18934" s="28"/>
      <c r="AP18934" s="28"/>
      <c r="AQ18934" s="28"/>
      <c r="AR18934" s="28"/>
      <c r="AS18934" s="28"/>
      <c r="AT18934" s="28"/>
      <c r="AU18934" s="28"/>
    </row>
    <row r="18935" spans="9:47">
      <c r="I18935" s="57"/>
      <c r="J18935" s="57"/>
      <c r="Y18935" s="28"/>
      <c r="Z18935" s="28"/>
      <c r="AA18935" s="28"/>
      <c r="AB18935" s="28"/>
      <c r="AC18935" s="28"/>
      <c r="AD18935" s="28"/>
      <c r="AE18935" s="28"/>
      <c r="AF18935" s="28"/>
      <c r="AG18935" s="28"/>
      <c r="AH18935" s="28"/>
      <c r="AI18935" s="28"/>
      <c r="AJ18935" s="28"/>
      <c r="AK18935" s="28"/>
      <c r="AL18935" s="28"/>
      <c r="AM18935" s="28"/>
      <c r="AN18935" s="28"/>
      <c r="AO18935" s="28"/>
      <c r="AP18935" s="28"/>
      <c r="AQ18935" s="28"/>
      <c r="AR18935" s="28"/>
      <c r="AS18935" s="28"/>
      <c r="AT18935" s="28"/>
      <c r="AU18935" s="28"/>
    </row>
    <row r="18936" spans="9:47">
      <c r="I18936" s="57"/>
      <c r="J18936" s="57"/>
      <c r="Y18936" s="28"/>
      <c r="Z18936" s="28"/>
      <c r="AA18936" s="28"/>
      <c r="AB18936" s="28"/>
      <c r="AC18936" s="28"/>
      <c r="AD18936" s="28"/>
      <c r="AE18936" s="28"/>
      <c r="AF18936" s="28"/>
      <c r="AG18936" s="28"/>
      <c r="AH18936" s="28"/>
      <c r="AI18936" s="28"/>
      <c r="AJ18936" s="28"/>
      <c r="AK18936" s="28"/>
      <c r="AL18936" s="28"/>
      <c r="AM18936" s="28"/>
      <c r="AN18936" s="28"/>
      <c r="AO18936" s="28"/>
      <c r="AP18936" s="28"/>
      <c r="AQ18936" s="28"/>
      <c r="AR18936" s="28"/>
      <c r="AS18936" s="28"/>
      <c r="AT18936" s="28"/>
      <c r="AU18936" s="28"/>
    </row>
    <row r="18937" spans="9:47">
      <c r="I18937" s="57"/>
      <c r="J18937" s="57"/>
      <c r="Y18937" s="28"/>
      <c r="Z18937" s="28"/>
      <c r="AA18937" s="28"/>
      <c r="AB18937" s="28"/>
      <c r="AC18937" s="28"/>
      <c r="AD18937" s="28"/>
      <c r="AE18937" s="28"/>
      <c r="AF18937" s="28"/>
      <c r="AG18937" s="28"/>
      <c r="AH18937" s="28"/>
      <c r="AI18937" s="28"/>
      <c r="AJ18937" s="28"/>
      <c r="AK18937" s="28"/>
      <c r="AL18937" s="28"/>
      <c r="AM18937" s="28"/>
      <c r="AN18937" s="28"/>
      <c r="AO18937" s="28"/>
      <c r="AP18937" s="28"/>
      <c r="AQ18937" s="28"/>
      <c r="AR18937" s="28"/>
      <c r="AS18937" s="28"/>
      <c r="AT18937" s="28"/>
      <c r="AU18937" s="28"/>
    </row>
    <row r="18938" spans="9:47">
      <c r="I18938" s="57"/>
      <c r="J18938" s="57"/>
      <c r="Y18938" s="28"/>
      <c r="Z18938" s="28"/>
      <c r="AA18938" s="28"/>
      <c r="AB18938" s="28"/>
      <c r="AC18938" s="28"/>
      <c r="AD18938" s="28"/>
      <c r="AE18938" s="28"/>
      <c r="AF18938" s="28"/>
      <c r="AG18938" s="28"/>
      <c r="AH18938" s="28"/>
      <c r="AI18938" s="28"/>
      <c r="AJ18938" s="28"/>
      <c r="AK18938" s="28"/>
      <c r="AL18938" s="28"/>
      <c r="AM18938" s="28"/>
      <c r="AN18938" s="28"/>
      <c r="AO18938" s="28"/>
      <c r="AP18938" s="28"/>
      <c r="AQ18938" s="28"/>
      <c r="AR18938" s="28"/>
      <c r="AS18938" s="28"/>
      <c r="AT18938" s="28"/>
      <c r="AU18938" s="28"/>
    </row>
    <row r="18939" spans="9:47">
      <c r="I18939" s="57"/>
      <c r="J18939" s="57"/>
      <c r="Y18939" s="28"/>
      <c r="Z18939" s="28"/>
      <c r="AA18939" s="28"/>
      <c r="AB18939" s="28"/>
      <c r="AC18939" s="28"/>
      <c r="AD18939" s="28"/>
      <c r="AE18939" s="28"/>
      <c r="AF18939" s="28"/>
      <c r="AG18939" s="28"/>
      <c r="AH18939" s="28"/>
      <c r="AI18939" s="28"/>
      <c r="AJ18939" s="28"/>
      <c r="AK18939" s="28"/>
      <c r="AL18939" s="28"/>
      <c r="AM18939" s="28"/>
      <c r="AN18939" s="28"/>
      <c r="AO18939" s="28"/>
      <c r="AP18939" s="28"/>
      <c r="AQ18939" s="28"/>
      <c r="AR18939" s="28"/>
      <c r="AS18939" s="28"/>
      <c r="AT18939" s="28"/>
      <c r="AU18939" s="28"/>
    </row>
    <row r="18940" spans="9:47">
      <c r="I18940" s="57"/>
      <c r="J18940" s="57"/>
      <c r="Y18940" s="28"/>
      <c r="Z18940" s="28"/>
      <c r="AA18940" s="28"/>
      <c r="AB18940" s="28"/>
      <c r="AC18940" s="28"/>
      <c r="AD18940" s="28"/>
      <c r="AE18940" s="28"/>
      <c r="AF18940" s="28"/>
      <c r="AG18940" s="28"/>
      <c r="AH18940" s="28"/>
      <c r="AI18940" s="28"/>
      <c r="AJ18940" s="28"/>
      <c r="AK18940" s="28"/>
      <c r="AL18940" s="28"/>
      <c r="AM18940" s="28"/>
      <c r="AN18940" s="28"/>
      <c r="AO18940" s="28"/>
      <c r="AP18940" s="28"/>
      <c r="AQ18940" s="28"/>
      <c r="AR18940" s="28"/>
      <c r="AS18940" s="28"/>
      <c r="AT18940" s="28"/>
      <c r="AU18940" s="28"/>
    </row>
    <row r="18941" spans="9:47">
      <c r="I18941" s="57"/>
      <c r="J18941" s="57"/>
      <c r="Y18941" s="28"/>
      <c r="Z18941" s="28"/>
      <c r="AA18941" s="28"/>
      <c r="AB18941" s="28"/>
      <c r="AC18941" s="28"/>
      <c r="AD18941" s="28"/>
      <c r="AE18941" s="28"/>
      <c r="AF18941" s="28"/>
      <c r="AG18941" s="28"/>
      <c r="AH18941" s="28"/>
      <c r="AI18941" s="28"/>
      <c r="AJ18941" s="28"/>
      <c r="AK18941" s="28"/>
      <c r="AL18941" s="28"/>
      <c r="AM18941" s="28"/>
      <c r="AN18941" s="28"/>
      <c r="AO18941" s="28"/>
      <c r="AP18941" s="28"/>
      <c r="AQ18941" s="28"/>
      <c r="AR18941" s="28"/>
      <c r="AS18941" s="28"/>
      <c r="AT18941" s="28"/>
      <c r="AU18941" s="28"/>
    </row>
    <row r="18942" spans="9:47">
      <c r="I18942" s="57"/>
      <c r="J18942" s="57"/>
      <c r="Y18942" s="28"/>
      <c r="Z18942" s="28"/>
      <c r="AA18942" s="28"/>
      <c r="AB18942" s="28"/>
      <c r="AC18942" s="28"/>
      <c r="AD18942" s="28"/>
      <c r="AE18942" s="28"/>
      <c r="AF18942" s="28"/>
      <c r="AG18942" s="28"/>
      <c r="AH18942" s="28"/>
      <c r="AI18942" s="28"/>
      <c r="AJ18942" s="28"/>
      <c r="AK18942" s="28"/>
      <c r="AL18942" s="28"/>
      <c r="AM18942" s="28"/>
      <c r="AN18942" s="28"/>
      <c r="AO18942" s="28"/>
      <c r="AP18942" s="28"/>
      <c r="AQ18942" s="28"/>
      <c r="AR18942" s="28"/>
      <c r="AS18942" s="28"/>
      <c r="AT18942" s="28"/>
      <c r="AU18942" s="28"/>
    </row>
    <row r="18943" spans="9:47">
      <c r="I18943" s="57"/>
      <c r="J18943" s="57"/>
      <c r="Y18943" s="28"/>
      <c r="Z18943" s="28"/>
      <c r="AA18943" s="28"/>
      <c r="AB18943" s="28"/>
      <c r="AC18943" s="28"/>
      <c r="AD18943" s="28"/>
      <c r="AE18943" s="28"/>
      <c r="AF18943" s="28"/>
      <c r="AG18943" s="28"/>
      <c r="AH18943" s="28"/>
      <c r="AI18943" s="28"/>
      <c r="AJ18943" s="28"/>
      <c r="AK18943" s="28"/>
      <c r="AL18943" s="28"/>
      <c r="AM18943" s="28"/>
      <c r="AN18943" s="28"/>
      <c r="AO18943" s="28"/>
      <c r="AP18943" s="28"/>
      <c r="AQ18943" s="28"/>
      <c r="AR18943" s="28"/>
      <c r="AS18943" s="28"/>
      <c r="AT18943" s="28"/>
      <c r="AU18943" s="28"/>
    </row>
    <row r="18944" spans="9:47">
      <c r="I18944" s="57"/>
      <c r="J18944" s="57"/>
      <c r="Y18944" s="28"/>
      <c r="Z18944" s="28"/>
      <c r="AA18944" s="28"/>
      <c r="AB18944" s="28"/>
      <c r="AC18944" s="28"/>
      <c r="AD18944" s="28"/>
      <c r="AE18944" s="28"/>
      <c r="AF18944" s="28"/>
      <c r="AG18944" s="28"/>
      <c r="AH18944" s="28"/>
      <c r="AI18944" s="28"/>
      <c r="AJ18944" s="28"/>
      <c r="AK18944" s="28"/>
      <c r="AL18944" s="28"/>
      <c r="AM18944" s="28"/>
      <c r="AN18944" s="28"/>
      <c r="AO18944" s="28"/>
      <c r="AP18944" s="28"/>
      <c r="AQ18944" s="28"/>
      <c r="AR18944" s="28"/>
      <c r="AS18944" s="28"/>
      <c r="AT18944" s="28"/>
      <c r="AU18944" s="28"/>
    </row>
    <row r="18945" spans="9:47">
      <c r="I18945" s="57"/>
      <c r="J18945" s="57"/>
      <c r="Y18945" s="28"/>
      <c r="Z18945" s="28"/>
      <c r="AA18945" s="28"/>
      <c r="AB18945" s="28"/>
      <c r="AC18945" s="28"/>
      <c r="AD18945" s="28"/>
      <c r="AE18945" s="28"/>
      <c r="AF18945" s="28"/>
      <c r="AG18945" s="28"/>
      <c r="AH18945" s="28"/>
      <c r="AI18945" s="28"/>
      <c r="AJ18945" s="28"/>
      <c r="AK18945" s="28"/>
      <c r="AL18945" s="28"/>
      <c r="AM18945" s="28"/>
      <c r="AN18945" s="28"/>
      <c r="AO18945" s="28"/>
      <c r="AP18945" s="28"/>
      <c r="AQ18945" s="28"/>
      <c r="AR18945" s="28"/>
      <c r="AS18945" s="28"/>
      <c r="AT18945" s="28"/>
      <c r="AU18945" s="28"/>
    </row>
    <row r="18946" spans="9:47">
      <c r="I18946" s="57"/>
      <c r="J18946" s="57"/>
      <c r="Y18946" s="28"/>
      <c r="Z18946" s="28"/>
      <c r="AA18946" s="28"/>
      <c r="AB18946" s="28"/>
      <c r="AC18946" s="28"/>
      <c r="AD18946" s="28"/>
      <c r="AE18946" s="28"/>
      <c r="AF18946" s="28"/>
      <c r="AG18946" s="28"/>
      <c r="AH18946" s="28"/>
      <c r="AI18946" s="28"/>
      <c r="AJ18946" s="28"/>
      <c r="AK18946" s="28"/>
      <c r="AL18946" s="28"/>
      <c r="AM18946" s="28"/>
      <c r="AN18946" s="28"/>
      <c r="AO18946" s="28"/>
      <c r="AP18946" s="28"/>
      <c r="AQ18946" s="28"/>
      <c r="AR18946" s="28"/>
      <c r="AS18946" s="28"/>
      <c r="AT18946" s="28"/>
      <c r="AU18946" s="28"/>
    </row>
    <row r="18947" spans="9:47">
      <c r="I18947" s="57"/>
      <c r="J18947" s="57"/>
      <c r="Y18947" s="28"/>
      <c r="Z18947" s="28"/>
      <c r="AA18947" s="28"/>
      <c r="AB18947" s="28"/>
      <c r="AC18947" s="28"/>
      <c r="AD18947" s="28"/>
      <c r="AE18947" s="28"/>
      <c r="AF18947" s="28"/>
      <c r="AG18947" s="28"/>
      <c r="AH18947" s="28"/>
      <c r="AI18947" s="28"/>
      <c r="AJ18947" s="28"/>
      <c r="AK18947" s="28"/>
      <c r="AL18947" s="28"/>
      <c r="AM18947" s="28"/>
      <c r="AN18947" s="28"/>
      <c r="AO18947" s="28"/>
      <c r="AP18947" s="28"/>
      <c r="AQ18947" s="28"/>
      <c r="AR18947" s="28"/>
      <c r="AS18947" s="28"/>
      <c r="AT18947" s="28"/>
      <c r="AU18947" s="28"/>
    </row>
    <row r="18948" spans="9:47">
      <c r="I18948" s="57"/>
      <c r="J18948" s="57"/>
      <c r="Y18948" s="28"/>
      <c r="Z18948" s="28"/>
      <c r="AA18948" s="28"/>
      <c r="AB18948" s="28"/>
      <c r="AC18948" s="28"/>
      <c r="AD18948" s="28"/>
      <c r="AE18948" s="28"/>
      <c r="AF18948" s="28"/>
      <c r="AG18948" s="28"/>
      <c r="AH18948" s="28"/>
      <c r="AI18948" s="28"/>
      <c r="AJ18948" s="28"/>
      <c r="AK18948" s="28"/>
      <c r="AL18948" s="28"/>
      <c r="AM18948" s="28"/>
      <c r="AN18948" s="28"/>
      <c r="AO18948" s="28"/>
      <c r="AP18948" s="28"/>
      <c r="AQ18948" s="28"/>
      <c r="AR18948" s="28"/>
      <c r="AS18948" s="28"/>
      <c r="AT18948" s="28"/>
      <c r="AU18948" s="28"/>
    </row>
    <row r="18949" spans="9:47">
      <c r="I18949" s="57"/>
      <c r="J18949" s="57"/>
      <c r="Y18949" s="28"/>
      <c r="Z18949" s="28"/>
      <c r="AA18949" s="28"/>
      <c r="AB18949" s="28"/>
      <c r="AC18949" s="28"/>
      <c r="AD18949" s="28"/>
      <c r="AE18949" s="28"/>
      <c r="AF18949" s="28"/>
      <c r="AG18949" s="28"/>
      <c r="AH18949" s="28"/>
      <c r="AI18949" s="28"/>
      <c r="AJ18949" s="28"/>
      <c r="AK18949" s="28"/>
      <c r="AL18949" s="28"/>
      <c r="AM18949" s="28"/>
      <c r="AN18949" s="28"/>
      <c r="AO18949" s="28"/>
      <c r="AP18949" s="28"/>
      <c r="AQ18949" s="28"/>
      <c r="AR18949" s="28"/>
      <c r="AS18949" s="28"/>
      <c r="AT18949" s="28"/>
      <c r="AU18949" s="28"/>
    </row>
    <row r="18950" spans="9:47">
      <c r="I18950" s="57"/>
      <c r="J18950" s="57"/>
      <c r="Y18950" s="28"/>
      <c r="Z18950" s="28"/>
      <c r="AA18950" s="28"/>
      <c r="AB18950" s="28"/>
      <c r="AC18950" s="28"/>
      <c r="AD18950" s="28"/>
      <c r="AE18950" s="28"/>
      <c r="AF18950" s="28"/>
      <c r="AG18950" s="28"/>
      <c r="AH18950" s="28"/>
      <c r="AI18950" s="28"/>
      <c r="AJ18950" s="28"/>
      <c r="AK18950" s="28"/>
      <c r="AL18950" s="28"/>
      <c r="AM18950" s="28"/>
      <c r="AN18950" s="28"/>
      <c r="AO18950" s="28"/>
      <c r="AP18950" s="28"/>
      <c r="AQ18950" s="28"/>
      <c r="AR18950" s="28"/>
      <c r="AS18950" s="28"/>
      <c r="AT18950" s="28"/>
      <c r="AU18950" s="28"/>
    </row>
    <row r="18951" spans="9:47">
      <c r="I18951" s="57"/>
      <c r="J18951" s="57"/>
      <c r="Y18951" s="28"/>
      <c r="Z18951" s="28"/>
      <c r="AA18951" s="28"/>
      <c r="AB18951" s="28"/>
      <c r="AC18951" s="28"/>
      <c r="AD18951" s="28"/>
      <c r="AE18951" s="28"/>
      <c r="AF18951" s="28"/>
      <c r="AG18951" s="28"/>
      <c r="AH18951" s="28"/>
      <c r="AI18951" s="28"/>
      <c r="AJ18951" s="28"/>
      <c r="AK18951" s="28"/>
      <c r="AL18951" s="28"/>
      <c r="AM18951" s="28"/>
      <c r="AN18951" s="28"/>
      <c r="AO18951" s="28"/>
      <c r="AP18951" s="28"/>
      <c r="AQ18951" s="28"/>
      <c r="AR18951" s="28"/>
      <c r="AS18951" s="28"/>
      <c r="AT18951" s="28"/>
      <c r="AU18951" s="28"/>
    </row>
    <row r="18952" spans="9:47">
      <c r="I18952" s="57"/>
      <c r="J18952" s="57"/>
      <c r="Y18952" s="28"/>
      <c r="Z18952" s="28"/>
      <c r="AA18952" s="28"/>
      <c r="AB18952" s="28"/>
      <c r="AC18952" s="28"/>
      <c r="AD18952" s="28"/>
      <c r="AE18952" s="28"/>
      <c r="AF18952" s="28"/>
      <c r="AG18952" s="28"/>
      <c r="AH18952" s="28"/>
      <c r="AI18952" s="28"/>
      <c r="AJ18952" s="28"/>
      <c r="AK18952" s="28"/>
      <c r="AL18952" s="28"/>
      <c r="AM18952" s="28"/>
      <c r="AN18952" s="28"/>
      <c r="AO18952" s="28"/>
      <c r="AP18952" s="28"/>
      <c r="AQ18952" s="28"/>
      <c r="AR18952" s="28"/>
      <c r="AS18952" s="28"/>
      <c r="AT18952" s="28"/>
      <c r="AU18952" s="28"/>
    </row>
    <row r="18953" spans="9:47">
      <c r="I18953" s="57"/>
      <c r="J18953" s="57"/>
      <c r="Y18953" s="28"/>
      <c r="Z18953" s="28"/>
      <c r="AA18953" s="28"/>
      <c r="AB18953" s="28"/>
      <c r="AC18953" s="28"/>
      <c r="AD18953" s="28"/>
      <c r="AE18953" s="28"/>
      <c r="AF18953" s="28"/>
      <c r="AG18953" s="28"/>
      <c r="AH18953" s="28"/>
      <c r="AI18953" s="28"/>
      <c r="AJ18953" s="28"/>
      <c r="AK18953" s="28"/>
      <c r="AL18953" s="28"/>
      <c r="AM18953" s="28"/>
      <c r="AN18953" s="28"/>
      <c r="AO18953" s="28"/>
      <c r="AP18953" s="28"/>
      <c r="AQ18953" s="28"/>
      <c r="AR18953" s="28"/>
      <c r="AS18953" s="28"/>
      <c r="AT18953" s="28"/>
      <c r="AU18953" s="28"/>
    </row>
    <row r="18954" spans="9:47">
      <c r="I18954" s="57"/>
      <c r="J18954" s="57"/>
      <c r="Y18954" s="28"/>
      <c r="Z18954" s="28"/>
      <c r="AA18954" s="28"/>
      <c r="AB18954" s="28"/>
      <c r="AC18954" s="28"/>
      <c r="AD18954" s="28"/>
      <c r="AE18954" s="28"/>
      <c r="AF18954" s="28"/>
      <c r="AG18954" s="28"/>
      <c r="AH18954" s="28"/>
      <c r="AI18954" s="28"/>
      <c r="AJ18954" s="28"/>
      <c r="AK18954" s="28"/>
      <c r="AL18954" s="28"/>
      <c r="AM18954" s="28"/>
      <c r="AN18954" s="28"/>
      <c r="AO18954" s="28"/>
      <c r="AP18954" s="28"/>
      <c r="AQ18954" s="28"/>
      <c r="AR18954" s="28"/>
      <c r="AS18954" s="28"/>
      <c r="AT18954" s="28"/>
      <c r="AU18954" s="28"/>
    </row>
    <row r="18955" spans="9:47">
      <c r="I18955" s="57"/>
      <c r="J18955" s="57"/>
      <c r="Y18955" s="28"/>
      <c r="Z18955" s="28"/>
      <c r="AA18955" s="28"/>
      <c r="AB18955" s="28"/>
      <c r="AC18955" s="28"/>
      <c r="AD18955" s="28"/>
      <c r="AE18955" s="28"/>
      <c r="AF18955" s="28"/>
      <c r="AG18955" s="28"/>
      <c r="AH18955" s="28"/>
      <c r="AI18955" s="28"/>
      <c r="AJ18955" s="28"/>
      <c r="AK18955" s="28"/>
      <c r="AL18955" s="28"/>
      <c r="AM18955" s="28"/>
      <c r="AN18955" s="28"/>
      <c r="AO18955" s="28"/>
      <c r="AP18955" s="28"/>
      <c r="AQ18955" s="28"/>
      <c r="AR18955" s="28"/>
      <c r="AS18955" s="28"/>
      <c r="AT18955" s="28"/>
      <c r="AU18955" s="28"/>
    </row>
    <row r="18956" spans="9:47">
      <c r="I18956" s="57"/>
      <c r="J18956" s="57"/>
      <c r="Y18956" s="28"/>
      <c r="Z18956" s="28"/>
      <c r="AA18956" s="28"/>
      <c r="AB18956" s="28"/>
      <c r="AC18956" s="28"/>
      <c r="AD18956" s="28"/>
      <c r="AE18956" s="28"/>
      <c r="AF18956" s="28"/>
      <c r="AG18956" s="28"/>
      <c r="AH18956" s="28"/>
      <c r="AI18956" s="28"/>
      <c r="AJ18956" s="28"/>
      <c r="AK18956" s="28"/>
      <c r="AL18956" s="28"/>
      <c r="AM18956" s="28"/>
      <c r="AN18956" s="28"/>
      <c r="AO18956" s="28"/>
      <c r="AP18956" s="28"/>
      <c r="AQ18956" s="28"/>
      <c r="AR18956" s="28"/>
      <c r="AS18956" s="28"/>
      <c r="AT18956" s="28"/>
      <c r="AU18956" s="28"/>
    </row>
    <row r="18957" spans="9:47">
      <c r="I18957" s="57"/>
      <c r="J18957" s="57"/>
      <c r="Y18957" s="28"/>
      <c r="Z18957" s="28"/>
      <c r="AA18957" s="28"/>
      <c r="AB18957" s="28"/>
      <c r="AC18957" s="28"/>
      <c r="AD18957" s="28"/>
      <c r="AE18957" s="28"/>
      <c r="AF18957" s="28"/>
      <c r="AG18957" s="28"/>
      <c r="AH18957" s="28"/>
      <c r="AI18957" s="28"/>
      <c r="AJ18957" s="28"/>
      <c r="AK18957" s="28"/>
      <c r="AL18957" s="28"/>
      <c r="AM18957" s="28"/>
      <c r="AN18957" s="28"/>
      <c r="AO18957" s="28"/>
      <c r="AP18957" s="28"/>
      <c r="AQ18957" s="28"/>
      <c r="AR18957" s="28"/>
      <c r="AS18957" s="28"/>
      <c r="AT18957" s="28"/>
      <c r="AU18957" s="28"/>
    </row>
    <row r="18958" spans="9:47">
      <c r="I18958" s="57"/>
      <c r="J18958" s="57"/>
      <c r="Y18958" s="28"/>
      <c r="Z18958" s="28"/>
      <c r="AA18958" s="28"/>
      <c r="AB18958" s="28"/>
      <c r="AC18958" s="28"/>
      <c r="AD18958" s="28"/>
      <c r="AE18958" s="28"/>
      <c r="AF18958" s="28"/>
      <c r="AG18958" s="28"/>
      <c r="AH18958" s="28"/>
      <c r="AI18958" s="28"/>
      <c r="AJ18958" s="28"/>
      <c r="AK18958" s="28"/>
      <c r="AL18958" s="28"/>
      <c r="AM18958" s="28"/>
      <c r="AN18958" s="28"/>
      <c r="AO18958" s="28"/>
      <c r="AP18958" s="28"/>
      <c r="AQ18958" s="28"/>
      <c r="AR18958" s="28"/>
      <c r="AS18958" s="28"/>
      <c r="AT18958" s="28"/>
      <c r="AU18958" s="28"/>
    </row>
    <row r="18959" spans="9:47">
      <c r="I18959" s="57"/>
      <c r="J18959" s="57"/>
      <c r="Y18959" s="28"/>
      <c r="Z18959" s="28"/>
      <c r="AA18959" s="28"/>
      <c r="AB18959" s="28"/>
      <c r="AC18959" s="28"/>
      <c r="AD18959" s="28"/>
      <c r="AE18959" s="28"/>
      <c r="AF18959" s="28"/>
      <c r="AG18959" s="28"/>
      <c r="AH18959" s="28"/>
      <c r="AI18959" s="28"/>
      <c r="AJ18959" s="28"/>
      <c r="AK18959" s="28"/>
      <c r="AL18959" s="28"/>
      <c r="AM18959" s="28"/>
      <c r="AN18959" s="28"/>
      <c r="AO18959" s="28"/>
      <c r="AP18959" s="28"/>
      <c r="AQ18959" s="28"/>
      <c r="AR18959" s="28"/>
      <c r="AS18959" s="28"/>
      <c r="AT18959" s="28"/>
      <c r="AU18959" s="28"/>
    </row>
    <row r="18960" spans="9:47">
      <c r="I18960" s="57"/>
      <c r="J18960" s="57"/>
      <c r="Y18960" s="28"/>
      <c r="Z18960" s="28"/>
      <c r="AA18960" s="28"/>
      <c r="AB18960" s="28"/>
      <c r="AC18960" s="28"/>
      <c r="AD18960" s="28"/>
      <c r="AE18960" s="28"/>
      <c r="AF18960" s="28"/>
      <c r="AG18960" s="28"/>
      <c r="AH18960" s="28"/>
      <c r="AI18960" s="28"/>
      <c r="AJ18960" s="28"/>
      <c r="AK18960" s="28"/>
      <c r="AL18960" s="28"/>
      <c r="AM18960" s="28"/>
      <c r="AN18960" s="28"/>
      <c r="AO18960" s="28"/>
      <c r="AP18960" s="28"/>
      <c r="AQ18960" s="28"/>
      <c r="AR18960" s="28"/>
      <c r="AS18960" s="28"/>
      <c r="AT18960" s="28"/>
      <c r="AU18960" s="28"/>
    </row>
    <row r="18961" spans="9:47">
      <c r="I18961" s="57"/>
      <c r="J18961" s="57"/>
      <c r="Y18961" s="28"/>
      <c r="Z18961" s="28"/>
      <c r="AA18961" s="28"/>
      <c r="AB18961" s="28"/>
      <c r="AC18961" s="28"/>
      <c r="AD18961" s="28"/>
      <c r="AE18961" s="28"/>
      <c r="AF18961" s="28"/>
      <c r="AG18961" s="28"/>
      <c r="AH18961" s="28"/>
      <c r="AI18961" s="28"/>
      <c r="AJ18961" s="28"/>
      <c r="AK18961" s="28"/>
      <c r="AL18961" s="28"/>
      <c r="AM18961" s="28"/>
      <c r="AN18961" s="28"/>
      <c r="AO18961" s="28"/>
      <c r="AP18961" s="28"/>
      <c r="AQ18961" s="28"/>
      <c r="AR18961" s="28"/>
      <c r="AS18961" s="28"/>
      <c r="AT18961" s="28"/>
      <c r="AU18961" s="28"/>
    </row>
    <row r="18962" spans="9:47">
      <c r="I18962" s="57"/>
      <c r="J18962" s="57"/>
      <c r="Y18962" s="28"/>
      <c r="Z18962" s="28"/>
      <c r="AA18962" s="28"/>
      <c r="AB18962" s="28"/>
      <c r="AC18962" s="28"/>
      <c r="AD18962" s="28"/>
      <c r="AE18962" s="28"/>
      <c r="AF18962" s="28"/>
      <c r="AG18962" s="28"/>
      <c r="AH18962" s="28"/>
      <c r="AI18962" s="28"/>
      <c r="AJ18962" s="28"/>
      <c r="AK18962" s="28"/>
      <c r="AL18962" s="28"/>
      <c r="AM18962" s="28"/>
      <c r="AN18962" s="28"/>
      <c r="AO18962" s="28"/>
      <c r="AP18962" s="28"/>
      <c r="AQ18962" s="28"/>
      <c r="AR18962" s="28"/>
      <c r="AS18962" s="28"/>
      <c r="AT18962" s="28"/>
      <c r="AU18962" s="28"/>
    </row>
    <row r="18963" spans="9:47">
      <c r="I18963" s="57"/>
      <c r="J18963" s="57"/>
      <c r="Y18963" s="28"/>
      <c r="Z18963" s="28"/>
      <c r="AA18963" s="28"/>
      <c r="AB18963" s="28"/>
      <c r="AC18963" s="28"/>
      <c r="AD18963" s="28"/>
      <c r="AE18963" s="28"/>
      <c r="AF18963" s="28"/>
      <c r="AG18963" s="28"/>
      <c r="AH18963" s="28"/>
      <c r="AI18963" s="28"/>
      <c r="AJ18963" s="28"/>
      <c r="AK18963" s="28"/>
      <c r="AL18963" s="28"/>
      <c r="AM18963" s="28"/>
      <c r="AN18963" s="28"/>
      <c r="AO18963" s="28"/>
      <c r="AP18963" s="28"/>
      <c r="AQ18963" s="28"/>
      <c r="AR18963" s="28"/>
      <c r="AS18963" s="28"/>
      <c r="AT18963" s="28"/>
      <c r="AU18963" s="28"/>
    </row>
    <row r="18964" spans="9:47">
      <c r="I18964" s="57"/>
      <c r="J18964" s="57"/>
      <c r="Y18964" s="28"/>
      <c r="Z18964" s="28"/>
      <c r="AA18964" s="28"/>
      <c r="AB18964" s="28"/>
      <c r="AC18964" s="28"/>
      <c r="AD18964" s="28"/>
      <c r="AE18964" s="28"/>
      <c r="AF18964" s="28"/>
      <c r="AG18964" s="28"/>
      <c r="AH18964" s="28"/>
      <c r="AI18964" s="28"/>
      <c r="AJ18964" s="28"/>
      <c r="AK18964" s="28"/>
      <c r="AL18964" s="28"/>
      <c r="AM18964" s="28"/>
      <c r="AN18964" s="28"/>
      <c r="AO18964" s="28"/>
      <c r="AP18964" s="28"/>
      <c r="AQ18964" s="28"/>
      <c r="AR18964" s="28"/>
      <c r="AS18964" s="28"/>
      <c r="AT18964" s="28"/>
      <c r="AU18964" s="28"/>
    </row>
    <row r="18965" spans="9:47">
      <c r="I18965" s="57"/>
      <c r="J18965" s="57"/>
      <c r="Y18965" s="28"/>
      <c r="Z18965" s="28"/>
      <c r="AA18965" s="28"/>
      <c r="AB18965" s="28"/>
      <c r="AC18965" s="28"/>
      <c r="AD18965" s="28"/>
      <c r="AE18965" s="28"/>
      <c r="AF18965" s="28"/>
      <c r="AG18965" s="28"/>
      <c r="AH18965" s="28"/>
      <c r="AI18965" s="28"/>
      <c r="AJ18965" s="28"/>
      <c r="AK18965" s="28"/>
      <c r="AL18965" s="28"/>
      <c r="AM18965" s="28"/>
      <c r="AN18965" s="28"/>
      <c r="AO18965" s="28"/>
      <c r="AP18965" s="28"/>
      <c r="AQ18965" s="28"/>
      <c r="AR18965" s="28"/>
      <c r="AS18965" s="28"/>
      <c r="AT18965" s="28"/>
      <c r="AU18965" s="28"/>
    </row>
    <row r="18966" spans="9:47">
      <c r="I18966" s="57"/>
      <c r="J18966" s="57"/>
      <c r="Y18966" s="28"/>
      <c r="Z18966" s="28"/>
      <c r="AA18966" s="28"/>
      <c r="AB18966" s="28"/>
      <c r="AC18966" s="28"/>
      <c r="AD18966" s="28"/>
      <c r="AE18966" s="28"/>
      <c r="AF18966" s="28"/>
      <c r="AG18966" s="28"/>
      <c r="AH18966" s="28"/>
      <c r="AI18966" s="28"/>
      <c r="AJ18966" s="28"/>
      <c r="AK18966" s="28"/>
      <c r="AL18966" s="28"/>
      <c r="AM18966" s="28"/>
      <c r="AN18966" s="28"/>
      <c r="AO18966" s="28"/>
      <c r="AP18966" s="28"/>
      <c r="AQ18966" s="28"/>
      <c r="AR18966" s="28"/>
      <c r="AS18966" s="28"/>
      <c r="AT18966" s="28"/>
      <c r="AU18966" s="28"/>
    </row>
    <row r="18967" spans="9:47">
      <c r="I18967" s="57"/>
      <c r="J18967" s="57"/>
      <c r="Y18967" s="28"/>
      <c r="Z18967" s="28"/>
      <c r="AA18967" s="28"/>
      <c r="AB18967" s="28"/>
      <c r="AC18967" s="28"/>
      <c r="AD18967" s="28"/>
      <c r="AE18967" s="28"/>
      <c r="AF18967" s="28"/>
      <c r="AG18967" s="28"/>
      <c r="AH18967" s="28"/>
      <c r="AI18967" s="28"/>
      <c r="AJ18967" s="28"/>
      <c r="AK18967" s="28"/>
      <c r="AL18967" s="28"/>
      <c r="AM18967" s="28"/>
      <c r="AN18967" s="28"/>
      <c r="AO18967" s="28"/>
      <c r="AP18967" s="28"/>
      <c r="AQ18967" s="28"/>
      <c r="AR18967" s="28"/>
      <c r="AS18967" s="28"/>
      <c r="AT18967" s="28"/>
      <c r="AU18967" s="28"/>
    </row>
    <row r="18968" spans="9:47">
      <c r="I18968" s="57"/>
      <c r="J18968" s="57"/>
      <c r="Y18968" s="28"/>
      <c r="Z18968" s="28"/>
      <c r="AA18968" s="28"/>
      <c r="AB18968" s="28"/>
      <c r="AC18968" s="28"/>
      <c r="AD18968" s="28"/>
      <c r="AE18968" s="28"/>
      <c r="AF18968" s="28"/>
      <c r="AG18968" s="28"/>
      <c r="AH18968" s="28"/>
      <c r="AI18968" s="28"/>
      <c r="AJ18968" s="28"/>
      <c r="AK18968" s="28"/>
      <c r="AL18968" s="28"/>
      <c r="AM18968" s="28"/>
      <c r="AN18968" s="28"/>
      <c r="AO18968" s="28"/>
      <c r="AP18968" s="28"/>
      <c r="AQ18968" s="28"/>
      <c r="AR18968" s="28"/>
      <c r="AS18968" s="28"/>
      <c r="AT18968" s="28"/>
      <c r="AU18968" s="28"/>
    </row>
    <row r="18969" spans="9:47">
      <c r="I18969" s="57"/>
      <c r="J18969" s="57"/>
      <c r="Y18969" s="28"/>
      <c r="Z18969" s="28"/>
      <c r="AA18969" s="28"/>
      <c r="AB18969" s="28"/>
      <c r="AC18969" s="28"/>
      <c r="AD18969" s="28"/>
      <c r="AE18969" s="28"/>
      <c r="AF18969" s="28"/>
      <c r="AG18969" s="28"/>
      <c r="AH18969" s="28"/>
      <c r="AI18969" s="28"/>
      <c r="AJ18969" s="28"/>
      <c r="AK18969" s="28"/>
      <c r="AL18969" s="28"/>
      <c r="AM18969" s="28"/>
      <c r="AN18969" s="28"/>
      <c r="AO18969" s="28"/>
      <c r="AP18969" s="28"/>
      <c r="AQ18969" s="28"/>
      <c r="AR18969" s="28"/>
      <c r="AS18969" s="28"/>
      <c r="AT18969" s="28"/>
      <c r="AU18969" s="28"/>
    </row>
    <row r="18970" spans="9:47">
      <c r="I18970" s="57"/>
      <c r="J18970" s="57"/>
      <c r="Y18970" s="28"/>
      <c r="Z18970" s="28"/>
      <c r="AA18970" s="28"/>
      <c r="AB18970" s="28"/>
      <c r="AC18970" s="28"/>
      <c r="AD18970" s="28"/>
      <c r="AE18970" s="28"/>
      <c r="AF18970" s="28"/>
      <c r="AG18970" s="28"/>
      <c r="AH18970" s="28"/>
      <c r="AI18970" s="28"/>
      <c r="AJ18970" s="28"/>
      <c r="AK18970" s="28"/>
      <c r="AL18970" s="28"/>
      <c r="AM18970" s="28"/>
      <c r="AN18970" s="28"/>
      <c r="AO18970" s="28"/>
      <c r="AP18970" s="28"/>
      <c r="AQ18970" s="28"/>
      <c r="AR18970" s="28"/>
      <c r="AS18970" s="28"/>
      <c r="AT18970" s="28"/>
      <c r="AU18970" s="28"/>
    </row>
    <row r="18971" spans="9:47">
      <c r="I18971" s="57"/>
      <c r="J18971" s="57"/>
      <c r="Y18971" s="28"/>
      <c r="Z18971" s="28"/>
      <c r="AA18971" s="28"/>
      <c r="AB18971" s="28"/>
      <c r="AC18971" s="28"/>
      <c r="AD18971" s="28"/>
      <c r="AE18971" s="28"/>
      <c r="AF18971" s="28"/>
      <c r="AG18971" s="28"/>
      <c r="AH18971" s="28"/>
      <c r="AI18971" s="28"/>
      <c r="AJ18971" s="28"/>
      <c r="AK18971" s="28"/>
      <c r="AL18971" s="28"/>
      <c r="AM18971" s="28"/>
      <c r="AN18971" s="28"/>
      <c r="AO18971" s="28"/>
      <c r="AP18971" s="28"/>
      <c r="AQ18971" s="28"/>
      <c r="AR18971" s="28"/>
      <c r="AS18971" s="28"/>
      <c r="AT18971" s="28"/>
      <c r="AU18971" s="28"/>
    </row>
    <row r="18972" spans="9:47">
      <c r="I18972" s="57"/>
      <c r="J18972" s="57"/>
      <c r="Y18972" s="28"/>
      <c r="Z18972" s="28"/>
      <c r="AA18972" s="28"/>
      <c r="AB18972" s="28"/>
      <c r="AC18972" s="28"/>
      <c r="AD18972" s="28"/>
      <c r="AE18972" s="28"/>
      <c r="AF18972" s="28"/>
      <c r="AG18972" s="28"/>
      <c r="AH18972" s="28"/>
      <c r="AI18972" s="28"/>
      <c r="AJ18972" s="28"/>
      <c r="AK18972" s="28"/>
      <c r="AL18972" s="28"/>
      <c r="AM18972" s="28"/>
      <c r="AN18972" s="28"/>
      <c r="AO18972" s="28"/>
      <c r="AP18972" s="28"/>
      <c r="AQ18972" s="28"/>
      <c r="AR18972" s="28"/>
      <c r="AS18972" s="28"/>
      <c r="AT18972" s="28"/>
      <c r="AU18972" s="28"/>
    </row>
    <row r="18973" spans="9:47">
      <c r="I18973" s="57"/>
      <c r="J18973" s="57"/>
      <c r="Y18973" s="28"/>
      <c r="Z18973" s="28"/>
      <c r="AA18973" s="28"/>
      <c r="AB18973" s="28"/>
      <c r="AC18973" s="28"/>
      <c r="AD18973" s="28"/>
      <c r="AE18973" s="28"/>
      <c r="AF18973" s="28"/>
      <c r="AG18973" s="28"/>
      <c r="AH18973" s="28"/>
      <c r="AI18973" s="28"/>
      <c r="AJ18973" s="28"/>
      <c r="AK18973" s="28"/>
      <c r="AL18973" s="28"/>
      <c r="AM18973" s="28"/>
      <c r="AN18973" s="28"/>
      <c r="AO18973" s="28"/>
      <c r="AP18973" s="28"/>
      <c r="AQ18973" s="28"/>
      <c r="AR18973" s="28"/>
      <c r="AS18973" s="28"/>
      <c r="AT18973" s="28"/>
      <c r="AU18973" s="28"/>
    </row>
    <row r="18974" spans="9:47">
      <c r="I18974" s="57"/>
      <c r="J18974" s="57"/>
      <c r="Y18974" s="28"/>
      <c r="Z18974" s="28"/>
      <c r="AA18974" s="28"/>
      <c r="AB18974" s="28"/>
      <c r="AC18974" s="28"/>
      <c r="AD18974" s="28"/>
      <c r="AE18974" s="28"/>
      <c r="AF18974" s="28"/>
      <c r="AG18974" s="28"/>
      <c r="AH18974" s="28"/>
      <c r="AI18974" s="28"/>
      <c r="AJ18974" s="28"/>
      <c r="AK18974" s="28"/>
      <c r="AL18974" s="28"/>
      <c r="AM18974" s="28"/>
      <c r="AN18974" s="28"/>
      <c r="AO18974" s="28"/>
      <c r="AP18974" s="28"/>
      <c r="AQ18974" s="28"/>
      <c r="AR18974" s="28"/>
      <c r="AS18974" s="28"/>
      <c r="AT18974" s="28"/>
      <c r="AU18974" s="28"/>
    </row>
    <row r="18975" spans="9:47">
      <c r="I18975" s="57"/>
      <c r="J18975" s="57"/>
      <c r="Y18975" s="28"/>
      <c r="Z18975" s="28"/>
      <c r="AA18975" s="28"/>
      <c r="AB18975" s="28"/>
      <c r="AC18975" s="28"/>
      <c r="AD18975" s="28"/>
      <c r="AE18975" s="28"/>
      <c r="AF18975" s="28"/>
      <c r="AG18975" s="28"/>
      <c r="AH18975" s="28"/>
      <c r="AI18975" s="28"/>
      <c r="AJ18975" s="28"/>
      <c r="AK18975" s="28"/>
      <c r="AL18975" s="28"/>
      <c r="AM18975" s="28"/>
      <c r="AN18975" s="28"/>
      <c r="AO18975" s="28"/>
      <c r="AP18975" s="28"/>
      <c r="AQ18975" s="28"/>
      <c r="AR18975" s="28"/>
      <c r="AS18975" s="28"/>
      <c r="AT18975" s="28"/>
      <c r="AU18975" s="28"/>
    </row>
    <row r="18976" spans="9:47">
      <c r="I18976" s="57"/>
      <c r="J18976" s="57"/>
      <c r="Y18976" s="28"/>
      <c r="Z18976" s="28"/>
      <c r="AA18976" s="28"/>
      <c r="AB18976" s="28"/>
      <c r="AC18976" s="28"/>
      <c r="AD18976" s="28"/>
      <c r="AE18976" s="28"/>
      <c r="AF18976" s="28"/>
      <c r="AG18976" s="28"/>
      <c r="AH18976" s="28"/>
      <c r="AI18976" s="28"/>
      <c r="AJ18976" s="28"/>
      <c r="AK18976" s="28"/>
      <c r="AL18976" s="28"/>
      <c r="AM18976" s="28"/>
      <c r="AN18976" s="28"/>
      <c r="AO18976" s="28"/>
      <c r="AP18976" s="28"/>
      <c r="AQ18976" s="28"/>
      <c r="AR18976" s="28"/>
      <c r="AS18976" s="28"/>
      <c r="AT18976" s="28"/>
      <c r="AU18976" s="28"/>
    </row>
    <row r="18977" spans="9:47">
      <c r="I18977" s="57"/>
      <c r="J18977" s="57"/>
      <c r="Y18977" s="28"/>
      <c r="Z18977" s="28"/>
      <c r="AA18977" s="28"/>
      <c r="AB18977" s="28"/>
      <c r="AC18977" s="28"/>
      <c r="AD18977" s="28"/>
      <c r="AE18977" s="28"/>
      <c r="AF18977" s="28"/>
      <c r="AG18977" s="28"/>
      <c r="AH18977" s="28"/>
      <c r="AI18977" s="28"/>
      <c r="AJ18977" s="28"/>
      <c r="AK18977" s="28"/>
      <c r="AL18977" s="28"/>
      <c r="AM18977" s="28"/>
      <c r="AN18977" s="28"/>
      <c r="AO18977" s="28"/>
      <c r="AP18977" s="28"/>
      <c r="AQ18977" s="28"/>
      <c r="AR18977" s="28"/>
      <c r="AS18977" s="28"/>
      <c r="AT18977" s="28"/>
      <c r="AU18977" s="28"/>
    </row>
    <row r="18978" spans="9:47">
      <c r="I18978" s="57"/>
      <c r="J18978" s="57"/>
      <c r="Y18978" s="28"/>
      <c r="Z18978" s="28"/>
      <c r="AA18978" s="28"/>
      <c r="AB18978" s="28"/>
      <c r="AC18978" s="28"/>
      <c r="AD18978" s="28"/>
      <c r="AE18978" s="28"/>
      <c r="AF18978" s="28"/>
      <c r="AG18978" s="28"/>
      <c r="AH18978" s="28"/>
      <c r="AI18978" s="28"/>
      <c r="AJ18978" s="28"/>
      <c r="AK18978" s="28"/>
      <c r="AL18978" s="28"/>
      <c r="AM18978" s="28"/>
      <c r="AN18978" s="28"/>
      <c r="AO18978" s="28"/>
      <c r="AP18978" s="28"/>
      <c r="AQ18978" s="28"/>
      <c r="AR18978" s="28"/>
      <c r="AS18978" s="28"/>
      <c r="AT18978" s="28"/>
      <c r="AU18978" s="28"/>
    </row>
    <row r="18979" spans="9:47">
      <c r="I18979" s="57"/>
      <c r="J18979" s="57"/>
      <c r="Y18979" s="28"/>
      <c r="Z18979" s="28"/>
      <c r="AA18979" s="28"/>
      <c r="AB18979" s="28"/>
      <c r="AC18979" s="28"/>
      <c r="AD18979" s="28"/>
      <c r="AE18979" s="28"/>
      <c r="AF18979" s="28"/>
      <c r="AG18979" s="28"/>
      <c r="AH18979" s="28"/>
      <c r="AI18979" s="28"/>
      <c r="AJ18979" s="28"/>
      <c r="AK18979" s="28"/>
      <c r="AL18979" s="28"/>
      <c r="AM18979" s="28"/>
      <c r="AN18979" s="28"/>
      <c r="AO18979" s="28"/>
      <c r="AP18979" s="28"/>
      <c r="AQ18979" s="28"/>
      <c r="AR18979" s="28"/>
      <c r="AS18979" s="28"/>
      <c r="AT18979" s="28"/>
      <c r="AU18979" s="28"/>
    </row>
    <row r="18980" spans="9:47">
      <c r="I18980" s="57"/>
      <c r="J18980" s="57"/>
      <c r="Y18980" s="28"/>
      <c r="Z18980" s="28"/>
      <c r="AA18980" s="28"/>
      <c r="AB18980" s="28"/>
      <c r="AC18980" s="28"/>
      <c r="AD18980" s="28"/>
      <c r="AE18980" s="28"/>
      <c r="AF18980" s="28"/>
      <c r="AG18980" s="28"/>
      <c r="AH18980" s="28"/>
      <c r="AI18980" s="28"/>
      <c r="AJ18980" s="28"/>
      <c r="AK18980" s="28"/>
      <c r="AL18980" s="28"/>
      <c r="AM18980" s="28"/>
      <c r="AN18980" s="28"/>
      <c r="AO18980" s="28"/>
      <c r="AP18980" s="28"/>
      <c r="AQ18980" s="28"/>
      <c r="AR18980" s="28"/>
      <c r="AS18980" s="28"/>
      <c r="AT18980" s="28"/>
      <c r="AU18980" s="28"/>
    </row>
    <row r="18981" spans="9:47">
      <c r="I18981" s="57"/>
      <c r="J18981" s="57"/>
      <c r="Y18981" s="28"/>
      <c r="Z18981" s="28"/>
      <c r="AA18981" s="28"/>
      <c r="AB18981" s="28"/>
      <c r="AC18981" s="28"/>
      <c r="AD18981" s="28"/>
      <c r="AE18981" s="28"/>
      <c r="AF18981" s="28"/>
      <c r="AG18981" s="28"/>
      <c r="AH18981" s="28"/>
      <c r="AI18981" s="28"/>
      <c r="AJ18981" s="28"/>
      <c r="AK18981" s="28"/>
      <c r="AL18981" s="28"/>
      <c r="AM18981" s="28"/>
      <c r="AN18981" s="28"/>
      <c r="AO18981" s="28"/>
      <c r="AP18981" s="28"/>
      <c r="AQ18981" s="28"/>
      <c r="AR18981" s="28"/>
      <c r="AS18981" s="28"/>
      <c r="AT18981" s="28"/>
      <c r="AU18981" s="28"/>
    </row>
    <row r="18982" spans="9:47">
      <c r="I18982" s="57"/>
      <c r="J18982" s="57"/>
      <c r="Y18982" s="28"/>
      <c r="Z18982" s="28"/>
      <c r="AA18982" s="28"/>
      <c r="AB18982" s="28"/>
      <c r="AC18982" s="28"/>
      <c r="AD18982" s="28"/>
      <c r="AE18982" s="28"/>
      <c r="AF18982" s="28"/>
      <c r="AG18982" s="28"/>
      <c r="AH18982" s="28"/>
      <c r="AI18982" s="28"/>
      <c r="AJ18982" s="28"/>
      <c r="AK18982" s="28"/>
      <c r="AL18982" s="28"/>
      <c r="AM18982" s="28"/>
      <c r="AN18982" s="28"/>
      <c r="AO18982" s="28"/>
      <c r="AP18982" s="28"/>
      <c r="AQ18982" s="28"/>
      <c r="AR18982" s="28"/>
      <c r="AS18982" s="28"/>
      <c r="AT18982" s="28"/>
      <c r="AU18982" s="28"/>
    </row>
    <row r="18983" spans="9:47">
      <c r="I18983" s="57"/>
      <c r="J18983" s="57"/>
      <c r="Y18983" s="28"/>
      <c r="Z18983" s="28"/>
      <c r="AA18983" s="28"/>
      <c r="AB18983" s="28"/>
      <c r="AC18983" s="28"/>
      <c r="AD18983" s="28"/>
      <c r="AE18983" s="28"/>
      <c r="AF18983" s="28"/>
      <c r="AG18983" s="28"/>
      <c r="AH18983" s="28"/>
      <c r="AI18983" s="28"/>
      <c r="AJ18983" s="28"/>
      <c r="AK18983" s="28"/>
      <c r="AL18983" s="28"/>
      <c r="AM18983" s="28"/>
      <c r="AN18983" s="28"/>
      <c r="AO18983" s="28"/>
      <c r="AP18983" s="28"/>
      <c r="AQ18983" s="28"/>
      <c r="AR18983" s="28"/>
      <c r="AS18983" s="28"/>
      <c r="AT18983" s="28"/>
      <c r="AU18983" s="28"/>
    </row>
    <row r="18984" spans="9:47">
      <c r="I18984" s="57"/>
      <c r="J18984" s="57"/>
      <c r="Y18984" s="28"/>
      <c r="Z18984" s="28"/>
      <c r="AA18984" s="28"/>
      <c r="AB18984" s="28"/>
      <c r="AC18984" s="28"/>
      <c r="AD18984" s="28"/>
      <c r="AE18984" s="28"/>
      <c r="AF18984" s="28"/>
      <c r="AG18984" s="28"/>
      <c r="AH18984" s="28"/>
      <c r="AI18984" s="28"/>
      <c r="AJ18984" s="28"/>
      <c r="AK18984" s="28"/>
      <c r="AL18984" s="28"/>
      <c r="AM18984" s="28"/>
      <c r="AN18984" s="28"/>
      <c r="AO18984" s="28"/>
      <c r="AP18984" s="28"/>
      <c r="AQ18984" s="28"/>
      <c r="AR18984" s="28"/>
      <c r="AS18984" s="28"/>
      <c r="AT18984" s="28"/>
      <c r="AU18984" s="28"/>
    </row>
    <row r="18985" spans="9:47">
      <c r="I18985" s="57"/>
      <c r="J18985" s="57"/>
      <c r="Y18985" s="28"/>
      <c r="Z18985" s="28"/>
      <c r="AA18985" s="28"/>
      <c r="AB18985" s="28"/>
      <c r="AC18985" s="28"/>
      <c r="AD18985" s="28"/>
      <c r="AE18985" s="28"/>
      <c r="AF18985" s="28"/>
      <c r="AG18985" s="28"/>
      <c r="AH18985" s="28"/>
      <c r="AI18985" s="28"/>
      <c r="AJ18985" s="28"/>
      <c r="AK18985" s="28"/>
      <c r="AL18985" s="28"/>
      <c r="AM18985" s="28"/>
      <c r="AN18985" s="28"/>
      <c r="AO18985" s="28"/>
      <c r="AP18985" s="28"/>
      <c r="AQ18985" s="28"/>
      <c r="AR18985" s="28"/>
      <c r="AS18985" s="28"/>
      <c r="AT18985" s="28"/>
      <c r="AU18985" s="28"/>
    </row>
    <row r="18986" spans="9:47">
      <c r="I18986" s="57"/>
      <c r="J18986" s="57"/>
      <c r="Y18986" s="28"/>
      <c r="Z18986" s="28"/>
      <c r="AA18986" s="28"/>
      <c r="AB18986" s="28"/>
      <c r="AC18986" s="28"/>
      <c r="AD18986" s="28"/>
      <c r="AE18986" s="28"/>
      <c r="AF18986" s="28"/>
      <c r="AG18986" s="28"/>
      <c r="AH18986" s="28"/>
      <c r="AI18986" s="28"/>
      <c r="AJ18986" s="28"/>
      <c r="AK18986" s="28"/>
      <c r="AL18986" s="28"/>
      <c r="AM18986" s="28"/>
      <c r="AN18986" s="28"/>
      <c r="AO18986" s="28"/>
      <c r="AP18986" s="28"/>
      <c r="AQ18986" s="28"/>
      <c r="AR18986" s="28"/>
      <c r="AS18986" s="28"/>
      <c r="AT18986" s="28"/>
      <c r="AU18986" s="28"/>
    </row>
    <row r="18987" spans="9:47">
      <c r="I18987" s="57"/>
      <c r="J18987" s="57"/>
      <c r="Y18987" s="28"/>
      <c r="Z18987" s="28"/>
      <c r="AA18987" s="28"/>
      <c r="AB18987" s="28"/>
      <c r="AC18987" s="28"/>
      <c r="AD18987" s="28"/>
      <c r="AE18987" s="28"/>
      <c r="AF18987" s="28"/>
      <c r="AG18987" s="28"/>
      <c r="AH18987" s="28"/>
      <c r="AI18987" s="28"/>
      <c r="AJ18987" s="28"/>
      <c r="AK18987" s="28"/>
      <c r="AL18987" s="28"/>
      <c r="AM18987" s="28"/>
      <c r="AN18987" s="28"/>
      <c r="AO18987" s="28"/>
      <c r="AP18987" s="28"/>
      <c r="AQ18987" s="28"/>
      <c r="AR18987" s="28"/>
      <c r="AS18987" s="28"/>
      <c r="AT18987" s="28"/>
      <c r="AU18987" s="28"/>
    </row>
    <row r="18988" spans="9:47">
      <c r="I18988" s="57"/>
      <c r="J18988" s="57"/>
      <c r="Y18988" s="28"/>
      <c r="Z18988" s="28"/>
      <c r="AA18988" s="28"/>
      <c r="AB18988" s="28"/>
      <c r="AC18988" s="28"/>
      <c r="AD18988" s="28"/>
      <c r="AE18988" s="28"/>
      <c r="AF18988" s="28"/>
      <c r="AG18988" s="28"/>
      <c r="AH18988" s="28"/>
      <c r="AI18988" s="28"/>
      <c r="AJ18988" s="28"/>
      <c r="AK18988" s="28"/>
      <c r="AL18988" s="28"/>
      <c r="AM18988" s="28"/>
      <c r="AN18988" s="28"/>
      <c r="AO18988" s="28"/>
      <c r="AP18988" s="28"/>
      <c r="AQ18988" s="28"/>
      <c r="AR18988" s="28"/>
      <c r="AS18988" s="28"/>
      <c r="AT18988" s="28"/>
      <c r="AU18988" s="28"/>
    </row>
    <row r="18989" spans="9:47">
      <c r="I18989" s="57"/>
      <c r="J18989" s="57"/>
      <c r="Y18989" s="28"/>
      <c r="Z18989" s="28"/>
      <c r="AA18989" s="28"/>
      <c r="AB18989" s="28"/>
      <c r="AC18989" s="28"/>
      <c r="AD18989" s="28"/>
      <c r="AE18989" s="28"/>
      <c r="AF18989" s="28"/>
      <c r="AG18989" s="28"/>
      <c r="AH18989" s="28"/>
      <c r="AI18989" s="28"/>
      <c r="AJ18989" s="28"/>
      <c r="AK18989" s="28"/>
      <c r="AL18989" s="28"/>
      <c r="AM18989" s="28"/>
      <c r="AN18989" s="28"/>
      <c r="AO18989" s="28"/>
      <c r="AP18989" s="28"/>
      <c r="AQ18989" s="28"/>
      <c r="AR18989" s="28"/>
      <c r="AS18989" s="28"/>
      <c r="AT18989" s="28"/>
      <c r="AU18989" s="28"/>
    </row>
    <row r="18990" spans="9:47">
      <c r="I18990" s="57"/>
      <c r="J18990" s="57"/>
      <c r="Y18990" s="28"/>
      <c r="Z18990" s="28"/>
      <c r="AA18990" s="28"/>
      <c r="AB18990" s="28"/>
      <c r="AC18990" s="28"/>
      <c r="AD18990" s="28"/>
      <c r="AE18990" s="28"/>
      <c r="AF18990" s="28"/>
      <c r="AG18990" s="28"/>
      <c r="AH18990" s="28"/>
      <c r="AI18990" s="28"/>
      <c r="AJ18990" s="28"/>
      <c r="AK18990" s="28"/>
      <c r="AL18990" s="28"/>
      <c r="AM18990" s="28"/>
      <c r="AN18990" s="28"/>
      <c r="AO18990" s="28"/>
      <c r="AP18990" s="28"/>
      <c r="AQ18990" s="28"/>
      <c r="AR18990" s="28"/>
      <c r="AS18990" s="28"/>
      <c r="AT18990" s="28"/>
      <c r="AU18990" s="28"/>
    </row>
    <row r="18991" spans="9:47">
      <c r="I18991" s="57"/>
      <c r="J18991" s="57"/>
      <c r="Y18991" s="28"/>
      <c r="Z18991" s="28"/>
      <c r="AA18991" s="28"/>
      <c r="AB18991" s="28"/>
      <c r="AC18991" s="28"/>
      <c r="AD18991" s="28"/>
      <c r="AE18991" s="28"/>
      <c r="AF18991" s="28"/>
      <c r="AG18991" s="28"/>
      <c r="AH18991" s="28"/>
      <c r="AI18991" s="28"/>
      <c r="AJ18991" s="28"/>
      <c r="AK18991" s="28"/>
      <c r="AL18991" s="28"/>
      <c r="AM18991" s="28"/>
      <c r="AN18991" s="28"/>
      <c r="AO18991" s="28"/>
      <c r="AP18991" s="28"/>
      <c r="AQ18991" s="28"/>
      <c r="AR18991" s="28"/>
      <c r="AS18991" s="28"/>
      <c r="AT18991" s="28"/>
      <c r="AU18991" s="28"/>
    </row>
    <row r="18992" spans="9:47">
      <c r="I18992" s="57"/>
      <c r="J18992" s="57"/>
      <c r="Y18992" s="28"/>
      <c r="Z18992" s="28"/>
      <c r="AA18992" s="28"/>
      <c r="AB18992" s="28"/>
      <c r="AC18992" s="28"/>
      <c r="AD18992" s="28"/>
      <c r="AE18992" s="28"/>
      <c r="AF18992" s="28"/>
      <c r="AG18992" s="28"/>
      <c r="AH18992" s="28"/>
      <c r="AI18992" s="28"/>
      <c r="AJ18992" s="28"/>
      <c r="AK18992" s="28"/>
      <c r="AL18992" s="28"/>
      <c r="AM18992" s="28"/>
      <c r="AN18992" s="28"/>
      <c r="AO18992" s="28"/>
      <c r="AP18992" s="28"/>
      <c r="AQ18992" s="28"/>
      <c r="AR18992" s="28"/>
      <c r="AS18992" s="28"/>
      <c r="AT18992" s="28"/>
      <c r="AU18992" s="28"/>
    </row>
    <row r="18993" spans="9:47">
      <c r="I18993" s="57"/>
      <c r="J18993" s="57"/>
      <c r="Y18993" s="28"/>
      <c r="Z18993" s="28"/>
      <c r="AA18993" s="28"/>
      <c r="AB18993" s="28"/>
      <c r="AC18993" s="28"/>
      <c r="AD18993" s="28"/>
      <c r="AE18993" s="28"/>
      <c r="AF18993" s="28"/>
      <c r="AG18993" s="28"/>
      <c r="AH18993" s="28"/>
      <c r="AI18993" s="28"/>
      <c r="AJ18993" s="28"/>
      <c r="AK18993" s="28"/>
      <c r="AL18993" s="28"/>
      <c r="AM18993" s="28"/>
      <c r="AN18993" s="28"/>
      <c r="AO18993" s="28"/>
      <c r="AP18993" s="28"/>
      <c r="AQ18993" s="28"/>
      <c r="AR18993" s="28"/>
      <c r="AS18993" s="28"/>
      <c r="AT18993" s="28"/>
      <c r="AU18993" s="28"/>
    </row>
    <row r="18994" spans="9:47">
      <c r="I18994" s="57"/>
      <c r="J18994" s="57"/>
      <c r="Y18994" s="28"/>
      <c r="Z18994" s="28"/>
      <c r="AA18994" s="28"/>
      <c r="AB18994" s="28"/>
      <c r="AC18994" s="28"/>
      <c r="AD18994" s="28"/>
      <c r="AE18994" s="28"/>
      <c r="AF18994" s="28"/>
      <c r="AG18994" s="28"/>
      <c r="AH18994" s="28"/>
      <c r="AI18994" s="28"/>
      <c r="AJ18994" s="28"/>
      <c r="AK18994" s="28"/>
      <c r="AL18994" s="28"/>
      <c r="AM18994" s="28"/>
      <c r="AN18994" s="28"/>
      <c r="AO18994" s="28"/>
      <c r="AP18994" s="28"/>
      <c r="AQ18994" s="28"/>
      <c r="AR18994" s="28"/>
      <c r="AS18994" s="28"/>
      <c r="AT18994" s="28"/>
      <c r="AU18994" s="28"/>
    </row>
    <row r="18995" spans="9:47">
      <c r="I18995" s="57"/>
      <c r="J18995" s="57"/>
      <c r="Y18995" s="28"/>
      <c r="Z18995" s="28"/>
      <c r="AA18995" s="28"/>
      <c r="AB18995" s="28"/>
      <c r="AC18995" s="28"/>
      <c r="AD18995" s="28"/>
      <c r="AE18995" s="28"/>
      <c r="AF18995" s="28"/>
      <c r="AG18995" s="28"/>
      <c r="AH18995" s="28"/>
      <c r="AI18995" s="28"/>
      <c r="AJ18995" s="28"/>
      <c r="AK18995" s="28"/>
      <c r="AL18995" s="28"/>
      <c r="AM18995" s="28"/>
      <c r="AN18995" s="28"/>
      <c r="AO18995" s="28"/>
      <c r="AP18995" s="28"/>
      <c r="AQ18995" s="28"/>
      <c r="AR18995" s="28"/>
      <c r="AS18995" s="28"/>
      <c r="AT18995" s="28"/>
      <c r="AU18995" s="28"/>
    </row>
    <row r="18996" spans="9:47">
      <c r="I18996" s="57"/>
      <c r="J18996" s="57"/>
      <c r="Y18996" s="28"/>
      <c r="Z18996" s="28"/>
      <c r="AA18996" s="28"/>
      <c r="AB18996" s="28"/>
      <c r="AC18996" s="28"/>
      <c r="AD18996" s="28"/>
      <c r="AE18996" s="28"/>
      <c r="AF18996" s="28"/>
      <c r="AG18996" s="28"/>
      <c r="AH18996" s="28"/>
      <c r="AI18996" s="28"/>
      <c r="AJ18996" s="28"/>
      <c r="AK18996" s="28"/>
      <c r="AL18996" s="28"/>
      <c r="AM18996" s="28"/>
      <c r="AN18996" s="28"/>
      <c r="AO18996" s="28"/>
      <c r="AP18996" s="28"/>
      <c r="AQ18996" s="28"/>
      <c r="AR18996" s="28"/>
      <c r="AS18996" s="28"/>
      <c r="AT18996" s="28"/>
      <c r="AU18996" s="28"/>
    </row>
    <row r="18997" spans="9:47">
      <c r="I18997" s="57"/>
      <c r="J18997" s="57"/>
      <c r="Y18997" s="28"/>
      <c r="Z18997" s="28"/>
      <c r="AA18997" s="28"/>
      <c r="AB18997" s="28"/>
      <c r="AC18997" s="28"/>
      <c r="AD18997" s="28"/>
      <c r="AE18997" s="28"/>
      <c r="AF18997" s="28"/>
      <c r="AG18997" s="28"/>
      <c r="AH18997" s="28"/>
      <c r="AI18997" s="28"/>
      <c r="AJ18997" s="28"/>
      <c r="AK18997" s="28"/>
      <c r="AL18997" s="28"/>
      <c r="AM18997" s="28"/>
      <c r="AN18997" s="28"/>
      <c r="AO18997" s="28"/>
      <c r="AP18997" s="28"/>
      <c r="AQ18997" s="28"/>
      <c r="AR18997" s="28"/>
      <c r="AS18997" s="28"/>
      <c r="AT18997" s="28"/>
      <c r="AU18997" s="28"/>
    </row>
    <row r="18998" spans="9:47">
      <c r="I18998" s="57"/>
      <c r="J18998" s="57"/>
      <c r="Y18998" s="28"/>
      <c r="Z18998" s="28"/>
      <c r="AA18998" s="28"/>
      <c r="AB18998" s="28"/>
      <c r="AC18998" s="28"/>
      <c r="AD18998" s="28"/>
      <c r="AE18998" s="28"/>
      <c r="AF18998" s="28"/>
      <c r="AG18998" s="28"/>
      <c r="AH18998" s="28"/>
      <c r="AI18998" s="28"/>
      <c r="AJ18998" s="28"/>
      <c r="AK18998" s="28"/>
      <c r="AL18998" s="28"/>
      <c r="AM18998" s="28"/>
      <c r="AN18998" s="28"/>
      <c r="AO18998" s="28"/>
      <c r="AP18998" s="28"/>
      <c r="AQ18998" s="28"/>
      <c r="AR18998" s="28"/>
      <c r="AS18998" s="28"/>
      <c r="AT18998" s="28"/>
      <c r="AU18998" s="28"/>
    </row>
    <row r="18999" spans="9:47">
      <c r="I18999" s="57"/>
      <c r="J18999" s="57"/>
      <c r="Y18999" s="28"/>
      <c r="Z18999" s="28"/>
      <c r="AA18999" s="28"/>
      <c r="AB18999" s="28"/>
      <c r="AC18999" s="28"/>
      <c r="AD18999" s="28"/>
      <c r="AE18999" s="28"/>
      <c r="AF18999" s="28"/>
      <c r="AG18999" s="28"/>
      <c r="AH18999" s="28"/>
      <c r="AI18999" s="28"/>
      <c r="AJ18999" s="28"/>
      <c r="AK18999" s="28"/>
      <c r="AL18999" s="28"/>
      <c r="AM18999" s="28"/>
      <c r="AN18999" s="28"/>
      <c r="AO18999" s="28"/>
      <c r="AP18999" s="28"/>
      <c r="AQ18999" s="28"/>
      <c r="AR18999" s="28"/>
      <c r="AS18999" s="28"/>
      <c r="AT18999" s="28"/>
      <c r="AU18999" s="28"/>
    </row>
    <row r="19000" spans="9:47">
      <c r="I19000" s="57"/>
      <c r="J19000" s="57"/>
      <c r="Y19000" s="28"/>
      <c r="Z19000" s="28"/>
      <c r="AA19000" s="28"/>
      <c r="AB19000" s="28"/>
      <c r="AC19000" s="28"/>
      <c r="AD19000" s="28"/>
      <c r="AE19000" s="28"/>
      <c r="AF19000" s="28"/>
      <c r="AG19000" s="28"/>
      <c r="AH19000" s="28"/>
      <c r="AI19000" s="28"/>
      <c r="AJ19000" s="28"/>
      <c r="AK19000" s="28"/>
      <c r="AL19000" s="28"/>
      <c r="AM19000" s="28"/>
      <c r="AN19000" s="28"/>
      <c r="AO19000" s="28"/>
      <c r="AP19000" s="28"/>
      <c r="AQ19000" s="28"/>
      <c r="AR19000" s="28"/>
      <c r="AS19000" s="28"/>
      <c r="AT19000" s="28"/>
      <c r="AU19000" s="28"/>
    </row>
    <row r="19001" spans="9:47">
      <c r="I19001" s="57"/>
      <c r="J19001" s="57"/>
      <c r="Y19001" s="28"/>
      <c r="Z19001" s="28"/>
      <c r="AA19001" s="28"/>
      <c r="AB19001" s="28"/>
      <c r="AC19001" s="28"/>
      <c r="AD19001" s="28"/>
      <c r="AE19001" s="28"/>
      <c r="AF19001" s="28"/>
      <c r="AG19001" s="28"/>
      <c r="AH19001" s="28"/>
      <c r="AI19001" s="28"/>
      <c r="AJ19001" s="28"/>
      <c r="AK19001" s="28"/>
      <c r="AL19001" s="28"/>
      <c r="AM19001" s="28"/>
      <c r="AN19001" s="28"/>
      <c r="AO19001" s="28"/>
      <c r="AP19001" s="28"/>
      <c r="AQ19001" s="28"/>
      <c r="AR19001" s="28"/>
      <c r="AS19001" s="28"/>
      <c r="AT19001" s="28"/>
      <c r="AU19001" s="28"/>
    </row>
    <row r="19002" spans="9:47">
      <c r="I19002" s="57"/>
      <c r="J19002" s="57"/>
      <c r="Y19002" s="28"/>
      <c r="Z19002" s="28"/>
      <c r="AA19002" s="28"/>
      <c r="AB19002" s="28"/>
      <c r="AC19002" s="28"/>
      <c r="AD19002" s="28"/>
      <c r="AE19002" s="28"/>
      <c r="AF19002" s="28"/>
      <c r="AG19002" s="28"/>
      <c r="AH19002" s="28"/>
      <c r="AI19002" s="28"/>
      <c r="AJ19002" s="28"/>
      <c r="AK19002" s="28"/>
      <c r="AL19002" s="28"/>
      <c r="AM19002" s="28"/>
      <c r="AN19002" s="28"/>
      <c r="AO19002" s="28"/>
      <c r="AP19002" s="28"/>
      <c r="AQ19002" s="28"/>
      <c r="AR19002" s="28"/>
      <c r="AS19002" s="28"/>
      <c r="AT19002" s="28"/>
      <c r="AU19002" s="28"/>
    </row>
    <row r="19003" spans="9:47">
      <c r="I19003" s="57"/>
      <c r="J19003" s="57"/>
      <c r="Y19003" s="28"/>
      <c r="Z19003" s="28"/>
      <c r="AA19003" s="28"/>
      <c r="AB19003" s="28"/>
      <c r="AC19003" s="28"/>
      <c r="AD19003" s="28"/>
      <c r="AE19003" s="28"/>
      <c r="AF19003" s="28"/>
      <c r="AG19003" s="28"/>
      <c r="AH19003" s="28"/>
      <c r="AI19003" s="28"/>
      <c r="AJ19003" s="28"/>
      <c r="AK19003" s="28"/>
      <c r="AL19003" s="28"/>
      <c r="AM19003" s="28"/>
      <c r="AN19003" s="28"/>
      <c r="AO19003" s="28"/>
      <c r="AP19003" s="28"/>
      <c r="AQ19003" s="28"/>
      <c r="AR19003" s="28"/>
      <c r="AS19003" s="28"/>
      <c r="AT19003" s="28"/>
      <c r="AU19003" s="28"/>
    </row>
    <row r="19004" spans="9:47">
      <c r="I19004" s="57"/>
      <c r="J19004" s="57"/>
      <c r="Y19004" s="28"/>
      <c r="Z19004" s="28"/>
      <c r="AA19004" s="28"/>
      <c r="AB19004" s="28"/>
      <c r="AC19004" s="28"/>
      <c r="AD19004" s="28"/>
      <c r="AE19004" s="28"/>
      <c r="AF19004" s="28"/>
      <c r="AG19004" s="28"/>
      <c r="AH19004" s="28"/>
      <c r="AI19004" s="28"/>
      <c r="AJ19004" s="28"/>
      <c r="AK19004" s="28"/>
      <c r="AL19004" s="28"/>
      <c r="AM19004" s="28"/>
      <c r="AN19004" s="28"/>
      <c r="AO19004" s="28"/>
      <c r="AP19004" s="28"/>
      <c r="AQ19004" s="28"/>
      <c r="AR19004" s="28"/>
      <c r="AS19004" s="28"/>
      <c r="AT19004" s="28"/>
      <c r="AU19004" s="28"/>
    </row>
    <row r="19005" spans="9:47">
      <c r="I19005" s="57"/>
      <c r="J19005" s="57"/>
      <c r="Y19005" s="28"/>
      <c r="Z19005" s="28"/>
      <c r="AA19005" s="28"/>
      <c r="AB19005" s="28"/>
      <c r="AC19005" s="28"/>
      <c r="AD19005" s="28"/>
      <c r="AE19005" s="28"/>
      <c r="AF19005" s="28"/>
      <c r="AG19005" s="28"/>
      <c r="AH19005" s="28"/>
      <c r="AI19005" s="28"/>
      <c r="AJ19005" s="28"/>
      <c r="AK19005" s="28"/>
      <c r="AL19005" s="28"/>
      <c r="AM19005" s="28"/>
      <c r="AN19005" s="28"/>
      <c r="AO19005" s="28"/>
      <c r="AP19005" s="28"/>
      <c r="AQ19005" s="28"/>
      <c r="AR19005" s="28"/>
      <c r="AS19005" s="28"/>
      <c r="AT19005" s="28"/>
      <c r="AU19005" s="28"/>
    </row>
    <row r="19006" spans="9:47">
      <c r="I19006" s="57"/>
      <c r="J19006" s="57"/>
      <c r="Y19006" s="28"/>
      <c r="Z19006" s="28"/>
      <c r="AA19006" s="28"/>
      <c r="AB19006" s="28"/>
      <c r="AC19006" s="28"/>
      <c r="AD19006" s="28"/>
      <c r="AE19006" s="28"/>
      <c r="AF19006" s="28"/>
      <c r="AG19006" s="28"/>
      <c r="AH19006" s="28"/>
      <c r="AI19006" s="28"/>
      <c r="AJ19006" s="28"/>
      <c r="AK19006" s="28"/>
      <c r="AL19006" s="28"/>
      <c r="AM19006" s="28"/>
      <c r="AN19006" s="28"/>
      <c r="AO19006" s="28"/>
      <c r="AP19006" s="28"/>
      <c r="AQ19006" s="28"/>
      <c r="AR19006" s="28"/>
      <c r="AS19006" s="28"/>
      <c r="AT19006" s="28"/>
      <c r="AU19006" s="28"/>
    </row>
    <row r="19007" spans="9:47">
      <c r="I19007" s="57"/>
      <c r="J19007" s="57"/>
      <c r="Y19007" s="28"/>
      <c r="Z19007" s="28"/>
      <c r="AA19007" s="28"/>
      <c r="AB19007" s="28"/>
      <c r="AC19007" s="28"/>
      <c r="AD19007" s="28"/>
      <c r="AE19007" s="28"/>
      <c r="AF19007" s="28"/>
      <c r="AG19007" s="28"/>
      <c r="AH19007" s="28"/>
      <c r="AI19007" s="28"/>
      <c r="AJ19007" s="28"/>
      <c r="AK19007" s="28"/>
      <c r="AL19007" s="28"/>
      <c r="AM19007" s="28"/>
      <c r="AN19007" s="28"/>
      <c r="AO19007" s="28"/>
      <c r="AP19007" s="28"/>
      <c r="AQ19007" s="28"/>
      <c r="AR19007" s="28"/>
      <c r="AS19007" s="28"/>
      <c r="AT19007" s="28"/>
      <c r="AU19007" s="28"/>
    </row>
    <row r="19008" spans="9:47">
      <c r="I19008" s="57"/>
      <c r="J19008" s="57"/>
      <c r="Y19008" s="28"/>
      <c r="Z19008" s="28"/>
      <c r="AA19008" s="28"/>
      <c r="AB19008" s="28"/>
      <c r="AC19008" s="28"/>
      <c r="AD19008" s="28"/>
      <c r="AE19008" s="28"/>
      <c r="AF19008" s="28"/>
      <c r="AG19008" s="28"/>
      <c r="AH19008" s="28"/>
      <c r="AI19008" s="28"/>
      <c r="AJ19008" s="28"/>
      <c r="AK19008" s="28"/>
      <c r="AL19008" s="28"/>
      <c r="AM19008" s="28"/>
      <c r="AN19008" s="28"/>
      <c r="AO19008" s="28"/>
      <c r="AP19008" s="28"/>
      <c r="AQ19008" s="28"/>
      <c r="AR19008" s="28"/>
      <c r="AS19008" s="28"/>
      <c r="AT19008" s="28"/>
      <c r="AU19008" s="28"/>
    </row>
    <row r="19009" spans="9:47">
      <c r="I19009" s="57"/>
      <c r="J19009" s="57"/>
      <c r="Y19009" s="28"/>
      <c r="Z19009" s="28"/>
      <c r="AA19009" s="28"/>
      <c r="AB19009" s="28"/>
      <c r="AC19009" s="28"/>
      <c r="AD19009" s="28"/>
      <c r="AE19009" s="28"/>
      <c r="AF19009" s="28"/>
      <c r="AG19009" s="28"/>
      <c r="AH19009" s="28"/>
      <c r="AI19009" s="28"/>
      <c r="AJ19009" s="28"/>
      <c r="AK19009" s="28"/>
      <c r="AL19009" s="28"/>
      <c r="AM19009" s="28"/>
      <c r="AN19009" s="28"/>
      <c r="AO19009" s="28"/>
      <c r="AP19009" s="28"/>
      <c r="AQ19009" s="28"/>
      <c r="AR19009" s="28"/>
      <c r="AS19009" s="28"/>
      <c r="AT19009" s="28"/>
      <c r="AU19009" s="28"/>
    </row>
    <row r="19010" spans="9:47">
      <c r="I19010" s="57"/>
      <c r="J19010" s="57"/>
      <c r="Y19010" s="28"/>
      <c r="Z19010" s="28"/>
      <c r="AA19010" s="28"/>
      <c r="AB19010" s="28"/>
      <c r="AC19010" s="28"/>
      <c r="AD19010" s="28"/>
      <c r="AE19010" s="28"/>
      <c r="AF19010" s="28"/>
      <c r="AG19010" s="28"/>
      <c r="AH19010" s="28"/>
      <c r="AI19010" s="28"/>
      <c r="AJ19010" s="28"/>
      <c r="AK19010" s="28"/>
      <c r="AL19010" s="28"/>
      <c r="AM19010" s="28"/>
      <c r="AN19010" s="28"/>
      <c r="AO19010" s="28"/>
      <c r="AP19010" s="28"/>
      <c r="AQ19010" s="28"/>
      <c r="AR19010" s="28"/>
      <c r="AS19010" s="28"/>
      <c r="AT19010" s="28"/>
      <c r="AU19010" s="28"/>
    </row>
    <row r="19011" spans="9:47">
      <c r="I19011" s="57"/>
      <c r="J19011" s="57"/>
      <c r="Y19011" s="28"/>
      <c r="Z19011" s="28"/>
      <c r="AA19011" s="28"/>
      <c r="AB19011" s="28"/>
      <c r="AC19011" s="28"/>
      <c r="AD19011" s="28"/>
      <c r="AE19011" s="28"/>
      <c r="AF19011" s="28"/>
      <c r="AG19011" s="28"/>
      <c r="AH19011" s="28"/>
      <c r="AI19011" s="28"/>
      <c r="AJ19011" s="28"/>
      <c r="AK19011" s="28"/>
      <c r="AL19011" s="28"/>
      <c r="AM19011" s="28"/>
      <c r="AN19011" s="28"/>
      <c r="AO19011" s="28"/>
      <c r="AP19011" s="28"/>
      <c r="AQ19011" s="28"/>
      <c r="AR19011" s="28"/>
      <c r="AS19011" s="28"/>
      <c r="AT19011" s="28"/>
      <c r="AU19011" s="28"/>
    </row>
    <row r="19012" spans="9:47">
      <c r="I19012" s="57"/>
      <c r="J19012" s="57"/>
      <c r="Y19012" s="28"/>
      <c r="Z19012" s="28"/>
      <c r="AA19012" s="28"/>
      <c r="AB19012" s="28"/>
      <c r="AC19012" s="28"/>
      <c r="AD19012" s="28"/>
      <c r="AE19012" s="28"/>
      <c r="AF19012" s="28"/>
      <c r="AG19012" s="28"/>
      <c r="AH19012" s="28"/>
      <c r="AI19012" s="28"/>
      <c r="AJ19012" s="28"/>
      <c r="AK19012" s="28"/>
      <c r="AL19012" s="28"/>
      <c r="AM19012" s="28"/>
      <c r="AN19012" s="28"/>
      <c r="AO19012" s="28"/>
      <c r="AP19012" s="28"/>
      <c r="AQ19012" s="28"/>
      <c r="AR19012" s="28"/>
      <c r="AS19012" s="28"/>
      <c r="AT19012" s="28"/>
      <c r="AU19012" s="28"/>
    </row>
    <row r="19013" spans="9:47">
      <c r="I19013" s="57"/>
      <c r="J19013" s="57"/>
      <c r="Y19013" s="28"/>
      <c r="Z19013" s="28"/>
      <c r="AA19013" s="28"/>
      <c r="AB19013" s="28"/>
      <c r="AC19013" s="28"/>
      <c r="AD19013" s="28"/>
      <c r="AE19013" s="28"/>
      <c r="AF19013" s="28"/>
      <c r="AG19013" s="28"/>
      <c r="AH19013" s="28"/>
      <c r="AI19013" s="28"/>
      <c r="AJ19013" s="28"/>
      <c r="AK19013" s="28"/>
      <c r="AL19013" s="28"/>
      <c r="AM19013" s="28"/>
      <c r="AN19013" s="28"/>
      <c r="AO19013" s="28"/>
      <c r="AP19013" s="28"/>
      <c r="AQ19013" s="28"/>
      <c r="AR19013" s="28"/>
      <c r="AS19013" s="28"/>
      <c r="AT19013" s="28"/>
      <c r="AU19013" s="28"/>
    </row>
    <row r="19014" spans="9:47">
      <c r="I19014" s="57"/>
      <c r="J19014" s="57"/>
      <c r="Y19014" s="28"/>
      <c r="Z19014" s="28"/>
      <c r="AA19014" s="28"/>
      <c r="AB19014" s="28"/>
      <c r="AC19014" s="28"/>
      <c r="AD19014" s="28"/>
      <c r="AE19014" s="28"/>
      <c r="AF19014" s="28"/>
      <c r="AG19014" s="28"/>
      <c r="AH19014" s="28"/>
      <c r="AI19014" s="28"/>
      <c r="AJ19014" s="28"/>
      <c r="AK19014" s="28"/>
      <c r="AL19014" s="28"/>
      <c r="AM19014" s="28"/>
      <c r="AN19014" s="28"/>
      <c r="AO19014" s="28"/>
      <c r="AP19014" s="28"/>
      <c r="AQ19014" s="28"/>
      <c r="AR19014" s="28"/>
      <c r="AS19014" s="28"/>
      <c r="AT19014" s="28"/>
      <c r="AU19014" s="28"/>
    </row>
    <row r="19015" spans="9:47">
      <c r="I19015" s="57"/>
      <c r="J19015" s="57"/>
      <c r="Y19015" s="28"/>
      <c r="Z19015" s="28"/>
      <c r="AA19015" s="28"/>
      <c r="AB19015" s="28"/>
      <c r="AC19015" s="28"/>
      <c r="AD19015" s="28"/>
      <c r="AE19015" s="28"/>
      <c r="AF19015" s="28"/>
      <c r="AG19015" s="28"/>
      <c r="AH19015" s="28"/>
      <c r="AI19015" s="28"/>
      <c r="AJ19015" s="28"/>
      <c r="AK19015" s="28"/>
      <c r="AL19015" s="28"/>
      <c r="AM19015" s="28"/>
      <c r="AN19015" s="28"/>
      <c r="AO19015" s="28"/>
      <c r="AP19015" s="28"/>
      <c r="AQ19015" s="28"/>
      <c r="AR19015" s="28"/>
      <c r="AS19015" s="28"/>
      <c r="AT19015" s="28"/>
      <c r="AU19015" s="28"/>
    </row>
    <row r="19016" spans="9:47">
      <c r="I19016" s="57"/>
      <c r="J19016" s="57"/>
      <c r="Y19016" s="28"/>
      <c r="Z19016" s="28"/>
      <c r="AA19016" s="28"/>
      <c r="AB19016" s="28"/>
      <c r="AC19016" s="28"/>
      <c r="AD19016" s="28"/>
      <c r="AE19016" s="28"/>
      <c r="AF19016" s="28"/>
      <c r="AG19016" s="28"/>
      <c r="AH19016" s="28"/>
      <c r="AI19016" s="28"/>
      <c r="AJ19016" s="28"/>
      <c r="AK19016" s="28"/>
      <c r="AL19016" s="28"/>
      <c r="AM19016" s="28"/>
      <c r="AN19016" s="28"/>
      <c r="AO19016" s="28"/>
      <c r="AP19016" s="28"/>
      <c r="AQ19016" s="28"/>
      <c r="AR19016" s="28"/>
      <c r="AS19016" s="28"/>
      <c r="AT19016" s="28"/>
      <c r="AU19016" s="28"/>
    </row>
    <row r="19017" spans="9:47">
      <c r="I19017" s="57"/>
      <c r="J19017" s="57"/>
      <c r="Y19017" s="28"/>
      <c r="Z19017" s="28"/>
      <c r="AA19017" s="28"/>
      <c r="AB19017" s="28"/>
      <c r="AC19017" s="28"/>
      <c r="AD19017" s="28"/>
      <c r="AE19017" s="28"/>
      <c r="AF19017" s="28"/>
      <c r="AG19017" s="28"/>
      <c r="AH19017" s="28"/>
      <c r="AI19017" s="28"/>
      <c r="AJ19017" s="28"/>
      <c r="AK19017" s="28"/>
      <c r="AL19017" s="28"/>
      <c r="AM19017" s="28"/>
      <c r="AN19017" s="28"/>
      <c r="AO19017" s="28"/>
      <c r="AP19017" s="28"/>
      <c r="AQ19017" s="28"/>
      <c r="AR19017" s="28"/>
      <c r="AS19017" s="28"/>
      <c r="AT19017" s="28"/>
      <c r="AU19017" s="28"/>
    </row>
    <row r="19018" spans="9:47">
      <c r="I19018" s="57"/>
      <c r="J19018" s="57"/>
      <c r="Y19018" s="28"/>
      <c r="Z19018" s="28"/>
      <c r="AA19018" s="28"/>
      <c r="AB19018" s="28"/>
      <c r="AC19018" s="28"/>
      <c r="AD19018" s="28"/>
      <c r="AE19018" s="28"/>
      <c r="AF19018" s="28"/>
      <c r="AG19018" s="28"/>
      <c r="AH19018" s="28"/>
      <c r="AI19018" s="28"/>
      <c r="AJ19018" s="28"/>
      <c r="AK19018" s="28"/>
      <c r="AL19018" s="28"/>
      <c r="AM19018" s="28"/>
      <c r="AN19018" s="28"/>
      <c r="AO19018" s="28"/>
      <c r="AP19018" s="28"/>
      <c r="AQ19018" s="28"/>
      <c r="AR19018" s="28"/>
      <c r="AS19018" s="28"/>
      <c r="AT19018" s="28"/>
      <c r="AU19018" s="28"/>
    </row>
    <row r="19019" spans="9:47">
      <c r="I19019" s="57"/>
      <c r="J19019" s="57"/>
      <c r="Y19019" s="28"/>
      <c r="Z19019" s="28"/>
      <c r="AA19019" s="28"/>
      <c r="AB19019" s="28"/>
      <c r="AC19019" s="28"/>
      <c r="AD19019" s="28"/>
      <c r="AE19019" s="28"/>
      <c r="AF19019" s="28"/>
      <c r="AG19019" s="28"/>
      <c r="AH19019" s="28"/>
      <c r="AI19019" s="28"/>
      <c r="AJ19019" s="28"/>
      <c r="AK19019" s="28"/>
      <c r="AL19019" s="28"/>
      <c r="AM19019" s="28"/>
      <c r="AN19019" s="28"/>
      <c r="AO19019" s="28"/>
      <c r="AP19019" s="28"/>
      <c r="AQ19019" s="28"/>
      <c r="AR19019" s="28"/>
      <c r="AS19019" s="28"/>
      <c r="AT19019" s="28"/>
      <c r="AU19019" s="28"/>
    </row>
    <row r="19020" spans="9:47">
      <c r="I19020" s="57"/>
      <c r="J19020" s="57"/>
      <c r="Y19020" s="28"/>
      <c r="Z19020" s="28"/>
      <c r="AA19020" s="28"/>
      <c r="AB19020" s="28"/>
      <c r="AC19020" s="28"/>
      <c r="AD19020" s="28"/>
      <c r="AE19020" s="28"/>
      <c r="AF19020" s="28"/>
      <c r="AG19020" s="28"/>
      <c r="AH19020" s="28"/>
      <c r="AI19020" s="28"/>
      <c r="AJ19020" s="28"/>
      <c r="AK19020" s="28"/>
      <c r="AL19020" s="28"/>
      <c r="AM19020" s="28"/>
      <c r="AN19020" s="28"/>
      <c r="AO19020" s="28"/>
      <c r="AP19020" s="28"/>
      <c r="AQ19020" s="28"/>
      <c r="AR19020" s="28"/>
      <c r="AS19020" s="28"/>
      <c r="AT19020" s="28"/>
      <c r="AU19020" s="28"/>
    </row>
    <row r="19021" spans="9:47">
      <c r="I19021" s="57"/>
      <c r="J19021" s="57"/>
      <c r="Y19021" s="28"/>
      <c r="Z19021" s="28"/>
      <c r="AA19021" s="28"/>
      <c r="AB19021" s="28"/>
      <c r="AC19021" s="28"/>
      <c r="AD19021" s="28"/>
      <c r="AE19021" s="28"/>
      <c r="AF19021" s="28"/>
      <c r="AG19021" s="28"/>
      <c r="AH19021" s="28"/>
      <c r="AI19021" s="28"/>
      <c r="AJ19021" s="28"/>
      <c r="AK19021" s="28"/>
      <c r="AL19021" s="28"/>
      <c r="AM19021" s="28"/>
      <c r="AN19021" s="28"/>
      <c r="AO19021" s="28"/>
      <c r="AP19021" s="28"/>
      <c r="AQ19021" s="28"/>
      <c r="AR19021" s="28"/>
      <c r="AS19021" s="28"/>
      <c r="AT19021" s="28"/>
      <c r="AU19021" s="28"/>
    </row>
    <row r="19022" spans="9:47">
      <c r="I19022" s="57"/>
      <c r="J19022" s="57"/>
      <c r="Y19022" s="28"/>
      <c r="Z19022" s="28"/>
      <c r="AA19022" s="28"/>
      <c r="AB19022" s="28"/>
      <c r="AC19022" s="28"/>
      <c r="AD19022" s="28"/>
      <c r="AE19022" s="28"/>
      <c r="AF19022" s="28"/>
      <c r="AG19022" s="28"/>
      <c r="AH19022" s="28"/>
      <c r="AI19022" s="28"/>
      <c r="AJ19022" s="28"/>
      <c r="AK19022" s="28"/>
      <c r="AL19022" s="28"/>
      <c r="AM19022" s="28"/>
      <c r="AN19022" s="28"/>
      <c r="AO19022" s="28"/>
      <c r="AP19022" s="28"/>
      <c r="AQ19022" s="28"/>
      <c r="AR19022" s="28"/>
      <c r="AS19022" s="28"/>
      <c r="AT19022" s="28"/>
      <c r="AU19022" s="28"/>
    </row>
    <row r="19023" spans="9:47">
      <c r="I19023" s="57"/>
      <c r="J19023" s="57"/>
      <c r="Y19023" s="28"/>
      <c r="Z19023" s="28"/>
      <c r="AA19023" s="28"/>
      <c r="AB19023" s="28"/>
      <c r="AC19023" s="28"/>
      <c r="AD19023" s="28"/>
      <c r="AE19023" s="28"/>
      <c r="AF19023" s="28"/>
      <c r="AG19023" s="28"/>
      <c r="AH19023" s="28"/>
      <c r="AI19023" s="28"/>
      <c r="AJ19023" s="28"/>
      <c r="AK19023" s="28"/>
      <c r="AL19023" s="28"/>
      <c r="AM19023" s="28"/>
      <c r="AN19023" s="28"/>
      <c r="AO19023" s="28"/>
      <c r="AP19023" s="28"/>
      <c r="AQ19023" s="28"/>
      <c r="AR19023" s="28"/>
      <c r="AS19023" s="28"/>
      <c r="AT19023" s="28"/>
      <c r="AU19023" s="28"/>
    </row>
    <row r="19024" spans="9:47">
      <c r="I19024" s="57"/>
      <c r="J19024" s="57"/>
      <c r="Y19024" s="28"/>
      <c r="Z19024" s="28"/>
      <c r="AA19024" s="28"/>
      <c r="AB19024" s="28"/>
      <c r="AC19024" s="28"/>
      <c r="AD19024" s="28"/>
      <c r="AE19024" s="28"/>
      <c r="AF19024" s="28"/>
      <c r="AG19024" s="28"/>
      <c r="AH19024" s="28"/>
      <c r="AI19024" s="28"/>
      <c r="AJ19024" s="28"/>
      <c r="AK19024" s="28"/>
      <c r="AL19024" s="28"/>
      <c r="AM19024" s="28"/>
      <c r="AN19024" s="28"/>
      <c r="AO19024" s="28"/>
      <c r="AP19024" s="28"/>
      <c r="AQ19024" s="28"/>
      <c r="AR19024" s="28"/>
      <c r="AS19024" s="28"/>
      <c r="AT19024" s="28"/>
      <c r="AU19024" s="28"/>
    </row>
    <row r="19025" spans="9:47">
      <c r="I19025" s="57"/>
      <c r="J19025" s="57"/>
      <c r="Y19025" s="28"/>
      <c r="Z19025" s="28"/>
      <c r="AA19025" s="28"/>
      <c r="AB19025" s="28"/>
      <c r="AC19025" s="28"/>
      <c r="AD19025" s="28"/>
      <c r="AE19025" s="28"/>
      <c r="AF19025" s="28"/>
      <c r="AG19025" s="28"/>
      <c r="AH19025" s="28"/>
      <c r="AI19025" s="28"/>
      <c r="AJ19025" s="28"/>
      <c r="AK19025" s="28"/>
      <c r="AL19025" s="28"/>
      <c r="AM19025" s="28"/>
      <c r="AN19025" s="28"/>
      <c r="AO19025" s="28"/>
      <c r="AP19025" s="28"/>
      <c r="AQ19025" s="28"/>
      <c r="AR19025" s="28"/>
      <c r="AS19025" s="28"/>
      <c r="AT19025" s="28"/>
      <c r="AU19025" s="28"/>
    </row>
    <row r="19026" spans="9:47">
      <c r="I19026" s="57"/>
      <c r="J19026" s="57"/>
      <c r="Y19026" s="28"/>
      <c r="Z19026" s="28"/>
      <c r="AA19026" s="28"/>
      <c r="AB19026" s="28"/>
      <c r="AC19026" s="28"/>
      <c r="AD19026" s="28"/>
      <c r="AE19026" s="28"/>
      <c r="AF19026" s="28"/>
      <c r="AG19026" s="28"/>
      <c r="AH19026" s="28"/>
      <c r="AI19026" s="28"/>
      <c r="AJ19026" s="28"/>
      <c r="AK19026" s="28"/>
      <c r="AL19026" s="28"/>
      <c r="AM19026" s="28"/>
      <c r="AN19026" s="28"/>
      <c r="AO19026" s="28"/>
      <c r="AP19026" s="28"/>
      <c r="AQ19026" s="28"/>
      <c r="AR19026" s="28"/>
      <c r="AS19026" s="28"/>
      <c r="AT19026" s="28"/>
      <c r="AU19026" s="28"/>
    </row>
    <row r="19027" spans="9:47">
      <c r="I19027" s="57"/>
      <c r="J19027" s="57"/>
      <c r="Y19027" s="28"/>
      <c r="Z19027" s="28"/>
      <c r="AA19027" s="28"/>
      <c r="AB19027" s="28"/>
      <c r="AC19027" s="28"/>
      <c r="AD19027" s="28"/>
      <c r="AE19027" s="28"/>
      <c r="AF19027" s="28"/>
      <c r="AG19027" s="28"/>
      <c r="AH19027" s="28"/>
      <c r="AI19027" s="28"/>
      <c r="AJ19027" s="28"/>
      <c r="AK19027" s="28"/>
      <c r="AL19027" s="28"/>
      <c r="AM19027" s="28"/>
      <c r="AN19027" s="28"/>
      <c r="AO19027" s="28"/>
      <c r="AP19027" s="28"/>
      <c r="AQ19027" s="28"/>
      <c r="AR19027" s="28"/>
      <c r="AS19027" s="28"/>
      <c r="AT19027" s="28"/>
      <c r="AU19027" s="28"/>
    </row>
    <row r="19028" spans="9:47">
      <c r="I19028" s="57"/>
      <c r="J19028" s="57"/>
      <c r="Y19028" s="28"/>
      <c r="Z19028" s="28"/>
      <c r="AA19028" s="28"/>
      <c r="AB19028" s="28"/>
      <c r="AC19028" s="28"/>
      <c r="AD19028" s="28"/>
      <c r="AE19028" s="28"/>
      <c r="AF19028" s="28"/>
      <c r="AG19028" s="28"/>
      <c r="AH19028" s="28"/>
      <c r="AI19028" s="28"/>
      <c r="AJ19028" s="28"/>
      <c r="AK19028" s="28"/>
      <c r="AL19028" s="28"/>
      <c r="AM19028" s="28"/>
      <c r="AN19028" s="28"/>
      <c r="AO19028" s="28"/>
      <c r="AP19028" s="28"/>
      <c r="AQ19028" s="28"/>
      <c r="AR19028" s="28"/>
      <c r="AS19028" s="28"/>
      <c r="AT19028" s="28"/>
      <c r="AU19028" s="28"/>
    </row>
    <row r="19029" spans="9:47">
      <c r="I19029" s="57"/>
      <c r="J19029" s="57"/>
      <c r="Y19029" s="28"/>
      <c r="Z19029" s="28"/>
      <c r="AA19029" s="28"/>
      <c r="AB19029" s="28"/>
      <c r="AC19029" s="28"/>
      <c r="AD19029" s="28"/>
      <c r="AE19029" s="28"/>
      <c r="AF19029" s="28"/>
      <c r="AG19029" s="28"/>
      <c r="AH19029" s="28"/>
      <c r="AI19029" s="28"/>
      <c r="AJ19029" s="28"/>
      <c r="AK19029" s="28"/>
      <c r="AL19029" s="28"/>
      <c r="AM19029" s="28"/>
      <c r="AN19029" s="28"/>
      <c r="AO19029" s="28"/>
      <c r="AP19029" s="28"/>
      <c r="AQ19029" s="28"/>
      <c r="AR19029" s="28"/>
      <c r="AS19029" s="28"/>
      <c r="AT19029" s="28"/>
      <c r="AU19029" s="28"/>
    </row>
    <row r="19030" spans="9:47">
      <c r="I19030" s="57"/>
      <c r="J19030" s="57"/>
      <c r="Y19030" s="28"/>
      <c r="Z19030" s="28"/>
      <c r="AA19030" s="28"/>
      <c r="AB19030" s="28"/>
      <c r="AC19030" s="28"/>
      <c r="AD19030" s="28"/>
      <c r="AE19030" s="28"/>
      <c r="AF19030" s="28"/>
      <c r="AG19030" s="28"/>
      <c r="AH19030" s="28"/>
      <c r="AI19030" s="28"/>
      <c r="AJ19030" s="28"/>
      <c r="AK19030" s="28"/>
      <c r="AL19030" s="28"/>
      <c r="AM19030" s="28"/>
      <c r="AN19030" s="28"/>
      <c r="AO19030" s="28"/>
      <c r="AP19030" s="28"/>
      <c r="AQ19030" s="28"/>
      <c r="AR19030" s="28"/>
      <c r="AS19030" s="28"/>
      <c r="AT19030" s="28"/>
      <c r="AU19030" s="28"/>
    </row>
    <row r="19031" spans="9:47">
      <c r="I19031" s="57"/>
      <c r="J19031" s="57"/>
      <c r="Y19031" s="28"/>
      <c r="Z19031" s="28"/>
      <c r="AA19031" s="28"/>
      <c r="AB19031" s="28"/>
      <c r="AC19031" s="28"/>
      <c r="AD19031" s="28"/>
      <c r="AE19031" s="28"/>
      <c r="AF19031" s="28"/>
      <c r="AG19031" s="28"/>
      <c r="AH19031" s="28"/>
      <c r="AI19031" s="28"/>
      <c r="AJ19031" s="28"/>
      <c r="AK19031" s="28"/>
      <c r="AL19031" s="28"/>
      <c r="AM19031" s="28"/>
      <c r="AN19031" s="28"/>
      <c r="AO19031" s="28"/>
      <c r="AP19031" s="28"/>
      <c r="AQ19031" s="28"/>
      <c r="AR19031" s="28"/>
      <c r="AS19031" s="28"/>
      <c r="AT19031" s="28"/>
      <c r="AU19031" s="28"/>
    </row>
    <row r="19032" spans="9:47">
      <c r="I19032" s="57"/>
      <c r="J19032" s="57"/>
      <c r="Y19032" s="28"/>
      <c r="Z19032" s="28"/>
      <c r="AA19032" s="28"/>
      <c r="AB19032" s="28"/>
      <c r="AC19032" s="28"/>
      <c r="AD19032" s="28"/>
      <c r="AE19032" s="28"/>
      <c r="AF19032" s="28"/>
      <c r="AG19032" s="28"/>
      <c r="AH19032" s="28"/>
      <c r="AI19032" s="28"/>
      <c r="AJ19032" s="28"/>
      <c r="AK19032" s="28"/>
      <c r="AL19032" s="28"/>
      <c r="AM19032" s="28"/>
      <c r="AN19032" s="28"/>
      <c r="AO19032" s="28"/>
      <c r="AP19032" s="28"/>
      <c r="AQ19032" s="28"/>
      <c r="AR19032" s="28"/>
      <c r="AS19032" s="28"/>
      <c r="AT19032" s="28"/>
      <c r="AU19032" s="28"/>
    </row>
    <row r="19033" spans="9:47">
      <c r="I19033" s="57"/>
      <c r="J19033" s="57"/>
      <c r="Y19033" s="28"/>
      <c r="Z19033" s="28"/>
      <c r="AA19033" s="28"/>
      <c r="AB19033" s="28"/>
      <c r="AC19033" s="28"/>
      <c r="AD19033" s="28"/>
      <c r="AE19033" s="28"/>
      <c r="AF19033" s="28"/>
      <c r="AG19033" s="28"/>
      <c r="AH19033" s="28"/>
      <c r="AI19033" s="28"/>
      <c r="AJ19033" s="28"/>
      <c r="AK19033" s="28"/>
      <c r="AL19033" s="28"/>
      <c r="AM19033" s="28"/>
      <c r="AN19033" s="28"/>
      <c r="AO19033" s="28"/>
      <c r="AP19033" s="28"/>
      <c r="AQ19033" s="28"/>
      <c r="AR19033" s="28"/>
      <c r="AS19033" s="28"/>
      <c r="AT19033" s="28"/>
      <c r="AU19033" s="28"/>
    </row>
    <row r="19034" spans="9:47">
      <c r="I19034" s="57"/>
      <c r="J19034" s="57"/>
      <c r="Y19034" s="28"/>
      <c r="Z19034" s="28"/>
      <c r="AA19034" s="28"/>
      <c r="AB19034" s="28"/>
      <c r="AC19034" s="28"/>
      <c r="AD19034" s="28"/>
      <c r="AE19034" s="28"/>
      <c r="AF19034" s="28"/>
      <c r="AG19034" s="28"/>
      <c r="AH19034" s="28"/>
      <c r="AI19034" s="28"/>
      <c r="AJ19034" s="28"/>
      <c r="AK19034" s="28"/>
      <c r="AL19034" s="28"/>
      <c r="AM19034" s="28"/>
      <c r="AN19034" s="28"/>
      <c r="AO19034" s="28"/>
      <c r="AP19034" s="28"/>
      <c r="AQ19034" s="28"/>
      <c r="AR19034" s="28"/>
      <c r="AS19034" s="28"/>
      <c r="AT19034" s="28"/>
      <c r="AU19034" s="28"/>
    </row>
    <row r="19035" spans="9:47">
      <c r="I19035" s="57"/>
      <c r="J19035" s="57"/>
      <c r="Y19035" s="28"/>
      <c r="Z19035" s="28"/>
      <c r="AA19035" s="28"/>
      <c r="AB19035" s="28"/>
      <c r="AC19035" s="28"/>
      <c r="AD19035" s="28"/>
      <c r="AE19035" s="28"/>
      <c r="AF19035" s="28"/>
      <c r="AG19035" s="28"/>
      <c r="AH19035" s="28"/>
      <c r="AI19035" s="28"/>
      <c r="AJ19035" s="28"/>
      <c r="AK19035" s="28"/>
      <c r="AL19035" s="28"/>
      <c r="AM19035" s="28"/>
      <c r="AN19035" s="28"/>
      <c r="AO19035" s="28"/>
      <c r="AP19035" s="28"/>
      <c r="AQ19035" s="28"/>
      <c r="AR19035" s="28"/>
      <c r="AS19035" s="28"/>
      <c r="AT19035" s="28"/>
      <c r="AU19035" s="28"/>
    </row>
    <row r="19036" spans="9:47">
      <c r="I19036" s="57"/>
      <c r="J19036" s="57"/>
      <c r="Y19036" s="28"/>
      <c r="Z19036" s="28"/>
      <c r="AA19036" s="28"/>
      <c r="AB19036" s="28"/>
      <c r="AC19036" s="28"/>
      <c r="AD19036" s="28"/>
      <c r="AE19036" s="28"/>
      <c r="AF19036" s="28"/>
      <c r="AG19036" s="28"/>
      <c r="AH19036" s="28"/>
      <c r="AI19036" s="28"/>
      <c r="AJ19036" s="28"/>
      <c r="AK19036" s="28"/>
      <c r="AL19036" s="28"/>
      <c r="AM19036" s="28"/>
      <c r="AN19036" s="28"/>
      <c r="AO19036" s="28"/>
      <c r="AP19036" s="28"/>
      <c r="AQ19036" s="28"/>
      <c r="AR19036" s="28"/>
      <c r="AS19036" s="28"/>
      <c r="AT19036" s="28"/>
      <c r="AU19036" s="28"/>
    </row>
    <row r="19037" spans="9:47">
      <c r="I19037" s="57"/>
      <c r="J19037" s="57"/>
      <c r="Y19037" s="28"/>
      <c r="Z19037" s="28"/>
      <c r="AA19037" s="28"/>
      <c r="AB19037" s="28"/>
      <c r="AC19037" s="28"/>
      <c r="AD19037" s="28"/>
      <c r="AE19037" s="28"/>
      <c r="AF19037" s="28"/>
      <c r="AG19037" s="28"/>
      <c r="AH19037" s="28"/>
      <c r="AI19037" s="28"/>
      <c r="AJ19037" s="28"/>
      <c r="AK19037" s="28"/>
      <c r="AL19037" s="28"/>
      <c r="AM19037" s="28"/>
      <c r="AN19037" s="28"/>
      <c r="AO19037" s="28"/>
      <c r="AP19037" s="28"/>
      <c r="AQ19037" s="28"/>
      <c r="AR19037" s="28"/>
      <c r="AS19037" s="28"/>
      <c r="AT19037" s="28"/>
      <c r="AU19037" s="28"/>
    </row>
    <row r="19038" spans="9:47">
      <c r="I19038" s="57"/>
      <c r="J19038" s="57"/>
      <c r="Y19038" s="28"/>
      <c r="Z19038" s="28"/>
      <c r="AA19038" s="28"/>
      <c r="AB19038" s="28"/>
      <c r="AC19038" s="28"/>
      <c r="AD19038" s="28"/>
      <c r="AE19038" s="28"/>
      <c r="AF19038" s="28"/>
      <c r="AG19038" s="28"/>
      <c r="AH19038" s="28"/>
      <c r="AI19038" s="28"/>
      <c r="AJ19038" s="28"/>
      <c r="AK19038" s="28"/>
      <c r="AL19038" s="28"/>
      <c r="AM19038" s="28"/>
      <c r="AN19038" s="28"/>
      <c r="AO19038" s="28"/>
      <c r="AP19038" s="28"/>
      <c r="AQ19038" s="28"/>
      <c r="AR19038" s="28"/>
      <c r="AS19038" s="28"/>
      <c r="AT19038" s="28"/>
      <c r="AU19038" s="28"/>
    </row>
    <row r="19039" spans="9:47">
      <c r="I19039" s="57"/>
      <c r="J19039" s="57"/>
      <c r="Y19039" s="28"/>
      <c r="Z19039" s="28"/>
      <c r="AA19039" s="28"/>
      <c r="AB19039" s="28"/>
      <c r="AC19039" s="28"/>
      <c r="AD19039" s="28"/>
      <c r="AE19039" s="28"/>
      <c r="AF19039" s="28"/>
      <c r="AG19039" s="28"/>
      <c r="AH19039" s="28"/>
      <c r="AI19039" s="28"/>
      <c r="AJ19039" s="28"/>
      <c r="AK19039" s="28"/>
      <c r="AL19039" s="28"/>
      <c r="AM19039" s="28"/>
      <c r="AN19039" s="28"/>
      <c r="AO19039" s="28"/>
      <c r="AP19039" s="28"/>
      <c r="AQ19039" s="28"/>
      <c r="AR19039" s="28"/>
      <c r="AS19039" s="28"/>
      <c r="AT19039" s="28"/>
      <c r="AU19039" s="28"/>
    </row>
    <row r="19040" spans="9:47">
      <c r="I19040" s="57"/>
      <c r="J19040" s="57"/>
      <c r="Y19040" s="28"/>
      <c r="Z19040" s="28"/>
      <c r="AA19040" s="28"/>
      <c r="AB19040" s="28"/>
      <c r="AC19040" s="28"/>
      <c r="AD19040" s="28"/>
      <c r="AE19040" s="28"/>
      <c r="AF19040" s="28"/>
      <c r="AG19040" s="28"/>
      <c r="AH19040" s="28"/>
      <c r="AI19040" s="28"/>
      <c r="AJ19040" s="28"/>
      <c r="AK19040" s="28"/>
      <c r="AL19040" s="28"/>
      <c r="AM19040" s="28"/>
      <c r="AN19040" s="28"/>
      <c r="AO19040" s="28"/>
      <c r="AP19040" s="28"/>
      <c r="AQ19040" s="28"/>
      <c r="AR19040" s="28"/>
      <c r="AS19040" s="28"/>
      <c r="AT19040" s="28"/>
      <c r="AU19040" s="28"/>
    </row>
    <row r="19041" spans="9:47">
      <c r="I19041" s="57"/>
      <c r="J19041" s="57"/>
      <c r="Y19041" s="28"/>
      <c r="Z19041" s="28"/>
      <c r="AA19041" s="28"/>
      <c r="AB19041" s="28"/>
      <c r="AC19041" s="28"/>
      <c r="AD19041" s="28"/>
      <c r="AE19041" s="28"/>
      <c r="AF19041" s="28"/>
      <c r="AG19041" s="28"/>
      <c r="AH19041" s="28"/>
      <c r="AI19041" s="28"/>
      <c r="AJ19041" s="28"/>
      <c r="AK19041" s="28"/>
      <c r="AL19041" s="28"/>
      <c r="AM19041" s="28"/>
      <c r="AN19041" s="28"/>
      <c r="AO19041" s="28"/>
      <c r="AP19041" s="28"/>
      <c r="AQ19041" s="28"/>
      <c r="AR19041" s="28"/>
      <c r="AS19041" s="28"/>
      <c r="AT19041" s="28"/>
      <c r="AU19041" s="28"/>
    </row>
    <row r="19042" spans="9:47">
      <c r="I19042" s="57"/>
      <c r="J19042" s="57"/>
      <c r="Y19042" s="28"/>
      <c r="Z19042" s="28"/>
      <c r="AA19042" s="28"/>
      <c r="AB19042" s="28"/>
      <c r="AC19042" s="28"/>
      <c r="AD19042" s="28"/>
      <c r="AE19042" s="28"/>
      <c r="AF19042" s="28"/>
      <c r="AG19042" s="28"/>
      <c r="AH19042" s="28"/>
      <c r="AI19042" s="28"/>
      <c r="AJ19042" s="28"/>
      <c r="AK19042" s="28"/>
      <c r="AL19042" s="28"/>
      <c r="AM19042" s="28"/>
      <c r="AN19042" s="28"/>
      <c r="AO19042" s="28"/>
      <c r="AP19042" s="28"/>
      <c r="AQ19042" s="28"/>
      <c r="AR19042" s="28"/>
      <c r="AS19042" s="28"/>
      <c r="AT19042" s="28"/>
      <c r="AU19042" s="28"/>
    </row>
    <row r="19043" spans="9:47">
      <c r="I19043" s="57"/>
      <c r="J19043" s="57"/>
      <c r="Y19043" s="28"/>
      <c r="Z19043" s="28"/>
      <c r="AA19043" s="28"/>
      <c r="AB19043" s="28"/>
      <c r="AC19043" s="28"/>
      <c r="AD19043" s="28"/>
      <c r="AE19043" s="28"/>
      <c r="AF19043" s="28"/>
      <c r="AG19043" s="28"/>
      <c r="AH19043" s="28"/>
      <c r="AI19043" s="28"/>
      <c r="AJ19043" s="28"/>
      <c r="AK19043" s="28"/>
      <c r="AL19043" s="28"/>
      <c r="AM19043" s="28"/>
      <c r="AN19043" s="28"/>
      <c r="AO19043" s="28"/>
      <c r="AP19043" s="28"/>
      <c r="AQ19043" s="28"/>
      <c r="AR19043" s="28"/>
      <c r="AS19043" s="28"/>
      <c r="AT19043" s="28"/>
      <c r="AU19043" s="28"/>
    </row>
    <row r="19044" spans="9:47">
      <c r="I19044" s="57"/>
      <c r="J19044" s="57"/>
      <c r="Y19044" s="28"/>
      <c r="Z19044" s="28"/>
      <c r="AA19044" s="28"/>
      <c r="AB19044" s="28"/>
      <c r="AC19044" s="28"/>
      <c r="AD19044" s="28"/>
      <c r="AE19044" s="28"/>
      <c r="AF19044" s="28"/>
      <c r="AG19044" s="28"/>
      <c r="AH19044" s="28"/>
      <c r="AI19044" s="28"/>
      <c r="AJ19044" s="28"/>
      <c r="AK19044" s="28"/>
      <c r="AL19044" s="28"/>
      <c r="AM19044" s="28"/>
      <c r="AN19044" s="28"/>
      <c r="AO19044" s="28"/>
      <c r="AP19044" s="28"/>
      <c r="AQ19044" s="28"/>
      <c r="AR19044" s="28"/>
      <c r="AS19044" s="28"/>
      <c r="AT19044" s="28"/>
      <c r="AU19044" s="28"/>
    </row>
    <row r="19045" spans="9:47">
      <c r="I19045" s="57"/>
      <c r="J19045" s="57"/>
      <c r="Y19045" s="28"/>
      <c r="Z19045" s="28"/>
      <c r="AA19045" s="28"/>
      <c r="AB19045" s="28"/>
      <c r="AC19045" s="28"/>
      <c r="AD19045" s="28"/>
      <c r="AE19045" s="28"/>
      <c r="AF19045" s="28"/>
      <c r="AG19045" s="28"/>
      <c r="AH19045" s="28"/>
      <c r="AI19045" s="28"/>
      <c r="AJ19045" s="28"/>
      <c r="AK19045" s="28"/>
      <c r="AL19045" s="28"/>
      <c r="AM19045" s="28"/>
      <c r="AN19045" s="28"/>
      <c r="AO19045" s="28"/>
      <c r="AP19045" s="28"/>
      <c r="AQ19045" s="28"/>
      <c r="AR19045" s="28"/>
      <c r="AS19045" s="28"/>
      <c r="AT19045" s="28"/>
      <c r="AU19045" s="28"/>
    </row>
    <row r="19046" spans="9:47">
      <c r="I19046" s="57"/>
      <c r="J19046" s="57"/>
      <c r="Y19046" s="28"/>
      <c r="Z19046" s="28"/>
      <c r="AA19046" s="28"/>
      <c r="AB19046" s="28"/>
      <c r="AC19046" s="28"/>
      <c r="AD19046" s="28"/>
      <c r="AE19046" s="28"/>
      <c r="AF19046" s="28"/>
      <c r="AG19046" s="28"/>
      <c r="AH19046" s="28"/>
      <c r="AI19046" s="28"/>
      <c r="AJ19046" s="28"/>
      <c r="AK19046" s="28"/>
      <c r="AL19046" s="28"/>
      <c r="AM19046" s="28"/>
      <c r="AN19046" s="28"/>
      <c r="AO19046" s="28"/>
      <c r="AP19046" s="28"/>
      <c r="AQ19046" s="28"/>
      <c r="AR19046" s="28"/>
      <c r="AS19046" s="28"/>
      <c r="AT19046" s="28"/>
      <c r="AU19046" s="28"/>
    </row>
    <row r="19047" spans="9:47">
      <c r="I19047" s="57"/>
      <c r="J19047" s="57"/>
      <c r="Y19047" s="28"/>
      <c r="Z19047" s="28"/>
      <c r="AA19047" s="28"/>
      <c r="AB19047" s="28"/>
      <c r="AC19047" s="28"/>
      <c r="AD19047" s="28"/>
      <c r="AE19047" s="28"/>
      <c r="AF19047" s="28"/>
      <c r="AG19047" s="28"/>
      <c r="AH19047" s="28"/>
      <c r="AI19047" s="28"/>
      <c r="AJ19047" s="28"/>
      <c r="AK19047" s="28"/>
      <c r="AL19047" s="28"/>
      <c r="AM19047" s="28"/>
      <c r="AN19047" s="28"/>
      <c r="AO19047" s="28"/>
      <c r="AP19047" s="28"/>
      <c r="AQ19047" s="28"/>
      <c r="AR19047" s="28"/>
      <c r="AS19047" s="28"/>
      <c r="AT19047" s="28"/>
      <c r="AU19047" s="28"/>
    </row>
    <row r="19048" spans="9:47">
      <c r="I19048" s="57"/>
      <c r="J19048" s="57"/>
      <c r="Y19048" s="28"/>
      <c r="Z19048" s="28"/>
      <c r="AA19048" s="28"/>
      <c r="AB19048" s="28"/>
      <c r="AC19048" s="28"/>
      <c r="AD19048" s="28"/>
      <c r="AE19048" s="28"/>
      <c r="AF19048" s="28"/>
      <c r="AG19048" s="28"/>
      <c r="AH19048" s="28"/>
      <c r="AI19048" s="28"/>
      <c r="AJ19048" s="28"/>
      <c r="AK19048" s="28"/>
      <c r="AL19048" s="28"/>
      <c r="AM19048" s="28"/>
      <c r="AN19048" s="28"/>
      <c r="AO19048" s="28"/>
      <c r="AP19048" s="28"/>
      <c r="AQ19048" s="28"/>
      <c r="AR19048" s="28"/>
      <c r="AS19048" s="28"/>
      <c r="AT19048" s="28"/>
      <c r="AU19048" s="28"/>
    </row>
    <row r="19049" spans="9:47">
      <c r="I19049" s="57"/>
      <c r="J19049" s="57"/>
      <c r="Y19049" s="28"/>
      <c r="Z19049" s="28"/>
      <c r="AA19049" s="28"/>
      <c r="AB19049" s="28"/>
      <c r="AC19049" s="28"/>
      <c r="AD19049" s="28"/>
      <c r="AE19049" s="28"/>
      <c r="AF19049" s="28"/>
      <c r="AG19049" s="28"/>
      <c r="AH19049" s="28"/>
      <c r="AI19049" s="28"/>
      <c r="AJ19049" s="28"/>
      <c r="AK19049" s="28"/>
      <c r="AL19049" s="28"/>
      <c r="AM19049" s="28"/>
      <c r="AN19049" s="28"/>
      <c r="AO19049" s="28"/>
      <c r="AP19049" s="28"/>
      <c r="AQ19049" s="28"/>
      <c r="AR19049" s="28"/>
      <c r="AS19049" s="28"/>
      <c r="AT19049" s="28"/>
      <c r="AU19049" s="28"/>
    </row>
    <row r="19050" spans="9:47">
      <c r="I19050" s="57"/>
      <c r="J19050" s="57"/>
      <c r="Y19050" s="28"/>
      <c r="Z19050" s="28"/>
      <c r="AA19050" s="28"/>
      <c r="AB19050" s="28"/>
      <c r="AC19050" s="28"/>
      <c r="AD19050" s="28"/>
      <c r="AE19050" s="28"/>
      <c r="AF19050" s="28"/>
      <c r="AG19050" s="28"/>
      <c r="AH19050" s="28"/>
      <c r="AI19050" s="28"/>
      <c r="AJ19050" s="28"/>
      <c r="AK19050" s="28"/>
      <c r="AL19050" s="28"/>
      <c r="AM19050" s="28"/>
      <c r="AN19050" s="28"/>
      <c r="AO19050" s="28"/>
      <c r="AP19050" s="28"/>
      <c r="AQ19050" s="28"/>
      <c r="AR19050" s="28"/>
      <c r="AS19050" s="28"/>
      <c r="AT19050" s="28"/>
      <c r="AU19050" s="28"/>
    </row>
    <row r="19051" spans="9:47">
      <c r="I19051" s="57"/>
      <c r="J19051" s="57"/>
      <c r="Y19051" s="28"/>
      <c r="Z19051" s="28"/>
      <c r="AA19051" s="28"/>
      <c r="AB19051" s="28"/>
      <c r="AC19051" s="28"/>
      <c r="AD19051" s="28"/>
      <c r="AE19051" s="28"/>
      <c r="AF19051" s="28"/>
      <c r="AG19051" s="28"/>
      <c r="AH19051" s="28"/>
      <c r="AI19051" s="28"/>
      <c r="AJ19051" s="28"/>
      <c r="AK19051" s="28"/>
      <c r="AL19051" s="28"/>
      <c r="AM19051" s="28"/>
      <c r="AN19051" s="28"/>
      <c r="AO19051" s="28"/>
      <c r="AP19051" s="28"/>
      <c r="AQ19051" s="28"/>
      <c r="AR19051" s="28"/>
      <c r="AS19051" s="28"/>
      <c r="AT19051" s="28"/>
      <c r="AU19051" s="28"/>
    </row>
    <row r="19052" spans="9:47">
      <c r="I19052" s="57"/>
      <c r="J19052" s="57"/>
      <c r="Y19052" s="28"/>
      <c r="Z19052" s="28"/>
      <c r="AA19052" s="28"/>
      <c r="AB19052" s="28"/>
      <c r="AC19052" s="28"/>
      <c r="AD19052" s="28"/>
      <c r="AE19052" s="28"/>
      <c r="AF19052" s="28"/>
      <c r="AG19052" s="28"/>
      <c r="AH19052" s="28"/>
      <c r="AI19052" s="28"/>
      <c r="AJ19052" s="28"/>
      <c r="AK19052" s="28"/>
      <c r="AL19052" s="28"/>
      <c r="AM19052" s="28"/>
      <c r="AN19052" s="28"/>
      <c r="AO19052" s="28"/>
      <c r="AP19052" s="28"/>
      <c r="AQ19052" s="28"/>
      <c r="AR19052" s="28"/>
      <c r="AS19052" s="28"/>
      <c r="AT19052" s="28"/>
      <c r="AU19052" s="28"/>
    </row>
    <row r="19053" spans="9:47">
      <c r="I19053" s="57"/>
      <c r="J19053" s="57"/>
      <c r="Y19053" s="28"/>
      <c r="Z19053" s="28"/>
      <c r="AA19053" s="28"/>
      <c r="AB19053" s="28"/>
      <c r="AC19053" s="28"/>
      <c r="AD19053" s="28"/>
      <c r="AE19053" s="28"/>
      <c r="AF19053" s="28"/>
      <c r="AG19053" s="28"/>
      <c r="AH19053" s="28"/>
      <c r="AI19053" s="28"/>
      <c r="AJ19053" s="28"/>
      <c r="AK19053" s="28"/>
      <c r="AL19053" s="28"/>
      <c r="AM19053" s="28"/>
      <c r="AN19053" s="28"/>
      <c r="AO19053" s="28"/>
      <c r="AP19053" s="28"/>
      <c r="AQ19053" s="28"/>
      <c r="AR19053" s="28"/>
      <c r="AS19053" s="28"/>
      <c r="AT19053" s="28"/>
      <c r="AU19053" s="28"/>
    </row>
    <row r="19054" spans="9:47">
      <c r="I19054" s="57"/>
      <c r="J19054" s="57"/>
      <c r="Y19054" s="28"/>
      <c r="Z19054" s="28"/>
      <c r="AA19054" s="28"/>
      <c r="AB19054" s="28"/>
      <c r="AC19054" s="28"/>
      <c r="AD19054" s="28"/>
      <c r="AE19054" s="28"/>
      <c r="AF19054" s="28"/>
      <c r="AG19054" s="28"/>
      <c r="AH19054" s="28"/>
      <c r="AI19054" s="28"/>
      <c r="AJ19054" s="28"/>
      <c r="AK19054" s="28"/>
      <c r="AL19054" s="28"/>
      <c r="AM19054" s="28"/>
      <c r="AN19054" s="28"/>
      <c r="AO19054" s="28"/>
      <c r="AP19054" s="28"/>
      <c r="AQ19054" s="28"/>
      <c r="AR19054" s="28"/>
      <c r="AS19054" s="28"/>
      <c r="AT19054" s="28"/>
      <c r="AU19054" s="28"/>
    </row>
    <row r="19055" spans="9:47">
      <c r="I19055" s="57"/>
      <c r="J19055" s="57"/>
      <c r="Y19055" s="28"/>
      <c r="Z19055" s="28"/>
      <c r="AA19055" s="28"/>
      <c r="AB19055" s="28"/>
      <c r="AC19055" s="28"/>
      <c r="AD19055" s="28"/>
      <c r="AE19055" s="28"/>
      <c r="AF19055" s="28"/>
      <c r="AG19055" s="28"/>
      <c r="AH19055" s="28"/>
      <c r="AI19055" s="28"/>
      <c r="AJ19055" s="28"/>
      <c r="AK19055" s="28"/>
      <c r="AL19055" s="28"/>
      <c r="AM19055" s="28"/>
      <c r="AN19055" s="28"/>
      <c r="AO19055" s="28"/>
      <c r="AP19055" s="28"/>
      <c r="AQ19055" s="28"/>
      <c r="AR19055" s="28"/>
      <c r="AS19055" s="28"/>
      <c r="AT19055" s="28"/>
      <c r="AU19055" s="28"/>
    </row>
    <row r="19056" spans="9:47">
      <c r="I19056" s="57"/>
      <c r="J19056" s="57"/>
      <c r="Y19056" s="28"/>
      <c r="Z19056" s="28"/>
      <c r="AA19056" s="28"/>
      <c r="AB19056" s="28"/>
      <c r="AC19056" s="28"/>
      <c r="AD19056" s="28"/>
      <c r="AE19056" s="28"/>
      <c r="AF19056" s="28"/>
      <c r="AG19056" s="28"/>
      <c r="AH19056" s="28"/>
      <c r="AI19056" s="28"/>
      <c r="AJ19056" s="28"/>
      <c r="AK19056" s="28"/>
      <c r="AL19056" s="28"/>
      <c r="AM19056" s="28"/>
      <c r="AN19056" s="28"/>
      <c r="AO19056" s="28"/>
      <c r="AP19056" s="28"/>
      <c r="AQ19056" s="28"/>
      <c r="AR19056" s="28"/>
      <c r="AS19056" s="28"/>
      <c r="AT19056" s="28"/>
      <c r="AU19056" s="28"/>
    </row>
    <row r="19057" spans="9:47">
      <c r="I19057" s="57"/>
      <c r="J19057" s="57"/>
      <c r="Y19057" s="28"/>
      <c r="Z19057" s="28"/>
      <c r="AA19057" s="28"/>
      <c r="AB19057" s="28"/>
      <c r="AC19057" s="28"/>
      <c r="AD19057" s="28"/>
      <c r="AE19057" s="28"/>
      <c r="AF19057" s="28"/>
      <c r="AG19057" s="28"/>
      <c r="AH19057" s="28"/>
      <c r="AI19057" s="28"/>
      <c r="AJ19057" s="28"/>
      <c r="AK19057" s="28"/>
      <c r="AL19057" s="28"/>
      <c r="AM19057" s="28"/>
      <c r="AN19057" s="28"/>
      <c r="AO19057" s="28"/>
      <c r="AP19057" s="28"/>
      <c r="AQ19057" s="28"/>
      <c r="AR19057" s="28"/>
      <c r="AS19057" s="28"/>
      <c r="AT19057" s="28"/>
      <c r="AU19057" s="28"/>
    </row>
    <row r="19058" spans="9:47">
      <c r="I19058" s="57"/>
      <c r="J19058" s="57"/>
      <c r="Y19058" s="28"/>
      <c r="Z19058" s="28"/>
      <c r="AA19058" s="28"/>
      <c r="AB19058" s="28"/>
      <c r="AC19058" s="28"/>
      <c r="AD19058" s="28"/>
      <c r="AE19058" s="28"/>
      <c r="AF19058" s="28"/>
      <c r="AG19058" s="28"/>
      <c r="AH19058" s="28"/>
      <c r="AI19058" s="28"/>
      <c r="AJ19058" s="28"/>
      <c r="AK19058" s="28"/>
      <c r="AL19058" s="28"/>
      <c r="AM19058" s="28"/>
      <c r="AN19058" s="28"/>
      <c r="AO19058" s="28"/>
      <c r="AP19058" s="28"/>
      <c r="AQ19058" s="28"/>
      <c r="AR19058" s="28"/>
      <c r="AS19058" s="28"/>
      <c r="AT19058" s="28"/>
      <c r="AU19058" s="28"/>
    </row>
    <row r="19059" spans="9:47">
      <c r="I19059" s="57"/>
      <c r="J19059" s="57"/>
      <c r="Y19059" s="28"/>
      <c r="Z19059" s="28"/>
      <c r="AA19059" s="28"/>
      <c r="AB19059" s="28"/>
      <c r="AC19059" s="28"/>
      <c r="AD19059" s="28"/>
      <c r="AE19059" s="28"/>
      <c r="AF19059" s="28"/>
      <c r="AG19059" s="28"/>
      <c r="AH19059" s="28"/>
      <c r="AI19059" s="28"/>
      <c r="AJ19059" s="28"/>
      <c r="AK19059" s="28"/>
      <c r="AL19059" s="28"/>
      <c r="AM19059" s="28"/>
      <c r="AN19059" s="28"/>
      <c r="AO19059" s="28"/>
      <c r="AP19059" s="28"/>
      <c r="AQ19059" s="28"/>
      <c r="AR19059" s="28"/>
      <c r="AS19059" s="28"/>
      <c r="AT19059" s="28"/>
      <c r="AU19059" s="28"/>
    </row>
    <row r="19060" spans="9:47">
      <c r="I19060" s="57"/>
      <c r="J19060" s="57"/>
      <c r="Y19060" s="28"/>
      <c r="Z19060" s="28"/>
      <c r="AA19060" s="28"/>
      <c r="AB19060" s="28"/>
      <c r="AC19060" s="28"/>
      <c r="AD19060" s="28"/>
      <c r="AE19060" s="28"/>
      <c r="AF19060" s="28"/>
      <c r="AG19060" s="28"/>
      <c r="AH19060" s="28"/>
      <c r="AI19060" s="28"/>
      <c r="AJ19060" s="28"/>
      <c r="AK19060" s="28"/>
      <c r="AL19060" s="28"/>
      <c r="AM19060" s="28"/>
      <c r="AN19060" s="28"/>
      <c r="AO19060" s="28"/>
      <c r="AP19060" s="28"/>
      <c r="AQ19060" s="28"/>
      <c r="AR19060" s="28"/>
      <c r="AS19060" s="28"/>
      <c r="AT19060" s="28"/>
      <c r="AU19060" s="28"/>
    </row>
    <row r="19061" spans="9:47">
      <c r="I19061" s="57"/>
      <c r="J19061" s="57"/>
      <c r="Y19061" s="28"/>
      <c r="Z19061" s="28"/>
      <c r="AA19061" s="28"/>
      <c r="AB19061" s="28"/>
      <c r="AC19061" s="28"/>
      <c r="AD19061" s="28"/>
      <c r="AE19061" s="28"/>
      <c r="AF19061" s="28"/>
      <c r="AG19061" s="28"/>
      <c r="AH19061" s="28"/>
      <c r="AI19061" s="28"/>
      <c r="AJ19061" s="28"/>
      <c r="AK19061" s="28"/>
      <c r="AL19061" s="28"/>
      <c r="AM19061" s="28"/>
      <c r="AN19061" s="28"/>
      <c r="AO19061" s="28"/>
      <c r="AP19061" s="28"/>
      <c r="AQ19061" s="28"/>
      <c r="AR19061" s="28"/>
      <c r="AS19061" s="28"/>
      <c r="AT19061" s="28"/>
      <c r="AU19061" s="28"/>
    </row>
    <row r="19062" spans="9:47">
      <c r="I19062" s="57"/>
      <c r="J19062" s="57"/>
      <c r="Y19062" s="28"/>
      <c r="Z19062" s="28"/>
      <c r="AA19062" s="28"/>
      <c r="AB19062" s="28"/>
      <c r="AC19062" s="28"/>
      <c r="AD19062" s="28"/>
      <c r="AE19062" s="28"/>
      <c r="AF19062" s="28"/>
      <c r="AG19062" s="28"/>
      <c r="AH19062" s="28"/>
      <c r="AI19062" s="28"/>
      <c r="AJ19062" s="28"/>
      <c r="AK19062" s="28"/>
      <c r="AL19062" s="28"/>
      <c r="AM19062" s="28"/>
      <c r="AN19062" s="28"/>
      <c r="AO19062" s="28"/>
      <c r="AP19062" s="28"/>
      <c r="AQ19062" s="28"/>
      <c r="AR19062" s="28"/>
      <c r="AS19062" s="28"/>
      <c r="AT19062" s="28"/>
      <c r="AU19062" s="28"/>
    </row>
    <row r="19063" spans="9:47">
      <c r="I19063" s="57"/>
      <c r="J19063" s="57"/>
      <c r="Y19063" s="28"/>
      <c r="Z19063" s="28"/>
      <c r="AA19063" s="28"/>
      <c r="AB19063" s="28"/>
      <c r="AC19063" s="28"/>
      <c r="AD19063" s="28"/>
      <c r="AE19063" s="28"/>
      <c r="AF19063" s="28"/>
      <c r="AG19063" s="28"/>
      <c r="AH19063" s="28"/>
      <c r="AI19063" s="28"/>
      <c r="AJ19063" s="28"/>
      <c r="AK19063" s="28"/>
      <c r="AL19063" s="28"/>
      <c r="AM19063" s="28"/>
      <c r="AN19063" s="28"/>
      <c r="AO19063" s="28"/>
      <c r="AP19063" s="28"/>
      <c r="AQ19063" s="28"/>
      <c r="AR19063" s="28"/>
      <c r="AS19063" s="28"/>
      <c r="AT19063" s="28"/>
      <c r="AU19063" s="28"/>
    </row>
    <row r="19064" spans="9:47">
      <c r="I19064" s="57"/>
      <c r="J19064" s="57"/>
      <c r="Y19064" s="28"/>
      <c r="Z19064" s="28"/>
      <c r="AA19064" s="28"/>
      <c r="AB19064" s="28"/>
      <c r="AC19064" s="28"/>
      <c r="AD19064" s="28"/>
      <c r="AE19064" s="28"/>
      <c r="AF19064" s="28"/>
      <c r="AG19064" s="28"/>
      <c r="AH19064" s="28"/>
      <c r="AI19064" s="28"/>
      <c r="AJ19064" s="28"/>
      <c r="AK19064" s="28"/>
      <c r="AL19064" s="28"/>
      <c r="AM19064" s="28"/>
      <c r="AN19064" s="28"/>
      <c r="AO19064" s="28"/>
      <c r="AP19064" s="28"/>
      <c r="AQ19064" s="28"/>
      <c r="AR19064" s="28"/>
      <c r="AS19064" s="28"/>
      <c r="AT19064" s="28"/>
      <c r="AU19064" s="28"/>
    </row>
    <row r="19065" spans="9:47">
      <c r="I19065" s="57"/>
      <c r="J19065" s="57"/>
      <c r="Y19065" s="28"/>
      <c r="Z19065" s="28"/>
      <c r="AA19065" s="28"/>
      <c r="AB19065" s="28"/>
      <c r="AC19065" s="28"/>
      <c r="AD19065" s="28"/>
      <c r="AE19065" s="28"/>
      <c r="AF19065" s="28"/>
      <c r="AG19065" s="28"/>
      <c r="AH19065" s="28"/>
      <c r="AI19065" s="28"/>
      <c r="AJ19065" s="28"/>
      <c r="AK19065" s="28"/>
      <c r="AL19065" s="28"/>
      <c r="AM19065" s="28"/>
      <c r="AN19065" s="28"/>
      <c r="AO19065" s="28"/>
      <c r="AP19065" s="28"/>
      <c r="AQ19065" s="28"/>
      <c r="AR19065" s="28"/>
      <c r="AS19065" s="28"/>
      <c r="AT19065" s="28"/>
      <c r="AU19065" s="28"/>
    </row>
    <row r="19066" spans="9:47">
      <c r="I19066" s="57"/>
      <c r="J19066" s="57"/>
      <c r="Y19066" s="28"/>
      <c r="Z19066" s="28"/>
      <c r="AA19066" s="28"/>
      <c r="AB19066" s="28"/>
      <c r="AC19066" s="28"/>
      <c r="AD19066" s="28"/>
      <c r="AE19066" s="28"/>
      <c r="AF19066" s="28"/>
      <c r="AG19066" s="28"/>
      <c r="AH19066" s="28"/>
      <c r="AI19066" s="28"/>
      <c r="AJ19066" s="28"/>
      <c r="AK19066" s="28"/>
      <c r="AL19066" s="28"/>
      <c r="AM19066" s="28"/>
      <c r="AN19066" s="28"/>
      <c r="AO19066" s="28"/>
      <c r="AP19066" s="28"/>
      <c r="AQ19066" s="28"/>
      <c r="AR19066" s="28"/>
      <c r="AS19066" s="28"/>
      <c r="AT19066" s="28"/>
      <c r="AU19066" s="28"/>
    </row>
    <row r="19067" spans="9:47">
      <c r="I19067" s="57"/>
      <c r="J19067" s="57"/>
      <c r="Y19067" s="28"/>
      <c r="Z19067" s="28"/>
      <c r="AA19067" s="28"/>
      <c r="AB19067" s="28"/>
      <c r="AC19067" s="28"/>
      <c r="AD19067" s="28"/>
      <c r="AE19067" s="28"/>
      <c r="AF19067" s="28"/>
      <c r="AG19067" s="28"/>
      <c r="AH19067" s="28"/>
      <c r="AI19067" s="28"/>
      <c r="AJ19067" s="28"/>
      <c r="AK19067" s="28"/>
      <c r="AL19067" s="28"/>
      <c r="AM19067" s="28"/>
      <c r="AN19067" s="28"/>
      <c r="AO19067" s="28"/>
      <c r="AP19067" s="28"/>
      <c r="AQ19067" s="28"/>
      <c r="AR19067" s="28"/>
      <c r="AS19067" s="28"/>
      <c r="AT19067" s="28"/>
      <c r="AU19067" s="28"/>
    </row>
    <row r="19068" spans="9:47">
      <c r="I19068" s="57"/>
      <c r="J19068" s="57"/>
      <c r="Y19068" s="28"/>
      <c r="Z19068" s="28"/>
      <c r="AA19068" s="28"/>
      <c r="AB19068" s="28"/>
      <c r="AC19068" s="28"/>
      <c r="AD19068" s="28"/>
      <c r="AE19068" s="28"/>
      <c r="AF19068" s="28"/>
      <c r="AG19068" s="28"/>
      <c r="AH19068" s="28"/>
      <c r="AI19068" s="28"/>
      <c r="AJ19068" s="28"/>
      <c r="AK19068" s="28"/>
      <c r="AL19068" s="28"/>
      <c r="AM19068" s="28"/>
      <c r="AN19068" s="28"/>
      <c r="AO19068" s="28"/>
      <c r="AP19068" s="28"/>
      <c r="AQ19068" s="28"/>
      <c r="AR19068" s="28"/>
      <c r="AS19068" s="28"/>
      <c r="AT19068" s="28"/>
      <c r="AU19068" s="28"/>
    </row>
    <row r="19069" spans="9:47">
      <c r="I19069" s="57"/>
      <c r="J19069" s="57"/>
      <c r="Y19069" s="28"/>
      <c r="Z19069" s="28"/>
      <c r="AA19069" s="28"/>
      <c r="AB19069" s="28"/>
      <c r="AC19069" s="28"/>
      <c r="AD19069" s="28"/>
      <c r="AE19069" s="28"/>
      <c r="AF19069" s="28"/>
      <c r="AG19069" s="28"/>
      <c r="AH19069" s="28"/>
      <c r="AI19069" s="28"/>
      <c r="AJ19069" s="28"/>
      <c r="AK19069" s="28"/>
      <c r="AL19069" s="28"/>
      <c r="AM19069" s="28"/>
      <c r="AN19069" s="28"/>
      <c r="AO19069" s="28"/>
      <c r="AP19069" s="28"/>
      <c r="AQ19069" s="28"/>
      <c r="AR19069" s="28"/>
      <c r="AS19069" s="28"/>
      <c r="AT19069" s="28"/>
      <c r="AU19069" s="28"/>
    </row>
    <row r="19070" spans="9:47">
      <c r="I19070" s="57"/>
      <c r="J19070" s="57"/>
      <c r="Y19070" s="28"/>
      <c r="Z19070" s="28"/>
      <c r="AA19070" s="28"/>
      <c r="AB19070" s="28"/>
      <c r="AC19070" s="28"/>
      <c r="AD19070" s="28"/>
      <c r="AE19070" s="28"/>
      <c r="AF19070" s="28"/>
      <c r="AG19070" s="28"/>
      <c r="AH19070" s="28"/>
      <c r="AI19070" s="28"/>
      <c r="AJ19070" s="28"/>
      <c r="AK19070" s="28"/>
      <c r="AL19070" s="28"/>
      <c r="AM19070" s="28"/>
      <c r="AN19070" s="28"/>
      <c r="AO19070" s="28"/>
      <c r="AP19070" s="28"/>
      <c r="AQ19070" s="28"/>
      <c r="AR19070" s="28"/>
      <c r="AS19070" s="28"/>
      <c r="AT19070" s="28"/>
      <c r="AU19070" s="28"/>
    </row>
    <row r="19071" spans="9:47">
      <c r="I19071" s="57"/>
      <c r="J19071" s="57"/>
      <c r="Y19071" s="28"/>
      <c r="Z19071" s="28"/>
      <c r="AA19071" s="28"/>
      <c r="AB19071" s="28"/>
      <c r="AC19071" s="28"/>
      <c r="AD19071" s="28"/>
      <c r="AE19071" s="28"/>
      <c r="AF19071" s="28"/>
      <c r="AG19071" s="28"/>
      <c r="AH19071" s="28"/>
      <c r="AI19071" s="28"/>
      <c r="AJ19071" s="28"/>
      <c r="AK19071" s="28"/>
      <c r="AL19071" s="28"/>
      <c r="AM19071" s="28"/>
      <c r="AN19071" s="28"/>
      <c r="AO19071" s="28"/>
      <c r="AP19071" s="28"/>
      <c r="AQ19071" s="28"/>
      <c r="AR19071" s="28"/>
      <c r="AS19071" s="28"/>
      <c r="AT19071" s="28"/>
      <c r="AU19071" s="28"/>
    </row>
    <row r="19072" spans="9:47">
      <c r="I19072" s="57"/>
      <c r="J19072" s="57"/>
      <c r="Y19072" s="28"/>
      <c r="Z19072" s="28"/>
      <c r="AA19072" s="28"/>
      <c r="AB19072" s="28"/>
      <c r="AC19072" s="28"/>
      <c r="AD19072" s="28"/>
      <c r="AE19072" s="28"/>
      <c r="AF19072" s="28"/>
      <c r="AG19072" s="28"/>
      <c r="AH19072" s="28"/>
      <c r="AI19072" s="28"/>
      <c r="AJ19072" s="28"/>
      <c r="AK19072" s="28"/>
      <c r="AL19072" s="28"/>
      <c r="AM19072" s="28"/>
      <c r="AN19072" s="28"/>
      <c r="AO19072" s="28"/>
      <c r="AP19072" s="28"/>
      <c r="AQ19072" s="28"/>
      <c r="AR19072" s="28"/>
      <c r="AS19072" s="28"/>
      <c r="AT19072" s="28"/>
      <c r="AU19072" s="28"/>
    </row>
    <row r="19073" spans="9:47">
      <c r="I19073" s="57"/>
      <c r="J19073" s="57"/>
      <c r="Y19073" s="28"/>
      <c r="Z19073" s="28"/>
      <c r="AA19073" s="28"/>
      <c r="AB19073" s="28"/>
      <c r="AC19073" s="28"/>
      <c r="AD19073" s="28"/>
      <c r="AE19073" s="28"/>
      <c r="AF19073" s="28"/>
      <c r="AG19073" s="28"/>
      <c r="AH19073" s="28"/>
      <c r="AI19073" s="28"/>
      <c r="AJ19073" s="28"/>
      <c r="AK19073" s="28"/>
      <c r="AL19073" s="28"/>
      <c r="AM19073" s="28"/>
      <c r="AN19073" s="28"/>
      <c r="AO19073" s="28"/>
      <c r="AP19073" s="28"/>
      <c r="AQ19073" s="28"/>
      <c r="AR19073" s="28"/>
      <c r="AS19073" s="28"/>
      <c r="AT19073" s="28"/>
      <c r="AU19073" s="28"/>
    </row>
    <row r="19074" spans="9:47">
      <c r="I19074" s="57"/>
      <c r="J19074" s="57"/>
      <c r="Y19074" s="28"/>
      <c r="Z19074" s="28"/>
      <c r="AA19074" s="28"/>
      <c r="AB19074" s="28"/>
      <c r="AC19074" s="28"/>
      <c r="AD19074" s="28"/>
      <c r="AE19074" s="28"/>
      <c r="AF19074" s="28"/>
      <c r="AG19074" s="28"/>
      <c r="AH19074" s="28"/>
      <c r="AI19074" s="28"/>
      <c r="AJ19074" s="28"/>
      <c r="AK19074" s="28"/>
      <c r="AL19074" s="28"/>
      <c r="AM19074" s="28"/>
      <c r="AN19074" s="28"/>
      <c r="AO19074" s="28"/>
      <c r="AP19074" s="28"/>
      <c r="AQ19074" s="28"/>
      <c r="AR19074" s="28"/>
      <c r="AS19074" s="28"/>
      <c r="AT19074" s="28"/>
      <c r="AU19074" s="28"/>
    </row>
    <row r="19075" spans="9:47">
      <c r="I19075" s="57"/>
      <c r="J19075" s="57"/>
      <c r="Y19075" s="28"/>
      <c r="Z19075" s="28"/>
      <c r="AA19075" s="28"/>
      <c r="AB19075" s="28"/>
      <c r="AC19075" s="28"/>
      <c r="AD19075" s="28"/>
      <c r="AE19075" s="28"/>
      <c r="AF19075" s="28"/>
      <c r="AG19075" s="28"/>
      <c r="AH19075" s="28"/>
      <c r="AI19075" s="28"/>
      <c r="AJ19075" s="28"/>
      <c r="AK19075" s="28"/>
      <c r="AL19075" s="28"/>
      <c r="AM19075" s="28"/>
      <c r="AN19075" s="28"/>
      <c r="AO19075" s="28"/>
      <c r="AP19075" s="28"/>
      <c r="AQ19075" s="28"/>
      <c r="AR19075" s="28"/>
      <c r="AS19075" s="28"/>
      <c r="AT19075" s="28"/>
      <c r="AU19075" s="28"/>
    </row>
    <row r="19076" spans="9:47">
      <c r="I19076" s="57"/>
      <c r="J19076" s="57"/>
      <c r="Y19076" s="28"/>
      <c r="Z19076" s="28"/>
      <c r="AA19076" s="28"/>
      <c r="AB19076" s="28"/>
      <c r="AC19076" s="28"/>
      <c r="AD19076" s="28"/>
      <c r="AE19076" s="28"/>
      <c r="AF19076" s="28"/>
      <c r="AG19076" s="28"/>
      <c r="AH19076" s="28"/>
      <c r="AI19076" s="28"/>
      <c r="AJ19076" s="28"/>
      <c r="AK19076" s="28"/>
      <c r="AL19076" s="28"/>
      <c r="AM19076" s="28"/>
      <c r="AN19076" s="28"/>
      <c r="AO19076" s="28"/>
      <c r="AP19076" s="28"/>
      <c r="AQ19076" s="28"/>
      <c r="AR19076" s="28"/>
      <c r="AS19076" s="28"/>
      <c r="AT19076" s="28"/>
      <c r="AU19076" s="28"/>
    </row>
    <row r="19077" spans="9:47">
      <c r="I19077" s="57"/>
      <c r="J19077" s="57"/>
      <c r="Y19077" s="28"/>
      <c r="Z19077" s="28"/>
      <c r="AA19077" s="28"/>
      <c r="AB19077" s="28"/>
      <c r="AC19077" s="28"/>
      <c r="AD19077" s="28"/>
      <c r="AE19077" s="28"/>
      <c r="AF19077" s="28"/>
      <c r="AG19077" s="28"/>
      <c r="AH19077" s="28"/>
      <c r="AI19077" s="28"/>
      <c r="AJ19077" s="28"/>
      <c r="AK19077" s="28"/>
      <c r="AL19077" s="28"/>
      <c r="AM19077" s="28"/>
      <c r="AN19077" s="28"/>
      <c r="AO19077" s="28"/>
      <c r="AP19077" s="28"/>
      <c r="AQ19077" s="28"/>
      <c r="AR19077" s="28"/>
      <c r="AS19077" s="28"/>
      <c r="AT19077" s="28"/>
      <c r="AU19077" s="28"/>
    </row>
    <row r="19078" spans="9:47">
      <c r="I19078" s="57"/>
      <c r="J19078" s="57"/>
      <c r="Y19078" s="28"/>
      <c r="Z19078" s="28"/>
      <c r="AA19078" s="28"/>
      <c r="AB19078" s="28"/>
      <c r="AC19078" s="28"/>
      <c r="AD19078" s="28"/>
      <c r="AE19078" s="28"/>
      <c r="AF19078" s="28"/>
      <c r="AG19078" s="28"/>
      <c r="AH19078" s="28"/>
      <c r="AI19078" s="28"/>
      <c r="AJ19078" s="28"/>
      <c r="AK19078" s="28"/>
      <c r="AL19078" s="28"/>
      <c r="AM19078" s="28"/>
      <c r="AN19078" s="28"/>
      <c r="AO19078" s="28"/>
      <c r="AP19078" s="28"/>
      <c r="AQ19078" s="28"/>
      <c r="AR19078" s="28"/>
      <c r="AS19078" s="28"/>
      <c r="AT19078" s="28"/>
      <c r="AU19078" s="28"/>
    </row>
    <row r="19079" spans="9:47">
      <c r="I19079" s="57"/>
      <c r="J19079" s="57"/>
      <c r="Y19079" s="28"/>
      <c r="Z19079" s="28"/>
      <c r="AA19079" s="28"/>
      <c r="AB19079" s="28"/>
      <c r="AC19079" s="28"/>
      <c r="AD19079" s="28"/>
      <c r="AE19079" s="28"/>
      <c r="AF19079" s="28"/>
      <c r="AG19079" s="28"/>
      <c r="AH19079" s="28"/>
      <c r="AI19079" s="28"/>
      <c r="AJ19079" s="28"/>
      <c r="AK19079" s="28"/>
      <c r="AL19079" s="28"/>
      <c r="AM19079" s="28"/>
      <c r="AN19079" s="28"/>
      <c r="AO19079" s="28"/>
      <c r="AP19079" s="28"/>
      <c r="AQ19079" s="28"/>
      <c r="AR19079" s="28"/>
      <c r="AS19079" s="28"/>
      <c r="AT19079" s="28"/>
      <c r="AU19079" s="28"/>
    </row>
    <row r="19080" spans="9:47">
      <c r="I19080" s="57"/>
      <c r="J19080" s="57"/>
      <c r="Y19080" s="28"/>
      <c r="Z19080" s="28"/>
      <c r="AA19080" s="28"/>
      <c r="AB19080" s="28"/>
      <c r="AC19080" s="28"/>
      <c r="AD19080" s="28"/>
      <c r="AE19080" s="28"/>
      <c r="AF19080" s="28"/>
      <c r="AG19080" s="28"/>
      <c r="AH19080" s="28"/>
      <c r="AI19080" s="28"/>
      <c r="AJ19080" s="28"/>
      <c r="AK19080" s="28"/>
      <c r="AL19080" s="28"/>
      <c r="AM19080" s="28"/>
      <c r="AN19080" s="28"/>
      <c r="AO19080" s="28"/>
      <c r="AP19080" s="28"/>
      <c r="AQ19080" s="28"/>
      <c r="AR19080" s="28"/>
      <c r="AS19080" s="28"/>
      <c r="AT19080" s="28"/>
      <c r="AU19080" s="28"/>
    </row>
    <row r="19081" spans="9:47">
      <c r="I19081" s="57"/>
      <c r="J19081" s="57"/>
      <c r="Y19081" s="28"/>
      <c r="Z19081" s="28"/>
      <c r="AA19081" s="28"/>
      <c r="AB19081" s="28"/>
      <c r="AC19081" s="28"/>
      <c r="AD19081" s="28"/>
      <c r="AE19081" s="28"/>
      <c r="AF19081" s="28"/>
      <c r="AG19081" s="28"/>
      <c r="AH19081" s="28"/>
      <c r="AI19081" s="28"/>
      <c r="AJ19081" s="28"/>
      <c r="AK19081" s="28"/>
      <c r="AL19081" s="28"/>
      <c r="AM19081" s="28"/>
      <c r="AN19081" s="28"/>
      <c r="AO19081" s="28"/>
      <c r="AP19081" s="28"/>
      <c r="AQ19081" s="28"/>
      <c r="AR19081" s="28"/>
      <c r="AS19081" s="28"/>
      <c r="AT19081" s="28"/>
      <c r="AU19081" s="28"/>
    </row>
    <row r="19082" spans="9:47">
      <c r="I19082" s="57"/>
      <c r="J19082" s="57"/>
      <c r="Y19082" s="28"/>
      <c r="Z19082" s="28"/>
      <c r="AA19082" s="28"/>
      <c r="AB19082" s="28"/>
      <c r="AC19082" s="28"/>
      <c r="AD19082" s="28"/>
      <c r="AE19082" s="28"/>
      <c r="AF19082" s="28"/>
      <c r="AG19082" s="28"/>
      <c r="AH19082" s="28"/>
      <c r="AI19082" s="28"/>
      <c r="AJ19082" s="28"/>
      <c r="AK19082" s="28"/>
      <c r="AL19082" s="28"/>
      <c r="AM19082" s="28"/>
      <c r="AN19082" s="28"/>
      <c r="AO19082" s="28"/>
      <c r="AP19082" s="28"/>
      <c r="AQ19082" s="28"/>
      <c r="AR19082" s="28"/>
      <c r="AS19082" s="28"/>
      <c r="AT19082" s="28"/>
      <c r="AU19082" s="28"/>
    </row>
    <row r="19083" spans="9:47">
      <c r="I19083" s="57"/>
      <c r="J19083" s="57"/>
      <c r="Y19083" s="28"/>
      <c r="Z19083" s="28"/>
      <c r="AA19083" s="28"/>
      <c r="AB19083" s="28"/>
      <c r="AC19083" s="28"/>
      <c r="AD19083" s="28"/>
      <c r="AE19083" s="28"/>
      <c r="AF19083" s="28"/>
      <c r="AG19083" s="28"/>
      <c r="AH19083" s="28"/>
      <c r="AI19083" s="28"/>
      <c r="AJ19083" s="28"/>
      <c r="AK19083" s="28"/>
      <c r="AL19083" s="28"/>
      <c r="AM19083" s="28"/>
      <c r="AN19083" s="28"/>
      <c r="AO19083" s="28"/>
      <c r="AP19083" s="28"/>
      <c r="AQ19083" s="28"/>
      <c r="AR19083" s="28"/>
      <c r="AS19083" s="28"/>
      <c r="AT19083" s="28"/>
      <c r="AU19083" s="28"/>
    </row>
    <row r="19084" spans="9:47">
      <c r="I19084" s="57"/>
      <c r="J19084" s="57"/>
      <c r="Y19084" s="28"/>
      <c r="Z19084" s="28"/>
      <c r="AA19084" s="28"/>
      <c r="AB19084" s="28"/>
      <c r="AC19084" s="28"/>
      <c r="AD19084" s="28"/>
      <c r="AE19084" s="28"/>
      <c r="AF19084" s="28"/>
      <c r="AG19084" s="28"/>
      <c r="AH19084" s="28"/>
      <c r="AI19084" s="28"/>
      <c r="AJ19084" s="28"/>
      <c r="AK19084" s="28"/>
      <c r="AL19084" s="28"/>
      <c r="AM19084" s="28"/>
      <c r="AN19084" s="28"/>
      <c r="AO19084" s="28"/>
      <c r="AP19084" s="28"/>
      <c r="AQ19084" s="28"/>
      <c r="AR19084" s="28"/>
      <c r="AS19084" s="28"/>
      <c r="AT19084" s="28"/>
      <c r="AU19084" s="28"/>
    </row>
    <row r="19085" spans="9:47">
      <c r="I19085" s="57"/>
      <c r="J19085" s="57"/>
      <c r="Y19085" s="28"/>
      <c r="Z19085" s="28"/>
      <c r="AA19085" s="28"/>
      <c r="AB19085" s="28"/>
      <c r="AC19085" s="28"/>
      <c r="AD19085" s="28"/>
      <c r="AE19085" s="28"/>
      <c r="AF19085" s="28"/>
      <c r="AG19085" s="28"/>
      <c r="AH19085" s="28"/>
      <c r="AI19085" s="28"/>
      <c r="AJ19085" s="28"/>
      <c r="AK19085" s="28"/>
      <c r="AL19085" s="28"/>
      <c r="AM19085" s="28"/>
      <c r="AN19085" s="28"/>
      <c r="AO19085" s="28"/>
      <c r="AP19085" s="28"/>
      <c r="AQ19085" s="28"/>
      <c r="AR19085" s="28"/>
      <c r="AS19085" s="28"/>
      <c r="AT19085" s="28"/>
      <c r="AU19085" s="28"/>
    </row>
    <row r="19086" spans="9:47">
      <c r="I19086" s="57"/>
      <c r="J19086" s="57"/>
      <c r="Y19086" s="28"/>
      <c r="Z19086" s="28"/>
      <c r="AA19086" s="28"/>
      <c r="AB19086" s="28"/>
      <c r="AC19086" s="28"/>
      <c r="AD19086" s="28"/>
      <c r="AE19086" s="28"/>
      <c r="AF19086" s="28"/>
      <c r="AG19086" s="28"/>
      <c r="AH19086" s="28"/>
      <c r="AI19086" s="28"/>
      <c r="AJ19086" s="28"/>
      <c r="AK19086" s="28"/>
      <c r="AL19086" s="28"/>
      <c r="AM19086" s="28"/>
      <c r="AN19086" s="28"/>
      <c r="AO19086" s="28"/>
      <c r="AP19086" s="28"/>
      <c r="AQ19086" s="28"/>
      <c r="AR19086" s="28"/>
      <c r="AS19086" s="28"/>
      <c r="AT19086" s="28"/>
      <c r="AU19086" s="28"/>
    </row>
    <row r="19087" spans="9:47">
      <c r="I19087" s="57"/>
      <c r="J19087" s="57"/>
      <c r="Y19087" s="28"/>
      <c r="Z19087" s="28"/>
      <c r="AA19087" s="28"/>
      <c r="AB19087" s="28"/>
      <c r="AC19087" s="28"/>
      <c r="AD19087" s="28"/>
      <c r="AE19087" s="28"/>
      <c r="AF19087" s="28"/>
      <c r="AG19087" s="28"/>
      <c r="AH19087" s="28"/>
      <c r="AI19087" s="28"/>
      <c r="AJ19087" s="28"/>
      <c r="AK19087" s="28"/>
      <c r="AL19087" s="28"/>
      <c r="AM19087" s="28"/>
      <c r="AN19087" s="28"/>
      <c r="AO19087" s="28"/>
      <c r="AP19087" s="28"/>
      <c r="AQ19087" s="28"/>
      <c r="AR19087" s="28"/>
      <c r="AS19087" s="28"/>
      <c r="AT19087" s="28"/>
      <c r="AU19087" s="28"/>
    </row>
    <row r="19088" spans="9:47">
      <c r="I19088" s="57"/>
      <c r="J19088" s="57"/>
      <c r="Y19088" s="28"/>
      <c r="Z19088" s="28"/>
      <c r="AA19088" s="28"/>
      <c r="AB19088" s="28"/>
      <c r="AC19088" s="28"/>
      <c r="AD19088" s="28"/>
      <c r="AE19088" s="28"/>
      <c r="AF19088" s="28"/>
      <c r="AG19088" s="28"/>
      <c r="AH19088" s="28"/>
      <c r="AI19088" s="28"/>
      <c r="AJ19088" s="28"/>
      <c r="AK19088" s="28"/>
      <c r="AL19088" s="28"/>
      <c r="AM19088" s="28"/>
      <c r="AN19088" s="28"/>
      <c r="AO19088" s="28"/>
      <c r="AP19088" s="28"/>
      <c r="AQ19088" s="28"/>
      <c r="AR19088" s="28"/>
      <c r="AS19088" s="28"/>
      <c r="AT19088" s="28"/>
      <c r="AU19088" s="28"/>
    </row>
    <row r="19089" spans="9:47">
      <c r="I19089" s="57"/>
      <c r="J19089" s="57"/>
      <c r="Y19089" s="28"/>
      <c r="Z19089" s="28"/>
      <c r="AA19089" s="28"/>
      <c r="AB19089" s="28"/>
      <c r="AC19089" s="28"/>
      <c r="AD19089" s="28"/>
      <c r="AE19089" s="28"/>
      <c r="AF19089" s="28"/>
      <c r="AG19089" s="28"/>
      <c r="AH19089" s="28"/>
      <c r="AI19089" s="28"/>
      <c r="AJ19089" s="28"/>
      <c r="AK19089" s="28"/>
      <c r="AL19089" s="28"/>
      <c r="AM19089" s="28"/>
      <c r="AN19089" s="28"/>
      <c r="AO19089" s="28"/>
      <c r="AP19089" s="28"/>
      <c r="AQ19089" s="28"/>
      <c r="AR19089" s="28"/>
      <c r="AS19089" s="28"/>
      <c r="AT19089" s="28"/>
      <c r="AU19089" s="28"/>
    </row>
    <row r="19090" spans="9:47">
      <c r="I19090" s="57"/>
      <c r="J19090" s="57"/>
      <c r="Y19090" s="28"/>
      <c r="Z19090" s="28"/>
      <c r="AA19090" s="28"/>
      <c r="AB19090" s="28"/>
      <c r="AC19090" s="28"/>
      <c r="AD19090" s="28"/>
      <c r="AE19090" s="28"/>
      <c r="AF19090" s="28"/>
      <c r="AG19090" s="28"/>
      <c r="AH19090" s="28"/>
      <c r="AI19090" s="28"/>
      <c r="AJ19090" s="28"/>
      <c r="AK19090" s="28"/>
      <c r="AL19090" s="28"/>
      <c r="AM19090" s="28"/>
      <c r="AN19090" s="28"/>
      <c r="AO19090" s="28"/>
      <c r="AP19090" s="28"/>
      <c r="AQ19090" s="28"/>
      <c r="AR19090" s="28"/>
      <c r="AS19090" s="28"/>
      <c r="AT19090" s="28"/>
      <c r="AU19090" s="28"/>
    </row>
    <row r="19091" spans="9:47">
      <c r="I19091" s="57"/>
      <c r="J19091" s="57"/>
      <c r="Y19091" s="28"/>
      <c r="Z19091" s="28"/>
      <c r="AA19091" s="28"/>
      <c r="AB19091" s="28"/>
      <c r="AC19091" s="28"/>
      <c r="AD19091" s="28"/>
      <c r="AE19091" s="28"/>
      <c r="AF19091" s="28"/>
      <c r="AG19091" s="28"/>
      <c r="AH19091" s="28"/>
      <c r="AI19091" s="28"/>
      <c r="AJ19091" s="28"/>
      <c r="AK19091" s="28"/>
      <c r="AL19091" s="28"/>
      <c r="AM19091" s="28"/>
      <c r="AN19091" s="28"/>
      <c r="AO19091" s="28"/>
      <c r="AP19091" s="28"/>
      <c r="AQ19091" s="28"/>
      <c r="AR19091" s="28"/>
      <c r="AS19091" s="28"/>
      <c r="AT19091" s="28"/>
      <c r="AU19091" s="28"/>
    </row>
    <row r="19092" spans="9:47">
      <c r="I19092" s="57"/>
      <c r="J19092" s="57"/>
      <c r="Y19092" s="28"/>
      <c r="Z19092" s="28"/>
      <c r="AA19092" s="28"/>
      <c r="AB19092" s="28"/>
      <c r="AC19092" s="28"/>
      <c r="AD19092" s="28"/>
      <c r="AE19092" s="28"/>
      <c r="AF19092" s="28"/>
      <c r="AG19092" s="28"/>
      <c r="AH19092" s="28"/>
      <c r="AI19092" s="28"/>
      <c r="AJ19092" s="28"/>
      <c r="AK19092" s="28"/>
      <c r="AL19092" s="28"/>
      <c r="AM19092" s="28"/>
      <c r="AN19092" s="28"/>
      <c r="AO19092" s="28"/>
      <c r="AP19092" s="28"/>
      <c r="AQ19092" s="28"/>
      <c r="AR19092" s="28"/>
      <c r="AS19092" s="28"/>
      <c r="AT19092" s="28"/>
      <c r="AU19092" s="28"/>
    </row>
    <row r="19093" spans="9:47">
      <c r="I19093" s="57"/>
      <c r="J19093" s="57"/>
      <c r="Y19093" s="28"/>
      <c r="Z19093" s="28"/>
      <c r="AA19093" s="28"/>
      <c r="AB19093" s="28"/>
      <c r="AC19093" s="28"/>
      <c r="AD19093" s="28"/>
      <c r="AE19093" s="28"/>
      <c r="AF19093" s="28"/>
      <c r="AG19093" s="28"/>
      <c r="AH19093" s="28"/>
      <c r="AI19093" s="28"/>
      <c r="AJ19093" s="28"/>
      <c r="AK19093" s="28"/>
      <c r="AL19093" s="28"/>
      <c r="AM19093" s="28"/>
      <c r="AN19093" s="28"/>
      <c r="AO19093" s="28"/>
      <c r="AP19093" s="28"/>
      <c r="AQ19093" s="28"/>
      <c r="AR19093" s="28"/>
      <c r="AS19093" s="28"/>
      <c r="AT19093" s="28"/>
      <c r="AU19093" s="28"/>
    </row>
    <row r="19094" spans="9:47">
      <c r="I19094" s="57"/>
      <c r="J19094" s="57"/>
      <c r="Y19094" s="28"/>
      <c r="Z19094" s="28"/>
      <c r="AA19094" s="28"/>
      <c r="AB19094" s="28"/>
      <c r="AC19094" s="28"/>
      <c r="AD19094" s="28"/>
      <c r="AE19094" s="28"/>
      <c r="AF19094" s="28"/>
      <c r="AG19094" s="28"/>
      <c r="AH19094" s="28"/>
      <c r="AI19094" s="28"/>
      <c r="AJ19094" s="28"/>
      <c r="AK19094" s="28"/>
      <c r="AL19094" s="28"/>
      <c r="AM19094" s="28"/>
      <c r="AN19094" s="28"/>
      <c r="AO19094" s="28"/>
      <c r="AP19094" s="28"/>
      <c r="AQ19094" s="28"/>
      <c r="AR19094" s="28"/>
      <c r="AS19094" s="28"/>
      <c r="AT19094" s="28"/>
      <c r="AU19094" s="28"/>
    </row>
    <row r="19095" spans="9:47">
      <c r="I19095" s="57"/>
      <c r="J19095" s="57"/>
      <c r="Y19095" s="28"/>
      <c r="Z19095" s="28"/>
      <c r="AA19095" s="28"/>
      <c r="AB19095" s="28"/>
      <c r="AC19095" s="28"/>
      <c r="AD19095" s="28"/>
      <c r="AE19095" s="28"/>
      <c r="AF19095" s="28"/>
      <c r="AG19095" s="28"/>
      <c r="AH19095" s="28"/>
      <c r="AI19095" s="28"/>
      <c r="AJ19095" s="28"/>
      <c r="AK19095" s="28"/>
      <c r="AL19095" s="28"/>
      <c r="AM19095" s="28"/>
      <c r="AN19095" s="28"/>
      <c r="AO19095" s="28"/>
      <c r="AP19095" s="28"/>
      <c r="AQ19095" s="28"/>
      <c r="AR19095" s="28"/>
      <c r="AS19095" s="28"/>
      <c r="AT19095" s="28"/>
      <c r="AU19095" s="28"/>
    </row>
    <row r="19096" spans="9:47">
      <c r="I19096" s="57"/>
      <c r="J19096" s="57"/>
      <c r="Y19096" s="28"/>
      <c r="Z19096" s="28"/>
      <c r="AA19096" s="28"/>
      <c r="AB19096" s="28"/>
      <c r="AC19096" s="28"/>
      <c r="AD19096" s="28"/>
      <c r="AE19096" s="28"/>
      <c r="AF19096" s="28"/>
      <c r="AG19096" s="28"/>
      <c r="AH19096" s="28"/>
      <c r="AI19096" s="28"/>
      <c r="AJ19096" s="28"/>
      <c r="AK19096" s="28"/>
      <c r="AL19096" s="28"/>
      <c r="AM19096" s="28"/>
      <c r="AN19096" s="28"/>
      <c r="AO19096" s="28"/>
      <c r="AP19096" s="28"/>
      <c r="AQ19096" s="28"/>
      <c r="AR19096" s="28"/>
      <c r="AS19096" s="28"/>
      <c r="AT19096" s="28"/>
      <c r="AU19096" s="28"/>
    </row>
    <row r="19097" spans="9:47">
      <c r="I19097" s="57"/>
      <c r="J19097" s="57"/>
      <c r="Y19097" s="28"/>
      <c r="Z19097" s="28"/>
      <c r="AA19097" s="28"/>
      <c r="AB19097" s="28"/>
      <c r="AC19097" s="28"/>
      <c r="AD19097" s="28"/>
      <c r="AE19097" s="28"/>
      <c r="AF19097" s="28"/>
      <c r="AG19097" s="28"/>
      <c r="AH19097" s="28"/>
      <c r="AI19097" s="28"/>
      <c r="AJ19097" s="28"/>
      <c r="AK19097" s="28"/>
      <c r="AL19097" s="28"/>
      <c r="AM19097" s="28"/>
      <c r="AN19097" s="28"/>
      <c r="AO19097" s="28"/>
      <c r="AP19097" s="28"/>
      <c r="AQ19097" s="28"/>
      <c r="AR19097" s="28"/>
      <c r="AS19097" s="28"/>
      <c r="AT19097" s="28"/>
      <c r="AU19097" s="28"/>
    </row>
    <row r="19098" spans="9:47">
      <c r="I19098" s="57"/>
      <c r="J19098" s="57"/>
      <c r="Y19098" s="28"/>
      <c r="Z19098" s="28"/>
      <c r="AA19098" s="28"/>
      <c r="AB19098" s="28"/>
      <c r="AC19098" s="28"/>
      <c r="AD19098" s="28"/>
      <c r="AE19098" s="28"/>
      <c r="AF19098" s="28"/>
      <c r="AG19098" s="28"/>
      <c r="AH19098" s="28"/>
      <c r="AI19098" s="28"/>
      <c r="AJ19098" s="28"/>
      <c r="AK19098" s="28"/>
      <c r="AL19098" s="28"/>
      <c r="AM19098" s="28"/>
      <c r="AN19098" s="28"/>
      <c r="AO19098" s="28"/>
      <c r="AP19098" s="28"/>
      <c r="AQ19098" s="28"/>
      <c r="AR19098" s="28"/>
      <c r="AS19098" s="28"/>
      <c r="AT19098" s="28"/>
      <c r="AU19098" s="28"/>
    </row>
    <row r="19099" spans="9:47">
      <c r="I19099" s="57"/>
      <c r="J19099" s="57"/>
      <c r="Y19099" s="28"/>
      <c r="Z19099" s="28"/>
      <c r="AA19099" s="28"/>
      <c r="AB19099" s="28"/>
      <c r="AC19099" s="28"/>
      <c r="AD19099" s="28"/>
      <c r="AE19099" s="28"/>
      <c r="AF19099" s="28"/>
      <c r="AG19099" s="28"/>
      <c r="AH19099" s="28"/>
      <c r="AI19099" s="28"/>
      <c r="AJ19099" s="28"/>
      <c r="AK19099" s="28"/>
      <c r="AL19099" s="28"/>
      <c r="AM19099" s="28"/>
      <c r="AN19099" s="28"/>
      <c r="AO19099" s="28"/>
      <c r="AP19099" s="28"/>
      <c r="AQ19099" s="28"/>
      <c r="AR19099" s="28"/>
      <c r="AS19099" s="28"/>
      <c r="AT19099" s="28"/>
      <c r="AU19099" s="28"/>
    </row>
    <row r="19100" spans="9:47">
      <c r="I19100" s="57"/>
      <c r="J19100" s="57"/>
      <c r="Y19100" s="28"/>
      <c r="Z19100" s="28"/>
      <c r="AA19100" s="28"/>
      <c r="AB19100" s="28"/>
      <c r="AC19100" s="28"/>
      <c r="AD19100" s="28"/>
      <c r="AE19100" s="28"/>
      <c r="AF19100" s="28"/>
      <c r="AG19100" s="28"/>
      <c r="AH19100" s="28"/>
      <c r="AI19100" s="28"/>
      <c r="AJ19100" s="28"/>
      <c r="AK19100" s="28"/>
      <c r="AL19100" s="28"/>
      <c r="AM19100" s="28"/>
      <c r="AN19100" s="28"/>
      <c r="AO19100" s="28"/>
      <c r="AP19100" s="28"/>
      <c r="AQ19100" s="28"/>
      <c r="AR19100" s="28"/>
      <c r="AS19100" s="28"/>
      <c r="AT19100" s="28"/>
      <c r="AU19100" s="28"/>
    </row>
    <row r="19101" spans="9:47">
      <c r="I19101" s="57"/>
      <c r="J19101" s="57"/>
      <c r="Y19101" s="28"/>
      <c r="Z19101" s="28"/>
      <c r="AA19101" s="28"/>
      <c r="AB19101" s="28"/>
      <c r="AC19101" s="28"/>
      <c r="AD19101" s="28"/>
      <c r="AE19101" s="28"/>
      <c r="AF19101" s="28"/>
      <c r="AG19101" s="28"/>
      <c r="AH19101" s="28"/>
      <c r="AI19101" s="28"/>
      <c r="AJ19101" s="28"/>
      <c r="AK19101" s="28"/>
      <c r="AL19101" s="28"/>
      <c r="AM19101" s="28"/>
      <c r="AN19101" s="28"/>
      <c r="AO19101" s="28"/>
      <c r="AP19101" s="28"/>
      <c r="AQ19101" s="28"/>
      <c r="AR19101" s="28"/>
      <c r="AS19101" s="28"/>
      <c r="AT19101" s="28"/>
      <c r="AU19101" s="28"/>
    </row>
    <row r="19102" spans="9:47">
      <c r="I19102" s="57"/>
      <c r="J19102" s="57"/>
      <c r="Y19102" s="28"/>
      <c r="Z19102" s="28"/>
      <c r="AA19102" s="28"/>
      <c r="AB19102" s="28"/>
      <c r="AC19102" s="28"/>
      <c r="AD19102" s="28"/>
      <c r="AE19102" s="28"/>
      <c r="AF19102" s="28"/>
      <c r="AG19102" s="28"/>
      <c r="AH19102" s="28"/>
      <c r="AI19102" s="28"/>
      <c r="AJ19102" s="28"/>
      <c r="AK19102" s="28"/>
      <c r="AL19102" s="28"/>
      <c r="AM19102" s="28"/>
      <c r="AN19102" s="28"/>
      <c r="AO19102" s="28"/>
      <c r="AP19102" s="28"/>
      <c r="AQ19102" s="28"/>
      <c r="AR19102" s="28"/>
      <c r="AS19102" s="28"/>
      <c r="AT19102" s="28"/>
      <c r="AU19102" s="28"/>
    </row>
    <row r="19103" spans="9:47">
      <c r="I19103" s="57"/>
      <c r="J19103" s="57"/>
      <c r="Y19103" s="28"/>
      <c r="Z19103" s="28"/>
      <c r="AA19103" s="28"/>
      <c r="AB19103" s="28"/>
      <c r="AC19103" s="28"/>
      <c r="AD19103" s="28"/>
      <c r="AE19103" s="28"/>
      <c r="AF19103" s="28"/>
      <c r="AG19103" s="28"/>
      <c r="AH19103" s="28"/>
      <c r="AI19103" s="28"/>
      <c r="AJ19103" s="28"/>
      <c r="AK19103" s="28"/>
      <c r="AL19103" s="28"/>
      <c r="AM19103" s="28"/>
      <c r="AN19103" s="28"/>
      <c r="AO19103" s="28"/>
      <c r="AP19103" s="28"/>
      <c r="AQ19103" s="28"/>
      <c r="AR19103" s="28"/>
      <c r="AS19103" s="28"/>
      <c r="AT19103" s="28"/>
      <c r="AU19103" s="28"/>
    </row>
    <row r="19104" spans="9:47">
      <c r="I19104" s="57"/>
      <c r="J19104" s="57"/>
      <c r="Y19104" s="28"/>
      <c r="Z19104" s="28"/>
      <c r="AA19104" s="28"/>
      <c r="AB19104" s="28"/>
      <c r="AC19104" s="28"/>
      <c r="AD19104" s="28"/>
      <c r="AE19104" s="28"/>
      <c r="AF19104" s="28"/>
      <c r="AG19104" s="28"/>
      <c r="AH19104" s="28"/>
      <c r="AI19104" s="28"/>
      <c r="AJ19104" s="28"/>
      <c r="AK19104" s="28"/>
      <c r="AL19104" s="28"/>
      <c r="AM19104" s="28"/>
      <c r="AN19104" s="28"/>
      <c r="AO19104" s="28"/>
      <c r="AP19104" s="28"/>
      <c r="AQ19104" s="28"/>
      <c r="AR19104" s="28"/>
      <c r="AS19104" s="28"/>
      <c r="AT19104" s="28"/>
      <c r="AU19104" s="28"/>
    </row>
    <row r="19105" spans="9:47">
      <c r="I19105" s="57"/>
      <c r="J19105" s="57"/>
      <c r="Y19105" s="28"/>
      <c r="Z19105" s="28"/>
      <c r="AA19105" s="28"/>
      <c r="AB19105" s="28"/>
      <c r="AC19105" s="28"/>
      <c r="AD19105" s="28"/>
      <c r="AE19105" s="28"/>
      <c r="AF19105" s="28"/>
      <c r="AG19105" s="28"/>
      <c r="AH19105" s="28"/>
      <c r="AI19105" s="28"/>
      <c r="AJ19105" s="28"/>
      <c r="AK19105" s="28"/>
      <c r="AL19105" s="28"/>
      <c r="AM19105" s="28"/>
      <c r="AN19105" s="28"/>
      <c r="AO19105" s="28"/>
      <c r="AP19105" s="28"/>
      <c r="AQ19105" s="28"/>
      <c r="AR19105" s="28"/>
      <c r="AS19105" s="28"/>
      <c r="AT19105" s="28"/>
      <c r="AU19105" s="28"/>
    </row>
    <row r="19106" spans="9:47">
      <c r="I19106" s="57"/>
      <c r="J19106" s="57"/>
      <c r="Y19106" s="28"/>
      <c r="Z19106" s="28"/>
      <c r="AA19106" s="28"/>
      <c r="AB19106" s="28"/>
      <c r="AC19106" s="28"/>
      <c r="AD19106" s="28"/>
      <c r="AE19106" s="28"/>
      <c r="AF19106" s="28"/>
      <c r="AG19106" s="28"/>
      <c r="AH19106" s="28"/>
      <c r="AI19106" s="28"/>
      <c r="AJ19106" s="28"/>
      <c r="AK19106" s="28"/>
      <c r="AL19106" s="28"/>
      <c r="AM19106" s="28"/>
      <c r="AN19106" s="28"/>
      <c r="AO19106" s="28"/>
      <c r="AP19106" s="28"/>
      <c r="AQ19106" s="28"/>
      <c r="AR19106" s="28"/>
      <c r="AS19106" s="28"/>
      <c r="AT19106" s="28"/>
      <c r="AU19106" s="28"/>
    </row>
    <row r="19107" spans="9:47">
      <c r="I19107" s="57"/>
      <c r="J19107" s="57"/>
      <c r="Y19107" s="28"/>
      <c r="Z19107" s="28"/>
      <c r="AA19107" s="28"/>
      <c r="AB19107" s="28"/>
      <c r="AC19107" s="28"/>
      <c r="AD19107" s="28"/>
      <c r="AE19107" s="28"/>
      <c r="AF19107" s="28"/>
      <c r="AG19107" s="28"/>
      <c r="AH19107" s="28"/>
      <c r="AI19107" s="28"/>
      <c r="AJ19107" s="28"/>
      <c r="AK19107" s="28"/>
      <c r="AL19107" s="28"/>
      <c r="AM19107" s="28"/>
      <c r="AN19107" s="28"/>
      <c r="AO19107" s="28"/>
      <c r="AP19107" s="28"/>
      <c r="AQ19107" s="28"/>
      <c r="AR19107" s="28"/>
      <c r="AS19107" s="28"/>
      <c r="AT19107" s="28"/>
      <c r="AU19107" s="28"/>
    </row>
    <row r="19108" spans="9:47">
      <c r="I19108" s="57"/>
      <c r="J19108" s="57"/>
      <c r="Y19108" s="28"/>
      <c r="Z19108" s="28"/>
      <c r="AA19108" s="28"/>
      <c r="AB19108" s="28"/>
      <c r="AC19108" s="28"/>
      <c r="AD19108" s="28"/>
      <c r="AE19108" s="28"/>
      <c r="AF19108" s="28"/>
      <c r="AG19108" s="28"/>
      <c r="AH19108" s="28"/>
      <c r="AI19108" s="28"/>
      <c r="AJ19108" s="28"/>
      <c r="AK19108" s="28"/>
      <c r="AL19108" s="28"/>
      <c r="AM19108" s="28"/>
      <c r="AN19108" s="28"/>
      <c r="AO19108" s="28"/>
      <c r="AP19108" s="28"/>
      <c r="AQ19108" s="28"/>
      <c r="AR19108" s="28"/>
      <c r="AS19108" s="28"/>
      <c r="AT19108" s="28"/>
      <c r="AU19108" s="28"/>
    </row>
    <row r="19109" spans="9:47">
      <c r="I19109" s="57"/>
      <c r="J19109" s="57"/>
      <c r="Y19109" s="28"/>
      <c r="Z19109" s="28"/>
      <c r="AA19109" s="28"/>
      <c r="AB19109" s="28"/>
      <c r="AC19109" s="28"/>
      <c r="AD19109" s="28"/>
      <c r="AE19109" s="28"/>
      <c r="AF19109" s="28"/>
      <c r="AG19109" s="28"/>
      <c r="AH19109" s="28"/>
      <c r="AI19109" s="28"/>
      <c r="AJ19109" s="28"/>
      <c r="AK19109" s="28"/>
      <c r="AL19109" s="28"/>
      <c r="AM19109" s="28"/>
      <c r="AN19109" s="28"/>
      <c r="AO19109" s="28"/>
      <c r="AP19109" s="28"/>
      <c r="AQ19109" s="28"/>
      <c r="AR19109" s="28"/>
      <c r="AS19109" s="28"/>
      <c r="AT19109" s="28"/>
      <c r="AU19109" s="28"/>
    </row>
    <row r="19110" spans="9:47">
      <c r="I19110" s="57"/>
      <c r="J19110" s="57"/>
      <c r="Y19110" s="28"/>
      <c r="Z19110" s="28"/>
      <c r="AA19110" s="28"/>
      <c r="AB19110" s="28"/>
      <c r="AC19110" s="28"/>
      <c r="AD19110" s="28"/>
      <c r="AE19110" s="28"/>
      <c r="AF19110" s="28"/>
      <c r="AG19110" s="28"/>
      <c r="AH19110" s="28"/>
      <c r="AI19110" s="28"/>
      <c r="AJ19110" s="28"/>
      <c r="AK19110" s="28"/>
      <c r="AL19110" s="28"/>
      <c r="AM19110" s="28"/>
      <c r="AN19110" s="28"/>
      <c r="AO19110" s="28"/>
      <c r="AP19110" s="28"/>
      <c r="AQ19110" s="28"/>
      <c r="AR19110" s="28"/>
      <c r="AS19110" s="28"/>
      <c r="AT19110" s="28"/>
      <c r="AU19110" s="28"/>
    </row>
    <row r="19111" spans="9:47">
      <c r="I19111" s="57"/>
      <c r="J19111" s="57"/>
      <c r="Y19111" s="28"/>
      <c r="Z19111" s="28"/>
      <c r="AA19111" s="28"/>
      <c r="AB19111" s="28"/>
      <c r="AC19111" s="28"/>
      <c r="AD19111" s="28"/>
      <c r="AE19111" s="28"/>
      <c r="AF19111" s="28"/>
      <c r="AG19111" s="28"/>
      <c r="AH19111" s="28"/>
      <c r="AI19111" s="28"/>
      <c r="AJ19111" s="28"/>
      <c r="AK19111" s="28"/>
      <c r="AL19111" s="28"/>
      <c r="AM19111" s="28"/>
      <c r="AN19111" s="28"/>
      <c r="AO19111" s="28"/>
      <c r="AP19111" s="28"/>
      <c r="AQ19111" s="28"/>
      <c r="AR19111" s="28"/>
      <c r="AS19111" s="28"/>
      <c r="AT19111" s="28"/>
      <c r="AU19111" s="28"/>
    </row>
    <row r="19112" spans="9:47">
      <c r="I19112" s="57"/>
      <c r="J19112" s="57"/>
      <c r="Y19112" s="28"/>
      <c r="Z19112" s="28"/>
      <c r="AA19112" s="28"/>
      <c r="AB19112" s="28"/>
      <c r="AC19112" s="28"/>
      <c r="AD19112" s="28"/>
      <c r="AE19112" s="28"/>
      <c r="AF19112" s="28"/>
      <c r="AG19112" s="28"/>
      <c r="AH19112" s="28"/>
      <c r="AI19112" s="28"/>
      <c r="AJ19112" s="28"/>
      <c r="AK19112" s="28"/>
      <c r="AL19112" s="28"/>
      <c r="AM19112" s="28"/>
      <c r="AN19112" s="28"/>
      <c r="AO19112" s="28"/>
      <c r="AP19112" s="28"/>
      <c r="AQ19112" s="28"/>
      <c r="AR19112" s="28"/>
      <c r="AS19112" s="28"/>
      <c r="AT19112" s="28"/>
      <c r="AU19112" s="28"/>
    </row>
    <row r="19113" spans="9:47">
      <c r="I19113" s="57"/>
      <c r="J19113" s="57"/>
      <c r="Y19113" s="28"/>
      <c r="Z19113" s="28"/>
      <c r="AA19113" s="28"/>
      <c r="AB19113" s="28"/>
      <c r="AC19113" s="28"/>
      <c r="AD19113" s="28"/>
      <c r="AE19113" s="28"/>
      <c r="AF19113" s="28"/>
      <c r="AG19113" s="28"/>
      <c r="AH19113" s="28"/>
      <c r="AI19113" s="28"/>
      <c r="AJ19113" s="28"/>
      <c r="AK19113" s="28"/>
      <c r="AL19113" s="28"/>
      <c r="AM19113" s="28"/>
      <c r="AN19113" s="28"/>
      <c r="AO19113" s="28"/>
      <c r="AP19113" s="28"/>
      <c r="AQ19113" s="28"/>
      <c r="AR19113" s="28"/>
      <c r="AS19113" s="28"/>
      <c r="AT19113" s="28"/>
      <c r="AU19113" s="28"/>
    </row>
    <row r="19114" spans="9:47">
      <c r="I19114" s="57"/>
      <c r="J19114" s="57"/>
      <c r="Y19114" s="28"/>
      <c r="Z19114" s="28"/>
      <c r="AA19114" s="28"/>
      <c r="AB19114" s="28"/>
      <c r="AC19114" s="28"/>
      <c r="AD19114" s="28"/>
      <c r="AE19114" s="28"/>
      <c r="AF19114" s="28"/>
      <c r="AG19114" s="28"/>
      <c r="AH19114" s="28"/>
      <c r="AI19114" s="28"/>
      <c r="AJ19114" s="28"/>
      <c r="AK19114" s="28"/>
      <c r="AL19114" s="28"/>
      <c r="AM19114" s="28"/>
      <c r="AN19114" s="28"/>
      <c r="AO19114" s="28"/>
      <c r="AP19114" s="28"/>
      <c r="AQ19114" s="28"/>
      <c r="AR19114" s="28"/>
      <c r="AS19114" s="28"/>
      <c r="AT19114" s="28"/>
      <c r="AU19114" s="28"/>
    </row>
    <row r="19115" spans="9:47">
      <c r="I19115" s="57"/>
      <c r="J19115" s="57"/>
      <c r="Y19115" s="28"/>
      <c r="Z19115" s="28"/>
      <c r="AA19115" s="28"/>
      <c r="AB19115" s="28"/>
      <c r="AC19115" s="28"/>
      <c r="AD19115" s="28"/>
      <c r="AE19115" s="28"/>
      <c r="AF19115" s="28"/>
      <c r="AG19115" s="28"/>
      <c r="AH19115" s="28"/>
      <c r="AI19115" s="28"/>
      <c r="AJ19115" s="28"/>
      <c r="AK19115" s="28"/>
      <c r="AL19115" s="28"/>
      <c r="AM19115" s="28"/>
      <c r="AN19115" s="28"/>
      <c r="AO19115" s="28"/>
      <c r="AP19115" s="28"/>
      <c r="AQ19115" s="28"/>
      <c r="AR19115" s="28"/>
      <c r="AS19115" s="28"/>
      <c r="AT19115" s="28"/>
      <c r="AU19115" s="28"/>
    </row>
    <row r="19116" spans="9:47">
      <c r="I19116" s="57"/>
      <c r="J19116" s="57"/>
      <c r="Y19116" s="28"/>
      <c r="Z19116" s="28"/>
      <c r="AA19116" s="28"/>
      <c r="AB19116" s="28"/>
      <c r="AC19116" s="28"/>
      <c r="AD19116" s="28"/>
      <c r="AE19116" s="28"/>
      <c r="AF19116" s="28"/>
      <c r="AG19116" s="28"/>
      <c r="AH19116" s="28"/>
      <c r="AI19116" s="28"/>
      <c r="AJ19116" s="28"/>
      <c r="AK19116" s="28"/>
      <c r="AL19116" s="28"/>
      <c r="AM19116" s="28"/>
      <c r="AN19116" s="28"/>
      <c r="AO19116" s="28"/>
      <c r="AP19116" s="28"/>
      <c r="AQ19116" s="28"/>
      <c r="AR19116" s="28"/>
      <c r="AS19116" s="28"/>
      <c r="AT19116" s="28"/>
      <c r="AU19116" s="28"/>
    </row>
    <row r="19117" spans="9:47">
      <c r="I19117" s="57"/>
      <c r="J19117" s="57"/>
      <c r="Y19117" s="28"/>
      <c r="Z19117" s="28"/>
      <c r="AA19117" s="28"/>
      <c r="AB19117" s="28"/>
      <c r="AC19117" s="28"/>
      <c r="AD19117" s="28"/>
      <c r="AE19117" s="28"/>
      <c r="AF19117" s="28"/>
      <c r="AG19117" s="28"/>
      <c r="AH19117" s="28"/>
      <c r="AI19117" s="28"/>
      <c r="AJ19117" s="28"/>
      <c r="AK19117" s="28"/>
      <c r="AL19117" s="28"/>
      <c r="AM19117" s="28"/>
      <c r="AN19117" s="28"/>
      <c r="AO19117" s="28"/>
      <c r="AP19117" s="28"/>
      <c r="AQ19117" s="28"/>
      <c r="AR19117" s="28"/>
      <c r="AS19117" s="28"/>
      <c r="AT19117" s="28"/>
      <c r="AU19117" s="28"/>
    </row>
    <row r="19118" spans="9:47">
      <c r="I19118" s="57"/>
      <c r="J19118" s="57"/>
      <c r="Y19118" s="28"/>
      <c r="Z19118" s="28"/>
      <c r="AA19118" s="28"/>
      <c r="AB19118" s="28"/>
      <c r="AC19118" s="28"/>
      <c r="AD19118" s="28"/>
      <c r="AE19118" s="28"/>
      <c r="AF19118" s="28"/>
      <c r="AG19118" s="28"/>
      <c r="AH19118" s="28"/>
      <c r="AI19118" s="28"/>
      <c r="AJ19118" s="28"/>
      <c r="AK19118" s="28"/>
      <c r="AL19118" s="28"/>
      <c r="AM19118" s="28"/>
      <c r="AN19118" s="28"/>
      <c r="AO19118" s="28"/>
      <c r="AP19118" s="28"/>
      <c r="AQ19118" s="28"/>
      <c r="AR19118" s="28"/>
      <c r="AS19118" s="28"/>
      <c r="AT19118" s="28"/>
      <c r="AU19118" s="28"/>
    </row>
    <row r="19119" spans="9:47">
      <c r="I19119" s="57"/>
      <c r="J19119" s="57"/>
      <c r="Y19119" s="28"/>
      <c r="Z19119" s="28"/>
      <c r="AA19119" s="28"/>
      <c r="AB19119" s="28"/>
      <c r="AC19119" s="28"/>
      <c r="AD19119" s="28"/>
      <c r="AE19119" s="28"/>
      <c r="AF19119" s="28"/>
      <c r="AG19119" s="28"/>
      <c r="AH19119" s="28"/>
      <c r="AI19119" s="28"/>
      <c r="AJ19119" s="28"/>
      <c r="AK19119" s="28"/>
      <c r="AL19119" s="28"/>
      <c r="AM19119" s="28"/>
      <c r="AN19119" s="28"/>
      <c r="AO19119" s="28"/>
      <c r="AP19119" s="28"/>
      <c r="AQ19119" s="28"/>
      <c r="AR19119" s="28"/>
      <c r="AS19119" s="28"/>
      <c r="AT19119" s="28"/>
      <c r="AU19119" s="28"/>
    </row>
    <row r="19120" spans="9:47">
      <c r="I19120" s="57"/>
      <c r="J19120" s="57"/>
      <c r="Y19120" s="28"/>
      <c r="Z19120" s="28"/>
      <c r="AA19120" s="28"/>
      <c r="AB19120" s="28"/>
      <c r="AC19120" s="28"/>
      <c r="AD19120" s="28"/>
      <c r="AE19120" s="28"/>
      <c r="AF19120" s="28"/>
      <c r="AG19120" s="28"/>
      <c r="AH19120" s="28"/>
      <c r="AI19120" s="28"/>
      <c r="AJ19120" s="28"/>
      <c r="AK19120" s="28"/>
      <c r="AL19120" s="28"/>
      <c r="AM19120" s="28"/>
      <c r="AN19120" s="28"/>
      <c r="AO19120" s="28"/>
      <c r="AP19120" s="28"/>
      <c r="AQ19120" s="28"/>
      <c r="AR19120" s="28"/>
      <c r="AS19120" s="28"/>
      <c r="AT19120" s="28"/>
      <c r="AU19120" s="28"/>
    </row>
    <row r="19121" spans="9:47">
      <c r="I19121" s="57"/>
      <c r="J19121" s="57"/>
      <c r="Y19121" s="28"/>
      <c r="Z19121" s="28"/>
      <c r="AA19121" s="28"/>
      <c r="AB19121" s="28"/>
      <c r="AC19121" s="28"/>
      <c r="AD19121" s="28"/>
      <c r="AE19121" s="28"/>
      <c r="AF19121" s="28"/>
      <c r="AG19121" s="28"/>
      <c r="AH19121" s="28"/>
      <c r="AI19121" s="28"/>
      <c r="AJ19121" s="28"/>
      <c r="AK19121" s="28"/>
      <c r="AL19121" s="28"/>
      <c r="AM19121" s="28"/>
      <c r="AN19121" s="28"/>
      <c r="AO19121" s="28"/>
      <c r="AP19121" s="28"/>
      <c r="AQ19121" s="28"/>
      <c r="AR19121" s="28"/>
      <c r="AS19121" s="28"/>
      <c r="AT19121" s="28"/>
      <c r="AU19121" s="28"/>
    </row>
    <row r="19122" spans="9:47">
      <c r="I19122" s="57"/>
      <c r="J19122" s="57"/>
      <c r="Y19122" s="28"/>
      <c r="Z19122" s="28"/>
      <c r="AA19122" s="28"/>
      <c r="AB19122" s="28"/>
      <c r="AC19122" s="28"/>
      <c r="AD19122" s="28"/>
      <c r="AE19122" s="28"/>
      <c r="AF19122" s="28"/>
      <c r="AG19122" s="28"/>
      <c r="AH19122" s="28"/>
      <c r="AI19122" s="28"/>
      <c r="AJ19122" s="28"/>
      <c r="AK19122" s="28"/>
      <c r="AL19122" s="28"/>
      <c r="AM19122" s="28"/>
      <c r="AN19122" s="28"/>
      <c r="AO19122" s="28"/>
      <c r="AP19122" s="28"/>
      <c r="AQ19122" s="28"/>
      <c r="AR19122" s="28"/>
      <c r="AS19122" s="28"/>
      <c r="AT19122" s="28"/>
      <c r="AU19122" s="28"/>
    </row>
    <row r="19123" spans="9:47">
      <c r="I19123" s="57"/>
      <c r="J19123" s="57"/>
      <c r="Y19123" s="28"/>
      <c r="Z19123" s="28"/>
      <c r="AA19123" s="28"/>
      <c r="AB19123" s="28"/>
      <c r="AC19123" s="28"/>
      <c r="AD19123" s="28"/>
      <c r="AE19123" s="28"/>
      <c r="AF19123" s="28"/>
      <c r="AG19123" s="28"/>
      <c r="AH19123" s="28"/>
      <c r="AI19123" s="28"/>
      <c r="AJ19123" s="28"/>
      <c r="AK19123" s="28"/>
      <c r="AL19123" s="28"/>
      <c r="AM19123" s="28"/>
      <c r="AN19123" s="28"/>
      <c r="AO19123" s="28"/>
      <c r="AP19123" s="28"/>
      <c r="AQ19123" s="28"/>
      <c r="AR19123" s="28"/>
      <c r="AS19123" s="28"/>
      <c r="AT19123" s="28"/>
      <c r="AU19123" s="28"/>
    </row>
    <row r="19124" spans="9:47">
      <c r="I19124" s="57"/>
      <c r="J19124" s="57"/>
      <c r="Y19124" s="28"/>
      <c r="Z19124" s="28"/>
      <c r="AA19124" s="28"/>
      <c r="AB19124" s="28"/>
      <c r="AC19124" s="28"/>
      <c r="AD19124" s="28"/>
      <c r="AE19124" s="28"/>
      <c r="AF19124" s="28"/>
      <c r="AG19124" s="28"/>
      <c r="AH19124" s="28"/>
      <c r="AI19124" s="28"/>
      <c r="AJ19124" s="28"/>
      <c r="AK19124" s="28"/>
      <c r="AL19124" s="28"/>
      <c r="AM19124" s="28"/>
      <c r="AN19124" s="28"/>
      <c r="AO19124" s="28"/>
      <c r="AP19124" s="28"/>
      <c r="AQ19124" s="28"/>
      <c r="AR19124" s="28"/>
      <c r="AS19124" s="28"/>
      <c r="AT19124" s="28"/>
      <c r="AU19124" s="28"/>
    </row>
    <row r="19125" spans="9:47">
      <c r="I19125" s="57"/>
      <c r="J19125" s="57"/>
      <c r="Y19125" s="28"/>
      <c r="Z19125" s="28"/>
      <c r="AA19125" s="28"/>
      <c r="AB19125" s="28"/>
      <c r="AC19125" s="28"/>
      <c r="AD19125" s="28"/>
      <c r="AE19125" s="28"/>
      <c r="AF19125" s="28"/>
      <c r="AG19125" s="28"/>
      <c r="AH19125" s="28"/>
      <c r="AI19125" s="28"/>
      <c r="AJ19125" s="28"/>
      <c r="AK19125" s="28"/>
      <c r="AL19125" s="28"/>
      <c r="AM19125" s="28"/>
      <c r="AN19125" s="28"/>
      <c r="AO19125" s="28"/>
      <c r="AP19125" s="28"/>
      <c r="AQ19125" s="28"/>
      <c r="AR19125" s="28"/>
      <c r="AS19125" s="28"/>
      <c r="AT19125" s="28"/>
      <c r="AU19125" s="28"/>
    </row>
    <row r="19126" spans="9:47">
      <c r="I19126" s="57"/>
      <c r="J19126" s="57"/>
      <c r="Y19126" s="28"/>
      <c r="Z19126" s="28"/>
      <c r="AA19126" s="28"/>
      <c r="AB19126" s="28"/>
      <c r="AC19126" s="28"/>
      <c r="AD19126" s="28"/>
      <c r="AE19126" s="28"/>
      <c r="AF19126" s="28"/>
      <c r="AG19126" s="28"/>
      <c r="AH19126" s="28"/>
      <c r="AI19126" s="28"/>
      <c r="AJ19126" s="28"/>
      <c r="AK19126" s="28"/>
      <c r="AL19126" s="28"/>
      <c r="AM19126" s="28"/>
      <c r="AN19126" s="28"/>
      <c r="AO19126" s="28"/>
      <c r="AP19126" s="28"/>
      <c r="AQ19126" s="28"/>
      <c r="AR19126" s="28"/>
      <c r="AS19126" s="28"/>
      <c r="AT19126" s="28"/>
      <c r="AU19126" s="28"/>
    </row>
    <row r="19127" spans="9:47">
      <c r="I19127" s="57"/>
      <c r="J19127" s="57"/>
      <c r="Y19127" s="28"/>
      <c r="Z19127" s="28"/>
      <c r="AA19127" s="28"/>
      <c r="AB19127" s="28"/>
      <c r="AC19127" s="28"/>
      <c r="AD19127" s="28"/>
      <c r="AE19127" s="28"/>
      <c r="AF19127" s="28"/>
      <c r="AG19127" s="28"/>
      <c r="AH19127" s="28"/>
      <c r="AI19127" s="28"/>
      <c r="AJ19127" s="28"/>
      <c r="AK19127" s="28"/>
      <c r="AL19127" s="28"/>
      <c r="AM19127" s="28"/>
      <c r="AN19127" s="28"/>
      <c r="AO19127" s="28"/>
      <c r="AP19127" s="28"/>
      <c r="AQ19127" s="28"/>
      <c r="AR19127" s="28"/>
      <c r="AS19127" s="28"/>
      <c r="AT19127" s="28"/>
      <c r="AU19127" s="28"/>
    </row>
    <row r="19128" spans="9:47">
      <c r="I19128" s="57"/>
      <c r="J19128" s="57"/>
      <c r="Y19128" s="28"/>
      <c r="Z19128" s="28"/>
      <c r="AA19128" s="28"/>
      <c r="AB19128" s="28"/>
      <c r="AC19128" s="28"/>
      <c r="AD19128" s="28"/>
      <c r="AE19128" s="28"/>
      <c r="AF19128" s="28"/>
      <c r="AG19128" s="28"/>
      <c r="AH19128" s="28"/>
      <c r="AI19128" s="28"/>
      <c r="AJ19128" s="28"/>
      <c r="AK19128" s="28"/>
      <c r="AL19128" s="28"/>
      <c r="AM19128" s="28"/>
      <c r="AN19128" s="28"/>
      <c r="AO19128" s="28"/>
      <c r="AP19128" s="28"/>
      <c r="AQ19128" s="28"/>
      <c r="AR19128" s="28"/>
      <c r="AS19128" s="28"/>
      <c r="AT19128" s="28"/>
      <c r="AU19128" s="28"/>
    </row>
    <row r="19129" spans="9:47">
      <c r="I19129" s="57"/>
      <c r="J19129" s="57"/>
      <c r="Y19129" s="28"/>
      <c r="Z19129" s="28"/>
      <c r="AA19129" s="28"/>
      <c r="AB19129" s="28"/>
      <c r="AC19129" s="28"/>
      <c r="AD19129" s="28"/>
      <c r="AE19129" s="28"/>
      <c r="AF19129" s="28"/>
      <c r="AG19129" s="28"/>
      <c r="AH19129" s="28"/>
      <c r="AI19129" s="28"/>
      <c r="AJ19129" s="28"/>
      <c r="AK19129" s="28"/>
      <c r="AL19129" s="28"/>
      <c r="AM19129" s="28"/>
      <c r="AN19129" s="28"/>
      <c r="AO19129" s="28"/>
      <c r="AP19129" s="28"/>
      <c r="AQ19129" s="28"/>
      <c r="AR19129" s="28"/>
      <c r="AS19129" s="28"/>
      <c r="AT19129" s="28"/>
      <c r="AU19129" s="28"/>
    </row>
    <row r="19130" spans="9:47">
      <c r="I19130" s="57"/>
      <c r="J19130" s="57"/>
      <c r="Y19130" s="28"/>
      <c r="Z19130" s="28"/>
      <c r="AA19130" s="28"/>
      <c r="AB19130" s="28"/>
      <c r="AC19130" s="28"/>
      <c r="AD19130" s="28"/>
      <c r="AE19130" s="28"/>
      <c r="AF19130" s="28"/>
      <c r="AG19130" s="28"/>
      <c r="AH19130" s="28"/>
      <c r="AI19130" s="28"/>
      <c r="AJ19130" s="28"/>
      <c r="AK19130" s="28"/>
      <c r="AL19130" s="28"/>
      <c r="AM19130" s="28"/>
      <c r="AN19130" s="28"/>
      <c r="AO19130" s="28"/>
      <c r="AP19130" s="28"/>
      <c r="AQ19130" s="28"/>
      <c r="AR19130" s="28"/>
      <c r="AS19130" s="28"/>
      <c r="AT19130" s="28"/>
      <c r="AU19130" s="28"/>
    </row>
    <row r="19131" spans="9:47">
      <c r="I19131" s="57"/>
      <c r="J19131" s="57"/>
      <c r="Y19131" s="28"/>
      <c r="Z19131" s="28"/>
      <c r="AA19131" s="28"/>
      <c r="AB19131" s="28"/>
      <c r="AC19131" s="28"/>
      <c r="AD19131" s="28"/>
      <c r="AE19131" s="28"/>
      <c r="AF19131" s="28"/>
      <c r="AG19131" s="28"/>
      <c r="AH19131" s="28"/>
      <c r="AI19131" s="28"/>
      <c r="AJ19131" s="28"/>
      <c r="AK19131" s="28"/>
      <c r="AL19131" s="28"/>
      <c r="AM19131" s="28"/>
      <c r="AN19131" s="28"/>
      <c r="AO19131" s="28"/>
      <c r="AP19131" s="28"/>
      <c r="AQ19131" s="28"/>
      <c r="AR19131" s="28"/>
      <c r="AS19131" s="28"/>
      <c r="AT19131" s="28"/>
      <c r="AU19131" s="28"/>
    </row>
    <row r="19132" spans="9:47">
      <c r="I19132" s="57"/>
      <c r="J19132" s="57"/>
      <c r="Y19132" s="28"/>
      <c r="Z19132" s="28"/>
      <c r="AA19132" s="28"/>
      <c r="AB19132" s="28"/>
      <c r="AC19132" s="28"/>
      <c r="AD19132" s="28"/>
      <c r="AE19132" s="28"/>
      <c r="AF19132" s="28"/>
      <c r="AG19132" s="28"/>
      <c r="AH19132" s="28"/>
      <c r="AI19132" s="28"/>
      <c r="AJ19132" s="28"/>
      <c r="AK19132" s="28"/>
      <c r="AL19132" s="28"/>
      <c r="AM19132" s="28"/>
      <c r="AN19132" s="28"/>
      <c r="AO19132" s="28"/>
      <c r="AP19132" s="28"/>
      <c r="AQ19132" s="28"/>
      <c r="AR19132" s="28"/>
      <c r="AS19132" s="28"/>
      <c r="AT19132" s="28"/>
      <c r="AU19132" s="28"/>
    </row>
    <row r="19133" spans="9:47">
      <c r="I19133" s="57"/>
      <c r="J19133" s="57"/>
      <c r="Y19133" s="28"/>
      <c r="Z19133" s="28"/>
      <c r="AA19133" s="28"/>
      <c r="AB19133" s="28"/>
      <c r="AC19133" s="28"/>
      <c r="AD19133" s="28"/>
      <c r="AE19133" s="28"/>
      <c r="AF19133" s="28"/>
      <c r="AG19133" s="28"/>
      <c r="AH19133" s="28"/>
      <c r="AI19133" s="28"/>
      <c r="AJ19133" s="28"/>
      <c r="AK19133" s="28"/>
      <c r="AL19133" s="28"/>
      <c r="AM19133" s="28"/>
      <c r="AN19133" s="28"/>
      <c r="AO19133" s="28"/>
      <c r="AP19133" s="28"/>
      <c r="AQ19133" s="28"/>
      <c r="AR19133" s="28"/>
      <c r="AS19133" s="28"/>
      <c r="AT19133" s="28"/>
      <c r="AU19133" s="28"/>
    </row>
    <row r="19134" spans="9:47">
      <c r="I19134" s="57"/>
      <c r="J19134" s="57"/>
      <c r="Y19134" s="28"/>
      <c r="Z19134" s="28"/>
      <c r="AA19134" s="28"/>
      <c r="AB19134" s="28"/>
      <c r="AC19134" s="28"/>
      <c r="AD19134" s="28"/>
      <c r="AE19134" s="28"/>
      <c r="AF19134" s="28"/>
      <c r="AG19134" s="28"/>
      <c r="AH19134" s="28"/>
      <c r="AI19134" s="28"/>
      <c r="AJ19134" s="28"/>
      <c r="AK19134" s="28"/>
      <c r="AL19134" s="28"/>
      <c r="AM19134" s="28"/>
      <c r="AN19134" s="28"/>
      <c r="AO19134" s="28"/>
      <c r="AP19134" s="28"/>
      <c r="AQ19134" s="28"/>
      <c r="AR19134" s="28"/>
      <c r="AS19134" s="28"/>
      <c r="AT19134" s="28"/>
      <c r="AU19134" s="28"/>
    </row>
    <row r="19135" spans="9:47">
      <c r="I19135" s="57"/>
      <c r="J19135" s="57"/>
      <c r="Y19135" s="28"/>
      <c r="Z19135" s="28"/>
      <c r="AA19135" s="28"/>
      <c r="AB19135" s="28"/>
      <c r="AC19135" s="28"/>
      <c r="AD19135" s="28"/>
      <c r="AE19135" s="28"/>
      <c r="AF19135" s="28"/>
      <c r="AG19135" s="28"/>
      <c r="AH19135" s="28"/>
      <c r="AI19135" s="28"/>
      <c r="AJ19135" s="28"/>
      <c r="AK19135" s="28"/>
      <c r="AL19135" s="28"/>
      <c r="AM19135" s="28"/>
      <c r="AN19135" s="28"/>
      <c r="AO19135" s="28"/>
      <c r="AP19135" s="28"/>
      <c r="AQ19135" s="28"/>
      <c r="AR19135" s="28"/>
      <c r="AS19135" s="28"/>
      <c r="AT19135" s="28"/>
      <c r="AU19135" s="28"/>
    </row>
    <row r="19136" spans="9:47">
      <c r="I19136" s="57"/>
      <c r="J19136" s="57"/>
      <c r="Y19136" s="28"/>
      <c r="Z19136" s="28"/>
      <c r="AA19136" s="28"/>
      <c r="AB19136" s="28"/>
      <c r="AC19136" s="28"/>
      <c r="AD19136" s="28"/>
      <c r="AE19136" s="28"/>
      <c r="AF19136" s="28"/>
      <c r="AG19136" s="28"/>
      <c r="AH19136" s="28"/>
      <c r="AI19136" s="28"/>
      <c r="AJ19136" s="28"/>
      <c r="AK19136" s="28"/>
      <c r="AL19136" s="28"/>
      <c r="AM19136" s="28"/>
      <c r="AN19136" s="28"/>
      <c r="AO19136" s="28"/>
      <c r="AP19136" s="28"/>
      <c r="AQ19136" s="28"/>
      <c r="AR19136" s="28"/>
      <c r="AS19136" s="28"/>
      <c r="AT19136" s="28"/>
      <c r="AU19136" s="28"/>
    </row>
    <row r="19137" spans="9:47">
      <c r="I19137" s="57"/>
      <c r="J19137" s="57"/>
      <c r="Y19137" s="28"/>
      <c r="Z19137" s="28"/>
      <c r="AA19137" s="28"/>
      <c r="AB19137" s="28"/>
      <c r="AC19137" s="28"/>
      <c r="AD19137" s="28"/>
      <c r="AE19137" s="28"/>
      <c r="AF19137" s="28"/>
      <c r="AG19137" s="28"/>
      <c r="AH19137" s="28"/>
      <c r="AI19137" s="28"/>
      <c r="AJ19137" s="28"/>
      <c r="AK19137" s="28"/>
      <c r="AL19137" s="28"/>
      <c r="AM19137" s="28"/>
      <c r="AN19137" s="28"/>
      <c r="AO19137" s="28"/>
      <c r="AP19137" s="28"/>
      <c r="AQ19137" s="28"/>
      <c r="AR19137" s="28"/>
      <c r="AS19137" s="28"/>
      <c r="AT19137" s="28"/>
      <c r="AU19137" s="28"/>
    </row>
    <row r="19138" spans="9:47">
      <c r="I19138" s="57"/>
      <c r="J19138" s="57"/>
      <c r="Y19138" s="28"/>
      <c r="Z19138" s="28"/>
      <c r="AA19138" s="28"/>
      <c r="AB19138" s="28"/>
      <c r="AC19138" s="28"/>
      <c r="AD19138" s="28"/>
      <c r="AE19138" s="28"/>
      <c r="AF19138" s="28"/>
      <c r="AG19138" s="28"/>
      <c r="AH19138" s="28"/>
      <c r="AI19138" s="28"/>
      <c r="AJ19138" s="28"/>
      <c r="AK19138" s="28"/>
      <c r="AL19138" s="28"/>
      <c r="AM19138" s="28"/>
      <c r="AN19138" s="28"/>
      <c r="AO19138" s="28"/>
      <c r="AP19138" s="28"/>
      <c r="AQ19138" s="28"/>
      <c r="AR19138" s="28"/>
      <c r="AS19138" s="28"/>
      <c r="AT19138" s="28"/>
      <c r="AU19138" s="28"/>
    </row>
    <row r="19139" spans="9:47">
      <c r="I19139" s="57"/>
      <c r="J19139" s="57"/>
      <c r="Y19139" s="28"/>
      <c r="Z19139" s="28"/>
      <c r="AA19139" s="28"/>
      <c r="AB19139" s="28"/>
      <c r="AC19139" s="28"/>
      <c r="AD19139" s="28"/>
      <c r="AE19139" s="28"/>
      <c r="AF19139" s="28"/>
      <c r="AG19139" s="28"/>
      <c r="AH19139" s="28"/>
      <c r="AI19139" s="28"/>
      <c r="AJ19139" s="28"/>
      <c r="AK19139" s="28"/>
      <c r="AL19139" s="28"/>
      <c r="AM19139" s="28"/>
      <c r="AN19139" s="28"/>
      <c r="AO19139" s="28"/>
      <c r="AP19139" s="28"/>
      <c r="AQ19139" s="28"/>
      <c r="AR19139" s="28"/>
      <c r="AS19139" s="28"/>
      <c r="AT19139" s="28"/>
      <c r="AU19139" s="28"/>
    </row>
    <row r="19140" spans="9:47">
      <c r="I19140" s="57"/>
      <c r="J19140" s="57"/>
      <c r="Y19140" s="28"/>
      <c r="Z19140" s="28"/>
      <c r="AA19140" s="28"/>
      <c r="AB19140" s="28"/>
      <c r="AC19140" s="28"/>
      <c r="AD19140" s="28"/>
      <c r="AE19140" s="28"/>
      <c r="AF19140" s="28"/>
      <c r="AG19140" s="28"/>
      <c r="AH19140" s="28"/>
      <c r="AI19140" s="28"/>
      <c r="AJ19140" s="28"/>
      <c r="AK19140" s="28"/>
      <c r="AL19140" s="28"/>
      <c r="AM19140" s="28"/>
      <c r="AN19140" s="28"/>
      <c r="AO19140" s="28"/>
      <c r="AP19140" s="28"/>
      <c r="AQ19140" s="28"/>
      <c r="AR19140" s="28"/>
      <c r="AS19140" s="28"/>
      <c r="AT19140" s="28"/>
      <c r="AU19140" s="28"/>
    </row>
    <row r="19141" spans="9:47">
      <c r="I19141" s="57"/>
      <c r="J19141" s="57"/>
      <c r="Y19141" s="28"/>
      <c r="Z19141" s="28"/>
      <c r="AA19141" s="28"/>
      <c r="AB19141" s="28"/>
      <c r="AC19141" s="28"/>
      <c r="AD19141" s="28"/>
      <c r="AE19141" s="28"/>
      <c r="AF19141" s="28"/>
      <c r="AG19141" s="28"/>
      <c r="AH19141" s="28"/>
      <c r="AI19141" s="28"/>
      <c r="AJ19141" s="28"/>
      <c r="AK19141" s="28"/>
      <c r="AL19141" s="28"/>
      <c r="AM19141" s="28"/>
      <c r="AN19141" s="28"/>
      <c r="AO19141" s="28"/>
      <c r="AP19141" s="28"/>
      <c r="AQ19141" s="28"/>
      <c r="AR19141" s="28"/>
      <c r="AS19141" s="28"/>
      <c r="AT19141" s="28"/>
      <c r="AU19141" s="28"/>
    </row>
    <row r="19142" spans="9:47">
      <c r="I19142" s="57"/>
      <c r="J19142" s="57"/>
      <c r="Y19142" s="28"/>
      <c r="Z19142" s="28"/>
      <c r="AA19142" s="28"/>
      <c r="AB19142" s="28"/>
      <c r="AC19142" s="28"/>
      <c r="AD19142" s="28"/>
      <c r="AE19142" s="28"/>
      <c r="AF19142" s="28"/>
      <c r="AG19142" s="28"/>
      <c r="AH19142" s="28"/>
      <c r="AI19142" s="28"/>
      <c r="AJ19142" s="28"/>
      <c r="AK19142" s="28"/>
      <c r="AL19142" s="28"/>
      <c r="AM19142" s="28"/>
      <c r="AN19142" s="28"/>
      <c r="AO19142" s="28"/>
      <c r="AP19142" s="28"/>
      <c r="AQ19142" s="28"/>
      <c r="AR19142" s="28"/>
      <c r="AS19142" s="28"/>
      <c r="AT19142" s="28"/>
      <c r="AU19142" s="28"/>
    </row>
    <row r="19143" spans="9:47">
      <c r="I19143" s="57"/>
      <c r="J19143" s="57"/>
      <c r="Y19143" s="28"/>
      <c r="Z19143" s="28"/>
      <c r="AA19143" s="28"/>
      <c r="AB19143" s="28"/>
      <c r="AC19143" s="28"/>
      <c r="AD19143" s="28"/>
      <c r="AE19143" s="28"/>
      <c r="AF19143" s="28"/>
      <c r="AG19143" s="28"/>
      <c r="AH19143" s="28"/>
      <c r="AI19143" s="28"/>
      <c r="AJ19143" s="28"/>
      <c r="AK19143" s="28"/>
      <c r="AL19143" s="28"/>
      <c r="AM19143" s="28"/>
      <c r="AN19143" s="28"/>
      <c r="AO19143" s="28"/>
      <c r="AP19143" s="28"/>
      <c r="AQ19143" s="28"/>
      <c r="AR19143" s="28"/>
      <c r="AS19143" s="28"/>
      <c r="AT19143" s="28"/>
      <c r="AU19143" s="28"/>
    </row>
    <row r="19144" spans="9:47">
      <c r="I19144" s="57"/>
      <c r="J19144" s="57"/>
      <c r="Y19144" s="28"/>
      <c r="Z19144" s="28"/>
      <c r="AA19144" s="28"/>
      <c r="AB19144" s="28"/>
      <c r="AC19144" s="28"/>
      <c r="AD19144" s="28"/>
      <c r="AE19144" s="28"/>
      <c r="AF19144" s="28"/>
      <c r="AG19144" s="28"/>
      <c r="AH19144" s="28"/>
      <c r="AI19144" s="28"/>
      <c r="AJ19144" s="28"/>
      <c r="AK19144" s="28"/>
      <c r="AL19144" s="28"/>
      <c r="AM19144" s="28"/>
      <c r="AN19144" s="28"/>
      <c r="AO19144" s="28"/>
      <c r="AP19144" s="28"/>
      <c r="AQ19144" s="28"/>
      <c r="AR19144" s="28"/>
      <c r="AS19144" s="28"/>
      <c r="AT19144" s="28"/>
      <c r="AU19144" s="28"/>
    </row>
    <row r="19145" spans="9:47">
      <c r="I19145" s="57"/>
      <c r="J19145" s="57"/>
      <c r="Y19145" s="28"/>
      <c r="Z19145" s="28"/>
      <c r="AA19145" s="28"/>
      <c r="AB19145" s="28"/>
      <c r="AC19145" s="28"/>
      <c r="AD19145" s="28"/>
      <c r="AE19145" s="28"/>
      <c r="AF19145" s="28"/>
      <c r="AG19145" s="28"/>
      <c r="AH19145" s="28"/>
      <c r="AI19145" s="28"/>
      <c r="AJ19145" s="28"/>
      <c r="AK19145" s="28"/>
      <c r="AL19145" s="28"/>
      <c r="AM19145" s="28"/>
      <c r="AN19145" s="28"/>
      <c r="AO19145" s="28"/>
      <c r="AP19145" s="28"/>
      <c r="AQ19145" s="28"/>
      <c r="AR19145" s="28"/>
      <c r="AS19145" s="28"/>
      <c r="AT19145" s="28"/>
      <c r="AU19145" s="28"/>
    </row>
    <row r="19146" spans="9:47">
      <c r="I19146" s="57"/>
      <c r="J19146" s="57"/>
      <c r="Y19146" s="28"/>
      <c r="Z19146" s="28"/>
      <c r="AA19146" s="28"/>
      <c r="AB19146" s="28"/>
      <c r="AC19146" s="28"/>
      <c r="AD19146" s="28"/>
      <c r="AE19146" s="28"/>
      <c r="AF19146" s="28"/>
      <c r="AG19146" s="28"/>
      <c r="AH19146" s="28"/>
      <c r="AI19146" s="28"/>
      <c r="AJ19146" s="28"/>
      <c r="AK19146" s="28"/>
      <c r="AL19146" s="28"/>
      <c r="AM19146" s="28"/>
      <c r="AN19146" s="28"/>
      <c r="AO19146" s="28"/>
      <c r="AP19146" s="28"/>
      <c r="AQ19146" s="28"/>
      <c r="AR19146" s="28"/>
      <c r="AS19146" s="28"/>
      <c r="AT19146" s="28"/>
      <c r="AU19146" s="28"/>
    </row>
    <row r="19147" spans="9:47">
      <c r="I19147" s="57"/>
      <c r="J19147" s="57"/>
      <c r="Y19147" s="28"/>
      <c r="Z19147" s="28"/>
      <c r="AA19147" s="28"/>
      <c r="AB19147" s="28"/>
      <c r="AC19147" s="28"/>
      <c r="AD19147" s="28"/>
      <c r="AE19147" s="28"/>
      <c r="AF19147" s="28"/>
      <c r="AG19147" s="28"/>
      <c r="AH19147" s="28"/>
      <c r="AI19147" s="28"/>
      <c r="AJ19147" s="28"/>
      <c r="AK19147" s="28"/>
      <c r="AL19147" s="28"/>
      <c r="AM19147" s="28"/>
      <c r="AN19147" s="28"/>
      <c r="AO19147" s="28"/>
      <c r="AP19147" s="28"/>
      <c r="AQ19147" s="28"/>
      <c r="AR19147" s="28"/>
      <c r="AS19147" s="28"/>
      <c r="AT19147" s="28"/>
      <c r="AU19147" s="28"/>
    </row>
    <row r="19148" spans="9:47">
      <c r="I19148" s="57"/>
      <c r="J19148" s="57"/>
      <c r="Y19148" s="28"/>
      <c r="Z19148" s="28"/>
      <c r="AA19148" s="28"/>
      <c r="AB19148" s="28"/>
      <c r="AC19148" s="28"/>
      <c r="AD19148" s="28"/>
      <c r="AE19148" s="28"/>
      <c r="AF19148" s="28"/>
      <c r="AG19148" s="28"/>
      <c r="AH19148" s="28"/>
      <c r="AI19148" s="28"/>
      <c r="AJ19148" s="28"/>
      <c r="AK19148" s="28"/>
      <c r="AL19148" s="28"/>
      <c r="AM19148" s="28"/>
      <c r="AN19148" s="28"/>
      <c r="AO19148" s="28"/>
      <c r="AP19148" s="28"/>
      <c r="AQ19148" s="28"/>
      <c r="AR19148" s="28"/>
      <c r="AS19148" s="28"/>
      <c r="AT19148" s="28"/>
      <c r="AU19148" s="28"/>
    </row>
    <row r="19149" spans="9:47">
      <c r="I19149" s="57"/>
      <c r="J19149" s="57"/>
      <c r="Y19149" s="28"/>
      <c r="Z19149" s="28"/>
      <c r="AA19149" s="28"/>
      <c r="AB19149" s="28"/>
      <c r="AC19149" s="28"/>
      <c r="AD19149" s="28"/>
      <c r="AE19149" s="28"/>
      <c r="AF19149" s="28"/>
      <c r="AG19149" s="28"/>
      <c r="AH19149" s="28"/>
      <c r="AI19149" s="28"/>
      <c r="AJ19149" s="28"/>
      <c r="AK19149" s="28"/>
      <c r="AL19149" s="28"/>
      <c r="AM19149" s="28"/>
      <c r="AN19149" s="28"/>
      <c r="AO19149" s="28"/>
      <c r="AP19149" s="28"/>
      <c r="AQ19149" s="28"/>
      <c r="AR19149" s="28"/>
      <c r="AS19149" s="28"/>
      <c r="AT19149" s="28"/>
      <c r="AU19149" s="28"/>
    </row>
    <row r="19150" spans="9:47">
      <c r="I19150" s="57"/>
      <c r="J19150" s="57"/>
      <c r="Y19150" s="28"/>
      <c r="Z19150" s="28"/>
      <c r="AA19150" s="28"/>
      <c r="AB19150" s="28"/>
      <c r="AC19150" s="28"/>
      <c r="AD19150" s="28"/>
      <c r="AE19150" s="28"/>
      <c r="AF19150" s="28"/>
      <c r="AG19150" s="28"/>
      <c r="AH19150" s="28"/>
      <c r="AI19150" s="28"/>
      <c r="AJ19150" s="28"/>
      <c r="AK19150" s="28"/>
      <c r="AL19150" s="28"/>
      <c r="AM19150" s="28"/>
      <c r="AN19150" s="28"/>
      <c r="AO19150" s="28"/>
      <c r="AP19150" s="28"/>
      <c r="AQ19150" s="28"/>
      <c r="AR19150" s="28"/>
      <c r="AS19150" s="28"/>
      <c r="AT19150" s="28"/>
      <c r="AU19150" s="28"/>
    </row>
    <row r="19151" spans="9:47">
      <c r="I19151" s="57"/>
      <c r="J19151" s="57"/>
      <c r="Y19151" s="28"/>
      <c r="Z19151" s="28"/>
      <c r="AA19151" s="28"/>
      <c r="AB19151" s="28"/>
      <c r="AC19151" s="28"/>
      <c r="AD19151" s="28"/>
      <c r="AE19151" s="28"/>
      <c r="AF19151" s="28"/>
      <c r="AG19151" s="28"/>
      <c r="AH19151" s="28"/>
      <c r="AI19151" s="28"/>
      <c r="AJ19151" s="28"/>
      <c r="AK19151" s="28"/>
      <c r="AL19151" s="28"/>
      <c r="AM19151" s="28"/>
      <c r="AN19151" s="28"/>
      <c r="AO19151" s="28"/>
      <c r="AP19151" s="28"/>
      <c r="AQ19151" s="28"/>
      <c r="AR19151" s="28"/>
      <c r="AS19151" s="28"/>
      <c r="AT19151" s="28"/>
      <c r="AU19151" s="28"/>
    </row>
    <row r="19152" spans="9:47">
      <c r="I19152" s="57"/>
      <c r="J19152" s="57"/>
      <c r="Y19152" s="28"/>
      <c r="Z19152" s="28"/>
      <c r="AA19152" s="28"/>
      <c r="AB19152" s="28"/>
      <c r="AC19152" s="28"/>
      <c r="AD19152" s="28"/>
      <c r="AE19152" s="28"/>
      <c r="AF19152" s="28"/>
      <c r="AG19152" s="28"/>
      <c r="AH19152" s="28"/>
      <c r="AI19152" s="28"/>
      <c r="AJ19152" s="28"/>
      <c r="AK19152" s="28"/>
      <c r="AL19152" s="28"/>
      <c r="AM19152" s="28"/>
      <c r="AN19152" s="28"/>
      <c r="AO19152" s="28"/>
      <c r="AP19152" s="28"/>
      <c r="AQ19152" s="28"/>
      <c r="AR19152" s="28"/>
      <c r="AS19152" s="28"/>
      <c r="AT19152" s="28"/>
      <c r="AU19152" s="28"/>
    </row>
    <row r="19153" spans="9:47">
      <c r="I19153" s="57"/>
      <c r="J19153" s="57"/>
      <c r="Y19153" s="28"/>
      <c r="Z19153" s="28"/>
      <c r="AA19153" s="28"/>
      <c r="AB19153" s="28"/>
      <c r="AC19153" s="28"/>
      <c r="AD19153" s="28"/>
      <c r="AE19153" s="28"/>
      <c r="AF19153" s="28"/>
      <c r="AG19153" s="28"/>
      <c r="AH19153" s="28"/>
      <c r="AI19153" s="28"/>
      <c r="AJ19153" s="28"/>
      <c r="AK19153" s="28"/>
      <c r="AL19153" s="28"/>
      <c r="AM19153" s="28"/>
      <c r="AN19153" s="28"/>
      <c r="AO19153" s="28"/>
      <c r="AP19153" s="28"/>
      <c r="AQ19153" s="28"/>
      <c r="AR19153" s="28"/>
      <c r="AS19153" s="28"/>
      <c r="AT19153" s="28"/>
      <c r="AU19153" s="28"/>
    </row>
    <row r="19154" spans="9:47">
      <c r="I19154" s="57"/>
      <c r="J19154" s="57"/>
      <c r="Y19154" s="28"/>
      <c r="Z19154" s="28"/>
      <c r="AA19154" s="28"/>
      <c r="AB19154" s="28"/>
      <c r="AC19154" s="28"/>
      <c r="AD19154" s="28"/>
      <c r="AE19154" s="28"/>
      <c r="AF19154" s="28"/>
      <c r="AG19154" s="28"/>
      <c r="AH19154" s="28"/>
      <c r="AI19154" s="28"/>
      <c r="AJ19154" s="28"/>
      <c r="AK19154" s="28"/>
      <c r="AL19154" s="28"/>
      <c r="AM19154" s="28"/>
      <c r="AN19154" s="28"/>
      <c r="AO19154" s="28"/>
      <c r="AP19154" s="28"/>
      <c r="AQ19154" s="28"/>
      <c r="AR19154" s="28"/>
      <c r="AS19154" s="28"/>
      <c r="AT19154" s="28"/>
      <c r="AU19154" s="28"/>
    </row>
    <row r="19155" spans="9:47">
      <c r="I19155" s="57"/>
      <c r="J19155" s="57"/>
      <c r="Y19155" s="28"/>
      <c r="Z19155" s="28"/>
      <c r="AA19155" s="28"/>
      <c r="AB19155" s="28"/>
      <c r="AC19155" s="28"/>
      <c r="AD19155" s="28"/>
      <c r="AE19155" s="28"/>
      <c r="AF19155" s="28"/>
      <c r="AG19155" s="28"/>
      <c r="AH19155" s="28"/>
      <c r="AI19155" s="28"/>
      <c r="AJ19155" s="28"/>
      <c r="AK19155" s="28"/>
      <c r="AL19155" s="28"/>
      <c r="AM19155" s="28"/>
      <c r="AN19155" s="28"/>
      <c r="AO19155" s="28"/>
      <c r="AP19155" s="28"/>
      <c r="AQ19155" s="28"/>
      <c r="AR19155" s="28"/>
      <c r="AS19155" s="28"/>
      <c r="AT19155" s="28"/>
      <c r="AU19155" s="28"/>
    </row>
    <row r="19156" spans="9:47">
      <c r="I19156" s="57"/>
      <c r="J19156" s="57"/>
      <c r="Y19156" s="28"/>
      <c r="Z19156" s="28"/>
      <c r="AA19156" s="28"/>
      <c r="AB19156" s="28"/>
      <c r="AC19156" s="28"/>
      <c r="AD19156" s="28"/>
      <c r="AE19156" s="28"/>
      <c r="AF19156" s="28"/>
      <c r="AG19156" s="28"/>
      <c r="AH19156" s="28"/>
      <c r="AI19156" s="28"/>
      <c r="AJ19156" s="28"/>
      <c r="AK19156" s="28"/>
      <c r="AL19156" s="28"/>
      <c r="AM19156" s="28"/>
      <c r="AN19156" s="28"/>
      <c r="AO19156" s="28"/>
      <c r="AP19156" s="28"/>
      <c r="AQ19156" s="28"/>
      <c r="AR19156" s="28"/>
      <c r="AS19156" s="28"/>
      <c r="AT19156" s="28"/>
      <c r="AU19156" s="28"/>
    </row>
    <row r="19157" spans="9:47">
      <c r="I19157" s="57"/>
      <c r="J19157" s="57"/>
      <c r="Y19157" s="28"/>
      <c r="Z19157" s="28"/>
      <c r="AA19157" s="28"/>
      <c r="AB19157" s="28"/>
      <c r="AC19157" s="28"/>
      <c r="AD19157" s="28"/>
      <c r="AE19157" s="28"/>
      <c r="AF19157" s="28"/>
      <c r="AG19157" s="28"/>
      <c r="AH19157" s="28"/>
      <c r="AI19157" s="28"/>
      <c r="AJ19157" s="28"/>
      <c r="AK19157" s="28"/>
      <c r="AL19157" s="28"/>
      <c r="AM19157" s="28"/>
      <c r="AN19157" s="28"/>
      <c r="AO19157" s="28"/>
      <c r="AP19157" s="28"/>
      <c r="AQ19157" s="28"/>
      <c r="AR19157" s="28"/>
      <c r="AS19157" s="28"/>
      <c r="AT19157" s="28"/>
      <c r="AU19157" s="28"/>
    </row>
    <row r="19158" spans="9:47">
      <c r="I19158" s="57"/>
      <c r="J19158" s="57"/>
      <c r="Y19158" s="28"/>
      <c r="Z19158" s="28"/>
      <c r="AA19158" s="28"/>
      <c r="AB19158" s="28"/>
      <c r="AC19158" s="28"/>
      <c r="AD19158" s="28"/>
      <c r="AE19158" s="28"/>
      <c r="AF19158" s="28"/>
      <c r="AG19158" s="28"/>
      <c r="AH19158" s="28"/>
      <c r="AI19158" s="28"/>
      <c r="AJ19158" s="28"/>
      <c r="AK19158" s="28"/>
      <c r="AL19158" s="28"/>
      <c r="AM19158" s="28"/>
      <c r="AN19158" s="28"/>
      <c r="AO19158" s="28"/>
      <c r="AP19158" s="28"/>
      <c r="AQ19158" s="28"/>
      <c r="AR19158" s="28"/>
      <c r="AS19158" s="28"/>
      <c r="AT19158" s="28"/>
      <c r="AU19158" s="28"/>
    </row>
    <row r="19159" spans="9:47">
      <c r="I19159" s="57"/>
      <c r="J19159" s="57"/>
      <c r="Y19159" s="28"/>
      <c r="Z19159" s="28"/>
      <c r="AA19159" s="28"/>
      <c r="AB19159" s="28"/>
      <c r="AC19159" s="28"/>
      <c r="AD19159" s="28"/>
      <c r="AE19159" s="28"/>
      <c r="AF19159" s="28"/>
      <c r="AG19159" s="28"/>
      <c r="AH19159" s="28"/>
      <c r="AI19159" s="28"/>
      <c r="AJ19159" s="28"/>
      <c r="AK19159" s="28"/>
      <c r="AL19159" s="28"/>
      <c r="AM19159" s="28"/>
      <c r="AN19159" s="28"/>
      <c r="AO19159" s="28"/>
      <c r="AP19159" s="28"/>
      <c r="AQ19159" s="28"/>
      <c r="AR19159" s="28"/>
      <c r="AS19159" s="28"/>
      <c r="AT19159" s="28"/>
      <c r="AU19159" s="28"/>
    </row>
    <row r="19160" spans="9:47">
      <c r="I19160" s="57"/>
      <c r="J19160" s="57"/>
      <c r="Y19160" s="28"/>
      <c r="Z19160" s="28"/>
      <c r="AA19160" s="28"/>
      <c r="AB19160" s="28"/>
      <c r="AC19160" s="28"/>
      <c r="AD19160" s="28"/>
      <c r="AE19160" s="28"/>
      <c r="AF19160" s="28"/>
      <c r="AG19160" s="28"/>
      <c r="AH19160" s="28"/>
      <c r="AI19160" s="28"/>
      <c r="AJ19160" s="28"/>
      <c r="AK19160" s="28"/>
      <c r="AL19160" s="28"/>
      <c r="AM19160" s="28"/>
      <c r="AN19160" s="28"/>
      <c r="AO19160" s="28"/>
      <c r="AP19160" s="28"/>
      <c r="AQ19160" s="28"/>
      <c r="AR19160" s="28"/>
      <c r="AS19160" s="28"/>
      <c r="AT19160" s="28"/>
      <c r="AU19160" s="28"/>
    </row>
    <row r="19161" spans="9:47">
      <c r="I19161" s="57"/>
      <c r="J19161" s="57"/>
      <c r="Y19161" s="28"/>
      <c r="Z19161" s="28"/>
      <c r="AA19161" s="28"/>
      <c r="AB19161" s="28"/>
      <c r="AC19161" s="28"/>
      <c r="AD19161" s="28"/>
      <c r="AE19161" s="28"/>
      <c r="AF19161" s="28"/>
      <c r="AG19161" s="28"/>
      <c r="AH19161" s="28"/>
      <c r="AI19161" s="28"/>
      <c r="AJ19161" s="28"/>
      <c r="AK19161" s="28"/>
      <c r="AL19161" s="28"/>
      <c r="AM19161" s="28"/>
      <c r="AN19161" s="28"/>
      <c r="AO19161" s="28"/>
      <c r="AP19161" s="28"/>
      <c r="AQ19161" s="28"/>
      <c r="AR19161" s="28"/>
      <c r="AS19161" s="28"/>
      <c r="AT19161" s="28"/>
      <c r="AU19161" s="28"/>
    </row>
    <row r="19162" spans="9:47">
      <c r="I19162" s="57"/>
      <c r="J19162" s="57"/>
      <c r="Y19162" s="28"/>
      <c r="Z19162" s="28"/>
      <c r="AA19162" s="28"/>
      <c r="AB19162" s="28"/>
      <c r="AC19162" s="28"/>
      <c r="AD19162" s="28"/>
      <c r="AE19162" s="28"/>
      <c r="AF19162" s="28"/>
      <c r="AG19162" s="28"/>
      <c r="AH19162" s="28"/>
      <c r="AI19162" s="28"/>
      <c r="AJ19162" s="28"/>
      <c r="AK19162" s="28"/>
      <c r="AL19162" s="28"/>
      <c r="AM19162" s="28"/>
      <c r="AN19162" s="28"/>
      <c r="AO19162" s="28"/>
      <c r="AP19162" s="28"/>
      <c r="AQ19162" s="28"/>
      <c r="AR19162" s="28"/>
      <c r="AS19162" s="28"/>
      <c r="AT19162" s="28"/>
      <c r="AU19162" s="28"/>
    </row>
    <row r="19163" spans="9:47">
      <c r="I19163" s="57"/>
      <c r="J19163" s="57"/>
      <c r="Y19163" s="28"/>
      <c r="Z19163" s="28"/>
      <c r="AA19163" s="28"/>
      <c r="AB19163" s="28"/>
      <c r="AC19163" s="28"/>
      <c r="AD19163" s="28"/>
      <c r="AE19163" s="28"/>
      <c r="AF19163" s="28"/>
      <c r="AG19163" s="28"/>
      <c r="AH19163" s="28"/>
      <c r="AI19163" s="28"/>
      <c r="AJ19163" s="28"/>
      <c r="AK19163" s="28"/>
      <c r="AL19163" s="28"/>
      <c r="AM19163" s="28"/>
      <c r="AN19163" s="28"/>
      <c r="AO19163" s="28"/>
      <c r="AP19163" s="28"/>
      <c r="AQ19163" s="28"/>
      <c r="AR19163" s="28"/>
      <c r="AS19163" s="28"/>
      <c r="AT19163" s="28"/>
      <c r="AU19163" s="28"/>
    </row>
    <row r="19164" spans="9:47">
      <c r="I19164" s="57"/>
      <c r="J19164" s="57"/>
      <c r="Y19164" s="28"/>
      <c r="Z19164" s="28"/>
      <c r="AA19164" s="28"/>
      <c r="AB19164" s="28"/>
      <c r="AC19164" s="28"/>
      <c r="AD19164" s="28"/>
      <c r="AE19164" s="28"/>
      <c r="AF19164" s="28"/>
      <c r="AG19164" s="28"/>
      <c r="AH19164" s="28"/>
      <c r="AI19164" s="28"/>
      <c r="AJ19164" s="28"/>
      <c r="AK19164" s="28"/>
      <c r="AL19164" s="28"/>
      <c r="AM19164" s="28"/>
      <c r="AN19164" s="28"/>
      <c r="AO19164" s="28"/>
      <c r="AP19164" s="28"/>
      <c r="AQ19164" s="28"/>
      <c r="AR19164" s="28"/>
      <c r="AS19164" s="28"/>
      <c r="AT19164" s="28"/>
      <c r="AU19164" s="28"/>
    </row>
    <row r="19165" spans="9:47">
      <c r="I19165" s="57"/>
      <c r="J19165" s="57"/>
      <c r="Y19165" s="28"/>
      <c r="Z19165" s="28"/>
      <c r="AA19165" s="28"/>
      <c r="AB19165" s="28"/>
      <c r="AC19165" s="28"/>
      <c r="AD19165" s="28"/>
      <c r="AE19165" s="28"/>
      <c r="AF19165" s="28"/>
      <c r="AG19165" s="28"/>
      <c r="AH19165" s="28"/>
      <c r="AI19165" s="28"/>
      <c r="AJ19165" s="28"/>
      <c r="AK19165" s="28"/>
      <c r="AL19165" s="28"/>
      <c r="AM19165" s="28"/>
      <c r="AN19165" s="28"/>
      <c r="AO19165" s="28"/>
      <c r="AP19165" s="28"/>
      <c r="AQ19165" s="28"/>
      <c r="AR19165" s="28"/>
      <c r="AS19165" s="28"/>
      <c r="AT19165" s="28"/>
      <c r="AU19165" s="28"/>
    </row>
    <row r="19166" spans="9:47">
      <c r="I19166" s="57"/>
      <c r="J19166" s="57"/>
      <c r="Y19166" s="28"/>
      <c r="Z19166" s="28"/>
      <c r="AA19166" s="28"/>
      <c r="AB19166" s="28"/>
      <c r="AC19166" s="28"/>
      <c r="AD19166" s="28"/>
      <c r="AE19166" s="28"/>
      <c r="AF19166" s="28"/>
      <c r="AG19166" s="28"/>
      <c r="AH19166" s="28"/>
      <c r="AI19166" s="28"/>
      <c r="AJ19166" s="28"/>
      <c r="AK19166" s="28"/>
      <c r="AL19166" s="28"/>
      <c r="AM19166" s="28"/>
      <c r="AN19166" s="28"/>
      <c r="AO19166" s="28"/>
      <c r="AP19166" s="28"/>
      <c r="AQ19166" s="28"/>
      <c r="AR19166" s="28"/>
      <c r="AS19166" s="28"/>
      <c r="AT19166" s="28"/>
      <c r="AU19166" s="28"/>
    </row>
    <row r="19167" spans="9:47">
      <c r="I19167" s="57"/>
      <c r="J19167" s="57"/>
      <c r="Y19167" s="28"/>
      <c r="Z19167" s="28"/>
      <c r="AA19167" s="28"/>
      <c r="AB19167" s="28"/>
      <c r="AC19167" s="28"/>
      <c r="AD19167" s="28"/>
      <c r="AE19167" s="28"/>
      <c r="AF19167" s="28"/>
      <c r="AG19167" s="28"/>
      <c r="AH19167" s="28"/>
      <c r="AI19167" s="28"/>
      <c r="AJ19167" s="28"/>
      <c r="AK19167" s="28"/>
      <c r="AL19167" s="28"/>
      <c r="AM19167" s="28"/>
      <c r="AN19167" s="28"/>
      <c r="AO19167" s="28"/>
      <c r="AP19167" s="28"/>
      <c r="AQ19167" s="28"/>
      <c r="AR19167" s="28"/>
      <c r="AS19167" s="28"/>
      <c r="AT19167" s="28"/>
      <c r="AU19167" s="28"/>
    </row>
    <row r="19168" spans="9:47">
      <c r="I19168" s="57"/>
      <c r="J19168" s="57"/>
      <c r="Y19168" s="28"/>
      <c r="Z19168" s="28"/>
      <c r="AA19168" s="28"/>
      <c r="AB19168" s="28"/>
      <c r="AC19168" s="28"/>
      <c r="AD19168" s="28"/>
      <c r="AE19168" s="28"/>
      <c r="AF19168" s="28"/>
      <c r="AG19168" s="28"/>
      <c r="AH19168" s="28"/>
      <c r="AI19168" s="28"/>
      <c r="AJ19168" s="28"/>
      <c r="AK19168" s="28"/>
      <c r="AL19168" s="28"/>
      <c r="AM19168" s="28"/>
      <c r="AN19168" s="28"/>
      <c r="AO19168" s="28"/>
      <c r="AP19168" s="28"/>
      <c r="AQ19168" s="28"/>
      <c r="AR19168" s="28"/>
      <c r="AS19168" s="28"/>
      <c r="AT19168" s="28"/>
      <c r="AU19168" s="28"/>
    </row>
    <row r="19169" spans="9:47">
      <c r="I19169" s="57"/>
      <c r="J19169" s="57"/>
      <c r="Y19169" s="28"/>
      <c r="Z19169" s="28"/>
      <c r="AA19169" s="28"/>
      <c r="AB19169" s="28"/>
      <c r="AC19169" s="28"/>
      <c r="AD19169" s="28"/>
      <c r="AE19169" s="28"/>
      <c r="AF19169" s="28"/>
      <c r="AG19169" s="28"/>
      <c r="AH19169" s="28"/>
      <c r="AI19169" s="28"/>
      <c r="AJ19169" s="28"/>
      <c r="AK19169" s="28"/>
      <c r="AL19169" s="28"/>
      <c r="AM19169" s="28"/>
      <c r="AN19169" s="28"/>
      <c r="AO19169" s="28"/>
      <c r="AP19169" s="28"/>
      <c r="AQ19169" s="28"/>
      <c r="AR19169" s="28"/>
      <c r="AS19169" s="28"/>
      <c r="AT19169" s="28"/>
      <c r="AU19169" s="28"/>
    </row>
    <row r="19170" spans="9:47">
      <c r="I19170" s="57"/>
      <c r="J19170" s="57"/>
      <c r="Y19170" s="28"/>
      <c r="Z19170" s="28"/>
      <c r="AA19170" s="28"/>
      <c r="AB19170" s="28"/>
      <c r="AC19170" s="28"/>
      <c r="AD19170" s="28"/>
      <c r="AE19170" s="28"/>
      <c r="AF19170" s="28"/>
      <c r="AG19170" s="28"/>
      <c r="AH19170" s="28"/>
      <c r="AI19170" s="28"/>
      <c r="AJ19170" s="28"/>
      <c r="AK19170" s="28"/>
      <c r="AL19170" s="28"/>
      <c r="AM19170" s="28"/>
      <c r="AN19170" s="28"/>
      <c r="AO19170" s="28"/>
      <c r="AP19170" s="28"/>
      <c r="AQ19170" s="28"/>
      <c r="AR19170" s="28"/>
      <c r="AS19170" s="28"/>
      <c r="AT19170" s="28"/>
      <c r="AU19170" s="28"/>
    </row>
    <row r="19171" spans="9:47">
      <c r="I19171" s="57"/>
      <c r="J19171" s="57"/>
      <c r="Y19171" s="28"/>
      <c r="Z19171" s="28"/>
      <c r="AA19171" s="28"/>
      <c r="AB19171" s="28"/>
      <c r="AC19171" s="28"/>
      <c r="AD19171" s="28"/>
      <c r="AE19171" s="28"/>
      <c r="AF19171" s="28"/>
      <c r="AG19171" s="28"/>
      <c r="AH19171" s="28"/>
      <c r="AI19171" s="28"/>
      <c r="AJ19171" s="28"/>
      <c r="AK19171" s="28"/>
      <c r="AL19171" s="28"/>
      <c r="AM19171" s="28"/>
      <c r="AN19171" s="28"/>
      <c r="AO19171" s="28"/>
      <c r="AP19171" s="28"/>
      <c r="AQ19171" s="28"/>
      <c r="AR19171" s="28"/>
      <c r="AS19171" s="28"/>
      <c r="AT19171" s="28"/>
      <c r="AU19171" s="28"/>
    </row>
    <row r="19172" spans="9:47">
      <c r="I19172" s="57"/>
      <c r="J19172" s="57"/>
      <c r="Y19172" s="28"/>
      <c r="Z19172" s="28"/>
      <c r="AA19172" s="28"/>
      <c r="AB19172" s="28"/>
      <c r="AC19172" s="28"/>
      <c r="AD19172" s="28"/>
      <c r="AE19172" s="28"/>
      <c r="AF19172" s="28"/>
      <c r="AG19172" s="28"/>
      <c r="AH19172" s="28"/>
      <c r="AI19172" s="28"/>
      <c r="AJ19172" s="28"/>
      <c r="AK19172" s="28"/>
      <c r="AL19172" s="28"/>
      <c r="AM19172" s="28"/>
      <c r="AN19172" s="28"/>
      <c r="AO19172" s="28"/>
      <c r="AP19172" s="28"/>
      <c r="AQ19172" s="28"/>
      <c r="AR19172" s="28"/>
      <c r="AS19172" s="28"/>
      <c r="AT19172" s="28"/>
      <c r="AU19172" s="28"/>
    </row>
    <row r="19173" spans="9:47">
      <c r="I19173" s="57"/>
      <c r="J19173" s="57"/>
      <c r="Y19173" s="28"/>
      <c r="Z19173" s="28"/>
      <c r="AA19173" s="28"/>
      <c r="AB19173" s="28"/>
      <c r="AC19173" s="28"/>
      <c r="AD19173" s="28"/>
      <c r="AE19173" s="28"/>
      <c r="AF19173" s="28"/>
      <c r="AG19173" s="28"/>
      <c r="AH19173" s="28"/>
      <c r="AI19173" s="28"/>
      <c r="AJ19173" s="28"/>
      <c r="AK19173" s="28"/>
      <c r="AL19173" s="28"/>
      <c r="AM19173" s="28"/>
      <c r="AN19173" s="28"/>
      <c r="AO19173" s="28"/>
      <c r="AP19173" s="28"/>
      <c r="AQ19173" s="28"/>
      <c r="AR19173" s="28"/>
      <c r="AS19173" s="28"/>
      <c r="AT19173" s="28"/>
      <c r="AU19173" s="28"/>
    </row>
    <row r="19174" spans="9:47">
      <c r="I19174" s="57"/>
      <c r="J19174" s="57"/>
      <c r="Y19174" s="28"/>
      <c r="Z19174" s="28"/>
      <c r="AA19174" s="28"/>
      <c r="AB19174" s="28"/>
      <c r="AC19174" s="28"/>
      <c r="AD19174" s="28"/>
      <c r="AE19174" s="28"/>
      <c r="AF19174" s="28"/>
      <c r="AG19174" s="28"/>
      <c r="AH19174" s="28"/>
      <c r="AI19174" s="28"/>
      <c r="AJ19174" s="28"/>
      <c r="AK19174" s="28"/>
      <c r="AL19174" s="28"/>
      <c r="AM19174" s="28"/>
      <c r="AN19174" s="28"/>
      <c r="AO19174" s="28"/>
      <c r="AP19174" s="28"/>
      <c r="AQ19174" s="28"/>
      <c r="AR19174" s="28"/>
      <c r="AS19174" s="28"/>
      <c r="AT19174" s="28"/>
      <c r="AU19174" s="28"/>
    </row>
    <row r="19175" spans="9:47">
      <c r="I19175" s="57"/>
      <c r="J19175" s="57"/>
      <c r="Y19175" s="28"/>
      <c r="Z19175" s="28"/>
      <c r="AA19175" s="28"/>
      <c r="AB19175" s="28"/>
      <c r="AC19175" s="28"/>
      <c r="AD19175" s="28"/>
      <c r="AE19175" s="28"/>
      <c r="AF19175" s="28"/>
      <c r="AG19175" s="28"/>
      <c r="AH19175" s="28"/>
      <c r="AI19175" s="28"/>
      <c r="AJ19175" s="28"/>
      <c r="AK19175" s="28"/>
      <c r="AL19175" s="28"/>
      <c r="AM19175" s="28"/>
      <c r="AN19175" s="28"/>
      <c r="AO19175" s="28"/>
      <c r="AP19175" s="28"/>
      <c r="AQ19175" s="28"/>
      <c r="AR19175" s="28"/>
      <c r="AS19175" s="28"/>
      <c r="AT19175" s="28"/>
      <c r="AU19175" s="28"/>
    </row>
    <row r="19176" spans="9:47">
      <c r="I19176" s="57"/>
      <c r="J19176" s="57"/>
      <c r="Y19176" s="28"/>
      <c r="Z19176" s="28"/>
      <c r="AA19176" s="28"/>
      <c r="AB19176" s="28"/>
      <c r="AC19176" s="28"/>
      <c r="AD19176" s="28"/>
      <c r="AE19176" s="28"/>
      <c r="AF19176" s="28"/>
      <c r="AG19176" s="28"/>
      <c r="AH19176" s="28"/>
      <c r="AI19176" s="28"/>
      <c r="AJ19176" s="28"/>
      <c r="AK19176" s="28"/>
      <c r="AL19176" s="28"/>
      <c r="AM19176" s="28"/>
      <c r="AN19176" s="28"/>
      <c r="AO19176" s="28"/>
      <c r="AP19176" s="28"/>
      <c r="AQ19176" s="28"/>
      <c r="AR19176" s="28"/>
      <c r="AS19176" s="28"/>
      <c r="AT19176" s="28"/>
      <c r="AU19176" s="28"/>
    </row>
    <row r="19177" spans="9:47">
      <c r="I19177" s="57"/>
      <c r="J19177" s="57"/>
      <c r="Y19177" s="28"/>
      <c r="Z19177" s="28"/>
      <c r="AA19177" s="28"/>
      <c r="AB19177" s="28"/>
      <c r="AC19177" s="28"/>
      <c r="AD19177" s="28"/>
      <c r="AE19177" s="28"/>
      <c r="AF19177" s="28"/>
      <c r="AG19177" s="28"/>
      <c r="AH19177" s="28"/>
      <c r="AI19177" s="28"/>
      <c r="AJ19177" s="28"/>
      <c r="AK19177" s="28"/>
      <c r="AL19177" s="28"/>
      <c r="AM19177" s="28"/>
      <c r="AN19177" s="28"/>
      <c r="AO19177" s="28"/>
      <c r="AP19177" s="28"/>
      <c r="AQ19177" s="28"/>
      <c r="AR19177" s="28"/>
      <c r="AS19177" s="28"/>
      <c r="AT19177" s="28"/>
      <c r="AU19177" s="28"/>
    </row>
    <row r="19178" spans="9:47">
      <c r="I19178" s="57"/>
      <c r="J19178" s="57"/>
      <c r="Y19178" s="28"/>
      <c r="Z19178" s="28"/>
      <c r="AA19178" s="28"/>
      <c r="AB19178" s="28"/>
      <c r="AC19178" s="28"/>
      <c r="AD19178" s="28"/>
      <c r="AE19178" s="28"/>
      <c r="AF19178" s="28"/>
      <c r="AG19178" s="28"/>
      <c r="AH19178" s="28"/>
      <c r="AI19178" s="28"/>
      <c r="AJ19178" s="28"/>
      <c r="AK19178" s="28"/>
      <c r="AL19178" s="28"/>
      <c r="AM19178" s="28"/>
      <c r="AN19178" s="28"/>
      <c r="AO19178" s="28"/>
      <c r="AP19178" s="28"/>
      <c r="AQ19178" s="28"/>
      <c r="AR19178" s="28"/>
      <c r="AS19178" s="28"/>
      <c r="AT19178" s="28"/>
      <c r="AU19178" s="28"/>
    </row>
    <row r="19179" spans="9:47">
      <c r="I19179" s="57"/>
      <c r="J19179" s="57"/>
      <c r="Y19179" s="28"/>
      <c r="Z19179" s="28"/>
      <c r="AA19179" s="28"/>
      <c r="AB19179" s="28"/>
      <c r="AC19179" s="28"/>
      <c r="AD19179" s="28"/>
      <c r="AE19179" s="28"/>
      <c r="AF19179" s="28"/>
      <c r="AG19179" s="28"/>
      <c r="AH19179" s="28"/>
      <c r="AI19179" s="28"/>
      <c r="AJ19179" s="28"/>
      <c r="AK19179" s="28"/>
      <c r="AL19179" s="28"/>
      <c r="AM19179" s="28"/>
      <c r="AN19179" s="28"/>
      <c r="AO19179" s="28"/>
      <c r="AP19179" s="28"/>
      <c r="AQ19179" s="28"/>
      <c r="AR19179" s="28"/>
      <c r="AS19179" s="28"/>
      <c r="AT19179" s="28"/>
      <c r="AU19179" s="28"/>
    </row>
    <row r="19180" spans="9:47">
      <c r="I19180" s="57"/>
      <c r="J19180" s="57"/>
      <c r="Y19180" s="28"/>
      <c r="Z19180" s="28"/>
      <c r="AA19180" s="28"/>
      <c r="AB19180" s="28"/>
      <c r="AC19180" s="28"/>
      <c r="AD19180" s="28"/>
      <c r="AE19180" s="28"/>
      <c r="AF19180" s="28"/>
      <c r="AG19180" s="28"/>
      <c r="AH19180" s="28"/>
      <c r="AI19180" s="28"/>
      <c r="AJ19180" s="28"/>
      <c r="AK19180" s="28"/>
      <c r="AL19180" s="28"/>
      <c r="AM19180" s="28"/>
      <c r="AN19180" s="28"/>
      <c r="AO19180" s="28"/>
      <c r="AP19180" s="28"/>
      <c r="AQ19180" s="28"/>
      <c r="AR19180" s="28"/>
      <c r="AS19180" s="28"/>
      <c r="AT19180" s="28"/>
      <c r="AU19180" s="28"/>
    </row>
    <row r="19181" spans="9:47">
      <c r="I19181" s="57"/>
      <c r="J19181" s="57"/>
      <c r="Y19181" s="28"/>
      <c r="Z19181" s="28"/>
      <c r="AA19181" s="28"/>
      <c r="AB19181" s="28"/>
      <c r="AC19181" s="28"/>
      <c r="AD19181" s="28"/>
      <c r="AE19181" s="28"/>
      <c r="AF19181" s="28"/>
      <c r="AG19181" s="28"/>
      <c r="AH19181" s="28"/>
      <c r="AI19181" s="28"/>
      <c r="AJ19181" s="28"/>
      <c r="AK19181" s="28"/>
      <c r="AL19181" s="28"/>
      <c r="AM19181" s="28"/>
      <c r="AN19181" s="28"/>
      <c r="AO19181" s="28"/>
      <c r="AP19181" s="28"/>
      <c r="AQ19181" s="28"/>
      <c r="AR19181" s="28"/>
      <c r="AS19181" s="28"/>
      <c r="AT19181" s="28"/>
      <c r="AU19181" s="28"/>
    </row>
    <row r="19182" spans="9:47">
      <c r="I19182" s="57"/>
      <c r="J19182" s="57"/>
      <c r="Y19182" s="28"/>
      <c r="Z19182" s="28"/>
      <c r="AA19182" s="28"/>
      <c r="AB19182" s="28"/>
      <c r="AC19182" s="28"/>
      <c r="AD19182" s="28"/>
      <c r="AE19182" s="28"/>
      <c r="AF19182" s="28"/>
      <c r="AG19182" s="28"/>
      <c r="AH19182" s="28"/>
      <c r="AI19182" s="28"/>
      <c r="AJ19182" s="28"/>
      <c r="AK19182" s="28"/>
      <c r="AL19182" s="28"/>
      <c r="AM19182" s="28"/>
      <c r="AN19182" s="28"/>
      <c r="AO19182" s="28"/>
      <c r="AP19182" s="28"/>
      <c r="AQ19182" s="28"/>
      <c r="AR19182" s="28"/>
      <c r="AS19182" s="28"/>
      <c r="AT19182" s="28"/>
      <c r="AU19182" s="28"/>
    </row>
    <row r="19183" spans="9:47">
      <c r="I19183" s="57"/>
      <c r="J19183" s="57"/>
      <c r="Y19183" s="28"/>
      <c r="Z19183" s="28"/>
      <c r="AA19183" s="28"/>
      <c r="AB19183" s="28"/>
      <c r="AC19183" s="28"/>
      <c r="AD19183" s="28"/>
      <c r="AE19183" s="28"/>
      <c r="AF19183" s="28"/>
      <c r="AG19183" s="28"/>
      <c r="AH19183" s="28"/>
      <c r="AI19183" s="28"/>
      <c r="AJ19183" s="28"/>
      <c r="AK19183" s="28"/>
      <c r="AL19183" s="28"/>
      <c r="AM19183" s="28"/>
      <c r="AN19183" s="28"/>
      <c r="AO19183" s="28"/>
      <c r="AP19183" s="28"/>
      <c r="AQ19183" s="28"/>
      <c r="AR19183" s="28"/>
      <c r="AS19183" s="28"/>
      <c r="AT19183" s="28"/>
      <c r="AU19183" s="28"/>
    </row>
    <row r="19184" spans="9:47">
      <c r="I19184" s="57"/>
      <c r="J19184" s="57"/>
      <c r="Y19184" s="28"/>
      <c r="Z19184" s="28"/>
      <c r="AA19184" s="28"/>
      <c r="AB19184" s="28"/>
      <c r="AC19184" s="28"/>
      <c r="AD19184" s="28"/>
      <c r="AE19184" s="28"/>
      <c r="AF19184" s="28"/>
      <c r="AG19184" s="28"/>
      <c r="AH19184" s="28"/>
      <c r="AI19184" s="28"/>
      <c r="AJ19184" s="28"/>
      <c r="AK19184" s="28"/>
      <c r="AL19184" s="28"/>
      <c r="AM19184" s="28"/>
      <c r="AN19184" s="28"/>
      <c r="AO19184" s="28"/>
      <c r="AP19184" s="28"/>
      <c r="AQ19184" s="28"/>
      <c r="AR19184" s="28"/>
      <c r="AS19184" s="28"/>
      <c r="AT19184" s="28"/>
      <c r="AU19184" s="28"/>
    </row>
    <row r="19185" spans="9:47">
      <c r="I19185" s="57"/>
      <c r="J19185" s="57"/>
      <c r="Y19185" s="28"/>
      <c r="Z19185" s="28"/>
      <c r="AA19185" s="28"/>
      <c r="AB19185" s="28"/>
      <c r="AC19185" s="28"/>
      <c r="AD19185" s="28"/>
      <c r="AE19185" s="28"/>
      <c r="AF19185" s="28"/>
      <c r="AG19185" s="28"/>
      <c r="AH19185" s="28"/>
      <c r="AI19185" s="28"/>
      <c r="AJ19185" s="28"/>
      <c r="AK19185" s="28"/>
      <c r="AL19185" s="28"/>
      <c r="AM19185" s="28"/>
      <c r="AN19185" s="28"/>
      <c r="AO19185" s="28"/>
      <c r="AP19185" s="28"/>
      <c r="AQ19185" s="28"/>
      <c r="AR19185" s="28"/>
      <c r="AS19185" s="28"/>
      <c r="AT19185" s="28"/>
      <c r="AU19185" s="28"/>
    </row>
    <row r="19186" spans="9:47">
      <c r="I19186" s="57"/>
      <c r="J19186" s="57"/>
      <c r="Y19186" s="28"/>
      <c r="Z19186" s="28"/>
      <c r="AA19186" s="28"/>
      <c r="AB19186" s="28"/>
      <c r="AC19186" s="28"/>
      <c r="AD19186" s="28"/>
      <c r="AE19186" s="28"/>
      <c r="AF19186" s="28"/>
      <c r="AG19186" s="28"/>
      <c r="AH19186" s="28"/>
      <c r="AI19186" s="28"/>
      <c r="AJ19186" s="28"/>
      <c r="AK19186" s="28"/>
      <c r="AL19186" s="28"/>
      <c r="AM19186" s="28"/>
      <c r="AN19186" s="28"/>
      <c r="AO19186" s="28"/>
      <c r="AP19186" s="28"/>
      <c r="AQ19186" s="28"/>
      <c r="AR19186" s="28"/>
      <c r="AS19186" s="28"/>
      <c r="AT19186" s="28"/>
      <c r="AU19186" s="28"/>
    </row>
    <row r="19187" spans="9:47">
      <c r="I19187" s="57"/>
      <c r="J19187" s="57"/>
      <c r="Y19187" s="28"/>
      <c r="Z19187" s="28"/>
      <c r="AA19187" s="28"/>
      <c r="AB19187" s="28"/>
      <c r="AC19187" s="28"/>
      <c r="AD19187" s="28"/>
      <c r="AE19187" s="28"/>
      <c r="AF19187" s="28"/>
      <c r="AG19187" s="28"/>
      <c r="AH19187" s="28"/>
      <c r="AI19187" s="28"/>
      <c r="AJ19187" s="28"/>
      <c r="AK19187" s="28"/>
      <c r="AL19187" s="28"/>
      <c r="AM19187" s="28"/>
      <c r="AN19187" s="28"/>
      <c r="AO19187" s="28"/>
      <c r="AP19187" s="28"/>
      <c r="AQ19187" s="28"/>
      <c r="AR19187" s="28"/>
      <c r="AS19187" s="28"/>
      <c r="AT19187" s="28"/>
      <c r="AU19187" s="28"/>
    </row>
    <row r="19188" spans="9:47">
      <c r="I19188" s="57"/>
      <c r="J19188" s="57"/>
      <c r="Y19188" s="28"/>
      <c r="Z19188" s="28"/>
      <c r="AA19188" s="28"/>
      <c r="AB19188" s="28"/>
      <c r="AC19188" s="28"/>
      <c r="AD19188" s="28"/>
      <c r="AE19188" s="28"/>
      <c r="AF19188" s="28"/>
      <c r="AG19188" s="28"/>
      <c r="AH19188" s="28"/>
      <c r="AI19188" s="28"/>
      <c r="AJ19188" s="28"/>
      <c r="AK19188" s="28"/>
      <c r="AL19188" s="28"/>
      <c r="AM19188" s="28"/>
      <c r="AN19188" s="28"/>
      <c r="AO19188" s="28"/>
      <c r="AP19188" s="28"/>
      <c r="AQ19188" s="28"/>
      <c r="AR19188" s="28"/>
      <c r="AS19188" s="28"/>
      <c r="AT19188" s="28"/>
      <c r="AU19188" s="28"/>
    </row>
    <row r="19189" spans="9:47">
      <c r="I19189" s="57"/>
      <c r="J19189" s="57"/>
      <c r="Y19189" s="28"/>
      <c r="Z19189" s="28"/>
      <c r="AA19189" s="28"/>
      <c r="AB19189" s="28"/>
      <c r="AC19189" s="28"/>
      <c r="AD19189" s="28"/>
      <c r="AE19189" s="28"/>
      <c r="AF19189" s="28"/>
      <c r="AG19189" s="28"/>
      <c r="AH19189" s="28"/>
      <c r="AI19189" s="28"/>
      <c r="AJ19189" s="28"/>
      <c r="AK19189" s="28"/>
      <c r="AL19189" s="28"/>
      <c r="AM19189" s="28"/>
      <c r="AN19189" s="28"/>
      <c r="AO19189" s="28"/>
      <c r="AP19189" s="28"/>
      <c r="AQ19189" s="28"/>
      <c r="AR19189" s="28"/>
      <c r="AS19189" s="28"/>
      <c r="AT19189" s="28"/>
      <c r="AU19189" s="28"/>
    </row>
    <row r="19190" spans="9:47">
      <c r="I19190" s="57"/>
      <c r="J19190" s="57"/>
      <c r="Y19190" s="28"/>
      <c r="Z19190" s="28"/>
      <c r="AA19190" s="28"/>
      <c r="AB19190" s="28"/>
      <c r="AC19190" s="28"/>
      <c r="AD19190" s="28"/>
      <c r="AE19190" s="28"/>
      <c r="AF19190" s="28"/>
      <c r="AG19190" s="28"/>
      <c r="AH19190" s="28"/>
      <c r="AI19190" s="28"/>
      <c r="AJ19190" s="28"/>
      <c r="AK19190" s="28"/>
      <c r="AL19190" s="28"/>
      <c r="AM19190" s="28"/>
      <c r="AN19190" s="28"/>
      <c r="AO19190" s="28"/>
      <c r="AP19190" s="28"/>
      <c r="AQ19190" s="28"/>
      <c r="AR19190" s="28"/>
      <c r="AS19190" s="28"/>
      <c r="AT19190" s="28"/>
      <c r="AU19190" s="28"/>
    </row>
    <row r="19191" spans="9:47">
      <c r="I19191" s="57"/>
      <c r="J19191" s="57"/>
      <c r="Y19191" s="28"/>
      <c r="Z19191" s="28"/>
      <c r="AA19191" s="28"/>
      <c r="AB19191" s="28"/>
      <c r="AC19191" s="28"/>
      <c r="AD19191" s="28"/>
      <c r="AE19191" s="28"/>
      <c r="AF19191" s="28"/>
      <c r="AG19191" s="28"/>
      <c r="AH19191" s="28"/>
      <c r="AI19191" s="28"/>
      <c r="AJ19191" s="28"/>
      <c r="AK19191" s="28"/>
      <c r="AL19191" s="28"/>
      <c r="AM19191" s="28"/>
      <c r="AN19191" s="28"/>
      <c r="AO19191" s="28"/>
      <c r="AP19191" s="28"/>
      <c r="AQ19191" s="28"/>
      <c r="AR19191" s="28"/>
      <c r="AS19191" s="28"/>
      <c r="AT19191" s="28"/>
      <c r="AU19191" s="28"/>
    </row>
    <row r="19192" spans="9:47">
      <c r="I19192" s="57"/>
      <c r="J19192" s="57"/>
      <c r="Y19192" s="28"/>
      <c r="Z19192" s="28"/>
      <c r="AA19192" s="28"/>
      <c r="AB19192" s="28"/>
      <c r="AC19192" s="28"/>
      <c r="AD19192" s="28"/>
      <c r="AE19192" s="28"/>
      <c r="AF19192" s="28"/>
      <c r="AG19192" s="28"/>
      <c r="AH19192" s="28"/>
      <c r="AI19192" s="28"/>
      <c r="AJ19192" s="28"/>
      <c r="AK19192" s="28"/>
      <c r="AL19192" s="28"/>
      <c r="AM19192" s="28"/>
      <c r="AN19192" s="28"/>
      <c r="AO19192" s="28"/>
      <c r="AP19192" s="28"/>
      <c r="AQ19192" s="28"/>
      <c r="AR19192" s="28"/>
      <c r="AS19192" s="28"/>
      <c r="AT19192" s="28"/>
      <c r="AU19192" s="28"/>
    </row>
    <row r="19193" spans="9:47">
      <c r="I19193" s="57"/>
      <c r="J19193" s="57"/>
      <c r="Y19193" s="28"/>
      <c r="Z19193" s="28"/>
      <c r="AA19193" s="28"/>
      <c r="AB19193" s="28"/>
      <c r="AC19193" s="28"/>
      <c r="AD19193" s="28"/>
      <c r="AE19193" s="28"/>
      <c r="AF19193" s="28"/>
      <c r="AG19193" s="28"/>
      <c r="AH19193" s="28"/>
      <c r="AI19193" s="28"/>
      <c r="AJ19193" s="28"/>
      <c r="AK19193" s="28"/>
      <c r="AL19193" s="28"/>
      <c r="AM19193" s="28"/>
      <c r="AN19193" s="28"/>
      <c r="AO19193" s="28"/>
      <c r="AP19193" s="28"/>
      <c r="AQ19193" s="28"/>
      <c r="AR19193" s="28"/>
      <c r="AS19193" s="28"/>
      <c r="AT19193" s="28"/>
      <c r="AU19193" s="28"/>
    </row>
    <row r="19194" spans="9:47">
      <c r="I19194" s="57"/>
      <c r="J19194" s="57"/>
      <c r="Y19194" s="28"/>
      <c r="Z19194" s="28"/>
      <c r="AA19194" s="28"/>
      <c r="AB19194" s="28"/>
      <c r="AC19194" s="28"/>
      <c r="AD19194" s="28"/>
      <c r="AE19194" s="28"/>
      <c r="AF19194" s="28"/>
      <c r="AG19194" s="28"/>
      <c r="AH19194" s="28"/>
      <c r="AI19194" s="28"/>
      <c r="AJ19194" s="28"/>
      <c r="AK19194" s="28"/>
      <c r="AL19194" s="28"/>
      <c r="AM19194" s="28"/>
      <c r="AN19194" s="28"/>
      <c r="AO19194" s="28"/>
      <c r="AP19194" s="28"/>
      <c r="AQ19194" s="28"/>
      <c r="AR19194" s="28"/>
      <c r="AS19194" s="28"/>
      <c r="AT19194" s="28"/>
      <c r="AU19194" s="28"/>
    </row>
    <row r="19195" spans="9:47">
      <c r="I19195" s="57"/>
      <c r="J19195" s="57"/>
      <c r="Y19195" s="28"/>
      <c r="Z19195" s="28"/>
      <c r="AA19195" s="28"/>
      <c r="AB19195" s="28"/>
      <c r="AC19195" s="28"/>
      <c r="AD19195" s="28"/>
      <c r="AE19195" s="28"/>
      <c r="AF19195" s="28"/>
      <c r="AG19195" s="28"/>
      <c r="AH19195" s="28"/>
      <c r="AI19195" s="28"/>
      <c r="AJ19195" s="28"/>
      <c r="AK19195" s="28"/>
      <c r="AL19195" s="28"/>
      <c r="AM19195" s="28"/>
      <c r="AN19195" s="28"/>
      <c r="AO19195" s="28"/>
      <c r="AP19195" s="28"/>
      <c r="AQ19195" s="28"/>
      <c r="AR19195" s="28"/>
      <c r="AS19195" s="28"/>
      <c r="AT19195" s="28"/>
      <c r="AU19195" s="28"/>
    </row>
    <row r="19196" spans="9:47">
      <c r="I19196" s="57"/>
      <c r="J19196" s="57"/>
      <c r="Y19196" s="28"/>
      <c r="Z19196" s="28"/>
      <c r="AA19196" s="28"/>
      <c r="AB19196" s="28"/>
      <c r="AC19196" s="28"/>
      <c r="AD19196" s="28"/>
      <c r="AE19196" s="28"/>
      <c r="AF19196" s="28"/>
      <c r="AG19196" s="28"/>
      <c r="AH19196" s="28"/>
      <c r="AI19196" s="28"/>
      <c r="AJ19196" s="28"/>
      <c r="AK19196" s="28"/>
      <c r="AL19196" s="28"/>
      <c r="AM19196" s="28"/>
      <c r="AN19196" s="28"/>
      <c r="AO19196" s="28"/>
      <c r="AP19196" s="28"/>
      <c r="AQ19196" s="28"/>
      <c r="AR19196" s="28"/>
      <c r="AS19196" s="28"/>
      <c r="AT19196" s="28"/>
      <c r="AU19196" s="28"/>
    </row>
    <row r="19197" spans="9:47">
      <c r="I19197" s="57"/>
      <c r="J19197" s="57"/>
      <c r="Y19197" s="28"/>
      <c r="Z19197" s="28"/>
      <c r="AA19197" s="28"/>
      <c r="AB19197" s="28"/>
      <c r="AC19197" s="28"/>
      <c r="AD19197" s="28"/>
      <c r="AE19197" s="28"/>
      <c r="AF19197" s="28"/>
      <c r="AG19197" s="28"/>
      <c r="AH19197" s="28"/>
      <c r="AI19197" s="28"/>
      <c r="AJ19197" s="28"/>
      <c r="AK19197" s="28"/>
      <c r="AL19197" s="28"/>
      <c r="AM19197" s="28"/>
      <c r="AN19197" s="28"/>
      <c r="AO19197" s="28"/>
      <c r="AP19197" s="28"/>
      <c r="AQ19197" s="28"/>
      <c r="AR19197" s="28"/>
      <c r="AS19197" s="28"/>
      <c r="AT19197" s="28"/>
      <c r="AU19197" s="28"/>
    </row>
    <row r="19198" spans="9:47">
      <c r="I19198" s="57"/>
      <c r="J19198" s="57"/>
      <c r="Y19198" s="28"/>
      <c r="Z19198" s="28"/>
      <c r="AA19198" s="28"/>
      <c r="AB19198" s="28"/>
      <c r="AC19198" s="28"/>
      <c r="AD19198" s="28"/>
      <c r="AE19198" s="28"/>
      <c r="AF19198" s="28"/>
      <c r="AG19198" s="28"/>
      <c r="AH19198" s="28"/>
      <c r="AI19198" s="28"/>
      <c r="AJ19198" s="28"/>
      <c r="AK19198" s="28"/>
      <c r="AL19198" s="28"/>
      <c r="AM19198" s="28"/>
      <c r="AN19198" s="28"/>
      <c r="AO19198" s="28"/>
      <c r="AP19198" s="28"/>
      <c r="AQ19198" s="28"/>
      <c r="AR19198" s="28"/>
      <c r="AS19198" s="28"/>
      <c r="AT19198" s="28"/>
      <c r="AU19198" s="28"/>
    </row>
    <row r="19199" spans="9:47">
      <c r="I19199" s="57"/>
      <c r="J19199" s="57"/>
      <c r="Y19199" s="28"/>
      <c r="Z19199" s="28"/>
      <c r="AA19199" s="28"/>
      <c r="AB19199" s="28"/>
      <c r="AC19199" s="28"/>
      <c r="AD19199" s="28"/>
      <c r="AE19199" s="28"/>
      <c r="AF19199" s="28"/>
      <c r="AG19199" s="28"/>
      <c r="AH19199" s="28"/>
      <c r="AI19199" s="28"/>
      <c r="AJ19199" s="28"/>
      <c r="AK19199" s="28"/>
      <c r="AL19199" s="28"/>
      <c r="AM19199" s="28"/>
      <c r="AN19199" s="28"/>
      <c r="AO19199" s="28"/>
      <c r="AP19199" s="28"/>
      <c r="AQ19199" s="28"/>
      <c r="AR19199" s="28"/>
      <c r="AS19199" s="28"/>
      <c r="AT19199" s="28"/>
      <c r="AU19199" s="28"/>
    </row>
    <row r="19200" spans="9:47">
      <c r="I19200" s="57"/>
      <c r="J19200" s="57"/>
      <c r="Y19200" s="28"/>
      <c r="Z19200" s="28"/>
      <c r="AA19200" s="28"/>
      <c r="AB19200" s="28"/>
      <c r="AC19200" s="28"/>
      <c r="AD19200" s="28"/>
      <c r="AE19200" s="28"/>
      <c r="AF19200" s="28"/>
      <c r="AG19200" s="28"/>
      <c r="AH19200" s="28"/>
      <c r="AI19200" s="28"/>
      <c r="AJ19200" s="28"/>
      <c r="AK19200" s="28"/>
      <c r="AL19200" s="28"/>
      <c r="AM19200" s="28"/>
      <c r="AN19200" s="28"/>
      <c r="AO19200" s="28"/>
      <c r="AP19200" s="28"/>
      <c r="AQ19200" s="28"/>
      <c r="AR19200" s="28"/>
      <c r="AS19200" s="28"/>
      <c r="AT19200" s="28"/>
      <c r="AU19200" s="28"/>
    </row>
    <row r="19201" spans="9:47">
      <c r="I19201" s="57"/>
      <c r="J19201" s="57"/>
      <c r="Y19201" s="28"/>
      <c r="Z19201" s="28"/>
      <c r="AA19201" s="28"/>
      <c r="AB19201" s="28"/>
      <c r="AC19201" s="28"/>
      <c r="AD19201" s="28"/>
      <c r="AE19201" s="28"/>
      <c r="AF19201" s="28"/>
      <c r="AG19201" s="28"/>
      <c r="AH19201" s="28"/>
      <c r="AI19201" s="28"/>
      <c r="AJ19201" s="28"/>
      <c r="AK19201" s="28"/>
      <c r="AL19201" s="28"/>
      <c r="AM19201" s="28"/>
      <c r="AN19201" s="28"/>
      <c r="AO19201" s="28"/>
      <c r="AP19201" s="28"/>
      <c r="AQ19201" s="28"/>
      <c r="AR19201" s="28"/>
      <c r="AS19201" s="28"/>
      <c r="AT19201" s="28"/>
      <c r="AU19201" s="28"/>
    </row>
    <row r="19202" spans="9:47">
      <c r="I19202" s="57"/>
      <c r="J19202" s="57"/>
      <c r="Y19202" s="28"/>
      <c r="Z19202" s="28"/>
      <c r="AA19202" s="28"/>
      <c r="AB19202" s="28"/>
      <c r="AC19202" s="28"/>
      <c r="AD19202" s="28"/>
      <c r="AE19202" s="28"/>
      <c r="AF19202" s="28"/>
      <c r="AG19202" s="28"/>
      <c r="AH19202" s="28"/>
      <c r="AI19202" s="28"/>
      <c r="AJ19202" s="28"/>
      <c r="AK19202" s="28"/>
      <c r="AL19202" s="28"/>
      <c r="AM19202" s="28"/>
      <c r="AN19202" s="28"/>
      <c r="AO19202" s="28"/>
      <c r="AP19202" s="28"/>
      <c r="AQ19202" s="28"/>
      <c r="AR19202" s="28"/>
      <c r="AS19202" s="28"/>
      <c r="AT19202" s="28"/>
      <c r="AU19202" s="28"/>
    </row>
    <row r="19203" spans="9:47">
      <c r="I19203" s="57"/>
      <c r="J19203" s="57"/>
      <c r="Y19203" s="28"/>
      <c r="Z19203" s="28"/>
      <c r="AA19203" s="28"/>
      <c r="AB19203" s="28"/>
      <c r="AC19203" s="28"/>
      <c r="AD19203" s="28"/>
      <c r="AE19203" s="28"/>
      <c r="AF19203" s="28"/>
      <c r="AG19203" s="28"/>
      <c r="AH19203" s="28"/>
      <c r="AI19203" s="28"/>
      <c r="AJ19203" s="28"/>
      <c r="AK19203" s="28"/>
      <c r="AL19203" s="28"/>
      <c r="AM19203" s="28"/>
      <c r="AN19203" s="28"/>
      <c r="AO19203" s="28"/>
      <c r="AP19203" s="28"/>
      <c r="AQ19203" s="28"/>
      <c r="AR19203" s="28"/>
      <c r="AS19203" s="28"/>
      <c r="AT19203" s="28"/>
      <c r="AU19203" s="28"/>
    </row>
    <row r="19204" spans="9:47">
      <c r="I19204" s="57"/>
      <c r="J19204" s="57"/>
      <c r="Y19204" s="28"/>
      <c r="Z19204" s="28"/>
      <c r="AA19204" s="28"/>
      <c r="AB19204" s="28"/>
      <c r="AC19204" s="28"/>
      <c r="AD19204" s="28"/>
      <c r="AE19204" s="28"/>
      <c r="AF19204" s="28"/>
      <c r="AG19204" s="28"/>
      <c r="AH19204" s="28"/>
      <c r="AI19204" s="28"/>
      <c r="AJ19204" s="28"/>
      <c r="AK19204" s="28"/>
      <c r="AL19204" s="28"/>
      <c r="AM19204" s="28"/>
      <c r="AN19204" s="28"/>
      <c r="AO19204" s="28"/>
      <c r="AP19204" s="28"/>
      <c r="AQ19204" s="28"/>
      <c r="AR19204" s="28"/>
      <c r="AS19204" s="28"/>
      <c r="AT19204" s="28"/>
      <c r="AU19204" s="28"/>
    </row>
    <row r="19205" spans="9:47">
      <c r="I19205" s="57"/>
      <c r="J19205" s="57"/>
      <c r="Y19205" s="28"/>
      <c r="Z19205" s="28"/>
      <c r="AA19205" s="28"/>
      <c r="AB19205" s="28"/>
      <c r="AC19205" s="28"/>
      <c r="AD19205" s="28"/>
      <c r="AE19205" s="28"/>
      <c r="AF19205" s="28"/>
      <c r="AG19205" s="28"/>
      <c r="AH19205" s="28"/>
      <c r="AI19205" s="28"/>
      <c r="AJ19205" s="28"/>
      <c r="AK19205" s="28"/>
      <c r="AL19205" s="28"/>
      <c r="AM19205" s="28"/>
      <c r="AN19205" s="28"/>
      <c r="AO19205" s="28"/>
      <c r="AP19205" s="28"/>
      <c r="AQ19205" s="28"/>
      <c r="AR19205" s="28"/>
      <c r="AS19205" s="28"/>
      <c r="AT19205" s="28"/>
      <c r="AU19205" s="28"/>
    </row>
    <row r="19206" spans="9:47">
      <c r="I19206" s="57"/>
      <c r="J19206" s="57"/>
      <c r="Y19206" s="28"/>
      <c r="Z19206" s="28"/>
      <c r="AA19206" s="28"/>
      <c r="AB19206" s="28"/>
      <c r="AC19206" s="28"/>
      <c r="AD19206" s="28"/>
      <c r="AE19206" s="28"/>
      <c r="AF19206" s="28"/>
      <c r="AG19206" s="28"/>
      <c r="AH19206" s="28"/>
      <c r="AI19206" s="28"/>
      <c r="AJ19206" s="28"/>
      <c r="AK19206" s="28"/>
      <c r="AL19206" s="28"/>
      <c r="AM19206" s="28"/>
      <c r="AN19206" s="28"/>
      <c r="AO19206" s="28"/>
      <c r="AP19206" s="28"/>
      <c r="AQ19206" s="28"/>
      <c r="AR19206" s="28"/>
      <c r="AS19206" s="28"/>
      <c r="AT19206" s="28"/>
      <c r="AU19206" s="28"/>
    </row>
    <row r="19207" spans="9:47">
      <c r="I19207" s="57"/>
      <c r="J19207" s="57"/>
      <c r="Y19207" s="28"/>
      <c r="Z19207" s="28"/>
      <c r="AA19207" s="28"/>
      <c r="AB19207" s="28"/>
      <c r="AC19207" s="28"/>
      <c r="AD19207" s="28"/>
      <c r="AE19207" s="28"/>
      <c r="AF19207" s="28"/>
      <c r="AG19207" s="28"/>
      <c r="AH19207" s="28"/>
      <c r="AI19207" s="28"/>
      <c r="AJ19207" s="28"/>
      <c r="AK19207" s="28"/>
      <c r="AL19207" s="28"/>
      <c r="AM19207" s="28"/>
      <c r="AN19207" s="28"/>
      <c r="AO19207" s="28"/>
      <c r="AP19207" s="28"/>
      <c r="AQ19207" s="28"/>
      <c r="AR19207" s="28"/>
      <c r="AS19207" s="28"/>
      <c r="AT19207" s="28"/>
      <c r="AU19207" s="28"/>
    </row>
    <row r="19208" spans="9:47">
      <c r="I19208" s="57"/>
      <c r="J19208" s="57"/>
      <c r="Y19208" s="28"/>
      <c r="Z19208" s="28"/>
      <c r="AA19208" s="28"/>
      <c r="AB19208" s="28"/>
      <c r="AC19208" s="28"/>
      <c r="AD19208" s="28"/>
      <c r="AE19208" s="28"/>
      <c r="AF19208" s="28"/>
      <c r="AG19208" s="28"/>
      <c r="AH19208" s="28"/>
      <c r="AI19208" s="28"/>
      <c r="AJ19208" s="28"/>
      <c r="AK19208" s="28"/>
      <c r="AL19208" s="28"/>
      <c r="AM19208" s="28"/>
      <c r="AN19208" s="28"/>
      <c r="AO19208" s="28"/>
      <c r="AP19208" s="28"/>
      <c r="AQ19208" s="28"/>
      <c r="AR19208" s="28"/>
      <c r="AS19208" s="28"/>
      <c r="AT19208" s="28"/>
      <c r="AU19208" s="28"/>
    </row>
    <row r="19209" spans="9:47">
      <c r="I19209" s="57"/>
      <c r="J19209" s="57"/>
      <c r="Y19209" s="28"/>
      <c r="Z19209" s="28"/>
      <c r="AA19209" s="28"/>
      <c r="AB19209" s="28"/>
      <c r="AC19209" s="28"/>
      <c r="AD19209" s="28"/>
      <c r="AE19209" s="28"/>
      <c r="AF19209" s="28"/>
      <c r="AG19209" s="28"/>
      <c r="AH19209" s="28"/>
      <c r="AI19209" s="28"/>
      <c r="AJ19209" s="28"/>
      <c r="AK19209" s="28"/>
      <c r="AL19209" s="28"/>
      <c r="AM19209" s="28"/>
      <c r="AN19209" s="28"/>
      <c r="AO19209" s="28"/>
      <c r="AP19209" s="28"/>
      <c r="AQ19209" s="28"/>
      <c r="AR19209" s="28"/>
      <c r="AS19209" s="28"/>
      <c r="AT19209" s="28"/>
      <c r="AU19209" s="28"/>
    </row>
    <row r="19210" spans="9:47">
      <c r="I19210" s="57"/>
      <c r="J19210" s="57"/>
      <c r="Y19210" s="28"/>
      <c r="Z19210" s="28"/>
      <c r="AA19210" s="28"/>
      <c r="AB19210" s="28"/>
      <c r="AC19210" s="28"/>
      <c r="AD19210" s="28"/>
      <c r="AE19210" s="28"/>
      <c r="AF19210" s="28"/>
      <c r="AG19210" s="28"/>
      <c r="AH19210" s="28"/>
      <c r="AI19210" s="28"/>
      <c r="AJ19210" s="28"/>
      <c r="AK19210" s="28"/>
      <c r="AL19210" s="28"/>
      <c r="AM19210" s="28"/>
      <c r="AN19210" s="28"/>
      <c r="AO19210" s="28"/>
      <c r="AP19210" s="28"/>
      <c r="AQ19210" s="28"/>
      <c r="AR19210" s="28"/>
      <c r="AS19210" s="28"/>
      <c r="AT19210" s="28"/>
      <c r="AU19210" s="28"/>
    </row>
    <row r="19211" spans="9:47">
      <c r="I19211" s="57"/>
      <c r="J19211" s="57"/>
      <c r="Y19211" s="28"/>
      <c r="Z19211" s="28"/>
      <c r="AA19211" s="28"/>
      <c r="AB19211" s="28"/>
      <c r="AC19211" s="28"/>
      <c r="AD19211" s="28"/>
      <c r="AE19211" s="28"/>
      <c r="AF19211" s="28"/>
      <c r="AG19211" s="28"/>
      <c r="AH19211" s="28"/>
      <c r="AI19211" s="28"/>
      <c r="AJ19211" s="28"/>
      <c r="AK19211" s="28"/>
      <c r="AL19211" s="28"/>
      <c r="AM19211" s="28"/>
      <c r="AN19211" s="28"/>
      <c r="AO19211" s="28"/>
      <c r="AP19211" s="28"/>
      <c r="AQ19211" s="28"/>
      <c r="AR19211" s="28"/>
      <c r="AS19211" s="28"/>
      <c r="AT19211" s="28"/>
      <c r="AU19211" s="28"/>
    </row>
    <row r="19212" spans="9:47">
      <c r="I19212" s="57"/>
      <c r="J19212" s="57"/>
      <c r="Y19212" s="28"/>
      <c r="Z19212" s="28"/>
      <c r="AA19212" s="28"/>
      <c r="AB19212" s="28"/>
      <c r="AC19212" s="28"/>
      <c r="AD19212" s="28"/>
      <c r="AE19212" s="28"/>
      <c r="AF19212" s="28"/>
      <c r="AG19212" s="28"/>
      <c r="AH19212" s="28"/>
      <c r="AI19212" s="28"/>
      <c r="AJ19212" s="28"/>
      <c r="AK19212" s="28"/>
      <c r="AL19212" s="28"/>
      <c r="AM19212" s="28"/>
      <c r="AN19212" s="28"/>
      <c r="AO19212" s="28"/>
      <c r="AP19212" s="28"/>
      <c r="AQ19212" s="28"/>
      <c r="AR19212" s="28"/>
      <c r="AS19212" s="28"/>
      <c r="AT19212" s="28"/>
      <c r="AU19212" s="28"/>
    </row>
    <row r="19213" spans="9:47">
      <c r="I19213" s="57"/>
      <c r="J19213" s="57"/>
      <c r="Y19213" s="28"/>
      <c r="Z19213" s="28"/>
      <c r="AA19213" s="28"/>
      <c r="AB19213" s="28"/>
      <c r="AC19213" s="28"/>
      <c r="AD19213" s="28"/>
      <c r="AE19213" s="28"/>
      <c r="AF19213" s="28"/>
      <c r="AG19213" s="28"/>
      <c r="AH19213" s="28"/>
      <c r="AI19213" s="28"/>
      <c r="AJ19213" s="28"/>
      <c r="AK19213" s="28"/>
      <c r="AL19213" s="28"/>
      <c r="AM19213" s="28"/>
      <c r="AN19213" s="28"/>
      <c r="AO19213" s="28"/>
      <c r="AP19213" s="28"/>
      <c r="AQ19213" s="28"/>
      <c r="AR19213" s="28"/>
      <c r="AS19213" s="28"/>
      <c r="AT19213" s="28"/>
      <c r="AU19213" s="28"/>
    </row>
    <row r="19214" spans="9:47">
      <c r="I19214" s="57"/>
      <c r="J19214" s="57"/>
      <c r="Y19214" s="28"/>
      <c r="Z19214" s="28"/>
      <c r="AA19214" s="28"/>
      <c r="AB19214" s="28"/>
      <c r="AC19214" s="28"/>
      <c r="AD19214" s="28"/>
      <c r="AE19214" s="28"/>
      <c r="AF19214" s="28"/>
      <c r="AG19214" s="28"/>
      <c r="AH19214" s="28"/>
      <c r="AI19214" s="28"/>
      <c r="AJ19214" s="28"/>
      <c r="AK19214" s="28"/>
      <c r="AL19214" s="28"/>
      <c r="AM19214" s="28"/>
      <c r="AN19214" s="28"/>
      <c r="AO19214" s="28"/>
      <c r="AP19214" s="28"/>
      <c r="AQ19214" s="28"/>
      <c r="AR19214" s="28"/>
      <c r="AS19214" s="28"/>
      <c r="AT19214" s="28"/>
      <c r="AU19214" s="28"/>
    </row>
    <row r="19215" spans="9:47">
      <c r="I19215" s="57"/>
      <c r="J19215" s="57"/>
      <c r="Y19215" s="28"/>
      <c r="Z19215" s="28"/>
      <c r="AA19215" s="28"/>
      <c r="AB19215" s="28"/>
      <c r="AC19215" s="28"/>
      <c r="AD19215" s="28"/>
      <c r="AE19215" s="28"/>
      <c r="AF19215" s="28"/>
      <c r="AG19215" s="28"/>
      <c r="AH19215" s="28"/>
      <c r="AI19215" s="28"/>
      <c r="AJ19215" s="28"/>
      <c r="AK19215" s="28"/>
      <c r="AL19215" s="28"/>
      <c r="AM19215" s="28"/>
      <c r="AN19215" s="28"/>
      <c r="AO19215" s="28"/>
      <c r="AP19215" s="28"/>
      <c r="AQ19215" s="28"/>
      <c r="AR19215" s="28"/>
      <c r="AS19215" s="28"/>
      <c r="AT19215" s="28"/>
      <c r="AU19215" s="28"/>
    </row>
    <row r="19216" spans="9:47">
      <c r="I19216" s="57"/>
      <c r="J19216" s="57"/>
      <c r="Y19216" s="28"/>
      <c r="Z19216" s="28"/>
      <c r="AA19216" s="28"/>
      <c r="AB19216" s="28"/>
      <c r="AC19216" s="28"/>
      <c r="AD19216" s="28"/>
      <c r="AE19216" s="28"/>
      <c r="AF19216" s="28"/>
      <c r="AG19216" s="28"/>
      <c r="AH19216" s="28"/>
      <c r="AI19216" s="28"/>
      <c r="AJ19216" s="28"/>
      <c r="AK19216" s="28"/>
      <c r="AL19216" s="28"/>
      <c r="AM19216" s="28"/>
      <c r="AN19216" s="28"/>
      <c r="AO19216" s="28"/>
      <c r="AP19216" s="28"/>
      <c r="AQ19216" s="28"/>
      <c r="AR19216" s="28"/>
      <c r="AS19216" s="28"/>
      <c r="AT19216" s="28"/>
      <c r="AU19216" s="28"/>
    </row>
    <row r="19217" spans="9:47">
      <c r="I19217" s="57"/>
      <c r="J19217" s="57"/>
      <c r="Y19217" s="28"/>
      <c r="Z19217" s="28"/>
      <c r="AA19217" s="28"/>
      <c r="AB19217" s="28"/>
      <c r="AC19217" s="28"/>
      <c r="AD19217" s="28"/>
      <c r="AE19217" s="28"/>
      <c r="AF19217" s="28"/>
      <c r="AG19217" s="28"/>
      <c r="AH19217" s="28"/>
      <c r="AI19217" s="28"/>
      <c r="AJ19217" s="28"/>
      <c r="AK19217" s="28"/>
      <c r="AL19217" s="28"/>
      <c r="AM19217" s="28"/>
      <c r="AN19217" s="28"/>
      <c r="AO19217" s="28"/>
      <c r="AP19217" s="28"/>
      <c r="AQ19217" s="28"/>
      <c r="AR19217" s="28"/>
      <c r="AS19217" s="28"/>
      <c r="AT19217" s="28"/>
      <c r="AU19217" s="28"/>
    </row>
    <row r="19218" spans="9:47">
      <c r="I19218" s="57"/>
      <c r="J19218" s="57"/>
      <c r="Y19218" s="28"/>
      <c r="Z19218" s="28"/>
      <c r="AA19218" s="28"/>
      <c r="AB19218" s="28"/>
      <c r="AC19218" s="28"/>
      <c r="AD19218" s="28"/>
      <c r="AE19218" s="28"/>
      <c r="AF19218" s="28"/>
      <c r="AG19218" s="28"/>
      <c r="AH19218" s="28"/>
      <c r="AI19218" s="28"/>
      <c r="AJ19218" s="28"/>
      <c r="AK19218" s="28"/>
      <c r="AL19218" s="28"/>
      <c r="AM19218" s="28"/>
      <c r="AN19218" s="28"/>
      <c r="AO19218" s="28"/>
      <c r="AP19218" s="28"/>
      <c r="AQ19218" s="28"/>
      <c r="AR19218" s="28"/>
      <c r="AS19218" s="28"/>
      <c r="AT19218" s="28"/>
      <c r="AU19218" s="28"/>
    </row>
    <row r="19219" spans="9:47">
      <c r="I19219" s="57"/>
      <c r="J19219" s="57"/>
      <c r="Y19219" s="28"/>
      <c r="Z19219" s="28"/>
      <c r="AA19219" s="28"/>
      <c r="AB19219" s="28"/>
      <c r="AC19219" s="28"/>
      <c r="AD19219" s="28"/>
      <c r="AE19219" s="28"/>
      <c r="AF19219" s="28"/>
      <c r="AG19219" s="28"/>
      <c r="AH19219" s="28"/>
      <c r="AI19219" s="28"/>
      <c r="AJ19219" s="28"/>
      <c r="AK19219" s="28"/>
      <c r="AL19219" s="28"/>
      <c r="AM19219" s="28"/>
      <c r="AN19219" s="28"/>
      <c r="AO19219" s="28"/>
      <c r="AP19219" s="28"/>
      <c r="AQ19219" s="28"/>
      <c r="AR19219" s="28"/>
      <c r="AS19219" s="28"/>
      <c r="AT19219" s="28"/>
      <c r="AU19219" s="28"/>
    </row>
    <row r="19220" spans="9:47">
      <c r="I19220" s="57"/>
      <c r="J19220" s="57"/>
      <c r="Y19220" s="28"/>
      <c r="Z19220" s="28"/>
      <c r="AA19220" s="28"/>
      <c r="AB19220" s="28"/>
      <c r="AC19220" s="28"/>
      <c r="AD19220" s="28"/>
      <c r="AE19220" s="28"/>
      <c r="AF19220" s="28"/>
      <c r="AG19220" s="28"/>
      <c r="AH19220" s="28"/>
      <c r="AI19220" s="28"/>
      <c r="AJ19220" s="28"/>
      <c r="AK19220" s="28"/>
      <c r="AL19220" s="28"/>
      <c r="AM19220" s="28"/>
      <c r="AN19220" s="28"/>
      <c r="AO19220" s="28"/>
      <c r="AP19220" s="28"/>
      <c r="AQ19220" s="28"/>
      <c r="AR19220" s="28"/>
      <c r="AS19220" s="28"/>
      <c r="AT19220" s="28"/>
      <c r="AU19220" s="28"/>
    </row>
    <row r="19221" spans="9:47">
      <c r="I19221" s="57"/>
      <c r="J19221" s="57"/>
      <c r="Y19221" s="28"/>
      <c r="Z19221" s="28"/>
      <c r="AA19221" s="28"/>
      <c r="AB19221" s="28"/>
      <c r="AC19221" s="28"/>
      <c r="AD19221" s="28"/>
      <c r="AE19221" s="28"/>
      <c r="AF19221" s="28"/>
      <c r="AG19221" s="28"/>
      <c r="AH19221" s="28"/>
      <c r="AI19221" s="28"/>
      <c r="AJ19221" s="28"/>
      <c r="AK19221" s="28"/>
      <c r="AL19221" s="28"/>
      <c r="AM19221" s="28"/>
      <c r="AN19221" s="28"/>
      <c r="AO19221" s="28"/>
      <c r="AP19221" s="28"/>
      <c r="AQ19221" s="28"/>
      <c r="AR19221" s="28"/>
      <c r="AS19221" s="28"/>
      <c r="AT19221" s="28"/>
      <c r="AU19221" s="28"/>
    </row>
    <row r="19222" spans="9:47">
      <c r="I19222" s="57"/>
      <c r="J19222" s="57"/>
      <c r="Y19222" s="28"/>
      <c r="Z19222" s="28"/>
      <c r="AA19222" s="28"/>
      <c r="AB19222" s="28"/>
      <c r="AC19222" s="28"/>
      <c r="AD19222" s="28"/>
      <c r="AE19222" s="28"/>
      <c r="AF19222" s="28"/>
      <c r="AG19222" s="28"/>
      <c r="AH19222" s="28"/>
      <c r="AI19222" s="28"/>
      <c r="AJ19222" s="28"/>
      <c r="AK19222" s="28"/>
      <c r="AL19222" s="28"/>
      <c r="AM19222" s="28"/>
      <c r="AN19222" s="28"/>
      <c r="AO19222" s="28"/>
      <c r="AP19222" s="28"/>
      <c r="AQ19222" s="28"/>
      <c r="AR19222" s="28"/>
      <c r="AS19222" s="28"/>
      <c r="AT19222" s="28"/>
      <c r="AU19222" s="28"/>
    </row>
    <row r="19223" spans="9:47">
      <c r="I19223" s="57"/>
      <c r="J19223" s="57"/>
      <c r="Y19223" s="28"/>
      <c r="Z19223" s="28"/>
      <c r="AA19223" s="28"/>
      <c r="AB19223" s="28"/>
      <c r="AC19223" s="28"/>
      <c r="AD19223" s="28"/>
      <c r="AE19223" s="28"/>
      <c r="AF19223" s="28"/>
      <c r="AG19223" s="28"/>
      <c r="AH19223" s="28"/>
      <c r="AI19223" s="28"/>
      <c r="AJ19223" s="28"/>
      <c r="AK19223" s="28"/>
      <c r="AL19223" s="28"/>
      <c r="AM19223" s="28"/>
      <c r="AN19223" s="28"/>
      <c r="AO19223" s="28"/>
      <c r="AP19223" s="28"/>
      <c r="AQ19223" s="28"/>
      <c r="AR19223" s="28"/>
      <c r="AS19223" s="28"/>
      <c r="AT19223" s="28"/>
      <c r="AU19223" s="28"/>
    </row>
    <row r="19224" spans="9:47">
      <c r="I19224" s="57"/>
      <c r="J19224" s="57"/>
      <c r="Y19224" s="28"/>
      <c r="Z19224" s="28"/>
      <c r="AA19224" s="28"/>
      <c r="AB19224" s="28"/>
      <c r="AC19224" s="28"/>
      <c r="AD19224" s="28"/>
      <c r="AE19224" s="28"/>
      <c r="AF19224" s="28"/>
      <c r="AG19224" s="28"/>
      <c r="AH19224" s="28"/>
      <c r="AI19224" s="28"/>
      <c r="AJ19224" s="28"/>
      <c r="AK19224" s="28"/>
      <c r="AL19224" s="28"/>
      <c r="AM19224" s="28"/>
      <c r="AN19224" s="28"/>
      <c r="AO19224" s="28"/>
      <c r="AP19224" s="28"/>
      <c r="AQ19224" s="28"/>
      <c r="AR19224" s="28"/>
      <c r="AS19224" s="28"/>
      <c r="AT19224" s="28"/>
      <c r="AU19224" s="28"/>
    </row>
    <row r="19225" spans="9:47">
      <c r="I19225" s="57"/>
      <c r="J19225" s="57"/>
      <c r="Y19225" s="28"/>
      <c r="Z19225" s="28"/>
      <c r="AA19225" s="28"/>
      <c r="AB19225" s="28"/>
      <c r="AC19225" s="28"/>
      <c r="AD19225" s="28"/>
      <c r="AE19225" s="28"/>
      <c r="AF19225" s="28"/>
      <c r="AG19225" s="28"/>
      <c r="AH19225" s="28"/>
      <c r="AI19225" s="28"/>
      <c r="AJ19225" s="28"/>
      <c r="AK19225" s="28"/>
      <c r="AL19225" s="28"/>
      <c r="AM19225" s="28"/>
      <c r="AN19225" s="28"/>
      <c r="AO19225" s="28"/>
      <c r="AP19225" s="28"/>
      <c r="AQ19225" s="28"/>
      <c r="AR19225" s="28"/>
      <c r="AS19225" s="28"/>
      <c r="AT19225" s="28"/>
      <c r="AU19225" s="28"/>
    </row>
    <row r="19226" spans="9:47">
      <c r="I19226" s="57"/>
      <c r="J19226" s="57"/>
      <c r="Y19226" s="28"/>
      <c r="Z19226" s="28"/>
      <c r="AA19226" s="28"/>
      <c r="AB19226" s="28"/>
      <c r="AC19226" s="28"/>
      <c r="AD19226" s="28"/>
      <c r="AE19226" s="28"/>
      <c r="AF19226" s="28"/>
      <c r="AG19226" s="28"/>
      <c r="AH19226" s="28"/>
      <c r="AI19226" s="28"/>
      <c r="AJ19226" s="28"/>
      <c r="AK19226" s="28"/>
      <c r="AL19226" s="28"/>
      <c r="AM19226" s="28"/>
      <c r="AN19226" s="28"/>
      <c r="AO19226" s="28"/>
      <c r="AP19226" s="28"/>
      <c r="AQ19226" s="28"/>
      <c r="AR19226" s="28"/>
      <c r="AS19226" s="28"/>
      <c r="AT19226" s="28"/>
      <c r="AU19226" s="28"/>
    </row>
    <row r="19227" spans="9:47">
      <c r="I19227" s="57"/>
      <c r="J19227" s="57"/>
      <c r="Y19227" s="28"/>
      <c r="Z19227" s="28"/>
      <c r="AA19227" s="28"/>
      <c r="AB19227" s="28"/>
      <c r="AC19227" s="28"/>
      <c r="AD19227" s="28"/>
      <c r="AE19227" s="28"/>
      <c r="AF19227" s="28"/>
      <c r="AG19227" s="28"/>
      <c r="AH19227" s="28"/>
      <c r="AI19227" s="28"/>
      <c r="AJ19227" s="28"/>
      <c r="AK19227" s="28"/>
      <c r="AL19227" s="28"/>
      <c r="AM19227" s="28"/>
      <c r="AN19227" s="28"/>
      <c r="AO19227" s="28"/>
      <c r="AP19227" s="28"/>
      <c r="AQ19227" s="28"/>
      <c r="AR19227" s="28"/>
      <c r="AS19227" s="28"/>
      <c r="AT19227" s="28"/>
      <c r="AU19227" s="28"/>
    </row>
    <row r="19228" spans="9:47">
      <c r="I19228" s="57"/>
      <c r="J19228" s="57"/>
      <c r="Y19228" s="28"/>
      <c r="Z19228" s="28"/>
      <c r="AA19228" s="28"/>
      <c r="AB19228" s="28"/>
      <c r="AC19228" s="28"/>
      <c r="AD19228" s="28"/>
      <c r="AE19228" s="28"/>
      <c r="AF19228" s="28"/>
      <c r="AG19228" s="28"/>
      <c r="AH19228" s="28"/>
      <c r="AI19228" s="28"/>
      <c r="AJ19228" s="28"/>
      <c r="AK19228" s="28"/>
      <c r="AL19228" s="28"/>
      <c r="AM19228" s="28"/>
      <c r="AN19228" s="28"/>
      <c r="AO19228" s="28"/>
      <c r="AP19228" s="28"/>
      <c r="AQ19228" s="28"/>
      <c r="AR19228" s="28"/>
      <c r="AS19228" s="28"/>
      <c r="AT19228" s="28"/>
      <c r="AU19228" s="28"/>
    </row>
    <row r="19229" spans="9:47">
      <c r="I19229" s="57"/>
      <c r="J19229" s="57"/>
      <c r="Y19229" s="28"/>
      <c r="Z19229" s="28"/>
      <c r="AA19229" s="28"/>
      <c r="AB19229" s="28"/>
      <c r="AC19229" s="28"/>
      <c r="AD19229" s="28"/>
      <c r="AE19229" s="28"/>
      <c r="AF19229" s="28"/>
      <c r="AG19229" s="28"/>
      <c r="AH19229" s="28"/>
      <c r="AI19229" s="28"/>
      <c r="AJ19229" s="28"/>
      <c r="AK19229" s="28"/>
      <c r="AL19229" s="28"/>
      <c r="AM19229" s="28"/>
      <c r="AN19229" s="28"/>
      <c r="AO19229" s="28"/>
      <c r="AP19229" s="28"/>
      <c r="AQ19229" s="28"/>
      <c r="AR19229" s="28"/>
      <c r="AS19229" s="28"/>
      <c r="AT19229" s="28"/>
      <c r="AU19229" s="28"/>
    </row>
    <row r="19230" spans="9:47">
      <c r="I19230" s="57"/>
      <c r="J19230" s="57"/>
      <c r="Y19230" s="28"/>
      <c r="Z19230" s="28"/>
      <c r="AA19230" s="28"/>
      <c r="AB19230" s="28"/>
      <c r="AC19230" s="28"/>
      <c r="AD19230" s="28"/>
      <c r="AE19230" s="28"/>
      <c r="AF19230" s="28"/>
      <c r="AG19230" s="28"/>
      <c r="AH19230" s="28"/>
      <c r="AI19230" s="28"/>
      <c r="AJ19230" s="28"/>
      <c r="AK19230" s="28"/>
      <c r="AL19230" s="28"/>
      <c r="AM19230" s="28"/>
      <c r="AN19230" s="28"/>
      <c r="AO19230" s="28"/>
      <c r="AP19230" s="28"/>
      <c r="AQ19230" s="28"/>
      <c r="AR19230" s="28"/>
      <c r="AS19230" s="28"/>
      <c r="AT19230" s="28"/>
      <c r="AU19230" s="28"/>
    </row>
    <row r="19231" spans="9:47">
      <c r="I19231" s="57"/>
      <c r="J19231" s="57"/>
      <c r="Y19231" s="28"/>
      <c r="Z19231" s="28"/>
      <c r="AA19231" s="28"/>
      <c r="AB19231" s="28"/>
      <c r="AC19231" s="28"/>
      <c r="AD19231" s="28"/>
      <c r="AE19231" s="28"/>
      <c r="AF19231" s="28"/>
      <c r="AG19231" s="28"/>
      <c r="AH19231" s="28"/>
      <c r="AI19231" s="28"/>
      <c r="AJ19231" s="28"/>
      <c r="AK19231" s="28"/>
      <c r="AL19231" s="28"/>
      <c r="AM19231" s="28"/>
      <c r="AN19231" s="28"/>
      <c r="AO19231" s="28"/>
      <c r="AP19231" s="28"/>
      <c r="AQ19231" s="28"/>
      <c r="AR19231" s="28"/>
      <c r="AS19231" s="28"/>
      <c r="AT19231" s="28"/>
      <c r="AU19231" s="28"/>
    </row>
    <row r="19232" spans="9:47">
      <c r="I19232" s="57"/>
      <c r="J19232" s="57"/>
      <c r="Y19232" s="28"/>
      <c r="Z19232" s="28"/>
      <c r="AA19232" s="28"/>
      <c r="AB19232" s="28"/>
      <c r="AC19232" s="28"/>
      <c r="AD19232" s="28"/>
      <c r="AE19232" s="28"/>
      <c r="AF19232" s="28"/>
      <c r="AG19232" s="28"/>
      <c r="AH19232" s="28"/>
      <c r="AI19232" s="28"/>
      <c r="AJ19232" s="28"/>
      <c r="AK19232" s="28"/>
      <c r="AL19232" s="28"/>
      <c r="AM19232" s="28"/>
      <c r="AN19232" s="28"/>
      <c r="AO19232" s="28"/>
      <c r="AP19232" s="28"/>
      <c r="AQ19232" s="28"/>
      <c r="AR19232" s="28"/>
      <c r="AS19232" s="28"/>
      <c r="AT19232" s="28"/>
      <c r="AU19232" s="28"/>
    </row>
    <row r="19233" spans="9:47">
      <c r="I19233" s="57"/>
      <c r="J19233" s="57"/>
      <c r="Y19233" s="28"/>
      <c r="Z19233" s="28"/>
      <c r="AA19233" s="28"/>
      <c r="AB19233" s="28"/>
      <c r="AC19233" s="28"/>
      <c r="AD19233" s="28"/>
      <c r="AE19233" s="28"/>
      <c r="AF19233" s="28"/>
      <c r="AG19233" s="28"/>
      <c r="AH19233" s="28"/>
      <c r="AI19233" s="28"/>
      <c r="AJ19233" s="28"/>
      <c r="AK19233" s="28"/>
      <c r="AL19233" s="28"/>
      <c r="AM19233" s="28"/>
      <c r="AN19233" s="28"/>
      <c r="AO19233" s="28"/>
      <c r="AP19233" s="28"/>
      <c r="AQ19233" s="28"/>
      <c r="AR19233" s="28"/>
      <c r="AS19233" s="28"/>
      <c r="AT19233" s="28"/>
      <c r="AU19233" s="28"/>
    </row>
    <row r="19234" spans="9:47">
      <c r="I19234" s="57"/>
      <c r="J19234" s="57"/>
      <c r="Y19234" s="28"/>
      <c r="Z19234" s="28"/>
      <c r="AA19234" s="28"/>
      <c r="AB19234" s="28"/>
      <c r="AC19234" s="28"/>
      <c r="AD19234" s="28"/>
      <c r="AE19234" s="28"/>
      <c r="AF19234" s="28"/>
      <c r="AG19234" s="28"/>
      <c r="AH19234" s="28"/>
      <c r="AI19234" s="28"/>
      <c r="AJ19234" s="28"/>
      <c r="AK19234" s="28"/>
      <c r="AL19234" s="28"/>
      <c r="AM19234" s="28"/>
      <c r="AN19234" s="28"/>
      <c r="AO19234" s="28"/>
      <c r="AP19234" s="28"/>
      <c r="AQ19234" s="28"/>
      <c r="AR19234" s="28"/>
      <c r="AS19234" s="28"/>
      <c r="AT19234" s="28"/>
      <c r="AU19234" s="28"/>
    </row>
    <row r="19235" spans="9:47">
      <c r="I19235" s="57"/>
      <c r="J19235" s="57"/>
      <c r="Y19235" s="28"/>
      <c r="Z19235" s="28"/>
      <c r="AA19235" s="28"/>
      <c r="AB19235" s="28"/>
      <c r="AC19235" s="28"/>
      <c r="AD19235" s="28"/>
      <c r="AE19235" s="28"/>
      <c r="AF19235" s="28"/>
      <c r="AG19235" s="28"/>
      <c r="AH19235" s="28"/>
      <c r="AI19235" s="28"/>
      <c r="AJ19235" s="28"/>
      <c r="AK19235" s="28"/>
      <c r="AL19235" s="28"/>
      <c r="AM19235" s="28"/>
      <c r="AN19235" s="28"/>
      <c r="AO19235" s="28"/>
      <c r="AP19235" s="28"/>
      <c r="AQ19235" s="28"/>
      <c r="AR19235" s="28"/>
      <c r="AS19235" s="28"/>
      <c r="AT19235" s="28"/>
      <c r="AU19235" s="28"/>
    </row>
    <row r="19236" spans="9:47">
      <c r="I19236" s="57"/>
      <c r="J19236" s="57"/>
      <c r="Y19236" s="28"/>
      <c r="Z19236" s="28"/>
      <c r="AA19236" s="28"/>
      <c r="AB19236" s="28"/>
      <c r="AC19236" s="28"/>
      <c r="AD19236" s="28"/>
      <c r="AE19236" s="28"/>
      <c r="AF19236" s="28"/>
      <c r="AG19236" s="28"/>
      <c r="AH19236" s="28"/>
      <c r="AI19236" s="28"/>
      <c r="AJ19236" s="28"/>
      <c r="AK19236" s="28"/>
      <c r="AL19236" s="28"/>
      <c r="AM19236" s="28"/>
      <c r="AN19236" s="28"/>
      <c r="AO19236" s="28"/>
      <c r="AP19236" s="28"/>
      <c r="AQ19236" s="28"/>
      <c r="AR19236" s="28"/>
      <c r="AS19236" s="28"/>
      <c r="AT19236" s="28"/>
      <c r="AU19236" s="28"/>
    </row>
    <row r="19237" spans="9:47">
      <c r="I19237" s="57"/>
      <c r="J19237" s="57"/>
      <c r="Y19237" s="28"/>
      <c r="Z19237" s="28"/>
      <c r="AA19237" s="28"/>
      <c r="AB19237" s="28"/>
      <c r="AC19237" s="28"/>
      <c r="AD19237" s="28"/>
      <c r="AE19237" s="28"/>
      <c r="AF19237" s="28"/>
      <c r="AG19237" s="28"/>
      <c r="AH19237" s="28"/>
      <c r="AI19237" s="28"/>
      <c r="AJ19237" s="28"/>
      <c r="AK19237" s="28"/>
      <c r="AL19237" s="28"/>
      <c r="AM19237" s="28"/>
      <c r="AN19237" s="28"/>
      <c r="AO19237" s="28"/>
      <c r="AP19237" s="28"/>
      <c r="AQ19237" s="28"/>
      <c r="AR19237" s="28"/>
      <c r="AS19237" s="28"/>
      <c r="AT19237" s="28"/>
      <c r="AU19237" s="28"/>
    </row>
    <row r="19238" spans="9:47">
      <c r="I19238" s="57"/>
      <c r="J19238" s="57"/>
      <c r="Y19238" s="28"/>
      <c r="Z19238" s="28"/>
      <c r="AA19238" s="28"/>
      <c r="AB19238" s="28"/>
      <c r="AC19238" s="28"/>
      <c r="AD19238" s="28"/>
      <c r="AE19238" s="28"/>
      <c r="AF19238" s="28"/>
      <c r="AG19238" s="28"/>
      <c r="AH19238" s="28"/>
      <c r="AI19238" s="28"/>
      <c r="AJ19238" s="28"/>
      <c r="AK19238" s="28"/>
      <c r="AL19238" s="28"/>
      <c r="AM19238" s="28"/>
      <c r="AN19238" s="28"/>
      <c r="AO19238" s="28"/>
      <c r="AP19238" s="28"/>
      <c r="AQ19238" s="28"/>
      <c r="AR19238" s="28"/>
      <c r="AS19238" s="28"/>
      <c r="AT19238" s="28"/>
      <c r="AU19238" s="28"/>
    </row>
    <row r="19239" spans="9:47">
      <c r="I19239" s="57"/>
      <c r="J19239" s="57"/>
      <c r="Y19239" s="28"/>
      <c r="Z19239" s="28"/>
      <c r="AA19239" s="28"/>
      <c r="AB19239" s="28"/>
      <c r="AC19239" s="28"/>
      <c r="AD19239" s="28"/>
      <c r="AE19239" s="28"/>
      <c r="AF19239" s="28"/>
      <c r="AG19239" s="28"/>
      <c r="AH19239" s="28"/>
      <c r="AI19239" s="28"/>
      <c r="AJ19239" s="28"/>
      <c r="AK19239" s="28"/>
      <c r="AL19239" s="28"/>
      <c r="AM19239" s="28"/>
      <c r="AN19239" s="28"/>
      <c r="AO19239" s="28"/>
      <c r="AP19239" s="28"/>
      <c r="AQ19239" s="28"/>
      <c r="AR19239" s="28"/>
      <c r="AS19239" s="28"/>
      <c r="AT19239" s="28"/>
      <c r="AU19239" s="28"/>
    </row>
    <row r="19240" spans="9:47">
      <c r="I19240" s="57"/>
      <c r="J19240" s="57"/>
      <c r="Y19240" s="28"/>
      <c r="Z19240" s="28"/>
      <c r="AA19240" s="28"/>
      <c r="AB19240" s="28"/>
      <c r="AC19240" s="28"/>
      <c r="AD19240" s="28"/>
      <c r="AE19240" s="28"/>
      <c r="AF19240" s="28"/>
      <c r="AG19240" s="28"/>
      <c r="AH19240" s="28"/>
      <c r="AI19240" s="28"/>
      <c r="AJ19240" s="28"/>
      <c r="AK19240" s="28"/>
      <c r="AL19240" s="28"/>
      <c r="AM19240" s="28"/>
      <c r="AN19240" s="28"/>
      <c r="AO19240" s="28"/>
      <c r="AP19240" s="28"/>
      <c r="AQ19240" s="28"/>
      <c r="AR19240" s="28"/>
      <c r="AS19240" s="28"/>
      <c r="AT19240" s="28"/>
      <c r="AU19240" s="28"/>
    </row>
    <row r="19241" spans="9:47">
      <c r="I19241" s="57"/>
      <c r="J19241" s="57"/>
      <c r="Y19241" s="28"/>
      <c r="Z19241" s="28"/>
      <c r="AA19241" s="28"/>
      <c r="AB19241" s="28"/>
      <c r="AC19241" s="28"/>
      <c r="AD19241" s="28"/>
      <c r="AE19241" s="28"/>
      <c r="AF19241" s="28"/>
      <c r="AG19241" s="28"/>
      <c r="AH19241" s="28"/>
      <c r="AI19241" s="28"/>
      <c r="AJ19241" s="28"/>
      <c r="AK19241" s="28"/>
      <c r="AL19241" s="28"/>
      <c r="AM19241" s="28"/>
      <c r="AN19241" s="28"/>
      <c r="AO19241" s="28"/>
      <c r="AP19241" s="28"/>
      <c r="AQ19241" s="28"/>
      <c r="AR19241" s="28"/>
      <c r="AS19241" s="28"/>
      <c r="AT19241" s="28"/>
      <c r="AU19241" s="28"/>
    </row>
    <row r="19242" spans="9:47">
      <c r="I19242" s="57"/>
      <c r="J19242" s="57"/>
      <c r="Y19242" s="28"/>
      <c r="Z19242" s="28"/>
      <c r="AA19242" s="28"/>
      <c r="AB19242" s="28"/>
      <c r="AC19242" s="28"/>
      <c r="AD19242" s="28"/>
      <c r="AE19242" s="28"/>
      <c r="AF19242" s="28"/>
      <c r="AG19242" s="28"/>
      <c r="AH19242" s="28"/>
      <c r="AI19242" s="28"/>
      <c r="AJ19242" s="28"/>
      <c r="AK19242" s="28"/>
      <c r="AL19242" s="28"/>
      <c r="AM19242" s="28"/>
      <c r="AN19242" s="28"/>
      <c r="AO19242" s="28"/>
      <c r="AP19242" s="28"/>
      <c r="AQ19242" s="28"/>
      <c r="AR19242" s="28"/>
      <c r="AS19242" s="28"/>
      <c r="AT19242" s="28"/>
      <c r="AU19242" s="28"/>
    </row>
    <row r="19243" spans="9:47">
      <c r="I19243" s="57"/>
      <c r="J19243" s="57"/>
      <c r="Y19243" s="28"/>
      <c r="Z19243" s="28"/>
      <c r="AA19243" s="28"/>
      <c r="AB19243" s="28"/>
      <c r="AC19243" s="28"/>
      <c r="AD19243" s="28"/>
      <c r="AE19243" s="28"/>
      <c r="AF19243" s="28"/>
      <c r="AG19243" s="28"/>
      <c r="AH19243" s="28"/>
      <c r="AI19243" s="28"/>
      <c r="AJ19243" s="28"/>
      <c r="AK19243" s="28"/>
      <c r="AL19243" s="28"/>
      <c r="AM19243" s="28"/>
      <c r="AN19243" s="28"/>
      <c r="AO19243" s="28"/>
      <c r="AP19243" s="28"/>
      <c r="AQ19243" s="28"/>
      <c r="AR19243" s="28"/>
      <c r="AS19243" s="28"/>
      <c r="AT19243" s="28"/>
      <c r="AU19243" s="28"/>
    </row>
    <row r="19244" spans="9:47">
      <c r="I19244" s="57"/>
      <c r="J19244" s="57"/>
      <c r="Y19244" s="28"/>
      <c r="Z19244" s="28"/>
      <c r="AA19244" s="28"/>
      <c r="AB19244" s="28"/>
      <c r="AC19244" s="28"/>
      <c r="AD19244" s="28"/>
      <c r="AE19244" s="28"/>
      <c r="AF19244" s="28"/>
      <c r="AG19244" s="28"/>
      <c r="AH19244" s="28"/>
      <c r="AI19244" s="28"/>
      <c r="AJ19244" s="28"/>
      <c r="AK19244" s="28"/>
      <c r="AL19244" s="28"/>
      <c r="AM19244" s="28"/>
      <c r="AN19244" s="28"/>
      <c r="AO19244" s="28"/>
      <c r="AP19244" s="28"/>
      <c r="AQ19244" s="28"/>
      <c r="AR19244" s="28"/>
      <c r="AS19244" s="28"/>
      <c r="AT19244" s="28"/>
      <c r="AU19244" s="28"/>
    </row>
    <row r="19245" spans="9:47">
      <c r="I19245" s="57"/>
      <c r="J19245" s="57"/>
      <c r="Y19245" s="28"/>
      <c r="Z19245" s="28"/>
      <c r="AA19245" s="28"/>
      <c r="AB19245" s="28"/>
      <c r="AC19245" s="28"/>
      <c r="AD19245" s="28"/>
      <c r="AE19245" s="28"/>
      <c r="AF19245" s="28"/>
      <c r="AG19245" s="28"/>
      <c r="AH19245" s="28"/>
      <c r="AI19245" s="28"/>
      <c r="AJ19245" s="28"/>
      <c r="AK19245" s="28"/>
      <c r="AL19245" s="28"/>
      <c r="AM19245" s="28"/>
      <c r="AN19245" s="28"/>
      <c r="AO19245" s="28"/>
      <c r="AP19245" s="28"/>
      <c r="AQ19245" s="28"/>
      <c r="AR19245" s="28"/>
      <c r="AS19245" s="28"/>
      <c r="AT19245" s="28"/>
      <c r="AU19245" s="28"/>
    </row>
    <row r="19246" spans="9:47">
      <c r="I19246" s="57"/>
      <c r="J19246" s="57"/>
      <c r="Y19246" s="28"/>
      <c r="Z19246" s="28"/>
      <c r="AA19246" s="28"/>
      <c r="AB19246" s="28"/>
      <c r="AC19246" s="28"/>
      <c r="AD19246" s="28"/>
      <c r="AE19246" s="28"/>
      <c r="AF19246" s="28"/>
      <c r="AG19246" s="28"/>
      <c r="AH19246" s="28"/>
      <c r="AI19246" s="28"/>
      <c r="AJ19246" s="28"/>
      <c r="AK19246" s="28"/>
      <c r="AL19246" s="28"/>
      <c r="AM19246" s="28"/>
      <c r="AN19246" s="28"/>
      <c r="AO19246" s="28"/>
      <c r="AP19246" s="28"/>
      <c r="AQ19246" s="28"/>
      <c r="AR19246" s="28"/>
      <c r="AS19246" s="28"/>
      <c r="AT19246" s="28"/>
      <c r="AU19246" s="28"/>
    </row>
    <row r="19247" spans="9:47">
      <c r="I19247" s="57"/>
      <c r="J19247" s="57"/>
      <c r="Y19247" s="28"/>
      <c r="Z19247" s="28"/>
      <c r="AA19247" s="28"/>
      <c r="AB19247" s="28"/>
      <c r="AC19247" s="28"/>
      <c r="AD19247" s="28"/>
      <c r="AE19247" s="28"/>
      <c r="AF19247" s="28"/>
      <c r="AG19247" s="28"/>
      <c r="AH19247" s="28"/>
      <c r="AI19247" s="28"/>
      <c r="AJ19247" s="28"/>
      <c r="AK19247" s="28"/>
      <c r="AL19247" s="28"/>
      <c r="AM19247" s="28"/>
      <c r="AN19247" s="28"/>
      <c r="AO19247" s="28"/>
      <c r="AP19247" s="28"/>
      <c r="AQ19247" s="28"/>
      <c r="AR19247" s="28"/>
      <c r="AS19247" s="28"/>
      <c r="AT19247" s="28"/>
      <c r="AU19247" s="28"/>
    </row>
    <row r="19248" spans="9:47">
      <c r="I19248" s="57"/>
      <c r="J19248" s="57"/>
      <c r="Y19248" s="28"/>
      <c r="Z19248" s="28"/>
      <c r="AA19248" s="28"/>
      <c r="AB19248" s="28"/>
      <c r="AC19248" s="28"/>
      <c r="AD19248" s="28"/>
      <c r="AE19248" s="28"/>
      <c r="AF19248" s="28"/>
      <c r="AG19248" s="28"/>
      <c r="AH19248" s="28"/>
      <c r="AI19248" s="28"/>
      <c r="AJ19248" s="28"/>
      <c r="AK19248" s="28"/>
      <c r="AL19248" s="28"/>
      <c r="AM19248" s="28"/>
      <c r="AN19248" s="28"/>
      <c r="AO19248" s="28"/>
      <c r="AP19248" s="28"/>
      <c r="AQ19248" s="28"/>
      <c r="AR19248" s="28"/>
      <c r="AS19248" s="28"/>
      <c r="AT19248" s="28"/>
      <c r="AU19248" s="28"/>
    </row>
    <row r="19249" spans="9:47">
      <c r="I19249" s="57"/>
      <c r="J19249" s="57"/>
      <c r="Y19249" s="28"/>
      <c r="Z19249" s="28"/>
      <c r="AA19249" s="28"/>
      <c r="AB19249" s="28"/>
      <c r="AC19249" s="28"/>
      <c r="AD19249" s="28"/>
      <c r="AE19249" s="28"/>
      <c r="AF19249" s="28"/>
      <c r="AG19249" s="28"/>
      <c r="AH19249" s="28"/>
      <c r="AI19249" s="28"/>
      <c r="AJ19249" s="28"/>
      <c r="AK19249" s="28"/>
      <c r="AL19249" s="28"/>
      <c r="AM19249" s="28"/>
      <c r="AN19249" s="28"/>
      <c r="AO19249" s="28"/>
      <c r="AP19249" s="28"/>
      <c r="AQ19249" s="28"/>
      <c r="AR19249" s="28"/>
      <c r="AS19249" s="28"/>
      <c r="AT19249" s="28"/>
      <c r="AU19249" s="28"/>
    </row>
    <row r="19250" spans="9:47">
      <c r="I19250" s="57"/>
      <c r="J19250" s="57"/>
      <c r="Y19250" s="28"/>
      <c r="Z19250" s="28"/>
      <c r="AA19250" s="28"/>
      <c r="AB19250" s="28"/>
      <c r="AC19250" s="28"/>
      <c r="AD19250" s="28"/>
      <c r="AE19250" s="28"/>
      <c r="AF19250" s="28"/>
      <c r="AG19250" s="28"/>
      <c r="AH19250" s="28"/>
      <c r="AI19250" s="28"/>
      <c r="AJ19250" s="28"/>
      <c r="AK19250" s="28"/>
      <c r="AL19250" s="28"/>
      <c r="AM19250" s="28"/>
      <c r="AN19250" s="28"/>
      <c r="AO19250" s="28"/>
      <c r="AP19250" s="28"/>
      <c r="AQ19250" s="28"/>
      <c r="AR19250" s="28"/>
      <c r="AS19250" s="28"/>
      <c r="AT19250" s="28"/>
      <c r="AU19250" s="28"/>
    </row>
    <row r="19251" spans="9:47">
      <c r="I19251" s="57"/>
      <c r="J19251" s="57"/>
      <c r="Y19251" s="28"/>
      <c r="Z19251" s="28"/>
      <c r="AA19251" s="28"/>
      <c r="AB19251" s="28"/>
      <c r="AC19251" s="28"/>
      <c r="AD19251" s="28"/>
      <c r="AE19251" s="28"/>
      <c r="AF19251" s="28"/>
      <c r="AG19251" s="28"/>
      <c r="AH19251" s="28"/>
      <c r="AI19251" s="28"/>
      <c r="AJ19251" s="28"/>
      <c r="AK19251" s="28"/>
      <c r="AL19251" s="28"/>
      <c r="AM19251" s="28"/>
      <c r="AN19251" s="28"/>
      <c r="AO19251" s="28"/>
      <c r="AP19251" s="28"/>
      <c r="AQ19251" s="28"/>
      <c r="AR19251" s="28"/>
      <c r="AS19251" s="28"/>
      <c r="AT19251" s="28"/>
      <c r="AU19251" s="28"/>
    </row>
    <row r="19252" spans="9:47">
      <c r="I19252" s="57"/>
      <c r="J19252" s="57"/>
      <c r="Y19252" s="28"/>
      <c r="Z19252" s="28"/>
      <c r="AA19252" s="28"/>
      <c r="AB19252" s="28"/>
      <c r="AC19252" s="28"/>
      <c r="AD19252" s="28"/>
      <c r="AE19252" s="28"/>
      <c r="AF19252" s="28"/>
      <c r="AG19252" s="28"/>
      <c r="AH19252" s="28"/>
      <c r="AI19252" s="28"/>
      <c r="AJ19252" s="28"/>
      <c r="AK19252" s="28"/>
      <c r="AL19252" s="28"/>
      <c r="AM19252" s="28"/>
      <c r="AN19252" s="28"/>
      <c r="AO19252" s="28"/>
      <c r="AP19252" s="28"/>
      <c r="AQ19252" s="28"/>
      <c r="AR19252" s="28"/>
      <c r="AS19252" s="28"/>
      <c r="AT19252" s="28"/>
      <c r="AU19252" s="28"/>
    </row>
    <row r="19253" spans="9:47">
      <c r="I19253" s="57"/>
      <c r="J19253" s="57"/>
      <c r="Y19253" s="28"/>
      <c r="Z19253" s="28"/>
      <c r="AA19253" s="28"/>
      <c r="AB19253" s="28"/>
      <c r="AC19253" s="28"/>
      <c r="AD19253" s="28"/>
      <c r="AE19253" s="28"/>
      <c r="AF19253" s="28"/>
      <c r="AG19253" s="28"/>
      <c r="AH19253" s="28"/>
      <c r="AI19253" s="28"/>
      <c r="AJ19253" s="28"/>
      <c r="AK19253" s="28"/>
      <c r="AL19253" s="28"/>
      <c r="AM19253" s="28"/>
      <c r="AN19253" s="28"/>
      <c r="AO19253" s="28"/>
      <c r="AP19253" s="28"/>
      <c r="AQ19253" s="28"/>
      <c r="AR19253" s="28"/>
      <c r="AS19253" s="28"/>
      <c r="AT19253" s="28"/>
      <c r="AU19253" s="28"/>
    </row>
    <row r="19254" spans="9:47">
      <c r="I19254" s="57"/>
      <c r="J19254" s="57"/>
      <c r="Y19254" s="28"/>
      <c r="Z19254" s="28"/>
      <c r="AA19254" s="28"/>
      <c r="AB19254" s="28"/>
      <c r="AC19254" s="28"/>
      <c r="AD19254" s="28"/>
      <c r="AE19254" s="28"/>
      <c r="AF19254" s="28"/>
      <c r="AG19254" s="28"/>
      <c r="AH19254" s="28"/>
      <c r="AI19254" s="28"/>
      <c r="AJ19254" s="28"/>
      <c r="AK19254" s="28"/>
      <c r="AL19254" s="28"/>
      <c r="AM19254" s="28"/>
      <c r="AN19254" s="28"/>
      <c r="AO19254" s="28"/>
      <c r="AP19254" s="28"/>
      <c r="AQ19254" s="28"/>
      <c r="AR19254" s="28"/>
      <c r="AS19254" s="28"/>
      <c r="AT19254" s="28"/>
      <c r="AU19254" s="28"/>
    </row>
    <row r="19255" spans="9:47">
      <c r="I19255" s="57"/>
      <c r="J19255" s="57"/>
      <c r="Y19255" s="28"/>
      <c r="Z19255" s="28"/>
      <c r="AA19255" s="28"/>
      <c r="AB19255" s="28"/>
      <c r="AC19255" s="28"/>
      <c r="AD19255" s="28"/>
      <c r="AE19255" s="28"/>
      <c r="AF19255" s="28"/>
      <c r="AG19255" s="28"/>
      <c r="AH19255" s="28"/>
      <c r="AI19255" s="28"/>
      <c r="AJ19255" s="28"/>
      <c r="AK19255" s="28"/>
      <c r="AL19255" s="28"/>
      <c r="AM19255" s="28"/>
      <c r="AN19255" s="28"/>
      <c r="AO19255" s="28"/>
      <c r="AP19255" s="28"/>
      <c r="AQ19255" s="28"/>
      <c r="AR19255" s="28"/>
      <c r="AS19255" s="28"/>
      <c r="AT19255" s="28"/>
      <c r="AU19255" s="28"/>
    </row>
    <row r="19256" spans="9:47">
      <c r="I19256" s="57"/>
      <c r="J19256" s="57"/>
      <c r="Y19256" s="28"/>
      <c r="Z19256" s="28"/>
      <c r="AA19256" s="28"/>
      <c r="AB19256" s="28"/>
      <c r="AC19256" s="28"/>
      <c r="AD19256" s="28"/>
      <c r="AE19256" s="28"/>
      <c r="AF19256" s="28"/>
      <c r="AG19256" s="28"/>
      <c r="AH19256" s="28"/>
      <c r="AI19256" s="28"/>
      <c r="AJ19256" s="28"/>
      <c r="AK19256" s="28"/>
      <c r="AL19256" s="28"/>
      <c r="AM19256" s="28"/>
      <c r="AN19256" s="28"/>
      <c r="AO19256" s="28"/>
      <c r="AP19256" s="28"/>
      <c r="AQ19256" s="28"/>
      <c r="AR19256" s="28"/>
      <c r="AS19256" s="28"/>
      <c r="AT19256" s="28"/>
      <c r="AU19256" s="28"/>
    </row>
    <row r="19257" spans="9:47">
      <c r="I19257" s="57"/>
      <c r="J19257" s="57"/>
      <c r="Y19257" s="28"/>
      <c r="Z19257" s="28"/>
      <c r="AA19257" s="28"/>
      <c r="AB19257" s="28"/>
      <c r="AC19257" s="28"/>
      <c r="AD19257" s="28"/>
      <c r="AE19257" s="28"/>
      <c r="AF19257" s="28"/>
      <c r="AG19257" s="28"/>
      <c r="AH19257" s="28"/>
      <c r="AI19257" s="28"/>
      <c r="AJ19257" s="28"/>
      <c r="AK19257" s="28"/>
      <c r="AL19257" s="28"/>
      <c r="AM19257" s="28"/>
      <c r="AN19257" s="28"/>
      <c r="AO19257" s="28"/>
      <c r="AP19257" s="28"/>
      <c r="AQ19257" s="28"/>
      <c r="AR19257" s="28"/>
      <c r="AS19257" s="28"/>
      <c r="AT19257" s="28"/>
      <c r="AU19257" s="28"/>
    </row>
    <row r="19258" spans="9:47">
      <c r="I19258" s="57"/>
      <c r="J19258" s="57"/>
      <c r="Y19258" s="28"/>
      <c r="Z19258" s="28"/>
      <c r="AA19258" s="28"/>
      <c r="AB19258" s="28"/>
      <c r="AC19258" s="28"/>
      <c r="AD19258" s="28"/>
      <c r="AE19258" s="28"/>
      <c r="AF19258" s="28"/>
      <c r="AG19258" s="28"/>
      <c r="AH19258" s="28"/>
      <c r="AI19258" s="28"/>
      <c r="AJ19258" s="28"/>
      <c r="AK19258" s="28"/>
      <c r="AL19258" s="28"/>
      <c r="AM19258" s="28"/>
      <c r="AN19258" s="28"/>
      <c r="AO19258" s="28"/>
      <c r="AP19258" s="28"/>
      <c r="AQ19258" s="28"/>
      <c r="AR19258" s="28"/>
      <c r="AS19258" s="28"/>
      <c r="AT19258" s="28"/>
      <c r="AU19258" s="28"/>
    </row>
    <row r="19259" spans="9:47">
      <c r="I19259" s="57"/>
      <c r="J19259" s="57"/>
      <c r="Y19259" s="28"/>
      <c r="Z19259" s="28"/>
      <c r="AA19259" s="28"/>
      <c r="AB19259" s="28"/>
      <c r="AC19259" s="28"/>
      <c r="AD19259" s="28"/>
      <c r="AE19259" s="28"/>
      <c r="AF19259" s="28"/>
      <c r="AG19259" s="28"/>
      <c r="AH19259" s="28"/>
      <c r="AI19259" s="28"/>
      <c r="AJ19259" s="28"/>
      <c r="AK19259" s="28"/>
      <c r="AL19259" s="28"/>
      <c r="AM19259" s="28"/>
      <c r="AN19259" s="28"/>
      <c r="AO19259" s="28"/>
      <c r="AP19259" s="28"/>
      <c r="AQ19259" s="28"/>
      <c r="AR19259" s="28"/>
      <c r="AS19259" s="28"/>
      <c r="AT19259" s="28"/>
      <c r="AU19259" s="28"/>
    </row>
    <row r="19260" spans="9:47">
      <c r="I19260" s="57"/>
      <c r="J19260" s="57"/>
      <c r="Y19260" s="28"/>
      <c r="Z19260" s="28"/>
      <c r="AA19260" s="28"/>
      <c r="AB19260" s="28"/>
      <c r="AC19260" s="28"/>
      <c r="AD19260" s="28"/>
      <c r="AE19260" s="28"/>
      <c r="AF19260" s="28"/>
      <c r="AG19260" s="28"/>
      <c r="AH19260" s="28"/>
      <c r="AI19260" s="28"/>
      <c r="AJ19260" s="28"/>
      <c r="AK19260" s="28"/>
      <c r="AL19260" s="28"/>
      <c r="AM19260" s="28"/>
      <c r="AN19260" s="28"/>
      <c r="AO19260" s="28"/>
      <c r="AP19260" s="28"/>
      <c r="AQ19260" s="28"/>
      <c r="AR19260" s="28"/>
      <c r="AS19260" s="28"/>
      <c r="AT19260" s="28"/>
      <c r="AU19260" s="28"/>
    </row>
    <row r="19261" spans="9:47">
      <c r="I19261" s="57"/>
      <c r="J19261" s="57"/>
      <c r="Y19261" s="28"/>
      <c r="Z19261" s="28"/>
      <c r="AA19261" s="28"/>
      <c r="AB19261" s="28"/>
      <c r="AC19261" s="28"/>
      <c r="AD19261" s="28"/>
      <c r="AE19261" s="28"/>
      <c r="AF19261" s="28"/>
      <c r="AG19261" s="28"/>
      <c r="AH19261" s="28"/>
      <c r="AI19261" s="28"/>
      <c r="AJ19261" s="28"/>
      <c r="AK19261" s="28"/>
      <c r="AL19261" s="28"/>
      <c r="AM19261" s="28"/>
      <c r="AN19261" s="28"/>
      <c r="AO19261" s="28"/>
      <c r="AP19261" s="28"/>
      <c r="AQ19261" s="28"/>
      <c r="AR19261" s="28"/>
      <c r="AS19261" s="28"/>
      <c r="AT19261" s="28"/>
      <c r="AU19261" s="28"/>
    </row>
    <row r="19262" spans="9:47">
      <c r="I19262" s="57"/>
      <c r="J19262" s="57"/>
      <c r="Y19262" s="28"/>
      <c r="Z19262" s="28"/>
      <c r="AA19262" s="28"/>
      <c r="AB19262" s="28"/>
      <c r="AC19262" s="28"/>
      <c r="AD19262" s="28"/>
      <c r="AE19262" s="28"/>
      <c r="AF19262" s="28"/>
      <c r="AG19262" s="28"/>
      <c r="AH19262" s="28"/>
      <c r="AI19262" s="28"/>
      <c r="AJ19262" s="28"/>
      <c r="AK19262" s="28"/>
      <c r="AL19262" s="28"/>
      <c r="AM19262" s="28"/>
      <c r="AN19262" s="28"/>
      <c r="AO19262" s="28"/>
      <c r="AP19262" s="28"/>
      <c r="AQ19262" s="28"/>
      <c r="AR19262" s="28"/>
      <c r="AS19262" s="28"/>
      <c r="AT19262" s="28"/>
      <c r="AU19262" s="28"/>
    </row>
    <row r="19263" spans="9:47">
      <c r="I19263" s="57"/>
      <c r="J19263" s="57"/>
      <c r="Y19263" s="28"/>
      <c r="Z19263" s="28"/>
      <c r="AA19263" s="28"/>
      <c r="AB19263" s="28"/>
      <c r="AC19263" s="28"/>
      <c r="AD19263" s="28"/>
      <c r="AE19263" s="28"/>
      <c r="AF19263" s="28"/>
      <c r="AG19263" s="28"/>
      <c r="AH19263" s="28"/>
      <c r="AI19263" s="28"/>
      <c r="AJ19263" s="28"/>
      <c r="AK19263" s="28"/>
      <c r="AL19263" s="28"/>
      <c r="AM19263" s="28"/>
      <c r="AN19263" s="28"/>
      <c r="AO19263" s="28"/>
      <c r="AP19263" s="28"/>
      <c r="AQ19263" s="28"/>
      <c r="AR19263" s="28"/>
      <c r="AS19263" s="28"/>
      <c r="AT19263" s="28"/>
      <c r="AU19263" s="28"/>
    </row>
    <row r="19264" spans="9:47">
      <c r="I19264" s="57"/>
      <c r="J19264" s="57"/>
      <c r="Y19264" s="28"/>
      <c r="Z19264" s="28"/>
      <c r="AA19264" s="28"/>
      <c r="AB19264" s="28"/>
      <c r="AC19264" s="28"/>
      <c r="AD19264" s="28"/>
      <c r="AE19264" s="28"/>
      <c r="AF19264" s="28"/>
      <c r="AG19264" s="28"/>
      <c r="AH19264" s="28"/>
      <c r="AI19264" s="28"/>
      <c r="AJ19264" s="28"/>
      <c r="AK19264" s="28"/>
      <c r="AL19264" s="28"/>
      <c r="AM19264" s="28"/>
      <c r="AN19264" s="28"/>
      <c r="AO19264" s="28"/>
      <c r="AP19264" s="28"/>
      <c r="AQ19264" s="28"/>
      <c r="AR19264" s="28"/>
      <c r="AS19264" s="28"/>
      <c r="AT19264" s="28"/>
      <c r="AU19264" s="28"/>
    </row>
    <row r="19265" spans="9:47">
      <c r="I19265" s="57"/>
      <c r="J19265" s="57"/>
      <c r="Y19265" s="28"/>
      <c r="Z19265" s="28"/>
      <c r="AA19265" s="28"/>
      <c r="AB19265" s="28"/>
      <c r="AC19265" s="28"/>
      <c r="AD19265" s="28"/>
      <c r="AE19265" s="28"/>
      <c r="AF19265" s="28"/>
      <c r="AG19265" s="28"/>
      <c r="AH19265" s="28"/>
      <c r="AI19265" s="28"/>
      <c r="AJ19265" s="28"/>
      <c r="AK19265" s="28"/>
      <c r="AL19265" s="28"/>
      <c r="AM19265" s="28"/>
      <c r="AN19265" s="28"/>
      <c r="AO19265" s="28"/>
      <c r="AP19265" s="28"/>
      <c r="AQ19265" s="28"/>
      <c r="AR19265" s="28"/>
      <c r="AS19265" s="28"/>
      <c r="AT19265" s="28"/>
      <c r="AU19265" s="28"/>
    </row>
    <row r="19266" spans="9:47">
      <c r="I19266" s="57"/>
      <c r="J19266" s="57"/>
      <c r="Y19266" s="28"/>
      <c r="Z19266" s="28"/>
      <c r="AA19266" s="28"/>
      <c r="AB19266" s="28"/>
      <c r="AC19266" s="28"/>
      <c r="AD19266" s="28"/>
      <c r="AE19266" s="28"/>
      <c r="AF19266" s="28"/>
      <c r="AG19266" s="28"/>
      <c r="AH19266" s="28"/>
      <c r="AI19266" s="28"/>
      <c r="AJ19266" s="28"/>
      <c r="AK19266" s="28"/>
      <c r="AL19266" s="28"/>
      <c r="AM19266" s="28"/>
      <c r="AN19266" s="28"/>
      <c r="AO19266" s="28"/>
      <c r="AP19266" s="28"/>
      <c r="AQ19266" s="28"/>
      <c r="AR19266" s="28"/>
      <c r="AS19266" s="28"/>
      <c r="AT19266" s="28"/>
      <c r="AU19266" s="28"/>
    </row>
    <row r="19267" spans="9:47">
      <c r="I19267" s="57"/>
      <c r="J19267" s="57"/>
      <c r="Y19267" s="28"/>
      <c r="Z19267" s="28"/>
      <c r="AA19267" s="28"/>
      <c r="AB19267" s="28"/>
      <c r="AC19267" s="28"/>
      <c r="AD19267" s="28"/>
      <c r="AE19267" s="28"/>
      <c r="AF19267" s="28"/>
      <c r="AG19267" s="28"/>
      <c r="AH19267" s="28"/>
      <c r="AI19267" s="28"/>
      <c r="AJ19267" s="28"/>
      <c r="AK19267" s="28"/>
      <c r="AL19267" s="28"/>
      <c r="AM19267" s="28"/>
      <c r="AN19267" s="28"/>
      <c r="AO19267" s="28"/>
      <c r="AP19267" s="28"/>
      <c r="AQ19267" s="28"/>
      <c r="AR19267" s="28"/>
      <c r="AS19267" s="28"/>
      <c r="AT19267" s="28"/>
      <c r="AU19267" s="28"/>
    </row>
    <row r="19268" spans="9:47">
      <c r="I19268" s="57"/>
      <c r="J19268" s="57"/>
      <c r="Y19268" s="28"/>
      <c r="Z19268" s="28"/>
      <c r="AA19268" s="28"/>
      <c r="AB19268" s="28"/>
      <c r="AC19268" s="28"/>
      <c r="AD19268" s="28"/>
      <c r="AE19268" s="28"/>
      <c r="AF19268" s="28"/>
      <c r="AG19268" s="28"/>
      <c r="AH19268" s="28"/>
      <c r="AI19268" s="28"/>
      <c r="AJ19268" s="28"/>
      <c r="AK19268" s="28"/>
      <c r="AL19268" s="28"/>
      <c r="AM19268" s="28"/>
      <c r="AN19268" s="28"/>
      <c r="AO19268" s="28"/>
      <c r="AP19268" s="28"/>
      <c r="AQ19268" s="28"/>
      <c r="AR19268" s="28"/>
      <c r="AS19268" s="28"/>
      <c r="AT19268" s="28"/>
      <c r="AU19268" s="28"/>
    </row>
    <row r="19269" spans="9:47">
      <c r="I19269" s="57"/>
      <c r="J19269" s="57"/>
      <c r="Y19269" s="28"/>
      <c r="Z19269" s="28"/>
      <c r="AA19269" s="28"/>
      <c r="AB19269" s="28"/>
      <c r="AC19269" s="28"/>
      <c r="AD19269" s="28"/>
      <c r="AE19269" s="28"/>
      <c r="AF19269" s="28"/>
      <c r="AG19269" s="28"/>
      <c r="AH19269" s="28"/>
      <c r="AI19269" s="28"/>
      <c r="AJ19269" s="28"/>
      <c r="AK19269" s="28"/>
      <c r="AL19269" s="28"/>
      <c r="AM19269" s="28"/>
      <c r="AN19269" s="28"/>
      <c r="AO19269" s="28"/>
      <c r="AP19269" s="28"/>
      <c r="AQ19269" s="28"/>
      <c r="AR19269" s="28"/>
      <c r="AS19269" s="28"/>
      <c r="AT19269" s="28"/>
      <c r="AU19269" s="28"/>
    </row>
    <row r="19270" spans="9:47">
      <c r="I19270" s="57"/>
      <c r="J19270" s="57"/>
      <c r="Y19270" s="28"/>
      <c r="Z19270" s="28"/>
      <c r="AA19270" s="28"/>
      <c r="AB19270" s="28"/>
      <c r="AC19270" s="28"/>
      <c r="AD19270" s="28"/>
      <c r="AE19270" s="28"/>
      <c r="AF19270" s="28"/>
      <c r="AG19270" s="28"/>
      <c r="AH19270" s="28"/>
      <c r="AI19270" s="28"/>
      <c r="AJ19270" s="28"/>
      <c r="AK19270" s="28"/>
      <c r="AL19270" s="28"/>
      <c r="AM19270" s="28"/>
      <c r="AN19270" s="28"/>
      <c r="AO19270" s="28"/>
      <c r="AP19270" s="28"/>
      <c r="AQ19270" s="28"/>
      <c r="AR19270" s="28"/>
      <c r="AS19270" s="28"/>
      <c r="AT19270" s="28"/>
      <c r="AU19270" s="28"/>
    </row>
    <row r="19271" spans="9:47">
      <c r="I19271" s="57"/>
      <c r="J19271" s="57"/>
      <c r="Y19271" s="28"/>
      <c r="Z19271" s="28"/>
      <c r="AA19271" s="28"/>
      <c r="AB19271" s="28"/>
      <c r="AC19271" s="28"/>
      <c r="AD19271" s="28"/>
      <c r="AE19271" s="28"/>
      <c r="AF19271" s="28"/>
      <c r="AG19271" s="28"/>
      <c r="AH19271" s="28"/>
      <c r="AI19271" s="28"/>
      <c r="AJ19271" s="28"/>
      <c r="AK19271" s="28"/>
      <c r="AL19271" s="28"/>
      <c r="AM19271" s="28"/>
      <c r="AN19271" s="28"/>
      <c r="AO19271" s="28"/>
      <c r="AP19271" s="28"/>
      <c r="AQ19271" s="28"/>
      <c r="AR19271" s="28"/>
      <c r="AS19271" s="28"/>
      <c r="AT19271" s="28"/>
      <c r="AU19271" s="28"/>
    </row>
    <row r="19272" spans="9:47">
      <c r="I19272" s="57"/>
      <c r="J19272" s="57"/>
      <c r="Y19272" s="28"/>
      <c r="Z19272" s="28"/>
      <c r="AA19272" s="28"/>
      <c r="AB19272" s="28"/>
      <c r="AC19272" s="28"/>
      <c r="AD19272" s="28"/>
      <c r="AE19272" s="28"/>
      <c r="AF19272" s="28"/>
      <c r="AG19272" s="28"/>
      <c r="AH19272" s="28"/>
      <c r="AI19272" s="28"/>
      <c r="AJ19272" s="28"/>
      <c r="AK19272" s="28"/>
      <c r="AL19272" s="28"/>
      <c r="AM19272" s="28"/>
      <c r="AN19272" s="28"/>
      <c r="AO19272" s="28"/>
      <c r="AP19272" s="28"/>
      <c r="AQ19272" s="28"/>
      <c r="AR19272" s="28"/>
      <c r="AS19272" s="28"/>
      <c r="AT19272" s="28"/>
      <c r="AU19272" s="28"/>
    </row>
    <row r="19273" spans="9:47">
      <c r="I19273" s="57"/>
      <c r="J19273" s="57"/>
      <c r="Y19273" s="28"/>
      <c r="Z19273" s="28"/>
      <c r="AA19273" s="28"/>
      <c r="AB19273" s="28"/>
      <c r="AC19273" s="28"/>
      <c r="AD19273" s="28"/>
      <c r="AE19273" s="28"/>
      <c r="AF19273" s="28"/>
      <c r="AG19273" s="28"/>
      <c r="AH19273" s="28"/>
      <c r="AI19273" s="28"/>
      <c r="AJ19273" s="28"/>
      <c r="AK19273" s="28"/>
      <c r="AL19273" s="28"/>
      <c r="AM19273" s="28"/>
      <c r="AN19273" s="28"/>
      <c r="AO19273" s="28"/>
      <c r="AP19273" s="28"/>
      <c r="AQ19273" s="28"/>
      <c r="AR19273" s="28"/>
      <c r="AS19273" s="28"/>
      <c r="AT19273" s="28"/>
      <c r="AU19273" s="28"/>
    </row>
    <row r="19274" spans="9:47">
      <c r="I19274" s="57"/>
      <c r="J19274" s="57"/>
      <c r="Y19274" s="28"/>
      <c r="Z19274" s="28"/>
      <c r="AA19274" s="28"/>
      <c r="AB19274" s="28"/>
      <c r="AC19274" s="28"/>
      <c r="AD19274" s="28"/>
      <c r="AE19274" s="28"/>
      <c r="AF19274" s="28"/>
      <c r="AG19274" s="28"/>
      <c r="AH19274" s="28"/>
      <c r="AI19274" s="28"/>
      <c r="AJ19274" s="28"/>
      <c r="AK19274" s="28"/>
      <c r="AL19274" s="28"/>
      <c r="AM19274" s="28"/>
      <c r="AN19274" s="28"/>
      <c r="AO19274" s="28"/>
      <c r="AP19274" s="28"/>
      <c r="AQ19274" s="28"/>
      <c r="AR19274" s="28"/>
      <c r="AS19274" s="28"/>
      <c r="AT19274" s="28"/>
      <c r="AU19274" s="28"/>
    </row>
    <row r="19275" spans="9:47">
      <c r="I19275" s="57"/>
      <c r="J19275" s="57"/>
      <c r="Y19275" s="28"/>
      <c r="Z19275" s="28"/>
      <c r="AA19275" s="28"/>
      <c r="AB19275" s="28"/>
      <c r="AC19275" s="28"/>
      <c r="AD19275" s="28"/>
      <c r="AE19275" s="28"/>
      <c r="AF19275" s="28"/>
      <c r="AG19275" s="28"/>
      <c r="AH19275" s="28"/>
      <c r="AI19275" s="28"/>
      <c r="AJ19275" s="28"/>
      <c r="AK19275" s="28"/>
      <c r="AL19275" s="28"/>
      <c r="AM19275" s="28"/>
      <c r="AN19275" s="28"/>
      <c r="AO19275" s="28"/>
      <c r="AP19275" s="28"/>
      <c r="AQ19275" s="28"/>
      <c r="AR19275" s="28"/>
      <c r="AS19275" s="28"/>
      <c r="AT19275" s="28"/>
      <c r="AU19275" s="28"/>
    </row>
    <row r="19276" spans="9:47">
      <c r="I19276" s="57"/>
      <c r="J19276" s="57"/>
      <c r="Y19276" s="28"/>
      <c r="Z19276" s="28"/>
      <c r="AA19276" s="28"/>
      <c r="AB19276" s="28"/>
      <c r="AC19276" s="28"/>
      <c r="AD19276" s="28"/>
      <c r="AE19276" s="28"/>
      <c r="AF19276" s="28"/>
      <c r="AG19276" s="28"/>
      <c r="AH19276" s="28"/>
      <c r="AI19276" s="28"/>
      <c r="AJ19276" s="28"/>
      <c r="AK19276" s="28"/>
      <c r="AL19276" s="28"/>
      <c r="AM19276" s="28"/>
      <c r="AN19276" s="28"/>
      <c r="AO19276" s="28"/>
      <c r="AP19276" s="28"/>
      <c r="AQ19276" s="28"/>
      <c r="AR19276" s="28"/>
      <c r="AS19276" s="28"/>
      <c r="AT19276" s="28"/>
      <c r="AU19276" s="28"/>
    </row>
    <row r="19277" spans="9:47">
      <c r="I19277" s="57"/>
      <c r="J19277" s="57"/>
      <c r="Y19277" s="28"/>
      <c r="Z19277" s="28"/>
      <c r="AA19277" s="28"/>
      <c r="AB19277" s="28"/>
      <c r="AC19277" s="28"/>
      <c r="AD19277" s="28"/>
      <c r="AE19277" s="28"/>
      <c r="AF19277" s="28"/>
      <c r="AG19277" s="28"/>
      <c r="AH19277" s="28"/>
      <c r="AI19277" s="28"/>
      <c r="AJ19277" s="28"/>
      <c r="AK19277" s="28"/>
      <c r="AL19277" s="28"/>
      <c r="AM19277" s="28"/>
      <c r="AN19277" s="28"/>
      <c r="AO19277" s="28"/>
      <c r="AP19277" s="28"/>
      <c r="AQ19277" s="28"/>
      <c r="AR19277" s="28"/>
      <c r="AS19277" s="28"/>
      <c r="AT19277" s="28"/>
      <c r="AU19277" s="28"/>
    </row>
    <row r="19278" spans="9:47">
      <c r="I19278" s="57"/>
      <c r="J19278" s="57"/>
      <c r="Y19278" s="28"/>
      <c r="Z19278" s="28"/>
      <c r="AA19278" s="28"/>
      <c r="AB19278" s="28"/>
      <c r="AC19278" s="28"/>
      <c r="AD19278" s="28"/>
      <c r="AE19278" s="28"/>
      <c r="AF19278" s="28"/>
      <c r="AG19278" s="28"/>
      <c r="AH19278" s="28"/>
      <c r="AI19278" s="28"/>
      <c r="AJ19278" s="28"/>
      <c r="AK19278" s="28"/>
      <c r="AL19278" s="28"/>
      <c r="AM19278" s="28"/>
      <c r="AN19278" s="28"/>
      <c r="AO19278" s="28"/>
      <c r="AP19278" s="28"/>
      <c r="AQ19278" s="28"/>
      <c r="AR19278" s="28"/>
      <c r="AS19278" s="28"/>
      <c r="AT19278" s="28"/>
      <c r="AU19278" s="28"/>
    </row>
    <row r="19279" spans="9:47">
      <c r="I19279" s="57"/>
      <c r="J19279" s="57"/>
      <c r="Y19279" s="28"/>
      <c r="Z19279" s="28"/>
      <c r="AA19279" s="28"/>
      <c r="AB19279" s="28"/>
      <c r="AC19279" s="28"/>
      <c r="AD19279" s="28"/>
      <c r="AE19279" s="28"/>
      <c r="AF19279" s="28"/>
      <c r="AG19279" s="28"/>
      <c r="AH19279" s="28"/>
      <c r="AI19279" s="28"/>
      <c r="AJ19279" s="28"/>
      <c r="AK19279" s="28"/>
      <c r="AL19279" s="28"/>
      <c r="AM19279" s="28"/>
      <c r="AN19279" s="28"/>
      <c r="AO19279" s="28"/>
      <c r="AP19279" s="28"/>
      <c r="AQ19279" s="28"/>
      <c r="AR19279" s="28"/>
      <c r="AS19279" s="28"/>
      <c r="AT19279" s="28"/>
      <c r="AU19279" s="28"/>
    </row>
    <row r="19280" spans="9:47">
      <c r="I19280" s="57"/>
      <c r="J19280" s="57"/>
      <c r="Y19280" s="28"/>
      <c r="Z19280" s="28"/>
      <c r="AA19280" s="28"/>
      <c r="AB19280" s="28"/>
      <c r="AC19280" s="28"/>
      <c r="AD19280" s="28"/>
      <c r="AE19280" s="28"/>
      <c r="AF19280" s="28"/>
      <c r="AG19280" s="28"/>
      <c r="AH19280" s="28"/>
      <c r="AI19280" s="28"/>
      <c r="AJ19280" s="28"/>
      <c r="AK19280" s="28"/>
      <c r="AL19280" s="28"/>
      <c r="AM19280" s="28"/>
      <c r="AN19280" s="28"/>
      <c r="AO19280" s="28"/>
      <c r="AP19280" s="28"/>
      <c r="AQ19280" s="28"/>
      <c r="AR19280" s="28"/>
      <c r="AS19280" s="28"/>
      <c r="AT19280" s="28"/>
      <c r="AU19280" s="28"/>
    </row>
    <row r="19281" spans="9:47">
      <c r="I19281" s="57"/>
      <c r="J19281" s="57"/>
      <c r="Y19281" s="28"/>
      <c r="Z19281" s="28"/>
      <c r="AA19281" s="28"/>
      <c r="AB19281" s="28"/>
      <c r="AC19281" s="28"/>
      <c r="AD19281" s="28"/>
      <c r="AE19281" s="28"/>
      <c r="AF19281" s="28"/>
      <c r="AG19281" s="28"/>
      <c r="AH19281" s="28"/>
      <c r="AI19281" s="28"/>
      <c r="AJ19281" s="28"/>
      <c r="AK19281" s="28"/>
      <c r="AL19281" s="28"/>
      <c r="AM19281" s="28"/>
      <c r="AN19281" s="28"/>
      <c r="AO19281" s="28"/>
      <c r="AP19281" s="28"/>
      <c r="AQ19281" s="28"/>
      <c r="AR19281" s="28"/>
      <c r="AS19281" s="28"/>
      <c r="AT19281" s="28"/>
      <c r="AU19281" s="28"/>
    </row>
    <row r="19282" spans="9:47">
      <c r="I19282" s="57"/>
      <c r="J19282" s="57"/>
      <c r="Y19282" s="28"/>
      <c r="Z19282" s="28"/>
      <c r="AA19282" s="28"/>
      <c r="AB19282" s="28"/>
      <c r="AC19282" s="28"/>
      <c r="AD19282" s="28"/>
      <c r="AE19282" s="28"/>
      <c r="AF19282" s="28"/>
      <c r="AG19282" s="28"/>
      <c r="AH19282" s="28"/>
      <c r="AI19282" s="28"/>
      <c r="AJ19282" s="28"/>
      <c r="AK19282" s="28"/>
      <c r="AL19282" s="28"/>
      <c r="AM19282" s="28"/>
      <c r="AN19282" s="28"/>
      <c r="AO19282" s="28"/>
      <c r="AP19282" s="28"/>
      <c r="AQ19282" s="28"/>
      <c r="AR19282" s="28"/>
      <c r="AS19282" s="28"/>
      <c r="AT19282" s="28"/>
      <c r="AU19282" s="28"/>
    </row>
    <row r="19283" spans="9:47">
      <c r="I19283" s="57"/>
      <c r="J19283" s="57"/>
      <c r="Y19283" s="28"/>
      <c r="Z19283" s="28"/>
      <c r="AA19283" s="28"/>
      <c r="AB19283" s="28"/>
      <c r="AC19283" s="28"/>
      <c r="AD19283" s="28"/>
      <c r="AE19283" s="28"/>
      <c r="AF19283" s="28"/>
      <c r="AG19283" s="28"/>
      <c r="AH19283" s="28"/>
      <c r="AI19283" s="28"/>
      <c r="AJ19283" s="28"/>
      <c r="AK19283" s="28"/>
      <c r="AL19283" s="28"/>
      <c r="AM19283" s="28"/>
      <c r="AN19283" s="28"/>
      <c r="AO19283" s="28"/>
      <c r="AP19283" s="28"/>
      <c r="AQ19283" s="28"/>
      <c r="AR19283" s="28"/>
      <c r="AS19283" s="28"/>
      <c r="AT19283" s="28"/>
      <c r="AU19283" s="28"/>
    </row>
    <row r="19284" spans="9:47">
      <c r="I19284" s="57"/>
      <c r="J19284" s="57"/>
      <c r="Y19284" s="28"/>
      <c r="Z19284" s="28"/>
      <c r="AA19284" s="28"/>
      <c r="AB19284" s="28"/>
      <c r="AC19284" s="28"/>
      <c r="AD19284" s="28"/>
      <c r="AE19284" s="28"/>
      <c r="AF19284" s="28"/>
      <c r="AG19284" s="28"/>
      <c r="AH19284" s="28"/>
      <c r="AI19284" s="28"/>
      <c r="AJ19284" s="28"/>
      <c r="AK19284" s="28"/>
      <c r="AL19284" s="28"/>
      <c r="AM19284" s="28"/>
      <c r="AN19284" s="28"/>
      <c r="AO19284" s="28"/>
      <c r="AP19284" s="28"/>
      <c r="AQ19284" s="28"/>
      <c r="AR19284" s="28"/>
      <c r="AS19284" s="28"/>
      <c r="AT19284" s="28"/>
      <c r="AU19284" s="28"/>
    </row>
    <row r="19285" spans="9:47">
      <c r="I19285" s="57"/>
      <c r="J19285" s="57"/>
      <c r="Y19285" s="28"/>
      <c r="Z19285" s="28"/>
      <c r="AA19285" s="28"/>
      <c r="AB19285" s="28"/>
      <c r="AC19285" s="28"/>
      <c r="AD19285" s="28"/>
      <c r="AE19285" s="28"/>
      <c r="AF19285" s="28"/>
      <c r="AG19285" s="28"/>
      <c r="AH19285" s="28"/>
      <c r="AI19285" s="28"/>
      <c r="AJ19285" s="28"/>
      <c r="AK19285" s="28"/>
      <c r="AL19285" s="28"/>
      <c r="AM19285" s="28"/>
      <c r="AN19285" s="28"/>
      <c r="AO19285" s="28"/>
      <c r="AP19285" s="28"/>
      <c r="AQ19285" s="28"/>
      <c r="AR19285" s="28"/>
      <c r="AS19285" s="28"/>
      <c r="AT19285" s="28"/>
      <c r="AU19285" s="28"/>
    </row>
    <row r="19286" spans="9:47">
      <c r="I19286" s="57"/>
      <c r="J19286" s="57"/>
      <c r="Y19286" s="28"/>
      <c r="Z19286" s="28"/>
      <c r="AA19286" s="28"/>
      <c r="AB19286" s="28"/>
      <c r="AC19286" s="28"/>
      <c r="AD19286" s="28"/>
      <c r="AE19286" s="28"/>
      <c r="AF19286" s="28"/>
      <c r="AG19286" s="28"/>
      <c r="AH19286" s="28"/>
      <c r="AI19286" s="28"/>
      <c r="AJ19286" s="28"/>
      <c r="AK19286" s="28"/>
      <c r="AL19286" s="28"/>
      <c r="AM19286" s="28"/>
      <c r="AN19286" s="28"/>
      <c r="AO19286" s="28"/>
      <c r="AP19286" s="28"/>
      <c r="AQ19286" s="28"/>
      <c r="AR19286" s="28"/>
      <c r="AS19286" s="28"/>
      <c r="AT19286" s="28"/>
      <c r="AU19286" s="28"/>
    </row>
    <row r="19287" spans="9:47">
      <c r="I19287" s="57"/>
      <c r="J19287" s="57"/>
      <c r="Y19287" s="28"/>
      <c r="Z19287" s="28"/>
      <c r="AA19287" s="28"/>
      <c r="AB19287" s="28"/>
      <c r="AC19287" s="28"/>
      <c r="AD19287" s="28"/>
      <c r="AE19287" s="28"/>
      <c r="AF19287" s="28"/>
      <c r="AG19287" s="28"/>
      <c r="AH19287" s="28"/>
      <c r="AI19287" s="28"/>
      <c r="AJ19287" s="28"/>
      <c r="AK19287" s="28"/>
      <c r="AL19287" s="28"/>
      <c r="AM19287" s="28"/>
      <c r="AN19287" s="28"/>
      <c r="AO19287" s="28"/>
      <c r="AP19287" s="28"/>
      <c r="AQ19287" s="28"/>
      <c r="AR19287" s="28"/>
      <c r="AS19287" s="28"/>
      <c r="AT19287" s="28"/>
      <c r="AU19287" s="28"/>
    </row>
    <row r="19288" spans="9:47">
      <c r="I19288" s="57"/>
      <c r="J19288" s="57"/>
      <c r="Y19288" s="28"/>
      <c r="Z19288" s="28"/>
      <c r="AA19288" s="28"/>
      <c r="AB19288" s="28"/>
      <c r="AC19288" s="28"/>
      <c r="AD19288" s="28"/>
      <c r="AE19288" s="28"/>
      <c r="AF19288" s="28"/>
      <c r="AG19288" s="28"/>
      <c r="AH19288" s="28"/>
      <c r="AI19288" s="28"/>
      <c r="AJ19288" s="28"/>
      <c r="AK19288" s="28"/>
      <c r="AL19288" s="28"/>
      <c r="AM19288" s="28"/>
      <c r="AN19288" s="28"/>
      <c r="AO19288" s="28"/>
      <c r="AP19288" s="28"/>
      <c r="AQ19288" s="28"/>
      <c r="AR19288" s="28"/>
      <c r="AS19288" s="28"/>
      <c r="AT19288" s="28"/>
      <c r="AU19288" s="28"/>
    </row>
    <row r="19289" spans="9:47">
      <c r="I19289" s="57"/>
      <c r="J19289" s="57"/>
      <c r="Y19289" s="28"/>
      <c r="Z19289" s="28"/>
      <c r="AA19289" s="28"/>
      <c r="AB19289" s="28"/>
      <c r="AC19289" s="28"/>
      <c r="AD19289" s="28"/>
      <c r="AE19289" s="28"/>
      <c r="AF19289" s="28"/>
      <c r="AG19289" s="28"/>
      <c r="AH19289" s="28"/>
      <c r="AI19289" s="28"/>
      <c r="AJ19289" s="28"/>
      <c r="AK19289" s="28"/>
      <c r="AL19289" s="28"/>
      <c r="AM19289" s="28"/>
      <c r="AN19289" s="28"/>
      <c r="AO19289" s="28"/>
      <c r="AP19289" s="28"/>
      <c r="AQ19289" s="28"/>
      <c r="AR19289" s="28"/>
      <c r="AS19289" s="28"/>
      <c r="AT19289" s="28"/>
      <c r="AU19289" s="28"/>
    </row>
    <row r="19290" spans="9:47">
      <c r="I19290" s="57"/>
      <c r="J19290" s="57"/>
      <c r="Y19290" s="28"/>
      <c r="Z19290" s="28"/>
      <c r="AA19290" s="28"/>
      <c r="AB19290" s="28"/>
      <c r="AC19290" s="28"/>
      <c r="AD19290" s="28"/>
      <c r="AE19290" s="28"/>
      <c r="AF19290" s="28"/>
      <c r="AG19290" s="28"/>
      <c r="AH19290" s="28"/>
      <c r="AI19290" s="28"/>
      <c r="AJ19290" s="28"/>
      <c r="AK19290" s="28"/>
      <c r="AL19290" s="28"/>
      <c r="AM19290" s="28"/>
      <c r="AN19290" s="28"/>
      <c r="AO19290" s="28"/>
      <c r="AP19290" s="28"/>
      <c r="AQ19290" s="28"/>
      <c r="AR19290" s="28"/>
      <c r="AS19290" s="28"/>
      <c r="AT19290" s="28"/>
      <c r="AU19290" s="28"/>
    </row>
    <row r="19291" spans="9:47">
      <c r="I19291" s="57"/>
      <c r="J19291" s="57"/>
      <c r="Y19291" s="28"/>
      <c r="Z19291" s="28"/>
      <c r="AA19291" s="28"/>
      <c r="AB19291" s="28"/>
      <c r="AC19291" s="28"/>
      <c r="AD19291" s="28"/>
      <c r="AE19291" s="28"/>
      <c r="AF19291" s="28"/>
      <c r="AG19291" s="28"/>
      <c r="AH19291" s="28"/>
      <c r="AI19291" s="28"/>
      <c r="AJ19291" s="28"/>
      <c r="AK19291" s="28"/>
      <c r="AL19291" s="28"/>
      <c r="AM19291" s="28"/>
      <c r="AN19291" s="28"/>
      <c r="AO19291" s="28"/>
      <c r="AP19291" s="28"/>
      <c r="AQ19291" s="28"/>
      <c r="AR19291" s="28"/>
      <c r="AS19291" s="28"/>
      <c r="AT19291" s="28"/>
      <c r="AU19291" s="28"/>
    </row>
    <row r="19292" spans="9:47">
      <c r="I19292" s="57"/>
      <c r="J19292" s="57"/>
      <c r="Y19292" s="28"/>
      <c r="Z19292" s="28"/>
      <c r="AA19292" s="28"/>
      <c r="AB19292" s="28"/>
      <c r="AC19292" s="28"/>
      <c r="AD19292" s="28"/>
      <c r="AE19292" s="28"/>
      <c r="AF19292" s="28"/>
      <c r="AG19292" s="28"/>
      <c r="AH19292" s="28"/>
      <c r="AI19292" s="28"/>
      <c r="AJ19292" s="28"/>
      <c r="AK19292" s="28"/>
      <c r="AL19292" s="28"/>
      <c r="AM19292" s="28"/>
      <c r="AN19292" s="28"/>
      <c r="AO19292" s="28"/>
      <c r="AP19292" s="28"/>
      <c r="AQ19292" s="28"/>
      <c r="AR19292" s="28"/>
      <c r="AS19292" s="28"/>
      <c r="AT19292" s="28"/>
      <c r="AU19292" s="28"/>
    </row>
    <row r="19293" spans="9:47">
      <c r="I19293" s="57"/>
      <c r="J19293" s="57"/>
      <c r="Y19293" s="28"/>
      <c r="Z19293" s="28"/>
      <c r="AA19293" s="28"/>
      <c r="AB19293" s="28"/>
      <c r="AC19293" s="28"/>
      <c r="AD19293" s="28"/>
      <c r="AE19293" s="28"/>
      <c r="AF19293" s="28"/>
      <c r="AG19293" s="28"/>
      <c r="AH19293" s="28"/>
      <c r="AI19293" s="28"/>
      <c r="AJ19293" s="28"/>
      <c r="AK19293" s="28"/>
      <c r="AL19293" s="28"/>
      <c r="AM19293" s="28"/>
      <c r="AN19293" s="28"/>
      <c r="AO19293" s="28"/>
      <c r="AP19293" s="28"/>
      <c r="AQ19293" s="28"/>
      <c r="AR19293" s="28"/>
      <c r="AS19293" s="28"/>
      <c r="AT19293" s="28"/>
      <c r="AU19293" s="28"/>
    </row>
    <row r="19294" spans="9:47">
      <c r="I19294" s="57"/>
      <c r="J19294" s="57"/>
      <c r="Y19294" s="28"/>
      <c r="Z19294" s="28"/>
      <c r="AA19294" s="28"/>
      <c r="AB19294" s="28"/>
      <c r="AC19294" s="28"/>
      <c r="AD19294" s="28"/>
      <c r="AE19294" s="28"/>
      <c r="AF19294" s="28"/>
      <c r="AG19294" s="28"/>
      <c r="AH19294" s="28"/>
      <c r="AI19294" s="28"/>
      <c r="AJ19294" s="28"/>
      <c r="AK19294" s="28"/>
      <c r="AL19294" s="28"/>
      <c r="AM19294" s="28"/>
      <c r="AN19294" s="28"/>
      <c r="AO19294" s="28"/>
      <c r="AP19294" s="28"/>
      <c r="AQ19294" s="28"/>
      <c r="AR19294" s="28"/>
      <c r="AS19294" s="28"/>
      <c r="AT19294" s="28"/>
      <c r="AU19294" s="28"/>
    </row>
    <row r="19295" spans="9:47">
      <c r="I19295" s="57"/>
      <c r="J19295" s="57"/>
      <c r="Y19295" s="28"/>
      <c r="Z19295" s="28"/>
      <c r="AA19295" s="28"/>
      <c r="AB19295" s="28"/>
      <c r="AC19295" s="28"/>
      <c r="AD19295" s="28"/>
      <c r="AE19295" s="28"/>
      <c r="AF19295" s="28"/>
      <c r="AG19295" s="28"/>
      <c r="AH19295" s="28"/>
      <c r="AI19295" s="28"/>
      <c r="AJ19295" s="28"/>
      <c r="AK19295" s="28"/>
      <c r="AL19295" s="28"/>
      <c r="AM19295" s="28"/>
      <c r="AN19295" s="28"/>
      <c r="AO19295" s="28"/>
      <c r="AP19295" s="28"/>
      <c r="AQ19295" s="28"/>
      <c r="AR19295" s="28"/>
      <c r="AS19295" s="28"/>
      <c r="AT19295" s="28"/>
      <c r="AU19295" s="28"/>
    </row>
    <row r="19296" spans="9:47">
      <c r="I19296" s="57"/>
      <c r="J19296" s="57"/>
      <c r="Y19296" s="28"/>
      <c r="Z19296" s="28"/>
      <c r="AA19296" s="28"/>
      <c r="AB19296" s="28"/>
      <c r="AC19296" s="28"/>
      <c r="AD19296" s="28"/>
      <c r="AE19296" s="28"/>
      <c r="AF19296" s="28"/>
      <c r="AG19296" s="28"/>
      <c r="AH19296" s="28"/>
      <c r="AI19296" s="28"/>
      <c r="AJ19296" s="28"/>
      <c r="AK19296" s="28"/>
      <c r="AL19296" s="28"/>
      <c r="AM19296" s="28"/>
      <c r="AN19296" s="28"/>
      <c r="AO19296" s="28"/>
      <c r="AP19296" s="28"/>
      <c r="AQ19296" s="28"/>
      <c r="AR19296" s="28"/>
      <c r="AS19296" s="28"/>
      <c r="AT19296" s="28"/>
      <c r="AU19296" s="28"/>
    </row>
    <row r="19297" spans="9:47">
      <c r="I19297" s="57"/>
      <c r="J19297" s="57"/>
      <c r="Y19297" s="28"/>
      <c r="Z19297" s="28"/>
      <c r="AA19297" s="28"/>
      <c r="AB19297" s="28"/>
      <c r="AC19297" s="28"/>
      <c r="AD19297" s="28"/>
      <c r="AE19297" s="28"/>
      <c r="AF19297" s="28"/>
      <c r="AG19297" s="28"/>
      <c r="AH19297" s="28"/>
      <c r="AI19297" s="28"/>
      <c r="AJ19297" s="28"/>
      <c r="AK19297" s="28"/>
      <c r="AL19297" s="28"/>
      <c r="AM19297" s="28"/>
      <c r="AN19297" s="28"/>
      <c r="AO19297" s="28"/>
      <c r="AP19297" s="28"/>
      <c r="AQ19297" s="28"/>
      <c r="AR19297" s="28"/>
      <c r="AS19297" s="28"/>
      <c r="AT19297" s="28"/>
      <c r="AU19297" s="28"/>
    </row>
    <row r="19298" spans="9:47">
      <c r="I19298" s="57"/>
      <c r="J19298" s="57"/>
      <c r="Y19298" s="28"/>
      <c r="Z19298" s="28"/>
      <c r="AA19298" s="28"/>
      <c r="AB19298" s="28"/>
      <c r="AC19298" s="28"/>
      <c r="AD19298" s="28"/>
      <c r="AE19298" s="28"/>
      <c r="AF19298" s="28"/>
      <c r="AG19298" s="28"/>
      <c r="AH19298" s="28"/>
      <c r="AI19298" s="28"/>
      <c r="AJ19298" s="28"/>
      <c r="AK19298" s="28"/>
      <c r="AL19298" s="28"/>
      <c r="AM19298" s="28"/>
      <c r="AN19298" s="28"/>
      <c r="AO19298" s="28"/>
      <c r="AP19298" s="28"/>
      <c r="AQ19298" s="28"/>
      <c r="AR19298" s="28"/>
      <c r="AS19298" s="28"/>
      <c r="AT19298" s="28"/>
      <c r="AU19298" s="28"/>
    </row>
    <row r="19299" spans="9:47">
      <c r="I19299" s="57"/>
      <c r="J19299" s="57"/>
      <c r="Y19299" s="28"/>
      <c r="Z19299" s="28"/>
      <c r="AA19299" s="28"/>
      <c r="AB19299" s="28"/>
      <c r="AC19299" s="28"/>
      <c r="AD19299" s="28"/>
      <c r="AE19299" s="28"/>
      <c r="AF19299" s="28"/>
      <c r="AG19299" s="28"/>
      <c r="AH19299" s="28"/>
      <c r="AI19299" s="28"/>
      <c r="AJ19299" s="28"/>
      <c r="AK19299" s="28"/>
      <c r="AL19299" s="28"/>
      <c r="AM19299" s="28"/>
      <c r="AN19299" s="28"/>
      <c r="AO19299" s="28"/>
      <c r="AP19299" s="28"/>
      <c r="AQ19299" s="28"/>
      <c r="AR19299" s="28"/>
      <c r="AS19299" s="28"/>
      <c r="AT19299" s="28"/>
      <c r="AU19299" s="28"/>
    </row>
    <row r="19300" spans="9:47">
      <c r="I19300" s="57"/>
      <c r="J19300" s="57"/>
      <c r="Y19300" s="28"/>
      <c r="Z19300" s="28"/>
      <c r="AA19300" s="28"/>
      <c r="AB19300" s="28"/>
      <c r="AC19300" s="28"/>
      <c r="AD19300" s="28"/>
      <c r="AE19300" s="28"/>
      <c r="AF19300" s="28"/>
      <c r="AG19300" s="28"/>
      <c r="AH19300" s="28"/>
      <c r="AI19300" s="28"/>
      <c r="AJ19300" s="28"/>
      <c r="AK19300" s="28"/>
      <c r="AL19300" s="28"/>
      <c r="AM19300" s="28"/>
      <c r="AN19300" s="28"/>
      <c r="AO19300" s="28"/>
      <c r="AP19300" s="28"/>
      <c r="AQ19300" s="28"/>
      <c r="AR19300" s="28"/>
      <c r="AS19300" s="28"/>
      <c r="AT19300" s="28"/>
      <c r="AU19300" s="28"/>
    </row>
    <row r="19301" spans="9:47">
      <c r="I19301" s="57"/>
      <c r="J19301" s="57"/>
      <c r="Y19301" s="28"/>
      <c r="Z19301" s="28"/>
      <c r="AA19301" s="28"/>
      <c r="AB19301" s="28"/>
      <c r="AC19301" s="28"/>
      <c r="AD19301" s="28"/>
      <c r="AE19301" s="28"/>
      <c r="AF19301" s="28"/>
      <c r="AG19301" s="28"/>
      <c r="AH19301" s="28"/>
      <c r="AI19301" s="28"/>
      <c r="AJ19301" s="28"/>
      <c r="AK19301" s="28"/>
      <c r="AL19301" s="28"/>
      <c r="AM19301" s="28"/>
      <c r="AN19301" s="28"/>
      <c r="AO19301" s="28"/>
      <c r="AP19301" s="28"/>
      <c r="AQ19301" s="28"/>
      <c r="AR19301" s="28"/>
      <c r="AS19301" s="28"/>
      <c r="AT19301" s="28"/>
      <c r="AU19301" s="28"/>
    </row>
    <row r="19302" spans="9:47">
      <c r="I19302" s="57"/>
      <c r="J19302" s="57"/>
      <c r="Y19302" s="28"/>
      <c r="Z19302" s="28"/>
      <c r="AA19302" s="28"/>
      <c r="AB19302" s="28"/>
      <c r="AC19302" s="28"/>
      <c r="AD19302" s="28"/>
      <c r="AE19302" s="28"/>
      <c r="AF19302" s="28"/>
      <c r="AG19302" s="28"/>
      <c r="AH19302" s="28"/>
      <c r="AI19302" s="28"/>
      <c r="AJ19302" s="28"/>
      <c r="AK19302" s="28"/>
      <c r="AL19302" s="28"/>
      <c r="AM19302" s="28"/>
      <c r="AN19302" s="28"/>
      <c r="AO19302" s="28"/>
      <c r="AP19302" s="28"/>
      <c r="AQ19302" s="28"/>
      <c r="AR19302" s="28"/>
      <c r="AS19302" s="28"/>
      <c r="AT19302" s="28"/>
      <c r="AU19302" s="28"/>
    </row>
    <row r="19303" spans="9:47">
      <c r="I19303" s="57"/>
      <c r="J19303" s="57"/>
      <c r="Y19303" s="28"/>
      <c r="Z19303" s="28"/>
      <c r="AA19303" s="28"/>
      <c r="AB19303" s="28"/>
      <c r="AC19303" s="28"/>
      <c r="AD19303" s="28"/>
      <c r="AE19303" s="28"/>
      <c r="AF19303" s="28"/>
      <c r="AG19303" s="28"/>
      <c r="AH19303" s="28"/>
      <c r="AI19303" s="28"/>
      <c r="AJ19303" s="28"/>
      <c r="AK19303" s="28"/>
      <c r="AL19303" s="28"/>
      <c r="AM19303" s="28"/>
      <c r="AN19303" s="28"/>
      <c r="AO19303" s="28"/>
      <c r="AP19303" s="28"/>
      <c r="AQ19303" s="28"/>
      <c r="AR19303" s="28"/>
      <c r="AS19303" s="28"/>
      <c r="AT19303" s="28"/>
      <c r="AU19303" s="28"/>
    </row>
    <row r="19304" spans="9:47">
      <c r="I19304" s="57"/>
      <c r="J19304" s="57"/>
      <c r="Y19304" s="28"/>
      <c r="Z19304" s="28"/>
      <c r="AA19304" s="28"/>
      <c r="AB19304" s="28"/>
      <c r="AC19304" s="28"/>
      <c r="AD19304" s="28"/>
      <c r="AE19304" s="28"/>
      <c r="AF19304" s="28"/>
      <c r="AG19304" s="28"/>
      <c r="AH19304" s="28"/>
      <c r="AI19304" s="28"/>
      <c r="AJ19304" s="28"/>
      <c r="AK19304" s="28"/>
      <c r="AL19304" s="28"/>
      <c r="AM19304" s="28"/>
      <c r="AN19304" s="28"/>
      <c r="AO19304" s="28"/>
      <c r="AP19304" s="28"/>
      <c r="AQ19304" s="28"/>
      <c r="AR19304" s="28"/>
      <c r="AS19304" s="28"/>
      <c r="AT19304" s="28"/>
      <c r="AU19304" s="28"/>
    </row>
    <row r="19305" spans="9:47">
      <c r="I19305" s="57"/>
      <c r="J19305" s="57"/>
      <c r="Y19305" s="28"/>
      <c r="Z19305" s="28"/>
      <c r="AA19305" s="28"/>
      <c r="AB19305" s="28"/>
      <c r="AC19305" s="28"/>
      <c r="AD19305" s="28"/>
      <c r="AE19305" s="28"/>
      <c r="AF19305" s="28"/>
      <c r="AG19305" s="28"/>
      <c r="AH19305" s="28"/>
      <c r="AI19305" s="28"/>
      <c r="AJ19305" s="28"/>
      <c r="AK19305" s="28"/>
      <c r="AL19305" s="28"/>
      <c r="AM19305" s="28"/>
      <c r="AN19305" s="28"/>
      <c r="AO19305" s="28"/>
      <c r="AP19305" s="28"/>
      <c r="AQ19305" s="28"/>
      <c r="AR19305" s="28"/>
      <c r="AS19305" s="28"/>
      <c r="AT19305" s="28"/>
      <c r="AU19305" s="28"/>
    </row>
    <row r="19306" spans="9:47">
      <c r="I19306" s="57"/>
      <c r="J19306" s="57"/>
      <c r="Y19306" s="28"/>
      <c r="Z19306" s="28"/>
      <c r="AA19306" s="28"/>
      <c r="AB19306" s="28"/>
      <c r="AC19306" s="28"/>
      <c r="AD19306" s="28"/>
      <c r="AE19306" s="28"/>
      <c r="AF19306" s="28"/>
      <c r="AG19306" s="28"/>
      <c r="AH19306" s="28"/>
      <c r="AI19306" s="28"/>
      <c r="AJ19306" s="28"/>
      <c r="AK19306" s="28"/>
      <c r="AL19306" s="28"/>
      <c r="AM19306" s="28"/>
      <c r="AN19306" s="28"/>
      <c r="AO19306" s="28"/>
      <c r="AP19306" s="28"/>
      <c r="AQ19306" s="28"/>
      <c r="AR19306" s="28"/>
      <c r="AS19306" s="28"/>
      <c r="AT19306" s="28"/>
      <c r="AU19306" s="28"/>
    </row>
    <row r="19307" spans="9:47">
      <c r="I19307" s="57"/>
      <c r="J19307" s="57"/>
      <c r="Y19307" s="28"/>
      <c r="Z19307" s="28"/>
      <c r="AA19307" s="28"/>
      <c r="AB19307" s="28"/>
      <c r="AC19307" s="28"/>
      <c r="AD19307" s="28"/>
      <c r="AE19307" s="28"/>
      <c r="AF19307" s="28"/>
      <c r="AG19307" s="28"/>
      <c r="AH19307" s="28"/>
      <c r="AI19307" s="28"/>
      <c r="AJ19307" s="28"/>
      <c r="AK19307" s="28"/>
      <c r="AL19307" s="28"/>
      <c r="AM19307" s="28"/>
      <c r="AN19307" s="28"/>
      <c r="AO19307" s="28"/>
      <c r="AP19307" s="28"/>
      <c r="AQ19307" s="28"/>
      <c r="AR19307" s="28"/>
      <c r="AS19307" s="28"/>
      <c r="AT19307" s="28"/>
      <c r="AU19307" s="28"/>
    </row>
    <row r="19308" spans="9:47">
      <c r="I19308" s="57"/>
      <c r="J19308" s="57"/>
      <c r="Y19308" s="28"/>
      <c r="Z19308" s="28"/>
      <c r="AA19308" s="28"/>
      <c r="AB19308" s="28"/>
      <c r="AC19308" s="28"/>
      <c r="AD19308" s="28"/>
      <c r="AE19308" s="28"/>
      <c r="AF19308" s="28"/>
      <c r="AG19308" s="28"/>
      <c r="AH19308" s="28"/>
      <c r="AI19308" s="28"/>
      <c r="AJ19308" s="28"/>
      <c r="AK19308" s="28"/>
      <c r="AL19308" s="28"/>
      <c r="AM19308" s="28"/>
      <c r="AN19308" s="28"/>
      <c r="AO19308" s="28"/>
      <c r="AP19308" s="28"/>
      <c r="AQ19308" s="28"/>
      <c r="AR19308" s="28"/>
      <c r="AS19308" s="28"/>
      <c r="AT19308" s="28"/>
      <c r="AU19308" s="28"/>
    </row>
    <row r="19309" spans="9:47">
      <c r="I19309" s="57"/>
      <c r="J19309" s="57"/>
      <c r="Y19309" s="28"/>
      <c r="Z19309" s="28"/>
      <c r="AA19309" s="28"/>
      <c r="AB19309" s="28"/>
      <c r="AC19309" s="28"/>
      <c r="AD19309" s="28"/>
      <c r="AE19309" s="28"/>
      <c r="AF19309" s="28"/>
      <c r="AG19309" s="28"/>
      <c r="AH19309" s="28"/>
      <c r="AI19309" s="28"/>
      <c r="AJ19309" s="28"/>
      <c r="AK19309" s="28"/>
      <c r="AL19309" s="28"/>
      <c r="AM19309" s="28"/>
      <c r="AN19309" s="28"/>
      <c r="AO19309" s="28"/>
      <c r="AP19309" s="28"/>
      <c r="AQ19309" s="28"/>
      <c r="AR19309" s="28"/>
      <c r="AS19309" s="28"/>
      <c r="AT19309" s="28"/>
      <c r="AU19309" s="28"/>
    </row>
    <row r="19310" spans="9:47">
      <c r="I19310" s="57"/>
      <c r="J19310" s="57"/>
      <c r="Y19310" s="28"/>
      <c r="Z19310" s="28"/>
      <c r="AA19310" s="28"/>
      <c r="AB19310" s="28"/>
      <c r="AC19310" s="28"/>
      <c r="AD19310" s="28"/>
      <c r="AE19310" s="28"/>
      <c r="AF19310" s="28"/>
      <c r="AG19310" s="28"/>
      <c r="AH19310" s="28"/>
      <c r="AI19310" s="28"/>
      <c r="AJ19310" s="28"/>
      <c r="AK19310" s="28"/>
      <c r="AL19310" s="28"/>
      <c r="AM19310" s="28"/>
      <c r="AN19310" s="28"/>
      <c r="AO19310" s="28"/>
      <c r="AP19310" s="28"/>
      <c r="AQ19310" s="28"/>
      <c r="AR19310" s="28"/>
      <c r="AS19310" s="28"/>
      <c r="AT19310" s="28"/>
      <c r="AU19310" s="28"/>
    </row>
    <row r="19311" spans="9:47">
      <c r="I19311" s="57"/>
      <c r="J19311" s="57"/>
      <c r="Y19311" s="28"/>
      <c r="Z19311" s="28"/>
      <c r="AA19311" s="28"/>
      <c r="AB19311" s="28"/>
      <c r="AC19311" s="28"/>
      <c r="AD19311" s="28"/>
      <c r="AE19311" s="28"/>
      <c r="AF19311" s="28"/>
      <c r="AG19311" s="28"/>
      <c r="AH19311" s="28"/>
      <c r="AI19311" s="28"/>
      <c r="AJ19311" s="28"/>
      <c r="AK19311" s="28"/>
      <c r="AL19311" s="28"/>
      <c r="AM19311" s="28"/>
      <c r="AN19311" s="28"/>
      <c r="AO19311" s="28"/>
      <c r="AP19311" s="28"/>
      <c r="AQ19311" s="28"/>
      <c r="AR19311" s="28"/>
      <c r="AS19311" s="28"/>
      <c r="AT19311" s="28"/>
      <c r="AU19311" s="28"/>
    </row>
    <row r="19312" spans="9:47">
      <c r="I19312" s="57"/>
      <c r="J19312" s="57"/>
      <c r="Y19312" s="28"/>
      <c r="Z19312" s="28"/>
      <c r="AA19312" s="28"/>
      <c r="AB19312" s="28"/>
      <c r="AC19312" s="28"/>
      <c r="AD19312" s="28"/>
      <c r="AE19312" s="28"/>
      <c r="AF19312" s="28"/>
      <c r="AG19312" s="28"/>
      <c r="AH19312" s="28"/>
      <c r="AI19312" s="28"/>
      <c r="AJ19312" s="28"/>
      <c r="AK19312" s="28"/>
      <c r="AL19312" s="28"/>
      <c r="AM19312" s="28"/>
      <c r="AN19312" s="28"/>
      <c r="AO19312" s="28"/>
      <c r="AP19312" s="28"/>
      <c r="AQ19312" s="28"/>
      <c r="AR19312" s="28"/>
      <c r="AS19312" s="28"/>
      <c r="AT19312" s="28"/>
      <c r="AU19312" s="28"/>
    </row>
    <row r="19313" spans="9:47">
      <c r="I19313" s="57"/>
      <c r="J19313" s="57"/>
      <c r="Y19313" s="28"/>
      <c r="Z19313" s="28"/>
      <c r="AA19313" s="28"/>
      <c r="AB19313" s="28"/>
      <c r="AC19313" s="28"/>
      <c r="AD19313" s="28"/>
      <c r="AE19313" s="28"/>
      <c r="AF19313" s="28"/>
      <c r="AG19313" s="28"/>
      <c r="AH19313" s="28"/>
      <c r="AI19313" s="28"/>
      <c r="AJ19313" s="28"/>
      <c r="AK19313" s="28"/>
      <c r="AL19313" s="28"/>
      <c r="AM19313" s="28"/>
      <c r="AN19313" s="28"/>
      <c r="AO19313" s="28"/>
      <c r="AP19313" s="28"/>
      <c r="AQ19313" s="28"/>
      <c r="AR19313" s="28"/>
      <c r="AS19313" s="28"/>
      <c r="AT19313" s="28"/>
      <c r="AU19313" s="28"/>
    </row>
    <row r="19314" spans="9:47">
      <c r="I19314" s="57"/>
      <c r="J19314" s="57"/>
      <c r="Y19314" s="28"/>
      <c r="Z19314" s="28"/>
      <c r="AA19314" s="28"/>
      <c r="AB19314" s="28"/>
      <c r="AC19314" s="28"/>
      <c r="AD19314" s="28"/>
      <c r="AE19314" s="28"/>
      <c r="AF19314" s="28"/>
      <c r="AG19314" s="28"/>
      <c r="AH19314" s="28"/>
      <c r="AI19314" s="28"/>
      <c r="AJ19314" s="28"/>
      <c r="AK19314" s="28"/>
      <c r="AL19314" s="28"/>
      <c r="AM19314" s="28"/>
      <c r="AN19314" s="28"/>
      <c r="AO19314" s="28"/>
      <c r="AP19314" s="28"/>
      <c r="AQ19314" s="28"/>
      <c r="AR19314" s="28"/>
      <c r="AS19314" s="28"/>
      <c r="AT19314" s="28"/>
      <c r="AU19314" s="28"/>
    </row>
    <row r="19315" spans="9:47">
      <c r="I19315" s="57"/>
      <c r="J19315" s="57"/>
      <c r="Y19315" s="28"/>
      <c r="Z19315" s="28"/>
      <c r="AA19315" s="28"/>
      <c r="AB19315" s="28"/>
      <c r="AC19315" s="28"/>
      <c r="AD19315" s="28"/>
      <c r="AE19315" s="28"/>
      <c r="AF19315" s="28"/>
      <c r="AG19315" s="28"/>
      <c r="AH19315" s="28"/>
      <c r="AI19315" s="28"/>
      <c r="AJ19315" s="28"/>
      <c r="AK19315" s="28"/>
      <c r="AL19315" s="28"/>
      <c r="AM19315" s="28"/>
      <c r="AN19315" s="28"/>
      <c r="AO19315" s="28"/>
      <c r="AP19315" s="28"/>
      <c r="AQ19315" s="28"/>
      <c r="AR19315" s="28"/>
      <c r="AS19315" s="28"/>
      <c r="AT19315" s="28"/>
      <c r="AU19315" s="28"/>
    </row>
    <row r="19316" spans="9:47">
      <c r="I19316" s="57"/>
      <c r="J19316" s="57"/>
      <c r="Y19316" s="28"/>
      <c r="Z19316" s="28"/>
      <c r="AA19316" s="28"/>
      <c r="AB19316" s="28"/>
      <c r="AC19316" s="28"/>
      <c r="AD19316" s="28"/>
      <c r="AE19316" s="28"/>
      <c r="AF19316" s="28"/>
      <c r="AG19316" s="28"/>
      <c r="AH19316" s="28"/>
      <c r="AI19316" s="28"/>
      <c r="AJ19316" s="28"/>
      <c r="AK19316" s="28"/>
      <c r="AL19316" s="28"/>
      <c r="AM19316" s="28"/>
      <c r="AN19316" s="28"/>
      <c r="AO19316" s="28"/>
      <c r="AP19316" s="28"/>
      <c r="AQ19316" s="28"/>
      <c r="AR19316" s="28"/>
      <c r="AS19316" s="28"/>
      <c r="AT19316" s="28"/>
      <c r="AU19316" s="28"/>
    </row>
    <row r="19317" spans="9:47">
      <c r="I19317" s="57"/>
      <c r="J19317" s="57"/>
      <c r="Y19317" s="28"/>
      <c r="Z19317" s="28"/>
      <c r="AA19317" s="28"/>
      <c r="AB19317" s="28"/>
      <c r="AC19317" s="28"/>
      <c r="AD19317" s="28"/>
      <c r="AE19317" s="28"/>
      <c r="AF19317" s="28"/>
      <c r="AG19317" s="28"/>
      <c r="AH19317" s="28"/>
      <c r="AI19317" s="28"/>
      <c r="AJ19317" s="28"/>
      <c r="AK19317" s="28"/>
      <c r="AL19317" s="28"/>
      <c r="AM19317" s="28"/>
      <c r="AN19317" s="28"/>
      <c r="AO19317" s="28"/>
      <c r="AP19317" s="28"/>
      <c r="AQ19317" s="28"/>
      <c r="AR19317" s="28"/>
      <c r="AS19317" s="28"/>
      <c r="AT19317" s="28"/>
      <c r="AU19317" s="28"/>
    </row>
    <row r="19318" spans="9:47">
      <c r="I19318" s="57"/>
      <c r="J19318" s="57"/>
      <c r="Y19318" s="28"/>
      <c r="Z19318" s="28"/>
      <c r="AA19318" s="28"/>
      <c r="AB19318" s="28"/>
      <c r="AC19318" s="28"/>
      <c r="AD19318" s="28"/>
      <c r="AE19318" s="28"/>
      <c r="AF19318" s="28"/>
      <c r="AG19318" s="28"/>
      <c r="AH19318" s="28"/>
      <c r="AI19318" s="28"/>
      <c r="AJ19318" s="28"/>
      <c r="AK19318" s="28"/>
      <c r="AL19318" s="28"/>
      <c r="AM19318" s="28"/>
      <c r="AN19318" s="28"/>
      <c r="AO19318" s="28"/>
      <c r="AP19318" s="28"/>
      <c r="AQ19318" s="28"/>
      <c r="AR19318" s="28"/>
      <c r="AS19318" s="28"/>
      <c r="AT19318" s="28"/>
      <c r="AU19318" s="28"/>
    </row>
    <row r="19319" spans="9:47">
      <c r="I19319" s="57"/>
      <c r="J19319" s="57"/>
      <c r="Y19319" s="28"/>
      <c r="Z19319" s="28"/>
      <c r="AA19319" s="28"/>
      <c r="AB19319" s="28"/>
      <c r="AC19319" s="28"/>
      <c r="AD19319" s="28"/>
      <c r="AE19319" s="28"/>
      <c r="AF19319" s="28"/>
      <c r="AG19319" s="28"/>
      <c r="AH19319" s="28"/>
      <c r="AI19319" s="28"/>
      <c r="AJ19319" s="28"/>
      <c r="AK19319" s="28"/>
      <c r="AL19319" s="28"/>
      <c r="AM19319" s="28"/>
      <c r="AN19319" s="28"/>
      <c r="AO19319" s="28"/>
      <c r="AP19319" s="28"/>
      <c r="AQ19319" s="28"/>
      <c r="AR19319" s="28"/>
      <c r="AS19319" s="28"/>
      <c r="AT19319" s="28"/>
      <c r="AU19319" s="28"/>
    </row>
    <row r="19320" spans="9:47">
      <c r="I19320" s="57"/>
      <c r="J19320" s="57"/>
      <c r="Y19320" s="28"/>
      <c r="Z19320" s="28"/>
      <c r="AA19320" s="28"/>
      <c r="AB19320" s="28"/>
      <c r="AC19320" s="28"/>
      <c r="AD19320" s="28"/>
      <c r="AE19320" s="28"/>
      <c r="AF19320" s="28"/>
      <c r="AG19320" s="28"/>
      <c r="AH19320" s="28"/>
      <c r="AI19320" s="28"/>
      <c r="AJ19320" s="28"/>
      <c r="AK19320" s="28"/>
      <c r="AL19320" s="28"/>
      <c r="AM19320" s="28"/>
      <c r="AN19320" s="28"/>
      <c r="AO19320" s="28"/>
      <c r="AP19320" s="28"/>
      <c r="AQ19320" s="28"/>
      <c r="AR19320" s="28"/>
      <c r="AS19320" s="28"/>
      <c r="AT19320" s="28"/>
      <c r="AU19320" s="28"/>
    </row>
    <row r="19321" spans="9:47">
      <c r="I19321" s="57"/>
      <c r="J19321" s="57"/>
      <c r="Y19321" s="28"/>
      <c r="Z19321" s="28"/>
      <c r="AA19321" s="28"/>
      <c r="AB19321" s="28"/>
      <c r="AC19321" s="28"/>
      <c r="AD19321" s="28"/>
      <c r="AE19321" s="28"/>
      <c r="AF19321" s="28"/>
      <c r="AG19321" s="28"/>
      <c r="AH19321" s="28"/>
      <c r="AI19321" s="28"/>
      <c r="AJ19321" s="28"/>
      <c r="AK19321" s="28"/>
      <c r="AL19321" s="28"/>
      <c r="AM19321" s="28"/>
      <c r="AN19321" s="28"/>
      <c r="AO19321" s="28"/>
      <c r="AP19321" s="28"/>
      <c r="AQ19321" s="28"/>
      <c r="AR19321" s="28"/>
      <c r="AS19321" s="28"/>
      <c r="AT19321" s="28"/>
      <c r="AU19321" s="28"/>
    </row>
    <row r="19322" spans="9:47">
      <c r="I19322" s="57"/>
      <c r="J19322" s="57"/>
      <c r="Y19322" s="28"/>
      <c r="Z19322" s="28"/>
      <c r="AA19322" s="28"/>
      <c r="AB19322" s="28"/>
      <c r="AC19322" s="28"/>
      <c r="AD19322" s="28"/>
      <c r="AE19322" s="28"/>
      <c r="AF19322" s="28"/>
      <c r="AG19322" s="28"/>
      <c r="AH19322" s="28"/>
      <c r="AI19322" s="28"/>
      <c r="AJ19322" s="28"/>
      <c r="AK19322" s="28"/>
      <c r="AL19322" s="28"/>
      <c r="AM19322" s="28"/>
      <c r="AN19322" s="28"/>
      <c r="AO19322" s="28"/>
      <c r="AP19322" s="28"/>
      <c r="AQ19322" s="28"/>
      <c r="AR19322" s="28"/>
      <c r="AS19322" s="28"/>
      <c r="AT19322" s="28"/>
      <c r="AU19322" s="28"/>
    </row>
    <row r="19323" spans="9:47">
      <c r="I19323" s="57"/>
      <c r="J19323" s="57"/>
      <c r="Y19323" s="28"/>
      <c r="Z19323" s="28"/>
      <c r="AA19323" s="28"/>
      <c r="AB19323" s="28"/>
      <c r="AC19323" s="28"/>
      <c r="AD19323" s="28"/>
      <c r="AE19323" s="28"/>
      <c r="AF19323" s="28"/>
      <c r="AG19323" s="28"/>
      <c r="AH19323" s="28"/>
      <c r="AI19323" s="28"/>
      <c r="AJ19323" s="28"/>
      <c r="AK19323" s="28"/>
      <c r="AL19323" s="28"/>
      <c r="AM19323" s="28"/>
      <c r="AN19323" s="28"/>
      <c r="AO19323" s="28"/>
      <c r="AP19323" s="28"/>
      <c r="AQ19323" s="28"/>
      <c r="AR19323" s="28"/>
      <c r="AS19323" s="28"/>
      <c r="AT19323" s="28"/>
      <c r="AU19323" s="28"/>
    </row>
    <row r="19324" spans="9:47">
      <c r="I19324" s="57"/>
      <c r="J19324" s="57"/>
      <c r="Y19324" s="28"/>
      <c r="Z19324" s="28"/>
      <c r="AA19324" s="28"/>
      <c r="AB19324" s="28"/>
      <c r="AC19324" s="28"/>
      <c r="AD19324" s="28"/>
      <c r="AE19324" s="28"/>
      <c r="AF19324" s="28"/>
      <c r="AG19324" s="28"/>
      <c r="AH19324" s="28"/>
      <c r="AI19324" s="28"/>
      <c r="AJ19324" s="28"/>
      <c r="AK19324" s="28"/>
      <c r="AL19324" s="28"/>
      <c r="AM19324" s="28"/>
      <c r="AN19324" s="28"/>
      <c r="AO19324" s="28"/>
      <c r="AP19324" s="28"/>
      <c r="AQ19324" s="28"/>
      <c r="AR19324" s="28"/>
      <c r="AS19324" s="28"/>
      <c r="AT19324" s="28"/>
      <c r="AU19324" s="28"/>
    </row>
    <row r="19325" spans="9:47">
      <c r="I19325" s="57"/>
      <c r="J19325" s="57"/>
      <c r="Y19325" s="28"/>
      <c r="Z19325" s="28"/>
      <c r="AA19325" s="28"/>
      <c r="AB19325" s="28"/>
      <c r="AC19325" s="28"/>
      <c r="AD19325" s="28"/>
      <c r="AE19325" s="28"/>
      <c r="AF19325" s="28"/>
      <c r="AG19325" s="28"/>
      <c r="AH19325" s="28"/>
      <c r="AI19325" s="28"/>
      <c r="AJ19325" s="28"/>
      <c r="AK19325" s="28"/>
      <c r="AL19325" s="28"/>
      <c r="AM19325" s="28"/>
      <c r="AN19325" s="28"/>
      <c r="AO19325" s="28"/>
      <c r="AP19325" s="28"/>
      <c r="AQ19325" s="28"/>
      <c r="AR19325" s="28"/>
      <c r="AS19325" s="28"/>
      <c r="AT19325" s="28"/>
      <c r="AU19325" s="28"/>
    </row>
    <row r="19326" spans="9:47">
      <c r="I19326" s="57"/>
      <c r="J19326" s="57"/>
      <c r="Y19326" s="28"/>
      <c r="Z19326" s="28"/>
      <c r="AA19326" s="28"/>
      <c r="AB19326" s="28"/>
      <c r="AC19326" s="28"/>
      <c r="AD19326" s="28"/>
      <c r="AE19326" s="28"/>
      <c r="AF19326" s="28"/>
      <c r="AG19326" s="28"/>
      <c r="AH19326" s="28"/>
      <c r="AI19326" s="28"/>
      <c r="AJ19326" s="28"/>
      <c r="AK19326" s="28"/>
      <c r="AL19326" s="28"/>
      <c r="AM19326" s="28"/>
      <c r="AN19326" s="28"/>
      <c r="AO19326" s="28"/>
      <c r="AP19326" s="28"/>
      <c r="AQ19326" s="28"/>
      <c r="AR19326" s="28"/>
      <c r="AS19326" s="28"/>
      <c r="AT19326" s="28"/>
      <c r="AU19326" s="28"/>
    </row>
    <row r="19327" spans="9:47">
      <c r="I19327" s="57"/>
      <c r="J19327" s="57"/>
      <c r="Y19327" s="28"/>
      <c r="Z19327" s="28"/>
      <c r="AA19327" s="28"/>
      <c r="AB19327" s="28"/>
      <c r="AC19327" s="28"/>
      <c r="AD19327" s="28"/>
      <c r="AE19327" s="28"/>
      <c r="AF19327" s="28"/>
      <c r="AG19327" s="28"/>
      <c r="AH19327" s="28"/>
      <c r="AI19327" s="28"/>
      <c r="AJ19327" s="28"/>
      <c r="AK19327" s="28"/>
      <c r="AL19327" s="28"/>
      <c r="AM19327" s="28"/>
      <c r="AN19327" s="28"/>
      <c r="AO19327" s="28"/>
      <c r="AP19327" s="28"/>
      <c r="AQ19327" s="28"/>
      <c r="AR19327" s="28"/>
      <c r="AS19327" s="28"/>
      <c r="AT19327" s="28"/>
      <c r="AU19327" s="28"/>
    </row>
    <row r="19328" spans="9:47">
      <c r="I19328" s="57"/>
      <c r="J19328" s="57"/>
      <c r="Y19328" s="28"/>
      <c r="Z19328" s="28"/>
      <c r="AA19328" s="28"/>
      <c r="AB19328" s="28"/>
      <c r="AC19328" s="28"/>
      <c r="AD19328" s="28"/>
      <c r="AE19328" s="28"/>
      <c r="AF19328" s="28"/>
      <c r="AG19328" s="28"/>
      <c r="AH19328" s="28"/>
      <c r="AI19328" s="28"/>
      <c r="AJ19328" s="28"/>
      <c r="AK19328" s="28"/>
      <c r="AL19328" s="28"/>
      <c r="AM19328" s="28"/>
      <c r="AN19328" s="28"/>
      <c r="AO19328" s="28"/>
      <c r="AP19328" s="28"/>
      <c r="AQ19328" s="28"/>
      <c r="AR19328" s="28"/>
      <c r="AS19328" s="28"/>
      <c r="AT19328" s="28"/>
      <c r="AU19328" s="28"/>
    </row>
    <row r="19329" spans="9:47">
      <c r="I19329" s="57"/>
      <c r="J19329" s="57"/>
      <c r="Y19329" s="28"/>
      <c r="Z19329" s="28"/>
      <c r="AA19329" s="28"/>
      <c r="AB19329" s="28"/>
      <c r="AC19329" s="28"/>
      <c r="AD19329" s="28"/>
      <c r="AE19329" s="28"/>
      <c r="AF19329" s="28"/>
      <c r="AG19329" s="28"/>
      <c r="AH19329" s="28"/>
      <c r="AI19329" s="28"/>
      <c r="AJ19329" s="28"/>
      <c r="AK19329" s="28"/>
      <c r="AL19329" s="28"/>
      <c r="AM19329" s="28"/>
      <c r="AN19329" s="28"/>
      <c r="AO19329" s="28"/>
      <c r="AP19329" s="28"/>
      <c r="AQ19329" s="28"/>
      <c r="AR19329" s="28"/>
      <c r="AS19329" s="28"/>
      <c r="AT19329" s="28"/>
      <c r="AU19329" s="28"/>
    </row>
    <row r="19330" spans="9:47">
      <c r="I19330" s="57"/>
      <c r="J19330" s="57"/>
      <c r="Y19330" s="28"/>
      <c r="Z19330" s="28"/>
      <c r="AA19330" s="28"/>
      <c r="AB19330" s="28"/>
      <c r="AC19330" s="28"/>
      <c r="AD19330" s="28"/>
      <c r="AE19330" s="28"/>
      <c r="AF19330" s="28"/>
      <c r="AG19330" s="28"/>
      <c r="AH19330" s="28"/>
      <c r="AI19330" s="28"/>
      <c r="AJ19330" s="28"/>
      <c r="AK19330" s="28"/>
      <c r="AL19330" s="28"/>
      <c r="AM19330" s="28"/>
      <c r="AN19330" s="28"/>
      <c r="AO19330" s="28"/>
      <c r="AP19330" s="28"/>
      <c r="AQ19330" s="28"/>
      <c r="AR19330" s="28"/>
      <c r="AS19330" s="28"/>
      <c r="AT19330" s="28"/>
      <c r="AU19330" s="28"/>
    </row>
    <row r="19331" spans="9:47">
      <c r="I19331" s="57"/>
      <c r="J19331" s="57"/>
      <c r="Y19331" s="28"/>
      <c r="Z19331" s="28"/>
      <c r="AA19331" s="28"/>
      <c r="AB19331" s="28"/>
      <c r="AC19331" s="28"/>
      <c r="AD19331" s="28"/>
      <c r="AE19331" s="28"/>
      <c r="AF19331" s="28"/>
      <c r="AG19331" s="28"/>
      <c r="AH19331" s="28"/>
      <c r="AI19331" s="28"/>
      <c r="AJ19331" s="28"/>
      <c r="AK19331" s="28"/>
      <c r="AL19331" s="28"/>
      <c r="AM19331" s="28"/>
      <c r="AN19331" s="28"/>
      <c r="AO19331" s="28"/>
      <c r="AP19331" s="28"/>
      <c r="AQ19331" s="28"/>
      <c r="AR19331" s="28"/>
      <c r="AS19331" s="28"/>
      <c r="AT19331" s="28"/>
      <c r="AU19331" s="28"/>
    </row>
    <row r="19332" spans="9:47">
      <c r="I19332" s="57"/>
      <c r="J19332" s="57"/>
      <c r="Y19332" s="28"/>
      <c r="Z19332" s="28"/>
      <c r="AA19332" s="28"/>
      <c r="AB19332" s="28"/>
      <c r="AC19332" s="28"/>
      <c r="AD19332" s="28"/>
      <c r="AE19332" s="28"/>
      <c r="AF19332" s="28"/>
      <c r="AG19332" s="28"/>
      <c r="AH19332" s="28"/>
      <c r="AI19332" s="28"/>
      <c r="AJ19332" s="28"/>
      <c r="AK19332" s="28"/>
      <c r="AL19332" s="28"/>
      <c r="AM19332" s="28"/>
      <c r="AN19332" s="28"/>
      <c r="AO19332" s="28"/>
      <c r="AP19332" s="28"/>
      <c r="AQ19332" s="28"/>
      <c r="AR19332" s="28"/>
      <c r="AS19332" s="28"/>
      <c r="AT19332" s="28"/>
      <c r="AU19332" s="28"/>
    </row>
    <row r="19333" spans="9:47">
      <c r="I19333" s="57"/>
      <c r="J19333" s="57"/>
      <c r="Y19333" s="28"/>
      <c r="Z19333" s="28"/>
      <c r="AA19333" s="28"/>
      <c r="AB19333" s="28"/>
      <c r="AC19333" s="28"/>
      <c r="AD19333" s="28"/>
      <c r="AE19333" s="28"/>
      <c r="AF19333" s="28"/>
      <c r="AG19333" s="28"/>
      <c r="AH19333" s="28"/>
      <c r="AI19333" s="28"/>
      <c r="AJ19333" s="28"/>
      <c r="AK19333" s="28"/>
      <c r="AL19333" s="28"/>
      <c r="AM19333" s="28"/>
      <c r="AN19333" s="28"/>
      <c r="AO19333" s="28"/>
      <c r="AP19333" s="28"/>
      <c r="AQ19333" s="28"/>
      <c r="AR19333" s="28"/>
      <c r="AS19333" s="28"/>
      <c r="AT19333" s="28"/>
      <c r="AU19333" s="28"/>
    </row>
    <row r="19334" spans="9:47">
      <c r="I19334" s="57"/>
      <c r="J19334" s="57"/>
      <c r="Y19334" s="28"/>
      <c r="Z19334" s="28"/>
      <c r="AA19334" s="28"/>
      <c r="AB19334" s="28"/>
      <c r="AC19334" s="28"/>
      <c r="AD19334" s="28"/>
      <c r="AE19334" s="28"/>
      <c r="AF19334" s="28"/>
      <c r="AG19334" s="28"/>
      <c r="AH19334" s="28"/>
      <c r="AI19334" s="28"/>
      <c r="AJ19334" s="28"/>
      <c r="AK19334" s="28"/>
      <c r="AL19334" s="28"/>
      <c r="AM19334" s="28"/>
      <c r="AN19334" s="28"/>
      <c r="AO19334" s="28"/>
      <c r="AP19334" s="28"/>
      <c r="AQ19334" s="28"/>
      <c r="AR19334" s="28"/>
      <c r="AS19334" s="28"/>
      <c r="AT19334" s="28"/>
      <c r="AU19334" s="28"/>
    </row>
    <row r="19335" spans="9:47">
      <c r="I19335" s="57"/>
      <c r="J19335" s="57"/>
      <c r="Y19335" s="28"/>
      <c r="Z19335" s="28"/>
      <c r="AA19335" s="28"/>
      <c r="AB19335" s="28"/>
      <c r="AC19335" s="28"/>
      <c r="AD19335" s="28"/>
      <c r="AE19335" s="28"/>
      <c r="AF19335" s="28"/>
      <c r="AG19335" s="28"/>
      <c r="AH19335" s="28"/>
      <c r="AI19335" s="28"/>
      <c r="AJ19335" s="28"/>
      <c r="AK19335" s="28"/>
      <c r="AL19335" s="28"/>
      <c r="AM19335" s="28"/>
      <c r="AN19335" s="28"/>
      <c r="AO19335" s="28"/>
      <c r="AP19335" s="28"/>
      <c r="AQ19335" s="28"/>
      <c r="AR19335" s="28"/>
      <c r="AS19335" s="28"/>
      <c r="AT19335" s="28"/>
      <c r="AU19335" s="28"/>
    </row>
    <row r="19336" spans="9:47">
      <c r="I19336" s="57"/>
      <c r="J19336" s="57"/>
      <c r="Y19336" s="28"/>
      <c r="Z19336" s="28"/>
      <c r="AA19336" s="28"/>
      <c r="AB19336" s="28"/>
      <c r="AC19336" s="28"/>
      <c r="AD19336" s="28"/>
      <c r="AE19336" s="28"/>
      <c r="AF19336" s="28"/>
      <c r="AG19336" s="28"/>
      <c r="AH19336" s="28"/>
      <c r="AI19336" s="28"/>
      <c r="AJ19336" s="28"/>
      <c r="AK19336" s="28"/>
      <c r="AL19336" s="28"/>
      <c r="AM19336" s="28"/>
      <c r="AN19336" s="28"/>
      <c r="AO19336" s="28"/>
      <c r="AP19336" s="28"/>
      <c r="AQ19336" s="28"/>
      <c r="AR19336" s="28"/>
      <c r="AS19336" s="28"/>
      <c r="AT19336" s="28"/>
      <c r="AU19336" s="28"/>
    </row>
    <row r="19337" spans="9:47">
      <c r="I19337" s="57"/>
      <c r="J19337" s="57"/>
      <c r="Y19337" s="28"/>
      <c r="Z19337" s="28"/>
      <c r="AA19337" s="28"/>
      <c r="AB19337" s="28"/>
      <c r="AC19337" s="28"/>
      <c r="AD19337" s="28"/>
      <c r="AE19337" s="28"/>
      <c r="AF19337" s="28"/>
      <c r="AG19337" s="28"/>
      <c r="AH19337" s="28"/>
      <c r="AI19337" s="28"/>
      <c r="AJ19337" s="28"/>
      <c r="AK19337" s="28"/>
      <c r="AL19337" s="28"/>
      <c r="AM19337" s="28"/>
      <c r="AN19337" s="28"/>
      <c r="AO19337" s="28"/>
      <c r="AP19337" s="28"/>
      <c r="AQ19337" s="28"/>
      <c r="AR19337" s="28"/>
      <c r="AS19337" s="28"/>
      <c r="AT19337" s="28"/>
      <c r="AU19337" s="28"/>
    </row>
    <row r="19338" spans="9:47">
      <c r="I19338" s="57"/>
      <c r="J19338" s="57"/>
      <c r="Y19338" s="28"/>
      <c r="Z19338" s="28"/>
      <c r="AA19338" s="28"/>
      <c r="AB19338" s="28"/>
      <c r="AC19338" s="28"/>
      <c r="AD19338" s="28"/>
      <c r="AE19338" s="28"/>
      <c r="AF19338" s="28"/>
      <c r="AG19338" s="28"/>
      <c r="AH19338" s="28"/>
      <c r="AI19338" s="28"/>
      <c r="AJ19338" s="28"/>
      <c r="AK19338" s="28"/>
      <c r="AL19338" s="28"/>
      <c r="AM19338" s="28"/>
      <c r="AN19338" s="28"/>
      <c r="AO19338" s="28"/>
      <c r="AP19338" s="28"/>
      <c r="AQ19338" s="28"/>
      <c r="AR19338" s="28"/>
      <c r="AS19338" s="28"/>
      <c r="AT19338" s="28"/>
      <c r="AU19338" s="28"/>
    </row>
    <row r="19339" spans="9:47">
      <c r="I19339" s="57"/>
      <c r="J19339" s="57"/>
      <c r="Y19339" s="28"/>
      <c r="Z19339" s="28"/>
      <c r="AA19339" s="28"/>
      <c r="AB19339" s="28"/>
      <c r="AC19339" s="28"/>
      <c r="AD19339" s="28"/>
      <c r="AE19339" s="28"/>
      <c r="AF19339" s="28"/>
      <c r="AG19339" s="28"/>
      <c r="AH19339" s="28"/>
      <c r="AI19339" s="28"/>
      <c r="AJ19339" s="28"/>
      <c r="AK19339" s="28"/>
      <c r="AL19339" s="28"/>
      <c r="AM19339" s="28"/>
      <c r="AN19339" s="28"/>
      <c r="AO19339" s="28"/>
      <c r="AP19339" s="28"/>
      <c r="AQ19339" s="28"/>
      <c r="AR19339" s="28"/>
      <c r="AS19339" s="28"/>
      <c r="AT19339" s="28"/>
      <c r="AU19339" s="28"/>
    </row>
    <row r="19340" spans="9:47">
      <c r="I19340" s="57"/>
      <c r="J19340" s="57"/>
      <c r="Y19340" s="28"/>
      <c r="Z19340" s="28"/>
      <c r="AA19340" s="28"/>
      <c r="AB19340" s="28"/>
      <c r="AC19340" s="28"/>
      <c r="AD19340" s="28"/>
      <c r="AE19340" s="28"/>
      <c r="AF19340" s="28"/>
      <c r="AG19340" s="28"/>
      <c r="AH19340" s="28"/>
      <c r="AI19340" s="28"/>
      <c r="AJ19340" s="28"/>
      <c r="AK19340" s="28"/>
      <c r="AL19340" s="28"/>
      <c r="AM19340" s="28"/>
      <c r="AN19340" s="28"/>
      <c r="AO19340" s="28"/>
      <c r="AP19340" s="28"/>
      <c r="AQ19340" s="28"/>
      <c r="AR19340" s="28"/>
      <c r="AS19340" s="28"/>
      <c r="AT19340" s="28"/>
      <c r="AU19340" s="28"/>
    </row>
    <row r="19341" spans="9:47">
      <c r="I19341" s="57"/>
      <c r="J19341" s="57"/>
      <c r="Y19341" s="28"/>
      <c r="Z19341" s="28"/>
      <c r="AA19341" s="28"/>
      <c r="AB19341" s="28"/>
      <c r="AC19341" s="28"/>
      <c r="AD19341" s="28"/>
      <c r="AE19341" s="28"/>
      <c r="AF19341" s="28"/>
      <c r="AG19341" s="28"/>
      <c r="AH19341" s="28"/>
      <c r="AI19341" s="28"/>
      <c r="AJ19341" s="28"/>
      <c r="AK19341" s="28"/>
      <c r="AL19341" s="28"/>
      <c r="AM19341" s="28"/>
      <c r="AN19341" s="28"/>
      <c r="AO19341" s="28"/>
      <c r="AP19341" s="28"/>
      <c r="AQ19341" s="28"/>
      <c r="AR19341" s="28"/>
      <c r="AS19341" s="28"/>
      <c r="AT19341" s="28"/>
      <c r="AU19341" s="28"/>
    </row>
    <row r="19342" spans="9:47">
      <c r="I19342" s="57"/>
      <c r="J19342" s="57"/>
      <c r="Y19342" s="28"/>
      <c r="Z19342" s="28"/>
      <c r="AA19342" s="28"/>
      <c r="AB19342" s="28"/>
      <c r="AC19342" s="28"/>
      <c r="AD19342" s="28"/>
      <c r="AE19342" s="28"/>
      <c r="AF19342" s="28"/>
      <c r="AG19342" s="28"/>
      <c r="AH19342" s="28"/>
      <c r="AI19342" s="28"/>
      <c r="AJ19342" s="28"/>
      <c r="AK19342" s="28"/>
      <c r="AL19342" s="28"/>
      <c r="AM19342" s="28"/>
      <c r="AN19342" s="28"/>
      <c r="AO19342" s="28"/>
      <c r="AP19342" s="28"/>
      <c r="AQ19342" s="28"/>
      <c r="AR19342" s="28"/>
      <c r="AS19342" s="28"/>
      <c r="AT19342" s="28"/>
      <c r="AU19342" s="28"/>
    </row>
    <row r="19343" spans="9:47">
      <c r="I19343" s="57"/>
      <c r="J19343" s="57"/>
      <c r="Y19343" s="28"/>
      <c r="Z19343" s="28"/>
      <c r="AA19343" s="28"/>
      <c r="AB19343" s="28"/>
      <c r="AC19343" s="28"/>
      <c r="AD19343" s="28"/>
      <c r="AE19343" s="28"/>
      <c r="AF19343" s="28"/>
      <c r="AG19343" s="28"/>
      <c r="AH19343" s="28"/>
      <c r="AI19343" s="28"/>
      <c r="AJ19343" s="28"/>
      <c r="AK19343" s="28"/>
      <c r="AL19343" s="28"/>
      <c r="AM19343" s="28"/>
      <c r="AN19343" s="28"/>
      <c r="AO19343" s="28"/>
      <c r="AP19343" s="28"/>
      <c r="AQ19343" s="28"/>
      <c r="AR19343" s="28"/>
      <c r="AS19343" s="28"/>
      <c r="AT19343" s="28"/>
      <c r="AU19343" s="28"/>
    </row>
    <row r="19344" spans="9:47">
      <c r="I19344" s="57"/>
      <c r="J19344" s="57"/>
      <c r="Y19344" s="28"/>
      <c r="Z19344" s="28"/>
      <c r="AA19344" s="28"/>
      <c r="AB19344" s="28"/>
      <c r="AC19344" s="28"/>
      <c r="AD19344" s="28"/>
      <c r="AE19344" s="28"/>
      <c r="AF19344" s="28"/>
      <c r="AG19344" s="28"/>
      <c r="AH19344" s="28"/>
      <c r="AI19344" s="28"/>
      <c r="AJ19344" s="28"/>
      <c r="AK19344" s="28"/>
      <c r="AL19344" s="28"/>
      <c r="AM19344" s="28"/>
      <c r="AN19344" s="28"/>
      <c r="AO19344" s="28"/>
      <c r="AP19344" s="28"/>
      <c r="AQ19344" s="28"/>
      <c r="AR19344" s="28"/>
      <c r="AS19344" s="28"/>
      <c r="AT19344" s="28"/>
      <c r="AU19344" s="28"/>
    </row>
    <row r="19345" spans="9:47">
      <c r="I19345" s="57"/>
      <c r="J19345" s="57"/>
      <c r="Y19345" s="28"/>
      <c r="Z19345" s="28"/>
      <c r="AA19345" s="28"/>
      <c r="AB19345" s="28"/>
      <c r="AC19345" s="28"/>
      <c r="AD19345" s="28"/>
      <c r="AE19345" s="28"/>
      <c r="AF19345" s="28"/>
      <c r="AG19345" s="28"/>
      <c r="AH19345" s="28"/>
      <c r="AI19345" s="28"/>
      <c r="AJ19345" s="28"/>
      <c r="AK19345" s="28"/>
      <c r="AL19345" s="28"/>
      <c r="AM19345" s="28"/>
      <c r="AN19345" s="28"/>
      <c r="AO19345" s="28"/>
      <c r="AP19345" s="28"/>
      <c r="AQ19345" s="28"/>
      <c r="AR19345" s="28"/>
      <c r="AS19345" s="28"/>
      <c r="AT19345" s="28"/>
      <c r="AU19345" s="28"/>
    </row>
    <row r="19346" spans="9:47">
      <c r="I19346" s="57"/>
      <c r="J19346" s="57"/>
      <c r="Y19346" s="28"/>
      <c r="Z19346" s="28"/>
      <c r="AA19346" s="28"/>
      <c r="AB19346" s="28"/>
      <c r="AC19346" s="28"/>
      <c r="AD19346" s="28"/>
      <c r="AE19346" s="28"/>
      <c r="AF19346" s="28"/>
      <c r="AG19346" s="28"/>
      <c r="AH19346" s="28"/>
      <c r="AI19346" s="28"/>
      <c r="AJ19346" s="28"/>
      <c r="AK19346" s="28"/>
      <c r="AL19346" s="28"/>
      <c r="AM19346" s="28"/>
      <c r="AN19346" s="28"/>
      <c r="AO19346" s="28"/>
      <c r="AP19346" s="28"/>
      <c r="AQ19346" s="28"/>
      <c r="AR19346" s="28"/>
      <c r="AS19346" s="28"/>
      <c r="AT19346" s="28"/>
      <c r="AU19346" s="28"/>
    </row>
    <row r="19347" spans="9:47">
      <c r="I19347" s="57"/>
      <c r="J19347" s="57"/>
      <c r="Y19347" s="28"/>
      <c r="Z19347" s="28"/>
      <c r="AA19347" s="28"/>
      <c r="AB19347" s="28"/>
      <c r="AC19347" s="28"/>
      <c r="AD19347" s="28"/>
      <c r="AE19347" s="28"/>
      <c r="AF19347" s="28"/>
      <c r="AG19347" s="28"/>
      <c r="AH19347" s="28"/>
      <c r="AI19347" s="28"/>
      <c r="AJ19347" s="28"/>
      <c r="AK19347" s="28"/>
      <c r="AL19347" s="28"/>
      <c r="AM19347" s="28"/>
      <c r="AN19347" s="28"/>
      <c r="AO19347" s="28"/>
      <c r="AP19347" s="28"/>
      <c r="AQ19347" s="28"/>
      <c r="AR19347" s="28"/>
      <c r="AS19347" s="28"/>
      <c r="AT19347" s="28"/>
      <c r="AU19347" s="28"/>
    </row>
    <row r="19348" spans="9:47">
      <c r="I19348" s="57"/>
      <c r="J19348" s="57"/>
      <c r="Y19348" s="28"/>
      <c r="Z19348" s="28"/>
      <c r="AA19348" s="28"/>
      <c r="AB19348" s="28"/>
      <c r="AC19348" s="28"/>
      <c r="AD19348" s="28"/>
      <c r="AE19348" s="28"/>
      <c r="AF19348" s="28"/>
      <c r="AG19348" s="28"/>
      <c r="AH19348" s="28"/>
      <c r="AI19348" s="28"/>
      <c r="AJ19348" s="28"/>
      <c r="AK19348" s="28"/>
      <c r="AL19348" s="28"/>
      <c r="AM19348" s="28"/>
      <c r="AN19348" s="28"/>
      <c r="AO19348" s="28"/>
      <c r="AP19348" s="28"/>
      <c r="AQ19348" s="28"/>
      <c r="AR19348" s="28"/>
      <c r="AS19348" s="28"/>
      <c r="AT19348" s="28"/>
      <c r="AU19348" s="28"/>
    </row>
    <row r="19349" spans="9:47">
      <c r="I19349" s="57"/>
      <c r="J19349" s="57"/>
      <c r="Y19349" s="28"/>
      <c r="Z19349" s="28"/>
      <c r="AA19349" s="28"/>
      <c r="AB19349" s="28"/>
      <c r="AC19349" s="28"/>
      <c r="AD19349" s="28"/>
      <c r="AE19349" s="28"/>
      <c r="AF19349" s="28"/>
      <c r="AG19349" s="28"/>
      <c r="AH19349" s="28"/>
      <c r="AI19349" s="28"/>
      <c r="AJ19349" s="28"/>
      <c r="AK19349" s="28"/>
      <c r="AL19349" s="28"/>
      <c r="AM19349" s="28"/>
      <c r="AN19349" s="28"/>
      <c r="AO19349" s="28"/>
      <c r="AP19349" s="28"/>
      <c r="AQ19349" s="28"/>
      <c r="AR19349" s="28"/>
      <c r="AS19349" s="28"/>
      <c r="AT19349" s="28"/>
      <c r="AU19349" s="28"/>
    </row>
    <row r="19350" spans="9:47">
      <c r="I19350" s="57"/>
      <c r="J19350" s="57"/>
      <c r="Y19350" s="28"/>
      <c r="Z19350" s="28"/>
      <c r="AA19350" s="28"/>
      <c r="AB19350" s="28"/>
      <c r="AC19350" s="28"/>
      <c r="AD19350" s="28"/>
      <c r="AE19350" s="28"/>
      <c r="AF19350" s="28"/>
      <c r="AG19350" s="28"/>
      <c r="AH19350" s="28"/>
      <c r="AI19350" s="28"/>
      <c r="AJ19350" s="28"/>
      <c r="AK19350" s="28"/>
      <c r="AL19350" s="28"/>
      <c r="AM19350" s="28"/>
      <c r="AN19350" s="28"/>
      <c r="AO19350" s="28"/>
      <c r="AP19350" s="28"/>
      <c r="AQ19350" s="28"/>
      <c r="AR19350" s="28"/>
      <c r="AS19350" s="28"/>
      <c r="AT19350" s="28"/>
      <c r="AU19350" s="28"/>
    </row>
    <row r="19351" spans="9:47">
      <c r="I19351" s="57"/>
      <c r="J19351" s="57"/>
      <c r="Y19351" s="28"/>
      <c r="Z19351" s="28"/>
      <c r="AA19351" s="28"/>
      <c r="AB19351" s="28"/>
      <c r="AC19351" s="28"/>
      <c r="AD19351" s="28"/>
      <c r="AE19351" s="28"/>
      <c r="AF19351" s="28"/>
      <c r="AG19351" s="28"/>
      <c r="AH19351" s="28"/>
      <c r="AI19351" s="28"/>
      <c r="AJ19351" s="28"/>
      <c r="AK19351" s="28"/>
      <c r="AL19351" s="28"/>
      <c r="AM19351" s="28"/>
      <c r="AN19351" s="28"/>
      <c r="AO19351" s="28"/>
      <c r="AP19351" s="28"/>
      <c r="AQ19351" s="28"/>
      <c r="AR19351" s="28"/>
      <c r="AS19351" s="28"/>
      <c r="AT19351" s="28"/>
      <c r="AU19351" s="28"/>
    </row>
    <row r="19352" spans="9:47">
      <c r="I19352" s="57"/>
      <c r="J19352" s="57"/>
      <c r="Y19352" s="28"/>
      <c r="Z19352" s="28"/>
      <c r="AA19352" s="28"/>
      <c r="AB19352" s="28"/>
      <c r="AC19352" s="28"/>
      <c r="AD19352" s="28"/>
      <c r="AE19352" s="28"/>
      <c r="AF19352" s="28"/>
      <c r="AG19352" s="28"/>
      <c r="AH19352" s="28"/>
      <c r="AI19352" s="28"/>
      <c r="AJ19352" s="28"/>
      <c r="AK19352" s="28"/>
      <c r="AL19352" s="28"/>
      <c r="AM19352" s="28"/>
      <c r="AN19352" s="28"/>
      <c r="AO19352" s="28"/>
      <c r="AP19352" s="28"/>
      <c r="AQ19352" s="28"/>
      <c r="AR19352" s="28"/>
      <c r="AS19352" s="28"/>
      <c r="AT19352" s="28"/>
      <c r="AU19352" s="28"/>
    </row>
    <row r="19353" spans="9:47">
      <c r="I19353" s="57"/>
      <c r="J19353" s="57"/>
      <c r="Y19353" s="28"/>
      <c r="Z19353" s="28"/>
      <c r="AA19353" s="28"/>
      <c r="AB19353" s="28"/>
      <c r="AC19353" s="28"/>
      <c r="AD19353" s="28"/>
      <c r="AE19353" s="28"/>
      <c r="AF19353" s="28"/>
      <c r="AG19353" s="28"/>
      <c r="AH19353" s="28"/>
      <c r="AI19353" s="28"/>
      <c r="AJ19353" s="28"/>
      <c r="AK19353" s="28"/>
      <c r="AL19353" s="28"/>
      <c r="AM19353" s="28"/>
      <c r="AN19353" s="28"/>
      <c r="AO19353" s="28"/>
      <c r="AP19353" s="28"/>
      <c r="AQ19353" s="28"/>
      <c r="AR19353" s="28"/>
      <c r="AS19353" s="28"/>
      <c r="AT19353" s="28"/>
      <c r="AU19353" s="28"/>
    </row>
    <row r="19354" spans="9:47">
      <c r="I19354" s="57"/>
      <c r="J19354" s="57"/>
      <c r="Y19354" s="28"/>
      <c r="Z19354" s="28"/>
      <c r="AA19354" s="28"/>
      <c r="AB19354" s="28"/>
      <c r="AC19354" s="28"/>
      <c r="AD19354" s="28"/>
      <c r="AE19354" s="28"/>
      <c r="AF19354" s="28"/>
      <c r="AG19354" s="28"/>
      <c r="AH19354" s="28"/>
      <c r="AI19354" s="28"/>
      <c r="AJ19354" s="28"/>
      <c r="AK19354" s="28"/>
      <c r="AL19354" s="28"/>
      <c r="AM19354" s="28"/>
      <c r="AN19354" s="28"/>
      <c r="AO19354" s="28"/>
      <c r="AP19354" s="28"/>
      <c r="AQ19354" s="28"/>
      <c r="AR19354" s="28"/>
      <c r="AS19354" s="28"/>
      <c r="AT19354" s="28"/>
      <c r="AU19354" s="28"/>
    </row>
    <row r="19355" spans="9:47">
      <c r="I19355" s="57"/>
      <c r="J19355" s="57"/>
      <c r="Y19355" s="28"/>
      <c r="Z19355" s="28"/>
      <c r="AA19355" s="28"/>
      <c r="AB19355" s="28"/>
      <c r="AC19355" s="28"/>
      <c r="AD19355" s="28"/>
      <c r="AE19355" s="28"/>
      <c r="AF19355" s="28"/>
      <c r="AG19355" s="28"/>
      <c r="AH19355" s="28"/>
      <c r="AI19355" s="28"/>
      <c r="AJ19355" s="28"/>
      <c r="AK19355" s="28"/>
      <c r="AL19355" s="28"/>
      <c r="AM19355" s="28"/>
      <c r="AN19355" s="28"/>
      <c r="AO19355" s="28"/>
      <c r="AP19355" s="28"/>
      <c r="AQ19355" s="28"/>
      <c r="AR19355" s="28"/>
      <c r="AS19355" s="28"/>
      <c r="AT19355" s="28"/>
      <c r="AU19355" s="28"/>
    </row>
    <row r="19356" spans="9:47">
      <c r="I19356" s="57"/>
      <c r="J19356" s="57"/>
      <c r="Y19356" s="28"/>
      <c r="Z19356" s="28"/>
      <c r="AA19356" s="28"/>
      <c r="AB19356" s="28"/>
      <c r="AC19356" s="28"/>
      <c r="AD19356" s="28"/>
      <c r="AE19356" s="28"/>
      <c r="AF19356" s="28"/>
      <c r="AG19356" s="28"/>
      <c r="AH19356" s="28"/>
      <c r="AI19356" s="28"/>
      <c r="AJ19356" s="28"/>
      <c r="AK19356" s="28"/>
      <c r="AL19356" s="28"/>
      <c r="AM19356" s="28"/>
      <c r="AN19356" s="28"/>
      <c r="AO19356" s="28"/>
      <c r="AP19356" s="28"/>
      <c r="AQ19356" s="28"/>
      <c r="AR19356" s="28"/>
      <c r="AS19356" s="28"/>
      <c r="AT19356" s="28"/>
      <c r="AU19356" s="28"/>
    </row>
    <row r="19357" spans="9:47">
      <c r="I19357" s="57"/>
      <c r="J19357" s="57"/>
      <c r="Y19357" s="28"/>
      <c r="Z19357" s="28"/>
      <c r="AA19357" s="28"/>
      <c r="AB19357" s="28"/>
      <c r="AC19357" s="28"/>
      <c r="AD19357" s="28"/>
      <c r="AE19357" s="28"/>
      <c r="AF19357" s="28"/>
      <c r="AG19357" s="28"/>
      <c r="AH19357" s="28"/>
      <c r="AI19357" s="28"/>
      <c r="AJ19357" s="28"/>
      <c r="AK19357" s="28"/>
      <c r="AL19357" s="28"/>
      <c r="AM19357" s="28"/>
      <c r="AN19357" s="28"/>
      <c r="AO19357" s="28"/>
      <c r="AP19357" s="28"/>
      <c r="AQ19357" s="28"/>
      <c r="AR19357" s="28"/>
      <c r="AS19357" s="28"/>
      <c r="AT19357" s="28"/>
      <c r="AU19357" s="28"/>
    </row>
    <row r="19358" spans="9:47">
      <c r="I19358" s="57"/>
      <c r="J19358" s="57"/>
      <c r="Y19358" s="28"/>
      <c r="Z19358" s="28"/>
      <c r="AA19358" s="28"/>
      <c r="AB19358" s="28"/>
      <c r="AC19358" s="28"/>
      <c r="AD19358" s="28"/>
      <c r="AE19358" s="28"/>
      <c r="AF19358" s="28"/>
      <c r="AG19358" s="28"/>
      <c r="AH19358" s="28"/>
      <c r="AI19358" s="28"/>
      <c r="AJ19358" s="28"/>
      <c r="AK19358" s="28"/>
      <c r="AL19358" s="28"/>
      <c r="AM19358" s="28"/>
      <c r="AN19358" s="28"/>
      <c r="AO19358" s="28"/>
      <c r="AP19358" s="28"/>
      <c r="AQ19358" s="28"/>
      <c r="AR19358" s="28"/>
      <c r="AS19358" s="28"/>
      <c r="AT19358" s="28"/>
      <c r="AU19358" s="28"/>
    </row>
    <row r="19359" spans="9:47">
      <c r="I19359" s="57"/>
      <c r="J19359" s="57"/>
      <c r="Y19359" s="28"/>
      <c r="Z19359" s="28"/>
      <c r="AA19359" s="28"/>
      <c r="AB19359" s="28"/>
      <c r="AC19359" s="28"/>
      <c r="AD19359" s="28"/>
      <c r="AE19359" s="28"/>
      <c r="AF19359" s="28"/>
      <c r="AG19359" s="28"/>
      <c r="AH19359" s="28"/>
      <c r="AI19359" s="28"/>
      <c r="AJ19359" s="28"/>
      <c r="AK19359" s="28"/>
      <c r="AL19359" s="28"/>
      <c r="AM19359" s="28"/>
      <c r="AN19359" s="28"/>
      <c r="AO19359" s="28"/>
      <c r="AP19359" s="28"/>
      <c r="AQ19359" s="28"/>
      <c r="AR19359" s="28"/>
      <c r="AS19359" s="28"/>
      <c r="AT19359" s="28"/>
      <c r="AU19359" s="28"/>
    </row>
    <row r="19360" spans="9:47">
      <c r="I19360" s="57"/>
      <c r="J19360" s="57"/>
      <c r="Y19360" s="28"/>
      <c r="Z19360" s="28"/>
      <c r="AA19360" s="28"/>
      <c r="AB19360" s="28"/>
      <c r="AC19360" s="28"/>
      <c r="AD19360" s="28"/>
      <c r="AE19360" s="28"/>
      <c r="AF19360" s="28"/>
      <c r="AG19360" s="28"/>
      <c r="AH19360" s="28"/>
      <c r="AI19360" s="28"/>
      <c r="AJ19360" s="28"/>
      <c r="AK19360" s="28"/>
      <c r="AL19360" s="28"/>
      <c r="AM19360" s="28"/>
      <c r="AN19360" s="28"/>
      <c r="AO19360" s="28"/>
      <c r="AP19360" s="28"/>
      <c r="AQ19360" s="28"/>
      <c r="AR19360" s="28"/>
      <c r="AS19360" s="28"/>
      <c r="AT19360" s="28"/>
      <c r="AU19360" s="28"/>
    </row>
    <row r="19361" spans="9:47">
      <c r="I19361" s="57"/>
      <c r="J19361" s="57"/>
      <c r="Y19361" s="28"/>
      <c r="Z19361" s="28"/>
      <c r="AA19361" s="28"/>
      <c r="AB19361" s="28"/>
      <c r="AC19361" s="28"/>
      <c r="AD19361" s="28"/>
      <c r="AE19361" s="28"/>
      <c r="AF19361" s="28"/>
      <c r="AG19361" s="28"/>
      <c r="AH19361" s="28"/>
      <c r="AI19361" s="28"/>
      <c r="AJ19361" s="28"/>
      <c r="AK19361" s="28"/>
      <c r="AL19361" s="28"/>
      <c r="AM19361" s="28"/>
      <c r="AN19361" s="28"/>
      <c r="AO19361" s="28"/>
      <c r="AP19361" s="28"/>
      <c r="AQ19361" s="28"/>
      <c r="AR19361" s="28"/>
      <c r="AS19361" s="28"/>
      <c r="AT19361" s="28"/>
      <c r="AU19361" s="28"/>
    </row>
    <row r="19362" spans="9:47">
      <c r="I19362" s="57"/>
      <c r="J19362" s="57"/>
      <c r="Y19362" s="28"/>
      <c r="Z19362" s="28"/>
      <c r="AA19362" s="28"/>
      <c r="AB19362" s="28"/>
      <c r="AC19362" s="28"/>
      <c r="AD19362" s="28"/>
      <c r="AE19362" s="28"/>
      <c r="AF19362" s="28"/>
      <c r="AG19362" s="28"/>
      <c r="AH19362" s="28"/>
      <c r="AI19362" s="28"/>
      <c r="AJ19362" s="28"/>
      <c r="AK19362" s="28"/>
      <c r="AL19362" s="28"/>
      <c r="AM19362" s="28"/>
      <c r="AN19362" s="28"/>
      <c r="AO19362" s="28"/>
      <c r="AP19362" s="28"/>
      <c r="AQ19362" s="28"/>
      <c r="AR19362" s="28"/>
      <c r="AS19362" s="28"/>
      <c r="AT19362" s="28"/>
      <c r="AU19362" s="28"/>
    </row>
    <row r="19363" spans="9:47">
      <c r="I19363" s="57"/>
      <c r="J19363" s="57"/>
      <c r="Y19363" s="28"/>
      <c r="Z19363" s="28"/>
      <c r="AA19363" s="28"/>
      <c r="AB19363" s="28"/>
      <c r="AC19363" s="28"/>
      <c r="AD19363" s="28"/>
      <c r="AE19363" s="28"/>
      <c r="AF19363" s="28"/>
      <c r="AG19363" s="28"/>
      <c r="AH19363" s="28"/>
      <c r="AI19363" s="28"/>
      <c r="AJ19363" s="28"/>
      <c r="AK19363" s="28"/>
      <c r="AL19363" s="28"/>
      <c r="AM19363" s="28"/>
      <c r="AN19363" s="28"/>
      <c r="AO19363" s="28"/>
      <c r="AP19363" s="28"/>
      <c r="AQ19363" s="28"/>
      <c r="AR19363" s="28"/>
      <c r="AS19363" s="28"/>
      <c r="AT19363" s="28"/>
      <c r="AU19363" s="28"/>
    </row>
    <row r="19364" spans="9:47">
      <c r="I19364" s="57"/>
      <c r="J19364" s="57"/>
      <c r="Y19364" s="28"/>
      <c r="Z19364" s="28"/>
      <c r="AA19364" s="28"/>
      <c r="AB19364" s="28"/>
      <c r="AC19364" s="28"/>
      <c r="AD19364" s="28"/>
      <c r="AE19364" s="28"/>
      <c r="AF19364" s="28"/>
      <c r="AG19364" s="28"/>
      <c r="AH19364" s="28"/>
      <c r="AI19364" s="28"/>
      <c r="AJ19364" s="28"/>
      <c r="AK19364" s="28"/>
      <c r="AL19364" s="28"/>
      <c r="AM19364" s="28"/>
      <c r="AN19364" s="28"/>
      <c r="AO19364" s="28"/>
      <c r="AP19364" s="28"/>
      <c r="AQ19364" s="28"/>
      <c r="AR19364" s="28"/>
      <c r="AS19364" s="28"/>
      <c r="AT19364" s="28"/>
      <c r="AU19364" s="28"/>
    </row>
    <row r="19365" spans="9:47">
      <c r="I19365" s="57"/>
      <c r="J19365" s="57"/>
      <c r="Y19365" s="28"/>
      <c r="Z19365" s="28"/>
      <c r="AA19365" s="28"/>
      <c r="AB19365" s="28"/>
      <c r="AC19365" s="28"/>
      <c r="AD19365" s="28"/>
      <c r="AE19365" s="28"/>
      <c r="AF19365" s="28"/>
      <c r="AG19365" s="28"/>
      <c r="AH19365" s="28"/>
      <c r="AI19365" s="28"/>
      <c r="AJ19365" s="28"/>
      <c r="AK19365" s="28"/>
      <c r="AL19365" s="28"/>
      <c r="AM19365" s="28"/>
      <c r="AN19365" s="28"/>
      <c r="AO19365" s="28"/>
      <c r="AP19365" s="28"/>
      <c r="AQ19365" s="28"/>
      <c r="AR19365" s="28"/>
      <c r="AS19365" s="28"/>
      <c r="AT19365" s="28"/>
      <c r="AU19365" s="28"/>
    </row>
    <row r="19366" spans="9:47">
      <c r="I19366" s="57"/>
      <c r="J19366" s="57"/>
      <c r="Y19366" s="28"/>
      <c r="Z19366" s="28"/>
      <c r="AA19366" s="28"/>
      <c r="AB19366" s="28"/>
      <c r="AC19366" s="28"/>
      <c r="AD19366" s="28"/>
      <c r="AE19366" s="28"/>
      <c r="AF19366" s="28"/>
      <c r="AG19366" s="28"/>
      <c r="AH19366" s="28"/>
      <c r="AI19366" s="28"/>
      <c r="AJ19366" s="28"/>
      <c r="AK19366" s="28"/>
      <c r="AL19366" s="28"/>
      <c r="AM19366" s="28"/>
      <c r="AN19366" s="28"/>
      <c r="AO19366" s="28"/>
      <c r="AP19366" s="28"/>
      <c r="AQ19366" s="28"/>
      <c r="AR19366" s="28"/>
      <c r="AS19366" s="28"/>
      <c r="AT19366" s="28"/>
      <c r="AU19366" s="28"/>
    </row>
    <row r="19367" spans="9:47">
      <c r="I19367" s="57"/>
      <c r="J19367" s="57"/>
      <c r="Y19367" s="28"/>
      <c r="Z19367" s="28"/>
      <c r="AA19367" s="28"/>
      <c r="AB19367" s="28"/>
      <c r="AC19367" s="28"/>
      <c r="AD19367" s="28"/>
      <c r="AE19367" s="28"/>
      <c r="AF19367" s="28"/>
      <c r="AG19367" s="28"/>
      <c r="AH19367" s="28"/>
      <c r="AI19367" s="28"/>
      <c r="AJ19367" s="28"/>
      <c r="AK19367" s="28"/>
      <c r="AL19367" s="28"/>
      <c r="AM19367" s="28"/>
      <c r="AN19367" s="28"/>
      <c r="AO19367" s="28"/>
      <c r="AP19367" s="28"/>
      <c r="AQ19367" s="28"/>
      <c r="AR19367" s="28"/>
      <c r="AS19367" s="28"/>
      <c r="AT19367" s="28"/>
      <c r="AU19367" s="28"/>
    </row>
    <row r="19368" spans="9:47">
      <c r="I19368" s="57"/>
      <c r="J19368" s="57"/>
      <c r="Y19368" s="28"/>
      <c r="Z19368" s="28"/>
      <c r="AA19368" s="28"/>
      <c r="AB19368" s="28"/>
      <c r="AC19368" s="28"/>
      <c r="AD19368" s="28"/>
      <c r="AE19368" s="28"/>
      <c r="AF19368" s="28"/>
      <c r="AG19368" s="28"/>
      <c r="AH19368" s="28"/>
      <c r="AI19368" s="28"/>
      <c r="AJ19368" s="28"/>
      <c r="AK19368" s="28"/>
      <c r="AL19368" s="28"/>
      <c r="AM19368" s="28"/>
      <c r="AN19368" s="28"/>
      <c r="AO19368" s="28"/>
      <c r="AP19368" s="28"/>
      <c r="AQ19368" s="28"/>
      <c r="AR19368" s="28"/>
      <c r="AS19368" s="28"/>
      <c r="AT19368" s="28"/>
      <c r="AU19368" s="28"/>
    </row>
    <row r="19369" spans="9:47">
      <c r="I19369" s="57"/>
      <c r="J19369" s="57"/>
      <c r="Y19369" s="28"/>
      <c r="Z19369" s="28"/>
      <c r="AA19369" s="28"/>
      <c r="AB19369" s="28"/>
      <c r="AC19369" s="28"/>
      <c r="AD19369" s="28"/>
      <c r="AE19369" s="28"/>
      <c r="AF19369" s="28"/>
      <c r="AG19369" s="28"/>
      <c r="AH19369" s="28"/>
      <c r="AI19369" s="28"/>
      <c r="AJ19369" s="28"/>
      <c r="AK19369" s="28"/>
      <c r="AL19369" s="28"/>
      <c r="AM19369" s="28"/>
      <c r="AN19369" s="28"/>
      <c r="AO19369" s="28"/>
      <c r="AP19369" s="28"/>
      <c r="AQ19369" s="28"/>
      <c r="AR19369" s="28"/>
      <c r="AS19369" s="28"/>
      <c r="AT19369" s="28"/>
      <c r="AU19369" s="28"/>
    </row>
    <row r="19370" spans="9:47">
      <c r="I19370" s="57"/>
      <c r="J19370" s="57"/>
      <c r="Y19370" s="28"/>
      <c r="Z19370" s="28"/>
      <c r="AA19370" s="28"/>
      <c r="AB19370" s="28"/>
      <c r="AC19370" s="28"/>
      <c r="AD19370" s="28"/>
      <c r="AE19370" s="28"/>
      <c r="AF19370" s="28"/>
      <c r="AG19370" s="28"/>
      <c r="AH19370" s="28"/>
      <c r="AI19370" s="28"/>
      <c r="AJ19370" s="28"/>
      <c r="AK19370" s="28"/>
      <c r="AL19370" s="28"/>
      <c r="AM19370" s="28"/>
      <c r="AN19370" s="28"/>
      <c r="AO19370" s="28"/>
      <c r="AP19370" s="28"/>
      <c r="AQ19370" s="28"/>
      <c r="AR19370" s="28"/>
      <c r="AS19370" s="28"/>
      <c r="AT19370" s="28"/>
      <c r="AU19370" s="28"/>
    </row>
    <row r="19371" spans="9:47">
      <c r="I19371" s="57"/>
      <c r="J19371" s="57"/>
      <c r="Y19371" s="28"/>
      <c r="Z19371" s="28"/>
      <c r="AA19371" s="28"/>
      <c r="AB19371" s="28"/>
      <c r="AC19371" s="28"/>
      <c r="AD19371" s="28"/>
      <c r="AE19371" s="28"/>
      <c r="AF19371" s="28"/>
      <c r="AG19371" s="28"/>
      <c r="AH19371" s="28"/>
      <c r="AI19371" s="28"/>
      <c r="AJ19371" s="28"/>
      <c r="AK19371" s="28"/>
      <c r="AL19371" s="28"/>
      <c r="AM19371" s="28"/>
      <c r="AN19371" s="28"/>
      <c r="AO19371" s="28"/>
      <c r="AP19371" s="28"/>
      <c r="AQ19371" s="28"/>
      <c r="AR19371" s="28"/>
      <c r="AS19371" s="28"/>
      <c r="AT19371" s="28"/>
      <c r="AU19371" s="28"/>
    </row>
    <row r="19372" spans="9:47">
      <c r="I19372" s="57"/>
      <c r="J19372" s="57"/>
      <c r="Y19372" s="28"/>
      <c r="Z19372" s="28"/>
      <c r="AA19372" s="28"/>
      <c r="AB19372" s="28"/>
      <c r="AC19372" s="28"/>
      <c r="AD19372" s="28"/>
      <c r="AE19372" s="28"/>
      <c r="AF19372" s="28"/>
      <c r="AG19372" s="28"/>
      <c r="AH19372" s="28"/>
      <c r="AI19372" s="28"/>
      <c r="AJ19372" s="28"/>
      <c r="AK19372" s="28"/>
      <c r="AL19372" s="28"/>
      <c r="AM19372" s="28"/>
      <c r="AN19372" s="28"/>
      <c r="AO19372" s="28"/>
      <c r="AP19372" s="28"/>
      <c r="AQ19372" s="28"/>
      <c r="AR19372" s="28"/>
      <c r="AS19372" s="28"/>
      <c r="AT19372" s="28"/>
      <c r="AU19372" s="28"/>
    </row>
    <row r="19373" spans="9:47">
      <c r="I19373" s="57"/>
      <c r="J19373" s="57"/>
      <c r="Y19373" s="28"/>
      <c r="Z19373" s="28"/>
      <c r="AA19373" s="28"/>
      <c r="AB19373" s="28"/>
      <c r="AC19373" s="28"/>
      <c r="AD19373" s="28"/>
      <c r="AE19373" s="28"/>
      <c r="AF19373" s="28"/>
      <c r="AG19373" s="28"/>
      <c r="AH19373" s="28"/>
      <c r="AI19373" s="28"/>
      <c r="AJ19373" s="28"/>
      <c r="AK19373" s="28"/>
      <c r="AL19373" s="28"/>
      <c r="AM19373" s="28"/>
      <c r="AN19373" s="28"/>
      <c r="AO19373" s="28"/>
      <c r="AP19373" s="28"/>
      <c r="AQ19373" s="28"/>
      <c r="AR19373" s="28"/>
      <c r="AS19373" s="28"/>
      <c r="AT19373" s="28"/>
      <c r="AU19373" s="28"/>
    </row>
    <row r="19374" spans="9:47">
      <c r="I19374" s="57"/>
      <c r="J19374" s="57"/>
      <c r="Y19374" s="28"/>
      <c r="Z19374" s="28"/>
      <c r="AA19374" s="28"/>
      <c r="AB19374" s="28"/>
      <c r="AC19374" s="28"/>
      <c r="AD19374" s="28"/>
      <c r="AE19374" s="28"/>
      <c r="AF19374" s="28"/>
      <c r="AG19374" s="28"/>
      <c r="AH19374" s="28"/>
      <c r="AI19374" s="28"/>
      <c r="AJ19374" s="28"/>
      <c r="AK19374" s="28"/>
      <c r="AL19374" s="28"/>
      <c r="AM19374" s="28"/>
      <c r="AN19374" s="28"/>
      <c r="AO19374" s="28"/>
      <c r="AP19374" s="28"/>
      <c r="AQ19374" s="28"/>
      <c r="AR19374" s="28"/>
      <c r="AS19374" s="28"/>
      <c r="AT19374" s="28"/>
      <c r="AU19374" s="28"/>
    </row>
    <row r="19375" spans="9:47">
      <c r="I19375" s="57"/>
      <c r="J19375" s="57"/>
      <c r="Y19375" s="28"/>
      <c r="Z19375" s="28"/>
      <c r="AA19375" s="28"/>
      <c r="AB19375" s="28"/>
      <c r="AC19375" s="28"/>
      <c r="AD19375" s="28"/>
      <c r="AE19375" s="28"/>
      <c r="AF19375" s="28"/>
      <c r="AG19375" s="28"/>
      <c r="AH19375" s="28"/>
      <c r="AI19375" s="28"/>
      <c r="AJ19375" s="28"/>
      <c r="AK19375" s="28"/>
      <c r="AL19375" s="28"/>
      <c r="AM19375" s="28"/>
      <c r="AN19375" s="28"/>
      <c r="AO19375" s="28"/>
      <c r="AP19375" s="28"/>
      <c r="AQ19375" s="28"/>
      <c r="AR19375" s="28"/>
      <c r="AS19375" s="28"/>
      <c r="AT19375" s="28"/>
      <c r="AU19375" s="28"/>
    </row>
    <row r="19376" spans="9:47">
      <c r="I19376" s="57"/>
      <c r="J19376" s="57"/>
      <c r="Y19376" s="28"/>
      <c r="Z19376" s="28"/>
      <c r="AA19376" s="28"/>
      <c r="AB19376" s="28"/>
      <c r="AC19376" s="28"/>
      <c r="AD19376" s="28"/>
      <c r="AE19376" s="28"/>
      <c r="AF19376" s="28"/>
      <c r="AG19376" s="28"/>
      <c r="AH19376" s="28"/>
      <c r="AI19376" s="28"/>
      <c r="AJ19376" s="28"/>
      <c r="AK19376" s="28"/>
      <c r="AL19376" s="28"/>
      <c r="AM19376" s="28"/>
      <c r="AN19376" s="28"/>
      <c r="AO19376" s="28"/>
      <c r="AP19376" s="28"/>
      <c r="AQ19376" s="28"/>
      <c r="AR19376" s="28"/>
      <c r="AS19376" s="28"/>
      <c r="AT19376" s="28"/>
      <c r="AU19376" s="28"/>
    </row>
    <row r="19377" spans="9:47">
      <c r="I19377" s="57"/>
      <c r="J19377" s="57"/>
      <c r="Y19377" s="28"/>
      <c r="Z19377" s="28"/>
      <c r="AA19377" s="28"/>
      <c r="AB19377" s="28"/>
      <c r="AC19377" s="28"/>
      <c r="AD19377" s="28"/>
      <c r="AE19377" s="28"/>
      <c r="AF19377" s="28"/>
      <c r="AG19377" s="28"/>
      <c r="AH19377" s="28"/>
      <c r="AI19377" s="28"/>
      <c r="AJ19377" s="28"/>
      <c r="AK19377" s="28"/>
      <c r="AL19377" s="28"/>
      <c r="AM19377" s="28"/>
      <c r="AN19377" s="28"/>
      <c r="AO19377" s="28"/>
      <c r="AP19377" s="28"/>
      <c r="AQ19377" s="28"/>
      <c r="AR19377" s="28"/>
      <c r="AS19377" s="28"/>
      <c r="AT19377" s="28"/>
      <c r="AU19377" s="28"/>
    </row>
    <row r="19378" spans="9:47">
      <c r="I19378" s="57"/>
      <c r="J19378" s="57"/>
      <c r="Y19378" s="28"/>
      <c r="Z19378" s="28"/>
      <c r="AA19378" s="28"/>
      <c r="AB19378" s="28"/>
      <c r="AC19378" s="28"/>
      <c r="AD19378" s="28"/>
      <c r="AE19378" s="28"/>
      <c r="AF19378" s="28"/>
      <c r="AG19378" s="28"/>
      <c r="AH19378" s="28"/>
      <c r="AI19378" s="28"/>
      <c r="AJ19378" s="28"/>
      <c r="AK19378" s="28"/>
      <c r="AL19378" s="28"/>
      <c r="AM19378" s="28"/>
      <c r="AN19378" s="28"/>
      <c r="AO19378" s="28"/>
      <c r="AP19378" s="28"/>
      <c r="AQ19378" s="28"/>
      <c r="AR19378" s="28"/>
      <c r="AS19378" s="28"/>
      <c r="AT19378" s="28"/>
      <c r="AU19378" s="28"/>
    </row>
    <row r="19379" spans="9:47">
      <c r="I19379" s="57"/>
      <c r="J19379" s="57"/>
      <c r="Y19379" s="28"/>
      <c r="Z19379" s="28"/>
      <c r="AA19379" s="28"/>
      <c r="AB19379" s="28"/>
      <c r="AC19379" s="28"/>
      <c r="AD19379" s="28"/>
      <c r="AE19379" s="28"/>
      <c r="AF19379" s="28"/>
      <c r="AG19379" s="28"/>
      <c r="AH19379" s="28"/>
      <c r="AI19379" s="28"/>
      <c r="AJ19379" s="28"/>
      <c r="AK19379" s="28"/>
      <c r="AL19379" s="28"/>
      <c r="AM19379" s="28"/>
      <c r="AN19379" s="28"/>
      <c r="AO19379" s="28"/>
      <c r="AP19379" s="28"/>
      <c r="AQ19379" s="28"/>
      <c r="AR19379" s="28"/>
      <c r="AS19379" s="28"/>
      <c r="AT19379" s="28"/>
      <c r="AU19379" s="28"/>
    </row>
    <row r="19380" spans="9:47">
      <c r="I19380" s="57"/>
      <c r="J19380" s="57"/>
      <c r="Y19380" s="28"/>
      <c r="Z19380" s="28"/>
      <c r="AA19380" s="28"/>
      <c r="AB19380" s="28"/>
      <c r="AC19380" s="28"/>
      <c r="AD19380" s="28"/>
      <c r="AE19380" s="28"/>
      <c r="AF19380" s="28"/>
      <c r="AG19380" s="28"/>
      <c r="AH19380" s="28"/>
      <c r="AI19380" s="28"/>
      <c r="AJ19380" s="28"/>
      <c r="AK19380" s="28"/>
      <c r="AL19380" s="28"/>
      <c r="AM19380" s="28"/>
      <c r="AN19380" s="28"/>
      <c r="AO19380" s="28"/>
      <c r="AP19380" s="28"/>
      <c r="AQ19380" s="28"/>
      <c r="AR19380" s="28"/>
      <c r="AS19380" s="28"/>
      <c r="AT19380" s="28"/>
      <c r="AU19380" s="28"/>
    </row>
    <row r="19381" spans="9:47">
      <c r="I19381" s="57"/>
      <c r="J19381" s="57"/>
      <c r="Y19381" s="28"/>
      <c r="Z19381" s="28"/>
      <c r="AA19381" s="28"/>
      <c r="AB19381" s="28"/>
      <c r="AC19381" s="28"/>
      <c r="AD19381" s="28"/>
      <c r="AE19381" s="28"/>
      <c r="AF19381" s="28"/>
      <c r="AG19381" s="28"/>
      <c r="AH19381" s="28"/>
      <c r="AI19381" s="28"/>
      <c r="AJ19381" s="28"/>
      <c r="AK19381" s="28"/>
      <c r="AL19381" s="28"/>
      <c r="AM19381" s="28"/>
      <c r="AN19381" s="28"/>
      <c r="AO19381" s="28"/>
      <c r="AP19381" s="28"/>
      <c r="AQ19381" s="28"/>
      <c r="AR19381" s="28"/>
      <c r="AS19381" s="28"/>
      <c r="AT19381" s="28"/>
      <c r="AU19381" s="28"/>
    </row>
    <row r="19382" spans="9:47">
      <c r="I19382" s="57"/>
      <c r="J19382" s="57"/>
      <c r="Y19382" s="28"/>
      <c r="Z19382" s="28"/>
      <c r="AA19382" s="28"/>
      <c r="AB19382" s="28"/>
      <c r="AC19382" s="28"/>
      <c r="AD19382" s="28"/>
      <c r="AE19382" s="28"/>
      <c r="AF19382" s="28"/>
      <c r="AG19382" s="28"/>
      <c r="AH19382" s="28"/>
      <c r="AI19382" s="28"/>
      <c r="AJ19382" s="28"/>
      <c r="AK19382" s="28"/>
      <c r="AL19382" s="28"/>
      <c r="AM19382" s="28"/>
      <c r="AN19382" s="28"/>
      <c r="AO19382" s="28"/>
      <c r="AP19382" s="28"/>
      <c r="AQ19382" s="28"/>
      <c r="AR19382" s="28"/>
      <c r="AS19382" s="28"/>
      <c r="AT19382" s="28"/>
      <c r="AU19382" s="28"/>
    </row>
    <row r="19383" spans="9:47">
      <c r="I19383" s="57"/>
      <c r="J19383" s="57"/>
      <c r="Y19383" s="28"/>
      <c r="Z19383" s="28"/>
      <c r="AA19383" s="28"/>
      <c r="AB19383" s="28"/>
      <c r="AC19383" s="28"/>
      <c r="AD19383" s="28"/>
      <c r="AE19383" s="28"/>
      <c r="AF19383" s="28"/>
      <c r="AG19383" s="28"/>
      <c r="AH19383" s="28"/>
      <c r="AI19383" s="28"/>
      <c r="AJ19383" s="28"/>
      <c r="AK19383" s="28"/>
      <c r="AL19383" s="28"/>
      <c r="AM19383" s="28"/>
      <c r="AN19383" s="28"/>
      <c r="AO19383" s="28"/>
      <c r="AP19383" s="28"/>
      <c r="AQ19383" s="28"/>
      <c r="AR19383" s="28"/>
      <c r="AS19383" s="28"/>
      <c r="AT19383" s="28"/>
      <c r="AU19383" s="28"/>
    </row>
    <row r="19384" spans="9:47">
      <c r="I19384" s="57"/>
      <c r="J19384" s="57"/>
      <c r="Y19384" s="28"/>
      <c r="Z19384" s="28"/>
      <c r="AA19384" s="28"/>
      <c r="AB19384" s="28"/>
      <c r="AC19384" s="28"/>
      <c r="AD19384" s="28"/>
      <c r="AE19384" s="28"/>
      <c r="AF19384" s="28"/>
      <c r="AG19384" s="28"/>
      <c r="AH19384" s="28"/>
      <c r="AI19384" s="28"/>
      <c r="AJ19384" s="28"/>
      <c r="AK19384" s="28"/>
      <c r="AL19384" s="28"/>
      <c r="AM19384" s="28"/>
      <c r="AN19384" s="28"/>
      <c r="AO19384" s="28"/>
      <c r="AP19384" s="28"/>
      <c r="AQ19384" s="28"/>
      <c r="AR19384" s="28"/>
      <c r="AS19384" s="28"/>
      <c r="AT19384" s="28"/>
      <c r="AU19384" s="28"/>
    </row>
    <row r="19385" spans="9:47">
      <c r="I19385" s="57"/>
      <c r="J19385" s="57"/>
      <c r="Y19385" s="28"/>
      <c r="Z19385" s="28"/>
      <c r="AA19385" s="28"/>
      <c r="AB19385" s="28"/>
      <c r="AC19385" s="28"/>
      <c r="AD19385" s="28"/>
      <c r="AE19385" s="28"/>
      <c r="AF19385" s="28"/>
      <c r="AG19385" s="28"/>
      <c r="AH19385" s="28"/>
      <c r="AI19385" s="28"/>
      <c r="AJ19385" s="28"/>
      <c r="AK19385" s="28"/>
      <c r="AL19385" s="28"/>
      <c r="AM19385" s="28"/>
      <c r="AN19385" s="28"/>
      <c r="AO19385" s="28"/>
      <c r="AP19385" s="28"/>
      <c r="AQ19385" s="28"/>
      <c r="AR19385" s="28"/>
      <c r="AS19385" s="28"/>
      <c r="AT19385" s="28"/>
      <c r="AU19385" s="28"/>
    </row>
    <row r="19386" spans="9:47">
      <c r="I19386" s="57"/>
      <c r="J19386" s="57"/>
      <c r="Y19386" s="28"/>
      <c r="Z19386" s="28"/>
      <c r="AA19386" s="28"/>
      <c r="AB19386" s="28"/>
      <c r="AC19386" s="28"/>
      <c r="AD19386" s="28"/>
      <c r="AE19386" s="28"/>
      <c r="AF19386" s="28"/>
      <c r="AG19386" s="28"/>
      <c r="AH19386" s="28"/>
      <c r="AI19386" s="28"/>
      <c r="AJ19386" s="28"/>
      <c r="AK19386" s="28"/>
      <c r="AL19386" s="28"/>
      <c r="AM19386" s="28"/>
      <c r="AN19386" s="28"/>
      <c r="AO19386" s="28"/>
      <c r="AP19386" s="28"/>
      <c r="AQ19386" s="28"/>
      <c r="AR19386" s="28"/>
      <c r="AS19386" s="28"/>
      <c r="AT19386" s="28"/>
      <c r="AU19386" s="28"/>
    </row>
    <row r="19387" spans="9:47">
      <c r="I19387" s="57"/>
      <c r="J19387" s="57"/>
      <c r="Y19387" s="28"/>
      <c r="Z19387" s="28"/>
      <c r="AA19387" s="28"/>
      <c r="AB19387" s="28"/>
      <c r="AC19387" s="28"/>
      <c r="AD19387" s="28"/>
      <c r="AE19387" s="28"/>
      <c r="AF19387" s="28"/>
      <c r="AG19387" s="28"/>
      <c r="AH19387" s="28"/>
      <c r="AI19387" s="28"/>
      <c r="AJ19387" s="28"/>
      <c r="AK19387" s="28"/>
      <c r="AL19387" s="28"/>
      <c r="AM19387" s="28"/>
      <c r="AN19387" s="28"/>
      <c r="AO19387" s="28"/>
      <c r="AP19387" s="28"/>
      <c r="AQ19387" s="28"/>
      <c r="AR19387" s="28"/>
      <c r="AS19387" s="28"/>
      <c r="AT19387" s="28"/>
      <c r="AU19387" s="28"/>
    </row>
    <row r="19388" spans="9:47">
      <c r="I19388" s="57"/>
      <c r="J19388" s="57"/>
      <c r="Y19388" s="28"/>
      <c r="Z19388" s="28"/>
      <c r="AA19388" s="28"/>
      <c r="AB19388" s="28"/>
      <c r="AC19388" s="28"/>
      <c r="AD19388" s="28"/>
      <c r="AE19388" s="28"/>
      <c r="AF19388" s="28"/>
      <c r="AG19388" s="28"/>
      <c r="AH19388" s="28"/>
      <c r="AI19388" s="28"/>
      <c r="AJ19388" s="28"/>
      <c r="AK19388" s="28"/>
      <c r="AL19388" s="28"/>
      <c r="AM19388" s="28"/>
      <c r="AN19388" s="28"/>
      <c r="AO19388" s="28"/>
      <c r="AP19388" s="28"/>
      <c r="AQ19388" s="28"/>
      <c r="AR19388" s="28"/>
      <c r="AS19388" s="28"/>
      <c r="AT19388" s="28"/>
      <c r="AU19388" s="28"/>
    </row>
    <row r="19389" spans="9:47">
      <c r="I19389" s="57"/>
      <c r="J19389" s="57"/>
      <c r="Y19389" s="28"/>
      <c r="Z19389" s="28"/>
      <c r="AA19389" s="28"/>
      <c r="AB19389" s="28"/>
      <c r="AC19389" s="28"/>
      <c r="AD19389" s="28"/>
      <c r="AE19389" s="28"/>
      <c r="AF19389" s="28"/>
      <c r="AG19389" s="28"/>
      <c r="AH19389" s="28"/>
      <c r="AI19389" s="28"/>
      <c r="AJ19389" s="28"/>
      <c r="AK19389" s="28"/>
      <c r="AL19389" s="28"/>
      <c r="AM19389" s="28"/>
      <c r="AN19389" s="28"/>
      <c r="AO19389" s="28"/>
      <c r="AP19389" s="28"/>
      <c r="AQ19389" s="28"/>
      <c r="AR19389" s="28"/>
      <c r="AS19389" s="28"/>
      <c r="AT19389" s="28"/>
      <c r="AU19389" s="28"/>
    </row>
    <row r="19390" spans="9:47">
      <c r="I19390" s="57"/>
      <c r="J19390" s="57"/>
      <c r="Y19390" s="28"/>
      <c r="Z19390" s="28"/>
      <c r="AA19390" s="28"/>
      <c r="AB19390" s="28"/>
      <c r="AC19390" s="28"/>
      <c r="AD19390" s="28"/>
      <c r="AE19390" s="28"/>
      <c r="AF19390" s="28"/>
      <c r="AG19390" s="28"/>
      <c r="AH19390" s="28"/>
      <c r="AI19390" s="28"/>
      <c r="AJ19390" s="28"/>
      <c r="AK19390" s="28"/>
      <c r="AL19390" s="28"/>
      <c r="AM19390" s="28"/>
      <c r="AN19390" s="28"/>
      <c r="AO19390" s="28"/>
      <c r="AP19390" s="28"/>
      <c r="AQ19390" s="28"/>
      <c r="AR19390" s="28"/>
      <c r="AS19390" s="28"/>
      <c r="AT19390" s="28"/>
      <c r="AU19390" s="28"/>
    </row>
    <row r="19391" spans="9:47">
      <c r="I19391" s="57"/>
      <c r="J19391" s="57"/>
      <c r="Y19391" s="28"/>
      <c r="Z19391" s="28"/>
      <c r="AA19391" s="28"/>
      <c r="AB19391" s="28"/>
      <c r="AC19391" s="28"/>
      <c r="AD19391" s="28"/>
      <c r="AE19391" s="28"/>
      <c r="AF19391" s="28"/>
      <c r="AG19391" s="28"/>
      <c r="AH19391" s="28"/>
      <c r="AI19391" s="28"/>
      <c r="AJ19391" s="28"/>
      <c r="AK19391" s="28"/>
      <c r="AL19391" s="28"/>
      <c r="AM19391" s="28"/>
      <c r="AN19391" s="28"/>
      <c r="AO19391" s="28"/>
      <c r="AP19391" s="28"/>
      <c r="AQ19391" s="28"/>
      <c r="AR19391" s="28"/>
      <c r="AS19391" s="28"/>
      <c r="AT19391" s="28"/>
      <c r="AU19391" s="28"/>
    </row>
    <row r="19392" spans="9:47">
      <c r="I19392" s="57"/>
      <c r="J19392" s="57"/>
      <c r="Y19392" s="28"/>
      <c r="Z19392" s="28"/>
      <c r="AA19392" s="28"/>
      <c r="AB19392" s="28"/>
      <c r="AC19392" s="28"/>
      <c r="AD19392" s="28"/>
      <c r="AE19392" s="28"/>
      <c r="AF19392" s="28"/>
      <c r="AG19392" s="28"/>
      <c r="AH19392" s="28"/>
      <c r="AI19392" s="28"/>
      <c r="AJ19392" s="28"/>
      <c r="AK19392" s="28"/>
      <c r="AL19392" s="28"/>
      <c r="AM19392" s="28"/>
      <c r="AN19392" s="28"/>
      <c r="AO19392" s="28"/>
      <c r="AP19392" s="28"/>
      <c r="AQ19392" s="28"/>
      <c r="AR19392" s="28"/>
      <c r="AS19392" s="28"/>
      <c r="AT19392" s="28"/>
      <c r="AU19392" s="28"/>
    </row>
    <row r="19393" spans="9:47">
      <c r="I19393" s="57"/>
      <c r="J19393" s="57"/>
      <c r="Y19393" s="28"/>
      <c r="Z19393" s="28"/>
      <c r="AA19393" s="28"/>
      <c r="AB19393" s="28"/>
      <c r="AC19393" s="28"/>
      <c r="AD19393" s="28"/>
      <c r="AE19393" s="28"/>
      <c r="AF19393" s="28"/>
      <c r="AG19393" s="28"/>
      <c r="AH19393" s="28"/>
      <c r="AI19393" s="28"/>
      <c r="AJ19393" s="28"/>
      <c r="AK19393" s="28"/>
      <c r="AL19393" s="28"/>
      <c r="AM19393" s="28"/>
      <c r="AN19393" s="28"/>
      <c r="AO19393" s="28"/>
      <c r="AP19393" s="28"/>
      <c r="AQ19393" s="28"/>
      <c r="AR19393" s="28"/>
      <c r="AS19393" s="28"/>
      <c r="AT19393" s="28"/>
      <c r="AU19393" s="28"/>
    </row>
    <row r="19394" spans="9:47">
      <c r="I19394" s="57"/>
      <c r="J19394" s="57"/>
      <c r="Y19394" s="28"/>
      <c r="Z19394" s="28"/>
      <c r="AA19394" s="28"/>
      <c r="AB19394" s="28"/>
      <c r="AC19394" s="28"/>
      <c r="AD19394" s="28"/>
      <c r="AE19394" s="28"/>
      <c r="AF19394" s="28"/>
      <c r="AG19394" s="28"/>
      <c r="AH19394" s="28"/>
      <c r="AI19394" s="28"/>
      <c r="AJ19394" s="28"/>
      <c r="AK19394" s="28"/>
      <c r="AL19394" s="28"/>
      <c r="AM19394" s="28"/>
      <c r="AN19394" s="28"/>
      <c r="AO19394" s="28"/>
      <c r="AP19394" s="28"/>
      <c r="AQ19394" s="28"/>
      <c r="AR19394" s="28"/>
      <c r="AS19394" s="28"/>
      <c r="AT19394" s="28"/>
      <c r="AU19394" s="28"/>
    </row>
    <row r="19395" spans="9:47">
      <c r="I19395" s="57"/>
      <c r="J19395" s="57"/>
      <c r="Y19395" s="28"/>
      <c r="Z19395" s="28"/>
      <c r="AA19395" s="28"/>
      <c r="AB19395" s="28"/>
      <c r="AC19395" s="28"/>
      <c r="AD19395" s="28"/>
      <c r="AE19395" s="28"/>
      <c r="AF19395" s="28"/>
      <c r="AG19395" s="28"/>
      <c r="AH19395" s="28"/>
      <c r="AI19395" s="28"/>
      <c r="AJ19395" s="28"/>
      <c r="AK19395" s="28"/>
      <c r="AL19395" s="28"/>
      <c r="AM19395" s="28"/>
      <c r="AN19395" s="28"/>
      <c r="AO19395" s="28"/>
      <c r="AP19395" s="28"/>
      <c r="AQ19395" s="28"/>
      <c r="AR19395" s="28"/>
      <c r="AS19395" s="28"/>
      <c r="AT19395" s="28"/>
      <c r="AU19395" s="28"/>
    </row>
    <row r="19396" spans="9:47">
      <c r="I19396" s="57"/>
      <c r="J19396" s="57"/>
      <c r="Y19396" s="28"/>
      <c r="Z19396" s="28"/>
      <c r="AA19396" s="28"/>
      <c r="AB19396" s="28"/>
      <c r="AC19396" s="28"/>
      <c r="AD19396" s="28"/>
      <c r="AE19396" s="28"/>
      <c r="AF19396" s="28"/>
      <c r="AG19396" s="28"/>
      <c r="AH19396" s="28"/>
      <c r="AI19396" s="28"/>
      <c r="AJ19396" s="28"/>
      <c r="AK19396" s="28"/>
      <c r="AL19396" s="28"/>
      <c r="AM19396" s="28"/>
      <c r="AN19396" s="28"/>
      <c r="AO19396" s="28"/>
      <c r="AP19396" s="28"/>
      <c r="AQ19396" s="28"/>
      <c r="AR19396" s="28"/>
      <c r="AS19396" s="28"/>
      <c r="AT19396" s="28"/>
      <c r="AU19396" s="28"/>
    </row>
    <row r="19397" spans="9:47">
      <c r="I19397" s="57"/>
      <c r="J19397" s="57"/>
      <c r="Y19397" s="28"/>
      <c r="Z19397" s="28"/>
      <c r="AA19397" s="28"/>
      <c r="AB19397" s="28"/>
      <c r="AC19397" s="28"/>
      <c r="AD19397" s="28"/>
      <c r="AE19397" s="28"/>
      <c r="AF19397" s="28"/>
      <c r="AG19397" s="28"/>
      <c r="AH19397" s="28"/>
      <c r="AI19397" s="28"/>
      <c r="AJ19397" s="28"/>
      <c r="AK19397" s="28"/>
      <c r="AL19397" s="28"/>
      <c r="AM19397" s="28"/>
      <c r="AN19397" s="28"/>
      <c r="AO19397" s="28"/>
      <c r="AP19397" s="28"/>
      <c r="AQ19397" s="28"/>
      <c r="AR19397" s="28"/>
      <c r="AS19397" s="28"/>
      <c r="AT19397" s="28"/>
      <c r="AU19397" s="28"/>
    </row>
    <row r="19398" spans="9:47">
      <c r="I19398" s="57"/>
      <c r="J19398" s="57"/>
      <c r="Y19398" s="28"/>
      <c r="Z19398" s="28"/>
      <c r="AA19398" s="28"/>
      <c r="AB19398" s="28"/>
      <c r="AC19398" s="28"/>
      <c r="AD19398" s="28"/>
      <c r="AE19398" s="28"/>
      <c r="AF19398" s="28"/>
      <c r="AG19398" s="28"/>
      <c r="AH19398" s="28"/>
      <c r="AI19398" s="28"/>
      <c r="AJ19398" s="28"/>
      <c r="AK19398" s="28"/>
      <c r="AL19398" s="28"/>
      <c r="AM19398" s="28"/>
      <c r="AN19398" s="28"/>
      <c r="AO19398" s="28"/>
      <c r="AP19398" s="28"/>
      <c r="AQ19398" s="28"/>
      <c r="AR19398" s="28"/>
      <c r="AS19398" s="28"/>
      <c r="AT19398" s="28"/>
      <c r="AU19398" s="28"/>
    </row>
    <row r="19399" spans="9:47">
      <c r="I19399" s="57"/>
      <c r="J19399" s="57"/>
      <c r="Y19399" s="28"/>
      <c r="Z19399" s="28"/>
      <c r="AA19399" s="28"/>
      <c r="AB19399" s="28"/>
      <c r="AC19399" s="28"/>
      <c r="AD19399" s="28"/>
      <c r="AE19399" s="28"/>
      <c r="AF19399" s="28"/>
      <c r="AG19399" s="28"/>
      <c r="AH19399" s="28"/>
      <c r="AI19399" s="28"/>
      <c r="AJ19399" s="28"/>
      <c r="AK19399" s="28"/>
      <c r="AL19399" s="28"/>
      <c r="AM19399" s="28"/>
      <c r="AN19399" s="28"/>
      <c r="AO19399" s="28"/>
      <c r="AP19399" s="28"/>
      <c r="AQ19399" s="28"/>
      <c r="AR19399" s="28"/>
      <c r="AS19399" s="28"/>
      <c r="AT19399" s="28"/>
      <c r="AU19399" s="28"/>
    </row>
    <row r="19400" spans="9:47">
      <c r="I19400" s="57"/>
      <c r="J19400" s="57"/>
      <c r="Y19400" s="28"/>
      <c r="Z19400" s="28"/>
      <c r="AA19400" s="28"/>
      <c r="AB19400" s="28"/>
      <c r="AC19400" s="28"/>
      <c r="AD19400" s="28"/>
      <c r="AE19400" s="28"/>
      <c r="AF19400" s="28"/>
      <c r="AG19400" s="28"/>
      <c r="AH19400" s="28"/>
      <c r="AI19400" s="28"/>
      <c r="AJ19400" s="28"/>
      <c r="AK19400" s="28"/>
      <c r="AL19400" s="28"/>
      <c r="AM19400" s="28"/>
      <c r="AN19400" s="28"/>
      <c r="AO19400" s="28"/>
      <c r="AP19400" s="28"/>
      <c r="AQ19400" s="28"/>
      <c r="AR19400" s="28"/>
      <c r="AS19400" s="28"/>
      <c r="AT19400" s="28"/>
      <c r="AU19400" s="28"/>
    </row>
    <row r="19401" spans="9:47">
      <c r="I19401" s="57"/>
      <c r="J19401" s="57"/>
      <c r="Y19401" s="28"/>
      <c r="Z19401" s="28"/>
      <c r="AA19401" s="28"/>
      <c r="AB19401" s="28"/>
      <c r="AC19401" s="28"/>
      <c r="AD19401" s="28"/>
      <c r="AE19401" s="28"/>
      <c r="AF19401" s="28"/>
      <c r="AG19401" s="28"/>
      <c r="AH19401" s="28"/>
      <c r="AI19401" s="28"/>
      <c r="AJ19401" s="28"/>
      <c r="AK19401" s="28"/>
      <c r="AL19401" s="28"/>
      <c r="AM19401" s="28"/>
      <c r="AN19401" s="28"/>
      <c r="AO19401" s="28"/>
      <c r="AP19401" s="28"/>
      <c r="AQ19401" s="28"/>
      <c r="AR19401" s="28"/>
      <c r="AS19401" s="28"/>
      <c r="AT19401" s="28"/>
      <c r="AU19401" s="28"/>
    </row>
    <row r="19402" spans="9:47">
      <c r="I19402" s="57"/>
      <c r="J19402" s="57"/>
      <c r="Y19402" s="28"/>
      <c r="Z19402" s="28"/>
      <c r="AA19402" s="28"/>
      <c r="AB19402" s="28"/>
      <c r="AC19402" s="28"/>
      <c r="AD19402" s="28"/>
      <c r="AE19402" s="28"/>
      <c r="AF19402" s="28"/>
      <c r="AG19402" s="28"/>
      <c r="AH19402" s="28"/>
      <c r="AI19402" s="28"/>
      <c r="AJ19402" s="28"/>
      <c r="AK19402" s="28"/>
      <c r="AL19402" s="28"/>
      <c r="AM19402" s="28"/>
      <c r="AN19402" s="28"/>
      <c r="AO19402" s="28"/>
      <c r="AP19402" s="28"/>
      <c r="AQ19402" s="28"/>
      <c r="AR19402" s="28"/>
      <c r="AS19402" s="28"/>
      <c r="AT19402" s="28"/>
      <c r="AU19402" s="28"/>
    </row>
    <row r="19403" spans="9:47">
      <c r="I19403" s="57"/>
      <c r="J19403" s="57"/>
      <c r="Y19403" s="28"/>
      <c r="Z19403" s="28"/>
      <c r="AA19403" s="28"/>
      <c r="AB19403" s="28"/>
      <c r="AC19403" s="28"/>
      <c r="AD19403" s="28"/>
      <c r="AE19403" s="28"/>
      <c r="AF19403" s="28"/>
      <c r="AG19403" s="28"/>
      <c r="AH19403" s="28"/>
      <c r="AI19403" s="28"/>
      <c r="AJ19403" s="28"/>
      <c r="AK19403" s="28"/>
      <c r="AL19403" s="28"/>
      <c r="AM19403" s="28"/>
      <c r="AN19403" s="28"/>
      <c r="AO19403" s="28"/>
      <c r="AP19403" s="28"/>
      <c r="AQ19403" s="28"/>
      <c r="AR19403" s="28"/>
      <c r="AS19403" s="28"/>
      <c r="AT19403" s="28"/>
      <c r="AU19403" s="28"/>
    </row>
    <row r="19404" spans="9:47">
      <c r="I19404" s="57"/>
      <c r="J19404" s="57"/>
      <c r="Y19404" s="28"/>
      <c r="Z19404" s="28"/>
      <c r="AA19404" s="28"/>
      <c r="AB19404" s="28"/>
      <c r="AC19404" s="28"/>
      <c r="AD19404" s="28"/>
      <c r="AE19404" s="28"/>
      <c r="AF19404" s="28"/>
      <c r="AG19404" s="28"/>
      <c r="AH19404" s="28"/>
      <c r="AI19404" s="28"/>
      <c r="AJ19404" s="28"/>
      <c r="AK19404" s="28"/>
      <c r="AL19404" s="28"/>
      <c r="AM19404" s="28"/>
      <c r="AN19404" s="28"/>
      <c r="AO19404" s="28"/>
      <c r="AP19404" s="28"/>
      <c r="AQ19404" s="28"/>
      <c r="AR19404" s="28"/>
      <c r="AS19404" s="28"/>
      <c r="AT19404" s="28"/>
      <c r="AU19404" s="28"/>
    </row>
    <row r="19405" spans="9:47">
      <c r="I19405" s="57"/>
      <c r="J19405" s="57"/>
      <c r="Y19405" s="28"/>
      <c r="Z19405" s="28"/>
      <c r="AA19405" s="28"/>
      <c r="AB19405" s="28"/>
      <c r="AC19405" s="28"/>
      <c r="AD19405" s="28"/>
      <c r="AE19405" s="28"/>
      <c r="AF19405" s="28"/>
      <c r="AG19405" s="28"/>
      <c r="AH19405" s="28"/>
      <c r="AI19405" s="28"/>
      <c r="AJ19405" s="28"/>
      <c r="AK19405" s="28"/>
      <c r="AL19405" s="28"/>
      <c r="AM19405" s="28"/>
      <c r="AN19405" s="28"/>
      <c r="AO19405" s="28"/>
      <c r="AP19405" s="28"/>
      <c r="AQ19405" s="28"/>
      <c r="AR19405" s="28"/>
      <c r="AS19405" s="28"/>
      <c r="AT19405" s="28"/>
      <c r="AU19405" s="28"/>
    </row>
    <row r="19406" spans="9:47">
      <c r="I19406" s="57"/>
      <c r="J19406" s="57"/>
      <c r="Y19406" s="28"/>
      <c r="Z19406" s="28"/>
      <c r="AA19406" s="28"/>
      <c r="AB19406" s="28"/>
      <c r="AC19406" s="28"/>
      <c r="AD19406" s="28"/>
      <c r="AE19406" s="28"/>
      <c r="AF19406" s="28"/>
      <c r="AG19406" s="28"/>
      <c r="AH19406" s="28"/>
      <c r="AI19406" s="28"/>
      <c r="AJ19406" s="28"/>
      <c r="AK19406" s="28"/>
      <c r="AL19406" s="28"/>
      <c r="AM19406" s="28"/>
      <c r="AN19406" s="28"/>
      <c r="AO19406" s="28"/>
      <c r="AP19406" s="28"/>
      <c r="AQ19406" s="28"/>
      <c r="AR19406" s="28"/>
      <c r="AS19406" s="28"/>
      <c r="AT19406" s="28"/>
      <c r="AU19406" s="28"/>
    </row>
    <row r="19407" spans="9:47">
      <c r="I19407" s="57"/>
      <c r="J19407" s="57"/>
      <c r="Y19407" s="28"/>
      <c r="Z19407" s="28"/>
      <c r="AA19407" s="28"/>
      <c r="AB19407" s="28"/>
      <c r="AC19407" s="28"/>
      <c r="AD19407" s="28"/>
      <c r="AE19407" s="28"/>
      <c r="AF19407" s="28"/>
      <c r="AG19407" s="28"/>
      <c r="AH19407" s="28"/>
      <c r="AI19407" s="28"/>
      <c r="AJ19407" s="28"/>
      <c r="AK19407" s="28"/>
      <c r="AL19407" s="28"/>
      <c r="AM19407" s="28"/>
      <c r="AN19407" s="28"/>
      <c r="AO19407" s="28"/>
      <c r="AP19407" s="28"/>
      <c r="AQ19407" s="28"/>
      <c r="AR19407" s="28"/>
      <c r="AS19407" s="28"/>
      <c r="AT19407" s="28"/>
      <c r="AU19407" s="28"/>
    </row>
    <row r="19408" spans="9:47">
      <c r="I19408" s="57"/>
      <c r="J19408" s="57"/>
      <c r="Y19408" s="28"/>
      <c r="Z19408" s="28"/>
      <c r="AA19408" s="28"/>
      <c r="AB19408" s="28"/>
      <c r="AC19408" s="28"/>
      <c r="AD19408" s="28"/>
      <c r="AE19408" s="28"/>
      <c r="AF19408" s="28"/>
      <c r="AG19408" s="28"/>
      <c r="AH19408" s="28"/>
      <c r="AI19408" s="28"/>
      <c r="AJ19408" s="28"/>
      <c r="AK19408" s="28"/>
      <c r="AL19408" s="28"/>
      <c r="AM19408" s="28"/>
      <c r="AN19408" s="28"/>
      <c r="AO19408" s="28"/>
      <c r="AP19408" s="28"/>
      <c r="AQ19408" s="28"/>
      <c r="AR19408" s="28"/>
      <c r="AS19408" s="28"/>
      <c r="AT19408" s="28"/>
      <c r="AU19408" s="28"/>
    </row>
    <row r="19409" spans="9:47">
      <c r="I19409" s="57"/>
      <c r="J19409" s="57"/>
      <c r="Y19409" s="28"/>
      <c r="Z19409" s="28"/>
      <c r="AA19409" s="28"/>
      <c r="AB19409" s="28"/>
      <c r="AC19409" s="28"/>
      <c r="AD19409" s="28"/>
      <c r="AE19409" s="28"/>
      <c r="AF19409" s="28"/>
      <c r="AG19409" s="28"/>
      <c r="AH19409" s="28"/>
      <c r="AI19409" s="28"/>
      <c r="AJ19409" s="28"/>
      <c r="AK19409" s="28"/>
      <c r="AL19409" s="28"/>
      <c r="AM19409" s="28"/>
      <c r="AN19409" s="28"/>
      <c r="AO19409" s="28"/>
      <c r="AP19409" s="28"/>
      <c r="AQ19409" s="28"/>
      <c r="AR19409" s="28"/>
      <c r="AS19409" s="28"/>
      <c r="AT19409" s="28"/>
      <c r="AU19409" s="28"/>
    </row>
    <row r="19410" spans="9:47">
      <c r="I19410" s="57"/>
      <c r="J19410" s="57"/>
      <c r="Y19410" s="28"/>
      <c r="Z19410" s="28"/>
      <c r="AA19410" s="28"/>
      <c r="AB19410" s="28"/>
      <c r="AC19410" s="28"/>
      <c r="AD19410" s="28"/>
      <c r="AE19410" s="28"/>
      <c r="AF19410" s="28"/>
      <c r="AG19410" s="28"/>
      <c r="AH19410" s="28"/>
      <c r="AI19410" s="28"/>
      <c r="AJ19410" s="28"/>
      <c r="AK19410" s="28"/>
      <c r="AL19410" s="28"/>
      <c r="AM19410" s="28"/>
      <c r="AN19410" s="28"/>
      <c r="AO19410" s="28"/>
      <c r="AP19410" s="28"/>
      <c r="AQ19410" s="28"/>
      <c r="AR19410" s="28"/>
      <c r="AS19410" s="28"/>
      <c r="AT19410" s="28"/>
      <c r="AU19410" s="28"/>
    </row>
    <row r="19411" spans="9:47">
      <c r="I19411" s="57"/>
      <c r="J19411" s="57"/>
      <c r="Y19411" s="28"/>
      <c r="Z19411" s="28"/>
      <c r="AA19411" s="28"/>
      <c r="AB19411" s="28"/>
      <c r="AC19411" s="28"/>
      <c r="AD19411" s="28"/>
      <c r="AE19411" s="28"/>
      <c r="AF19411" s="28"/>
      <c r="AG19411" s="28"/>
      <c r="AH19411" s="28"/>
      <c r="AI19411" s="28"/>
      <c r="AJ19411" s="28"/>
      <c r="AK19411" s="28"/>
      <c r="AL19411" s="28"/>
      <c r="AM19411" s="28"/>
      <c r="AN19411" s="28"/>
      <c r="AO19411" s="28"/>
      <c r="AP19411" s="28"/>
      <c r="AQ19411" s="28"/>
      <c r="AR19411" s="28"/>
      <c r="AS19411" s="28"/>
      <c r="AT19411" s="28"/>
      <c r="AU19411" s="28"/>
    </row>
    <row r="19412" spans="9:47">
      <c r="I19412" s="57"/>
      <c r="J19412" s="57"/>
      <c r="Y19412" s="28"/>
      <c r="Z19412" s="28"/>
      <c r="AA19412" s="28"/>
      <c r="AB19412" s="28"/>
      <c r="AC19412" s="28"/>
      <c r="AD19412" s="28"/>
      <c r="AE19412" s="28"/>
      <c r="AF19412" s="28"/>
      <c r="AG19412" s="28"/>
      <c r="AH19412" s="28"/>
      <c r="AI19412" s="28"/>
      <c r="AJ19412" s="28"/>
      <c r="AK19412" s="28"/>
      <c r="AL19412" s="28"/>
      <c r="AM19412" s="28"/>
      <c r="AN19412" s="28"/>
      <c r="AO19412" s="28"/>
      <c r="AP19412" s="28"/>
      <c r="AQ19412" s="28"/>
      <c r="AR19412" s="28"/>
      <c r="AS19412" s="28"/>
      <c r="AT19412" s="28"/>
      <c r="AU19412" s="28"/>
    </row>
    <row r="19413" spans="9:47">
      <c r="I19413" s="57"/>
      <c r="J19413" s="57"/>
      <c r="Y19413" s="28"/>
      <c r="Z19413" s="28"/>
      <c r="AA19413" s="28"/>
      <c r="AB19413" s="28"/>
      <c r="AC19413" s="28"/>
      <c r="AD19413" s="28"/>
      <c r="AE19413" s="28"/>
      <c r="AF19413" s="28"/>
      <c r="AG19413" s="28"/>
      <c r="AH19413" s="28"/>
      <c r="AI19413" s="28"/>
      <c r="AJ19413" s="28"/>
      <c r="AK19413" s="28"/>
      <c r="AL19413" s="28"/>
      <c r="AM19413" s="28"/>
      <c r="AN19413" s="28"/>
      <c r="AO19413" s="28"/>
      <c r="AP19413" s="28"/>
      <c r="AQ19413" s="28"/>
      <c r="AR19413" s="28"/>
      <c r="AS19413" s="28"/>
      <c r="AT19413" s="28"/>
      <c r="AU19413" s="28"/>
    </row>
    <row r="19414" spans="9:47">
      <c r="I19414" s="57"/>
      <c r="J19414" s="57"/>
      <c r="Y19414" s="28"/>
      <c r="Z19414" s="28"/>
      <c r="AA19414" s="28"/>
      <c r="AB19414" s="28"/>
      <c r="AC19414" s="28"/>
      <c r="AD19414" s="28"/>
      <c r="AE19414" s="28"/>
      <c r="AF19414" s="28"/>
      <c r="AG19414" s="28"/>
      <c r="AH19414" s="28"/>
      <c r="AI19414" s="28"/>
      <c r="AJ19414" s="28"/>
      <c r="AK19414" s="28"/>
      <c r="AL19414" s="28"/>
      <c r="AM19414" s="28"/>
      <c r="AN19414" s="28"/>
      <c r="AO19414" s="28"/>
      <c r="AP19414" s="28"/>
      <c r="AQ19414" s="28"/>
      <c r="AR19414" s="28"/>
      <c r="AS19414" s="28"/>
      <c r="AT19414" s="28"/>
      <c r="AU19414" s="28"/>
    </row>
    <row r="19415" spans="9:47">
      <c r="I19415" s="57"/>
      <c r="J19415" s="57"/>
      <c r="Y19415" s="28"/>
      <c r="Z19415" s="28"/>
      <c r="AA19415" s="28"/>
      <c r="AB19415" s="28"/>
      <c r="AC19415" s="28"/>
      <c r="AD19415" s="28"/>
      <c r="AE19415" s="28"/>
      <c r="AF19415" s="28"/>
      <c r="AG19415" s="28"/>
      <c r="AH19415" s="28"/>
      <c r="AI19415" s="28"/>
      <c r="AJ19415" s="28"/>
      <c r="AK19415" s="28"/>
      <c r="AL19415" s="28"/>
      <c r="AM19415" s="28"/>
      <c r="AN19415" s="28"/>
      <c r="AO19415" s="28"/>
      <c r="AP19415" s="28"/>
      <c r="AQ19415" s="28"/>
      <c r="AR19415" s="28"/>
      <c r="AS19415" s="28"/>
      <c r="AT19415" s="28"/>
      <c r="AU19415" s="28"/>
    </row>
    <row r="19416" spans="9:47">
      <c r="I19416" s="57"/>
      <c r="J19416" s="57"/>
      <c r="Y19416" s="28"/>
      <c r="Z19416" s="28"/>
      <c r="AA19416" s="28"/>
      <c r="AB19416" s="28"/>
      <c r="AC19416" s="28"/>
      <c r="AD19416" s="28"/>
      <c r="AE19416" s="28"/>
      <c r="AF19416" s="28"/>
      <c r="AG19416" s="28"/>
      <c r="AH19416" s="28"/>
      <c r="AI19416" s="28"/>
      <c r="AJ19416" s="28"/>
      <c r="AK19416" s="28"/>
      <c r="AL19416" s="28"/>
      <c r="AM19416" s="28"/>
      <c r="AN19416" s="28"/>
      <c r="AO19416" s="28"/>
      <c r="AP19416" s="28"/>
      <c r="AQ19416" s="28"/>
      <c r="AR19416" s="28"/>
      <c r="AS19416" s="28"/>
      <c r="AT19416" s="28"/>
      <c r="AU19416" s="28"/>
    </row>
    <row r="19417" spans="9:47">
      <c r="I19417" s="57"/>
      <c r="J19417" s="57"/>
      <c r="Y19417" s="28"/>
      <c r="Z19417" s="28"/>
      <c r="AA19417" s="28"/>
      <c r="AB19417" s="28"/>
      <c r="AC19417" s="28"/>
      <c r="AD19417" s="28"/>
      <c r="AE19417" s="28"/>
      <c r="AF19417" s="28"/>
      <c r="AG19417" s="28"/>
      <c r="AH19417" s="28"/>
      <c r="AI19417" s="28"/>
      <c r="AJ19417" s="28"/>
      <c r="AK19417" s="28"/>
      <c r="AL19417" s="28"/>
      <c r="AM19417" s="28"/>
      <c r="AN19417" s="28"/>
      <c r="AO19417" s="28"/>
      <c r="AP19417" s="28"/>
      <c r="AQ19417" s="28"/>
      <c r="AR19417" s="28"/>
      <c r="AS19417" s="28"/>
      <c r="AT19417" s="28"/>
      <c r="AU19417" s="28"/>
    </row>
    <row r="19418" spans="9:47">
      <c r="I19418" s="57"/>
      <c r="J19418" s="57"/>
      <c r="Y19418" s="28"/>
      <c r="Z19418" s="28"/>
      <c r="AA19418" s="28"/>
      <c r="AB19418" s="28"/>
      <c r="AC19418" s="28"/>
      <c r="AD19418" s="28"/>
      <c r="AE19418" s="28"/>
      <c r="AF19418" s="28"/>
      <c r="AG19418" s="28"/>
      <c r="AH19418" s="28"/>
      <c r="AI19418" s="28"/>
      <c r="AJ19418" s="28"/>
      <c r="AK19418" s="28"/>
      <c r="AL19418" s="28"/>
      <c r="AM19418" s="28"/>
      <c r="AN19418" s="28"/>
      <c r="AO19418" s="28"/>
      <c r="AP19418" s="28"/>
      <c r="AQ19418" s="28"/>
      <c r="AR19418" s="28"/>
      <c r="AS19418" s="28"/>
      <c r="AT19418" s="28"/>
      <c r="AU19418" s="28"/>
    </row>
    <row r="19419" spans="9:47">
      <c r="I19419" s="57"/>
      <c r="J19419" s="57"/>
      <c r="Y19419" s="28"/>
      <c r="Z19419" s="28"/>
      <c r="AA19419" s="28"/>
      <c r="AB19419" s="28"/>
      <c r="AC19419" s="28"/>
      <c r="AD19419" s="28"/>
      <c r="AE19419" s="28"/>
      <c r="AF19419" s="28"/>
      <c r="AG19419" s="28"/>
      <c r="AH19419" s="28"/>
      <c r="AI19419" s="28"/>
      <c r="AJ19419" s="28"/>
      <c r="AK19419" s="28"/>
      <c r="AL19419" s="28"/>
      <c r="AM19419" s="28"/>
      <c r="AN19419" s="28"/>
      <c r="AO19419" s="28"/>
      <c r="AP19419" s="28"/>
      <c r="AQ19419" s="28"/>
      <c r="AR19419" s="28"/>
      <c r="AS19419" s="28"/>
      <c r="AT19419" s="28"/>
      <c r="AU19419" s="28"/>
    </row>
    <row r="19420" spans="9:47">
      <c r="I19420" s="57"/>
      <c r="J19420" s="57"/>
      <c r="Y19420" s="28"/>
      <c r="Z19420" s="28"/>
      <c r="AA19420" s="28"/>
      <c r="AB19420" s="28"/>
      <c r="AC19420" s="28"/>
      <c r="AD19420" s="28"/>
      <c r="AE19420" s="28"/>
      <c r="AF19420" s="28"/>
      <c r="AG19420" s="28"/>
      <c r="AH19420" s="28"/>
      <c r="AI19420" s="28"/>
      <c r="AJ19420" s="28"/>
      <c r="AK19420" s="28"/>
      <c r="AL19420" s="28"/>
      <c r="AM19420" s="28"/>
      <c r="AN19420" s="28"/>
      <c r="AO19420" s="28"/>
      <c r="AP19420" s="28"/>
      <c r="AQ19420" s="28"/>
      <c r="AR19420" s="28"/>
      <c r="AS19420" s="28"/>
      <c r="AT19420" s="28"/>
      <c r="AU19420" s="28"/>
    </row>
    <row r="19421" spans="9:47">
      <c r="I19421" s="57"/>
      <c r="J19421" s="57"/>
      <c r="Y19421" s="28"/>
      <c r="Z19421" s="28"/>
      <c r="AA19421" s="28"/>
      <c r="AB19421" s="28"/>
      <c r="AC19421" s="28"/>
      <c r="AD19421" s="28"/>
      <c r="AE19421" s="28"/>
      <c r="AF19421" s="28"/>
      <c r="AG19421" s="28"/>
      <c r="AH19421" s="28"/>
      <c r="AI19421" s="28"/>
      <c r="AJ19421" s="28"/>
      <c r="AK19421" s="28"/>
      <c r="AL19421" s="28"/>
      <c r="AM19421" s="28"/>
      <c r="AN19421" s="28"/>
      <c r="AO19421" s="28"/>
      <c r="AP19421" s="28"/>
      <c r="AQ19421" s="28"/>
      <c r="AR19421" s="28"/>
      <c r="AS19421" s="28"/>
      <c r="AT19421" s="28"/>
      <c r="AU19421" s="28"/>
    </row>
    <row r="19422" spans="9:47">
      <c r="I19422" s="57"/>
      <c r="J19422" s="57"/>
      <c r="Y19422" s="28"/>
      <c r="Z19422" s="28"/>
      <c r="AA19422" s="28"/>
      <c r="AB19422" s="28"/>
      <c r="AC19422" s="28"/>
      <c r="AD19422" s="28"/>
      <c r="AE19422" s="28"/>
      <c r="AF19422" s="28"/>
      <c r="AG19422" s="28"/>
      <c r="AH19422" s="28"/>
      <c r="AI19422" s="28"/>
      <c r="AJ19422" s="28"/>
      <c r="AK19422" s="28"/>
      <c r="AL19422" s="28"/>
      <c r="AM19422" s="28"/>
      <c r="AN19422" s="28"/>
      <c r="AO19422" s="28"/>
      <c r="AP19422" s="28"/>
      <c r="AQ19422" s="28"/>
      <c r="AR19422" s="28"/>
      <c r="AS19422" s="28"/>
      <c r="AT19422" s="28"/>
      <c r="AU19422" s="28"/>
    </row>
    <row r="19423" spans="9:47">
      <c r="I19423" s="57"/>
      <c r="J19423" s="57"/>
      <c r="Y19423" s="28"/>
      <c r="Z19423" s="28"/>
      <c r="AA19423" s="28"/>
      <c r="AB19423" s="28"/>
      <c r="AC19423" s="28"/>
      <c r="AD19423" s="28"/>
      <c r="AE19423" s="28"/>
      <c r="AF19423" s="28"/>
      <c r="AG19423" s="28"/>
      <c r="AH19423" s="28"/>
      <c r="AI19423" s="28"/>
      <c r="AJ19423" s="28"/>
      <c r="AK19423" s="28"/>
      <c r="AL19423" s="28"/>
      <c r="AM19423" s="28"/>
      <c r="AN19423" s="28"/>
      <c r="AO19423" s="28"/>
      <c r="AP19423" s="28"/>
      <c r="AQ19423" s="28"/>
      <c r="AR19423" s="28"/>
      <c r="AS19423" s="28"/>
      <c r="AT19423" s="28"/>
      <c r="AU19423" s="28"/>
    </row>
    <row r="19424" spans="9:47">
      <c r="I19424" s="57"/>
      <c r="J19424" s="57"/>
      <c r="Y19424" s="28"/>
      <c r="Z19424" s="28"/>
      <c r="AA19424" s="28"/>
      <c r="AB19424" s="28"/>
      <c r="AC19424" s="28"/>
      <c r="AD19424" s="28"/>
      <c r="AE19424" s="28"/>
      <c r="AF19424" s="28"/>
      <c r="AG19424" s="28"/>
      <c r="AH19424" s="28"/>
      <c r="AI19424" s="28"/>
      <c r="AJ19424" s="28"/>
      <c r="AK19424" s="28"/>
      <c r="AL19424" s="28"/>
      <c r="AM19424" s="28"/>
      <c r="AN19424" s="28"/>
      <c r="AO19424" s="28"/>
      <c r="AP19424" s="28"/>
      <c r="AQ19424" s="28"/>
      <c r="AR19424" s="28"/>
      <c r="AS19424" s="28"/>
      <c r="AT19424" s="28"/>
      <c r="AU19424" s="28"/>
    </row>
    <row r="19425" spans="9:47">
      <c r="I19425" s="57"/>
      <c r="J19425" s="57"/>
      <c r="Y19425" s="28"/>
      <c r="Z19425" s="28"/>
      <c r="AA19425" s="28"/>
      <c r="AB19425" s="28"/>
      <c r="AC19425" s="28"/>
      <c r="AD19425" s="28"/>
      <c r="AE19425" s="28"/>
      <c r="AF19425" s="28"/>
      <c r="AG19425" s="28"/>
      <c r="AH19425" s="28"/>
      <c r="AI19425" s="28"/>
      <c r="AJ19425" s="28"/>
      <c r="AK19425" s="28"/>
      <c r="AL19425" s="28"/>
      <c r="AM19425" s="28"/>
      <c r="AN19425" s="28"/>
      <c r="AO19425" s="28"/>
      <c r="AP19425" s="28"/>
      <c r="AQ19425" s="28"/>
      <c r="AR19425" s="28"/>
      <c r="AS19425" s="28"/>
      <c r="AT19425" s="28"/>
      <c r="AU19425" s="28"/>
    </row>
    <row r="19426" spans="9:47">
      <c r="I19426" s="57"/>
      <c r="J19426" s="57"/>
      <c r="Y19426" s="28"/>
      <c r="Z19426" s="28"/>
      <c r="AA19426" s="28"/>
      <c r="AB19426" s="28"/>
      <c r="AC19426" s="28"/>
      <c r="AD19426" s="28"/>
      <c r="AE19426" s="28"/>
      <c r="AF19426" s="28"/>
      <c r="AG19426" s="28"/>
      <c r="AH19426" s="28"/>
      <c r="AI19426" s="28"/>
      <c r="AJ19426" s="28"/>
      <c r="AK19426" s="28"/>
      <c r="AL19426" s="28"/>
      <c r="AM19426" s="28"/>
      <c r="AN19426" s="28"/>
      <c r="AO19426" s="28"/>
      <c r="AP19426" s="28"/>
      <c r="AQ19426" s="28"/>
      <c r="AR19426" s="28"/>
      <c r="AS19426" s="28"/>
      <c r="AT19426" s="28"/>
      <c r="AU19426" s="28"/>
    </row>
    <row r="19427" spans="9:47">
      <c r="I19427" s="57"/>
      <c r="J19427" s="57"/>
      <c r="Y19427" s="28"/>
      <c r="Z19427" s="28"/>
      <c r="AA19427" s="28"/>
      <c r="AB19427" s="28"/>
      <c r="AC19427" s="28"/>
      <c r="AD19427" s="28"/>
      <c r="AE19427" s="28"/>
      <c r="AF19427" s="28"/>
      <c r="AG19427" s="28"/>
      <c r="AH19427" s="28"/>
      <c r="AI19427" s="28"/>
      <c r="AJ19427" s="28"/>
      <c r="AK19427" s="28"/>
      <c r="AL19427" s="28"/>
      <c r="AM19427" s="28"/>
      <c r="AN19427" s="28"/>
      <c r="AO19427" s="28"/>
      <c r="AP19427" s="28"/>
      <c r="AQ19427" s="28"/>
      <c r="AR19427" s="28"/>
      <c r="AS19427" s="28"/>
      <c r="AT19427" s="28"/>
      <c r="AU19427" s="28"/>
    </row>
    <row r="19428" spans="9:47">
      <c r="I19428" s="57"/>
      <c r="J19428" s="57"/>
      <c r="Y19428" s="28"/>
      <c r="Z19428" s="28"/>
      <c r="AA19428" s="28"/>
      <c r="AB19428" s="28"/>
      <c r="AC19428" s="28"/>
      <c r="AD19428" s="28"/>
      <c r="AE19428" s="28"/>
      <c r="AF19428" s="28"/>
      <c r="AG19428" s="28"/>
      <c r="AH19428" s="28"/>
      <c r="AI19428" s="28"/>
      <c r="AJ19428" s="28"/>
      <c r="AK19428" s="28"/>
      <c r="AL19428" s="28"/>
      <c r="AM19428" s="28"/>
      <c r="AN19428" s="28"/>
      <c r="AO19428" s="28"/>
      <c r="AP19428" s="28"/>
      <c r="AQ19428" s="28"/>
      <c r="AR19428" s="28"/>
      <c r="AS19428" s="28"/>
      <c r="AT19428" s="28"/>
      <c r="AU19428" s="28"/>
    </row>
    <row r="19429" spans="9:47">
      <c r="I19429" s="57"/>
      <c r="J19429" s="57"/>
      <c r="Y19429" s="28"/>
      <c r="Z19429" s="28"/>
      <c r="AA19429" s="28"/>
      <c r="AB19429" s="28"/>
      <c r="AC19429" s="28"/>
      <c r="AD19429" s="28"/>
      <c r="AE19429" s="28"/>
      <c r="AF19429" s="28"/>
      <c r="AG19429" s="28"/>
      <c r="AH19429" s="28"/>
      <c r="AI19429" s="28"/>
      <c r="AJ19429" s="28"/>
      <c r="AK19429" s="28"/>
      <c r="AL19429" s="28"/>
      <c r="AM19429" s="28"/>
      <c r="AN19429" s="28"/>
      <c r="AO19429" s="28"/>
      <c r="AP19429" s="28"/>
      <c r="AQ19429" s="28"/>
      <c r="AR19429" s="28"/>
      <c r="AS19429" s="28"/>
      <c r="AT19429" s="28"/>
      <c r="AU19429" s="28"/>
    </row>
    <row r="19430" spans="9:47">
      <c r="I19430" s="57"/>
      <c r="J19430" s="57"/>
      <c r="Y19430" s="28"/>
      <c r="Z19430" s="28"/>
      <c r="AA19430" s="28"/>
      <c r="AB19430" s="28"/>
      <c r="AC19430" s="28"/>
      <c r="AD19430" s="28"/>
      <c r="AE19430" s="28"/>
      <c r="AF19430" s="28"/>
      <c r="AG19430" s="28"/>
      <c r="AH19430" s="28"/>
      <c r="AI19430" s="28"/>
      <c r="AJ19430" s="28"/>
      <c r="AK19430" s="28"/>
      <c r="AL19430" s="28"/>
      <c r="AM19430" s="28"/>
      <c r="AN19430" s="28"/>
      <c r="AO19430" s="28"/>
      <c r="AP19430" s="28"/>
      <c r="AQ19430" s="28"/>
      <c r="AR19430" s="28"/>
      <c r="AS19430" s="28"/>
      <c r="AT19430" s="28"/>
      <c r="AU19430" s="28"/>
    </row>
    <row r="19431" spans="9:47">
      <c r="I19431" s="57"/>
      <c r="J19431" s="57"/>
      <c r="Y19431" s="28"/>
      <c r="Z19431" s="28"/>
      <c r="AA19431" s="28"/>
      <c r="AB19431" s="28"/>
      <c r="AC19431" s="28"/>
      <c r="AD19431" s="28"/>
      <c r="AE19431" s="28"/>
      <c r="AF19431" s="28"/>
      <c r="AG19431" s="28"/>
      <c r="AH19431" s="28"/>
      <c r="AI19431" s="28"/>
      <c r="AJ19431" s="28"/>
      <c r="AK19431" s="28"/>
      <c r="AL19431" s="28"/>
      <c r="AM19431" s="28"/>
      <c r="AN19431" s="28"/>
      <c r="AO19431" s="28"/>
      <c r="AP19431" s="28"/>
      <c r="AQ19431" s="28"/>
      <c r="AR19431" s="28"/>
      <c r="AS19431" s="28"/>
      <c r="AT19431" s="28"/>
      <c r="AU19431" s="28"/>
    </row>
    <row r="19432" spans="9:47">
      <c r="I19432" s="57"/>
      <c r="J19432" s="57"/>
      <c r="Y19432" s="28"/>
      <c r="Z19432" s="28"/>
      <c r="AA19432" s="28"/>
      <c r="AB19432" s="28"/>
      <c r="AC19432" s="28"/>
      <c r="AD19432" s="28"/>
      <c r="AE19432" s="28"/>
      <c r="AF19432" s="28"/>
      <c r="AG19432" s="28"/>
      <c r="AH19432" s="28"/>
      <c r="AI19432" s="28"/>
      <c r="AJ19432" s="28"/>
      <c r="AK19432" s="28"/>
      <c r="AL19432" s="28"/>
      <c r="AM19432" s="28"/>
      <c r="AN19432" s="28"/>
      <c r="AO19432" s="28"/>
      <c r="AP19432" s="28"/>
      <c r="AQ19432" s="28"/>
      <c r="AR19432" s="28"/>
      <c r="AS19432" s="28"/>
      <c r="AT19432" s="28"/>
      <c r="AU19432" s="28"/>
    </row>
    <row r="19433" spans="9:47">
      <c r="I19433" s="57"/>
      <c r="J19433" s="57"/>
      <c r="Y19433" s="28"/>
      <c r="Z19433" s="28"/>
      <c r="AA19433" s="28"/>
      <c r="AB19433" s="28"/>
      <c r="AC19433" s="28"/>
      <c r="AD19433" s="28"/>
      <c r="AE19433" s="28"/>
      <c r="AF19433" s="28"/>
      <c r="AG19433" s="28"/>
      <c r="AH19433" s="28"/>
      <c r="AI19433" s="28"/>
      <c r="AJ19433" s="28"/>
      <c r="AK19433" s="28"/>
      <c r="AL19433" s="28"/>
      <c r="AM19433" s="28"/>
      <c r="AN19433" s="28"/>
      <c r="AO19433" s="28"/>
      <c r="AP19433" s="28"/>
      <c r="AQ19433" s="28"/>
      <c r="AR19433" s="28"/>
      <c r="AS19433" s="28"/>
      <c r="AT19433" s="28"/>
      <c r="AU19433" s="28"/>
    </row>
    <row r="19434" spans="9:47">
      <c r="I19434" s="57"/>
      <c r="J19434" s="57"/>
      <c r="Y19434" s="28"/>
      <c r="Z19434" s="28"/>
      <c r="AA19434" s="28"/>
      <c r="AB19434" s="28"/>
      <c r="AC19434" s="28"/>
      <c r="AD19434" s="28"/>
      <c r="AE19434" s="28"/>
      <c r="AF19434" s="28"/>
      <c r="AG19434" s="28"/>
      <c r="AH19434" s="28"/>
      <c r="AI19434" s="28"/>
      <c r="AJ19434" s="28"/>
      <c r="AK19434" s="28"/>
      <c r="AL19434" s="28"/>
      <c r="AM19434" s="28"/>
      <c r="AN19434" s="28"/>
      <c r="AO19434" s="28"/>
      <c r="AP19434" s="28"/>
      <c r="AQ19434" s="28"/>
      <c r="AR19434" s="28"/>
      <c r="AS19434" s="28"/>
      <c r="AT19434" s="28"/>
      <c r="AU19434" s="28"/>
    </row>
    <row r="19435" spans="9:47">
      <c r="I19435" s="57"/>
      <c r="J19435" s="57"/>
      <c r="Y19435" s="28"/>
      <c r="Z19435" s="28"/>
      <c r="AA19435" s="28"/>
      <c r="AB19435" s="28"/>
      <c r="AC19435" s="28"/>
      <c r="AD19435" s="28"/>
      <c r="AE19435" s="28"/>
      <c r="AF19435" s="28"/>
      <c r="AG19435" s="28"/>
      <c r="AH19435" s="28"/>
      <c r="AI19435" s="28"/>
      <c r="AJ19435" s="28"/>
      <c r="AK19435" s="28"/>
      <c r="AL19435" s="28"/>
      <c r="AM19435" s="28"/>
      <c r="AN19435" s="28"/>
      <c r="AO19435" s="28"/>
      <c r="AP19435" s="28"/>
      <c r="AQ19435" s="28"/>
      <c r="AR19435" s="28"/>
      <c r="AS19435" s="28"/>
      <c r="AT19435" s="28"/>
      <c r="AU19435" s="28"/>
    </row>
    <row r="19436" spans="9:47">
      <c r="I19436" s="57"/>
      <c r="J19436" s="57"/>
      <c r="Y19436" s="28"/>
      <c r="Z19436" s="28"/>
      <c r="AA19436" s="28"/>
      <c r="AB19436" s="28"/>
      <c r="AC19436" s="28"/>
      <c r="AD19436" s="28"/>
      <c r="AE19436" s="28"/>
      <c r="AF19436" s="28"/>
      <c r="AG19436" s="28"/>
      <c r="AH19436" s="28"/>
      <c r="AI19436" s="28"/>
      <c r="AJ19436" s="28"/>
      <c r="AK19436" s="28"/>
      <c r="AL19436" s="28"/>
      <c r="AM19436" s="28"/>
      <c r="AN19436" s="28"/>
      <c r="AO19436" s="28"/>
      <c r="AP19436" s="28"/>
      <c r="AQ19436" s="28"/>
      <c r="AR19436" s="28"/>
      <c r="AS19436" s="28"/>
      <c r="AT19436" s="28"/>
      <c r="AU19436" s="28"/>
    </row>
    <row r="19437" spans="9:47">
      <c r="I19437" s="57"/>
      <c r="J19437" s="57"/>
      <c r="Y19437" s="28"/>
      <c r="Z19437" s="28"/>
      <c r="AA19437" s="28"/>
      <c r="AB19437" s="28"/>
      <c r="AC19437" s="28"/>
      <c r="AD19437" s="28"/>
      <c r="AE19437" s="28"/>
      <c r="AF19437" s="28"/>
      <c r="AG19437" s="28"/>
      <c r="AH19437" s="28"/>
      <c r="AI19437" s="28"/>
      <c r="AJ19437" s="28"/>
      <c r="AK19437" s="28"/>
      <c r="AL19437" s="28"/>
      <c r="AM19437" s="28"/>
      <c r="AN19437" s="28"/>
      <c r="AO19437" s="28"/>
      <c r="AP19437" s="28"/>
      <c r="AQ19437" s="28"/>
      <c r="AR19437" s="28"/>
      <c r="AS19437" s="28"/>
      <c r="AT19437" s="28"/>
      <c r="AU19437" s="28"/>
    </row>
    <row r="19438" spans="9:47">
      <c r="I19438" s="57"/>
      <c r="J19438" s="57"/>
      <c r="Y19438" s="28"/>
      <c r="Z19438" s="28"/>
      <c r="AA19438" s="28"/>
      <c r="AB19438" s="28"/>
      <c r="AC19438" s="28"/>
      <c r="AD19438" s="28"/>
      <c r="AE19438" s="28"/>
      <c r="AF19438" s="28"/>
      <c r="AG19438" s="28"/>
      <c r="AH19438" s="28"/>
      <c r="AI19438" s="28"/>
      <c r="AJ19438" s="28"/>
      <c r="AK19438" s="28"/>
      <c r="AL19438" s="28"/>
      <c r="AM19438" s="28"/>
      <c r="AN19438" s="28"/>
      <c r="AO19438" s="28"/>
      <c r="AP19438" s="28"/>
      <c r="AQ19438" s="28"/>
      <c r="AR19438" s="28"/>
      <c r="AS19438" s="28"/>
      <c r="AT19438" s="28"/>
      <c r="AU19438" s="28"/>
    </row>
    <row r="19439" spans="9:47">
      <c r="I19439" s="57"/>
      <c r="J19439" s="57"/>
      <c r="Y19439" s="28"/>
      <c r="Z19439" s="28"/>
      <c r="AA19439" s="28"/>
      <c r="AB19439" s="28"/>
      <c r="AC19439" s="28"/>
      <c r="AD19439" s="28"/>
      <c r="AE19439" s="28"/>
      <c r="AF19439" s="28"/>
      <c r="AG19439" s="28"/>
      <c r="AH19439" s="28"/>
      <c r="AI19439" s="28"/>
      <c r="AJ19439" s="28"/>
      <c r="AK19439" s="28"/>
      <c r="AL19439" s="28"/>
      <c r="AM19439" s="28"/>
      <c r="AN19439" s="28"/>
      <c r="AO19439" s="28"/>
      <c r="AP19439" s="28"/>
      <c r="AQ19439" s="28"/>
      <c r="AR19439" s="28"/>
      <c r="AS19439" s="28"/>
      <c r="AT19439" s="28"/>
      <c r="AU19439" s="28"/>
    </row>
    <row r="19440" spans="9:47">
      <c r="I19440" s="57"/>
      <c r="J19440" s="57"/>
      <c r="Y19440" s="28"/>
      <c r="Z19440" s="28"/>
      <c r="AA19440" s="28"/>
      <c r="AB19440" s="28"/>
      <c r="AC19440" s="28"/>
      <c r="AD19440" s="28"/>
      <c r="AE19440" s="28"/>
      <c r="AF19440" s="28"/>
      <c r="AG19440" s="28"/>
      <c r="AH19440" s="28"/>
      <c r="AI19440" s="28"/>
      <c r="AJ19440" s="28"/>
      <c r="AK19440" s="28"/>
      <c r="AL19440" s="28"/>
      <c r="AM19440" s="28"/>
      <c r="AN19440" s="28"/>
      <c r="AO19440" s="28"/>
      <c r="AP19440" s="28"/>
      <c r="AQ19440" s="28"/>
      <c r="AR19440" s="28"/>
      <c r="AS19440" s="28"/>
      <c r="AT19440" s="28"/>
      <c r="AU19440" s="28"/>
    </row>
    <row r="19441" spans="9:47">
      <c r="I19441" s="57"/>
      <c r="J19441" s="57"/>
      <c r="Y19441" s="28"/>
      <c r="Z19441" s="28"/>
      <c r="AA19441" s="28"/>
      <c r="AB19441" s="28"/>
      <c r="AC19441" s="28"/>
      <c r="AD19441" s="28"/>
      <c r="AE19441" s="28"/>
      <c r="AF19441" s="28"/>
      <c r="AG19441" s="28"/>
      <c r="AH19441" s="28"/>
      <c r="AI19441" s="28"/>
      <c r="AJ19441" s="28"/>
      <c r="AK19441" s="28"/>
      <c r="AL19441" s="28"/>
      <c r="AM19441" s="28"/>
      <c r="AN19441" s="28"/>
      <c r="AO19441" s="28"/>
      <c r="AP19441" s="28"/>
      <c r="AQ19441" s="28"/>
      <c r="AR19441" s="28"/>
      <c r="AS19441" s="28"/>
      <c r="AT19441" s="28"/>
      <c r="AU19441" s="28"/>
    </row>
    <row r="19442" spans="9:47">
      <c r="I19442" s="57"/>
      <c r="J19442" s="57"/>
      <c r="Y19442" s="28"/>
      <c r="Z19442" s="28"/>
      <c r="AA19442" s="28"/>
      <c r="AB19442" s="28"/>
      <c r="AC19442" s="28"/>
      <c r="AD19442" s="28"/>
      <c r="AE19442" s="28"/>
      <c r="AF19442" s="28"/>
      <c r="AG19442" s="28"/>
      <c r="AH19442" s="28"/>
      <c r="AI19442" s="28"/>
      <c r="AJ19442" s="28"/>
      <c r="AK19442" s="28"/>
      <c r="AL19442" s="28"/>
      <c r="AM19442" s="28"/>
      <c r="AN19442" s="28"/>
      <c r="AO19442" s="28"/>
      <c r="AP19442" s="28"/>
      <c r="AQ19442" s="28"/>
      <c r="AR19442" s="28"/>
      <c r="AS19442" s="28"/>
      <c r="AT19442" s="28"/>
      <c r="AU19442" s="28"/>
    </row>
    <row r="19443" spans="9:47">
      <c r="I19443" s="57"/>
      <c r="J19443" s="57"/>
      <c r="Y19443" s="28"/>
      <c r="Z19443" s="28"/>
      <c r="AA19443" s="28"/>
      <c r="AB19443" s="28"/>
      <c r="AC19443" s="28"/>
      <c r="AD19443" s="28"/>
      <c r="AE19443" s="28"/>
      <c r="AF19443" s="28"/>
      <c r="AG19443" s="28"/>
      <c r="AH19443" s="28"/>
      <c r="AI19443" s="28"/>
      <c r="AJ19443" s="28"/>
      <c r="AK19443" s="28"/>
      <c r="AL19443" s="28"/>
      <c r="AM19443" s="28"/>
      <c r="AN19443" s="28"/>
      <c r="AO19443" s="28"/>
      <c r="AP19443" s="28"/>
      <c r="AQ19443" s="28"/>
      <c r="AR19443" s="28"/>
      <c r="AS19443" s="28"/>
      <c r="AT19443" s="28"/>
      <c r="AU19443" s="28"/>
    </row>
    <row r="19444" spans="9:47">
      <c r="I19444" s="57"/>
      <c r="J19444" s="57"/>
      <c r="Y19444" s="28"/>
      <c r="Z19444" s="28"/>
      <c r="AA19444" s="28"/>
      <c r="AB19444" s="28"/>
      <c r="AC19444" s="28"/>
      <c r="AD19444" s="28"/>
      <c r="AE19444" s="28"/>
      <c r="AF19444" s="28"/>
      <c r="AG19444" s="28"/>
      <c r="AH19444" s="28"/>
      <c r="AI19444" s="28"/>
      <c r="AJ19444" s="28"/>
      <c r="AK19444" s="28"/>
      <c r="AL19444" s="28"/>
      <c r="AM19444" s="28"/>
      <c r="AN19444" s="28"/>
      <c r="AO19444" s="28"/>
      <c r="AP19444" s="28"/>
      <c r="AQ19444" s="28"/>
      <c r="AR19444" s="28"/>
      <c r="AS19444" s="28"/>
      <c r="AT19444" s="28"/>
      <c r="AU19444" s="28"/>
    </row>
    <row r="19445" spans="9:47">
      <c r="I19445" s="57"/>
      <c r="J19445" s="57"/>
      <c r="Y19445" s="28"/>
      <c r="Z19445" s="28"/>
      <c r="AA19445" s="28"/>
      <c r="AB19445" s="28"/>
      <c r="AC19445" s="28"/>
      <c r="AD19445" s="28"/>
      <c r="AE19445" s="28"/>
      <c r="AF19445" s="28"/>
      <c r="AG19445" s="28"/>
      <c r="AH19445" s="28"/>
      <c r="AI19445" s="28"/>
      <c r="AJ19445" s="28"/>
      <c r="AK19445" s="28"/>
      <c r="AL19445" s="28"/>
      <c r="AM19445" s="28"/>
      <c r="AN19445" s="28"/>
      <c r="AO19445" s="28"/>
      <c r="AP19445" s="28"/>
      <c r="AQ19445" s="28"/>
      <c r="AR19445" s="28"/>
      <c r="AS19445" s="28"/>
      <c r="AT19445" s="28"/>
      <c r="AU19445" s="28"/>
    </row>
    <row r="19446" spans="9:47">
      <c r="I19446" s="57"/>
      <c r="J19446" s="57"/>
      <c r="Y19446" s="28"/>
      <c r="Z19446" s="28"/>
      <c r="AA19446" s="28"/>
      <c r="AB19446" s="28"/>
      <c r="AC19446" s="28"/>
      <c r="AD19446" s="28"/>
      <c r="AE19446" s="28"/>
      <c r="AF19446" s="28"/>
      <c r="AG19446" s="28"/>
      <c r="AH19446" s="28"/>
      <c r="AI19446" s="28"/>
      <c r="AJ19446" s="28"/>
      <c r="AK19446" s="28"/>
      <c r="AL19446" s="28"/>
      <c r="AM19446" s="28"/>
      <c r="AN19446" s="28"/>
      <c r="AO19446" s="28"/>
      <c r="AP19446" s="28"/>
      <c r="AQ19446" s="28"/>
      <c r="AR19446" s="28"/>
      <c r="AS19446" s="28"/>
      <c r="AT19446" s="28"/>
      <c r="AU19446" s="28"/>
    </row>
    <row r="19447" spans="9:47">
      <c r="I19447" s="57"/>
      <c r="J19447" s="57"/>
      <c r="Y19447" s="28"/>
      <c r="Z19447" s="28"/>
      <c r="AA19447" s="28"/>
      <c r="AB19447" s="28"/>
      <c r="AC19447" s="28"/>
      <c r="AD19447" s="28"/>
      <c r="AE19447" s="28"/>
      <c r="AF19447" s="28"/>
      <c r="AG19447" s="28"/>
      <c r="AH19447" s="28"/>
      <c r="AI19447" s="28"/>
      <c r="AJ19447" s="28"/>
      <c r="AK19447" s="28"/>
      <c r="AL19447" s="28"/>
      <c r="AM19447" s="28"/>
      <c r="AN19447" s="28"/>
      <c r="AO19447" s="28"/>
      <c r="AP19447" s="28"/>
      <c r="AQ19447" s="28"/>
      <c r="AR19447" s="28"/>
      <c r="AS19447" s="28"/>
      <c r="AT19447" s="28"/>
      <c r="AU19447" s="28"/>
    </row>
    <row r="19448" spans="9:47">
      <c r="I19448" s="57"/>
      <c r="J19448" s="57"/>
      <c r="Y19448" s="28"/>
      <c r="Z19448" s="28"/>
      <c r="AA19448" s="28"/>
      <c r="AB19448" s="28"/>
      <c r="AC19448" s="28"/>
      <c r="AD19448" s="28"/>
      <c r="AE19448" s="28"/>
      <c r="AF19448" s="28"/>
      <c r="AG19448" s="28"/>
      <c r="AH19448" s="28"/>
      <c r="AI19448" s="28"/>
      <c r="AJ19448" s="28"/>
      <c r="AK19448" s="28"/>
      <c r="AL19448" s="28"/>
      <c r="AM19448" s="28"/>
      <c r="AN19448" s="28"/>
      <c r="AO19448" s="28"/>
      <c r="AP19448" s="28"/>
      <c r="AQ19448" s="28"/>
      <c r="AR19448" s="28"/>
      <c r="AS19448" s="28"/>
      <c r="AT19448" s="28"/>
      <c r="AU19448" s="28"/>
    </row>
    <row r="19449" spans="9:47">
      <c r="I19449" s="57"/>
      <c r="J19449" s="57"/>
      <c r="Y19449" s="28"/>
      <c r="Z19449" s="28"/>
      <c r="AA19449" s="28"/>
      <c r="AB19449" s="28"/>
      <c r="AC19449" s="28"/>
      <c r="AD19449" s="28"/>
      <c r="AE19449" s="28"/>
      <c r="AF19449" s="28"/>
      <c r="AG19449" s="28"/>
      <c r="AH19449" s="28"/>
      <c r="AI19449" s="28"/>
      <c r="AJ19449" s="28"/>
      <c r="AK19449" s="28"/>
      <c r="AL19449" s="28"/>
      <c r="AM19449" s="28"/>
      <c r="AN19449" s="28"/>
      <c r="AO19449" s="28"/>
      <c r="AP19449" s="28"/>
      <c r="AQ19449" s="28"/>
      <c r="AR19449" s="28"/>
      <c r="AS19449" s="28"/>
      <c r="AT19449" s="28"/>
      <c r="AU19449" s="28"/>
    </row>
    <row r="19450" spans="9:47">
      <c r="I19450" s="57"/>
      <c r="J19450" s="57"/>
      <c r="Y19450" s="28"/>
      <c r="Z19450" s="28"/>
      <c r="AA19450" s="28"/>
      <c r="AB19450" s="28"/>
      <c r="AC19450" s="28"/>
      <c r="AD19450" s="28"/>
      <c r="AE19450" s="28"/>
      <c r="AF19450" s="28"/>
      <c r="AG19450" s="28"/>
      <c r="AH19450" s="28"/>
      <c r="AI19450" s="28"/>
      <c r="AJ19450" s="28"/>
      <c r="AK19450" s="28"/>
      <c r="AL19450" s="28"/>
      <c r="AM19450" s="28"/>
      <c r="AN19450" s="28"/>
      <c r="AO19450" s="28"/>
      <c r="AP19450" s="28"/>
      <c r="AQ19450" s="28"/>
      <c r="AR19450" s="28"/>
      <c r="AS19450" s="28"/>
      <c r="AT19450" s="28"/>
      <c r="AU19450" s="28"/>
    </row>
    <row r="19451" spans="9:47">
      <c r="I19451" s="57"/>
      <c r="J19451" s="57"/>
      <c r="Y19451" s="28"/>
      <c r="Z19451" s="28"/>
      <c r="AA19451" s="28"/>
      <c r="AB19451" s="28"/>
      <c r="AC19451" s="28"/>
      <c r="AD19451" s="28"/>
      <c r="AE19451" s="28"/>
      <c r="AF19451" s="28"/>
      <c r="AG19451" s="28"/>
      <c r="AH19451" s="28"/>
      <c r="AI19451" s="28"/>
      <c r="AJ19451" s="28"/>
      <c r="AK19451" s="28"/>
      <c r="AL19451" s="28"/>
      <c r="AM19451" s="28"/>
      <c r="AN19451" s="28"/>
      <c r="AO19451" s="28"/>
      <c r="AP19451" s="28"/>
      <c r="AQ19451" s="28"/>
      <c r="AR19451" s="28"/>
      <c r="AS19451" s="28"/>
      <c r="AT19451" s="28"/>
      <c r="AU19451" s="28"/>
    </row>
    <row r="19452" spans="9:47">
      <c r="I19452" s="57"/>
      <c r="J19452" s="57"/>
      <c r="Y19452" s="28"/>
      <c r="Z19452" s="28"/>
      <c r="AA19452" s="28"/>
      <c r="AB19452" s="28"/>
      <c r="AC19452" s="28"/>
      <c r="AD19452" s="28"/>
      <c r="AE19452" s="28"/>
      <c r="AF19452" s="28"/>
      <c r="AG19452" s="28"/>
      <c r="AH19452" s="28"/>
      <c r="AI19452" s="28"/>
      <c r="AJ19452" s="28"/>
      <c r="AK19452" s="28"/>
      <c r="AL19452" s="28"/>
      <c r="AM19452" s="28"/>
      <c r="AN19452" s="28"/>
      <c r="AO19452" s="28"/>
      <c r="AP19452" s="28"/>
      <c r="AQ19452" s="28"/>
      <c r="AR19452" s="28"/>
      <c r="AS19452" s="28"/>
      <c r="AT19452" s="28"/>
      <c r="AU19452" s="28"/>
    </row>
    <row r="19453" spans="9:47">
      <c r="I19453" s="57"/>
      <c r="J19453" s="57"/>
      <c r="Y19453" s="28"/>
      <c r="Z19453" s="28"/>
      <c r="AA19453" s="28"/>
      <c r="AB19453" s="28"/>
      <c r="AC19453" s="28"/>
      <c r="AD19453" s="28"/>
      <c r="AE19453" s="28"/>
      <c r="AF19453" s="28"/>
      <c r="AG19453" s="28"/>
      <c r="AH19453" s="28"/>
      <c r="AI19453" s="28"/>
      <c r="AJ19453" s="28"/>
      <c r="AK19453" s="28"/>
      <c r="AL19453" s="28"/>
      <c r="AM19453" s="28"/>
      <c r="AN19453" s="28"/>
      <c r="AO19453" s="28"/>
      <c r="AP19453" s="28"/>
      <c r="AQ19453" s="28"/>
      <c r="AR19453" s="28"/>
      <c r="AS19453" s="28"/>
      <c r="AT19453" s="28"/>
      <c r="AU19453" s="28"/>
    </row>
    <row r="19454" spans="9:47">
      <c r="I19454" s="57"/>
      <c r="J19454" s="57"/>
      <c r="Y19454" s="28"/>
      <c r="Z19454" s="28"/>
      <c r="AA19454" s="28"/>
      <c r="AB19454" s="28"/>
      <c r="AC19454" s="28"/>
      <c r="AD19454" s="28"/>
      <c r="AE19454" s="28"/>
      <c r="AF19454" s="28"/>
      <c r="AG19454" s="28"/>
      <c r="AH19454" s="28"/>
      <c r="AI19454" s="28"/>
      <c r="AJ19454" s="28"/>
      <c r="AK19454" s="28"/>
      <c r="AL19454" s="28"/>
      <c r="AM19454" s="28"/>
      <c r="AN19454" s="28"/>
      <c r="AO19454" s="28"/>
      <c r="AP19454" s="28"/>
      <c r="AQ19454" s="28"/>
      <c r="AR19454" s="28"/>
      <c r="AS19454" s="28"/>
      <c r="AT19454" s="28"/>
      <c r="AU19454" s="28"/>
    </row>
    <row r="19455" spans="9:47">
      <c r="I19455" s="57"/>
      <c r="J19455" s="57"/>
      <c r="Y19455" s="28"/>
      <c r="Z19455" s="28"/>
      <c r="AA19455" s="28"/>
      <c r="AB19455" s="28"/>
      <c r="AC19455" s="28"/>
      <c r="AD19455" s="28"/>
      <c r="AE19455" s="28"/>
      <c r="AF19455" s="28"/>
      <c r="AG19455" s="28"/>
      <c r="AH19455" s="28"/>
      <c r="AI19455" s="28"/>
      <c r="AJ19455" s="28"/>
      <c r="AK19455" s="28"/>
      <c r="AL19455" s="28"/>
      <c r="AM19455" s="28"/>
      <c r="AN19455" s="28"/>
      <c r="AO19455" s="28"/>
      <c r="AP19455" s="28"/>
      <c r="AQ19455" s="28"/>
      <c r="AR19455" s="28"/>
      <c r="AS19455" s="28"/>
      <c r="AT19455" s="28"/>
      <c r="AU19455" s="28"/>
    </row>
    <row r="19456" spans="9:47">
      <c r="I19456" s="57"/>
      <c r="J19456" s="57"/>
      <c r="Y19456" s="28"/>
      <c r="Z19456" s="28"/>
      <c r="AA19456" s="28"/>
      <c r="AB19456" s="28"/>
      <c r="AC19456" s="28"/>
      <c r="AD19456" s="28"/>
      <c r="AE19456" s="28"/>
      <c r="AF19456" s="28"/>
      <c r="AG19456" s="28"/>
      <c r="AH19456" s="28"/>
      <c r="AI19456" s="28"/>
      <c r="AJ19456" s="28"/>
      <c r="AK19456" s="28"/>
      <c r="AL19456" s="28"/>
      <c r="AM19456" s="28"/>
      <c r="AN19456" s="28"/>
      <c r="AO19456" s="28"/>
      <c r="AP19456" s="28"/>
      <c r="AQ19456" s="28"/>
      <c r="AR19456" s="28"/>
      <c r="AS19456" s="28"/>
      <c r="AT19456" s="28"/>
      <c r="AU19456" s="28"/>
    </row>
    <row r="19457" spans="9:47">
      <c r="I19457" s="57"/>
      <c r="J19457" s="57"/>
      <c r="Y19457" s="28"/>
      <c r="Z19457" s="28"/>
      <c r="AA19457" s="28"/>
      <c r="AB19457" s="28"/>
      <c r="AC19457" s="28"/>
      <c r="AD19457" s="28"/>
      <c r="AE19457" s="28"/>
      <c r="AF19457" s="28"/>
      <c r="AG19457" s="28"/>
      <c r="AH19457" s="28"/>
      <c r="AI19457" s="28"/>
      <c r="AJ19457" s="28"/>
      <c r="AK19457" s="28"/>
      <c r="AL19457" s="28"/>
      <c r="AM19457" s="28"/>
      <c r="AN19457" s="28"/>
      <c r="AO19457" s="28"/>
      <c r="AP19457" s="28"/>
      <c r="AQ19457" s="28"/>
      <c r="AR19457" s="28"/>
      <c r="AS19457" s="28"/>
      <c r="AT19457" s="28"/>
      <c r="AU19457" s="28"/>
    </row>
    <row r="19458" spans="9:47">
      <c r="I19458" s="57"/>
      <c r="J19458" s="57"/>
      <c r="Y19458" s="28"/>
      <c r="Z19458" s="28"/>
      <c r="AA19458" s="28"/>
      <c r="AB19458" s="28"/>
      <c r="AC19458" s="28"/>
      <c r="AD19458" s="28"/>
      <c r="AE19458" s="28"/>
      <c r="AF19458" s="28"/>
      <c r="AG19458" s="28"/>
      <c r="AH19458" s="28"/>
      <c r="AI19458" s="28"/>
      <c r="AJ19458" s="28"/>
      <c r="AK19458" s="28"/>
      <c r="AL19458" s="28"/>
      <c r="AM19458" s="28"/>
      <c r="AN19458" s="28"/>
      <c r="AO19458" s="28"/>
      <c r="AP19458" s="28"/>
      <c r="AQ19458" s="28"/>
      <c r="AR19458" s="28"/>
      <c r="AS19458" s="28"/>
      <c r="AT19458" s="28"/>
      <c r="AU19458" s="28"/>
    </row>
    <row r="19459" spans="9:47">
      <c r="I19459" s="57"/>
      <c r="J19459" s="57"/>
      <c r="Y19459" s="28"/>
      <c r="Z19459" s="28"/>
      <c r="AA19459" s="28"/>
      <c r="AB19459" s="28"/>
      <c r="AC19459" s="28"/>
      <c r="AD19459" s="28"/>
      <c r="AE19459" s="28"/>
      <c r="AF19459" s="28"/>
      <c r="AG19459" s="28"/>
      <c r="AH19459" s="28"/>
      <c r="AI19459" s="28"/>
      <c r="AJ19459" s="28"/>
      <c r="AK19459" s="28"/>
      <c r="AL19459" s="28"/>
      <c r="AM19459" s="28"/>
      <c r="AN19459" s="28"/>
      <c r="AO19459" s="28"/>
      <c r="AP19459" s="28"/>
      <c r="AQ19459" s="28"/>
      <c r="AR19459" s="28"/>
      <c r="AS19459" s="28"/>
      <c r="AT19459" s="28"/>
      <c r="AU19459" s="28"/>
    </row>
    <row r="19460" spans="9:47">
      <c r="I19460" s="57"/>
      <c r="J19460" s="57"/>
      <c r="Y19460" s="28"/>
      <c r="Z19460" s="28"/>
      <c r="AA19460" s="28"/>
      <c r="AB19460" s="28"/>
      <c r="AC19460" s="28"/>
      <c r="AD19460" s="28"/>
      <c r="AE19460" s="28"/>
      <c r="AF19460" s="28"/>
      <c r="AG19460" s="28"/>
      <c r="AH19460" s="28"/>
      <c r="AI19460" s="28"/>
      <c r="AJ19460" s="28"/>
      <c r="AK19460" s="28"/>
      <c r="AL19460" s="28"/>
      <c r="AM19460" s="28"/>
      <c r="AN19460" s="28"/>
      <c r="AO19460" s="28"/>
      <c r="AP19460" s="28"/>
      <c r="AQ19460" s="28"/>
      <c r="AR19460" s="28"/>
      <c r="AS19460" s="28"/>
      <c r="AT19460" s="28"/>
      <c r="AU19460" s="28"/>
    </row>
    <row r="19461" spans="9:47">
      <c r="I19461" s="57"/>
      <c r="J19461" s="57"/>
      <c r="Y19461" s="28"/>
      <c r="Z19461" s="28"/>
      <c r="AA19461" s="28"/>
      <c r="AB19461" s="28"/>
      <c r="AC19461" s="28"/>
      <c r="AD19461" s="28"/>
      <c r="AE19461" s="28"/>
      <c r="AF19461" s="28"/>
      <c r="AG19461" s="28"/>
      <c r="AH19461" s="28"/>
      <c r="AI19461" s="28"/>
      <c r="AJ19461" s="28"/>
      <c r="AK19461" s="28"/>
      <c r="AL19461" s="28"/>
      <c r="AM19461" s="28"/>
      <c r="AN19461" s="28"/>
      <c r="AO19461" s="28"/>
      <c r="AP19461" s="28"/>
      <c r="AQ19461" s="28"/>
      <c r="AR19461" s="28"/>
      <c r="AS19461" s="28"/>
      <c r="AT19461" s="28"/>
      <c r="AU19461" s="28"/>
    </row>
    <row r="19462" spans="9:47">
      <c r="I19462" s="57"/>
      <c r="J19462" s="57"/>
      <c r="Y19462" s="28"/>
      <c r="Z19462" s="28"/>
      <c r="AA19462" s="28"/>
      <c r="AB19462" s="28"/>
      <c r="AC19462" s="28"/>
      <c r="AD19462" s="28"/>
      <c r="AE19462" s="28"/>
      <c r="AF19462" s="28"/>
      <c r="AG19462" s="28"/>
      <c r="AH19462" s="28"/>
      <c r="AI19462" s="28"/>
      <c r="AJ19462" s="28"/>
      <c r="AK19462" s="28"/>
      <c r="AL19462" s="28"/>
      <c r="AM19462" s="28"/>
      <c r="AN19462" s="28"/>
      <c r="AO19462" s="28"/>
      <c r="AP19462" s="28"/>
      <c r="AQ19462" s="28"/>
      <c r="AR19462" s="28"/>
      <c r="AS19462" s="28"/>
      <c r="AT19462" s="28"/>
      <c r="AU19462" s="28"/>
    </row>
    <row r="19463" spans="9:47">
      <c r="I19463" s="57"/>
      <c r="J19463" s="57"/>
      <c r="Y19463" s="28"/>
      <c r="Z19463" s="28"/>
      <c r="AA19463" s="28"/>
      <c r="AB19463" s="28"/>
      <c r="AC19463" s="28"/>
      <c r="AD19463" s="28"/>
      <c r="AE19463" s="28"/>
      <c r="AF19463" s="28"/>
      <c r="AG19463" s="28"/>
      <c r="AH19463" s="28"/>
      <c r="AI19463" s="28"/>
      <c r="AJ19463" s="28"/>
      <c r="AK19463" s="28"/>
      <c r="AL19463" s="28"/>
      <c r="AM19463" s="28"/>
      <c r="AN19463" s="28"/>
      <c r="AO19463" s="28"/>
      <c r="AP19463" s="28"/>
      <c r="AQ19463" s="28"/>
      <c r="AR19463" s="28"/>
      <c r="AS19463" s="28"/>
      <c r="AT19463" s="28"/>
      <c r="AU19463" s="28"/>
    </row>
    <row r="19464" spans="9:47">
      <c r="I19464" s="57"/>
      <c r="J19464" s="57"/>
      <c r="Y19464" s="28"/>
      <c r="Z19464" s="28"/>
      <c r="AA19464" s="28"/>
      <c r="AB19464" s="28"/>
      <c r="AC19464" s="28"/>
      <c r="AD19464" s="28"/>
      <c r="AE19464" s="28"/>
      <c r="AF19464" s="28"/>
      <c r="AG19464" s="28"/>
      <c r="AH19464" s="28"/>
      <c r="AI19464" s="28"/>
      <c r="AJ19464" s="28"/>
      <c r="AK19464" s="28"/>
      <c r="AL19464" s="28"/>
      <c r="AM19464" s="28"/>
      <c r="AN19464" s="28"/>
      <c r="AO19464" s="28"/>
      <c r="AP19464" s="28"/>
      <c r="AQ19464" s="28"/>
      <c r="AR19464" s="28"/>
      <c r="AS19464" s="28"/>
      <c r="AT19464" s="28"/>
      <c r="AU19464" s="28"/>
    </row>
    <row r="19465" spans="9:47">
      <c r="I19465" s="57"/>
      <c r="J19465" s="57"/>
      <c r="Y19465" s="28"/>
      <c r="Z19465" s="28"/>
      <c r="AA19465" s="28"/>
      <c r="AB19465" s="28"/>
      <c r="AC19465" s="28"/>
      <c r="AD19465" s="28"/>
      <c r="AE19465" s="28"/>
      <c r="AF19465" s="28"/>
      <c r="AG19465" s="28"/>
      <c r="AH19465" s="28"/>
      <c r="AI19465" s="28"/>
      <c r="AJ19465" s="28"/>
      <c r="AK19465" s="28"/>
      <c r="AL19465" s="28"/>
      <c r="AM19465" s="28"/>
      <c r="AN19465" s="28"/>
      <c r="AO19465" s="28"/>
      <c r="AP19465" s="28"/>
      <c r="AQ19465" s="28"/>
      <c r="AR19465" s="28"/>
      <c r="AS19465" s="28"/>
      <c r="AT19465" s="28"/>
      <c r="AU19465" s="28"/>
    </row>
    <row r="19466" spans="9:47">
      <c r="I19466" s="57"/>
      <c r="J19466" s="57"/>
      <c r="Y19466" s="28"/>
      <c r="Z19466" s="28"/>
      <c r="AA19466" s="28"/>
      <c r="AB19466" s="28"/>
      <c r="AC19466" s="28"/>
      <c r="AD19466" s="28"/>
      <c r="AE19466" s="28"/>
      <c r="AF19466" s="28"/>
      <c r="AG19466" s="28"/>
      <c r="AH19466" s="28"/>
      <c r="AI19466" s="28"/>
      <c r="AJ19466" s="28"/>
      <c r="AK19466" s="28"/>
      <c r="AL19466" s="28"/>
      <c r="AM19466" s="28"/>
      <c r="AN19466" s="28"/>
      <c r="AO19466" s="28"/>
      <c r="AP19466" s="28"/>
      <c r="AQ19466" s="28"/>
      <c r="AR19466" s="28"/>
      <c r="AS19466" s="28"/>
      <c r="AT19466" s="28"/>
      <c r="AU19466" s="28"/>
    </row>
    <row r="19467" spans="9:47">
      <c r="I19467" s="57"/>
      <c r="J19467" s="57"/>
      <c r="Y19467" s="28"/>
      <c r="Z19467" s="28"/>
      <c r="AA19467" s="28"/>
      <c r="AB19467" s="28"/>
      <c r="AC19467" s="28"/>
      <c r="AD19467" s="28"/>
      <c r="AE19467" s="28"/>
      <c r="AF19467" s="28"/>
      <c r="AG19467" s="28"/>
      <c r="AH19467" s="28"/>
      <c r="AI19467" s="28"/>
      <c r="AJ19467" s="28"/>
      <c r="AK19467" s="28"/>
      <c r="AL19467" s="28"/>
      <c r="AM19467" s="28"/>
      <c r="AN19467" s="28"/>
      <c r="AO19467" s="28"/>
      <c r="AP19467" s="28"/>
      <c r="AQ19467" s="28"/>
      <c r="AR19467" s="28"/>
      <c r="AS19467" s="28"/>
      <c r="AT19467" s="28"/>
      <c r="AU19467" s="28"/>
    </row>
    <row r="19468" spans="9:47">
      <c r="I19468" s="57"/>
      <c r="J19468" s="57"/>
      <c r="Y19468" s="28"/>
      <c r="Z19468" s="28"/>
      <c r="AA19468" s="28"/>
      <c r="AB19468" s="28"/>
      <c r="AC19468" s="28"/>
      <c r="AD19468" s="28"/>
      <c r="AE19468" s="28"/>
      <c r="AF19468" s="28"/>
      <c r="AG19468" s="28"/>
      <c r="AH19468" s="28"/>
      <c r="AI19468" s="28"/>
      <c r="AJ19468" s="28"/>
      <c r="AK19468" s="28"/>
      <c r="AL19468" s="28"/>
      <c r="AM19468" s="28"/>
      <c r="AN19468" s="28"/>
      <c r="AO19468" s="28"/>
      <c r="AP19468" s="28"/>
      <c r="AQ19468" s="28"/>
      <c r="AR19468" s="28"/>
      <c r="AS19468" s="28"/>
      <c r="AT19468" s="28"/>
      <c r="AU19468" s="28"/>
    </row>
    <row r="19469" spans="9:47">
      <c r="I19469" s="57"/>
      <c r="J19469" s="57"/>
      <c r="Y19469" s="28"/>
      <c r="Z19469" s="28"/>
      <c r="AA19469" s="28"/>
      <c r="AB19469" s="28"/>
      <c r="AC19469" s="28"/>
      <c r="AD19469" s="28"/>
      <c r="AE19469" s="28"/>
      <c r="AF19469" s="28"/>
      <c r="AG19469" s="28"/>
      <c r="AH19469" s="28"/>
      <c r="AI19469" s="28"/>
      <c r="AJ19469" s="28"/>
      <c r="AK19469" s="28"/>
      <c r="AL19469" s="28"/>
      <c r="AM19469" s="28"/>
      <c r="AN19469" s="28"/>
      <c r="AO19469" s="28"/>
      <c r="AP19469" s="28"/>
      <c r="AQ19469" s="28"/>
      <c r="AR19469" s="28"/>
      <c r="AS19469" s="28"/>
      <c r="AT19469" s="28"/>
      <c r="AU19469" s="28"/>
    </row>
    <row r="19470" spans="9:47">
      <c r="I19470" s="57"/>
      <c r="J19470" s="57"/>
      <c r="Y19470" s="28"/>
      <c r="Z19470" s="28"/>
      <c r="AA19470" s="28"/>
      <c r="AB19470" s="28"/>
      <c r="AC19470" s="28"/>
      <c r="AD19470" s="28"/>
      <c r="AE19470" s="28"/>
      <c r="AF19470" s="28"/>
      <c r="AG19470" s="28"/>
      <c r="AH19470" s="28"/>
      <c r="AI19470" s="28"/>
      <c r="AJ19470" s="28"/>
      <c r="AK19470" s="28"/>
      <c r="AL19470" s="28"/>
      <c r="AM19470" s="28"/>
      <c r="AN19470" s="28"/>
      <c r="AO19470" s="28"/>
      <c r="AP19470" s="28"/>
      <c r="AQ19470" s="28"/>
      <c r="AR19470" s="28"/>
      <c r="AS19470" s="28"/>
      <c r="AT19470" s="28"/>
      <c r="AU19470" s="28"/>
    </row>
    <row r="19471" spans="9:47">
      <c r="I19471" s="57"/>
      <c r="J19471" s="57"/>
      <c r="Y19471" s="28"/>
      <c r="Z19471" s="28"/>
      <c r="AA19471" s="28"/>
      <c r="AB19471" s="28"/>
      <c r="AC19471" s="28"/>
      <c r="AD19471" s="28"/>
      <c r="AE19471" s="28"/>
      <c r="AF19471" s="28"/>
      <c r="AG19471" s="28"/>
      <c r="AH19471" s="28"/>
      <c r="AI19471" s="28"/>
      <c r="AJ19471" s="28"/>
      <c r="AK19471" s="28"/>
      <c r="AL19471" s="28"/>
      <c r="AM19471" s="28"/>
      <c r="AN19471" s="28"/>
      <c r="AO19471" s="28"/>
      <c r="AP19471" s="28"/>
      <c r="AQ19471" s="28"/>
      <c r="AR19471" s="28"/>
      <c r="AS19471" s="28"/>
      <c r="AT19471" s="28"/>
      <c r="AU19471" s="28"/>
    </row>
    <row r="19472" spans="9:47">
      <c r="I19472" s="57"/>
      <c r="J19472" s="57"/>
      <c r="Y19472" s="28"/>
      <c r="Z19472" s="28"/>
      <c r="AA19472" s="28"/>
      <c r="AB19472" s="28"/>
      <c r="AC19472" s="28"/>
      <c r="AD19472" s="28"/>
      <c r="AE19472" s="28"/>
      <c r="AF19472" s="28"/>
      <c r="AG19472" s="28"/>
      <c r="AH19472" s="28"/>
      <c r="AI19472" s="28"/>
      <c r="AJ19472" s="28"/>
      <c r="AK19472" s="28"/>
      <c r="AL19472" s="28"/>
      <c r="AM19472" s="28"/>
      <c r="AN19472" s="28"/>
      <c r="AO19472" s="28"/>
      <c r="AP19472" s="28"/>
      <c r="AQ19472" s="28"/>
      <c r="AR19472" s="28"/>
      <c r="AS19472" s="28"/>
      <c r="AT19472" s="28"/>
      <c r="AU19472" s="28"/>
    </row>
    <row r="19473" spans="9:47">
      <c r="I19473" s="57"/>
      <c r="J19473" s="57"/>
      <c r="Y19473" s="28"/>
      <c r="Z19473" s="28"/>
      <c r="AA19473" s="28"/>
      <c r="AB19473" s="28"/>
      <c r="AC19473" s="28"/>
      <c r="AD19473" s="28"/>
      <c r="AE19473" s="28"/>
      <c r="AF19473" s="28"/>
      <c r="AG19473" s="28"/>
      <c r="AH19473" s="28"/>
      <c r="AI19473" s="28"/>
      <c r="AJ19473" s="28"/>
      <c r="AK19473" s="28"/>
      <c r="AL19473" s="28"/>
      <c r="AM19473" s="28"/>
      <c r="AN19473" s="28"/>
      <c r="AO19473" s="28"/>
      <c r="AP19473" s="28"/>
      <c r="AQ19473" s="28"/>
      <c r="AR19473" s="28"/>
      <c r="AS19473" s="28"/>
      <c r="AT19473" s="28"/>
      <c r="AU19473" s="28"/>
    </row>
    <row r="19474" spans="9:47">
      <c r="I19474" s="57"/>
      <c r="J19474" s="57"/>
      <c r="Y19474" s="28"/>
      <c r="Z19474" s="28"/>
      <c r="AA19474" s="28"/>
      <c r="AB19474" s="28"/>
      <c r="AC19474" s="28"/>
      <c r="AD19474" s="28"/>
      <c r="AE19474" s="28"/>
      <c r="AF19474" s="28"/>
      <c r="AG19474" s="28"/>
      <c r="AH19474" s="28"/>
      <c r="AI19474" s="28"/>
      <c r="AJ19474" s="28"/>
      <c r="AK19474" s="28"/>
      <c r="AL19474" s="28"/>
      <c r="AM19474" s="28"/>
      <c r="AN19474" s="28"/>
      <c r="AO19474" s="28"/>
      <c r="AP19474" s="28"/>
      <c r="AQ19474" s="28"/>
      <c r="AR19474" s="28"/>
      <c r="AS19474" s="28"/>
      <c r="AT19474" s="28"/>
      <c r="AU19474" s="28"/>
    </row>
    <row r="19475" spans="9:47">
      <c r="I19475" s="57"/>
      <c r="J19475" s="57"/>
      <c r="Y19475" s="28"/>
      <c r="Z19475" s="28"/>
      <c r="AA19475" s="28"/>
      <c r="AB19475" s="28"/>
      <c r="AC19475" s="28"/>
      <c r="AD19475" s="28"/>
      <c r="AE19475" s="28"/>
      <c r="AF19475" s="28"/>
      <c r="AG19475" s="28"/>
      <c r="AH19475" s="28"/>
      <c r="AI19475" s="28"/>
      <c r="AJ19475" s="28"/>
      <c r="AK19475" s="28"/>
      <c r="AL19475" s="28"/>
      <c r="AM19475" s="28"/>
      <c r="AN19475" s="28"/>
      <c r="AO19475" s="28"/>
      <c r="AP19475" s="28"/>
      <c r="AQ19475" s="28"/>
      <c r="AR19475" s="28"/>
      <c r="AS19475" s="28"/>
      <c r="AT19475" s="28"/>
      <c r="AU19475" s="28"/>
    </row>
    <row r="19476" spans="9:47">
      <c r="I19476" s="57"/>
      <c r="J19476" s="57"/>
      <c r="Y19476" s="28"/>
      <c r="Z19476" s="28"/>
      <c r="AA19476" s="28"/>
      <c r="AB19476" s="28"/>
      <c r="AC19476" s="28"/>
      <c r="AD19476" s="28"/>
      <c r="AE19476" s="28"/>
      <c r="AF19476" s="28"/>
      <c r="AG19476" s="28"/>
      <c r="AH19476" s="28"/>
      <c r="AI19476" s="28"/>
      <c r="AJ19476" s="28"/>
      <c r="AK19476" s="28"/>
      <c r="AL19476" s="28"/>
      <c r="AM19476" s="28"/>
      <c r="AN19476" s="28"/>
      <c r="AO19476" s="28"/>
      <c r="AP19476" s="28"/>
      <c r="AQ19476" s="28"/>
      <c r="AR19476" s="28"/>
      <c r="AS19476" s="28"/>
      <c r="AT19476" s="28"/>
      <c r="AU19476" s="28"/>
    </row>
    <row r="19477" spans="9:47">
      <c r="I19477" s="57"/>
      <c r="J19477" s="57"/>
      <c r="Y19477" s="28"/>
      <c r="Z19477" s="28"/>
      <c r="AA19477" s="28"/>
      <c r="AB19477" s="28"/>
      <c r="AC19477" s="28"/>
      <c r="AD19477" s="28"/>
      <c r="AE19477" s="28"/>
      <c r="AF19477" s="28"/>
      <c r="AG19477" s="28"/>
      <c r="AH19477" s="28"/>
      <c r="AI19477" s="28"/>
      <c r="AJ19477" s="28"/>
      <c r="AK19477" s="28"/>
      <c r="AL19477" s="28"/>
      <c r="AM19477" s="28"/>
      <c r="AN19477" s="28"/>
      <c r="AO19477" s="28"/>
      <c r="AP19477" s="28"/>
      <c r="AQ19477" s="28"/>
      <c r="AR19477" s="28"/>
      <c r="AS19477" s="28"/>
      <c r="AT19477" s="28"/>
      <c r="AU19477" s="28"/>
    </row>
    <row r="19478" spans="9:47">
      <c r="I19478" s="57"/>
      <c r="J19478" s="57"/>
      <c r="Y19478" s="28"/>
      <c r="Z19478" s="28"/>
      <c r="AA19478" s="28"/>
      <c r="AB19478" s="28"/>
      <c r="AC19478" s="28"/>
      <c r="AD19478" s="28"/>
      <c r="AE19478" s="28"/>
      <c r="AF19478" s="28"/>
      <c r="AG19478" s="28"/>
      <c r="AH19478" s="28"/>
      <c r="AI19478" s="28"/>
      <c r="AJ19478" s="28"/>
      <c r="AK19478" s="28"/>
      <c r="AL19478" s="28"/>
      <c r="AM19478" s="28"/>
      <c r="AN19478" s="28"/>
      <c r="AO19478" s="28"/>
      <c r="AP19478" s="28"/>
      <c r="AQ19478" s="28"/>
      <c r="AR19478" s="28"/>
      <c r="AS19478" s="28"/>
      <c r="AT19478" s="28"/>
      <c r="AU19478" s="28"/>
    </row>
    <row r="19479" spans="9:47">
      <c r="I19479" s="57"/>
      <c r="J19479" s="57"/>
      <c r="Y19479" s="28"/>
      <c r="Z19479" s="28"/>
      <c r="AA19479" s="28"/>
      <c r="AB19479" s="28"/>
      <c r="AC19479" s="28"/>
      <c r="AD19479" s="28"/>
      <c r="AE19479" s="28"/>
      <c r="AF19479" s="28"/>
      <c r="AG19479" s="28"/>
      <c r="AH19479" s="28"/>
      <c r="AI19479" s="28"/>
      <c r="AJ19479" s="28"/>
      <c r="AK19479" s="28"/>
      <c r="AL19479" s="28"/>
      <c r="AM19479" s="28"/>
      <c r="AN19479" s="28"/>
      <c r="AO19479" s="28"/>
      <c r="AP19479" s="28"/>
      <c r="AQ19479" s="28"/>
      <c r="AR19479" s="28"/>
      <c r="AS19479" s="28"/>
      <c r="AT19479" s="28"/>
      <c r="AU19479" s="28"/>
    </row>
    <row r="19480" spans="9:47">
      <c r="I19480" s="57"/>
      <c r="J19480" s="57"/>
      <c r="Y19480" s="28"/>
      <c r="Z19480" s="28"/>
      <c r="AA19480" s="28"/>
      <c r="AB19480" s="28"/>
      <c r="AC19480" s="28"/>
      <c r="AD19480" s="28"/>
      <c r="AE19480" s="28"/>
      <c r="AF19480" s="28"/>
      <c r="AG19480" s="28"/>
      <c r="AH19480" s="28"/>
      <c r="AI19480" s="28"/>
      <c r="AJ19480" s="28"/>
      <c r="AK19480" s="28"/>
      <c r="AL19480" s="28"/>
      <c r="AM19480" s="28"/>
      <c r="AN19480" s="28"/>
      <c r="AO19480" s="28"/>
      <c r="AP19480" s="28"/>
      <c r="AQ19480" s="28"/>
      <c r="AR19480" s="28"/>
      <c r="AS19480" s="28"/>
      <c r="AT19480" s="28"/>
      <c r="AU19480" s="28"/>
    </row>
    <row r="19481" spans="9:47">
      <c r="I19481" s="57"/>
      <c r="J19481" s="57"/>
      <c r="Y19481" s="28"/>
      <c r="Z19481" s="28"/>
      <c r="AA19481" s="28"/>
      <c r="AB19481" s="28"/>
      <c r="AC19481" s="28"/>
      <c r="AD19481" s="28"/>
      <c r="AE19481" s="28"/>
      <c r="AF19481" s="28"/>
      <c r="AG19481" s="28"/>
      <c r="AH19481" s="28"/>
      <c r="AI19481" s="28"/>
      <c r="AJ19481" s="28"/>
      <c r="AK19481" s="28"/>
      <c r="AL19481" s="28"/>
      <c r="AM19481" s="28"/>
      <c r="AN19481" s="28"/>
      <c r="AO19481" s="28"/>
      <c r="AP19481" s="28"/>
      <c r="AQ19481" s="28"/>
      <c r="AR19481" s="28"/>
      <c r="AS19481" s="28"/>
      <c r="AT19481" s="28"/>
      <c r="AU19481" s="28"/>
    </row>
    <row r="19482" spans="9:47">
      <c r="I19482" s="57"/>
      <c r="J19482" s="57"/>
      <c r="Y19482" s="28"/>
      <c r="Z19482" s="28"/>
      <c r="AA19482" s="28"/>
      <c r="AB19482" s="28"/>
      <c r="AC19482" s="28"/>
      <c r="AD19482" s="28"/>
      <c r="AE19482" s="28"/>
      <c r="AF19482" s="28"/>
      <c r="AG19482" s="28"/>
      <c r="AH19482" s="28"/>
      <c r="AI19482" s="28"/>
      <c r="AJ19482" s="28"/>
      <c r="AK19482" s="28"/>
      <c r="AL19482" s="28"/>
      <c r="AM19482" s="28"/>
      <c r="AN19482" s="28"/>
      <c r="AO19482" s="28"/>
      <c r="AP19482" s="28"/>
      <c r="AQ19482" s="28"/>
      <c r="AR19482" s="28"/>
      <c r="AS19482" s="28"/>
      <c r="AT19482" s="28"/>
      <c r="AU19482" s="28"/>
    </row>
    <row r="19483" spans="9:47">
      <c r="I19483" s="57"/>
      <c r="J19483" s="57"/>
      <c r="Y19483" s="28"/>
      <c r="Z19483" s="28"/>
      <c r="AA19483" s="28"/>
      <c r="AB19483" s="28"/>
      <c r="AC19483" s="28"/>
      <c r="AD19483" s="28"/>
      <c r="AE19483" s="28"/>
      <c r="AF19483" s="28"/>
      <c r="AG19483" s="28"/>
      <c r="AH19483" s="28"/>
      <c r="AI19483" s="28"/>
      <c r="AJ19483" s="28"/>
      <c r="AK19483" s="28"/>
      <c r="AL19483" s="28"/>
      <c r="AM19483" s="28"/>
      <c r="AN19483" s="28"/>
      <c r="AO19483" s="28"/>
      <c r="AP19483" s="28"/>
      <c r="AQ19483" s="28"/>
      <c r="AR19483" s="28"/>
      <c r="AS19483" s="28"/>
      <c r="AT19483" s="28"/>
      <c r="AU19483" s="28"/>
    </row>
    <row r="19484" spans="9:47">
      <c r="I19484" s="57"/>
      <c r="J19484" s="57"/>
      <c r="Y19484" s="28"/>
      <c r="Z19484" s="28"/>
      <c r="AA19484" s="28"/>
      <c r="AB19484" s="28"/>
      <c r="AC19484" s="28"/>
      <c r="AD19484" s="28"/>
      <c r="AE19484" s="28"/>
      <c r="AF19484" s="28"/>
      <c r="AG19484" s="28"/>
      <c r="AH19484" s="28"/>
      <c r="AI19484" s="28"/>
      <c r="AJ19484" s="28"/>
      <c r="AK19484" s="28"/>
      <c r="AL19484" s="28"/>
      <c r="AM19484" s="28"/>
      <c r="AN19484" s="28"/>
      <c r="AO19484" s="28"/>
      <c r="AP19484" s="28"/>
      <c r="AQ19484" s="28"/>
      <c r="AR19484" s="28"/>
      <c r="AS19484" s="28"/>
      <c r="AT19484" s="28"/>
      <c r="AU19484" s="28"/>
    </row>
    <row r="19485" spans="9:47">
      <c r="I19485" s="57"/>
      <c r="J19485" s="57"/>
      <c r="Y19485" s="28"/>
      <c r="Z19485" s="28"/>
      <c r="AA19485" s="28"/>
      <c r="AB19485" s="28"/>
      <c r="AC19485" s="28"/>
      <c r="AD19485" s="28"/>
      <c r="AE19485" s="28"/>
      <c r="AF19485" s="28"/>
      <c r="AG19485" s="28"/>
      <c r="AH19485" s="28"/>
      <c r="AI19485" s="28"/>
      <c r="AJ19485" s="28"/>
      <c r="AK19485" s="28"/>
      <c r="AL19485" s="28"/>
      <c r="AM19485" s="28"/>
      <c r="AN19485" s="28"/>
      <c r="AO19485" s="28"/>
      <c r="AP19485" s="28"/>
      <c r="AQ19485" s="28"/>
      <c r="AR19485" s="28"/>
      <c r="AS19485" s="28"/>
      <c r="AT19485" s="28"/>
      <c r="AU19485" s="28"/>
    </row>
    <row r="19486" spans="9:47">
      <c r="I19486" s="57"/>
      <c r="J19486" s="57"/>
      <c r="Y19486" s="28"/>
      <c r="Z19486" s="28"/>
      <c r="AA19486" s="28"/>
      <c r="AB19486" s="28"/>
      <c r="AC19486" s="28"/>
      <c r="AD19486" s="28"/>
      <c r="AE19486" s="28"/>
      <c r="AF19486" s="28"/>
      <c r="AG19486" s="28"/>
      <c r="AH19486" s="28"/>
      <c r="AI19486" s="28"/>
      <c r="AJ19486" s="28"/>
      <c r="AK19486" s="28"/>
      <c r="AL19486" s="28"/>
      <c r="AM19486" s="28"/>
      <c r="AN19486" s="28"/>
      <c r="AO19486" s="28"/>
      <c r="AP19486" s="28"/>
      <c r="AQ19486" s="28"/>
      <c r="AR19486" s="28"/>
      <c r="AS19486" s="28"/>
      <c r="AT19486" s="28"/>
      <c r="AU19486" s="28"/>
    </row>
    <row r="19487" spans="9:47">
      <c r="I19487" s="57"/>
      <c r="J19487" s="57"/>
      <c r="Y19487" s="28"/>
      <c r="Z19487" s="28"/>
      <c r="AA19487" s="28"/>
      <c r="AB19487" s="28"/>
      <c r="AC19487" s="28"/>
      <c r="AD19487" s="28"/>
      <c r="AE19487" s="28"/>
      <c r="AF19487" s="28"/>
      <c r="AG19487" s="28"/>
      <c r="AH19487" s="28"/>
      <c r="AI19487" s="28"/>
      <c r="AJ19487" s="28"/>
      <c r="AK19487" s="28"/>
      <c r="AL19487" s="28"/>
      <c r="AM19487" s="28"/>
      <c r="AN19487" s="28"/>
      <c r="AO19487" s="28"/>
      <c r="AP19487" s="28"/>
      <c r="AQ19487" s="28"/>
      <c r="AR19487" s="28"/>
      <c r="AS19487" s="28"/>
      <c r="AT19487" s="28"/>
      <c r="AU19487" s="28"/>
    </row>
    <row r="19488" spans="9:47">
      <c r="I19488" s="57"/>
      <c r="J19488" s="57"/>
      <c r="Y19488" s="28"/>
      <c r="Z19488" s="28"/>
      <c r="AA19488" s="28"/>
      <c r="AB19488" s="28"/>
      <c r="AC19488" s="28"/>
      <c r="AD19488" s="28"/>
      <c r="AE19488" s="28"/>
      <c r="AF19488" s="28"/>
      <c r="AG19488" s="28"/>
      <c r="AH19488" s="28"/>
      <c r="AI19488" s="28"/>
      <c r="AJ19488" s="28"/>
      <c r="AK19488" s="28"/>
      <c r="AL19488" s="28"/>
      <c r="AM19488" s="28"/>
      <c r="AN19488" s="28"/>
      <c r="AO19488" s="28"/>
      <c r="AP19488" s="28"/>
      <c r="AQ19488" s="28"/>
      <c r="AR19488" s="28"/>
      <c r="AS19488" s="28"/>
      <c r="AT19488" s="28"/>
      <c r="AU19488" s="28"/>
    </row>
    <row r="19489" spans="9:47">
      <c r="I19489" s="57"/>
      <c r="J19489" s="57"/>
      <c r="Y19489" s="28"/>
      <c r="Z19489" s="28"/>
      <c r="AA19489" s="28"/>
      <c r="AB19489" s="28"/>
      <c r="AC19489" s="28"/>
      <c r="AD19489" s="28"/>
      <c r="AE19489" s="28"/>
      <c r="AF19489" s="28"/>
      <c r="AG19489" s="28"/>
      <c r="AH19489" s="28"/>
      <c r="AI19489" s="28"/>
      <c r="AJ19489" s="28"/>
      <c r="AK19489" s="28"/>
      <c r="AL19489" s="28"/>
      <c r="AM19489" s="28"/>
      <c r="AN19489" s="28"/>
      <c r="AO19489" s="28"/>
      <c r="AP19489" s="28"/>
      <c r="AQ19489" s="28"/>
      <c r="AR19489" s="28"/>
      <c r="AS19489" s="28"/>
      <c r="AT19489" s="28"/>
      <c r="AU19489" s="28"/>
    </row>
    <row r="19490" spans="9:47">
      <c r="I19490" s="57"/>
      <c r="J19490" s="57"/>
      <c r="Y19490" s="28"/>
      <c r="Z19490" s="28"/>
      <c r="AA19490" s="28"/>
      <c r="AB19490" s="28"/>
      <c r="AC19490" s="28"/>
      <c r="AD19490" s="28"/>
      <c r="AE19490" s="28"/>
      <c r="AF19490" s="28"/>
      <c r="AG19490" s="28"/>
      <c r="AH19490" s="28"/>
      <c r="AI19490" s="28"/>
      <c r="AJ19490" s="28"/>
      <c r="AK19490" s="28"/>
      <c r="AL19490" s="28"/>
      <c r="AM19490" s="28"/>
      <c r="AN19490" s="28"/>
      <c r="AO19490" s="28"/>
      <c r="AP19490" s="28"/>
      <c r="AQ19490" s="28"/>
      <c r="AR19490" s="28"/>
      <c r="AS19490" s="28"/>
      <c r="AT19490" s="28"/>
      <c r="AU19490" s="28"/>
    </row>
    <row r="19491" spans="9:47">
      <c r="I19491" s="57"/>
      <c r="J19491" s="57"/>
      <c r="Y19491" s="28"/>
      <c r="Z19491" s="28"/>
      <c r="AA19491" s="28"/>
      <c r="AB19491" s="28"/>
      <c r="AC19491" s="28"/>
      <c r="AD19491" s="28"/>
      <c r="AE19491" s="28"/>
      <c r="AF19491" s="28"/>
      <c r="AG19491" s="28"/>
      <c r="AH19491" s="28"/>
      <c r="AI19491" s="28"/>
      <c r="AJ19491" s="28"/>
      <c r="AK19491" s="28"/>
      <c r="AL19491" s="28"/>
      <c r="AM19491" s="28"/>
      <c r="AN19491" s="28"/>
      <c r="AO19491" s="28"/>
      <c r="AP19491" s="28"/>
      <c r="AQ19491" s="28"/>
      <c r="AR19491" s="28"/>
      <c r="AS19491" s="28"/>
      <c r="AT19491" s="28"/>
      <c r="AU19491" s="28"/>
    </row>
    <row r="19492" spans="9:47">
      <c r="I19492" s="57"/>
      <c r="J19492" s="57"/>
      <c r="Y19492" s="28"/>
      <c r="Z19492" s="28"/>
      <c r="AA19492" s="28"/>
      <c r="AB19492" s="28"/>
      <c r="AC19492" s="28"/>
      <c r="AD19492" s="28"/>
      <c r="AE19492" s="28"/>
      <c r="AF19492" s="28"/>
      <c r="AG19492" s="28"/>
      <c r="AH19492" s="28"/>
      <c r="AI19492" s="28"/>
      <c r="AJ19492" s="28"/>
      <c r="AK19492" s="28"/>
      <c r="AL19492" s="28"/>
      <c r="AM19492" s="28"/>
      <c r="AN19492" s="28"/>
      <c r="AO19492" s="28"/>
      <c r="AP19492" s="28"/>
      <c r="AQ19492" s="28"/>
      <c r="AR19492" s="28"/>
      <c r="AS19492" s="28"/>
      <c r="AT19492" s="28"/>
      <c r="AU19492" s="28"/>
    </row>
    <row r="19493" spans="9:47">
      <c r="I19493" s="57"/>
      <c r="J19493" s="57"/>
      <c r="Y19493" s="28"/>
      <c r="Z19493" s="28"/>
      <c r="AA19493" s="28"/>
      <c r="AB19493" s="28"/>
      <c r="AC19493" s="28"/>
      <c r="AD19493" s="28"/>
      <c r="AE19493" s="28"/>
      <c r="AF19493" s="28"/>
      <c r="AG19493" s="28"/>
      <c r="AH19493" s="28"/>
      <c r="AI19493" s="28"/>
      <c r="AJ19493" s="28"/>
      <c r="AK19493" s="28"/>
      <c r="AL19493" s="28"/>
      <c r="AM19493" s="28"/>
      <c r="AN19493" s="28"/>
      <c r="AO19493" s="28"/>
      <c r="AP19493" s="28"/>
      <c r="AQ19493" s="28"/>
      <c r="AR19493" s="28"/>
      <c r="AS19493" s="28"/>
      <c r="AT19493" s="28"/>
      <c r="AU19493" s="28"/>
    </row>
    <row r="19494" spans="9:47">
      <c r="I19494" s="57"/>
      <c r="J19494" s="57"/>
      <c r="Y19494" s="28"/>
      <c r="Z19494" s="28"/>
      <c r="AA19494" s="28"/>
      <c r="AB19494" s="28"/>
      <c r="AC19494" s="28"/>
      <c r="AD19494" s="28"/>
      <c r="AE19494" s="28"/>
      <c r="AF19494" s="28"/>
      <c r="AG19494" s="28"/>
      <c r="AH19494" s="28"/>
      <c r="AI19494" s="28"/>
      <c r="AJ19494" s="28"/>
      <c r="AK19494" s="28"/>
      <c r="AL19494" s="28"/>
      <c r="AM19494" s="28"/>
      <c r="AN19494" s="28"/>
      <c r="AO19494" s="28"/>
      <c r="AP19494" s="28"/>
      <c r="AQ19494" s="28"/>
      <c r="AR19494" s="28"/>
      <c r="AS19494" s="28"/>
      <c r="AT19494" s="28"/>
      <c r="AU19494" s="28"/>
    </row>
    <row r="19495" spans="9:47">
      <c r="I19495" s="57"/>
      <c r="J19495" s="57"/>
      <c r="Y19495" s="28"/>
      <c r="Z19495" s="28"/>
      <c r="AA19495" s="28"/>
      <c r="AB19495" s="28"/>
      <c r="AC19495" s="28"/>
      <c r="AD19495" s="28"/>
      <c r="AE19495" s="28"/>
      <c r="AF19495" s="28"/>
      <c r="AG19495" s="28"/>
      <c r="AH19495" s="28"/>
      <c r="AI19495" s="28"/>
      <c r="AJ19495" s="28"/>
      <c r="AK19495" s="28"/>
      <c r="AL19495" s="28"/>
      <c r="AM19495" s="28"/>
      <c r="AN19495" s="28"/>
      <c r="AO19495" s="28"/>
      <c r="AP19495" s="28"/>
      <c r="AQ19495" s="28"/>
      <c r="AR19495" s="28"/>
      <c r="AS19495" s="28"/>
      <c r="AT19495" s="28"/>
      <c r="AU19495" s="28"/>
    </row>
    <row r="19496" spans="9:47">
      <c r="I19496" s="57"/>
      <c r="J19496" s="57"/>
      <c r="Y19496" s="28"/>
      <c r="Z19496" s="28"/>
      <c r="AA19496" s="28"/>
      <c r="AB19496" s="28"/>
      <c r="AC19496" s="28"/>
      <c r="AD19496" s="28"/>
      <c r="AE19496" s="28"/>
      <c r="AF19496" s="28"/>
      <c r="AG19496" s="28"/>
      <c r="AH19496" s="28"/>
      <c r="AI19496" s="28"/>
      <c r="AJ19496" s="28"/>
      <c r="AK19496" s="28"/>
      <c r="AL19496" s="28"/>
      <c r="AM19496" s="28"/>
      <c r="AN19496" s="28"/>
      <c r="AO19496" s="28"/>
      <c r="AP19496" s="28"/>
      <c r="AQ19496" s="28"/>
      <c r="AR19496" s="28"/>
      <c r="AS19496" s="28"/>
      <c r="AT19496" s="28"/>
      <c r="AU19496" s="28"/>
    </row>
    <row r="19497" spans="9:47">
      <c r="I19497" s="57"/>
      <c r="J19497" s="57"/>
      <c r="Y19497" s="28"/>
      <c r="Z19497" s="28"/>
      <c r="AA19497" s="28"/>
      <c r="AB19497" s="28"/>
      <c r="AC19497" s="28"/>
      <c r="AD19497" s="28"/>
      <c r="AE19497" s="28"/>
      <c r="AF19497" s="28"/>
      <c r="AG19497" s="28"/>
      <c r="AH19497" s="28"/>
      <c r="AI19497" s="28"/>
      <c r="AJ19497" s="28"/>
      <c r="AK19497" s="28"/>
      <c r="AL19497" s="28"/>
      <c r="AM19497" s="28"/>
      <c r="AN19497" s="28"/>
      <c r="AO19497" s="28"/>
      <c r="AP19497" s="28"/>
      <c r="AQ19497" s="28"/>
      <c r="AR19497" s="28"/>
      <c r="AS19497" s="28"/>
      <c r="AT19497" s="28"/>
      <c r="AU19497" s="28"/>
    </row>
    <row r="19498" spans="9:47">
      <c r="I19498" s="57"/>
      <c r="J19498" s="57"/>
      <c r="Y19498" s="28"/>
      <c r="Z19498" s="28"/>
      <c r="AA19498" s="28"/>
      <c r="AB19498" s="28"/>
      <c r="AC19498" s="28"/>
      <c r="AD19498" s="28"/>
      <c r="AE19498" s="28"/>
      <c r="AF19498" s="28"/>
      <c r="AG19498" s="28"/>
      <c r="AH19498" s="28"/>
      <c r="AI19498" s="28"/>
      <c r="AJ19498" s="28"/>
      <c r="AK19498" s="28"/>
      <c r="AL19498" s="28"/>
      <c r="AM19498" s="28"/>
      <c r="AN19498" s="28"/>
      <c r="AO19498" s="28"/>
      <c r="AP19498" s="28"/>
      <c r="AQ19498" s="28"/>
      <c r="AR19498" s="28"/>
      <c r="AS19498" s="28"/>
      <c r="AT19498" s="28"/>
      <c r="AU19498" s="28"/>
    </row>
    <row r="19499" spans="9:47">
      <c r="I19499" s="57"/>
      <c r="J19499" s="57"/>
      <c r="Y19499" s="28"/>
      <c r="Z19499" s="28"/>
      <c r="AA19499" s="28"/>
      <c r="AB19499" s="28"/>
      <c r="AC19499" s="28"/>
      <c r="AD19499" s="28"/>
      <c r="AE19499" s="28"/>
      <c r="AF19499" s="28"/>
      <c r="AG19499" s="28"/>
      <c r="AH19499" s="28"/>
      <c r="AI19499" s="28"/>
      <c r="AJ19499" s="28"/>
      <c r="AK19499" s="28"/>
      <c r="AL19499" s="28"/>
      <c r="AM19499" s="28"/>
      <c r="AN19499" s="28"/>
      <c r="AO19499" s="28"/>
      <c r="AP19499" s="28"/>
      <c r="AQ19499" s="28"/>
      <c r="AR19499" s="28"/>
      <c r="AS19499" s="28"/>
      <c r="AT19499" s="28"/>
      <c r="AU19499" s="28"/>
    </row>
    <row r="19500" spans="9:47">
      <c r="I19500" s="57"/>
      <c r="J19500" s="57"/>
      <c r="Y19500" s="28"/>
      <c r="Z19500" s="28"/>
      <c r="AA19500" s="28"/>
      <c r="AB19500" s="28"/>
      <c r="AC19500" s="28"/>
      <c r="AD19500" s="28"/>
      <c r="AE19500" s="28"/>
      <c r="AF19500" s="28"/>
      <c r="AG19500" s="28"/>
      <c r="AH19500" s="28"/>
      <c r="AI19500" s="28"/>
      <c r="AJ19500" s="28"/>
      <c r="AK19500" s="28"/>
      <c r="AL19500" s="28"/>
      <c r="AM19500" s="28"/>
      <c r="AN19500" s="28"/>
      <c r="AO19500" s="28"/>
      <c r="AP19500" s="28"/>
      <c r="AQ19500" s="28"/>
      <c r="AR19500" s="28"/>
      <c r="AS19500" s="28"/>
      <c r="AT19500" s="28"/>
      <c r="AU19500" s="28"/>
    </row>
    <row r="19501" spans="9:47">
      <c r="I19501" s="57"/>
      <c r="J19501" s="57"/>
      <c r="Y19501" s="28"/>
      <c r="Z19501" s="28"/>
      <c r="AA19501" s="28"/>
      <c r="AB19501" s="28"/>
      <c r="AC19501" s="28"/>
      <c r="AD19501" s="28"/>
      <c r="AE19501" s="28"/>
      <c r="AF19501" s="28"/>
      <c r="AG19501" s="28"/>
      <c r="AH19501" s="28"/>
      <c r="AI19501" s="28"/>
      <c r="AJ19501" s="28"/>
      <c r="AK19501" s="28"/>
      <c r="AL19501" s="28"/>
      <c r="AM19501" s="28"/>
      <c r="AN19501" s="28"/>
      <c r="AO19501" s="28"/>
      <c r="AP19501" s="28"/>
      <c r="AQ19501" s="28"/>
      <c r="AR19501" s="28"/>
      <c r="AS19501" s="28"/>
      <c r="AT19501" s="28"/>
      <c r="AU19501" s="28"/>
    </row>
    <row r="19502" spans="9:47">
      <c r="I19502" s="57"/>
      <c r="J19502" s="57"/>
      <c r="Y19502" s="28"/>
      <c r="Z19502" s="28"/>
      <c r="AA19502" s="28"/>
      <c r="AB19502" s="28"/>
      <c r="AC19502" s="28"/>
      <c r="AD19502" s="28"/>
      <c r="AE19502" s="28"/>
      <c r="AF19502" s="28"/>
      <c r="AG19502" s="28"/>
      <c r="AH19502" s="28"/>
      <c r="AI19502" s="28"/>
      <c r="AJ19502" s="28"/>
      <c r="AK19502" s="28"/>
      <c r="AL19502" s="28"/>
      <c r="AM19502" s="28"/>
      <c r="AN19502" s="28"/>
      <c r="AO19502" s="28"/>
      <c r="AP19502" s="28"/>
      <c r="AQ19502" s="28"/>
      <c r="AR19502" s="28"/>
      <c r="AS19502" s="28"/>
      <c r="AT19502" s="28"/>
      <c r="AU19502" s="28"/>
    </row>
    <row r="19503" spans="9:47">
      <c r="I19503" s="57"/>
      <c r="J19503" s="57"/>
      <c r="Y19503" s="28"/>
      <c r="Z19503" s="28"/>
      <c r="AA19503" s="28"/>
      <c r="AB19503" s="28"/>
      <c r="AC19503" s="28"/>
      <c r="AD19503" s="28"/>
      <c r="AE19503" s="28"/>
      <c r="AF19503" s="28"/>
      <c r="AG19503" s="28"/>
      <c r="AH19503" s="28"/>
      <c r="AI19503" s="28"/>
      <c r="AJ19503" s="28"/>
      <c r="AK19503" s="28"/>
      <c r="AL19503" s="28"/>
      <c r="AM19503" s="28"/>
      <c r="AN19503" s="28"/>
      <c r="AO19503" s="28"/>
      <c r="AP19503" s="28"/>
      <c r="AQ19503" s="28"/>
      <c r="AR19503" s="28"/>
      <c r="AS19503" s="28"/>
      <c r="AT19503" s="28"/>
      <c r="AU19503" s="28"/>
    </row>
    <row r="19504" spans="9:47">
      <c r="I19504" s="57"/>
      <c r="J19504" s="57"/>
      <c r="Y19504" s="28"/>
      <c r="Z19504" s="28"/>
      <c r="AA19504" s="28"/>
      <c r="AB19504" s="28"/>
      <c r="AC19504" s="28"/>
      <c r="AD19504" s="28"/>
      <c r="AE19504" s="28"/>
      <c r="AF19504" s="28"/>
      <c r="AG19504" s="28"/>
      <c r="AH19504" s="28"/>
      <c r="AI19504" s="28"/>
      <c r="AJ19504" s="28"/>
      <c r="AK19504" s="28"/>
      <c r="AL19504" s="28"/>
      <c r="AM19504" s="28"/>
      <c r="AN19504" s="28"/>
      <c r="AO19504" s="28"/>
      <c r="AP19504" s="28"/>
      <c r="AQ19504" s="28"/>
      <c r="AR19504" s="28"/>
      <c r="AS19504" s="28"/>
      <c r="AT19504" s="28"/>
      <c r="AU19504" s="28"/>
    </row>
    <row r="19505" spans="9:47">
      <c r="I19505" s="57"/>
      <c r="J19505" s="57"/>
      <c r="Y19505" s="28"/>
      <c r="Z19505" s="28"/>
      <c r="AA19505" s="28"/>
      <c r="AB19505" s="28"/>
      <c r="AC19505" s="28"/>
      <c r="AD19505" s="28"/>
      <c r="AE19505" s="28"/>
      <c r="AF19505" s="28"/>
      <c r="AG19505" s="28"/>
      <c r="AH19505" s="28"/>
      <c r="AI19505" s="28"/>
      <c r="AJ19505" s="28"/>
      <c r="AK19505" s="28"/>
      <c r="AL19505" s="28"/>
      <c r="AM19505" s="28"/>
      <c r="AN19505" s="28"/>
      <c r="AO19505" s="28"/>
      <c r="AP19505" s="28"/>
      <c r="AQ19505" s="28"/>
      <c r="AR19505" s="28"/>
      <c r="AS19505" s="28"/>
      <c r="AT19505" s="28"/>
      <c r="AU19505" s="28"/>
    </row>
    <row r="19506" spans="9:47">
      <c r="I19506" s="57"/>
      <c r="J19506" s="57"/>
      <c r="Y19506" s="28"/>
      <c r="Z19506" s="28"/>
      <c r="AA19506" s="28"/>
      <c r="AB19506" s="28"/>
      <c r="AC19506" s="28"/>
      <c r="AD19506" s="28"/>
      <c r="AE19506" s="28"/>
      <c r="AF19506" s="28"/>
      <c r="AG19506" s="28"/>
      <c r="AH19506" s="28"/>
      <c r="AI19506" s="28"/>
      <c r="AJ19506" s="28"/>
      <c r="AK19506" s="28"/>
      <c r="AL19506" s="28"/>
      <c r="AM19506" s="28"/>
      <c r="AN19506" s="28"/>
      <c r="AO19506" s="28"/>
      <c r="AP19506" s="28"/>
      <c r="AQ19506" s="28"/>
      <c r="AR19506" s="28"/>
      <c r="AS19506" s="28"/>
      <c r="AT19506" s="28"/>
      <c r="AU19506" s="28"/>
    </row>
    <row r="19507" spans="9:47">
      <c r="I19507" s="57"/>
      <c r="J19507" s="57"/>
      <c r="Y19507" s="28"/>
      <c r="Z19507" s="28"/>
      <c r="AA19507" s="28"/>
      <c r="AB19507" s="28"/>
      <c r="AC19507" s="28"/>
      <c r="AD19507" s="28"/>
      <c r="AE19507" s="28"/>
      <c r="AF19507" s="28"/>
      <c r="AG19507" s="28"/>
      <c r="AH19507" s="28"/>
      <c r="AI19507" s="28"/>
      <c r="AJ19507" s="28"/>
      <c r="AK19507" s="28"/>
      <c r="AL19507" s="28"/>
      <c r="AM19507" s="28"/>
      <c r="AN19507" s="28"/>
      <c r="AO19507" s="28"/>
      <c r="AP19507" s="28"/>
      <c r="AQ19507" s="28"/>
      <c r="AR19507" s="28"/>
      <c r="AS19507" s="28"/>
      <c r="AT19507" s="28"/>
      <c r="AU19507" s="28"/>
    </row>
    <row r="19508" spans="9:47">
      <c r="I19508" s="57"/>
      <c r="J19508" s="57"/>
      <c r="Y19508" s="28"/>
      <c r="Z19508" s="28"/>
      <c r="AA19508" s="28"/>
      <c r="AB19508" s="28"/>
      <c r="AC19508" s="28"/>
      <c r="AD19508" s="28"/>
      <c r="AE19508" s="28"/>
      <c r="AF19508" s="28"/>
      <c r="AG19508" s="28"/>
      <c r="AH19508" s="28"/>
      <c r="AI19508" s="28"/>
      <c r="AJ19508" s="28"/>
      <c r="AK19508" s="28"/>
      <c r="AL19508" s="28"/>
      <c r="AM19508" s="28"/>
      <c r="AN19508" s="28"/>
      <c r="AO19508" s="28"/>
      <c r="AP19508" s="28"/>
      <c r="AQ19508" s="28"/>
      <c r="AR19508" s="28"/>
      <c r="AS19508" s="28"/>
      <c r="AT19508" s="28"/>
      <c r="AU19508" s="28"/>
    </row>
    <row r="19509" spans="9:47">
      <c r="I19509" s="57"/>
      <c r="J19509" s="57"/>
      <c r="Y19509" s="28"/>
      <c r="Z19509" s="28"/>
      <c r="AA19509" s="28"/>
      <c r="AB19509" s="28"/>
      <c r="AC19509" s="28"/>
      <c r="AD19509" s="28"/>
      <c r="AE19509" s="28"/>
      <c r="AF19509" s="28"/>
      <c r="AG19509" s="28"/>
      <c r="AH19509" s="28"/>
      <c r="AI19509" s="28"/>
      <c r="AJ19509" s="28"/>
      <c r="AK19509" s="28"/>
      <c r="AL19509" s="28"/>
      <c r="AM19509" s="28"/>
      <c r="AN19509" s="28"/>
      <c r="AO19509" s="28"/>
      <c r="AP19509" s="28"/>
      <c r="AQ19509" s="28"/>
      <c r="AR19509" s="28"/>
      <c r="AS19509" s="28"/>
      <c r="AT19509" s="28"/>
      <c r="AU19509" s="28"/>
    </row>
    <row r="19510" spans="9:47">
      <c r="I19510" s="57"/>
      <c r="J19510" s="57"/>
      <c r="Y19510" s="28"/>
      <c r="Z19510" s="28"/>
      <c r="AA19510" s="28"/>
      <c r="AB19510" s="28"/>
      <c r="AC19510" s="28"/>
      <c r="AD19510" s="28"/>
      <c r="AE19510" s="28"/>
      <c r="AF19510" s="28"/>
      <c r="AG19510" s="28"/>
      <c r="AH19510" s="28"/>
      <c r="AI19510" s="28"/>
      <c r="AJ19510" s="28"/>
      <c r="AK19510" s="28"/>
      <c r="AL19510" s="28"/>
      <c r="AM19510" s="28"/>
      <c r="AN19510" s="28"/>
      <c r="AO19510" s="28"/>
      <c r="AP19510" s="28"/>
      <c r="AQ19510" s="28"/>
      <c r="AR19510" s="28"/>
      <c r="AS19510" s="28"/>
      <c r="AT19510" s="28"/>
      <c r="AU19510" s="28"/>
    </row>
    <row r="19511" spans="9:47">
      <c r="I19511" s="57"/>
      <c r="J19511" s="57"/>
      <c r="Y19511" s="28"/>
      <c r="Z19511" s="28"/>
      <c r="AA19511" s="28"/>
      <c r="AB19511" s="28"/>
      <c r="AC19511" s="28"/>
      <c r="AD19511" s="28"/>
      <c r="AE19511" s="28"/>
      <c r="AF19511" s="28"/>
      <c r="AG19511" s="28"/>
      <c r="AH19511" s="28"/>
      <c r="AI19511" s="28"/>
      <c r="AJ19511" s="28"/>
      <c r="AK19511" s="28"/>
      <c r="AL19511" s="28"/>
      <c r="AM19511" s="28"/>
      <c r="AN19511" s="28"/>
      <c r="AO19511" s="28"/>
      <c r="AP19511" s="28"/>
      <c r="AQ19511" s="28"/>
      <c r="AR19511" s="28"/>
      <c r="AS19511" s="28"/>
      <c r="AT19511" s="28"/>
      <c r="AU19511" s="28"/>
    </row>
    <row r="19512" spans="9:47">
      <c r="I19512" s="57"/>
      <c r="J19512" s="57"/>
      <c r="Y19512" s="28"/>
      <c r="Z19512" s="28"/>
      <c r="AA19512" s="28"/>
      <c r="AB19512" s="28"/>
      <c r="AC19512" s="28"/>
      <c r="AD19512" s="28"/>
      <c r="AE19512" s="28"/>
      <c r="AF19512" s="28"/>
      <c r="AG19512" s="28"/>
      <c r="AH19512" s="28"/>
      <c r="AI19512" s="28"/>
      <c r="AJ19512" s="28"/>
      <c r="AK19512" s="28"/>
      <c r="AL19512" s="28"/>
      <c r="AM19512" s="28"/>
      <c r="AN19512" s="28"/>
      <c r="AO19512" s="28"/>
      <c r="AP19512" s="28"/>
      <c r="AQ19512" s="28"/>
      <c r="AR19512" s="28"/>
      <c r="AS19512" s="28"/>
      <c r="AT19512" s="28"/>
      <c r="AU19512" s="28"/>
    </row>
    <row r="19513" spans="9:47">
      <c r="I19513" s="57"/>
      <c r="J19513" s="57"/>
      <c r="Y19513" s="28"/>
      <c r="Z19513" s="28"/>
      <c r="AA19513" s="28"/>
      <c r="AB19513" s="28"/>
      <c r="AC19513" s="28"/>
      <c r="AD19513" s="28"/>
      <c r="AE19513" s="28"/>
      <c r="AF19513" s="28"/>
      <c r="AG19513" s="28"/>
      <c r="AH19513" s="28"/>
      <c r="AI19513" s="28"/>
      <c r="AJ19513" s="28"/>
      <c r="AK19513" s="28"/>
      <c r="AL19513" s="28"/>
      <c r="AM19513" s="28"/>
      <c r="AN19513" s="28"/>
      <c r="AO19513" s="28"/>
      <c r="AP19513" s="28"/>
      <c r="AQ19513" s="28"/>
      <c r="AR19513" s="28"/>
      <c r="AS19513" s="28"/>
      <c r="AT19513" s="28"/>
      <c r="AU19513" s="28"/>
    </row>
    <row r="19514" spans="9:47">
      <c r="I19514" s="57"/>
      <c r="J19514" s="57"/>
      <c r="Y19514" s="28"/>
      <c r="Z19514" s="28"/>
      <c r="AA19514" s="28"/>
      <c r="AB19514" s="28"/>
      <c r="AC19514" s="28"/>
      <c r="AD19514" s="28"/>
      <c r="AE19514" s="28"/>
      <c r="AF19514" s="28"/>
      <c r="AG19514" s="28"/>
      <c r="AH19514" s="28"/>
      <c r="AI19514" s="28"/>
      <c r="AJ19514" s="28"/>
      <c r="AK19514" s="28"/>
      <c r="AL19514" s="28"/>
      <c r="AM19514" s="28"/>
      <c r="AN19514" s="28"/>
      <c r="AO19514" s="28"/>
      <c r="AP19514" s="28"/>
      <c r="AQ19514" s="28"/>
      <c r="AR19514" s="28"/>
      <c r="AS19514" s="28"/>
      <c r="AT19514" s="28"/>
      <c r="AU19514" s="28"/>
    </row>
    <row r="19515" spans="9:47">
      <c r="I19515" s="57"/>
      <c r="J19515" s="57"/>
      <c r="Y19515" s="28"/>
      <c r="Z19515" s="28"/>
      <c r="AA19515" s="28"/>
      <c r="AB19515" s="28"/>
      <c r="AC19515" s="28"/>
      <c r="AD19515" s="28"/>
      <c r="AE19515" s="28"/>
      <c r="AF19515" s="28"/>
      <c r="AG19515" s="28"/>
      <c r="AH19515" s="28"/>
      <c r="AI19515" s="28"/>
      <c r="AJ19515" s="28"/>
      <c r="AK19515" s="28"/>
      <c r="AL19515" s="28"/>
      <c r="AM19515" s="28"/>
      <c r="AN19515" s="28"/>
      <c r="AO19515" s="28"/>
      <c r="AP19515" s="28"/>
      <c r="AQ19515" s="28"/>
      <c r="AR19515" s="28"/>
      <c r="AS19515" s="28"/>
      <c r="AT19515" s="28"/>
      <c r="AU19515" s="28"/>
    </row>
    <row r="19516" spans="9:47">
      <c r="I19516" s="57"/>
      <c r="J19516" s="57"/>
      <c r="Y19516" s="28"/>
      <c r="Z19516" s="28"/>
      <c r="AA19516" s="28"/>
      <c r="AB19516" s="28"/>
      <c r="AC19516" s="28"/>
      <c r="AD19516" s="28"/>
      <c r="AE19516" s="28"/>
      <c r="AF19516" s="28"/>
      <c r="AG19516" s="28"/>
      <c r="AH19516" s="28"/>
      <c r="AI19516" s="28"/>
      <c r="AJ19516" s="28"/>
      <c r="AK19516" s="28"/>
      <c r="AL19516" s="28"/>
      <c r="AM19516" s="28"/>
      <c r="AN19516" s="28"/>
      <c r="AO19516" s="28"/>
      <c r="AP19516" s="28"/>
      <c r="AQ19516" s="28"/>
      <c r="AR19516" s="28"/>
      <c r="AS19516" s="28"/>
      <c r="AT19516" s="28"/>
      <c r="AU19516" s="28"/>
    </row>
    <row r="19517" spans="9:47">
      <c r="I19517" s="57"/>
      <c r="J19517" s="57"/>
      <c r="Y19517" s="28"/>
      <c r="Z19517" s="28"/>
      <c r="AA19517" s="28"/>
      <c r="AB19517" s="28"/>
      <c r="AC19517" s="28"/>
      <c r="AD19517" s="28"/>
      <c r="AE19517" s="28"/>
      <c r="AF19517" s="28"/>
      <c r="AG19517" s="28"/>
      <c r="AH19517" s="28"/>
      <c r="AI19517" s="28"/>
      <c r="AJ19517" s="28"/>
      <c r="AK19517" s="28"/>
      <c r="AL19517" s="28"/>
      <c r="AM19517" s="28"/>
      <c r="AN19517" s="28"/>
      <c r="AO19517" s="28"/>
      <c r="AP19517" s="28"/>
      <c r="AQ19517" s="28"/>
      <c r="AR19517" s="28"/>
      <c r="AS19517" s="28"/>
      <c r="AT19517" s="28"/>
      <c r="AU19517" s="28"/>
    </row>
    <row r="19518" spans="9:47">
      <c r="I19518" s="57"/>
      <c r="J19518" s="57"/>
      <c r="Y19518" s="28"/>
      <c r="Z19518" s="28"/>
      <c r="AA19518" s="28"/>
      <c r="AB19518" s="28"/>
      <c r="AC19518" s="28"/>
      <c r="AD19518" s="28"/>
      <c r="AE19518" s="28"/>
      <c r="AF19518" s="28"/>
      <c r="AG19518" s="28"/>
      <c r="AH19518" s="28"/>
      <c r="AI19518" s="28"/>
      <c r="AJ19518" s="28"/>
      <c r="AK19518" s="28"/>
      <c r="AL19518" s="28"/>
      <c r="AM19518" s="28"/>
      <c r="AN19518" s="28"/>
      <c r="AO19518" s="28"/>
      <c r="AP19518" s="28"/>
      <c r="AQ19518" s="28"/>
      <c r="AR19518" s="28"/>
      <c r="AS19518" s="28"/>
      <c r="AT19518" s="28"/>
      <c r="AU19518" s="28"/>
    </row>
    <row r="19519" spans="9:47">
      <c r="I19519" s="57"/>
      <c r="J19519" s="57"/>
      <c r="Y19519" s="28"/>
      <c r="Z19519" s="28"/>
      <c r="AA19519" s="28"/>
      <c r="AB19519" s="28"/>
      <c r="AC19519" s="28"/>
      <c r="AD19519" s="28"/>
      <c r="AE19519" s="28"/>
      <c r="AF19519" s="28"/>
      <c r="AG19519" s="28"/>
      <c r="AH19519" s="28"/>
      <c r="AI19519" s="28"/>
      <c r="AJ19519" s="28"/>
      <c r="AK19519" s="28"/>
      <c r="AL19519" s="28"/>
      <c r="AM19519" s="28"/>
      <c r="AN19519" s="28"/>
      <c r="AO19519" s="28"/>
      <c r="AP19519" s="28"/>
      <c r="AQ19519" s="28"/>
      <c r="AR19519" s="28"/>
      <c r="AS19519" s="28"/>
      <c r="AT19519" s="28"/>
      <c r="AU19519" s="28"/>
    </row>
    <row r="19520" spans="9:47">
      <c r="I19520" s="57"/>
      <c r="J19520" s="57"/>
      <c r="Y19520" s="28"/>
      <c r="Z19520" s="28"/>
      <c r="AA19520" s="28"/>
      <c r="AB19520" s="28"/>
      <c r="AC19520" s="28"/>
      <c r="AD19520" s="28"/>
      <c r="AE19520" s="28"/>
      <c r="AF19520" s="28"/>
      <c r="AG19520" s="28"/>
      <c r="AH19520" s="28"/>
      <c r="AI19520" s="28"/>
      <c r="AJ19520" s="28"/>
      <c r="AK19520" s="28"/>
      <c r="AL19520" s="28"/>
      <c r="AM19520" s="28"/>
      <c r="AN19520" s="28"/>
      <c r="AO19520" s="28"/>
      <c r="AP19520" s="28"/>
      <c r="AQ19520" s="28"/>
      <c r="AR19520" s="28"/>
      <c r="AS19520" s="28"/>
      <c r="AT19520" s="28"/>
      <c r="AU19520" s="28"/>
    </row>
    <row r="19521" spans="9:47">
      <c r="I19521" s="57"/>
      <c r="J19521" s="57"/>
      <c r="Y19521" s="28"/>
      <c r="Z19521" s="28"/>
      <c r="AA19521" s="28"/>
      <c r="AB19521" s="28"/>
      <c r="AC19521" s="28"/>
      <c r="AD19521" s="28"/>
      <c r="AE19521" s="28"/>
      <c r="AF19521" s="28"/>
      <c r="AG19521" s="28"/>
      <c r="AH19521" s="28"/>
      <c r="AI19521" s="28"/>
      <c r="AJ19521" s="28"/>
      <c r="AK19521" s="28"/>
      <c r="AL19521" s="28"/>
      <c r="AM19521" s="28"/>
      <c r="AN19521" s="28"/>
      <c r="AO19521" s="28"/>
      <c r="AP19521" s="28"/>
      <c r="AQ19521" s="28"/>
      <c r="AR19521" s="28"/>
      <c r="AS19521" s="28"/>
      <c r="AT19521" s="28"/>
      <c r="AU19521" s="28"/>
    </row>
    <row r="19522" spans="9:47">
      <c r="I19522" s="57"/>
      <c r="J19522" s="57"/>
      <c r="Y19522" s="28"/>
      <c r="Z19522" s="28"/>
      <c r="AA19522" s="28"/>
      <c r="AB19522" s="28"/>
      <c r="AC19522" s="28"/>
      <c r="AD19522" s="28"/>
      <c r="AE19522" s="28"/>
      <c r="AF19522" s="28"/>
      <c r="AG19522" s="28"/>
      <c r="AH19522" s="28"/>
      <c r="AI19522" s="28"/>
      <c r="AJ19522" s="28"/>
      <c r="AK19522" s="28"/>
      <c r="AL19522" s="28"/>
      <c r="AM19522" s="28"/>
      <c r="AN19522" s="28"/>
      <c r="AO19522" s="28"/>
      <c r="AP19522" s="28"/>
      <c r="AQ19522" s="28"/>
      <c r="AR19522" s="28"/>
      <c r="AS19522" s="28"/>
      <c r="AT19522" s="28"/>
      <c r="AU19522" s="28"/>
    </row>
    <row r="19523" spans="9:47">
      <c r="I19523" s="57"/>
      <c r="J19523" s="57"/>
      <c r="Y19523" s="28"/>
      <c r="Z19523" s="28"/>
      <c r="AA19523" s="28"/>
      <c r="AB19523" s="28"/>
      <c r="AC19523" s="28"/>
      <c r="AD19523" s="28"/>
      <c r="AE19523" s="28"/>
      <c r="AF19523" s="28"/>
      <c r="AG19523" s="28"/>
      <c r="AH19523" s="28"/>
      <c r="AI19523" s="28"/>
      <c r="AJ19523" s="28"/>
      <c r="AK19523" s="28"/>
      <c r="AL19523" s="28"/>
      <c r="AM19523" s="28"/>
      <c r="AN19523" s="28"/>
      <c r="AO19523" s="28"/>
      <c r="AP19523" s="28"/>
      <c r="AQ19523" s="28"/>
      <c r="AR19523" s="28"/>
      <c r="AS19523" s="28"/>
      <c r="AT19523" s="28"/>
      <c r="AU19523" s="28"/>
    </row>
    <row r="19524" spans="9:47">
      <c r="I19524" s="57"/>
      <c r="J19524" s="57"/>
      <c r="Y19524" s="28"/>
      <c r="Z19524" s="28"/>
      <c r="AA19524" s="28"/>
      <c r="AB19524" s="28"/>
      <c r="AC19524" s="28"/>
      <c r="AD19524" s="28"/>
      <c r="AE19524" s="28"/>
      <c r="AF19524" s="28"/>
      <c r="AG19524" s="28"/>
      <c r="AH19524" s="28"/>
      <c r="AI19524" s="28"/>
      <c r="AJ19524" s="28"/>
      <c r="AK19524" s="28"/>
      <c r="AL19524" s="28"/>
      <c r="AM19524" s="28"/>
      <c r="AN19524" s="28"/>
      <c r="AO19524" s="28"/>
      <c r="AP19524" s="28"/>
      <c r="AQ19524" s="28"/>
      <c r="AR19524" s="28"/>
      <c r="AS19524" s="28"/>
      <c r="AT19524" s="28"/>
      <c r="AU19524" s="28"/>
    </row>
    <row r="19525" spans="9:47">
      <c r="I19525" s="57"/>
      <c r="J19525" s="57"/>
      <c r="Y19525" s="28"/>
      <c r="Z19525" s="28"/>
      <c r="AA19525" s="28"/>
      <c r="AB19525" s="28"/>
      <c r="AC19525" s="28"/>
      <c r="AD19525" s="28"/>
      <c r="AE19525" s="28"/>
      <c r="AF19525" s="28"/>
      <c r="AG19525" s="28"/>
      <c r="AH19525" s="28"/>
      <c r="AI19525" s="28"/>
      <c r="AJ19525" s="28"/>
      <c r="AK19525" s="28"/>
      <c r="AL19525" s="28"/>
      <c r="AM19525" s="28"/>
      <c r="AN19525" s="28"/>
      <c r="AO19525" s="28"/>
      <c r="AP19525" s="28"/>
      <c r="AQ19525" s="28"/>
      <c r="AR19525" s="28"/>
      <c r="AS19525" s="28"/>
      <c r="AT19525" s="28"/>
      <c r="AU19525" s="28"/>
    </row>
    <row r="19526" spans="9:47">
      <c r="I19526" s="57"/>
      <c r="J19526" s="57"/>
      <c r="Y19526" s="28"/>
      <c r="Z19526" s="28"/>
      <c r="AA19526" s="28"/>
      <c r="AB19526" s="28"/>
      <c r="AC19526" s="28"/>
      <c r="AD19526" s="28"/>
      <c r="AE19526" s="28"/>
      <c r="AF19526" s="28"/>
      <c r="AG19526" s="28"/>
      <c r="AH19526" s="28"/>
      <c r="AI19526" s="28"/>
      <c r="AJ19526" s="28"/>
      <c r="AK19526" s="28"/>
      <c r="AL19526" s="28"/>
      <c r="AM19526" s="28"/>
      <c r="AN19526" s="28"/>
      <c r="AO19526" s="28"/>
      <c r="AP19526" s="28"/>
      <c r="AQ19526" s="28"/>
      <c r="AR19526" s="28"/>
      <c r="AS19526" s="28"/>
      <c r="AT19526" s="28"/>
      <c r="AU19526" s="28"/>
    </row>
    <row r="19527" spans="9:47">
      <c r="I19527" s="57"/>
      <c r="J19527" s="57"/>
      <c r="Y19527" s="28"/>
      <c r="Z19527" s="28"/>
      <c r="AA19527" s="28"/>
      <c r="AB19527" s="28"/>
      <c r="AC19527" s="28"/>
      <c r="AD19527" s="28"/>
      <c r="AE19527" s="28"/>
      <c r="AF19527" s="28"/>
      <c r="AG19527" s="28"/>
      <c r="AH19527" s="28"/>
      <c r="AI19527" s="28"/>
      <c r="AJ19527" s="28"/>
      <c r="AK19527" s="28"/>
      <c r="AL19527" s="28"/>
      <c r="AM19527" s="28"/>
      <c r="AN19527" s="28"/>
      <c r="AO19527" s="28"/>
      <c r="AP19527" s="28"/>
      <c r="AQ19527" s="28"/>
      <c r="AR19527" s="28"/>
      <c r="AS19527" s="28"/>
      <c r="AT19527" s="28"/>
      <c r="AU19527" s="28"/>
    </row>
    <row r="19528" spans="9:47">
      <c r="I19528" s="57"/>
      <c r="J19528" s="57"/>
      <c r="Y19528" s="28"/>
      <c r="Z19528" s="28"/>
      <c r="AA19528" s="28"/>
      <c r="AB19528" s="28"/>
      <c r="AC19528" s="28"/>
      <c r="AD19528" s="28"/>
      <c r="AE19528" s="28"/>
      <c r="AF19528" s="28"/>
      <c r="AG19528" s="28"/>
      <c r="AH19528" s="28"/>
      <c r="AI19528" s="28"/>
      <c r="AJ19528" s="28"/>
      <c r="AK19528" s="28"/>
      <c r="AL19528" s="28"/>
      <c r="AM19528" s="28"/>
      <c r="AN19528" s="28"/>
      <c r="AO19528" s="28"/>
      <c r="AP19528" s="28"/>
      <c r="AQ19528" s="28"/>
      <c r="AR19528" s="28"/>
      <c r="AS19528" s="28"/>
      <c r="AT19528" s="28"/>
      <c r="AU19528" s="28"/>
    </row>
    <row r="19529" spans="9:47">
      <c r="I19529" s="57"/>
      <c r="J19529" s="57"/>
      <c r="Y19529" s="28"/>
      <c r="Z19529" s="28"/>
      <c r="AA19529" s="28"/>
      <c r="AB19529" s="28"/>
      <c r="AC19529" s="28"/>
      <c r="AD19529" s="28"/>
      <c r="AE19529" s="28"/>
      <c r="AF19529" s="28"/>
      <c r="AG19529" s="28"/>
      <c r="AH19529" s="28"/>
      <c r="AI19529" s="28"/>
      <c r="AJ19529" s="28"/>
      <c r="AK19529" s="28"/>
      <c r="AL19529" s="28"/>
      <c r="AM19529" s="28"/>
      <c r="AN19529" s="28"/>
      <c r="AO19529" s="28"/>
      <c r="AP19529" s="28"/>
      <c r="AQ19529" s="28"/>
      <c r="AR19529" s="28"/>
      <c r="AS19529" s="28"/>
      <c r="AT19529" s="28"/>
      <c r="AU19529" s="28"/>
    </row>
    <row r="19530" spans="9:47">
      <c r="I19530" s="57"/>
      <c r="J19530" s="57"/>
      <c r="Y19530" s="28"/>
      <c r="Z19530" s="28"/>
      <c r="AA19530" s="28"/>
      <c r="AB19530" s="28"/>
      <c r="AC19530" s="28"/>
      <c r="AD19530" s="28"/>
      <c r="AE19530" s="28"/>
      <c r="AF19530" s="28"/>
      <c r="AG19530" s="28"/>
      <c r="AH19530" s="28"/>
      <c r="AI19530" s="28"/>
      <c r="AJ19530" s="28"/>
      <c r="AK19530" s="28"/>
      <c r="AL19530" s="28"/>
      <c r="AM19530" s="28"/>
      <c r="AN19530" s="28"/>
      <c r="AO19530" s="28"/>
      <c r="AP19530" s="28"/>
      <c r="AQ19530" s="28"/>
      <c r="AR19530" s="28"/>
      <c r="AS19530" s="28"/>
      <c r="AT19530" s="28"/>
      <c r="AU19530" s="28"/>
    </row>
    <row r="19531" spans="9:47">
      <c r="I19531" s="57"/>
      <c r="J19531" s="57"/>
      <c r="Y19531" s="28"/>
      <c r="Z19531" s="28"/>
      <c r="AA19531" s="28"/>
      <c r="AB19531" s="28"/>
      <c r="AC19531" s="28"/>
      <c r="AD19531" s="28"/>
      <c r="AE19531" s="28"/>
      <c r="AF19531" s="28"/>
      <c r="AG19531" s="28"/>
      <c r="AH19531" s="28"/>
      <c r="AI19531" s="28"/>
      <c r="AJ19531" s="28"/>
      <c r="AK19531" s="28"/>
      <c r="AL19531" s="28"/>
      <c r="AM19531" s="28"/>
      <c r="AN19531" s="28"/>
      <c r="AO19531" s="28"/>
      <c r="AP19531" s="28"/>
      <c r="AQ19531" s="28"/>
      <c r="AR19531" s="28"/>
      <c r="AS19531" s="28"/>
      <c r="AT19531" s="28"/>
      <c r="AU19531" s="28"/>
    </row>
    <row r="19532" spans="9:47">
      <c r="I19532" s="57"/>
      <c r="J19532" s="57"/>
      <c r="Y19532" s="28"/>
      <c r="Z19532" s="28"/>
      <c r="AA19532" s="28"/>
      <c r="AB19532" s="28"/>
      <c r="AC19532" s="28"/>
      <c r="AD19532" s="28"/>
      <c r="AE19532" s="28"/>
      <c r="AF19532" s="28"/>
      <c r="AG19532" s="28"/>
      <c r="AH19532" s="28"/>
      <c r="AI19532" s="28"/>
      <c r="AJ19532" s="28"/>
      <c r="AK19532" s="28"/>
      <c r="AL19532" s="28"/>
      <c r="AM19532" s="28"/>
      <c r="AN19532" s="28"/>
      <c r="AO19532" s="28"/>
      <c r="AP19532" s="28"/>
      <c r="AQ19532" s="28"/>
      <c r="AR19532" s="28"/>
      <c r="AS19532" s="28"/>
      <c r="AT19532" s="28"/>
      <c r="AU19532" s="28"/>
    </row>
    <row r="19533" spans="9:47">
      <c r="I19533" s="57"/>
      <c r="J19533" s="57"/>
      <c r="Y19533" s="28"/>
      <c r="Z19533" s="28"/>
      <c r="AA19533" s="28"/>
      <c r="AB19533" s="28"/>
      <c r="AC19533" s="28"/>
      <c r="AD19533" s="28"/>
      <c r="AE19533" s="28"/>
      <c r="AF19533" s="28"/>
      <c r="AG19533" s="28"/>
      <c r="AH19533" s="28"/>
      <c r="AI19533" s="28"/>
      <c r="AJ19533" s="28"/>
      <c r="AK19533" s="28"/>
      <c r="AL19533" s="28"/>
      <c r="AM19533" s="28"/>
      <c r="AN19533" s="28"/>
      <c r="AO19533" s="28"/>
      <c r="AP19533" s="28"/>
      <c r="AQ19533" s="28"/>
      <c r="AR19533" s="28"/>
      <c r="AS19533" s="28"/>
      <c r="AT19533" s="28"/>
      <c r="AU19533" s="28"/>
    </row>
    <row r="19534" spans="9:47">
      <c r="I19534" s="57"/>
      <c r="J19534" s="57"/>
      <c r="Y19534" s="28"/>
      <c r="Z19534" s="28"/>
      <c r="AA19534" s="28"/>
      <c r="AB19534" s="28"/>
      <c r="AC19534" s="28"/>
      <c r="AD19534" s="28"/>
      <c r="AE19534" s="28"/>
      <c r="AF19534" s="28"/>
      <c r="AG19534" s="28"/>
      <c r="AH19534" s="28"/>
      <c r="AI19534" s="28"/>
      <c r="AJ19534" s="28"/>
      <c r="AK19534" s="28"/>
      <c r="AL19534" s="28"/>
      <c r="AM19534" s="28"/>
      <c r="AN19534" s="28"/>
      <c r="AO19534" s="28"/>
      <c r="AP19534" s="28"/>
      <c r="AQ19534" s="28"/>
      <c r="AR19534" s="28"/>
      <c r="AS19534" s="28"/>
      <c r="AT19534" s="28"/>
      <c r="AU19534" s="28"/>
    </row>
    <row r="19535" spans="9:47">
      <c r="I19535" s="57"/>
      <c r="J19535" s="57"/>
      <c r="Y19535" s="28"/>
      <c r="Z19535" s="28"/>
      <c r="AA19535" s="28"/>
      <c r="AB19535" s="28"/>
      <c r="AC19535" s="28"/>
      <c r="AD19535" s="28"/>
      <c r="AE19535" s="28"/>
      <c r="AF19535" s="28"/>
      <c r="AG19535" s="28"/>
      <c r="AH19535" s="28"/>
      <c r="AI19535" s="28"/>
      <c r="AJ19535" s="28"/>
      <c r="AK19535" s="28"/>
      <c r="AL19535" s="28"/>
      <c r="AM19535" s="28"/>
      <c r="AN19535" s="28"/>
      <c r="AO19535" s="28"/>
      <c r="AP19535" s="28"/>
      <c r="AQ19535" s="28"/>
      <c r="AR19535" s="28"/>
      <c r="AS19535" s="28"/>
      <c r="AT19535" s="28"/>
      <c r="AU19535" s="28"/>
    </row>
    <row r="19536" spans="9:47">
      <c r="I19536" s="57"/>
      <c r="J19536" s="57"/>
      <c r="Y19536" s="28"/>
      <c r="Z19536" s="28"/>
      <c r="AA19536" s="28"/>
      <c r="AB19536" s="28"/>
      <c r="AC19536" s="28"/>
      <c r="AD19536" s="28"/>
      <c r="AE19536" s="28"/>
      <c r="AF19536" s="28"/>
      <c r="AG19536" s="28"/>
      <c r="AH19536" s="28"/>
      <c r="AI19536" s="28"/>
      <c r="AJ19536" s="28"/>
      <c r="AK19536" s="28"/>
      <c r="AL19536" s="28"/>
      <c r="AM19536" s="28"/>
      <c r="AN19536" s="28"/>
      <c r="AO19536" s="28"/>
      <c r="AP19536" s="28"/>
      <c r="AQ19536" s="28"/>
      <c r="AR19536" s="28"/>
      <c r="AS19536" s="28"/>
      <c r="AT19536" s="28"/>
      <c r="AU19536" s="28"/>
    </row>
    <row r="19537" spans="9:47">
      <c r="I19537" s="57"/>
      <c r="J19537" s="57"/>
      <c r="Y19537" s="28"/>
      <c r="Z19537" s="28"/>
      <c r="AA19537" s="28"/>
      <c r="AB19537" s="28"/>
      <c r="AC19537" s="28"/>
      <c r="AD19537" s="28"/>
      <c r="AE19537" s="28"/>
      <c r="AF19537" s="28"/>
      <c r="AG19537" s="28"/>
      <c r="AH19537" s="28"/>
      <c r="AI19537" s="28"/>
      <c r="AJ19537" s="28"/>
      <c r="AK19537" s="28"/>
      <c r="AL19537" s="28"/>
      <c r="AM19537" s="28"/>
      <c r="AN19537" s="28"/>
      <c r="AO19537" s="28"/>
      <c r="AP19537" s="28"/>
      <c r="AQ19537" s="28"/>
      <c r="AR19537" s="28"/>
      <c r="AS19537" s="28"/>
      <c r="AT19537" s="28"/>
      <c r="AU19537" s="28"/>
    </row>
    <row r="19538" spans="9:47">
      <c r="I19538" s="57"/>
      <c r="J19538" s="57"/>
      <c r="Y19538" s="28"/>
      <c r="Z19538" s="28"/>
      <c r="AA19538" s="28"/>
      <c r="AB19538" s="28"/>
      <c r="AC19538" s="28"/>
      <c r="AD19538" s="28"/>
      <c r="AE19538" s="28"/>
      <c r="AF19538" s="28"/>
      <c r="AG19538" s="28"/>
      <c r="AH19538" s="28"/>
      <c r="AI19538" s="28"/>
      <c r="AJ19538" s="28"/>
      <c r="AK19538" s="28"/>
      <c r="AL19538" s="28"/>
      <c r="AM19538" s="28"/>
      <c r="AN19538" s="28"/>
      <c r="AO19538" s="28"/>
      <c r="AP19538" s="28"/>
      <c r="AQ19538" s="28"/>
      <c r="AR19538" s="28"/>
      <c r="AS19538" s="28"/>
      <c r="AT19538" s="28"/>
      <c r="AU19538" s="28"/>
    </row>
    <row r="19539" spans="9:47">
      <c r="I19539" s="57"/>
      <c r="J19539" s="57"/>
      <c r="Y19539" s="28"/>
      <c r="Z19539" s="28"/>
      <c r="AA19539" s="28"/>
      <c r="AB19539" s="28"/>
      <c r="AC19539" s="28"/>
      <c r="AD19539" s="28"/>
      <c r="AE19539" s="28"/>
      <c r="AF19539" s="28"/>
      <c r="AG19539" s="28"/>
      <c r="AH19539" s="28"/>
      <c r="AI19539" s="28"/>
      <c r="AJ19539" s="28"/>
      <c r="AK19539" s="28"/>
      <c r="AL19539" s="28"/>
      <c r="AM19539" s="28"/>
      <c r="AN19539" s="28"/>
      <c r="AO19539" s="28"/>
      <c r="AP19539" s="28"/>
      <c r="AQ19539" s="28"/>
      <c r="AR19539" s="28"/>
      <c r="AS19539" s="28"/>
      <c r="AT19539" s="28"/>
      <c r="AU19539" s="28"/>
    </row>
    <row r="19540" spans="9:47">
      <c r="I19540" s="57"/>
      <c r="J19540" s="57"/>
      <c r="Y19540" s="28"/>
      <c r="Z19540" s="28"/>
      <c r="AA19540" s="28"/>
      <c r="AB19540" s="28"/>
      <c r="AC19540" s="28"/>
      <c r="AD19540" s="28"/>
      <c r="AE19540" s="28"/>
      <c r="AF19540" s="28"/>
      <c r="AG19540" s="28"/>
      <c r="AH19540" s="28"/>
      <c r="AI19540" s="28"/>
      <c r="AJ19540" s="28"/>
      <c r="AK19540" s="28"/>
      <c r="AL19540" s="28"/>
      <c r="AM19540" s="28"/>
      <c r="AN19540" s="28"/>
      <c r="AO19540" s="28"/>
      <c r="AP19540" s="28"/>
      <c r="AQ19540" s="28"/>
      <c r="AR19540" s="28"/>
      <c r="AS19540" s="28"/>
      <c r="AT19540" s="28"/>
      <c r="AU19540" s="28"/>
    </row>
    <row r="19541" spans="9:47">
      <c r="I19541" s="57"/>
      <c r="J19541" s="57"/>
      <c r="Y19541" s="28"/>
      <c r="Z19541" s="28"/>
      <c r="AA19541" s="28"/>
      <c r="AB19541" s="28"/>
      <c r="AC19541" s="28"/>
      <c r="AD19541" s="28"/>
      <c r="AE19541" s="28"/>
      <c r="AF19541" s="28"/>
      <c r="AG19541" s="28"/>
      <c r="AH19541" s="28"/>
      <c r="AI19541" s="28"/>
      <c r="AJ19541" s="28"/>
      <c r="AK19541" s="28"/>
      <c r="AL19541" s="28"/>
      <c r="AM19541" s="28"/>
      <c r="AN19541" s="28"/>
      <c r="AO19541" s="28"/>
      <c r="AP19541" s="28"/>
      <c r="AQ19541" s="28"/>
      <c r="AR19541" s="28"/>
      <c r="AS19541" s="28"/>
      <c r="AT19541" s="28"/>
      <c r="AU19541" s="28"/>
    </row>
    <row r="19542" spans="9:47">
      <c r="I19542" s="57"/>
      <c r="J19542" s="57"/>
      <c r="Y19542" s="28"/>
      <c r="Z19542" s="28"/>
      <c r="AA19542" s="28"/>
      <c r="AB19542" s="28"/>
      <c r="AC19542" s="28"/>
      <c r="AD19542" s="28"/>
      <c r="AE19542" s="28"/>
      <c r="AF19542" s="28"/>
      <c r="AG19542" s="28"/>
      <c r="AH19542" s="28"/>
      <c r="AI19542" s="28"/>
      <c r="AJ19542" s="28"/>
      <c r="AK19542" s="28"/>
      <c r="AL19542" s="28"/>
      <c r="AM19542" s="28"/>
      <c r="AN19542" s="28"/>
      <c r="AO19542" s="28"/>
      <c r="AP19542" s="28"/>
      <c r="AQ19542" s="28"/>
      <c r="AR19542" s="28"/>
      <c r="AS19542" s="28"/>
      <c r="AT19542" s="28"/>
      <c r="AU19542" s="28"/>
    </row>
    <row r="19543" spans="9:47">
      <c r="I19543" s="57"/>
      <c r="J19543" s="57"/>
      <c r="Y19543" s="28"/>
      <c r="Z19543" s="28"/>
      <c r="AA19543" s="28"/>
      <c r="AB19543" s="28"/>
      <c r="AC19543" s="28"/>
      <c r="AD19543" s="28"/>
      <c r="AE19543" s="28"/>
      <c r="AF19543" s="28"/>
      <c r="AG19543" s="28"/>
      <c r="AH19543" s="28"/>
      <c r="AI19543" s="28"/>
      <c r="AJ19543" s="28"/>
      <c r="AK19543" s="28"/>
      <c r="AL19543" s="28"/>
      <c r="AM19543" s="28"/>
      <c r="AN19543" s="28"/>
      <c r="AO19543" s="28"/>
      <c r="AP19543" s="28"/>
      <c r="AQ19543" s="28"/>
      <c r="AR19543" s="28"/>
      <c r="AS19543" s="28"/>
      <c r="AT19543" s="28"/>
      <c r="AU19543" s="28"/>
    </row>
    <row r="19544" spans="9:47">
      <c r="I19544" s="57"/>
      <c r="J19544" s="57"/>
      <c r="Y19544" s="28"/>
      <c r="Z19544" s="28"/>
      <c r="AA19544" s="28"/>
      <c r="AB19544" s="28"/>
      <c r="AC19544" s="28"/>
      <c r="AD19544" s="28"/>
      <c r="AE19544" s="28"/>
      <c r="AF19544" s="28"/>
      <c r="AG19544" s="28"/>
      <c r="AH19544" s="28"/>
      <c r="AI19544" s="28"/>
      <c r="AJ19544" s="28"/>
      <c r="AK19544" s="28"/>
      <c r="AL19544" s="28"/>
      <c r="AM19544" s="28"/>
      <c r="AN19544" s="28"/>
      <c r="AO19544" s="28"/>
      <c r="AP19544" s="28"/>
      <c r="AQ19544" s="28"/>
      <c r="AR19544" s="28"/>
      <c r="AS19544" s="28"/>
      <c r="AT19544" s="28"/>
      <c r="AU19544" s="28"/>
    </row>
    <row r="19545" spans="9:47">
      <c r="I19545" s="57"/>
      <c r="J19545" s="57"/>
      <c r="Y19545" s="28"/>
      <c r="Z19545" s="28"/>
      <c r="AA19545" s="28"/>
      <c r="AB19545" s="28"/>
      <c r="AC19545" s="28"/>
      <c r="AD19545" s="28"/>
      <c r="AE19545" s="28"/>
      <c r="AF19545" s="28"/>
      <c r="AG19545" s="28"/>
      <c r="AH19545" s="28"/>
      <c r="AI19545" s="28"/>
      <c r="AJ19545" s="28"/>
      <c r="AK19545" s="28"/>
      <c r="AL19545" s="28"/>
      <c r="AM19545" s="28"/>
      <c r="AN19545" s="28"/>
      <c r="AO19545" s="28"/>
      <c r="AP19545" s="28"/>
      <c r="AQ19545" s="28"/>
      <c r="AR19545" s="28"/>
      <c r="AS19545" s="28"/>
      <c r="AT19545" s="28"/>
      <c r="AU19545" s="28"/>
    </row>
    <row r="19546" spans="9:47">
      <c r="I19546" s="57"/>
      <c r="J19546" s="57"/>
      <c r="Y19546" s="28"/>
      <c r="Z19546" s="28"/>
      <c r="AA19546" s="28"/>
      <c r="AB19546" s="28"/>
      <c r="AC19546" s="28"/>
      <c r="AD19546" s="28"/>
      <c r="AE19546" s="28"/>
      <c r="AF19546" s="28"/>
      <c r="AG19546" s="28"/>
      <c r="AH19546" s="28"/>
      <c r="AI19546" s="28"/>
      <c r="AJ19546" s="28"/>
      <c r="AK19546" s="28"/>
      <c r="AL19546" s="28"/>
      <c r="AM19546" s="28"/>
      <c r="AN19546" s="28"/>
      <c r="AO19546" s="28"/>
      <c r="AP19546" s="28"/>
      <c r="AQ19546" s="28"/>
      <c r="AR19546" s="28"/>
      <c r="AS19546" s="28"/>
      <c r="AT19546" s="28"/>
      <c r="AU19546" s="28"/>
    </row>
    <row r="19547" spans="9:47">
      <c r="I19547" s="57"/>
      <c r="J19547" s="57"/>
      <c r="Y19547" s="28"/>
      <c r="Z19547" s="28"/>
      <c r="AA19547" s="28"/>
      <c r="AB19547" s="28"/>
      <c r="AC19547" s="28"/>
      <c r="AD19547" s="28"/>
      <c r="AE19547" s="28"/>
      <c r="AF19547" s="28"/>
      <c r="AG19547" s="28"/>
      <c r="AH19547" s="28"/>
      <c r="AI19547" s="28"/>
      <c r="AJ19547" s="28"/>
      <c r="AK19547" s="28"/>
      <c r="AL19547" s="28"/>
      <c r="AM19547" s="28"/>
      <c r="AN19547" s="28"/>
      <c r="AO19547" s="28"/>
      <c r="AP19547" s="28"/>
      <c r="AQ19547" s="28"/>
      <c r="AR19547" s="28"/>
      <c r="AS19547" s="28"/>
      <c r="AT19547" s="28"/>
      <c r="AU19547" s="28"/>
    </row>
    <row r="19548" spans="9:47">
      <c r="I19548" s="57"/>
      <c r="J19548" s="57"/>
      <c r="Y19548" s="28"/>
      <c r="Z19548" s="28"/>
      <c r="AA19548" s="28"/>
      <c r="AB19548" s="28"/>
      <c r="AC19548" s="28"/>
      <c r="AD19548" s="28"/>
      <c r="AE19548" s="28"/>
      <c r="AF19548" s="28"/>
      <c r="AG19548" s="28"/>
      <c r="AH19548" s="28"/>
      <c r="AI19548" s="28"/>
      <c r="AJ19548" s="28"/>
      <c r="AK19548" s="28"/>
      <c r="AL19548" s="28"/>
      <c r="AM19548" s="28"/>
      <c r="AN19548" s="28"/>
      <c r="AO19548" s="28"/>
      <c r="AP19548" s="28"/>
      <c r="AQ19548" s="28"/>
      <c r="AR19548" s="28"/>
      <c r="AS19548" s="28"/>
      <c r="AT19548" s="28"/>
      <c r="AU19548" s="28"/>
    </row>
    <row r="19549" spans="9:47">
      <c r="I19549" s="57"/>
      <c r="J19549" s="57"/>
      <c r="Y19549" s="28"/>
      <c r="Z19549" s="28"/>
      <c r="AA19549" s="28"/>
      <c r="AB19549" s="28"/>
      <c r="AC19549" s="28"/>
      <c r="AD19549" s="28"/>
      <c r="AE19549" s="28"/>
      <c r="AF19549" s="28"/>
      <c r="AG19549" s="28"/>
      <c r="AH19549" s="28"/>
      <c r="AI19549" s="28"/>
      <c r="AJ19549" s="28"/>
      <c r="AK19549" s="28"/>
      <c r="AL19549" s="28"/>
      <c r="AM19549" s="28"/>
      <c r="AN19549" s="28"/>
      <c r="AO19549" s="28"/>
      <c r="AP19549" s="28"/>
      <c r="AQ19549" s="28"/>
      <c r="AR19549" s="28"/>
      <c r="AS19549" s="28"/>
      <c r="AT19549" s="28"/>
      <c r="AU19549" s="28"/>
    </row>
    <row r="19550" spans="9:47">
      <c r="I19550" s="57"/>
      <c r="J19550" s="57"/>
      <c r="Y19550" s="28"/>
      <c r="Z19550" s="28"/>
      <c r="AA19550" s="28"/>
      <c r="AB19550" s="28"/>
      <c r="AC19550" s="28"/>
      <c r="AD19550" s="28"/>
      <c r="AE19550" s="28"/>
      <c r="AF19550" s="28"/>
      <c r="AG19550" s="28"/>
      <c r="AH19550" s="28"/>
      <c r="AI19550" s="28"/>
      <c r="AJ19550" s="28"/>
      <c r="AK19550" s="28"/>
      <c r="AL19550" s="28"/>
      <c r="AM19550" s="28"/>
      <c r="AN19550" s="28"/>
      <c r="AO19550" s="28"/>
      <c r="AP19550" s="28"/>
      <c r="AQ19550" s="28"/>
      <c r="AR19550" s="28"/>
      <c r="AS19550" s="28"/>
      <c r="AT19550" s="28"/>
      <c r="AU19550" s="28"/>
    </row>
    <row r="19551" spans="9:47">
      <c r="I19551" s="57"/>
      <c r="J19551" s="57"/>
      <c r="Y19551" s="28"/>
      <c r="Z19551" s="28"/>
      <c r="AA19551" s="28"/>
      <c r="AB19551" s="28"/>
      <c r="AC19551" s="28"/>
      <c r="AD19551" s="28"/>
      <c r="AE19551" s="28"/>
      <c r="AF19551" s="28"/>
      <c r="AG19551" s="28"/>
      <c r="AH19551" s="28"/>
      <c r="AI19551" s="28"/>
      <c r="AJ19551" s="28"/>
      <c r="AK19551" s="28"/>
      <c r="AL19551" s="28"/>
      <c r="AM19551" s="28"/>
      <c r="AN19551" s="28"/>
      <c r="AO19551" s="28"/>
      <c r="AP19551" s="28"/>
      <c r="AQ19551" s="28"/>
      <c r="AR19551" s="28"/>
      <c r="AS19551" s="28"/>
      <c r="AT19551" s="28"/>
      <c r="AU19551" s="28"/>
    </row>
    <row r="19552" spans="9:47">
      <c r="I19552" s="57"/>
      <c r="J19552" s="57"/>
      <c r="Y19552" s="28"/>
      <c r="Z19552" s="28"/>
      <c r="AA19552" s="28"/>
      <c r="AB19552" s="28"/>
      <c r="AC19552" s="28"/>
      <c r="AD19552" s="28"/>
      <c r="AE19552" s="28"/>
      <c r="AF19552" s="28"/>
      <c r="AG19552" s="28"/>
      <c r="AH19552" s="28"/>
      <c r="AI19552" s="28"/>
      <c r="AJ19552" s="28"/>
      <c r="AK19552" s="28"/>
      <c r="AL19552" s="28"/>
      <c r="AM19552" s="28"/>
      <c r="AN19552" s="28"/>
      <c r="AO19552" s="28"/>
      <c r="AP19552" s="28"/>
      <c r="AQ19552" s="28"/>
      <c r="AR19552" s="28"/>
      <c r="AS19552" s="28"/>
      <c r="AT19552" s="28"/>
      <c r="AU19552" s="28"/>
    </row>
    <row r="19553" spans="9:47">
      <c r="I19553" s="57"/>
      <c r="J19553" s="57"/>
      <c r="Y19553" s="28"/>
      <c r="Z19553" s="28"/>
      <c r="AA19553" s="28"/>
      <c r="AB19553" s="28"/>
      <c r="AC19553" s="28"/>
      <c r="AD19553" s="28"/>
      <c r="AE19553" s="28"/>
      <c r="AF19553" s="28"/>
      <c r="AG19553" s="28"/>
      <c r="AH19553" s="28"/>
      <c r="AI19553" s="28"/>
      <c r="AJ19553" s="28"/>
      <c r="AK19553" s="28"/>
      <c r="AL19553" s="28"/>
      <c r="AM19553" s="28"/>
      <c r="AN19553" s="28"/>
      <c r="AO19553" s="28"/>
      <c r="AP19553" s="28"/>
      <c r="AQ19553" s="28"/>
      <c r="AR19553" s="28"/>
      <c r="AS19553" s="28"/>
      <c r="AT19553" s="28"/>
      <c r="AU19553" s="28"/>
    </row>
    <row r="19554" spans="9:47">
      <c r="I19554" s="57"/>
      <c r="J19554" s="57"/>
      <c r="Y19554" s="28"/>
      <c r="Z19554" s="28"/>
      <c r="AA19554" s="28"/>
      <c r="AB19554" s="28"/>
      <c r="AC19554" s="28"/>
      <c r="AD19554" s="28"/>
      <c r="AE19554" s="28"/>
      <c r="AF19554" s="28"/>
      <c r="AG19554" s="28"/>
      <c r="AH19554" s="28"/>
      <c r="AI19554" s="28"/>
      <c r="AJ19554" s="28"/>
      <c r="AK19554" s="28"/>
      <c r="AL19554" s="28"/>
      <c r="AM19554" s="28"/>
      <c r="AN19554" s="28"/>
      <c r="AO19554" s="28"/>
      <c r="AP19554" s="28"/>
      <c r="AQ19554" s="28"/>
      <c r="AR19554" s="28"/>
      <c r="AS19554" s="28"/>
      <c r="AT19554" s="28"/>
      <c r="AU19554" s="28"/>
    </row>
    <row r="19555" spans="9:47">
      <c r="I19555" s="57"/>
      <c r="J19555" s="57"/>
      <c r="Y19555" s="28"/>
      <c r="Z19555" s="28"/>
      <c r="AA19555" s="28"/>
      <c r="AB19555" s="28"/>
      <c r="AC19555" s="28"/>
      <c r="AD19555" s="28"/>
      <c r="AE19555" s="28"/>
      <c r="AF19555" s="28"/>
      <c r="AG19555" s="28"/>
      <c r="AH19555" s="28"/>
      <c r="AI19555" s="28"/>
      <c r="AJ19555" s="28"/>
      <c r="AK19555" s="28"/>
      <c r="AL19555" s="28"/>
      <c r="AM19555" s="28"/>
      <c r="AN19555" s="28"/>
      <c r="AO19555" s="28"/>
      <c r="AP19555" s="28"/>
      <c r="AQ19555" s="28"/>
      <c r="AR19555" s="28"/>
      <c r="AS19555" s="28"/>
      <c r="AT19555" s="28"/>
      <c r="AU19555" s="28"/>
    </row>
    <row r="19556" spans="9:47">
      <c r="I19556" s="57"/>
      <c r="J19556" s="57"/>
      <c r="Y19556" s="28"/>
      <c r="Z19556" s="28"/>
      <c r="AA19556" s="28"/>
      <c r="AB19556" s="28"/>
      <c r="AC19556" s="28"/>
      <c r="AD19556" s="28"/>
      <c r="AE19556" s="28"/>
      <c r="AF19556" s="28"/>
      <c r="AG19556" s="28"/>
      <c r="AH19556" s="28"/>
      <c r="AI19556" s="28"/>
      <c r="AJ19556" s="28"/>
      <c r="AK19556" s="28"/>
      <c r="AL19556" s="28"/>
      <c r="AM19556" s="28"/>
      <c r="AN19556" s="28"/>
      <c r="AO19556" s="28"/>
      <c r="AP19556" s="28"/>
      <c r="AQ19556" s="28"/>
      <c r="AR19556" s="28"/>
      <c r="AS19556" s="28"/>
      <c r="AT19556" s="28"/>
      <c r="AU19556" s="28"/>
    </row>
    <row r="19557" spans="9:47">
      <c r="I19557" s="57"/>
      <c r="J19557" s="57"/>
      <c r="Y19557" s="28"/>
      <c r="Z19557" s="28"/>
      <c r="AA19557" s="28"/>
      <c r="AB19557" s="28"/>
      <c r="AC19557" s="28"/>
      <c r="AD19557" s="28"/>
      <c r="AE19557" s="28"/>
      <c r="AF19557" s="28"/>
      <c r="AG19557" s="28"/>
      <c r="AH19557" s="28"/>
      <c r="AI19557" s="28"/>
      <c r="AJ19557" s="28"/>
      <c r="AK19557" s="28"/>
      <c r="AL19557" s="28"/>
      <c r="AM19557" s="28"/>
      <c r="AN19557" s="28"/>
      <c r="AO19557" s="28"/>
      <c r="AP19557" s="28"/>
      <c r="AQ19557" s="28"/>
      <c r="AR19557" s="28"/>
      <c r="AS19557" s="28"/>
      <c r="AT19557" s="28"/>
      <c r="AU19557" s="28"/>
    </row>
    <row r="19558" spans="9:47">
      <c r="I19558" s="57"/>
      <c r="J19558" s="57"/>
      <c r="Y19558" s="28"/>
      <c r="Z19558" s="28"/>
      <c r="AA19558" s="28"/>
      <c r="AB19558" s="28"/>
      <c r="AC19558" s="28"/>
      <c r="AD19558" s="28"/>
      <c r="AE19558" s="28"/>
      <c r="AF19558" s="28"/>
      <c r="AG19558" s="28"/>
      <c r="AH19558" s="28"/>
      <c r="AI19558" s="28"/>
      <c r="AJ19558" s="28"/>
      <c r="AK19558" s="28"/>
      <c r="AL19558" s="28"/>
      <c r="AM19558" s="28"/>
      <c r="AN19558" s="28"/>
      <c r="AO19558" s="28"/>
      <c r="AP19558" s="28"/>
      <c r="AQ19558" s="28"/>
      <c r="AR19558" s="28"/>
      <c r="AS19558" s="28"/>
      <c r="AT19558" s="28"/>
      <c r="AU19558" s="28"/>
    </row>
    <row r="19559" spans="9:47">
      <c r="I19559" s="57"/>
      <c r="J19559" s="57"/>
      <c r="Y19559" s="28"/>
      <c r="Z19559" s="28"/>
      <c r="AA19559" s="28"/>
      <c r="AB19559" s="28"/>
      <c r="AC19559" s="28"/>
      <c r="AD19559" s="28"/>
      <c r="AE19559" s="28"/>
      <c r="AF19559" s="28"/>
      <c r="AG19559" s="28"/>
      <c r="AH19559" s="28"/>
      <c r="AI19559" s="28"/>
      <c r="AJ19559" s="28"/>
      <c r="AK19559" s="28"/>
      <c r="AL19559" s="28"/>
      <c r="AM19559" s="28"/>
      <c r="AN19559" s="28"/>
      <c r="AO19559" s="28"/>
      <c r="AP19559" s="28"/>
      <c r="AQ19559" s="28"/>
      <c r="AR19559" s="28"/>
      <c r="AS19559" s="28"/>
      <c r="AT19559" s="28"/>
      <c r="AU19559" s="28"/>
    </row>
    <row r="19560" spans="9:47">
      <c r="I19560" s="57"/>
      <c r="J19560" s="57"/>
      <c r="Y19560" s="28"/>
      <c r="Z19560" s="28"/>
      <c r="AA19560" s="28"/>
      <c r="AB19560" s="28"/>
      <c r="AC19560" s="28"/>
      <c r="AD19560" s="28"/>
      <c r="AE19560" s="28"/>
      <c r="AF19560" s="28"/>
      <c r="AG19560" s="28"/>
      <c r="AH19560" s="28"/>
      <c r="AI19560" s="28"/>
      <c r="AJ19560" s="28"/>
      <c r="AK19560" s="28"/>
      <c r="AL19560" s="28"/>
      <c r="AM19560" s="28"/>
      <c r="AN19560" s="28"/>
      <c r="AO19560" s="28"/>
      <c r="AP19560" s="28"/>
      <c r="AQ19560" s="28"/>
      <c r="AR19560" s="28"/>
      <c r="AS19560" s="28"/>
      <c r="AT19560" s="28"/>
      <c r="AU19560" s="28"/>
    </row>
    <row r="19561" spans="9:47">
      <c r="I19561" s="57"/>
      <c r="J19561" s="57"/>
      <c r="Y19561" s="28"/>
      <c r="Z19561" s="28"/>
      <c r="AA19561" s="28"/>
      <c r="AB19561" s="28"/>
      <c r="AC19561" s="28"/>
      <c r="AD19561" s="28"/>
      <c r="AE19561" s="28"/>
      <c r="AF19561" s="28"/>
      <c r="AG19561" s="28"/>
      <c r="AH19561" s="28"/>
      <c r="AI19561" s="28"/>
      <c r="AJ19561" s="28"/>
      <c r="AK19561" s="28"/>
      <c r="AL19561" s="28"/>
      <c r="AM19561" s="28"/>
      <c r="AN19561" s="28"/>
      <c r="AO19561" s="28"/>
      <c r="AP19561" s="28"/>
      <c r="AQ19561" s="28"/>
      <c r="AR19561" s="28"/>
      <c r="AS19561" s="28"/>
      <c r="AT19561" s="28"/>
      <c r="AU19561" s="28"/>
    </row>
    <row r="19562" spans="9:47">
      <c r="I19562" s="57"/>
      <c r="J19562" s="57"/>
      <c r="Y19562" s="28"/>
      <c r="Z19562" s="28"/>
      <c r="AA19562" s="28"/>
      <c r="AB19562" s="28"/>
      <c r="AC19562" s="28"/>
      <c r="AD19562" s="28"/>
      <c r="AE19562" s="28"/>
      <c r="AF19562" s="28"/>
      <c r="AG19562" s="28"/>
      <c r="AH19562" s="28"/>
      <c r="AI19562" s="28"/>
      <c r="AJ19562" s="28"/>
      <c r="AK19562" s="28"/>
      <c r="AL19562" s="28"/>
      <c r="AM19562" s="28"/>
      <c r="AN19562" s="28"/>
      <c r="AO19562" s="28"/>
      <c r="AP19562" s="28"/>
      <c r="AQ19562" s="28"/>
      <c r="AR19562" s="28"/>
      <c r="AS19562" s="28"/>
      <c r="AT19562" s="28"/>
      <c r="AU19562" s="28"/>
    </row>
    <row r="19563" spans="9:47">
      <c r="I19563" s="57"/>
      <c r="J19563" s="57"/>
      <c r="Y19563" s="28"/>
      <c r="Z19563" s="28"/>
      <c r="AA19563" s="28"/>
      <c r="AB19563" s="28"/>
      <c r="AC19563" s="28"/>
      <c r="AD19563" s="28"/>
      <c r="AE19563" s="28"/>
      <c r="AF19563" s="28"/>
      <c r="AG19563" s="28"/>
      <c r="AH19563" s="28"/>
      <c r="AI19563" s="28"/>
      <c r="AJ19563" s="28"/>
      <c r="AK19563" s="28"/>
      <c r="AL19563" s="28"/>
      <c r="AM19563" s="28"/>
      <c r="AN19563" s="28"/>
      <c r="AO19563" s="28"/>
      <c r="AP19563" s="28"/>
      <c r="AQ19563" s="28"/>
      <c r="AR19563" s="28"/>
      <c r="AS19563" s="28"/>
      <c r="AT19563" s="28"/>
      <c r="AU19563" s="28"/>
    </row>
    <row r="19564" spans="9:47">
      <c r="I19564" s="57"/>
      <c r="J19564" s="57"/>
      <c r="Y19564" s="28"/>
      <c r="Z19564" s="28"/>
      <c r="AA19564" s="28"/>
      <c r="AB19564" s="28"/>
      <c r="AC19564" s="28"/>
      <c r="AD19564" s="28"/>
      <c r="AE19564" s="28"/>
      <c r="AF19564" s="28"/>
      <c r="AG19564" s="28"/>
      <c r="AH19564" s="28"/>
      <c r="AI19564" s="28"/>
      <c r="AJ19564" s="28"/>
      <c r="AK19564" s="28"/>
      <c r="AL19564" s="28"/>
      <c r="AM19564" s="28"/>
      <c r="AN19564" s="28"/>
      <c r="AO19564" s="28"/>
      <c r="AP19564" s="28"/>
      <c r="AQ19564" s="28"/>
      <c r="AR19564" s="28"/>
      <c r="AS19564" s="28"/>
      <c r="AT19564" s="28"/>
      <c r="AU19564" s="28"/>
    </row>
    <row r="19565" spans="9:47">
      <c r="I19565" s="57"/>
      <c r="J19565" s="57"/>
      <c r="Y19565" s="28"/>
      <c r="Z19565" s="28"/>
      <c r="AA19565" s="28"/>
      <c r="AB19565" s="28"/>
      <c r="AC19565" s="28"/>
      <c r="AD19565" s="28"/>
      <c r="AE19565" s="28"/>
      <c r="AF19565" s="28"/>
      <c r="AG19565" s="28"/>
      <c r="AH19565" s="28"/>
      <c r="AI19565" s="28"/>
      <c r="AJ19565" s="28"/>
      <c r="AK19565" s="28"/>
      <c r="AL19565" s="28"/>
      <c r="AM19565" s="28"/>
      <c r="AN19565" s="28"/>
      <c r="AO19565" s="28"/>
      <c r="AP19565" s="28"/>
      <c r="AQ19565" s="28"/>
      <c r="AR19565" s="28"/>
      <c r="AS19565" s="28"/>
      <c r="AT19565" s="28"/>
      <c r="AU19565" s="28"/>
    </row>
    <row r="19566" spans="9:47">
      <c r="I19566" s="57"/>
      <c r="J19566" s="57"/>
      <c r="Y19566" s="28"/>
      <c r="Z19566" s="28"/>
      <c r="AA19566" s="28"/>
      <c r="AB19566" s="28"/>
      <c r="AC19566" s="28"/>
      <c r="AD19566" s="28"/>
      <c r="AE19566" s="28"/>
      <c r="AF19566" s="28"/>
      <c r="AG19566" s="28"/>
      <c r="AH19566" s="28"/>
      <c r="AI19566" s="28"/>
      <c r="AJ19566" s="28"/>
      <c r="AK19566" s="28"/>
      <c r="AL19566" s="28"/>
      <c r="AM19566" s="28"/>
      <c r="AN19566" s="28"/>
      <c r="AO19566" s="28"/>
      <c r="AP19566" s="28"/>
      <c r="AQ19566" s="28"/>
      <c r="AR19566" s="28"/>
      <c r="AS19566" s="28"/>
      <c r="AT19566" s="28"/>
      <c r="AU19566" s="28"/>
    </row>
    <row r="19567" spans="9:47">
      <c r="I19567" s="57"/>
      <c r="J19567" s="57"/>
      <c r="Y19567" s="28"/>
      <c r="Z19567" s="28"/>
      <c r="AA19567" s="28"/>
      <c r="AB19567" s="28"/>
      <c r="AC19567" s="28"/>
      <c r="AD19567" s="28"/>
      <c r="AE19567" s="28"/>
      <c r="AF19567" s="28"/>
      <c r="AG19567" s="28"/>
      <c r="AH19567" s="28"/>
      <c r="AI19567" s="28"/>
      <c r="AJ19567" s="28"/>
      <c r="AK19567" s="28"/>
      <c r="AL19567" s="28"/>
      <c r="AM19567" s="28"/>
      <c r="AN19567" s="28"/>
      <c r="AO19567" s="28"/>
      <c r="AP19567" s="28"/>
      <c r="AQ19567" s="28"/>
      <c r="AR19567" s="28"/>
      <c r="AS19567" s="28"/>
      <c r="AT19567" s="28"/>
      <c r="AU19567" s="28"/>
    </row>
    <row r="19568" spans="9:47">
      <c r="I19568" s="57"/>
      <c r="J19568" s="57"/>
      <c r="Y19568" s="28"/>
      <c r="Z19568" s="28"/>
      <c r="AA19568" s="28"/>
      <c r="AB19568" s="28"/>
      <c r="AC19568" s="28"/>
      <c r="AD19568" s="28"/>
      <c r="AE19568" s="28"/>
      <c r="AF19568" s="28"/>
      <c r="AG19568" s="28"/>
      <c r="AH19568" s="28"/>
      <c r="AI19568" s="28"/>
      <c r="AJ19568" s="28"/>
      <c r="AK19568" s="28"/>
      <c r="AL19568" s="28"/>
      <c r="AM19568" s="28"/>
      <c r="AN19568" s="28"/>
      <c r="AO19568" s="28"/>
      <c r="AP19568" s="28"/>
      <c r="AQ19568" s="28"/>
      <c r="AR19568" s="28"/>
      <c r="AS19568" s="28"/>
      <c r="AT19568" s="28"/>
      <c r="AU19568" s="28"/>
    </row>
    <row r="19569" spans="9:47">
      <c r="I19569" s="57"/>
      <c r="J19569" s="57"/>
      <c r="Y19569" s="28"/>
      <c r="Z19569" s="28"/>
      <c r="AA19569" s="28"/>
      <c r="AB19569" s="28"/>
      <c r="AC19569" s="28"/>
      <c r="AD19569" s="28"/>
      <c r="AE19569" s="28"/>
      <c r="AF19569" s="28"/>
      <c r="AG19569" s="28"/>
      <c r="AH19569" s="28"/>
      <c r="AI19569" s="28"/>
      <c r="AJ19569" s="28"/>
      <c r="AK19569" s="28"/>
      <c r="AL19569" s="28"/>
      <c r="AM19569" s="28"/>
      <c r="AN19569" s="28"/>
      <c r="AO19569" s="28"/>
      <c r="AP19569" s="28"/>
      <c r="AQ19569" s="28"/>
      <c r="AR19569" s="28"/>
      <c r="AS19569" s="28"/>
      <c r="AT19569" s="28"/>
      <c r="AU19569" s="28"/>
    </row>
    <row r="19570" spans="9:47">
      <c r="I19570" s="57"/>
      <c r="J19570" s="57"/>
      <c r="Y19570" s="28"/>
      <c r="Z19570" s="28"/>
      <c r="AA19570" s="28"/>
      <c r="AB19570" s="28"/>
      <c r="AC19570" s="28"/>
      <c r="AD19570" s="28"/>
      <c r="AE19570" s="28"/>
      <c r="AF19570" s="28"/>
      <c r="AG19570" s="28"/>
      <c r="AH19570" s="28"/>
      <c r="AI19570" s="28"/>
      <c r="AJ19570" s="28"/>
      <c r="AK19570" s="28"/>
      <c r="AL19570" s="28"/>
      <c r="AM19570" s="28"/>
      <c r="AN19570" s="28"/>
      <c r="AO19570" s="28"/>
      <c r="AP19570" s="28"/>
      <c r="AQ19570" s="28"/>
      <c r="AR19570" s="28"/>
      <c r="AS19570" s="28"/>
      <c r="AT19570" s="28"/>
      <c r="AU19570" s="28"/>
    </row>
    <row r="19571" spans="9:47">
      <c r="I19571" s="57"/>
      <c r="J19571" s="57"/>
      <c r="Y19571" s="28"/>
      <c r="Z19571" s="28"/>
      <c r="AA19571" s="28"/>
      <c r="AB19571" s="28"/>
      <c r="AC19571" s="28"/>
      <c r="AD19571" s="28"/>
      <c r="AE19571" s="28"/>
      <c r="AF19571" s="28"/>
      <c r="AG19571" s="28"/>
      <c r="AH19571" s="28"/>
      <c r="AI19571" s="28"/>
      <c r="AJ19571" s="28"/>
      <c r="AK19571" s="28"/>
      <c r="AL19571" s="28"/>
      <c r="AM19571" s="28"/>
      <c r="AN19571" s="28"/>
      <c r="AO19571" s="28"/>
      <c r="AP19571" s="28"/>
      <c r="AQ19571" s="28"/>
      <c r="AR19571" s="28"/>
      <c r="AS19571" s="28"/>
      <c r="AT19571" s="28"/>
      <c r="AU19571" s="28"/>
    </row>
    <row r="19572" spans="9:47">
      <c r="I19572" s="57"/>
      <c r="J19572" s="57"/>
      <c r="Y19572" s="28"/>
      <c r="Z19572" s="28"/>
      <c r="AA19572" s="28"/>
      <c r="AB19572" s="28"/>
      <c r="AC19572" s="28"/>
      <c r="AD19572" s="28"/>
      <c r="AE19572" s="28"/>
      <c r="AF19572" s="28"/>
      <c r="AG19572" s="28"/>
      <c r="AH19572" s="28"/>
      <c r="AI19572" s="28"/>
      <c r="AJ19572" s="28"/>
      <c r="AK19572" s="28"/>
      <c r="AL19572" s="28"/>
      <c r="AM19572" s="28"/>
      <c r="AN19572" s="28"/>
      <c r="AO19572" s="28"/>
      <c r="AP19572" s="28"/>
      <c r="AQ19572" s="28"/>
      <c r="AR19572" s="28"/>
      <c r="AS19572" s="28"/>
      <c r="AT19572" s="28"/>
      <c r="AU19572" s="28"/>
    </row>
    <row r="19573" spans="9:47">
      <c r="I19573" s="57"/>
      <c r="J19573" s="57"/>
      <c r="Y19573" s="28"/>
      <c r="Z19573" s="28"/>
      <c r="AA19573" s="28"/>
      <c r="AB19573" s="28"/>
      <c r="AC19573" s="28"/>
      <c r="AD19573" s="28"/>
      <c r="AE19573" s="28"/>
      <c r="AF19573" s="28"/>
      <c r="AG19573" s="28"/>
      <c r="AH19573" s="28"/>
      <c r="AI19573" s="28"/>
      <c r="AJ19573" s="28"/>
      <c r="AK19573" s="28"/>
      <c r="AL19573" s="28"/>
      <c r="AM19573" s="28"/>
      <c r="AN19573" s="28"/>
      <c r="AO19573" s="28"/>
      <c r="AP19573" s="28"/>
      <c r="AQ19573" s="28"/>
      <c r="AR19573" s="28"/>
      <c r="AS19573" s="28"/>
      <c r="AT19573" s="28"/>
      <c r="AU19573" s="28"/>
    </row>
    <row r="19574" spans="9:47">
      <c r="I19574" s="57"/>
      <c r="J19574" s="57"/>
      <c r="Y19574" s="28"/>
      <c r="Z19574" s="28"/>
      <c r="AA19574" s="28"/>
      <c r="AB19574" s="28"/>
      <c r="AC19574" s="28"/>
      <c r="AD19574" s="28"/>
      <c r="AE19574" s="28"/>
      <c r="AF19574" s="28"/>
      <c r="AG19574" s="28"/>
      <c r="AH19574" s="28"/>
      <c r="AI19574" s="28"/>
      <c r="AJ19574" s="28"/>
      <c r="AK19574" s="28"/>
      <c r="AL19574" s="28"/>
      <c r="AM19574" s="28"/>
      <c r="AN19574" s="28"/>
      <c r="AO19574" s="28"/>
      <c r="AP19574" s="28"/>
      <c r="AQ19574" s="28"/>
      <c r="AR19574" s="28"/>
      <c r="AS19574" s="28"/>
      <c r="AT19574" s="28"/>
      <c r="AU19574" s="28"/>
    </row>
    <row r="19575" spans="9:47">
      <c r="I19575" s="57"/>
      <c r="J19575" s="57"/>
      <c r="Y19575" s="28"/>
      <c r="Z19575" s="28"/>
      <c r="AA19575" s="28"/>
      <c r="AB19575" s="28"/>
      <c r="AC19575" s="28"/>
      <c r="AD19575" s="28"/>
      <c r="AE19575" s="28"/>
      <c r="AF19575" s="28"/>
      <c r="AG19575" s="28"/>
      <c r="AH19575" s="28"/>
      <c r="AI19575" s="28"/>
      <c r="AJ19575" s="28"/>
      <c r="AK19575" s="28"/>
      <c r="AL19575" s="28"/>
      <c r="AM19575" s="28"/>
      <c r="AN19575" s="28"/>
      <c r="AO19575" s="28"/>
      <c r="AP19575" s="28"/>
      <c r="AQ19575" s="28"/>
      <c r="AR19575" s="28"/>
      <c r="AS19575" s="28"/>
      <c r="AT19575" s="28"/>
      <c r="AU19575" s="28"/>
    </row>
    <row r="19576" spans="9:47">
      <c r="I19576" s="57"/>
      <c r="J19576" s="57"/>
      <c r="Y19576" s="28"/>
      <c r="Z19576" s="28"/>
      <c r="AA19576" s="28"/>
      <c r="AB19576" s="28"/>
      <c r="AC19576" s="28"/>
      <c r="AD19576" s="28"/>
      <c r="AE19576" s="28"/>
      <c r="AF19576" s="28"/>
      <c r="AG19576" s="28"/>
      <c r="AH19576" s="28"/>
      <c r="AI19576" s="28"/>
      <c r="AJ19576" s="28"/>
      <c r="AK19576" s="28"/>
      <c r="AL19576" s="28"/>
      <c r="AM19576" s="28"/>
      <c r="AN19576" s="28"/>
      <c r="AO19576" s="28"/>
      <c r="AP19576" s="28"/>
      <c r="AQ19576" s="28"/>
      <c r="AR19576" s="28"/>
      <c r="AS19576" s="28"/>
      <c r="AT19576" s="28"/>
      <c r="AU19576" s="28"/>
    </row>
    <row r="19577" spans="9:47">
      <c r="I19577" s="57"/>
      <c r="J19577" s="57"/>
      <c r="Y19577" s="28"/>
      <c r="Z19577" s="28"/>
      <c r="AA19577" s="28"/>
      <c r="AB19577" s="28"/>
      <c r="AC19577" s="28"/>
      <c r="AD19577" s="28"/>
      <c r="AE19577" s="28"/>
      <c r="AF19577" s="28"/>
      <c r="AG19577" s="28"/>
      <c r="AH19577" s="28"/>
      <c r="AI19577" s="28"/>
      <c r="AJ19577" s="28"/>
      <c r="AK19577" s="28"/>
      <c r="AL19577" s="28"/>
      <c r="AM19577" s="28"/>
      <c r="AN19577" s="28"/>
      <c r="AO19577" s="28"/>
      <c r="AP19577" s="28"/>
      <c r="AQ19577" s="28"/>
      <c r="AR19577" s="28"/>
      <c r="AS19577" s="28"/>
      <c r="AT19577" s="28"/>
      <c r="AU19577" s="28"/>
    </row>
    <row r="19578" spans="9:47">
      <c r="I19578" s="57"/>
      <c r="J19578" s="57"/>
      <c r="Y19578" s="28"/>
      <c r="Z19578" s="28"/>
      <c r="AA19578" s="28"/>
      <c r="AB19578" s="28"/>
      <c r="AC19578" s="28"/>
      <c r="AD19578" s="28"/>
      <c r="AE19578" s="28"/>
      <c r="AF19578" s="28"/>
      <c r="AG19578" s="28"/>
      <c r="AH19578" s="28"/>
      <c r="AI19578" s="28"/>
      <c r="AJ19578" s="28"/>
      <c r="AK19578" s="28"/>
      <c r="AL19578" s="28"/>
      <c r="AM19578" s="28"/>
      <c r="AN19578" s="28"/>
      <c r="AO19578" s="28"/>
      <c r="AP19578" s="28"/>
      <c r="AQ19578" s="28"/>
      <c r="AR19578" s="28"/>
      <c r="AS19578" s="28"/>
      <c r="AT19578" s="28"/>
      <c r="AU19578" s="28"/>
    </row>
    <row r="19579" spans="9:47">
      <c r="I19579" s="57"/>
      <c r="J19579" s="57"/>
      <c r="Y19579" s="28"/>
      <c r="Z19579" s="28"/>
      <c r="AA19579" s="28"/>
      <c r="AB19579" s="28"/>
      <c r="AC19579" s="28"/>
      <c r="AD19579" s="28"/>
      <c r="AE19579" s="28"/>
      <c r="AF19579" s="28"/>
      <c r="AG19579" s="28"/>
      <c r="AH19579" s="28"/>
      <c r="AI19579" s="28"/>
      <c r="AJ19579" s="28"/>
      <c r="AK19579" s="28"/>
      <c r="AL19579" s="28"/>
      <c r="AM19579" s="28"/>
      <c r="AN19579" s="28"/>
      <c r="AO19579" s="28"/>
      <c r="AP19579" s="28"/>
      <c r="AQ19579" s="28"/>
      <c r="AR19579" s="28"/>
      <c r="AS19579" s="28"/>
      <c r="AT19579" s="28"/>
      <c r="AU19579" s="28"/>
    </row>
    <row r="19580" spans="9:47">
      <c r="I19580" s="57"/>
      <c r="J19580" s="57"/>
      <c r="Y19580" s="28"/>
      <c r="Z19580" s="28"/>
      <c r="AA19580" s="28"/>
      <c r="AB19580" s="28"/>
      <c r="AC19580" s="28"/>
      <c r="AD19580" s="28"/>
      <c r="AE19580" s="28"/>
      <c r="AF19580" s="28"/>
      <c r="AG19580" s="28"/>
      <c r="AH19580" s="28"/>
      <c r="AI19580" s="28"/>
      <c r="AJ19580" s="28"/>
      <c r="AK19580" s="28"/>
      <c r="AL19580" s="28"/>
      <c r="AM19580" s="28"/>
      <c r="AN19580" s="28"/>
      <c r="AO19580" s="28"/>
      <c r="AP19580" s="28"/>
      <c r="AQ19580" s="28"/>
      <c r="AR19580" s="28"/>
      <c r="AS19580" s="28"/>
      <c r="AT19580" s="28"/>
      <c r="AU19580" s="28"/>
    </row>
    <row r="19581" spans="9:47">
      <c r="I19581" s="57"/>
      <c r="J19581" s="57"/>
      <c r="Y19581" s="28"/>
      <c r="Z19581" s="28"/>
      <c r="AA19581" s="28"/>
      <c r="AB19581" s="28"/>
      <c r="AC19581" s="28"/>
      <c r="AD19581" s="28"/>
      <c r="AE19581" s="28"/>
      <c r="AF19581" s="28"/>
      <c r="AG19581" s="28"/>
      <c r="AH19581" s="28"/>
      <c r="AI19581" s="28"/>
      <c r="AJ19581" s="28"/>
      <c r="AK19581" s="28"/>
      <c r="AL19581" s="28"/>
      <c r="AM19581" s="28"/>
      <c r="AN19581" s="28"/>
      <c r="AO19581" s="28"/>
      <c r="AP19581" s="28"/>
      <c r="AQ19581" s="28"/>
      <c r="AR19581" s="28"/>
      <c r="AS19581" s="28"/>
      <c r="AT19581" s="28"/>
      <c r="AU19581" s="28"/>
    </row>
    <row r="19582" spans="9:47">
      <c r="I19582" s="57"/>
      <c r="J19582" s="57"/>
      <c r="Y19582" s="28"/>
      <c r="Z19582" s="28"/>
      <c r="AA19582" s="28"/>
      <c r="AB19582" s="28"/>
      <c r="AC19582" s="28"/>
      <c r="AD19582" s="28"/>
      <c r="AE19582" s="28"/>
      <c r="AF19582" s="28"/>
      <c r="AG19582" s="28"/>
      <c r="AH19582" s="28"/>
      <c r="AI19582" s="28"/>
      <c r="AJ19582" s="28"/>
      <c r="AK19582" s="28"/>
      <c r="AL19582" s="28"/>
      <c r="AM19582" s="28"/>
      <c r="AN19582" s="28"/>
      <c r="AO19582" s="28"/>
      <c r="AP19582" s="28"/>
      <c r="AQ19582" s="28"/>
      <c r="AR19582" s="28"/>
      <c r="AS19582" s="28"/>
      <c r="AT19582" s="28"/>
      <c r="AU19582" s="28"/>
    </row>
    <row r="19583" spans="9:47">
      <c r="I19583" s="57"/>
      <c r="J19583" s="57"/>
      <c r="Y19583" s="28"/>
      <c r="Z19583" s="28"/>
      <c r="AA19583" s="28"/>
      <c r="AB19583" s="28"/>
      <c r="AC19583" s="28"/>
      <c r="AD19583" s="28"/>
      <c r="AE19583" s="28"/>
      <c r="AF19583" s="28"/>
      <c r="AG19583" s="28"/>
      <c r="AH19583" s="28"/>
      <c r="AI19583" s="28"/>
      <c r="AJ19583" s="28"/>
      <c r="AK19583" s="28"/>
      <c r="AL19583" s="28"/>
      <c r="AM19583" s="28"/>
      <c r="AN19583" s="28"/>
      <c r="AO19583" s="28"/>
      <c r="AP19583" s="28"/>
      <c r="AQ19583" s="28"/>
      <c r="AR19583" s="28"/>
      <c r="AS19583" s="28"/>
      <c r="AT19583" s="28"/>
      <c r="AU19583" s="28"/>
    </row>
    <row r="19584" spans="9:47">
      <c r="I19584" s="57"/>
      <c r="J19584" s="57"/>
      <c r="Y19584" s="28"/>
      <c r="Z19584" s="28"/>
      <c r="AA19584" s="28"/>
      <c r="AB19584" s="28"/>
      <c r="AC19584" s="28"/>
      <c r="AD19584" s="28"/>
      <c r="AE19584" s="28"/>
      <c r="AF19584" s="28"/>
      <c r="AG19584" s="28"/>
      <c r="AH19584" s="28"/>
      <c r="AI19584" s="28"/>
      <c r="AJ19584" s="28"/>
      <c r="AK19584" s="28"/>
      <c r="AL19584" s="28"/>
      <c r="AM19584" s="28"/>
      <c r="AN19584" s="28"/>
      <c r="AO19584" s="28"/>
      <c r="AP19584" s="28"/>
      <c r="AQ19584" s="28"/>
      <c r="AR19584" s="28"/>
      <c r="AS19584" s="28"/>
      <c r="AT19584" s="28"/>
      <c r="AU19584" s="28"/>
    </row>
    <row r="19585" spans="9:47">
      <c r="I19585" s="57"/>
      <c r="J19585" s="57"/>
      <c r="Y19585" s="28"/>
      <c r="Z19585" s="28"/>
      <c r="AA19585" s="28"/>
      <c r="AB19585" s="28"/>
      <c r="AC19585" s="28"/>
      <c r="AD19585" s="28"/>
      <c r="AE19585" s="28"/>
      <c r="AF19585" s="28"/>
      <c r="AG19585" s="28"/>
      <c r="AH19585" s="28"/>
      <c r="AI19585" s="28"/>
      <c r="AJ19585" s="28"/>
      <c r="AK19585" s="28"/>
      <c r="AL19585" s="28"/>
      <c r="AM19585" s="28"/>
      <c r="AN19585" s="28"/>
      <c r="AO19585" s="28"/>
      <c r="AP19585" s="28"/>
      <c r="AQ19585" s="28"/>
      <c r="AR19585" s="28"/>
      <c r="AS19585" s="28"/>
      <c r="AT19585" s="28"/>
      <c r="AU19585" s="28"/>
    </row>
    <row r="19586" spans="9:47">
      <c r="I19586" s="57"/>
      <c r="J19586" s="57"/>
      <c r="Y19586" s="28"/>
      <c r="Z19586" s="28"/>
      <c r="AA19586" s="28"/>
      <c r="AB19586" s="28"/>
      <c r="AC19586" s="28"/>
      <c r="AD19586" s="28"/>
      <c r="AE19586" s="28"/>
      <c r="AF19586" s="28"/>
      <c r="AG19586" s="28"/>
      <c r="AH19586" s="28"/>
      <c r="AI19586" s="28"/>
      <c r="AJ19586" s="28"/>
      <c r="AK19586" s="28"/>
      <c r="AL19586" s="28"/>
      <c r="AM19586" s="28"/>
      <c r="AN19586" s="28"/>
      <c r="AO19586" s="28"/>
      <c r="AP19586" s="28"/>
      <c r="AQ19586" s="28"/>
      <c r="AR19586" s="28"/>
      <c r="AS19586" s="28"/>
      <c r="AT19586" s="28"/>
      <c r="AU19586" s="28"/>
    </row>
    <row r="19587" spans="9:47">
      <c r="I19587" s="57"/>
      <c r="J19587" s="57"/>
      <c r="Y19587" s="28"/>
      <c r="Z19587" s="28"/>
      <c r="AA19587" s="28"/>
      <c r="AB19587" s="28"/>
      <c r="AC19587" s="28"/>
      <c r="AD19587" s="28"/>
      <c r="AE19587" s="28"/>
      <c r="AF19587" s="28"/>
      <c r="AG19587" s="28"/>
      <c r="AH19587" s="28"/>
      <c r="AI19587" s="28"/>
      <c r="AJ19587" s="28"/>
      <c r="AK19587" s="28"/>
      <c r="AL19587" s="28"/>
      <c r="AM19587" s="28"/>
      <c r="AN19587" s="28"/>
      <c r="AO19587" s="28"/>
      <c r="AP19587" s="28"/>
      <c r="AQ19587" s="28"/>
      <c r="AR19587" s="28"/>
      <c r="AS19587" s="28"/>
      <c r="AT19587" s="28"/>
      <c r="AU19587" s="28"/>
    </row>
    <row r="19588" spans="9:47">
      <c r="I19588" s="57"/>
      <c r="J19588" s="57"/>
      <c r="Y19588" s="28"/>
      <c r="Z19588" s="28"/>
      <c r="AA19588" s="28"/>
      <c r="AB19588" s="28"/>
      <c r="AC19588" s="28"/>
      <c r="AD19588" s="28"/>
      <c r="AE19588" s="28"/>
      <c r="AF19588" s="28"/>
      <c r="AG19588" s="28"/>
      <c r="AH19588" s="28"/>
      <c r="AI19588" s="28"/>
      <c r="AJ19588" s="28"/>
      <c r="AK19588" s="28"/>
      <c r="AL19588" s="28"/>
      <c r="AM19588" s="28"/>
      <c r="AN19588" s="28"/>
      <c r="AO19588" s="28"/>
      <c r="AP19588" s="28"/>
      <c r="AQ19588" s="28"/>
      <c r="AR19588" s="28"/>
      <c r="AS19588" s="28"/>
      <c r="AT19588" s="28"/>
      <c r="AU19588" s="28"/>
    </row>
    <row r="19589" spans="9:47">
      <c r="I19589" s="57"/>
      <c r="J19589" s="57"/>
      <c r="Y19589" s="28"/>
      <c r="Z19589" s="28"/>
      <c r="AA19589" s="28"/>
      <c r="AB19589" s="28"/>
      <c r="AC19589" s="28"/>
      <c r="AD19589" s="28"/>
      <c r="AE19589" s="28"/>
      <c r="AF19589" s="28"/>
      <c r="AG19589" s="28"/>
      <c r="AH19589" s="28"/>
      <c r="AI19589" s="28"/>
      <c r="AJ19589" s="28"/>
      <c r="AK19589" s="28"/>
      <c r="AL19589" s="28"/>
      <c r="AM19589" s="28"/>
      <c r="AN19589" s="28"/>
      <c r="AO19589" s="28"/>
      <c r="AP19589" s="28"/>
      <c r="AQ19589" s="28"/>
      <c r="AR19589" s="28"/>
      <c r="AS19589" s="28"/>
      <c r="AT19589" s="28"/>
      <c r="AU19589" s="28"/>
    </row>
    <row r="19590" spans="9:47">
      <c r="I19590" s="57"/>
      <c r="J19590" s="57"/>
      <c r="Y19590" s="28"/>
      <c r="Z19590" s="28"/>
      <c r="AA19590" s="28"/>
      <c r="AB19590" s="28"/>
      <c r="AC19590" s="28"/>
      <c r="AD19590" s="28"/>
      <c r="AE19590" s="28"/>
      <c r="AF19590" s="28"/>
      <c r="AG19590" s="28"/>
      <c r="AH19590" s="28"/>
      <c r="AI19590" s="28"/>
      <c r="AJ19590" s="28"/>
      <c r="AK19590" s="28"/>
      <c r="AL19590" s="28"/>
      <c r="AM19590" s="28"/>
      <c r="AN19590" s="28"/>
      <c r="AO19590" s="28"/>
      <c r="AP19590" s="28"/>
      <c r="AQ19590" s="28"/>
      <c r="AR19590" s="28"/>
      <c r="AS19590" s="28"/>
      <c r="AT19590" s="28"/>
      <c r="AU19590" s="28"/>
    </row>
    <row r="19591" spans="9:47">
      <c r="I19591" s="57"/>
      <c r="J19591" s="57"/>
      <c r="Y19591" s="28"/>
      <c r="Z19591" s="28"/>
      <c r="AA19591" s="28"/>
      <c r="AB19591" s="28"/>
      <c r="AC19591" s="28"/>
      <c r="AD19591" s="28"/>
      <c r="AE19591" s="28"/>
      <c r="AF19591" s="28"/>
      <c r="AG19591" s="28"/>
      <c r="AH19591" s="28"/>
      <c r="AI19591" s="28"/>
      <c r="AJ19591" s="28"/>
      <c r="AK19591" s="28"/>
      <c r="AL19591" s="28"/>
      <c r="AM19591" s="28"/>
      <c r="AN19591" s="28"/>
      <c r="AO19591" s="28"/>
      <c r="AP19591" s="28"/>
      <c r="AQ19591" s="28"/>
      <c r="AR19591" s="28"/>
      <c r="AS19591" s="28"/>
      <c r="AT19591" s="28"/>
      <c r="AU19591" s="28"/>
    </row>
    <row r="19592" spans="9:47">
      <c r="I19592" s="57"/>
      <c r="J19592" s="57"/>
      <c r="Y19592" s="28"/>
      <c r="Z19592" s="28"/>
      <c r="AA19592" s="28"/>
      <c r="AB19592" s="28"/>
      <c r="AC19592" s="28"/>
      <c r="AD19592" s="28"/>
      <c r="AE19592" s="28"/>
      <c r="AF19592" s="28"/>
      <c r="AG19592" s="28"/>
      <c r="AH19592" s="28"/>
      <c r="AI19592" s="28"/>
      <c r="AJ19592" s="28"/>
      <c r="AK19592" s="28"/>
      <c r="AL19592" s="28"/>
      <c r="AM19592" s="28"/>
      <c r="AN19592" s="28"/>
      <c r="AO19592" s="28"/>
      <c r="AP19592" s="28"/>
      <c r="AQ19592" s="28"/>
      <c r="AR19592" s="28"/>
      <c r="AS19592" s="28"/>
      <c r="AT19592" s="28"/>
      <c r="AU19592" s="28"/>
    </row>
    <row r="19593" spans="9:47">
      <c r="I19593" s="57"/>
      <c r="J19593" s="57"/>
      <c r="Y19593" s="28"/>
      <c r="Z19593" s="28"/>
      <c r="AA19593" s="28"/>
      <c r="AB19593" s="28"/>
      <c r="AC19593" s="28"/>
      <c r="AD19593" s="28"/>
      <c r="AE19593" s="28"/>
      <c r="AF19593" s="28"/>
      <c r="AG19593" s="28"/>
      <c r="AH19593" s="28"/>
      <c r="AI19593" s="28"/>
      <c r="AJ19593" s="28"/>
      <c r="AK19593" s="28"/>
      <c r="AL19593" s="28"/>
      <c r="AM19593" s="28"/>
      <c r="AN19593" s="28"/>
      <c r="AO19593" s="28"/>
      <c r="AP19593" s="28"/>
      <c r="AQ19593" s="28"/>
      <c r="AR19593" s="28"/>
      <c r="AS19593" s="28"/>
      <c r="AT19593" s="28"/>
      <c r="AU19593" s="28"/>
    </row>
    <row r="19594" spans="9:47">
      <c r="I19594" s="57"/>
      <c r="J19594" s="57"/>
      <c r="Y19594" s="28"/>
      <c r="Z19594" s="28"/>
      <c r="AA19594" s="28"/>
      <c r="AB19594" s="28"/>
      <c r="AC19594" s="28"/>
      <c r="AD19594" s="28"/>
      <c r="AE19594" s="28"/>
      <c r="AF19594" s="28"/>
      <c r="AG19594" s="28"/>
      <c r="AH19594" s="28"/>
      <c r="AI19594" s="28"/>
      <c r="AJ19594" s="28"/>
      <c r="AK19594" s="28"/>
      <c r="AL19594" s="28"/>
      <c r="AM19594" s="28"/>
      <c r="AN19594" s="28"/>
      <c r="AO19594" s="28"/>
      <c r="AP19594" s="28"/>
      <c r="AQ19594" s="28"/>
      <c r="AR19594" s="28"/>
      <c r="AS19594" s="28"/>
      <c r="AT19594" s="28"/>
      <c r="AU19594" s="28"/>
    </row>
    <row r="19595" spans="9:47">
      <c r="I19595" s="57"/>
      <c r="J19595" s="57"/>
      <c r="Y19595" s="28"/>
      <c r="Z19595" s="28"/>
      <c r="AA19595" s="28"/>
      <c r="AB19595" s="28"/>
      <c r="AC19595" s="28"/>
      <c r="AD19595" s="28"/>
      <c r="AE19595" s="28"/>
      <c r="AF19595" s="28"/>
      <c r="AG19595" s="28"/>
      <c r="AH19595" s="28"/>
      <c r="AI19595" s="28"/>
      <c r="AJ19595" s="28"/>
      <c r="AK19595" s="28"/>
      <c r="AL19595" s="28"/>
      <c r="AM19595" s="28"/>
      <c r="AN19595" s="28"/>
      <c r="AO19595" s="28"/>
      <c r="AP19595" s="28"/>
      <c r="AQ19595" s="28"/>
      <c r="AR19595" s="28"/>
      <c r="AS19595" s="28"/>
      <c r="AT19595" s="28"/>
      <c r="AU19595" s="28"/>
    </row>
    <row r="19596" spans="9:47">
      <c r="I19596" s="57"/>
      <c r="J19596" s="57"/>
      <c r="Y19596" s="28"/>
      <c r="Z19596" s="28"/>
      <c r="AA19596" s="28"/>
      <c r="AB19596" s="28"/>
      <c r="AC19596" s="28"/>
      <c r="AD19596" s="28"/>
      <c r="AE19596" s="28"/>
      <c r="AF19596" s="28"/>
      <c r="AG19596" s="28"/>
      <c r="AH19596" s="28"/>
      <c r="AI19596" s="28"/>
      <c r="AJ19596" s="28"/>
      <c r="AK19596" s="28"/>
      <c r="AL19596" s="28"/>
      <c r="AM19596" s="28"/>
      <c r="AN19596" s="28"/>
      <c r="AO19596" s="28"/>
      <c r="AP19596" s="28"/>
      <c r="AQ19596" s="28"/>
      <c r="AR19596" s="28"/>
      <c r="AS19596" s="28"/>
      <c r="AT19596" s="28"/>
      <c r="AU19596" s="28"/>
    </row>
    <row r="19597" spans="9:47">
      <c r="I19597" s="57"/>
      <c r="J19597" s="57"/>
      <c r="Y19597" s="28"/>
      <c r="Z19597" s="28"/>
      <c r="AA19597" s="28"/>
      <c r="AB19597" s="28"/>
      <c r="AC19597" s="28"/>
      <c r="AD19597" s="28"/>
      <c r="AE19597" s="28"/>
      <c r="AF19597" s="28"/>
      <c r="AG19597" s="28"/>
      <c r="AH19597" s="28"/>
      <c r="AI19597" s="28"/>
      <c r="AJ19597" s="28"/>
      <c r="AK19597" s="28"/>
      <c r="AL19597" s="28"/>
      <c r="AM19597" s="28"/>
      <c r="AN19597" s="28"/>
      <c r="AO19597" s="28"/>
      <c r="AP19597" s="28"/>
      <c r="AQ19597" s="28"/>
      <c r="AR19597" s="28"/>
      <c r="AS19597" s="28"/>
      <c r="AT19597" s="28"/>
      <c r="AU19597" s="28"/>
    </row>
    <row r="19598" spans="9:47">
      <c r="I19598" s="57"/>
      <c r="J19598" s="57"/>
      <c r="Y19598" s="28"/>
      <c r="Z19598" s="28"/>
      <c r="AA19598" s="28"/>
      <c r="AB19598" s="28"/>
      <c r="AC19598" s="28"/>
      <c r="AD19598" s="28"/>
      <c r="AE19598" s="28"/>
      <c r="AF19598" s="28"/>
      <c r="AG19598" s="28"/>
      <c r="AH19598" s="28"/>
      <c r="AI19598" s="28"/>
      <c r="AJ19598" s="28"/>
      <c r="AK19598" s="28"/>
      <c r="AL19598" s="28"/>
      <c r="AM19598" s="28"/>
      <c r="AN19598" s="28"/>
      <c r="AO19598" s="28"/>
      <c r="AP19598" s="28"/>
      <c r="AQ19598" s="28"/>
      <c r="AR19598" s="28"/>
      <c r="AS19598" s="28"/>
      <c r="AT19598" s="28"/>
      <c r="AU19598" s="28"/>
    </row>
    <row r="19599" spans="9:47">
      <c r="I19599" s="57"/>
      <c r="J19599" s="57"/>
      <c r="Y19599" s="28"/>
      <c r="Z19599" s="28"/>
      <c r="AA19599" s="28"/>
      <c r="AB19599" s="28"/>
      <c r="AC19599" s="28"/>
      <c r="AD19599" s="28"/>
      <c r="AE19599" s="28"/>
      <c r="AF19599" s="28"/>
      <c r="AG19599" s="28"/>
      <c r="AH19599" s="28"/>
      <c r="AI19599" s="28"/>
      <c r="AJ19599" s="28"/>
      <c r="AK19599" s="28"/>
      <c r="AL19599" s="28"/>
      <c r="AM19599" s="28"/>
      <c r="AN19599" s="28"/>
      <c r="AO19599" s="28"/>
      <c r="AP19599" s="28"/>
      <c r="AQ19599" s="28"/>
      <c r="AR19599" s="28"/>
      <c r="AS19599" s="28"/>
      <c r="AT19599" s="28"/>
      <c r="AU19599" s="28"/>
    </row>
    <row r="19600" spans="9:47">
      <c r="I19600" s="57"/>
      <c r="J19600" s="57"/>
      <c r="Y19600" s="28"/>
      <c r="Z19600" s="28"/>
      <c r="AA19600" s="28"/>
      <c r="AB19600" s="28"/>
      <c r="AC19600" s="28"/>
      <c r="AD19600" s="28"/>
      <c r="AE19600" s="28"/>
      <c r="AF19600" s="28"/>
      <c r="AG19600" s="28"/>
      <c r="AH19600" s="28"/>
      <c r="AI19600" s="28"/>
      <c r="AJ19600" s="28"/>
      <c r="AK19600" s="28"/>
      <c r="AL19600" s="28"/>
      <c r="AM19600" s="28"/>
      <c r="AN19600" s="28"/>
      <c r="AO19600" s="28"/>
      <c r="AP19600" s="28"/>
      <c r="AQ19600" s="28"/>
      <c r="AR19600" s="28"/>
      <c r="AS19600" s="28"/>
      <c r="AT19600" s="28"/>
      <c r="AU19600" s="28"/>
    </row>
    <row r="19601" spans="9:47">
      <c r="I19601" s="57"/>
      <c r="J19601" s="57"/>
      <c r="Y19601" s="28"/>
      <c r="Z19601" s="28"/>
      <c r="AA19601" s="28"/>
      <c r="AB19601" s="28"/>
      <c r="AC19601" s="28"/>
      <c r="AD19601" s="28"/>
      <c r="AE19601" s="28"/>
      <c r="AF19601" s="28"/>
      <c r="AG19601" s="28"/>
      <c r="AH19601" s="28"/>
      <c r="AI19601" s="28"/>
      <c r="AJ19601" s="28"/>
      <c r="AK19601" s="28"/>
      <c r="AL19601" s="28"/>
      <c r="AM19601" s="28"/>
      <c r="AN19601" s="28"/>
      <c r="AO19601" s="28"/>
      <c r="AP19601" s="28"/>
      <c r="AQ19601" s="28"/>
      <c r="AR19601" s="28"/>
      <c r="AS19601" s="28"/>
      <c r="AT19601" s="28"/>
      <c r="AU19601" s="28"/>
    </row>
    <row r="19602" spans="9:47">
      <c r="I19602" s="57"/>
      <c r="J19602" s="57"/>
      <c r="Y19602" s="28"/>
      <c r="Z19602" s="28"/>
      <c r="AA19602" s="28"/>
      <c r="AB19602" s="28"/>
      <c r="AC19602" s="28"/>
      <c r="AD19602" s="28"/>
      <c r="AE19602" s="28"/>
      <c r="AF19602" s="28"/>
      <c r="AG19602" s="28"/>
      <c r="AH19602" s="28"/>
      <c r="AI19602" s="28"/>
      <c r="AJ19602" s="28"/>
      <c r="AK19602" s="28"/>
      <c r="AL19602" s="28"/>
      <c r="AM19602" s="28"/>
      <c r="AN19602" s="28"/>
      <c r="AO19602" s="28"/>
      <c r="AP19602" s="28"/>
      <c r="AQ19602" s="28"/>
      <c r="AR19602" s="28"/>
      <c r="AS19602" s="28"/>
      <c r="AT19602" s="28"/>
      <c r="AU19602" s="28"/>
    </row>
    <row r="19603" spans="9:47">
      <c r="I19603" s="57"/>
      <c r="J19603" s="57"/>
      <c r="Y19603" s="28"/>
      <c r="Z19603" s="28"/>
      <c r="AA19603" s="28"/>
      <c r="AB19603" s="28"/>
      <c r="AC19603" s="28"/>
      <c r="AD19603" s="28"/>
      <c r="AE19603" s="28"/>
      <c r="AF19603" s="28"/>
      <c r="AG19603" s="28"/>
      <c r="AH19603" s="28"/>
      <c r="AI19603" s="28"/>
      <c r="AJ19603" s="28"/>
      <c r="AK19603" s="28"/>
      <c r="AL19603" s="28"/>
      <c r="AM19603" s="28"/>
      <c r="AN19603" s="28"/>
      <c r="AO19603" s="28"/>
      <c r="AP19603" s="28"/>
      <c r="AQ19603" s="28"/>
      <c r="AR19603" s="28"/>
      <c r="AS19603" s="28"/>
      <c r="AT19603" s="28"/>
      <c r="AU19603" s="28"/>
    </row>
    <row r="19604" spans="9:47">
      <c r="I19604" s="57"/>
      <c r="J19604" s="57"/>
      <c r="Y19604" s="28"/>
      <c r="Z19604" s="28"/>
      <c r="AA19604" s="28"/>
      <c r="AB19604" s="28"/>
      <c r="AC19604" s="28"/>
      <c r="AD19604" s="28"/>
      <c r="AE19604" s="28"/>
      <c r="AF19604" s="28"/>
      <c r="AG19604" s="28"/>
      <c r="AH19604" s="28"/>
      <c r="AI19604" s="28"/>
      <c r="AJ19604" s="28"/>
      <c r="AK19604" s="28"/>
      <c r="AL19604" s="28"/>
      <c r="AM19604" s="28"/>
      <c r="AN19604" s="28"/>
      <c r="AO19604" s="28"/>
      <c r="AP19604" s="28"/>
      <c r="AQ19604" s="28"/>
      <c r="AR19604" s="28"/>
      <c r="AS19604" s="28"/>
      <c r="AT19604" s="28"/>
      <c r="AU19604" s="28"/>
    </row>
    <row r="19605" spans="9:47">
      <c r="I19605" s="57"/>
      <c r="J19605" s="57"/>
      <c r="Y19605" s="28"/>
      <c r="Z19605" s="28"/>
      <c r="AA19605" s="28"/>
      <c r="AB19605" s="28"/>
      <c r="AC19605" s="28"/>
      <c r="AD19605" s="28"/>
      <c r="AE19605" s="28"/>
      <c r="AF19605" s="28"/>
      <c r="AG19605" s="28"/>
      <c r="AH19605" s="28"/>
      <c r="AI19605" s="28"/>
      <c r="AJ19605" s="28"/>
      <c r="AK19605" s="28"/>
      <c r="AL19605" s="28"/>
      <c r="AM19605" s="28"/>
      <c r="AN19605" s="28"/>
      <c r="AO19605" s="28"/>
      <c r="AP19605" s="28"/>
      <c r="AQ19605" s="28"/>
      <c r="AR19605" s="28"/>
      <c r="AS19605" s="28"/>
      <c r="AT19605" s="28"/>
      <c r="AU19605" s="28"/>
    </row>
    <row r="19606" spans="9:47">
      <c r="I19606" s="57"/>
      <c r="J19606" s="57"/>
      <c r="Y19606" s="28"/>
      <c r="Z19606" s="28"/>
      <c r="AA19606" s="28"/>
      <c r="AB19606" s="28"/>
      <c r="AC19606" s="28"/>
      <c r="AD19606" s="28"/>
      <c r="AE19606" s="28"/>
      <c r="AF19606" s="28"/>
      <c r="AG19606" s="28"/>
      <c r="AH19606" s="28"/>
      <c r="AI19606" s="28"/>
      <c r="AJ19606" s="28"/>
      <c r="AK19606" s="28"/>
      <c r="AL19606" s="28"/>
      <c r="AM19606" s="28"/>
      <c r="AN19606" s="28"/>
      <c r="AO19606" s="28"/>
      <c r="AP19606" s="28"/>
      <c r="AQ19606" s="28"/>
      <c r="AR19606" s="28"/>
      <c r="AS19606" s="28"/>
      <c r="AT19606" s="28"/>
      <c r="AU19606" s="28"/>
    </row>
    <row r="19607" spans="9:47">
      <c r="I19607" s="57"/>
      <c r="J19607" s="57"/>
      <c r="Y19607" s="28"/>
      <c r="Z19607" s="28"/>
      <c r="AA19607" s="28"/>
      <c r="AB19607" s="28"/>
      <c r="AC19607" s="28"/>
      <c r="AD19607" s="28"/>
      <c r="AE19607" s="28"/>
      <c r="AF19607" s="28"/>
      <c r="AG19607" s="28"/>
      <c r="AH19607" s="28"/>
      <c r="AI19607" s="28"/>
      <c r="AJ19607" s="28"/>
      <c r="AK19607" s="28"/>
      <c r="AL19607" s="28"/>
      <c r="AM19607" s="28"/>
      <c r="AN19607" s="28"/>
      <c r="AO19607" s="28"/>
      <c r="AP19607" s="28"/>
      <c r="AQ19607" s="28"/>
      <c r="AR19607" s="28"/>
      <c r="AS19607" s="28"/>
      <c r="AT19607" s="28"/>
      <c r="AU19607" s="28"/>
    </row>
    <row r="19608" spans="9:47">
      <c r="I19608" s="57"/>
      <c r="J19608" s="57"/>
      <c r="Y19608" s="28"/>
      <c r="Z19608" s="28"/>
      <c r="AA19608" s="28"/>
      <c r="AB19608" s="28"/>
      <c r="AC19608" s="28"/>
      <c r="AD19608" s="28"/>
      <c r="AE19608" s="28"/>
      <c r="AF19608" s="28"/>
      <c r="AG19608" s="28"/>
      <c r="AH19608" s="28"/>
      <c r="AI19608" s="28"/>
      <c r="AJ19608" s="28"/>
      <c r="AK19608" s="28"/>
      <c r="AL19608" s="28"/>
      <c r="AM19608" s="28"/>
      <c r="AN19608" s="28"/>
      <c r="AO19608" s="28"/>
      <c r="AP19608" s="28"/>
      <c r="AQ19608" s="28"/>
      <c r="AR19608" s="28"/>
      <c r="AS19608" s="28"/>
      <c r="AT19608" s="28"/>
      <c r="AU19608" s="28"/>
    </row>
    <row r="19609" spans="9:47">
      <c r="I19609" s="57"/>
      <c r="J19609" s="57"/>
      <c r="Y19609" s="28"/>
      <c r="Z19609" s="28"/>
      <c r="AA19609" s="28"/>
      <c r="AB19609" s="28"/>
      <c r="AC19609" s="28"/>
      <c r="AD19609" s="28"/>
      <c r="AE19609" s="28"/>
      <c r="AF19609" s="28"/>
      <c r="AG19609" s="28"/>
      <c r="AH19609" s="28"/>
      <c r="AI19609" s="28"/>
      <c r="AJ19609" s="28"/>
      <c r="AK19609" s="28"/>
      <c r="AL19609" s="28"/>
      <c r="AM19609" s="28"/>
      <c r="AN19609" s="28"/>
      <c r="AO19609" s="28"/>
      <c r="AP19609" s="28"/>
      <c r="AQ19609" s="28"/>
      <c r="AR19609" s="28"/>
      <c r="AS19609" s="28"/>
      <c r="AT19609" s="28"/>
      <c r="AU19609" s="28"/>
    </row>
    <row r="19610" spans="9:47">
      <c r="I19610" s="57"/>
      <c r="J19610" s="57"/>
      <c r="Y19610" s="28"/>
      <c r="Z19610" s="28"/>
      <c r="AA19610" s="28"/>
      <c r="AB19610" s="28"/>
      <c r="AC19610" s="28"/>
      <c r="AD19610" s="28"/>
      <c r="AE19610" s="28"/>
      <c r="AF19610" s="28"/>
      <c r="AG19610" s="28"/>
      <c r="AH19610" s="28"/>
      <c r="AI19610" s="28"/>
      <c r="AJ19610" s="28"/>
      <c r="AK19610" s="28"/>
      <c r="AL19610" s="28"/>
      <c r="AM19610" s="28"/>
      <c r="AN19610" s="28"/>
      <c r="AO19610" s="28"/>
      <c r="AP19610" s="28"/>
      <c r="AQ19610" s="28"/>
      <c r="AR19610" s="28"/>
      <c r="AS19610" s="28"/>
      <c r="AT19610" s="28"/>
      <c r="AU19610" s="28"/>
    </row>
    <row r="19611" spans="9:47">
      <c r="I19611" s="57"/>
      <c r="J19611" s="57"/>
      <c r="Y19611" s="28"/>
      <c r="Z19611" s="28"/>
      <c r="AA19611" s="28"/>
      <c r="AB19611" s="28"/>
      <c r="AC19611" s="28"/>
      <c r="AD19611" s="28"/>
      <c r="AE19611" s="28"/>
      <c r="AF19611" s="28"/>
      <c r="AG19611" s="28"/>
      <c r="AH19611" s="28"/>
      <c r="AI19611" s="28"/>
      <c r="AJ19611" s="28"/>
      <c r="AK19611" s="28"/>
      <c r="AL19611" s="28"/>
      <c r="AM19611" s="28"/>
      <c r="AN19611" s="28"/>
      <c r="AO19611" s="28"/>
      <c r="AP19611" s="28"/>
      <c r="AQ19611" s="28"/>
      <c r="AR19611" s="28"/>
      <c r="AS19611" s="28"/>
      <c r="AT19611" s="28"/>
      <c r="AU19611" s="28"/>
    </row>
    <row r="19612" spans="9:47">
      <c r="I19612" s="57"/>
      <c r="J19612" s="57"/>
      <c r="Y19612" s="28"/>
      <c r="Z19612" s="28"/>
      <c r="AA19612" s="28"/>
      <c r="AB19612" s="28"/>
      <c r="AC19612" s="28"/>
      <c r="AD19612" s="28"/>
      <c r="AE19612" s="28"/>
      <c r="AF19612" s="28"/>
      <c r="AG19612" s="28"/>
      <c r="AH19612" s="28"/>
      <c r="AI19612" s="28"/>
      <c r="AJ19612" s="28"/>
      <c r="AK19612" s="28"/>
      <c r="AL19612" s="28"/>
      <c r="AM19612" s="28"/>
      <c r="AN19612" s="28"/>
      <c r="AO19612" s="28"/>
      <c r="AP19612" s="28"/>
      <c r="AQ19612" s="28"/>
      <c r="AR19612" s="28"/>
      <c r="AS19612" s="28"/>
      <c r="AT19612" s="28"/>
      <c r="AU19612" s="28"/>
    </row>
    <row r="19613" spans="9:47">
      <c r="I19613" s="57"/>
      <c r="J19613" s="57"/>
      <c r="Y19613" s="28"/>
      <c r="Z19613" s="28"/>
      <c r="AA19613" s="28"/>
      <c r="AB19613" s="28"/>
      <c r="AC19613" s="28"/>
      <c r="AD19613" s="28"/>
      <c r="AE19613" s="28"/>
      <c r="AF19613" s="28"/>
      <c r="AG19613" s="28"/>
      <c r="AH19613" s="28"/>
      <c r="AI19613" s="28"/>
      <c r="AJ19613" s="28"/>
      <c r="AK19613" s="28"/>
      <c r="AL19613" s="28"/>
      <c r="AM19613" s="28"/>
      <c r="AN19613" s="28"/>
      <c r="AO19613" s="28"/>
      <c r="AP19613" s="28"/>
      <c r="AQ19613" s="28"/>
      <c r="AR19613" s="28"/>
      <c r="AS19613" s="28"/>
      <c r="AT19613" s="28"/>
      <c r="AU19613" s="28"/>
    </row>
    <row r="19614" spans="9:47">
      <c r="I19614" s="57"/>
      <c r="J19614" s="57"/>
      <c r="Y19614" s="28"/>
      <c r="Z19614" s="28"/>
      <c r="AA19614" s="28"/>
      <c r="AB19614" s="28"/>
      <c r="AC19614" s="28"/>
      <c r="AD19614" s="28"/>
      <c r="AE19614" s="28"/>
      <c r="AF19614" s="28"/>
      <c r="AG19614" s="28"/>
      <c r="AH19614" s="28"/>
      <c r="AI19614" s="28"/>
      <c r="AJ19614" s="28"/>
      <c r="AK19614" s="28"/>
      <c r="AL19614" s="28"/>
      <c r="AM19614" s="28"/>
      <c r="AN19614" s="28"/>
      <c r="AO19614" s="28"/>
      <c r="AP19614" s="28"/>
      <c r="AQ19614" s="28"/>
      <c r="AR19614" s="28"/>
      <c r="AS19614" s="28"/>
      <c r="AT19614" s="28"/>
      <c r="AU19614" s="28"/>
    </row>
    <row r="19615" spans="9:47">
      <c r="I19615" s="57"/>
      <c r="J19615" s="57"/>
      <c r="Y19615" s="28"/>
      <c r="Z19615" s="28"/>
      <c r="AA19615" s="28"/>
      <c r="AB19615" s="28"/>
      <c r="AC19615" s="28"/>
      <c r="AD19615" s="28"/>
      <c r="AE19615" s="28"/>
      <c r="AF19615" s="28"/>
      <c r="AG19615" s="28"/>
      <c r="AH19615" s="28"/>
      <c r="AI19615" s="28"/>
      <c r="AJ19615" s="28"/>
      <c r="AK19615" s="28"/>
      <c r="AL19615" s="28"/>
      <c r="AM19615" s="28"/>
      <c r="AN19615" s="28"/>
      <c r="AO19615" s="28"/>
      <c r="AP19615" s="28"/>
      <c r="AQ19615" s="28"/>
      <c r="AR19615" s="28"/>
      <c r="AS19615" s="28"/>
      <c r="AT19615" s="28"/>
      <c r="AU19615" s="28"/>
    </row>
    <row r="19616" spans="9:47">
      <c r="I19616" s="57"/>
      <c r="J19616" s="57"/>
      <c r="Y19616" s="28"/>
      <c r="Z19616" s="28"/>
      <c r="AA19616" s="28"/>
      <c r="AB19616" s="28"/>
      <c r="AC19616" s="28"/>
      <c r="AD19616" s="28"/>
      <c r="AE19616" s="28"/>
      <c r="AF19616" s="28"/>
      <c r="AG19616" s="28"/>
      <c r="AH19616" s="28"/>
      <c r="AI19616" s="28"/>
      <c r="AJ19616" s="28"/>
      <c r="AK19616" s="28"/>
      <c r="AL19616" s="28"/>
      <c r="AM19616" s="28"/>
      <c r="AN19616" s="28"/>
      <c r="AO19616" s="28"/>
      <c r="AP19616" s="28"/>
      <c r="AQ19616" s="28"/>
      <c r="AR19616" s="28"/>
      <c r="AS19616" s="28"/>
      <c r="AT19616" s="28"/>
      <c r="AU19616" s="28"/>
    </row>
    <row r="19617" spans="9:47">
      <c r="I19617" s="57"/>
      <c r="J19617" s="57"/>
      <c r="Y19617" s="28"/>
      <c r="Z19617" s="28"/>
      <c r="AA19617" s="28"/>
      <c r="AB19617" s="28"/>
      <c r="AC19617" s="28"/>
      <c r="AD19617" s="28"/>
      <c r="AE19617" s="28"/>
      <c r="AF19617" s="28"/>
      <c r="AG19617" s="28"/>
      <c r="AH19617" s="28"/>
      <c r="AI19617" s="28"/>
      <c r="AJ19617" s="28"/>
      <c r="AK19617" s="28"/>
      <c r="AL19617" s="28"/>
      <c r="AM19617" s="28"/>
      <c r="AN19617" s="28"/>
      <c r="AO19617" s="28"/>
      <c r="AP19617" s="28"/>
      <c r="AQ19617" s="28"/>
      <c r="AR19617" s="28"/>
      <c r="AS19617" s="28"/>
      <c r="AT19617" s="28"/>
      <c r="AU19617" s="28"/>
    </row>
    <row r="19618" spans="9:47">
      <c r="I19618" s="57"/>
      <c r="J19618" s="57"/>
      <c r="Y19618" s="28"/>
      <c r="Z19618" s="28"/>
      <c r="AA19618" s="28"/>
      <c r="AB19618" s="28"/>
      <c r="AC19618" s="28"/>
      <c r="AD19618" s="28"/>
      <c r="AE19618" s="28"/>
      <c r="AF19618" s="28"/>
      <c r="AG19618" s="28"/>
      <c r="AH19618" s="28"/>
      <c r="AI19618" s="28"/>
      <c r="AJ19618" s="28"/>
      <c r="AK19618" s="28"/>
      <c r="AL19618" s="28"/>
      <c r="AM19618" s="28"/>
      <c r="AN19618" s="28"/>
      <c r="AO19618" s="28"/>
      <c r="AP19618" s="28"/>
      <c r="AQ19618" s="28"/>
      <c r="AR19618" s="28"/>
      <c r="AS19618" s="28"/>
      <c r="AT19618" s="28"/>
      <c r="AU19618" s="28"/>
    </row>
    <row r="19619" spans="9:47">
      <c r="I19619" s="57"/>
      <c r="J19619" s="57"/>
      <c r="Y19619" s="28"/>
      <c r="Z19619" s="28"/>
      <c r="AA19619" s="28"/>
      <c r="AB19619" s="28"/>
      <c r="AC19619" s="28"/>
      <c r="AD19619" s="28"/>
      <c r="AE19619" s="28"/>
      <c r="AF19619" s="28"/>
      <c r="AG19619" s="28"/>
      <c r="AH19619" s="28"/>
      <c r="AI19619" s="28"/>
      <c r="AJ19619" s="28"/>
      <c r="AK19619" s="28"/>
      <c r="AL19619" s="28"/>
      <c r="AM19619" s="28"/>
      <c r="AN19619" s="28"/>
      <c r="AO19619" s="28"/>
      <c r="AP19619" s="28"/>
      <c r="AQ19619" s="28"/>
      <c r="AR19619" s="28"/>
      <c r="AS19619" s="28"/>
      <c r="AT19619" s="28"/>
      <c r="AU19619" s="28"/>
    </row>
    <row r="19620" spans="9:47">
      <c r="I19620" s="57"/>
      <c r="J19620" s="57"/>
      <c r="Y19620" s="28"/>
      <c r="Z19620" s="28"/>
      <c r="AA19620" s="28"/>
      <c r="AB19620" s="28"/>
      <c r="AC19620" s="28"/>
      <c r="AD19620" s="28"/>
      <c r="AE19620" s="28"/>
      <c r="AF19620" s="28"/>
      <c r="AG19620" s="28"/>
      <c r="AH19620" s="28"/>
      <c r="AI19620" s="28"/>
      <c r="AJ19620" s="28"/>
      <c r="AK19620" s="28"/>
      <c r="AL19620" s="28"/>
      <c r="AM19620" s="28"/>
      <c r="AN19620" s="28"/>
      <c r="AO19620" s="28"/>
      <c r="AP19620" s="28"/>
      <c r="AQ19620" s="28"/>
      <c r="AR19620" s="28"/>
      <c r="AS19620" s="28"/>
      <c r="AT19620" s="28"/>
      <c r="AU19620" s="28"/>
    </row>
    <row r="19621" spans="9:47">
      <c r="I19621" s="57"/>
      <c r="J19621" s="57"/>
      <c r="Y19621" s="28"/>
      <c r="Z19621" s="28"/>
      <c r="AA19621" s="28"/>
      <c r="AB19621" s="28"/>
      <c r="AC19621" s="28"/>
      <c r="AD19621" s="28"/>
      <c r="AE19621" s="28"/>
      <c r="AF19621" s="28"/>
      <c r="AG19621" s="28"/>
      <c r="AH19621" s="28"/>
      <c r="AI19621" s="28"/>
      <c r="AJ19621" s="28"/>
      <c r="AK19621" s="28"/>
      <c r="AL19621" s="28"/>
      <c r="AM19621" s="28"/>
      <c r="AN19621" s="28"/>
      <c r="AO19621" s="28"/>
      <c r="AP19621" s="28"/>
      <c r="AQ19621" s="28"/>
      <c r="AR19621" s="28"/>
      <c r="AS19621" s="28"/>
      <c r="AT19621" s="28"/>
      <c r="AU19621" s="28"/>
    </row>
    <row r="19622" spans="9:47">
      <c r="I19622" s="57"/>
      <c r="J19622" s="57"/>
      <c r="Y19622" s="28"/>
      <c r="Z19622" s="28"/>
      <c r="AA19622" s="28"/>
      <c r="AB19622" s="28"/>
      <c r="AC19622" s="28"/>
      <c r="AD19622" s="28"/>
      <c r="AE19622" s="28"/>
      <c r="AF19622" s="28"/>
      <c r="AG19622" s="28"/>
      <c r="AH19622" s="28"/>
      <c r="AI19622" s="28"/>
      <c r="AJ19622" s="28"/>
      <c r="AK19622" s="28"/>
      <c r="AL19622" s="28"/>
      <c r="AM19622" s="28"/>
      <c r="AN19622" s="28"/>
      <c r="AO19622" s="28"/>
      <c r="AP19622" s="28"/>
      <c r="AQ19622" s="28"/>
      <c r="AR19622" s="28"/>
      <c r="AS19622" s="28"/>
      <c r="AT19622" s="28"/>
      <c r="AU19622" s="28"/>
    </row>
    <row r="19623" spans="9:47">
      <c r="I19623" s="57"/>
      <c r="J19623" s="57"/>
      <c r="Y19623" s="28"/>
      <c r="Z19623" s="28"/>
      <c r="AA19623" s="28"/>
      <c r="AB19623" s="28"/>
      <c r="AC19623" s="28"/>
      <c r="AD19623" s="28"/>
      <c r="AE19623" s="28"/>
      <c r="AF19623" s="28"/>
      <c r="AG19623" s="28"/>
      <c r="AH19623" s="28"/>
      <c r="AI19623" s="28"/>
      <c r="AJ19623" s="28"/>
      <c r="AK19623" s="28"/>
      <c r="AL19623" s="28"/>
      <c r="AM19623" s="28"/>
      <c r="AN19623" s="28"/>
      <c r="AO19623" s="28"/>
      <c r="AP19623" s="28"/>
      <c r="AQ19623" s="28"/>
      <c r="AR19623" s="28"/>
      <c r="AS19623" s="28"/>
      <c r="AT19623" s="28"/>
      <c r="AU19623" s="28"/>
    </row>
    <row r="19624" spans="9:47">
      <c r="I19624" s="57"/>
      <c r="J19624" s="57"/>
      <c r="Y19624" s="28"/>
      <c r="Z19624" s="28"/>
      <c r="AA19624" s="28"/>
      <c r="AB19624" s="28"/>
      <c r="AC19624" s="28"/>
      <c r="AD19624" s="28"/>
      <c r="AE19624" s="28"/>
      <c r="AF19624" s="28"/>
      <c r="AG19624" s="28"/>
      <c r="AH19624" s="28"/>
      <c r="AI19624" s="28"/>
      <c r="AJ19624" s="28"/>
      <c r="AK19624" s="28"/>
      <c r="AL19624" s="28"/>
      <c r="AM19624" s="28"/>
      <c r="AN19624" s="28"/>
      <c r="AO19624" s="28"/>
      <c r="AP19624" s="28"/>
      <c r="AQ19624" s="28"/>
      <c r="AR19624" s="28"/>
      <c r="AS19624" s="28"/>
      <c r="AT19624" s="28"/>
      <c r="AU19624" s="28"/>
    </row>
    <row r="19625" spans="9:47">
      <c r="I19625" s="57"/>
      <c r="J19625" s="57"/>
      <c r="Y19625" s="28"/>
      <c r="Z19625" s="28"/>
      <c r="AA19625" s="28"/>
      <c r="AB19625" s="28"/>
      <c r="AC19625" s="28"/>
      <c r="AD19625" s="28"/>
      <c r="AE19625" s="28"/>
      <c r="AF19625" s="28"/>
      <c r="AG19625" s="28"/>
      <c r="AH19625" s="28"/>
      <c r="AI19625" s="28"/>
      <c r="AJ19625" s="28"/>
      <c r="AK19625" s="28"/>
      <c r="AL19625" s="28"/>
      <c r="AM19625" s="28"/>
      <c r="AN19625" s="28"/>
      <c r="AO19625" s="28"/>
      <c r="AP19625" s="28"/>
      <c r="AQ19625" s="28"/>
      <c r="AR19625" s="28"/>
      <c r="AS19625" s="28"/>
      <c r="AT19625" s="28"/>
      <c r="AU19625" s="28"/>
    </row>
    <row r="19626" spans="9:47">
      <c r="I19626" s="57"/>
      <c r="J19626" s="57"/>
      <c r="Y19626" s="28"/>
      <c r="Z19626" s="28"/>
      <c r="AA19626" s="28"/>
      <c r="AB19626" s="28"/>
      <c r="AC19626" s="28"/>
      <c r="AD19626" s="28"/>
      <c r="AE19626" s="28"/>
      <c r="AF19626" s="28"/>
      <c r="AG19626" s="28"/>
      <c r="AH19626" s="28"/>
      <c r="AI19626" s="28"/>
      <c r="AJ19626" s="28"/>
      <c r="AK19626" s="28"/>
      <c r="AL19626" s="28"/>
      <c r="AM19626" s="28"/>
      <c r="AN19626" s="28"/>
      <c r="AO19626" s="28"/>
      <c r="AP19626" s="28"/>
      <c r="AQ19626" s="28"/>
      <c r="AR19626" s="28"/>
      <c r="AS19626" s="28"/>
      <c r="AT19626" s="28"/>
      <c r="AU19626" s="28"/>
    </row>
    <row r="19627" spans="9:47">
      <c r="I19627" s="57"/>
      <c r="J19627" s="57"/>
      <c r="Y19627" s="28"/>
      <c r="Z19627" s="28"/>
      <c r="AA19627" s="28"/>
      <c r="AB19627" s="28"/>
      <c r="AC19627" s="28"/>
      <c r="AD19627" s="28"/>
      <c r="AE19627" s="28"/>
      <c r="AF19627" s="28"/>
      <c r="AG19627" s="28"/>
      <c r="AH19627" s="28"/>
      <c r="AI19627" s="28"/>
      <c r="AJ19627" s="28"/>
      <c r="AK19627" s="28"/>
      <c r="AL19627" s="28"/>
      <c r="AM19627" s="28"/>
      <c r="AN19627" s="28"/>
      <c r="AO19627" s="28"/>
      <c r="AP19627" s="28"/>
      <c r="AQ19627" s="28"/>
      <c r="AR19627" s="28"/>
      <c r="AS19627" s="28"/>
      <c r="AT19627" s="28"/>
      <c r="AU19627" s="28"/>
    </row>
    <row r="19628" spans="9:47">
      <c r="I19628" s="57"/>
      <c r="J19628" s="57"/>
      <c r="Y19628" s="28"/>
      <c r="Z19628" s="28"/>
      <c r="AA19628" s="28"/>
      <c r="AB19628" s="28"/>
      <c r="AC19628" s="28"/>
      <c r="AD19628" s="28"/>
      <c r="AE19628" s="28"/>
      <c r="AF19628" s="28"/>
      <c r="AG19628" s="28"/>
      <c r="AH19628" s="28"/>
      <c r="AI19628" s="28"/>
      <c r="AJ19628" s="28"/>
      <c r="AK19628" s="28"/>
      <c r="AL19628" s="28"/>
      <c r="AM19628" s="28"/>
      <c r="AN19628" s="28"/>
      <c r="AO19628" s="28"/>
      <c r="AP19628" s="28"/>
      <c r="AQ19628" s="28"/>
      <c r="AR19628" s="28"/>
      <c r="AS19628" s="28"/>
      <c r="AT19628" s="28"/>
      <c r="AU19628" s="28"/>
    </row>
    <row r="19629" spans="9:47">
      <c r="I19629" s="57"/>
      <c r="J19629" s="57"/>
      <c r="Y19629" s="28"/>
      <c r="Z19629" s="28"/>
      <c r="AA19629" s="28"/>
      <c r="AB19629" s="28"/>
      <c r="AC19629" s="28"/>
      <c r="AD19629" s="28"/>
      <c r="AE19629" s="28"/>
      <c r="AF19629" s="28"/>
      <c r="AG19629" s="28"/>
      <c r="AH19629" s="28"/>
      <c r="AI19629" s="28"/>
      <c r="AJ19629" s="28"/>
      <c r="AK19629" s="28"/>
      <c r="AL19629" s="28"/>
      <c r="AM19629" s="28"/>
      <c r="AN19629" s="28"/>
      <c r="AO19629" s="28"/>
      <c r="AP19629" s="28"/>
      <c r="AQ19629" s="28"/>
      <c r="AR19629" s="28"/>
      <c r="AS19629" s="28"/>
      <c r="AT19629" s="28"/>
      <c r="AU19629" s="28"/>
    </row>
    <row r="19630" spans="9:47">
      <c r="I19630" s="57"/>
      <c r="J19630" s="57"/>
      <c r="Y19630" s="28"/>
      <c r="Z19630" s="28"/>
      <c r="AA19630" s="28"/>
      <c r="AB19630" s="28"/>
      <c r="AC19630" s="28"/>
      <c r="AD19630" s="28"/>
      <c r="AE19630" s="28"/>
      <c r="AF19630" s="28"/>
      <c r="AG19630" s="28"/>
      <c r="AH19630" s="28"/>
      <c r="AI19630" s="28"/>
      <c r="AJ19630" s="28"/>
      <c r="AK19630" s="28"/>
      <c r="AL19630" s="28"/>
      <c r="AM19630" s="28"/>
      <c r="AN19630" s="28"/>
      <c r="AO19630" s="28"/>
      <c r="AP19630" s="28"/>
      <c r="AQ19630" s="28"/>
      <c r="AR19630" s="28"/>
      <c r="AS19630" s="28"/>
      <c r="AT19630" s="28"/>
      <c r="AU19630" s="28"/>
    </row>
    <row r="19631" spans="9:47">
      <c r="I19631" s="57"/>
      <c r="J19631" s="57"/>
      <c r="Y19631" s="28"/>
      <c r="Z19631" s="28"/>
      <c r="AA19631" s="28"/>
      <c r="AB19631" s="28"/>
      <c r="AC19631" s="28"/>
      <c r="AD19631" s="28"/>
      <c r="AE19631" s="28"/>
      <c r="AF19631" s="28"/>
      <c r="AG19631" s="28"/>
      <c r="AH19631" s="28"/>
      <c r="AI19631" s="28"/>
      <c r="AJ19631" s="28"/>
      <c r="AK19631" s="28"/>
      <c r="AL19631" s="28"/>
      <c r="AM19631" s="28"/>
      <c r="AN19631" s="28"/>
      <c r="AO19631" s="28"/>
      <c r="AP19631" s="28"/>
      <c r="AQ19631" s="28"/>
      <c r="AR19631" s="28"/>
      <c r="AS19631" s="28"/>
      <c r="AT19631" s="28"/>
      <c r="AU19631" s="28"/>
    </row>
    <row r="19632" spans="9:47">
      <c r="I19632" s="57"/>
      <c r="J19632" s="57"/>
      <c r="Y19632" s="28"/>
      <c r="Z19632" s="28"/>
      <c r="AA19632" s="28"/>
      <c r="AB19632" s="28"/>
      <c r="AC19632" s="28"/>
      <c r="AD19632" s="28"/>
      <c r="AE19632" s="28"/>
      <c r="AF19632" s="28"/>
      <c r="AG19632" s="28"/>
      <c r="AH19632" s="28"/>
      <c r="AI19632" s="28"/>
      <c r="AJ19632" s="28"/>
      <c r="AK19632" s="28"/>
      <c r="AL19632" s="28"/>
      <c r="AM19632" s="28"/>
      <c r="AN19632" s="28"/>
      <c r="AO19632" s="28"/>
      <c r="AP19632" s="28"/>
      <c r="AQ19632" s="28"/>
      <c r="AR19632" s="28"/>
      <c r="AS19632" s="28"/>
      <c r="AT19632" s="28"/>
      <c r="AU19632" s="28"/>
    </row>
    <row r="19633" spans="9:47">
      <c r="I19633" s="57"/>
      <c r="J19633" s="57"/>
      <c r="Y19633" s="28"/>
      <c r="Z19633" s="28"/>
      <c r="AA19633" s="28"/>
      <c r="AB19633" s="28"/>
      <c r="AC19633" s="28"/>
      <c r="AD19633" s="28"/>
      <c r="AE19633" s="28"/>
      <c r="AF19633" s="28"/>
      <c r="AG19633" s="28"/>
      <c r="AH19633" s="28"/>
      <c r="AI19633" s="28"/>
      <c r="AJ19633" s="28"/>
      <c r="AK19633" s="28"/>
      <c r="AL19633" s="28"/>
      <c r="AM19633" s="28"/>
      <c r="AN19633" s="28"/>
      <c r="AO19633" s="28"/>
      <c r="AP19633" s="28"/>
      <c r="AQ19633" s="28"/>
      <c r="AR19633" s="28"/>
      <c r="AS19633" s="28"/>
      <c r="AT19633" s="28"/>
      <c r="AU19633" s="28"/>
    </row>
    <row r="19634" spans="9:47">
      <c r="I19634" s="57"/>
      <c r="J19634" s="57"/>
      <c r="Y19634" s="28"/>
      <c r="Z19634" s="28"/>
      <c r="AA19634" s="28"/>
      <c r="AB19634" s="28"/>
      <c r="AC19634" s="28"/>
      <c r="AD19634" s="28"/>
      <c r="AE19634" s="28"/>
      <c r="AF19634" s="28"/>
      <c r="AG19634" s="28"/>
      <c r="AH19634" s="28"/>
      <c r="AI19634" s="28"/>
      <c r="AJ19634" s="28"/>
      <c r="AK19634" s="28"/>
      <c r="AL19634" s="28"/>
      <c r="AM19634" s="28"/>
      <c r="AN19634" s="28"/>
      <c r="AO19634" s="28"/>
      <c r="AP19634" s="28"/>
      <c r="AQ19634" s="28"/>
      <c r="AR19634" s="28"/>
      <c r="AS19634" s="28"/>
      <c r="AT19634" s="28"/>
      <c r="AU19634" s="28"/>
    </row>
    <row r="19635" spans="9:47">
      <c r="I19635" s="57"/>
      <c r="J19635" s="57"/>
      <c r="Y19635" s="28"/>
      <c r="Z19635" s="28"/>
      <c r="AA19635" s="28"/>
      <c r="AB19635" s="28"/>
      <c r="AC19635" s="28"/>
      <c r="AD19635" s="28"/>
      <c r="AE19635" s="28"/>
      <c r="AF19635" s="28"/>
      <c r="AG19635" s="28"/>
      <c r="AH19635" s="28"/>
      <c r="AI19635" s="28"/>
      <c r="AJ19635" s="28"/>
      <c r="AK19635" s="28"/>
      <c r="AL19635" s="28"/>
      <c r="AM19635" s="28"/>
      <c r="AN19635" s="28"/>
      <c r="AO19635" s="28"/>
      <c r="AP19635" s="28"/>
      <c r="AQ19635" s="28"/>
      <c r="AR19635" s="28"/>
      <c r="AS19635" s="28"/>
      <c r="AT19635" s="28"/>
      <c r="AU19635" s="28"/>
    </row>
    <row r="19636" spans="9:47">
      <c r="I19636" s="57"/>
      <c r="J19636" s="57"/>
      <c r="Y19636" s="28"/>
      <c r="Z19636" s="28"/>
      <c r="AA19636" s="28"/>
      <c r="AB19636" s="28"/>
      <c r="AC19636" s="28"/>
      <c r="AD19636" s="28"/>
      <c r="AE19636" s="28"/>
      <c r="AF19636" s="28"/>
      <c r="AG19636" s="28"/>
      <c r="AH19636" s="28"/>
      <c r="AI19636" s="28"/>
      <c r="AJ19636" s="28"/>
      <c r="AK19636" s="28"/>
      <c r="AL19636" s="28"/>
      <c r="AM19636" s="28"/>
      <c r="AN19636" s="28"/>
      <c r="AO19636" s="28"/>
      <c r="AP19636" s="28"/>
      <c r="AQ19636" s="28"/>
      <c r="AR19636" s="28"/>
      <c r="AS19636" s="28"/>
      <c r="AT19636" s="28"/>
      <c r="AU19636" s="28"/>
    </row>
    <row r="19637" spans="9:47">
      <c r="I19637" s="57"/>
      <c r="J19637" s="57"/>
      <c r="Y19637" s="28"/>
      <c r="Z19637" s="28"/>
      <c r="AA19637" s="28"/>
      <c r="AB19637" s="28"/>
      <c r="AC19637" s="28"/>
      <c r="AD19637" s="28"/>
      <c r="AE19637" s="28"/>
      <c r="AF19637" s="28"/>
      <c r="AG19637" s="28"/>
      <c r="AH19637" s="28"/>
      <c r="AI19637" s="28"/>
      <c r="AJ19637" s="28"/>
      <c r="AK19637" s="28"/>
      <c r="AL19637" s="28"/>
      <c r="AM19637" s="28"/>
      <c r="AN19637" s="28"/>
      <c r="AO19637" s="28"/>
      <c r="AP19637" s="28"/>
      <c r="AQ19637" s="28"/>
      <c r="AR19637" s="28"/>
      <c r="AS19637" s="28"/>
      <c r="AT19637" s="28"/>
      <c r="AU19637" s="28"/>
    </row>
    <row r="19638" spans="9:47">
      <c r="I19638" s="57"/>
      <c r="J19638" s="57"/>
      <c r="Y19638" s="28"/>
      <c r="Z19638" s="28"/>
      <c r="AA19638" s="28"/>
      <c r="AB19638" s="28"/>
      <c r="AC19638" s="28"/>
      <c r="AD19638" s="28"/>
      <c r="AE19638" s="28"/>
      <c r="AF19638" s="28"/>
      <c r="AG19638" s="28"/>
      <c r="AH19638" s="28"/>
      <c r="AI19638" s="28"/>
      <c r="AJ19638" s="28"/>
      <c r="AK19638" s="28"/>
      <c r="AL19638" s="28"/>
      <c r="AM19638" s="28"/>
      <c r="AN19638" s="28"/>
      <c r="AO19638" s="28"/>
      <c r="AP19638" s="28"/>
      <c r="AQ19638" s="28"/>
      <c r="AR19638" s="28"/>
      <c r="AS19638" s="28"/>
      <c r="AT19638" s="28"/>
      <c r="AU19638" s="28"/>
    </row>
    <row r="19639" spans="9:47">
      <c r="I19639" s="57"/>
      <c r="J19639" s="57"/>
      <c r="Y19639" s="28"/>
      <c r="Z19639" s="28"/>
      <c r="AA19639" s="28"/>
      <c r="AB19639" s="28"/>
      <c r="AC19639" s="28"/>
      <c r="AD19639" s="28"/>
      <c r="AE19639" s="28"/>
      <c r="AF19639" s="28"/>
      <c r="AG19639" s="28"/>
      <c r="AH19639" s="28"/>
      <c r="AI19639" s="28"/>
      <c r="AJ19639" s="28"/>
      <c r="AK19639" s="28"/>
      <c r="AL19639" s="28"/>
      <c r="AM19639" s="28"/>
      <c r="AN19639" s="28"/>
      <c r="AO19639" s="28"/>
      <c r="AP19639" s="28"/>
      <c r="AQ19639" s="28"/>
      <c r="AR19639" s="28"/>
      <c r="AS19639" s="28"/>
      <c r="AT19639" s="28"/>
      <c r="AU19639" s="28"/>
    </row>
    <row r="19640" spans="9:47">
      <c r="I19640" s="57"/>
      <c r="J19640" s="57"/>
      <c r="Y19640" s="28"/>
      <c r="Z19640" s="28"/>
      <c r="AA19640" s="28"/>
      <c r="AB19640" s="28"/>
      <c r="AC19640" s="28"/>
      <c r="AD19640" s="28"/>
      <c r="AE19640" s="28"/>
      <c r="AF19640" s="28"/>
      <c r="AG19640" s="28"/>
      <c r="AH19640" s="28"/>
      <c r="AI19640" s="28"/>
      <c r="AJ19640" s="28"/>
      <c r="AK19640" s="28"/>
      <c r="AL19640" s="28"/>
      <c r="AM19640" s="28"/>
      <c r="AN19640" s="28"/>
      <c r="AO19640" s="28"/>
      <c r="AP19640" s="28"/>
      <c r="AQ19640" s="28"/>
      <c r="AR19640" s="28"/>
      <c r="AS19640" s="28"/>
      <c r="AT19640" s="28"/>
      <c r="AU19640" s="28"/>
    </row>
    <row r="19641" spans="9:47">
      <c r="I19641" s="57"/>
      <c r="J19641" s="57"/>
      <c r="Y19641" s="28"/>
      <c r="Z19641" s="28"/>
      <c r="AA19641" s="28"/>
      <c r="AB19641" s="28"/>
      <c r="AC19641" s="28"/>
      <c r="AD19641" s="28"/>
      <c r="AE19641" s="28"/>
      <c r="AF19641" s="28"/>
      <c r="AG19641" s="28"/>
      <c r="AH19641" s="28"/>
      <c r="AI19641" s="28"/>
      <c r="AJ19641" s="28"/>
      <c r="AK19641" s="28"/>
      <c r="AL19641" s="28"/>
      <c r="AM19641" s="28"/>
      <c r="AN19641" s="28"/>
      <c r="AO19641" s="28"/>
      <c r="AP19641" s="28"/>
      <c r="AQ19641" s="28"/>
      <c r="AR19641" s="28"/>
      <c r="AS19641" s="28"/>
      <c r="AT19641" s="28"/>
      <c r="AU19641" s="28"/>
    </row>
    <row r="19642" spans="9:47">
      <c r="I19642" s="57"/>
      <c r="J19642" s="57"/>
      <c r="Y19642" s="28"/>
      <c r="Z19642" s="28"/>
      <c r="AA19642" s="28"/>
      <c r="AB19642" s="28"/>
      <c r="AC19642" s="28"/>
      <c r="AD19642" s="28"/>
      <c r="AE19642" s="28"/>
      <c r="AF19642" s="28"/>
      <c r="AG19642" s="28"/>
      <c r="AH19642" s="28"/>
      <c r="AI19642" s="28"/>
      <c r="AJ19642" s="28"/>
      <c r="AK19642" s="28"/>
      <c r="AL19642" s="28"/>
      <c r="AM19642" s="28"/>
      <c r="AN19642" s="28"/>
      <c r="AO19642" s="28"/>
      <c r="AP19642" s="28"/>
      <c r="AQ19642" s="28"/>
      <c r="AR19642" s="28"/>
      <c r="AS19642" s="28"/>
      <c r="AT19642" s="28"/>
      <c r="AU19642" s="28"/>
    </row>
    <row r="19643" spans="9:47">
      <c r="I19643" s="57"/>
      <c r="J19643" s="57"/>
      <c r="Y19643" s="28"/>
      <c r="Z19643" s="28"/>
      <c r="AA19643" s="28"/>
      <c r="AB19643" s="28"/>
      <c r="AC19643" s="28"/>
      <c r="AD19643" s="28"/>
      <c r="AE19643" s="28"/>
      <c r="AF19643" s="28"/>
      <c r="AG19643" s="28"/>
      <c r="AH19643" s="28"/>
      <c r="AI19643" s="28"/>
      <c r="AJ19643" s="28"/>
      <c r="AK19643" s="28"/>
      <c r="AL19643" s="28"/>
      <c r="AM19643" s="28"/>
      <c r="AN19643" s="28"/>
      <c r="AO19643" s="28"/>
      <c r="AP19643" s="28"/>
      <c r="AQ19643" s="28"/>
      <c r="AR19643" s="28"/>
      <c r="AS19643" s="28"/>
      <c r="AT19643" s="28"/>
      <c r="AU19643" s="28"/>
    </row>
    <row r="19644" spans="9:47">
      <c r="I19644" s="57"/>
      <c r="J19644" s="57"/>
      <c r="Y19644" s="28"/>
      <c r="Z19644" s="28"/>
      <c r="AA19644" s="28"/>
      <c r="AB19644" s="28"/>
      <c r="AC19644" s="28"/>
      <c r="AD19644" s="28"/>
      <c r="AE19644" s="28"/>
      <c r="AF19644" s="28"/>
      <c r="AG19644" s="28"/>
      <c r="AH19644" s="28"/>
      <c r="AI19644" s="28"/>
      <c r="AJ19644" s="28"/>
      <c r="AK19644" s="28"/>
      <c r="AL19644" s="28"/>
      <c r="AM19644" s="28"/>
      <c r="AN19644" s="28"/>
      <c r="AO19644" s="28"/>
      <c r="AP19644" s="28"/>
      <c r="AQ19644" s="28"/>
      <c r="AR19644" s="28"/>
      <c r="AS19644" s="28"/>
      <c r="AT19644" s="28"/>
      <c r="AU19644" s="28"/>
    </row>
    <row r="19645" spans="9:47">
      <c r="I19645" s="57"/>
      <c r="J19645" s="57"/>
      <c r="Y19645" s="28"/>
      <c r="Z19645" s="28"/>
      <c r="AA19645" s="28"/>
      <c r="AB19645" s="28"/>
      <c r="AC19645" s="28"/>
      <c r="AD19645" s="28"/>
      <c r="AE19645" s="28"/>
      <c r="AF19645" s="28"/>
      <c r="AG19645" s="28"/>
      <c r="AH19645" s="28"/>
      <c r="AI19645" s="28"/>
      <c r="AJ19645" s="28"/>
      <c r="AK19645" s="28"/>
      <c r="AL19645" s="28"/>
      <c r="AM19645" s="28"/>
      <c r="AN19645" s="28"/>
      <c r="AO19645" s="28"/>
      <c r="AP19645" s="28"/>
      <c r="AQ19645" s="28"/>
      <c r="AR19645" s="28"/>
      <c r="AS19645" s="28"/>
      <c r="AT19645" s="28"/>
      <c r="AU19645" s="28"/>
    </row>
    <row r="19646" spans="9:47">
      <c r="I19646" s="57"/>
      <c r="J19646" s="57"/>
      <c r="Y19646" s="28"/>
      <c r="Z19646" s="28"/>
      <c r="AA19646" s="28"/>
      <c r="AB19646" s="28"/>
      <c r="AC19646" s="28"/>
      <c r="AD19646" s="28"/>
      <c r="AE19646" s="28"/>
      <c r="AF19646" s="28"/>
      <c r="AG19646" s="28"/>
      <c r="AH19646" s="28"/>
      <c r="AI19646" s="28"/>
      <c r="AJ19646" s="28"/>
      <c r="AK19646" s="28"/>
      <c r="AL19646" s="28"/>
      <c r="AM19646" s="28"/>
      <c r="AN19646" s="28"/>
      <c r="AO19646" s="28"/>
      <c r="AP19646" s="28"/>
      <c r="AQ19646" s="28"/>
      <c r="AR19646" s="28"/>
      <c r="AS19646" s="28"/>
      <c r="AT19646" s="28"/>
      <c r="AU19646" s="28"/>
    </row>
    <row r="19647" spans="9:47">
      <c r="I19647" s="57"/>
      <c r="J19647" s="57"/>
      <c r="Y19647" s="28"/>
      <c r="Z19647" s="28"/>
      <c r="AA19647" s="28"/>
      <c r="AB19647" s="28"/>
      <c r="AC19647" s="28"/>
      <c r="AD19647" s="28"/>
      <c r="AE19647" s="28"/>
      <c r="AF19647" s="28"/>
      <c r="AG19647" s="28"/>
      <c r="AH19647" s="28"/>
      <c r="AI19647" s="28"/>
      <c r="AJ19647" s="28"/>
      <c r="AK19647" s="28"/>
      <c r="AL19647" s="28"/>
      <c r="AM19647" s="28"/>
      <c r="AN19647" s="28"/>
      <c r="AO19647" s="28"/>
      <c r="AP19647" s="28"/>
      <c r="AQ19647" s="28"/>
      <c r="AR19647" s="28"/>
      <c r="AS19647" s="28"/>
      <c r="AT19647" s="28"/>
      <c r="AU19647" s="28"/>
    </row>
    <row r="19648" spans="9:47">
      <c r="I19648" s="57"/>
      <c r="J19648" s="57"/>
      <c r="Y19648" s="28"/>
      <c r="Z19648" s="28"/>
      <c r="AA19648" s="28"/>
      <c r="AB19648" s="28"/>
      <c r="AC19648" s="28"/>
      <c r="AD19648" s="28"/>
      <c r="AE19648" s="28"/>
      <c r="AF19648" s="28"/>
      <c r="AG19648" s="28"/>
      <c r="AH19648" s="28"/>
      <c r="AI19648" s="28"/>
      <c r="AJ19648" s="28"/>
      <c r="AK19648" s="28"/>
      <c r="AL19648" s="28"/>
      <c r="AM19648" s="28"/>
      <c r="AN19648" s="28"/>
      <c r="AO19648" s="28"/>
      <c r="AP19648" s="28"/>
      <c r="AQ19648" s="28"/>
      <c r="AR19648" s="28"/>
      <c r="AS19648" s="28"/>
      <c r="AT19648" s="28"/>
      <c r="AU19648" s="28"/>
    </row>
    <row r="19649" spans="9:47">
      <c r="I19649" s="57"/>
      <c r="J19649" s="57"/>
      <c r="Y19649" s="28"/>
      <c r="Z19649" s="28"/>
      <c r="AA19649" s="28"/>
      <c r="AB19649" s="28"/>
      <c r="AC19649" s="28"/>
      <c r="AD19649" s="28"/>
      <c r="AE19649" s="28"/>
      <c r="AF19649" s="28"/>
      <c r="AG19649" s="28"/>
      <c r="AH19649" s="28"/>
      <c r="AI19649" s="28"/>
      <c r="AJ19649" s="28"/>
      <c r="AK19649" s="28"/>
      <c r="AL19649" s="28"/>
      <c r="AM19649" s="28"/>
      <c r="AN19649" s="28"/>
      <c r="AO19649" s="28"/>
      <c r="AP19649" s="28"/>
      <c r="AQ19649" s="28"/>
      <c r="AR19649" s="28"/>
      <c r="AS19649" s="28"/>
      <c r="AT19649" s="28"/>
      <c r="AU19649" s="28"/>
    </row>
    <row r="19650" spans="9:47">
      <c r="I19650" s="57"/>
      <c r="J19650" s="57"/>
      <c r="Y19650" s="28"/>
      <c r="Z19650" s="28"/>
      <c r="AA19650" s="28"/>
      <c r="AB19650" s="28"/>
      <c r="AC19650" s="28"/>
      <c r="AD19650" s="28"/>
      <c r="AE19650" s="28"/>
      <c r="AF19650" s="28"/>
      <c r="AG19650" s="28"/>
      <c r="AH19650" s="28"/>
      <c r="AI19650" s="28"/>
      <c r="AJ19650" s="28"/>
      <c r="AK19650" s="28"/>
      <c r="AL19650" s="28"/>
      <c r="AM19650" s="28"/>
      <c r="AN19650" s="28"/>
      <c r="AO19650" s="28"/>
      <c r="AP19650" s="28"/>
      <c r="AQ19650" s="28"/>
      <c r="AR19650" s="28"/>
      <c r="AS19650" s="28"/>
      <c r="AT19650" s="28"/>
      <c r="AU19650" s="28"/>
    </row>
    <row r="19651" spans="9:47">
      <c r="I19651" s="57"/>
      <c r="J19651" s="57"/>
      <c r="Y19651" s="28"/>
      <c r="Z19651" s="28"/>
      <c r="AA19651" s="28"/>
      <c r="AB19651" s="28"/>
      <c r="AC19651" s="28"/>
      <c r="AD19651" s="28"/>
      <c r="AE19651" s="28"/>
      <c r="AF19651" s="28"/>
      <c r="AG19651" s="28"/>
      <c r="AH19651" s="28"/>
      <c r="AI19651" s="28"/>
      <c r="AJ19651" s="28"/>
      <c r="AK19651" s="28"/>
      <c r="AL19651" s="28"/>
      <c r="AM19651" s="28"/>
      <c r="AN19651" s="28"/>
      <c r="AO19651" s="28"/>
      <c r="AP19651" s="28"/>
      <c r="AQ19651" s="28"/>
      <c r="AR19651" s="28"/>
      <c r="AS19651" s="28"/>
      <c r="AT19651" s="28"/>
      <c r="AU19651" s="28"/>
    </row>
    <row r="19652" spans="9:47">
      <c r="I19652" s="57"/>
      <c r="J19652" s="57"/>
      <c r="Y19652" s="28"/>
      <c r="Z19652" s="28"/>
      <c r="AA19652" s="28"/>
      <c r="AB19652" s="28"/>
      <c r="AC19652" s="28"/>
      <c r="AD19652" s="28"/>
      <c r="AE19652" s="28"/>
      <c r="AF19652" s="28"/>
      <c r="AG19652" s="28"/>
      <c r="AH19652" s="28"/>
      <c r="AI19652" s="28"/>
      <c r="AJ19652" s="28"/>
      <c r="AK19652" s="28"/>
      <c r="AL19652" s="28"/>
      <c r="AM19652" s="28"/>
      <c r="AN19652" s="28"/>
      <c r="AO19652" s="28"/>
      <c r="AP19652" s="28"/>
      <c r="AQ19652" s="28"/>
      <c r="AR19652" s="28"/>
      <c r="AS19652" s="28"/>
      <c r="AT19652" s="28"/>
      <c r="AU19652" s="28"/>
    </row>
    <row r="19653" spans="9:47">
      <c r="I19653" s="57"/>
      <c r="J19653" s="57"/>
      <c r="Y19653" s="28"/>
      <c r="Z19653" s="28"/>
      <c r="AA19653" s="28"/>
      <c r="AB19653" s="28"/>
      <c r="AC19653" s="28"/>
      <c r="AD19653" s="28"/>
      <c r="AE19653" s="28"/>
      <c r="AF19653" s="28"/>
      <c r="AG19653" s="28"/>
      <c r="AH19653" s="28"/>
      <c r="AI19653" s="28"/>
      <c r="AJ19653" s="28"/>
      <c r="AK19653" s="28"/>
      <c r="AL19653" s="28"/>
      <c r="AM19653" s="28"/>
      <c r="AN19653" s="28"/>
      <c r="AO19653" s="28"/>
      <c r="AP19653" s="28"/>
      <c r="AQ19653" s="28"/>
      <c r="AR19653" s="28"/>
      <c r="AS19653" s="28"/>
      <c r="AT19653" s="28"/>
      <c r="AU19653" s="28"/>
    </row>
    <row r="19654" spans="9:47">
      <c r="I19654" s="57"/>
      <c r="J19654" s="57"/>
      <c r="Y19654" s="28"/>
      <c r="Z19654" s="28"/>
      <c r="AA19654" s="28"/>
      <c r="AB19654" s="28"/>
      <c r="AC19654" s="28"/>
      <c r="AD19654" s="28"/>
      <c r="AE19654" s="28"/>
      <c r="AF19654" s="28"/>
      <c r="AG19654" s="28"/>
      <c r="AH19654" s="28"/>
      <c r="AI19654" s="28"/>
      <c r="AJ19654" s="28"/>
      <c r="AK19654" s="28"/>
      <c r="AL19654" s="28"/>
      <c r="AM19654" s="28"/>
      <c r="AN19654" s="28"/>
      <c r="AO19654" s="28"/>
      <c r="AP19654" s="28"/>
      <c r="AQ19654" s="28"/>
      <c r="AR19654" s="28"/>
      <c r="AS19654" s="28"/>
      <c r="AT19654" s="28"/>
      <c r="AU19654" s="28"/>
    </row>
    <row r="19655" spans="9:47">
      <c r="I19655" s="57"/>
      <c r="J19655" s="57"/>
      <c r="Y19655" s="28"/>
      <c r="Z19655" s="28"/>
      <c r="AA19655" s="28"/>
      <c r="AB19655" s="28"/>
      <c r="AC19655" s="28"/>
      <c r="AD19655" s="28"/>
      <c r="AE19655" s="28"/>
      <c r="AF19655" s="28"/>
      <c r="AG19655" s="28"/>
      <c r="AH19655" s="28"/>
      <c r="AI19655" s="28"/>
      <c r="AJ19655" s="28"/>
      <c r="AK19655" s="28"/>
      <c r="AL19655" s="28"/>
      <c r="AM19655" s="28"/>
      <c r="AN19655" s="28"/>
      <c r="AO19655" s="28"/>
      <c r="AP19655" s="28"/>
      <c r="AQ19655" s="28"/>
      <c r="AR19655" s="28"/>
      <c r="AS19655" s="28"/>
      <c r="AT19655" s="28"/>
      <c r="AU19655" s="28"/>
    </row>
    <row r="19656" spans="9:47">
      <c r="I19656" s="57"/>
      <c r="J19656" s="57"/>
      <c r="Y19656" s="28"/>
      <c r="Z19656" s="28"/>
      <c r="AA19656" s="28"/>
      <c r="AB19656" s="28"/>
      <c r="AC19656" s="28"/>
      <c r="AD19656" s="28"/>
      <c r="AE19656" s="28"/>
      <c r="AF19656" s="28"/>
      <c r="AG19656" s="28"/>
      <c r="AH19656" s="28"/>
      <c r="AI19656" s="28"/>
      <c r="AJ19656" s="28"/>
      <c r="AK19656" s="28"/>
      <c r="AL19656" s="28"/>
      <c r="AM19656" s="28"/>
      <c r="AN19656" s="28"/>
      <c r="AO19656" s="28"/>
      <c r="AP19656" s="28"/>
      <c r="AQ19656" s="28"/>
      <c r="AR19656" s="28"/>
      <c r="AS19656" s="28"/>
      <c r="AT19656" s="28"/>
      <c r="AU19656" s="28"/>
    </row>
    <row r="19657" spans="9:47">
      <c r="I19657" s="57"/>
      <c r="J19657" s="57"/>
      <c r="Y19657" s="28"/>
      <c r="Z19657" s="28"/>
      <c r="AA19657" s="28"/>
      <c r="AB19657" s="28"/>
      <c r="AC19657" s="28"/>
      <c r="AD19657" s="28"/>
      <c r="AE19657" s="28"/>
      <c r="AF19657" s="28"/>
      <c r="AG19657" s="28"/>
      <c r="AH19657" s="28"/>
      <c r="AI19657" s="28"/>
      <c r="AJ19657" s="28"/>
      <c r="AK19657" s="28"/>
      <c r="AL19657" s="28"/>
      <c r="AM19657" s="28"/>
      <c r="AN19657" s="28"/>
      <c r="AO19657" s="28"/>
      <c r="AP19657" s="28"/>
      <c r="AQ19657" s="28"/>
      <c r="AR19657" s="28"/>
      <c r="AS19657" s="28"/>
      <c r="AT19657" s="28"/>
      <c r="AU19657" s="28"/>
    </row>
    <row r="19658" spans="9:47">
      <c r="I19658" s="57"/>
      <c r="J19658" s="57"/>
      <c r="Y19658" s="28"/>
      <c r="Z19658" s="28"/>
      <c r="AA19658" s="28"/>
      <c r="AB19658" s="28"/>
      <c r="AC19658" s="28"/>
      <c r="AD19658" s="28"/>
      <c r="AE19658" s="28"/>
      <c r="AF19658" s="28"/>
      <c r="AG19658" s="28"/>
      <c r="AH19658" s="28"/>
      <c r="AI19658" s="28"/>
      <c r="AJ19658" s="28"/>
      <c r="AK19658" s="28"/>
      <c r="AL19658" s="28"/>
      <c r="AM19658" s="28"/>
      <c r="AN19658" s="28"/>
      <c r="AO19658" s="28"/>
      <c r="AP19658" s="28"/>
      <c r="AQ19658" s="28"/>
      <c r="AR19658" s="28"/>
      <c r="AS19658" s="28"/>
      <c r="AT19658" s="28"/>
      <c r="AU19658" s="28"/>
    </row>
    <row r="19659" spans="9:47">
      <c r="I19659" s="57"/>
      <c r="J19659" s="57"/>
      <c r="Y19659" s="28"/>
      <c r="Z19659" s="28"/>
      <c r="AA19659" s="28"/>
      <c r="AB19659" s="28"/>
      <c r="AC19659" s="28"/>
      <c r="AD19659" s="28"/>
      <c r="AE19659" s="28"/>
      <c r="AF19659" s="28"/>
      <c r="AG19659" s="28"/>
      <c r="AH19659" s="28"/>
      <c r="AI19659" s="28"/>
      <c r="AJ19659" s="28"/>
      <c r="AK19659" s="28"/>
      <c r="AL19659" s="28"/>
      <c r="AM19659" s="28"/>
      <c r="AN19659" s="28"/>
      <c r="AO19659" s="28"/>
      <c r="AP19659" s="28"/>
      <c r="AQ19659" s="28"/>
      <c r="AR19659" s="28"/>
      <c r="AS19659" s="28"/>
      <c r="AT19659" s="28"/>
      <c r="AU19659" s="28"/>
    </row>
    <row r="19660" spans="9:47">
      <c r="I19660" s="57"/>
      <c r="J19660" s="57"/>
      <c r="Y19660" s="28"/>
      <c r="Z19660" s="28"/>
      <c r="AA19660" s="28"/>
      <c r="AB19660" s="28"/>
      <c r="AC19660" s="28"/>
      <c r="AD19660" s="28"/>
      <c r="AE19660" s="28"/>
      <c r="AF19660" s="28"/>
      <c r="AG19660" s="28"/>
      <c r="AH19660" s="28"/>
      <c r="AI19660" s="28"/>
      <c r="AJ19660" s="28"/>
      <c r="AK19660" s="28"/>
      <c r="AL19660" s="28"/>
      <c r="AM19660" s="28"/>
      <c r="AN19660" s="28"/>
      <c r="AO19660" s="28"/>
      <c r="AP19660" s="28"/>
      <c r="AQ19660" s="28"/>
      <c r="AR19660" s="28"/>
      <c r="AS19660" s="28"/>
      <c r="AT19660" s="28"/>
      <c r="AU19660" s="28"/>
    </row>
    <row r="19661" spans="9:47">
      <c r="I19661" s="57"/>
      <c r="J19661" s="57"/>
      <c r="Y19661" s="28"/>
      <c r="Z19661" s="28"/>
      <c r="AA19661" s="28"/>
      <c r="AB19661" s="28"/>
      <c r="AC19661" s="28"/>
      <c r="AD19661" s="28"/>
      <c r="AE19661" s="28"/>
      <c r="AF19661" s="28"/>
      <c r="AG19661" s="28"/>
      <c r="AH19661" s="28"/>
      <c r="AI19661" s="28"/>
      <c r="AJ19661" s="28"/>
      <c r="AK19661" s="28"/>
      <c r="AL19661" s="28"/>
      <c r="AM19661" s="28"/>
      <c r="AN19661" s="28"/>
      <c r="AO19661" s="28"/>
      <c r="AP19661" s="28"/>
      <c r="AQ19661" s="28"/>
      <c r="AR19661" s="28"/>
      <c r="AS19661" s="28"/>
      <c r="AT19661" s="28"/>
      <c r="AU19661" s="28"/>
    </row>
    <row r="19662" spans="9:47">
      <c r="I19662" s="57"/>
      <c r="J19662" s="57"/>
      <c r="Y19662" s="28"/>
      <c r="Z19662" s="28"/>
      <c r="AA19662" s="28"/>
      <c r="AB19662" s="28"/>
      <c r="AC19662" s="28"/>
      <c r="AD19662" s="28"/>
      <c r="AE19662" s="28"/>
      <c r="AF19662" s="28"/>
      <c r="AG19662" s="28"/>
      <c r="AH19662" s="28"/>
      <c r="AI19662" s="28"/>
      <c r="AJ19662" s="28"/>
      <c r="AK19662" s="28"/>
      <c r="AL19662" s="28"/>
      <c r="AM19662" s="28"/>
      <c r="AN19662" s="28"/>
      <c r="AO19662" s="28"/>
      <c r="AP19662" s="28"/>
      <c r="AQ19662" s="28"/>
      <c r="AR19662" s="28"/>
      <c r="AS19662" s="28"/>
      <c r="AT19662" s="28"/>
      <c r="AU19662" s="28"/>
    </row>
    <row r="19663" spans="9:47">
      <c r="I19663" s="57"/>
      <c r="J19663" s="57"/>
      <c r="Y19663" s="28"/>
      <c r="Z19663" s="28"/>
      <c r="AA19663" s="28"/>
      <c r="AB19663" s="28"/>
      <c r="AC19663" s="28"/>
      <c r="AD19663" s="28"/>
      <c r="AE19663" s="28"/>
      <c r="AF19663" s="28"/>
      <c r="AG19663" s="28"/>
      <c r="AH19663" s="28"/>
      <c r="AI19663" s="28"/>
      <c r="AJ19663" s="28"/>
      <c r="AK19663" s="28"/>
      <c r="AL19663" s="28"/>
      <c r="AM19663" s="28"/>
      <c r="AN19663" s="28"/>
      <c r="AO19663" s="28"/>
      <c r="AP19663" s="28"/>
      <c r="AQ19663" s="28"/>
      <c r="AR19663" s="28"/>
      <c r="AS19663" s="28"/>
      <c r="AT19663" s="28"/>
      <c r="AU19663" s="28"/>
    </row>
    <row r="19664" spans="9:47">
      <c r="I19664" s="57"/>
      <c r="J19664" s="57"/>
      <c r="Y19664" s="28"/>
      <c r="Z19664" s="28"/>
      <c r="AA19664" s="28"/>
      <c r="AB19664" s="28"/>
      <c r="AC19664" s="28"/>
      <c r="AD19664" s="28"/>
      <c r="AE19664" s="28"/>
      <c r="AF19664" s="28"/>
      <c r="AG19664" s="28"/>
      <c r="AH19664" s="28"/>
      <c r="AI19664" s="28"/>
      <c r="AJ19664" s="28"/>
      <c r="AK19664" s="28"/>
      <c r="AL19664" s="28"/>
      <c r="AM19664" s="28"/>
      <c r="AN19664" s="28"/>
      <c r="AO19664" s="28"/>
      <c r="AP19664" s="28"/>
      <c r="AQ19664" s="28"/>
      <c r="AR19664" s="28"/>
      <c r="AS19664" s="28"/>
      <c r="AT19664" s="28"/>
      <c r="AU19664" s="28"/>
    </row>
    <row r="19665" spans="9:47">
      <c r="I19665" s="57"/>
      <c r="J19665" s="57"/>
      <c r="Y19665" s="28"/>
      <c r="Z19665" s="28"/>
      <c r="AA19665" s="28"/>
      <c r="AB19665" s="28"/>
      <c r="AC19665" s="28"/>
      <c r="AD19665" s="28"/>
      <c r="AE19665" s="28"/>
      <c r="AF19665" s="28"/>
      <c r="AG19665" s="28"/>
      <c r="AH19665" s="28"/>
      <c r="AI19665" s="28"/>
      <c r="AJ19665" s="28"/>
      <c r="AK19665" s="28"/>
      <c r="AL19665" s="28"/>
      <c r="AM19665" s="28"/>
      <c r="AN19665" s="28"/>
      <c r="AO19665" s="28"/>
      <c r="AP19665" s="28"/>
      <c r="AQ19665" s="28"/>
      <c r="AR19665" s="28"/>
      <c r="AS19665" s="28"/>
      <c r="AT19665" s="28"/>
      <c r="AU19665" s="28"/>
    </row>
    <row r="19666" spans="9:47">
      <c r="I19666" s="57"/>
      <c r="J19666" s="57"/>
      <c r="Y19666" s="28"/>
      <c r="Z19666" s="28"/>
      <c r="AA19666" s="28"/>
      <c r="AB19666" s="28"/>
      <c r="AC19666" s="28"/>
      <c r="AD19666" s="28"/>
      <c r="AE19666" s="28"/>
      <c r="AF19666" s="28"/>
      <c r="AG19666" s="28"/>
      <c r="AH19666" s="28"/>
      <c r="AI19666" s="28"/>
      <c r="AJ19666" s="28"/>
      <c r="AK19666" s="28"/>
      <c r="AL19666" s="28"/>
      <c r="AM19666" s="28"/>
      <c r="AN19666" s="28"/>
      <c r="AO19666" s="28"/>
      <c r="AP19666" s="28"/>
      <c r="AQ19666" s="28"/>
      <c r="AR19666" s="28"/>
      <c r="AS19666" s="28"/>
      <c r="AT19666" s="28"/>
      <c r="AU19666" s="28"/>
    </row>
    <row r="19667" spans="9:47">
      <c r="I19667" s="57"/>
      <c r="J19667" s="57"/>
      <c r="Y19667" s="28"/>
      <c r="Z19667" s="28"/>
      <c r="AA19667" s="28"/>
      <c r="AB19667" s="28"/>
      <c r="AC19667" s="28"/>
      <c r="AD19667" s="28"/>
      <c r="AE19667" s="28"/>
      <c r="AF19667" s="28"/>
      <c r="AG19667" s="28"/>
      <c r="AH19667" s="28"/>
      <c r="AI19667" s="28"/>
      <c r="AJ19667" s="28"/>
      <c r="AK19667" s="28"/>
      <c r="AL19667" s="28"/>
      <c r="AM19667" s="28"/>
      <c r="AN19667" s="28"/>
      <c r="AO19667" s="28"/>
      <c r="AP19667" s="28"/>
      <c r="AQ19667" s="28"/>
      <c r="AR19667" s="28"/>
      <c r="AS19667" s="28"/>
      <c r="AT19667" s="28"/>
      <c r="AU19667" s="28"/>
    </row>
    <row r="19668" spans="9:47">
      <c r="I19668" s="57"/>
      <c r="J19668" s="57"/>
      <c r="Y19668" s="28"/>
      <c r="Z19668" s="28"/>
      <c r="AA19668" s="28"/>
      <c r="AB19668" s="28"/>
      <c r="AC19668" s="28"/>
      <c r="AD19668" s="28"/>
      <c r="AE19668" s="28"/>
      <c r="AF19668" s="28"/>
      <c r="AG19668" s="28"/>
      <c r="AH19668" s="28"/>
      <c r="AI19668" s="28"/>
      <c r="AJ19668" s="28"/>
      <c r="AK19668" s="28"/>
      <c r="AL19668" s="28"/>
      <c r="AM19668" s="28"/>
      <c r="AN19668" s="28"/>
      <c r="AO19668" s="28"/>
      <c r="AP19668" s="28"/>
      <c r="AQ19668" s="28"/>
      <c r="AR19668" s="28"/>
      <c r="AS19668" s="28"/>
      <c r="AT19668" s="28"/>
      <c r="AU19668" s="28"/>
    </row>
    <row r="19669" spans="9:47">
      <c r="I19669" s="57"/>
      <c r="J19669" s="57"/>
      <c r="Y19669" s="28"/>
      <c r="Z19669" s="28"/>
      <c r="AA19669" s="28"/>
      <c r="AB19669" s="28"/>
      <c r="AC19669" s="28"/>
      <c r="AD19669" s="28"/>
      <c r="AE19669" s="28"/>
      <c r="AF19669" s="28"/>
      <c r="AG19669" s="28"/>
      <c r="AH19669" s="28"/>
      <c r="AI19669" s="28"/>
      <c r="AJ19669" s="28"/>
      <c r="AK19669" s="28"/>
      <c r="AL19669" s="28"/>
      <c r="AM19669" s="28"/>
      <c r="AN19669" s="28"/>
      <c r="AO19669" s="28"/>
      <c r="AP19669" s="28"/>
      <c r="AQ19669" s="28"/>
      <c r="AR19669" s="28"/>
      <c r="AS19669" s="28"/>
      <c r="AT19669" s="28"/>
      <c r="AU19669" s="28"/>
    </row>
    <row r="19670" spans="9:47">
      <c r="I19670" s="57"/>
      <c r="J19670" s="57"/>
      <c r="Y19670" s="28"/>
      <c r="Z19670" s="28"/>
      <c r="AA19670" s="28"/>
      <c r="AB19670" s="28"/>
      <c r="AC19670" s="28"/>
      <c r="AD19670" s="28"/>
      <c r="AE19670" s="28"/>
      <c r="AF19670" s="28"/>
      <c r="AG19670" s="28"/>
      <c r="AH19670" s="28"/>
      <c r="AI19670" s="28"/>
      <c r="AJ19670" s="28"/>
      <c r="AK19670" s="28"/>
      <c r="AL19670" s="28"/>
      <c r="AM19670" s="28"/>
      <c r="AN19670" s="28"/>
      <c r="AO19670" s="28"/>
      <c r="AP19670" s="28"/>
      <c r="AQ19670" s="28"/>
      <c r="AR19670" s="28"/>
      <c r="AS19670" s="28"/>
      <c r="AT19670" s="28"/>
      <c r="AU19670" s="28"/>
    </row>
    <row r="19671" spans="9:47">
      <c r="I19671" s="57"/>
      <c r="J19671" s="57"/>
      <c r="Y19671" s="28"/>
      <c r="Z19671" s="28"/>
      <c r="AA19671" s="28"/>
      <c r="AB19671" s="28"/>
      <c r="AC19671" s="28"/>
      <c r="AD19671" s="28"/>
      <c r="AE19671" s="28"/>
      <c r="AF19671" s="28"/>
      <c r="AG19671" s="28"/>
      <c r="AH19671" s="28"/>
      <c r="AI19671" s="28"/>
      <c r="AJ19671" s="28"/>
      <c r="AK19671" s="28"/>
      <c r="AL19671" s="28"/>
      <c r="AM19671" s="28"/>
      <c r="AN19671" s="28"/>
      <c r="AO19671" s="28"/>
      <c r="AP19671" s="28"/>
      <c r="AQ19671" s="28"/>
      <c r="AR19671" s="28"/>
      <c r="AS19671" s="28"/>
      <c r="AT19671" s="28"/>
      <c r="AU19671" s="28"/>
    </row>
    <row r="19672" spans="9:47">
      <c r="I19672" s="57"/>
      <c r="J19672" s="57"/>
      <c r="Y19672" s="28"/>
      <c r="Z19672" s="28"/>
      <c r="AA19672" s="28"/>
      <c r="AB19672" s="28"/>
      <c r="AC19672" s="28"/>
      <c r="AD19672" s="28"/>
      <c r="AE19672" s="28"/>
      <c r="AF19672" s="28"/>
      <c r="AG19672" s="28"/>
      <c r="AH19672" s="28"/>
      <c r="AI19672" s="28"/>
      <c r="AJ19672" s="28"/>
      <c r="AK19672" s="28"/>
      <c r="AL19672" s="28"/>
      <c r="AM19672" s="28"/>
      <c r="AN19672" s="28"/>
      <c r="AO19672" s="28"/>
      <c r="AP19672" s="28"/>
      <c r="AQ19672" s="28"/>
      <c r="AR19672" s="28"/>
      <c r="AS19672" s="28"/>
      <c r="AT19672" s="28"/>
      <c r="AU19672" s="28"/>
    </row>
    <row r="19673" spans="9:47">
      <c r="I19673" s="57"/>
      <c r="J19673" s="57"/>
      <c r="Y19673" s="28"/>
      <c r="Z19673" s="28"/>
      <c r="AA19673" s="28"/>
      <c r="AB19673" s="28"/>
      <c r="AC19673" s="28"/>
      <c r="AD19673" s="28"/>
      <c r="AE19673" s="28"/>
      <c r="AF19673" s="28"/>
      <c r="AG19673" s="28"/>
      <c r="AH19673" s="28"/>
      <c r="AI19673" s="28"/>
      <c r="AJ19673" s="28"/>
      <c r="AK19673" s="28"/>
      <c r="AL19673" s="28"/>
      <c r="AM19673" s="28"/>
      <c r="AN19673" s="28"/>
      <c r="AO19673" s="28"/>
      <c r="AP19673" s="28"/>
      <c r="AQ19673" s="28"/>
      <c r="AR19673" s="28"/>
      <c r="AS19673" s="28"/>
      <c r="AT19673" s="28"/>
      <c r="AU19673" s="28"/>
    </row>
    <row r="19674" spans="9:47">
      <c r="I19674" s="57"/>
      <c r="J19674" s="57"/>
      <c r="Y19674" s="28"/>
      <c r="Z19674" s="28"/>
      <c r="AA19674" s="28"/>
      <c r="AB19674" s="28"/>
      <c r="AC19674" s="28"/>
      <c r="AD19674" s="28"/>
      <c r="AE19674" s="28"/>
      <c r="AF19674" s="28"/>
      <c r="AG19674" s="28"/>
      <c r="AH19674" s="28"/>
      <c r="AI19674" s="28"/>
      <c r="AJ19674" s="28"/>
      <c r="AK19674" s="28"/>
      <c r="AL19674" s="28"/>
      <c r="AM19674" s="28"/>
      <c r="AN19674" s="28"/>
      <c r="AO19674" s="28"/>
      <c r="AP19674" s="28"/>
      <c r="AQ19674" s="28"/>
      <c r="AR19674" s="28"/>
      <c r="AS19674" s="28"/>
      <c r="AT19674" s="28"/>
      <c r="AU19674" s="28"/>
    </row>
    <row r="19675" spans="9:47">
      <c r="I19675" s="57"/>
      <c r="J19675" s="57"/>
      <c r="Y19675" s="28"/>
      <c r="Z19675" s="28"/>
      <c r="AA19675" s="28"/>
      <c r="AB19675" s="28"/>
      <c r="AC19675" s="28"/>
      <c r="AD19675" s="28"/>
      <c r="AE19675" s="28"/>
      <c r="AF19675" s="28"/>
      <c r="AG19675" s="28"/>
      <c r="AH19675" s="28"/>
      <c r="AI19675" s="28"/>
      <c r="AJ19675" s="28"/>
      <c r="AK19675" s="28"/>
      <c r="AL19675" s="28"/>
      <c r="AM19675" s="28"/>
      <c r="AN19675" s="28"/>
      <c r="AO19675" s="28"/>
      <c r="AP19675" s="28"/>
      <c r="AQ19675" s="28"/>
      <c r="AR19675" s="28"/>
      <c r="AS19675" s="28"/>
      <c r="AT19675" s="28"/>
      <c r="AU19675" s="28"/>
    </row>
    <row r="19676" spans="9:47">
      <c r="I19676" s="57"/>
      <c r="J19676" s="57"/>
      <c r="Y19676" s="28"/>
      <c r="Z19676" s="28"/>
      <c r="AA19676" s="28"/>
      <c r="AB19676" s="28"/>
      <c r="AC19676" s="28"/>
      <c r="AD19676" s="28"/>
      <c r="AE19676" s="28"/>
      <c r="AF19676" s="28"/>
      <c r="AG19676" s="28"/>
      <c r="AH19676" s="28"/>
      <c r="AI19676" s="28"/>
      <c r="AJ19676" s="28"/>
      <c r="AK19676" s="28"/>
      <c r="AL19676" s="28"/>
      <c r="AM19676" s="28"/>
      <c r="AN19676" s="28"/>
      <c r="AO19676" s="28"/>
      <c r="AP19676" s="28"/>
      <c r="AQ19676" s="28"/>
      <c r="AR19676" s="28"/>
      <c r="AS19676" s="28"/>
      <c r="AT19676" s="28"/>
      <c r="AU19676" s="28"/>
    </row>
    <row r="19677" spans="9:47">
      <c r="I19677" s="57"/>
      <c r="J19677" s="57"/>
      <c r="Y19677" s="28"/>
      <c r="Z19677" s="28"/>
      <c r="AA19677" s="28"/>
      <c r="AB19677" s="28"/>
      <c r="AC19677" s="28"/>
      <c r="AD19677" s="28"/>
      <c r="AE19677" s="28"/>
      <c r="AF19677" s="28"/>
      <c r="AG19677" s="28"/>
      <c r="AH19677" s="28"/>
      <c r="AI19677" s="28"/>
      <c r="AJ19677" s="28"/>
      <c r="AK19677" s="28"/>
      <c r="AL19677" s="28"/>
      <c r="AM19677" s="28"/>
      <c r="AN19677" s="28"/>
      <c r="AO19677" s="28"/>
      <c r="AP19677" s="28"/>
      <c r="AQ19677" s="28"/>
      <c r="AR19677" s="28"/>
      <c r="AS19677" s="28"/>
      <c r="AT19677" s="28"/>
      <c r="AU19677" s="28"/>
    </row>
    <row r="19678" spans="9:47">
      <c r="I19678" s="57"/>
      <c r="J19678" s="57"/>
      <c r="Y19678" s="28"/>
      <c r="Z19678" s="28"/>
      <c r="AA19678" s="28"/>
      <c r="AB19678" s="28"/>
      <c r="AC19678" s="28"/>
      <c r="AD19678" s="28"/>
      <c r="AE19678" s="28"/>
      <c r="AF19678" s="28"/>
      <c r="AG19678" s="28"/>
      <c r="AH19678" s="28"/>
      <c r="AI19678" s="28"/>
      <c r="AJ19678" s="28"/>
      <c r="AK19678" s="28"/>
      <c r="AL19678" s="28"/>
      <c r="AM19678" s="28"/>
      <c r="AN19678" s="28"/>
      <c r="AO19678" s="28"/>
      <c r="AP19678" s="28"/>
      <c r="AQ19678" s="28"/>
      <c r="AR19678" s="28"/>
      <c r="AS19678" s="28"/>
      <c r="AT19678" s="28"/>
      <c r="AU19678" s="28"/>
    </row>
    <row r="19679" spans="9:47">
      <c r="I19679" s="57"/>
      <c r="J19679" s="57"/>
      <c r="Y19679" s="28"/>
      <c r="Z19679" s="28"/>
      <c r="AA19679" s="28"/>
      <c r="AB19679" s="28"/>
      <c r="AC19679" s="28"/>
      <c r="AD19679" s="28"/>
      <c r="AE19679" s="28"/>
      <c r="AF19679" s="28"/>
      <c r="AG19679" s="28"/>
      <c r="AH19679" s="28"/>
      <c r="AI19679" s="28"/>
      <c r="AJ19679" s="28"/>
      <c r="AK19679" s="28"/>
      <c r="AL19679" s="28"/>
      <c r="AM19679" s="28"/>
      <c r="AN19679" s="28"/>
      <c r="AO19679" s="28"/>
      <c r="AP19679" s="28"/>
      <c r="AQ19679" s="28"/>
      <c r="AR19679" s="28"/>
      <c r="AS19679" s="28"/>
      <c r="AT19679" s="28"/>
      <c r="AU19679" s="28"/>
    </row>
    <row r="19680" spans="9:47">
      <c r="I19680" s="57"/>
      <c r="J19680" s="57"/>
      <c r="Y19680" s="28"/>
      <c r="Z19680" s="28"/>
      <c r="AA19680" s="28"/>
      <c r="AB19680" s="28"/>
      <c r="AC19680" s="28"/>
      <c r="AD19680" s="28"/>
      <c r="AE19680" s="28"/>
      <c r="AF19680" s="28"/>
      <c r="AG19680" s="28"/>
      <c r="AH19680" s="28"/>
      <c r="AI19680" s="28"/>
      <c r="AJ19680" s="28"/>
      <c r="AK19680" s="28"/>
      <c r="AL19680" s="28"/>
      <c r="AM19680" s="28"/>
      <c r="AN19680" s="28"/>
      <c r="AO19680" s="28"/>
      <c r="AP19680" s="28"/>
      <c r="AQ19680" s="28"/>
      <c r="AR19680" s="28"/>
      <c r="AS19680" s="28"/>
      <c r="AT19680" s="28"/>
      <c r="AU19680" s="28"/>
    </row>
    <row r="19681" spans="9:47">
      <c r="I19681" s="57"/>
      <c r="J19681" s="57"/>
      <c r="Y19681" s="28"/>
      <c r="Z19681" s="28"/>
      <c r="AA19681" s="28"/>
      <c r="AB19681" s="28"/>
      <c r="AC19681" s="28"/>
      <c r="AD19681" s="28"/>
      <c r="AE19681" s="28"/>
      <c r="AF19681" s="28"/>
      <c r="AG19681" s="28"/>
      <c r="AH19681" s="28"/>
      <c r="AI19681" s="28"/>
      <c r="AJ19681" s="28"/>
      <c r="AK19681" s="28"/>
      <c r="AL19681" s="28"/>
      <c r="AM19681" s="28"/>
      <c r="AN19681" s="28"/>
      <c r="AO19681" s="28"/>
      <c r="AP19681" s="28"/>
      <c r="AQ19681" s="28"/>
      <c r="AR19681" s="28"/>
      <c r="AS19681" s="28"/>
      <c r="AT19681" s="28"/>
      <c r="AU19681" s="28"/>
    </row>
    <row r="19682" spans="9:47">
      <c r="I19682" s="57"/>
      <c r="J19682" s="57"/>
      <c r="Y19682" s="28"/>
      <c r="Z19682" s="28"/>
      <c r="AA19682" s="28"/>
      <c r="AB19682" s="28"/>
      <c r="AC19682" s="28"/>
      <c r="AD19682" s="28"/>
      <c r="AE19682" s="28"/>
      <c r="AF19682" s="28"/>
      <c r="AG19682" s="28"/>
      <c r="AH19682" s="28"/>
      <c r="AI19682" s="28"/>
      <c r="AJ19682" s="28"/>
      <c r="AK19682" s="28"/>
      <c r="AL19682" s="28"/>
      <c r="AM19682" s="28"/>
      <c r="AN19682" s="28"/>
      <c r="AO19682" s="28"/>
      <c r="AP19682" s="28"/>
      <c r="AQ19682" s="28"/>
      <c r="AR19682" s="28"/>
      <c r="AS19682" s="28"/>
      <c r="AT19682" s="28"/>
      <c r="AU19682" s="28"/>
    </row>
    <row r="19683" spans="9:47">
      <c r="I19683" s="57"/>
      <c r="J19683" s="57"/>
      <c r="Y19683" s="28"/>
      <c r="Z19683" s="28"/>
      <c r="AA19683" s="28"/>
      <c r="AB19683" s="28"/>
      <c r="AC19683" s="28"/>
      <c r="AD19683" s="28"/>
      <c r="AE19683" s="28"/>
      <c r="AF19683" s="28"/>
      <c r="AG19683" s="28"/>
      <c r="AH19683" s="28"/>
      <c r="AI19683" s="28"/>
      <c r="AJ19683" s="28"/>
      <c r="AK19683" s="28"/>
      <c r="AL19683" s="28"/>
      <c r="AM19683" s="28"/>
      <c r="AN19683" s="28"/>
      <c r="AO19683" s="28"/>
      <c r="AP19683" s="28"/>
      <c r="AQ19683" s="28"/>
      <c r="AR19683" s="28"/>
      <c r="AS19683" s="28"/>
      <c r="AT19683" s="28"/>
      <c r="AU19683" s="28"/>
    </row>
    <row r="19684" spans="9:47">
      <c r="I19684" s="57"/>
      <c r="J19684" s="57"/>
      <c r="Y19684" s="28"/>
      <c r="Z19684" s="28"/>
      <c r="AA19684" s="28"/>
      <c r="AB19684" s="28"/>
      <c r="AC19684" s="28"/>
      <c r="AD19684" s="28"/>
      <c r="AE19684" s="28"/>
      <c r="AF19684" s="28"/>
      <c r="AG19684" s="28"/>
      <c r="AH19684" s="28"/>
      <c r="AI19684" s="28"/>
      <c r="AJ19684" s="28"/>
      <c r="AK19684" s="28"/>
      <c r="AL19684" s="28"/>
      <c r="AM19684" s="28"/>
      <c r="AN19684" s="28"/>
      <c r="AO19684" s="28"/>
      <c r="AP19684" s="28"/>
      <c r="AQ19684" s="28"/>
      <c r="AR19684" s="28"/>
      <c r="AS19684" s="28"/>
      <c r="AT19684" s="28"/>
      <c r="AU19684" s="28"/>
    </row>
    <row r="19685" spans="9:47">
      <c r="I19685" s="57"/>
      <c r="J19685" s="57"/>
      <c r="Y19685" s="28"/>
      <c r="Z19685" s="28"/>
      <c r="AA19685" s="28"/>
      <c r="AB19685" s="28"/>
      <c r="AC19685" s="28"/>
      <c r="AD19685" s="28"/>
      <c r="AE19685" s="28"/>
      <c r="AF19685" s="28"/>
      <c r="AG19685" s="28"/>
      <c r="AH19685" s="28"/>
      <c r="AI19685" s="28"/>
      <c r="AJ19685" s="28"/>
      <c r="AK19685" s="28"/>
      <c r="AL19685" s="28"/>
      <c r="AM19685" s="28"/>
      <c r="AN19685" s="28"/>
      <c r="AO19685" s="28"/>
      <c r="AP19685" s="28"/>
      <c r="AQ19685" s="28"/>
      <c r="AR19685" s="28"/>
      <c r="AS19685" s="28"/>
      <c r="AT19685" s="28"/>
      <c r="AU19685" s="28"/>
    </row>
    <row r="19686" spans="9:47">
      <c r="I19686" s="57"/>
      <c r="J19686" s="57"/>
      <c r="Y19686" s="28"/>
      <c r="Z19686" s="28"/>
      <c r="AA19686" s="28"/>
      <c r="AB19686" s="28"/>
      <c r="AC19686" s="28"/>
      <c r="AD19686" s="28"/>
      <c r="AE19686" s="28"/>
      <c r="AF19686" s="28"/>
      <c r="AG19686" s="28"/>
      <c r="AH19686" s="28"/>
      <c r="AI19686" s="28"/>
      <c r="AJ19686" s="28"/>
      <c r="AK19686" s="28"/>
      <c r="AL19686" s="28"/>
      <c r="AM19686" s="28"/>
      <c r="AN19686" s="28"/>
      <c r="AO19686" s="28"/>
      <c r="AP19686" s="28"/>
      <c r="AQ19686" s="28"/>
      <c r="AR19686" s="28"/>
      <c r="AS19686" s="28"/>
      <c r="AT19686" s="28"/>
      <c r="AU19686" s="28"/>
    </row>
    <row r="19687" spans="9:47">
      <c r="I19687" s="57"/>
      <c r="J19687" s="57"/>
      <c r="Y19687" s="28"/>
      <c r="Z19687" s="28"/>
      <c r="AA19687" s="28"/>
      <c r="AB19687" s="28"/>
      <c r="AC19687" s="28"/>
      <c r="AD19687" s="28"/>
      <c r="AE19687" s="28"/>
      <c r="AF19687" s="28"/>
      <c r="AG19687" s="28"/>
      <c r="AH19687" s="28"/>
      <c r="AI19687" s="28"/>
      <c r="AJ19687" s="28"/>
      <c r="AK19687" s="28"/>
      <c r="AL19687" s="28"/>
      <c r="AM19687" s="28"/>
      <c r="AN19687" s="28"/>
      <c r="AO19687" s="28"/>
      <c r="AP19687" s="28"/>
      <c r="AQ19687" s="28"/>
      <c r="AR19687" s="28"/>
      <c r="AS19687" s="28"/>
      <c r="AT19687" s="28"/>
      <c r="AU19687" s="28"/>
    </row>
    <row r="19688" spans="9:47">
      <c r="I19688" s="57"/>
      <c r="J19688" s="57"/>
      <c r="Y19688" s="28"/>
      <c r="Z19688" s="28"/>
      <c r="AA19688" s="28"/>
      <c r="AB19688" s="28"/>
      <c r="AC19688" s="28"/>
      <c r="AD19688" s="28"/>
      <c r="AE19688" s="28"/>
      <c r="AF19688" s="28"/>
      <c r="AG19688" s="28"/>
      <c r="AH19688" s="28"/>
      <c r="AI19688" s="28"/>
      <c r="AJ19688" s="28"/>
      <c r="AK19688" s="28"/>
      <c r="AL19688" s="28"/>
      <c r="AM19688" s="28"/>
      <c r="AN19688" s="28"/>
      <c r="AO19688" s="28"/>
      <c r="AP19688" s="28"/>
      <c r="AQ19688" s="28"/>
      <c r="AR19688" s="28"/>
      <c r="AS19688" s="28"/>
      <c r="AT19688" s="28"/>
      <c r="AU19688" s="28"/>
    </row>
    <row r="19689" spans="9:47">
      <c r="I19689" s="57"/>
      <c r="J19689" s="57"/>
      <c r="Y19689" s="28"/>
      <c r="Z19689" s="28"/>
      <c r="AA19689" s="28"/>
      <c r="AB19689" s="28"/>
      <c r="AC19689" s="28"/>
      <c r="AD19689" s="28"/>
      <c r="AE19689" s="28"/>
      <c r="AF19689" s="28"/>
      <c r="AG19689" s="28"/>
      <c r="AH19689" s="28"/>
      <c r="AI19689" s="28"/>
      <c r="AJ19689" s="28"/>
      <c r="AK19689" s="28"/>
      <c r="AL19689" s="28"/>
      <c r="AM19689" s="28"/>
      <c r="AN19689" s="28"/>
      <c r="AO19689" s="28"/>
      <c r="AP19689" s="28"/>
      <c r="AQ19689" s="28"/>
      <c r="AR19689" s="28"/>
      <c r="AS19689" s="28"/>
      <c r="AT19689" s="28"/>
      <c r="AU19689" s="28"/>
    </row>
    <row r="19690" spans="9:47">
      <c r="I19690" s="57"/>
      <c r="J19690" s="57"/>
      <c r="Y19690" s="28"/>
      <c r="Z19690" s="28"/>
      <c r="AA19690" s="28"/>
      <c r="AB19690" s="28"/>
      <c r="AC19690" s="28"/>
      <c r="AD19690" s="28"/>
      <c r="AE19690" s="28"/>
      <c r="AF19690" s="28"/>
      <c r="AG19690" s="28"/>
      <c r="AH19690" s="28"/>
      <c r="AI19690" s="28"/>
      <c r="AJ19690" s="28"/>
      <c r="AK19690" s="28"/>
      <c r="AL19690" s="28"/>
      <c r="AM19690" s="28"/>
      <c r="AN19690" s="28"/>
      <c r="AO19690" s="28"/>
      <c r="AP19690" s="28"/>
      <c r="AQ19690" s="28"/>
      <c r="AR19690" s="28"/>
      <c r="AS19690" s="28"/>
      <c r="AT19690" s="28"/>
      <c r="AU19690" s="28"/>
    </row>
    <row r="19691" spans="9:47">
      <c r="I19691" s="57"/>
      <c r="J19691" s="57"/>
      <c r="Y19691" s="28"/>
      <c r="Z19691" s="28"/>
      <c r="AA19691" s="28"/>
      <c r="AB19691" s="28"/>
      <c r="AC19691" s="28"/>
      <c r="AD19691" s="28"/>
      <c r="AE19691" s="28"/>
      <c r="AF19691" s="28"/>
      <c r="AG19691" s="28"/>
      <c r="AH19691" s="28"/>
      <c r="AI19691" s="28"/>
      <c r="AJ19691" s="28"/>
      <c r="AK19691" s="28"/>
      <c r="AL19691" s="28"/>
      <c r="AM19691" s="28"/>
      <c r="AN19691" s="28"/>
      <c r="AO19691" s="28"/>
      <c r="AP19691" s="28"/>
      <c r="AQ19691" s="28"/>
      <c r="AR19691" s="28"/>
      <c r="AS19691" s="28"/>
      <c r="AT19691" s="28"/>
      <c r="AU19691" s="28"/>
    </row>
    <row r="19692" spans="9:47">
      <c r="I19692" s="57"/>
      <c r="J19692" s="57"/>
      <c r="Y19692" s="28"/>
      <c r="Z19692" s="28"/>
      <c r="AA19692" s="28"/>
      <c r="AB19692" s="28"/>
      <c r="AC19692" s="28"/>
      <c r="AD19692" s="28"/>
      <c r="AE19692" s="28"/>
      <c r="AF19692" s="28"/>
      <c r="AG19692" s="28"/>
      <c r="AH19692" s="28"/>
      <c r="AI19692" s="28"/>
      <c r="AJ19692" s="28"/>
      <c r="AK19692" s="28"/>
      <c r="AL19692" s="28"/>
      <c r="AM19692" s="28"/>
      <c r="AN19692" s="28"/>
      <c r="AO19692" s="28"/>
      <c r="AP19692" s="28"/>
      <c r="AQ19692" s="28"/>
      <c r="AR19692" s="28"/>
      <c r="AS19692" s="28"/>
      <c r="AT19692" s="28"/>
      <c r="AU19692" s="28"/>
    </row>
    <row r="19693" spans="9:47">
      <c r="I19693" s="57"/>
      <c r="J19693" s="57"/>
      <c r="Y19693" s="28"/>
      <c r="Z19693" s="28"/>
      <c r="AA19693" s="28"/>
      <c r="AB19693" s="28"/>
      <c r="AC19693" s="28"/>
      <c r="AD19693" s="28"/>
      <c r="AE19693" s="28"/>
      <c r="AF19693" s="28"/>
      <c r="AG19693" s="28"/>
      <c r="AH19693" s="28"/>
      <c r="AI19693" s="28"/>
      <c r="AJ19693" s="28"/>
      <c r="AK19693" s="28"/>
      <c r="AL19693" s="28"/>
      <c r="AM19693" s="28"/>
      <c r="AN19693" s="28"/>
      <c r="AO19693" s="28"/>
      <c r="AP19693" s="28"/>
      <c r="AQ19693" s="28"/>
      <c r="AR19693" s="28"/>
      <c r="AS19693" s="28"/>
      <c r="AT19693" s="28"/>
      <c r="AU19693" s="28"/>
    </row>
    <row r="19694" spans="9:47">
      <c r="I19694" s="57"/>
      <c r="J19694" s="57"/>
      <c r="Y19694" s="28"/>
      <c r="Z19694" s="28"/>
      <c r="AA19694" s="28"/>
      <c r="AB19694" s="28"/>
      <c r="AC19694" s="28"/>
      <c r="AD19694" s="28"/>
      <c r="AE19694" s="28"/>
      <c r="AF19694" s="28"/>
      <c r="AG19694" s="28"/>
      <c r="AH19694" s="28"/>
      <c r="AI19694" s="28"/>
      <c r="AJ19694" s="28"/>
      <c r="AK19694" s="28"/>
      <c r="AL19694" s="28"/>
      <c r="AM19694" s="28"/>
      <c r="AN19694" s="28"/>
      <c r="AO19694" s="28"/>
      <c r="AP19694" s="28"/>
      <c r="AQ19694" s="28"/>
      <c r="AR19694" s="28"/>
      <c r="AS19694" s="28"/>
      <c r="AT19694" s="28"/>
      <c r="AU19694" s="28"/>
    </row>
    <row r="19695" spans="9:47">
      <c r="I19695" s="57"/>
      <c r="J19695" s="57"/>
      <c r="Y19695" s="28"/>
      <c r="Z19695" s="28"/>
      <c r="AA19695" s="28"/>
      <c r="AB19695" s="28"/>
      <c r="AC19695" s="28"/>
      <c r="AD19695" s="28"/>
      <c r="AE19695" s="28"/>
      <c r="AF19695" s="28"/>
      <c r="AG19695" s="28"/>
      <c r="AH19695" s="28"/>
      <c r="AI19695" s="28"/>
      <c r="AJ19695" s="28"/>
      <c r="AK19695" s="28"/>
      <c r="AL19695" s="28"/>
      <c r="AM19695" s="28"/>
      <c r="AN19695" s="28"/>
      <c r="AO19695" s="28"/>
      <c r="AP19695" s="28"/>
      <c r="AQ19695" s="28"/>
      <c r="AR19695" s="28"/>
      <c r="AS19695" s="28"/>
      <c r="AT19695" s="28"/>
      <c r="AU19695" s="28"/>
    </row>
    <row r="19696" spans="9:47">
      <c r="I19696" s="57"/>
      <c r="J19696" s="57"/>
      <c r="Y19696" s="28"/>
      <c r="Z19696" s="28"/>
      <c r="AA19696" s="28"/>
      <c r="AB19696" s="28"/>
      <c r="AC19696" s="28"/>
      <c r="AD19696" s="28"/>
      <c r="AE19696" s="28"/>
      <c r="AF19696" s="28"/>
      <c r="AG19696" s="28"/>
      <c r="AH19696" s="28"/>
      <c r="AI19696" s="28"/>
      <c r="AJ19696" s="28"/>
      <c r="AK19696" s="28"/>
      <c r="AL19696" s="28"/>
      <c r="AM19696" s="28"/>
      <c r="AN19696" s="28"/>
      <c r="AO19696" s="28"/>
      <c r="AP19696" s="28"/>
      <c r="AQ19696" s="28"/>
      <c r="AR19696" s="28"/>
      <c r="AS19696" s="28"/>
      <c r="AT19696" s="28"/>
      <c r="AU19696" s="28"/>
    </row>
    <row r="19697" spans="9:47">
      <c r="I19697" s="57"/>
      <c r="J19697" s="57"/>
      <c r="Y19697" s="28"/>
      <c r="Z19697" s="28"/>
      <c r="AA19697" s="28"/>
      <c r="AB19697" s="28"/>
      <c r="AC19697" s="28"/>
      <c r="AD19697" s="28"/>
      <c r="AE19697" s="28"/>
      <c r="AF19697" s="28"/>
      <c r="AG19697" s="28"/>
      <c r="AH19697" s="28"/>
      <c r="AI19697" s="28"/>
      <c r="AJ19697" s="28"/>
      <c r="AK19697" s="28"/>
      <c r="AL19697" s="28"/>
      <c r="AM19697" s="28"/>
      <c r="AN19697" s="28"/>
      <c r="AO19697" s="28"/>
      <c r="AP19697" s="28"/>
      <c r="AQ19697" s="28"/>
      <c r="AR19697" s="28"/>
      <c r="AS19697" s="28"/>
      <c r="AT19697" s="28"/>
      <c r="AU19697" s="28"/>
    </row>
    <row r="19698" spans="9:47">
      <c r="I19698" s="57"/>
      <c r="J19698" s="57"/>
      <c r="Y19698" s="28"/>
      <c r="Z19698" s="28"/>
      <c r="AA19698" s="28"/>
      <c r="AB19698" s="28"/>
      <c r="AC19698" s="28"/>
      <c r="AD19698" s="28"/>
      <c r="AE19698" s="28"/>
      <c r="AF19698" s="28"/>
      <c r="AG19698" s="28"/>
      <c r="AH19698" s="28"/>
      <c r="AI19698" s="28"/>
      <c r="AJ19698" s="28"/>
      <c r="AK19698" s="28"/>
      <c r="AL19698" s="28"/>
      <c r="AM19698" s="28"/>
      <c r="AN19698" s="28"/>
      <c r="AO19698" s="28"/>
      <c r="AP19698" s="28"/>
      <c r="AQ19698" s="28"/>
      <c r="AR19698" s="28"/>
      <c r="AS19698" s="28"/>
      <c r="AT19698" s="28"/>
      <c r="AU19698" s="28"/>
    </row>
    <row r="19699" spans="9:47">
      <c r="I19699" s="57"/>
      <c r="J19699" s="57"/>
      <c r="Y19699" s="28"/>
      <c r="Z19699" s="28"/>
      <c r="AA19699" s="28"/>
      <c r="AB19699" s="28"/>
      <c r="AC19699" s="28"/>
      <c r="AD19699" s="28"/>
      <c r="AE19699" s="28"/>
      <c r="AF19699" s="28"/>
      <c r="AG19699" s="28"/>
      <c r="AH19699" s="28"/>
      <c r="AI19699" s="28"/>
      <c r="AJ19699" s="28"/>
      <c r="AK19699" s="28"/>
      <c r="AL19699" s="28"/>
      <c r="AM19699" s="28"/>
      <c r="AN19699" s="28"/>
      <c r="AO19699" s="28"/>
      <c r="AP19699" s="28"/>
      <c r="AQ19699" s="28"/>
      <c r="AR19699" s="28"/>
      <c r="AS19699" s="28"/>
      <c r="AT19699" s="28"/>
      <c r="AU19699" s="28"/>
    </row>
    <row r="19700" spans="9:47">
      <c r="I19700" s="57"/>
      <c r="J19700" s="57"/>
      <c r="Y19700" s="28"/>
      <c r="Z19700" s="28"/>
      <c r="AA19700" s="28"/>
      <c r="AB19700" s="28"/>
      <c r="AC19700" s="28"/>
      <c r="AD19700" s="28"/>
      <c r="AE19700" s="28"/>
      <c r="AF19700" s="28"/>
      <c r="AG19700" s="28"/>
      <c r="AH19700" s="28"/>
      <c r="AI19700" s="28"/>
      <c r="AJ19700" s="28"/>
      <c r="AK19700" s="28"/>
      <c r="AL19700" s="28"/>
      <c r="AM19700" s="28"/>
      <c r="AN19700" s="28"/>
      <c r="AO19700" s="28"/>
      <c r="AP19700" s="28"/>
      <c r="AQ19700" s="28"/>
      <c r="AR19700" s="28"/>
      <c r="AS19700" s="28"/>
      <c r="AT19700" s="28"/>
      <c r="AU19700" s="28"/>
    </row>
    <row r="19701" spans="9:47">
      <c r="I19701" s="57"/>
      <c r="J19701" s="57"/>
      <c r="Y19701" s="28"/>
      <c r="Z19701" s="28"/>
      <c r="AA19701" s="28"/>
      <c r="AB19701" s="28"/>
      <c r="AC19701" s="28"/>
      <c r="AD19701" s="28"/>
      <c r="AE19701" s="28"/>
      <c r="AF19701" s="28"/>
      <c r="AG19701" s="28"/>
      <c r="AH19701" s="28"/>
      <c r="AI19701" s="28"/>
      <c r="AJ19701" s="28"/>
      <c r="AK19701" s="28"/>
      <c r="AL19701" s="28"/>
      <c r="AM19701" s="28"/>
      <c r="AN19701" s="28"/>
      <c r="AO19701" s="28"/>
      <c r="AP19701" s="28"/>
      <c r="AQ19701" s="28"/>
      <c r="AR19701" s="28"/>
      <c r="AS19701" s="28"/>
      <c r="AT19701" s="28"/>
      <c r="AU19701" s="28"/>
    </row>
    <row r="19702" spans="9:47">
      <c r="I19702" s="57"/>
      <c r="J19702" s="57"/>
      <c r="Y19702" s="28"/>
      <c r="Z19702" s="28"/>
      <c r="AA19702" s="28"/>
      <c r="AB19702" s="28"/>
      <c r="AC19702" s="28"/>
      <c r="AD19702" s="28"/>
      <c r="AE19702" s="28"/>
      <c r="AF19702" s="28"/>
      <c r="AG19702" s="28"/>
      <c r="AH19702" s="28"/>
      <c r="AI19702" s="28"/>
      <c r="AJ19702" s="28"/>
      <c r="AK19702" s="28"/>
      <c r="AL19702" s="28"/>
      <c r="AM19702" s="28"/>
      <c r="AN19702" s="28"/>
      <c r="AO19702" s="28"/>
      <c r="AP19702" s="28"/>
      <c r="AQ19702" s="28"/>
      <c r="AR19702" s="28"/>
      <c r="AS19702" s="28"/>
      <c r="AT19702" s="28"/>
      <c r="AU19702" s="28"/>
    </row>
    <row r="19703" spans="9:47">
      <c r="I19703" s="57"/>
      <c r="J19703" s="57"/>
      <c r="Y19703" s="28"/>
      <c r="Z19703" s="28"/>
      <c r="AA19703" s="28"/>
      <c r="AB19703" s="28"/>
      <c r="AC19703" s="28"/>
      <c r="AD19703" s="28"/>
      <c r="AE19703" s="28"/>
      <c r="AF19703" s="28"/>
      <c r="AG19703" s="28"/>
      <c r="AH19703" s="28"/>
      <c r="AI19703" s="28"/>
      <c r="AJ19703" s="28"/>
      <c r="AK19703" s="28"/>
      <c r="AL19703" s="28"/>
      <c r="AM19703" s="28"/>
      <c r="AN19703" s="28"/>
      <c r="AO19703" s="28"/>
      <c r="AP19703" s="28"/>
      <c r="AQ19703" s="28"/>
      <c r="AR19703" s="28"/>
      <c r="AS19703" s="28"/>
      <c r="AT19703" s="28"/>
      <c r="AU19703" s="28"/>
    </row>
    <row r="19704" spans="9:47">
      <c r="I19704" s="57"/>
      <c r="J19704" s="57"/>
      <c r="Y19704" s="28"/>
      <c r="Z19704" s="28"/>
      <c r="AA19704" s="28"/>
      <c r="AB19704" s="28"/>
      <c r="AC19704" s="28"/>
      <c r="AD19704" s="28"/>
      <c r="AE19704" s="28"/>
      <c r="AF19704" s="28"/>
      <c r="AG19704" s="28"/>
      <c r="AH19704" s="28"/>
      <c r="AI19704" s="28"/>
      <c r="AJ19704" s="28"/>
      <c r="AK19704" s="28"/>
      <c r="AL19704" s="28"/>
      <c r="AM19704" s="28"/>
      <c r="AN19704" s="28"/>
      <c r="AO19704" s="28"/>
      <c r="AP19704" s="28"/>
      <c r="AQ19704" s="28"/>
      <c r="AR19704" s="28"/>
      <c r="AS19704" s="28"/>
      <c r="AT19704" s="28"/>
      <c r="AU19704" s="28"/>
    </row>
    <row r="19705" spans="9:47">
      <c r="I19705" s="57"/>
      <c r="J19705" s="57"/>
      <c r="Y19705" s="28"/>
      <c r="Z19705" s="28"/>
      <c r="AA19705" s="28"/>
      <c r="AB19705" s="28"/>
      <c r="AC19705" s="28"/>
      <c r="AD19705" s="28"/>
      <c r="AE19705" s="28"/>
      <c r="AF19705" s="28"/>
      <c r="AG19705" s="28"/>
      <c r="AH19705" s="28"/>
      <c r="AI19705" s="28"/>
      <c r="AJ19705" s="28"/>
      <c r="AK19705" s="28"/>
      <c r="AL19705" s="28"/>
      <c r="AM19705" s="28"/>
      <c r="AN19705" s="28"/>
      <c r="AO19705" s="28"/>
      <c r="AP19705" s="28"/>
      <c r="AQ19705" s="28"/>
      <c r="AR19705" s="28"/>
      <c r="AS19705" s="28"/>
      <c r="AT19705" s="28"/>
      <c r="AU19705" s="28"/>
    </row>
    <row r="19706" spans="9:47">
      <c r="I19706" s="57"/>
      <c r="J19706" s="57"/>
      <c r="Y19706" s="28"/>
      <c r="Z19706" s="28"/>
      <c r="AA19706" s="28"/>
      <c r="AB19706" s="28"/>
      <c r="AC19706" s="28"/>
      <c r="AD19706" s="28"/>
      <c r="AE19706" s="28"/>
      <c r="AF19706" s="28"/>
      <c r="AG19706" s="28"/>
      <c r="AH19706" s="28"/>
      <c r="AI19706" s="28"/>
      <c r="AJ19706" s="28"/>
      <c r="AK19706" s="28"/>
      <c r="AL19706" s="28"/>
      <c r="AM19706" s="28"/>
      <c r="AN19706" s="28"/>
      <c r="AO19706" s="28"/>
      <c r="AP19706" s="28"/>
      <c r="AQ19706" s="28"/>
      <c r="AR19706" s="28"/>
      <c r="AS19706" s="28"/>
      <c r="AT19706" s="28"/>
      <c r="AU19706" s="28"/>
    </row>
    <row r="19707" spans="9:47">
      <c r="I19707" s="57"/>
      <c r="J19707" s="57"/>
      <c r="Y19707" s="28"/>
      <c r="Z19707" s="28"/>
      <c r="AA19707" s="28"/>
      <c r="AB19707" s="28"/>
      <c r="AC19707" s="28"/>
      <c r="AD19707" s="28"/>
      <c r="AE19707" s="28"/>
      <c r="AF19707" s="28"/>
      <c r="AG19707" s="28"/>
      <c r="AH19707" s="28"/>
      <c r="AI19707" s="28"/>
      <c r="AJ19707" s="28"/>
      <c r="AK19707" s="28"/>
      <c r="AL19707" s="28"/>
      <c r="AM19707" s="28"/>
      <c r="AN19707" s="28"/>
      <c r="AO19707" s="28"/>
      <c r="AP19707" s="28"/>
      <c r="AQ19707" s="28"/>
      <c r="AR19707" s="28"/>
      <c r="AS19707" s="28"/>
      <c r="AT19707" s="28"/>
      <c r="AU19707" s="28"/>
    </row>
    <row r="19708" spans="9:47">
      <c r="I19708" s="57"/>
      <c r="J19708" s="57"/>
      <c r="Y19708" s="28"/>
      <c r="Z19708" s="28"/>
      <c r="AA19708" s="28"/>
      <c r="AB19708" s="28"/>
      <c r="AC19708" s="28"/>
      <c r="AD19708" s="28"/>
      <c r="AE19708" s="28"/>
      <c r="AF19708" s="28"/>
      <c r="AG19708" s="28"/>
      <c r="AH19708" s="28"/>
      <c r="AI19708" s="28"/>
      <c r="AJ19708" s="28"/>
      <c r="AK19708" s="28"/>
      <c r="AL19708" s="28"/>
      <c r="AM19708" s="28"/>
      <c r="AN19708" s="28"/>
      <c r="AO19708" s="28"/>
      <c r="AP19708" s="28"/>
      <c r="AQ19708" s="28"/>
      <c r="AR19708" s="28"/>
      <c r="AS19708" s="28"/>
      <c r="AT19708" s="28"/>
      <c r="AU19708" s="28"/>
    </row>
    <row r="19709" spans="9:47">
      <c r="I19709" s="57"/>
      <c r="J19709" s="57"/>
      <c r="Y19709" s="28"/>
      <c r="Z19709" s="28"/>
      <c r="AA19709" s="28"/>
      <c r="AB19709" s="28"/>
      <c r="AC19709" s="28"/>
      <c r="AD19709" s="28"/>
      <c r="AE19709" s="28"/>
      <c r="AF19709" s="28"/>
      <c r="AG19709" s="28"/>
      <c r="AH19709" s="28"/>
      <c r="AI19709" s="28"/>
      <c r="AJ19709" s="28"/>
      <c r="AK19709" s="28"/>
      <c r="AL19709" s="28"/>
      <c r="AM19709" s="28"/>
      <c r="AN19709" s="28"/>
      <c r="AO19709" s="28"/>
      <c r="AP19709" s="28"/>
      <c r="AQ19709" s="28"/>
      <c r="AR19709" s="28"/>
      <c r="AS19709" s="28"/>
      <c r="AT19709" s="28"/>
      <c r="AU19709" s="28"/>
    </row>
    <row r="19710" spans="9:47">
      <c r="I19710" s="57"/>
      <c r="J19710" s="57"/>
      <c r="Y19710" s="28"/>
      <c r="Z19710" s="28"/>
      <c r="AA19710" s="28"/>
      <c r="AB19710" s="28"/>
      <c r="AC19710" s="28"/>
      <c r="AD19710" s="28"/>
      <c r="AE19710" s="28"/>
      <c r="AF19710" s="28"/>
      <c r="AG19710" s="28"/>
      <c r="AH19710" s="28"/>
      <c r="AI19710" s="28"/>
      <c r="AJ19710" s="28"/>
      <c r="AK19710" s="28"/>
      <c r="AL19710" s="28"/>
      <c r="AM19710" s="28"/>
      <c r="AN19710" s="28"/>
      <c r="AO19710" s="28"/>
      <c r="AP19710" s="28"/>
      <c r="AQ19710" s="28"/>
      <c r="AR19710" s="28"/>
      <c r="AS19710" s="28"/>
      <c r="AT19710" s="28"/>
      <c r="AU19710" s="28"/>
    </row>
    <row r="19711" spans="9:47">
      <c r="I19711" s="57"/>
      <c r="J19711" s="57"/>
      <c r="Y19711" s="28"/>
      <c r="Z19711" s="28"/>
      <c r="AA19711" s="28"/>
      <c r="AB19711" s="28"/>
      <c r="AC19711" s="28"/>
      <c r="AD19711" s="28"/>
      <c r="AE19711" s="28"/>
      <c r="AF19711" s="28"/>
      <c r="AG19711" s="28"/>
      <c r="AH19711" s="28"/>
      <c r="AI19711" s="28"/>
      <c r="AJ19711" s="28"/>
      <c r="AK19711" s="28"/>
      <c r="AL19711" s="28"/>
      <c r="AM19711" s="28"/>
      <c r="AN19711" s="28"/>
      <c r="AO19711" s="28"/>
      <c r="AP19711" s="28"/>
      <c r="AQ19711" s="28"/>
      <c r="AR19711" s="28"/>
      <c r="AS19711" s="28"/>
      <c r="AT19711" s="28"/>
      <c r="AU19711" s="28"/>
    </row>
    <row r="19712" spans="9:47">
      <c r="I19712" s="57"/>
      <c r="J19712" s="57"/>
      <c r="Y19712" s="28"/>
      <c r="Z19712" s="28"/>
      <c r="AA19712" s="28"/>
      <c r="AB19712" s="28"/>
      <c r="AC19712" s="28"/>
      <c r="AD19712" s="28"/>
      <c r="AE19712" s="28"/>
      <c r="AF19712" s="28"/>
      <c r="AG19712" s="28"/>
      <c r="AH19712" s="28"/>
      <c r="AI19712" s="28"/>
      <c r="AJ19712" s="28"/>
      <c r="AK19712" s="28"/>
      <c r="AL19712" s="28"/>
      <c r="AM19712" s="28"/>
      <c r="AN19712" s="28"/>
      <c r="AO19712" s="28"/>
      <c r="AP19712" s="28"/>
      <c r="AQ19712" s="28"/>
      <c r="AR19712" s="28"/>
      <c r="AS19712" s="28"/>
      <c r="AT19712" s="28"/>
      <c r="AU19712" s="28"/>
    </row>
    <row r="19713" spans="9:47">
      <c r="I19713" s="57"/>
      <c r="J19713" s="57"/>
      <c r="Y19713" s="28"/>
      <c r="Z19713" s="28"/>
      <c r="AA19713" s="28"/>
      <c r="AB19713" s="28"/>
      <c r="AC19713" s="28"/>
      <c r="AD19713" s="28"/>
      <c r="AE19713" s="28"/>
      <c r="AF19713" s="28"/>
      <c r="AG19713" s="28"/>
      <c r="AH19713" s="28"/>
      <c r="AI19713" s="28"/>
      <c r="AJ19713" s="28"/>
      <c r="AK19713" s="28"/>
      <c r="AL19713" s="28"/>
      <c r="AM19713" s="28"/>
      <c r="AN19713" s="28"/>
      <c r="AO19713" s="28"/>
      <c r="AP19713" s="28"/>
      <c r="AQ19713" s="28"/>
      <c r="AR19713" s="28"/>
      <c r="AS19713" s="28"/>
      <c r="AT19713" s="28"/>
      <c r="AU19713" s="28"/>
    </row>
    <row r="19714" spans="9:47">
      <c r="I19714" s="57"/>
      <c r="J19714" s="57"/>
      <c r="Y19714" s="28"/>
      <c r="Z19714" s="28"/>
      <c r="AA19714" s="28"/>
      <c r="AB19714" s="28"/>
      <c r="AC19714" s="28"/>
      <c r="AD19714" s="28"/>
      <c r="AE19714" s="28"/>
      <c r="AF19714" s="28"/>
      <c r="AG19714" s="28"/>
      <c r="AH19714" s="28"/>
      <c r="AI19714" s="28"/>
      <c r="AJ19714" s="28"/>
      <c r="AK19714" s="28"/>
      <c r="AL19714" s="28"/>
      <c r="AM19714" s="28"/>
      <c r="AN19714" s="28"/>
      <c r="AO19714" s="28"/>
      <c r="AP19714" s="28"/>
      <c r="AQ19714" s="28"/>
      <c r="AR19714" s="28"/>
      <c r="AS19714" s="28"/>
      <c r="AT19714" s="28"/>
      <c r="AU19714" s="28"/>
    </row>
    <row r="19715" spans="9:47">
      <c r="I19715" s="57"/>
      <c r="J19715" s="57"/>
      <c r="Y19715" s="28"/>
      <c r="Z19715" s="28"/>
      <c r="AA19715" s="28"/>
      <c r="AB19715" s="28"/>
      <c r="AC19715" s="28"/>
      <c r="AD19715" s="28"/>
      <c r="AE19715" s="28"/>
      <c r="AF19715" s="28"/>
      <c r="AG19715" s="28"/>
      <c r="AH19715" s="28"/>
      <c r="AI19715" s="28"/>
      <c r="AJ19715" s="28"/>
      <c r="AK19715" s="28"/>
      <c r="AL19715" s="28"/>
      <c r="AM19715" s="28"/>
      <c r="AN19715" s="28"/>
      <c r="AO19715" s="28"/>
      <c r="AP19715" s="28"/>
      <c r="AQ19715" s="28"/>
      <c r="AR19715" s="28"/>
      <c r="AS19715" s="28"/>
      <c r="AT19715" s="28"/>
      <c r="AU19715" s="28"/>
    </row>
    <row r="19716" spans="9:47">
      <c r="I19716" s="57"/>
      <c r="J19716" s="57"/>
      <c r="Y19716" s="28"/>
      <c r="Z19716" s="28"/>
      <c r="AA19716" s="28"/>
      <c r="AB19716" s="28"/>
      <c r="AC19716" s="28"/>
      <c r="AD19716" s="28"/>
      <c r="AE19716" s="28"/>
      <c r="AF19716" s="28"/>
      <c r="AG19716" s="28"/>
      <c r="AH19716" s="28"/>
      <c r="AI19716" s="28"/>
      <c r="AJ19716" s="28"/>
      <c r="AK19716" s="28"/>
      <c r="AL19716" s="28"/>
      <c r="AM19716" s="28"/>
      <c r="AN19716" s="28"/>
      <c r="AO19716" s="28"/>
      <c r="AP19716" s="28"/>
      <c r="AQ19716" s="28"/>
      <c r="AR19716" s="28"/>
      <c r="AS19716" s="28"/>
      <c r="AT19716" s="28"/>
      <c r="AU19716" s="28"/>
    </row>
    <row r="19717" spans="9:47">
      <c r="I19717" s="57"/>
      <c r="J19717" s="57"/>
      <c r="Y19717" s="28"/>
      <c r="Z19717" s="28"/>
      <c r="AA19717" s="28"/>
      <c r="AB19717" s="28"/>
      <c r="AC19717" s="28"/>
      <c r="AD19717" s="28"/>
      <c r="AE19717" s="28"/>
      <c r="AF19717" s="28"/>
      <c r="AG19717" s="28"/>
      <c r="AH19717" s="28"/>
      <c r="AI19717" s="28"/>
      <c r="AJ19717" s="28"/>
      <c r="AK19717" s="28"/>
      <c r="AL19717" s="28"/>
      <c r="AM19717" s="28"/>
      <c r="AN19717" s="28"/>
      <c r="AO19717" s="28"/>
      <c r="AP19717" s="28"/>
      <c r="AQ19717" s="28"/>
      <c r="AR19717" s="28"/>
      <c r="AS19717" s="28"/>
      <c r="AT19717" s="28"/>
      <c r="AU19717" s="28"/>
    </row>
    <row r="19718" spans="9:47">
      <c r="I19718" s="57"/>
      <c r="J19718" s="57"/>
      <c r="Y19718" s="28"/>
      <c r="Z19718" s="28"/>
      <c r="AA19718" s="28"/>
      <c r="AB19718" s="28"/>
      <c r="AC19718" s="28"/>
      <c r="AD19718" s="28"/>
      <c r="AE19718" s="28"/>
      <c r="AF19718" s="28"/>
      <c r="AG19718" s="28"/>
      <c r="AH19718" s="28"/>
      <c r="AI19718" s="28"/>
      <c r="AJ19718" s="28"/>
      <c r="AK19718" s="28"/>
      <c r="AL19718" s="28"/>
      <c r="AM19718" s="28"/>
      <c r="AN19718" s="28"/>
      <c r="AO19718" s="28"/>
      <c r="AP19718" s="28"/>
      <c r="AQ19718" s="28"/>
      <c r="AR19718" s="28"/>
      <c r="AS19718" s="28"/>
      <c r="AT19718" s="28"/>
      <c r="AU19718" s="28"/>
    </row>
    <row r="19719" spans="9:47">
      <c r="I19719" s="57"/>
      <c r="J19719" s="57"/>
      <c r="Y19719" s="28"/>
      <c r="Z19719" s="28"/>
      <c r="AA19719" s="28"/>
      <c r="AB19719" s="28"/>
      <c r="AC19719" s="28"/>
      <c r="AD19719" s="28"/>
      <c r="AE19719" s="28"/>
      <c r="AF19719" s="28"/>
      <c r="AG19719" s="28"/>
      <c r="AH19719" s="28"/>
      <c r="AI19719" s="28"/>
      <c r="AJ19719" s="28"/>
      <c r="AK19719" s="28"/>
      <c r="AL19719" s="28"/>
      <c r="AM19719" s="28"/>
      <c r="AN19719" s="28"/>
      <c r="AO19719" s="28"/>
      <c r="AP19719" s="28"/>
      <c r="AQ19719" s="28"/>
      <c r="AR19719" s="28"/>
      <c r="AS19719" s="28"/>
      <c r="AT19719" s="28"/>
      <c r="AU19719" s="28"/>
    </row>
    <row r="19720" spans="9:47">
      <c r="I19720" s="57"/>
      <c r="J19720" s="57"/>
      <c r="Y19720" s="28"/>
      <c r="Z19720" s="28"/>
      <c r="AA19720" s="28"/>
      <c r="AB19720" s="28"/>
      <c r="AC19720" s="28"/>
      <c r="AD19720" s="28"/>
      <c r="AE19720" s="28"/>
      <c r="AF19720" s="28"/>
      <c r="AG19720" s="28"/>
      <c r="AH19720" s="28"/>
      <c r="AI19720" s="28"/>
      <c r="AJ19720" s="28"/>
      <c r="AK19720" s="28"/>
      <c r="AL19720" s="28"/>
      <c r="AM19720" s="28"/>
      <c r="AN19720" s="28"/>
      <c r="AO19720" s="28"/>
      <c r="AP19720" s="28"/>
      <c r="AQ19720" s="28"/>
      <c r="AR19720" s="28"/>
      <c r="AS19720" s="28"/>
      <c r="AT19720" s="28"/>
      <c r="AU19720" s="28"/>
    </row>
    <row r="19721" spans="9:47">
      <c r="I19721" s="57"/>
      <c r="J19721" s="57"/>
      <c r="Y19721" s="28"/>
      <c r="Z19721" s="28"/>
      <c r="AA19721" s="28"/>
      <c r="AB19721" s="28"/>
      <c r="AC19721" s="28"/>
      <c r="AD19721" s="28"/>
      <c r="AE19721" s="28"/>
      <c r="AF19721" s="28"/>
      <c r="AG19721" s="28"/>
      <c r="AH19721" s="28"/>
      <c r="AI19721" s="28"/>
      <c r="AJ19721" s="28"/>
      <c r="AK19721" s="28"/>
      <c r="AL19721" s="28"/>
      <c r="AM19721" s="28"/>
      <c r="AN19721" s="28"/>
      <c r="AO19721" s="28"/>
      <c r="AP19721" s="28"/>
      <c r="AQ19721" s="28"/>
      <c r="AR19721" s="28"/>
      <c r="AS19721" s="28"/>
      <c r="AT19721" s="28"/>
      <c r="AU19721" s="28"/>
    </row>
    <row r="19722" spans="9:47">
      <c r="I19722" s="57"/>
      <c r="J19722" s="57"/>
      <c r="Y19722" s="28"/>
      <c r="Z19722" s="28"/>
      <c r="AA19722" s="28"/>
      <c r="AB19722" s="28"/>
      <c r="AC19722" s="28"/>
      <c r="AD19722" s="28"/>
      <c r="AE19722" s="28"/>
      <c r="AF19722" s="28"/>
      <c r="AG19722" s="28"/>
      <c r="AH19722" s="28"/>
      <c r="AI19722" s="28"/>
      <c r="AJ19722" s="28"/>
      <c r="AK19722" s="28"/>
      <c r="AL19722" s="28"/>
      <c r="AM19722" s="28"/>
      <c r="AN19722" s="28"/>
      <c r="AO19722" s="28"/>
      <c r="AP19722" s="28"/>
      <c r="AQ19722" s="28"/>
      <c r="AR19722" s="28"/>
      <c r="AS19722" s="28"/>
      <c r="AT19722" s="28"/>
      <c r="AU19722" s="28"/>
    </row>
    <row r="19723" spans="9:47">
      <c r="I19723" s="57"/>
      <c r="J19723" s="57"/>
      <c r="Y19723" s="28"/>
      <c r="Z19723" s="28"/>
      <c r="AA19723" s="28"/>
      <c r="AB19723" s="28"/>
      <c r="AC19723" s="28"/>
      <c r="AD19723" s="28"/>
      <c r="AE19723" s="28"/>
      <c r="AF19723" s="28"/>
      <c r="AG19723" s="28"/>
      <c r="AH19723" s="28"/>
      <c r="AI19723" s="28"/>
      <c r="AJ19723" s="28"/>
      <c r="AK19723" s="28"/>
      <c r="AL19723" s="28"/>
      <c r="AM19723" s="28"/>
      <c r="AN19723" s="28"/>
      <c r="AO19723" s="28"/>
      <c r="AP19723" s="28"/>
      <c r="AQ19723" s="28"/>
      <c r="AR19723" s="28"/>
      <c r="AS19723" s="28"/>
      <c r="AT19723" s="28"/>
      <c r="AU19723" s="28"/>
    </row>
    <row r="19724" spans="9:47">
      <c r="I19724" s="57"/>
      <c r="J19724" s="57"/>
      <c r="Y19724" s="28"/>
      <c r="Z19724" s="28"/>
      <c r="AA19724" s="28"/>
      <c r="AB19724" s="28"/>
      <c r="AC19724" s="28"/>
      <c r="AD19724" s="28"/>
      <c r="AE19724" s="28"/>
      <c r="AF19724" s="28"/>
      <c r="AG19724" s="28"/>
      <c r="AH19724" s="28"/>
      <c r="AI19724" s="28"/>
      <c r="AJ19724" s="28"/>
      <c r="AK19724" s="28"/>
      <c r="AL19724" s="28"/>
      <c r="AM19724" s="28"/>
      <c r="AN19724" s="28"/>
      <c r="AO19724" s="28"/>
      <c r="AP19724" s="28"/>
      <c r="AQ19724" s="28"/>
      <c r="AR19724" s="28"/>
      <c r="AS19724" s="28"/>
      <c r="AT19724" s="28"/>
      <c r="AU19724" s="28"/>
    </row>
    <row r="19725" spans="9:47">
      <c r="I19725" s="57"/>
      <c r="J19725" s="57"/>
      <c r="Y19725" s="28"/>
      <c r="Z19725" s="28"/>
      <c r="AA19725" s="28"/>
      <c r="AB19725" s="28"/>
      <c r="AC19725" s="28"/>
      <c r="AD19725" s="28"/>
      <c r="AE19725" s="28"/>
      <c r="AF19725" s="28"/>
      <c r="AG19725" s="28"/>
      <c r="AH19725" s="28"/>
      <c r="AI19725" s="28"/>
      <c r="AJ19725" s="28"/>
      <c r="AK19725" s="28"/>
      <c r="AL19725" s="28"/>
      <c r="AM19725" s="28"/>
      <c r="AN19725" s="28"/>
      <c r="AO19725" s="28"/>
      <c r="AP19725" s="28"/>
      <c r="AQ19725" s="28"/>
      <c r="AR19725" s="28"/>
      <c r="AS19725" s="28"/>
      <c r="AT19725" s="28"/>
      <c r="AU19725" s="28"/>
    </row>
    <row r="19726" spans="9:47">
      <c r="I19726" s="57"/>
      <c r="J19726" s="57"/>
      <c r="Y19726" s="28"/>
      <c r="Z19726" s="28"/>
      <c r="AA19726" s="28"/>
      <c r="AB19726" s="28"/>
      <c r="AC19726" s="28"/>
      <c r="AD19726" s="28"/>
      <c r="AE19726" s="28"/>
      <c r="AF19726" s="28"/>
      <c r="AG19726" s="28"/>
      <c r="AH19726" s="28"/>
      <c r="AI19726" s="28"/>
      <c r="AJ19726" s="28"/>
      <c r="AK19726" s="28"/>
      <c r="AL19726" s="28"/>
      <c r="AM19726" s="28"/>
      <c r="AN19726" s="28"/>
      <c r="AO19726" s="28"/>
      <c r="AP19726" s="28"/>
      <c r="AQ19726" s="28"/>
      <c r="AR19726" s="28"/>
      <c r="AS19726" s="28"/>
      <c r="AT19726" s="28"/>
      <c r="AU19726" s="28"/>
    </row>
    <row r="19727" spans="9:47">
      <c r="I19727" s="57"/>
      <c r="J19727" s="57"/>
      <c r="Y19727" s="28"/>
      <c r="Z19727" s="28"/>
      <c r="AA19727" s="28"/>
      <c r="AB19727" s="28"/>
      <c r="AC19727" s="28"/>
      <c r="AD19727" s="28"/>
      <c r="AE19727" s="28"/>
      <c r="AF19727" s="28"/>
      <c r="AG19727" s="28"/>
      <c r="AH19727" s="28"/>
      <c r="AI19727" s="28"/>
      <c r="AJ19727" s="28"/>
      <c r="AK19727" s="28"/>
      <c r="AL19727" s="28"/>
      <c r="AM19727" s="28"/>
      <c r="AN19727" s="28"/>
      <c r="AO19727" s="28"/>
      <c r="AP19727" s="28"/>
      <c r="AQ19727" s="28"/>
      <c r="AR19727" s="28"/>
      <c r="AS19727" s="28"/>
      <c r="AT19727" s="28"/>
      <c r="AU19727" s="28"/>
    </row>
    <row r="19728" spans="9:47">
      <c r="I19728" s="57"/>
      <c r="J19728" s="57"/>
      <c r="Y19728" s="28"/>
      <c r="Z19728" s="28"/>
      <c r="AA19728" s="28"/>
      <c r="AB19728" s="28"/>
      <c r="AC19728" s="28"/>
      <c r="AD19728" s="28"/>
      <c r="AE19728" s="28"/>
      <c r="AF19728" s="28"/>
      <c r="AG19728" s="28"/>
      <c r="AH19728" s="28"/>
      <c r="AI19728" s="28"/>
      <c r="AJ19728" s="28"/>
      <c r="AK19728" s="28"/>
      <c r="AL19728" s="28"/>
      <c r="AM19728" s="28"/>
      <c r="AN19728" s="28"/>
      <c r="AO19728" s="28"/>
      <c r="AP19728" s="28"/>
      <c r="AQ19728" s="28"/>
      <c r="AR19728" s="28"/>
      <c r="AS19728" s="28"/>
      <c r="AT19728" s="28"/>
      <c r="AU19728" s="28"/>
    </row>
    <row r="19729" spans="9:47">
      <c r="I19729" s="57"/>
      <c r="J19729" s="57"/>
      <c r="Y19729" s="28"/>
      <c r="Z19729" s="28"/>
      <c r="AA19729" s="28"/>
      <c r="AB19729" s="28"/>
      <c r="AC19729" s="28"/>
      <c r="AD19729" s="28"/>
      <c r="AE19729" s="28"/>
      <c r="AF19729" s="28"/>
      <c r="AG19729" s="28"/>
      <c r="AH19729" s="28"/>
      <c r="AI19729" s="28"/>
      <c r="AJ19729" s="28"/>
      <c r="AK19729" s="28"/>
      <c r="AL19729" s="28"/>
      <c r="AM19729" s="28"/>
      <c r="AN19729" s="28"/>
      <c r="AO19729" s="28"/>
      <c r="AP19729" s="28"/>
      <c r="AQ19729" s="28"/>
      <c r="AR19729" s="28"/>
      <c r="AS19729" s="28"/>
      <c r="AT19729" s="28"/>
      <c r="AU19729" s="28"/>
    </row>
    <row r="19730" spans="9:47">
      <c r="I19730" s="57"/>
      <c r="J19730" s="57"/>
      <c r="Y19730" s="28"/>
      <c r="Z19730" s="28"/>
      <c r="AA19730" s="28"/>
      <c r="AB19730" s="28"/>
      <c r="AC19730" s="28"/>
      <c r="AD19730" s="28"/>
      <c r="AE19730" s="28"/>
      <c r="AF19730" s="28"/>
      <c r="AG19730" s="28"/>
      <c r="AH19730" s="28"/>
      <c r="AI19730" s="28"/>
      <c r="AJ19730" s="28"/>
      <c r="AK19730" s="28"/>
      <c r="AL19730" s="28"/>
      <c r="AM19730" s="28"/>
      <c r="AN19730" s="28"/>
      <c r="AO19730" s="28"/>
      <c r="AP19730" s="28"/>
      <c r="AQ19730" s="28"/>
      <c r="AR19730" s="28"/>
      <c r="AS19730" s="28"/>
      <c r="AT19730" s="28"/>
      <c r="AU19730" s="28"/>
    </row>
    <row r="19731" spans="9:47">
      <c r="I19731" s="57"/>
      <c r="J19731" s="57"/>
      <c r="Y19731" s="28"/>
      <c r="Z19731" s="28"/>
      <c r="AA19731" s="28"/>
      <c r="AB19731" s="28"/>
      <c r="AC19731" s="28"/>
      <c r="AD19731" s="28"/>
      <c r="AE19731" s="28"/>
      <c r="AF19731" s="28"/>
      <c r="AG19731" s="28"/>
      <c r="AH19731" s="28"/>
      <c r="AI19731" s="28"/>
      <c r="AJ19731" s="28"/>
      <c r="AK19731" s="28"/>
      <c r="AL19731" s="28"/>
      <c r="AM19731" s="28"/>
      <c r="AN19731" s="28"/>
      <c r="AO19731" s="28"/>
      <c r="AP19731" s="28"/>
      <c r="AQ19731" s="28"/>
      <c r="AR19731" s="28"/>
      <c r="AS19731" s="28"/>
      <c r="AT19731" s="28"/>
      <c r="AU19731" s="28"/>
    </row>
    <row r="19732" spans="9:47">
      <c r="I19732" s="57"/>
      <c r="J19732" s="57"/>
      <c r="Y19732" s="28"/>
      <c r="Z19732" s="28"/>
      <c r="AA19732" s="28"/>
      <c r="AB19732" s="28"/>
      <c r="AC19732" s="28"/>
      <c r="AD19732" s="28"/>
      <c r="AE19732" s="28"/>
      <c r="AF19732" s="28"/>
      <c r="AG19732" s="28"/>
      <c r="AH19732" s="28"/>
      <c r="AI19732" s="28"/>
      <c r="AJ19732" s="28"/>
      <c r="AK19732" s="28"/>
      <c r="AL19732" s="28"/>
      <c r="AM19732" s="28"/>
      <c r="AN19732" s="28"/>
      <c r="AO19732" s="28"/>
      <c r="AP19732" s="28"/>
      <c r="AQ19732" s="28"/>
      <c r="AR19732" s="28"/>
      <c r="AS19732" s="28"/>
      <c r="AT19732" s="28"/>
      <c r="AU19732" s="28"/>
    </row>
    <row r="19733" spans="9:47">
      <c r="I19733" s="57"/>
      <c r="J19733" s="57"/>
      <c r="Y19733" s="28"/>
      <c r="Z19733" s="28"/>
      <c r="AA19733" s="28"/>
      <c r="AB19733" s="28"/>
      <c r="AC19733" s="28"/>
      <c r="AD19733" s="28"/>
      <c r="AE19733" s="28"/>
      <c r="AF19733" s="28"/>
      <c r="AG19733" s="28"/>
      <c r="AH19733" s="28"/>
      <c r="AI19733" s="28"/>
      <c r="AJ19733" s="28"/>
      <c r="AK19733" s="28"/>
      <c r="AL19733" s="28"/>
      <c r="AM19733" s="28"/>
      <c r="AN19733" s="28"/>
      <c r="AO19733" s="28"/>
      <c r="AP19733" s="28"/>
      <c r="AQ19733" s="28"/>
      <c r="AR19733" s="28"/>
      <c r="AS19733" s="28"/>
      <c r="AT19733" s="28"/>
      <c r="AU19733" s="28"/>
    </row>
    <row r="19734" spans="9:47">
      <c r="I19734" s="57"/>
      <c r="J19734" s="57"/>
      <c r="Y19734" s="28"/>
      <c r="Z19734" s="28"/>
      <c r="AA19734" s="28"/>
      <c r="AB19734" s="28"/>
      <c r="AC19734" s="28"/>
      <c r="AD19734" s="28"/>
      <c r="AE19734" s="28"/>
      <c r="AF19734" s="28"/>
      <c r="AG19734" s="28"/>
      <c r="AH19734" s="28"/>
      <c r="AI19734" s="28"/>
      <c r="AJ19734" s="28"/>
      <c r="AK19734" s="28"/>
      <c r="AL19734" s="28"/>
      <c r="AM19734" s="28"/>
      <c r="AN19734" s="28"/>
      <c r="AO19734" s="28"/>
      <c r="AP19734" s="28"/>
      <c r="AQ19734" s="28"/>
      <c r="AR19734" s="28"/>
      <c r="AS19734" s="28"/>
      <c r="AT19734" s="28"/>
      <c r="AU19734" s="28"/>
    </row>
    <row r="19735" spans="9:47">
      <c r="I19735" s="57"/>
      <c r="J19735" s="57"/>
      <c r="Y19735" s="28"/>
      <c r="Z19735" s="28"/>
      <c r="AA19735" s="28"/>
      <c r="AB19735" s="28"/>
      <c r="AC19735" s="28"/>
      <c r="AD19735" s="28"/>
      <c r="AE19735" s="28"/>
      <c r="AF19735" s="28"/>
      <c r="AG19735" s="28"/>
      <c r="AH19735" s="28"/>
      <c r="AI19735" s="28"/>
      <c r="AJ19735" s="28"/>
      <c r="AK19735" s="28"/>
      <c r="AL19735" s="28"/>
      <c r="AM19735" s="28"/>
      <c r="AN19735" s="28"/>
      <c r="AO19735" s="28"/>
      <c r="AP19735" s="28"/>
      <c r="AQ19735" s="28"/>
      <c r="AR19735" s="28"/>
      <c r="AS19735" s="28"/>
      <c r="AT19735" s="28"/>
      <c r="AU19735" s="28"/>
    </row>
    <row r="19736" spans="9:47">
      <c r="I19736" s="57"/>
      <c r="J19736" s="57"/>
      <c r="Y19736" s="28"/>
      <c r="Z19736" s="28"/>
      <c r="AA19736" s="28"/>
      <c r="AB19736" s="28"/>
      <c r="AC19736" s="28"/>
      <c r="AD19736" s="28"/>
      <c r="AE19736" s="28"/>
      <c r="AF19736" s="28"/>
      <c r="AG19736" s="28"/>
      <c r="AH19736" s="28"/>
      <c r="AI19736" s="28"/>
      <c r="AJ19736" s="28"/>
      <c r="AK19736" s="28"/>
      <c r="AL19736" s="28"/>
      <c r="AM19736" s="28"/>
      <c r="AN19736" s="28"/>
      <c r="AO19736" s="28"/>
      <c r="AP19736" s="28"/>
      <c r="AQ19736" s="28"/>
      <c r="AR19736" s="28"/>
      <c r="AS19736" s="28"/>
      <c r="AT19736" s="28"/>
      <c r="AU19736" s="28"/>
    </row>
    <row r="19737" spans="9:47">
      <c r="I19737" s="57"/>
      <c r="J19737" s="57"/>
      <c r="Y19737" s="28"/>
      <c r="Z19737" s="28"/>
      <c r="AA19737" s="28"/>
      <c r="AB19737" s="28"/>
      <c r="AC19737" s="28"/>
      <c r="AD19737" s="28"/>
      <c r="AE19737" s="28"/>
      <c r="AF19737" s="28"/>
      <c r="AG19737" s="28"/>
      <c r="AH19737" s="28"/>
      <c r="AI19737" s="28"/>
      <c r="AJ19737" s="28"/>
      <c r="AK19737" s="28"/>
      <c r="AL19737" s="28"/>
      <c r="AM19737" s="28"/>
      <c r="AN19737" s="28"/>
      <c r="AO19737" s="28"/>
      <c r="AP19737" s="28"/>
      <c r="AQ19737" s="28"/>
      <c r="AR19737" s="28"/>
      <c r="AS19737" s="28"/>
      <c r="AT19737" s="28"/>
      <c r="AU19737" s="28"/>
    </row>
    <row r="19738" spans="9:47">
      <c r="I19738" s="57"/>
      <c r="J19738" s="57"/>
      <c r="Y19738" s="28"/>
      <c r="Z19738" s="28"/>
      <c r="AA19738" s="28"/>
      <c r="AB19738" s="28"/>
      <c r="AC19738" s="28"/>
      <c r="AD19738" s="28"/>
      <c r="AE19738" s="28"/>
      <c r="AF19738" s="28"/>
      <c r="AG19738" s="28"/>
      <c r="AH19738" s="28"/>
      <c r="AI19738" s="28"/>
      <c r="AJ19738" s="28"/>
      <c r="AK19738" s="28"/>
      <c r="AL19738" s="28"/>
      <c r="AM19738" s="28"/>
      <c r="AN19738" s="28"/>
      <c r="AO19738" s="28"/>
      <c r="AP19738" s="28"/>
      <c r="AQ19738" s="28"/>
      <c r="AR19738" s="28"/>
      <c r="AS19738" s="28"/>
      <c r="AT19738" s="28"/>
      <c r="AU19738" s="28"/>
    </row>
    <row r="19739" spans="9:47">
      <c r="I19739" s="57"/>
      <c r="J19739" s="57"/>
      <c r="Y19739" s="28"/>
      <c r="Z19739" s="28"/>
      <c r="AA19739" s="28"/>
      <c r="AB19739" s="28"/>
      <c r="AC19739" s="28"/>
      <c r="AD19739" s="28"/>
      <c r="AE19739" s="28"/>
      <c r="AF19739" s="28"/>
      <c r="AG19739" s="28"/>
      <c r="AH19739" s="28"/>
      <c r="AI19739" s="28"/>
      <c r="AJ19739" s="28"/>
      <c r="AK19739" s="28"/>
      <c r="AL19739" s="28"/>
      <c r="AM19739" s="28"/>
      <c r="AN19739" s="28"/>
      <c r="AO19739" s="28"/>
      <c r="AP19739" s="28"/>
      <c r="AQ19739" s="28"/>
      <c r="AR19739" s="28"/>
      <c r="AS19739" s="28"/>
      <c r="AT19739" s="28"/>
      <c r="AU19739" s="28"/>
    </row>
    <row r="19740" spans="9:47">
      <c r="I19740" s="57"/>
      <c r="J19740" s="57"/>
      <c r="Y19740" s="28"/>
      <c r="Z19740" s="28"/>
      <c r="AA19740" s="28"/>
      <c r="AB19740" s="28"/>
      <c r="AC19740" s="28"/>
      <c r="AD19740" s="28"/>
      <c r="AE19740" s="28"/>
      <c r="AF19740" s="28"/>
      <c r="AG19740" s="28"/>
      <c r="AH19740" s="28"/>
      <c r="AI19740" s="28"/>
      <c r="AJ19740" s="28"/>
      <c r="AK19740" s="28"/>
      <c r="AL19740" s="28"/>
      <c r="AM19740" s="28"/>
      <c r="AN19740" s="28"/>
      <c r="AO19740" s="28"/>
      <c r="AP19740" s="28"/>
      <c r="AQ19740" s="28"/>
      <c r="AR19740" s="28"/>
      <c r="AS19740" s="28"/>
      <c r="AT19740" s="28"/>
      <c r="AU19740" s="28"/>
    </row>
    <row r="19741" spans="9:47">
      <c r="I19741" s="57"/>
      <c r="J19741" s="57"/>
      <c r="Y19741" s="28"/>
      <c r="Z19741" s="28"/>
      <c r="AA19741" s="28"/>
      <c r="AB19741" s="28"/>
      <c r="AC19741" s="28"/>
      <c r="AD19741" s="28"/>
      <c r="AE19741" s="28"/>
      <c r="AF19741" s="28"/>
      <c r="AG19741" s="28"/>
      <c r="AH19741" s="28"/>
      <c r="AI19741" s="28"/>
      <c r="AJ19741" s="28"/>
      <c r="AK19741" s="28"/>
      <c r="AL19741" s="28"/>
      <c r="AM19741" s="28"/>
      <c r="AN19741" s="28"/>
      <c r="AO19741" s="28"/>
      <c r="AP19741" s="28"/>
      <c r="AQ19741" s="28"/>
      <c r="AR19741" s="28"/>
      <c r="AS19741" s="28"/>
      <c r="AT19741" s="28"/>
      <c r="AU19741" s="28"/>
    </row>
    <row r="19742" spans="9:47">
      <c r="I19742" s="57"/>
      <c r="J19742" s="57"/>
      <c r="Y19742" s="28"/>
      <c r="Z19742" s="28"/>
      <c r="AA19742" s="28"/>
      <c r="AB19742" s="28"/>
      <c r="AC19742" s="28"/>
      <c r="AD19742" s="28"/>
      <c r="AE19742" s="28"/>
      <c r="AF19742" s="28"/>
      <c r="AG19742" s="28"/>
      <c r="AH19742" s="28"/>
      <c r="AI19742" s="28"/>
      <c r="AJ19742" s="28"/>
      <c r="AK19742" s="28"/>
      <c r="AL19742" s="28"/>
      <c r="AM19742" s="28"/>
      <c r="AN19742" s="28"/>
      <c r="AO19742" s="28"/>
      <c r="AP19742" s="28"/>
      <c r="AQ19742" s="28"/>
      <c r="AR19742" s="28"/>
      <c r="AS19742" s="28"/>
      <c r="AT19742" s="28"/>
      <c r="AU19742" s="28"/>
    </row>
    <row r="19743" spans="9:47">
      <c r="I19743" s="57"/>
      <c r="J19743" s="57"/>
      <c r="Y19743" s="28"/>
      <c r="Z19743" s="28"/>
      <c r="AA19743" s="28"/>
      <c r="AB19743" s="28"/>
      <c r="AC19743" s="28"/>
      <c r="AD19743" s="28"/>
      <c r="AE19743" s="28"/>
      <c r="AF19743" s="28"/>
      <c r="AG19743" s="28"/>
      <c r="AH19743" s="28"/>
      <c r="AI19743" s="28"/>
      <c r="AJ19743" s="28"/>
      <c r="AK19743" s="28"/>
      <c r="AL19743" s="28"/>
      <c r="AM19743" s="28"/>
      <c r="AN19743" s="28"/>
      <c r="AO19743" s="28"/>
      <c r="AP19743" s="28"/>
      <c r="AQ19743" s="28"/>
      <c r="AR19743" s="28"/>
      <c r="AS19743" s="28"/>
      <c r="AT19743" s="28"/>
      <c r="AU19743" s="28"/>
    </row>
    <row r="19744" spans="9:47">
      <c r="I19744" s="57"/>
      <c r="J19744" s="57"/>
      <c r="Y19744" s="28"/>
      <c r="Z19744" s="28"/>
      <c r="AA19744" s="28"/>
      <c r="AB19744" s="28"/>
      <c r="AC19744" s="28"/>
      <c r="AD19744" s="28"/>
      <c r="AE19744" s="28"/>
      <c r="AF19744" s="28"/>
      <c r="AG19744" s="28"/>
      <c r="AH19744" s="28"/>
      <c r="AI19744" s="28"/>
      <c r="AJ19744" s="28"/>
      <c r="AK19744" s="28"/>
      <c r="AL19744" s="28"/>
      <c r="AM19744" s="28"/>
      <c r="AN19744" s="28"/>
      <c r="AO19744" s="28"/>
      <c r="AP19744" s="28"/>
      <c r="AQ19744" s="28"/>
      <c r="AR19744" s="28"/>
      <c r="AS19744" s="28"/>
      <c r="AT19744" s="28"/>
      <c r="AU19744" s="28"/>
    </row>
    <row r="19745" spans="9:47">
      <c r="I19745" s="57"/>
      <c r="J19745" s="57"/>
      <c r="Y19745" s="28"/>
      <c r="Z19745" s="28"/>
      <c r="AA19745" s="28"/>
      <c r="AB19745" s="28"/>
      <c r="AC19745" s="28"/>
      <c r="AD19745" s="28"/>
      <c r="AE19745" s="28"/>
      <c r="AF19745" s="28"/>
      <c r="AG19745" s="28"/>
      <c r="AH19745" s="28"/>
      <c r="AI19745" s="28"/>
      <c r="AJ19745" s="28"/>
      <c r="AK19745" s="28"/>
      <c r="AL19745" s="28"/>
      <c r="AM19745" s="28"/>
      <c r="AN19745" s="28"/>
      <c r="AO19745" s="28"/>
      <c r="AP19745" s="28"/>
      <c r="AQ19745" s="28"/>
      <c r="AR19745" s="28"/>
      <c r="AS19745" s="28"/>
      <c r="AT19745" s="28"/>
      <c r="AU19745" s="28"/>
    </row>
    <row r="19746" spans="9:47">
      <c r="I19746" s="57"/>
      <c r="J19746" s="57"/>
      <c r="Y19746" s="28"/>
      <c r="Z19746" s="28"/>
      <c r="AA19746" s="28"/>
      <c r="AB19746" s="28"/>
      <c r="AC19746" s="28"/>
      <c r="AD19746" s="28"/>
      <c r="AE19746" s="28"/>
      <c r="AF19746" s="28"/>
      <c r="AG19746" s="28"/>
      <c r="AH19746" s="28"/>
      <c r="AI19746" s="28"/>
      <c r="AJ19746" s="28"/>
      <c r="AK19746" s="28"/>
      <c r="AL19746" s="28"/>
      <c r="AM19746" s="28"/>
      <c r="AN19746" s="28"/>
      <c r="AO19746" s="28"/>
      <c r="AP19746" s="28"/>
      <c r="AQ19746" s="28"/>
      <c r="AR19746" s="28"/>
      <c r="AS19746" s="28"/>
      <c r="AT19746" s="28"/>
      <c r="AU19746" s="28"/>
    </row>
    <row r="19747" spans="9:47">
      <c r="I19747" s="57"/>
      <c r="J19747" s="57"/>
      <c r="Y19747" s="28"/>
      <c r="Z19747" s="28"/>
      <c r="AA19747" s="28"/>
      <c r="AB19747" s="28"/>
      <c r="AC19747" s="28"/>
      <c r="AD19747" s="28"/>
      <c r="AE19747" s="28"/>
      <c r="AF19747" s="28"/>
      <c r="AG19747" s="28"/>
      <c r="AH19747" s="28"/>
      <c r="AI19747" s="28"/>
      <c r="AJ19747" s="28"/>
      <c r="AK19747" s="28"/>
      <c r="AL19747" s="28"/>
      <c r="AM19747" s="28"/>
      <c r="AN19747" s="28"/>
      <c r="AO19747" s="28"/>
      <c r="AP19747" s="28"/>
      <c r="AQ19747" s="28"/>
      <c r="AR19747" s="28"/>
      <c r="AS19747" s="28"/>
      <c r="AT19747" s="28"/>
      <c r="AU19747" s="28"/>
    </row>
    <row r="19748" spans="9:47">
      <c r="I19748" s="57"/>
      <c r="J19748" s="57"/>
      <c r="Y19748" s="28"/>
      <c r="Z19748" s="28"/>
      <c r="AA19748" s="28"/>
      <c r="AB19748" s="28"/>
      <c r="AC19748" s="28"/>
      <c r="AD19748" s="28"/>
      <c r="AE19748" s="28"/>
      <c r="AF19748" s="28"/>
      <c r="AG19748" s="28"/>
      <c r="AH19748" s="28"/>
      <c r="AI19748" s="28"/>
      <c r="AJ19748" s="28"/>
      <c r="AK19748" s="28"/>
      <c r="AL19748" s="28"/>
      <c r="AM19748" s="28"/>
      <c r="AN19748" s="28"/>
      <c r="AO19748" s="28"/>
      <c r="AP19748" s="28"/>
      <c r="AQ19748" s="28"/>
      <c r="AR19748" s="28"/>
      <c r="AS19748" s="28"/>
      <c r="AT19748" s="28"/>
      <c r="AU19748" s="28"/>
    </row>
    <row r="19749" spans="9:47">
      <c r="I19749" s="57"/>
      <c r="J19749" s="57"/>
      <c r="Y19749" s="28"/>
      <c r="Z19749" s="28"/>
      <c r="AA19749" s="28"/>
      <c r="AB19749" s="28"/>
      <c r="AC19749" s="28"/>
      <c r="AD19749" s="28"/>
      <c r="AE19749" s="28"/>
      <c r="AF19749" s="28"/>
      <c r="AG19749" s="28"/>
      <c r="AH19749" s="28"/>
      <c r="AI19749" s="28"/>
      <c r="AJ19749" s="28"/>
      <c r="AK19749" s="28"/>
      <c r="AL19749" s="28"/>
      <c r="AM19749" s="28"/>
      <c r="AN19749" s="28"/>
      <c r="AO19749" s="28"/>
      <c r="AP19749" s="28"/>
      <c r="AQ19749" s="28"/>
      <c r="AR19749" s="28"/>
      <c r="AS19749" s="28"/>
      <c r="AT19749" s="28"/>
      <c r="AU19749" s="28"/>
    </row>
    <row r="19750" spans="9:47">
      <c r="I19750" s="57"/>
      <c r="J19750" s="57"/>
      <c r="Y19750" s="28"/>
      <c r="Z19750" s="28"/>
      <c r="AA19750" s="28"/>
      <c r="AB19750" s="28"/>
      <c r="AC19750" s="28"/>
      <c r="AD19750" s="28"/>
      <c r="AE19750" s="28"/>
      <c r="AF19750" s="28"/>
      <c r="AG19750" s="28"/>
      <c r="AH19750" s="28"/>
      <c r="AI19750" s="28"/>
      <c r="AJ19750" s="28"/>
      <c r="AK19750" s="28"/>
      <c r="AL19750" s="28"/>
      <c r="AM19750" s="28"/>
      <c r="AN19750" s="28"/>
      <c r="AO19750" s="28"/>
      <c r="AP19750" s="28"/>
      <c r="AQ19750" s="28"/>
      <c r="AR19750" s="28"/>
      <c r="AS19750" s="28"/>
      <c r="AT19750" s="28"/>
      <c r="AU19750" s="28"/>
    </row>
    <row r="19751" spans="9:47">
      <c r="I19751" s="57"/>
      <c r="J19751" s="57"/>
      <c r="Y19751" s="28"/>
      <c r="Z19751" s="28"/>
      <c r="AA19751" s="28"/>
      <c r="AB19751" s="28"/>
      <c r="AC19751" s="28"/>
      <c r="AD19751" s="28"/>
      <c r="AE19751" s="28"/>
      <c r="AF19751" s="28"/>
      <c r="AG19751" s="28"/>
      <c r="AH19751" s="28"/>
      <c r="AI19751" s="28"/>
      <c r="AJ19751" s="28"/>
      <c r="AK19751" s="28"/>
      <c r="AL19751" s="28"/>
      <c r="AM19751" s="28"/>
      <c r="AN19751" s="28"/>
      <c r="AO19751" s="28"/>
      <c r="AP19751" s="28"/>
      <c r="AQ19751" s="28"/>
      <c r="AR19751" s="28"/>
      <c r="AS19751" s="28"/>
      <c r="AT19751" s="28"/>
      <c r="AU19751" s="28"/>
    </row>
    <row r="19752" spans="9:47">
      <c r="I19752" s="57"/>
      <c r="J19752" s="57"/>
      <c r="Y19752" s="28"/>
      <c r="Z19752" s="28"/>
      <c r="AA19752" s="28"/>
      <c r="AB19752" s="28"/>
      <c r="AC19752" s="28"/>
      <c r="AD19752" s="28"/>
      <c r="AE19752" s="28"/>
      <c r="AF19752" s="28"/>
      <c r="AG19752" s="28"/>
      <c r="AH19752" s="28"/>
      <c r="AI19752" s="28"/>
      <c r="AJ19752" s="28"/>
      <c r="AK19752" s="28"/>
      <c r="AL19752" s="28"/>
      <c r="AM19752" s="28"/>
      <c r="AN19752" s="28"/>
      <c r="AO19752" s="28"/>
      <c r="AP19752" s="28"/>
      <c r="AQ19752" s="28"/>
      <c r="AR19752" s="28"/>
      <c r="AS19752" s="28"/>
      <c r="AT19752" s="28"/>
      <c r="AU19752" s="28"/>
    </row>
    <row r="19753" spans="9:47">
      <c r="I19753" s="57"/>
      <c r="J19753" s="57"/>
      <c r="Y19753" s="28"/>
      <c r="Z19753" s="28"/>
      <c r="AA19753" s="28"/>
      <c r="AB19753" s="28"/>
      <c r="AC19753" s="28"/>
      <c r="AD19753" s="28"/>
      <c r="AE19753" s="28"/>
      <c r="AF19753" s="28"/>
      <c r="AG19753" s="28"/>
      <c r="AH19753" s="28"/>
      <c r="AI19753" s="28"/>
      <c r="AJ19753" s="28"/>
      <c r="AK19753" s="28"/>
      <c r="AL19753" s="28"/>
      <c r="AM19753" s="28"/>
      <c r="AN19753" s="28"/>
      <c r="AO19753" s="28"/>
      <c r="AP19753" s="28"/>
      <c r="AQ19753" s="28"/>
      <c r="AR19753" s="28"/>
      <c r="AS19753" s="28"/>
      <c r="AT19753" s="28"/>
      <c r="AU19753" s="28"/>
    </row>
    <row r="19754" spans="9:47">
      <c r="I19754" s="57"/>
      <c r="J19754" s="57"/>
      <c r="Y19754" s="28"/>
      <c r="Z19754" s="28"/>
      <c r="AA19754" s="28"/>
      <c r="AB19754" s="28"/>
      <c r="AC19754" s="28"/>
      <c r="AD19754" s="28"/>
      <c r="AE19754" s="28"/>
      <c r="AF19754" s="28"/>
      <c r="AG19754" s="28"/>
      <c r="AH19754" s="28"/>
      <c r="AI19754" s="28"/>
      <c r="AJ19754" s="28"/>
      <c r="AK19754" s="28"/>
      <c r="AL19754" s="28"/>
      <c r="AM19754" s="28"/>
      <c r="AN19754" s="28"/>
      <c r="AO19754" s="28"/>
      <c r="AP19754" s="28"/>
      <c r="AQ19754" s="28"/>
      <c r="AR19754" s="28"/>
      <c r="AS19754" s="28"/>
      <c r="AT19754" s="28"/>
      <c r="AU19754" s="28"/>
    </row>
    <row r="19755" spans="9:47">
      <c r="I19755" s="57"/>
      <c r="J19755" s="57"/>
      <c r="Y19755" s="28"/>
      <c r="Z19755" s="28"/>
      <c r="AA19755" s="28"/>
      <c r="AB19755" s="28"/>
      <c r="AC19755" s="28"/>
      <c r="AD19755" s="28"/>
      <c r="AE19755" s="28"/>
      <c r="AF19755" s="28"/>
      <c r="AG19755" s="28"/>
      <c r="AH19755" s="28"/>
      <c r="AI19755" s="28"/>
      <c r="AJ19755" s="28"/>
      <c r="AK19755" s="28"/>
      <c r="AL19755" s="28"/>
      <c r="AM19755" s="28"/>
      <c r="AN19755" s="28"/>
      <c r="AO19755" s="28"/>
      <c r="AP19755" s="28"/>
      <c r="AQ19755" s="28"/>
      <c r="AR19755" s="28"/>
      <c r="AS19755" s="28"/>
      <c r="AT19755" s="28"/>
      <c r="AU19755" s="28"/>
    </row>
    <row r="19756" spans="9:47">
      <c r="I19756" s="57"/>
      <c r="J19756" s="57"/>
      <c r="Y19756" s="28"/>
      <c r="Z19756" s="28"/>
      <c r="AA19756" s="28"/>
      <c r="AB19756" s="28"/>
      <c r="AC19756" s="28"/>
      <c r="AD19756" s="28"/>
      <c r="AE19756" s="28"/>
      <c r="AF19756" s="28"/>
      <c r="AG19756" s="28"/>
      <c r="AH19756" s="28"/>
      <c r="AI19756" s="28"/>
      <c r="AJ19756" s="28"/>
      <c r="AK19756" s="28"/>
      <c r="AL19756" s="28"/>
      <c r="AM19756" s="28"/>
      <c r="AN19756" s="28"/>
      <c r="AO19756" s="28"/>
      <c r="AP19756" s="28"/>
      <c r="AQ19756" s="28"/>
      <c r="AR19756" s="28"/>
      <c r="AS19756" s="28"/>
      <c r="AT19756" s="28"/>
      <c r="AU19756" s="28"/>
    </row>
    <row r="19757" spans="9:47">
      <c r="I19757" s="57"/>
      <c r="J19757" s="57"/>
      <c r="Y19757" s="28"/>
      <c r="Z19757" s="28"/>
      <c r="AA19757" s="28"/>
      <c r="AB19757" s="28"/>
      <c r="AC19757" s="28"/>
      <c r="AD19757" s="28"/>
      <c r="AE19757" s="28"/>
      <c r="AF19757" s="28"/>
      <c r="AG19757" s="28"/>
      <c r="AH19757" s="28"/>
      <c r="AI19757" s="28"/>
      <c r="AJ19757" s="28"/>
      <c r="AK19757" s="28"/>
      <c r="AL19757" s="28"/>
      <c r="AM19757" s="28"/>
      <c r="AN19757" s="28"/>
      <c r="AO19757" s="28"/>
      <c r="AP19757" s="28"/>
      <c r="AQ19757" s="28"/>
      <c r="AR19757" s="28"/>
      <c r="AS19757" s="28"/>
      <c r="AT19757" s="28"/>
      <c r="AU19757" s="28"/>
    </row>
    <row r="19758" spans="9:47">
      <c r="I19758" s="57"/>
      <c r="J19758" s="57"/>
      <c r="Y19758" s="28"/>
      <c r="Z19758" s="28"/>
      <c r="AA19758" s="28"/>
      <c r="AB19758" s="28"/>
      <c r="AC19758" s="28"/>
      <c r="AD19758" s="28"/>
      <c r="AE19758" s="28"/>
      <c r="AF19758" s="28"/>
      <c r="AG19758" s="28"/>
      <c r="AH19758" s="28"/>
      <c r="AI19758" s="28"/>
      <c r="AJ19758" s="28"/>
      <c r="AK19758" s="28"/>
      <c r="AL19758" s="28"/>
      <c r="AM19758" s="28"/>
      <c r="AN19758" s="28"/>
      <c r="AO19758" s="28"/>
      <c r="AP19758" s="28"/>
      <c r="AQ19758" s="28"/>
      <c r="AR19758" s="28"/>
      <c r="AS19758" s="28"/>
      <c r="AT19758" s="28"/>
      <c r="AU19758" s="28"/>
    </row>
    <row r="19759" spans="9:47">
      <c r="I19759" s="57"/>
      <c r="J19759" s="57"/>
      <c r="Y19759" s="28"/>
      <c r="Z19759" s="28"/>
      <c r="AA19759" s="28"/>
      <c r="AB19759" s="28"/>
      <c r="AC19759" s="28"/>
      <c r="AD19759" s="28"/>
      <c r="AE19759" s="28"/>
      <c r="AF19759" s="28"/>
      <c r="AG19759" s="28"/>
      <c r="AH19759" s="28"/>
      <c r="AI19759" s="28"/>
      <c r="AJ19759" s="28"/>
      <c r="AK19759" s="28"/>
      <c r="AL19759" s="28"/>
      <c r="AM19759" s="28"/>
      <c r="AN19759" s="28"/>
      <c r="AO19759" s="28"/>
      <c r="AP19759" s="28"/>
      <c r="AQ19759" s="28"/>
      <c r="AR19759" s="28"/>
      <c r="AS19759" s="28"/>
      <c r="AT19759" s="28"/>
      <c r="AU19759" s="28"/>
    </row>
    <row r="19760" spans="9:47">
      <c r="I19760" s="57"/>
      <c r="J19760" s="57"/>
      <c r="Y19760" s="28"/>
      <c r="Z19760" s="28"/>
      <c r="AA19760" s="28"/>
      <c r="AB19760" s="28"/>
      <c r="AC19760" s="28"/>
      <c r="AD19760" s="28"/>
      <c r="AE19760" s="28"/>
      <c r="AF19760" s="28"/>
      <c r="AG19760" s="28"/>
      <c r="AH19760" s="28"/>
      <c r="AI19760" s="28"/>
      <c r="AJ19760" s="28"/>
      <c r="AK19760" s="28"/>
      <c r="AL19760" s="28"/>
      <c r="AM19760" s="28"/>
      <c r="AN19760" s="28"/>
      <c r="AO19760" s="28"/>
      <c r="AP19760" s="28"/>
      <c r="AQ19760" s="28"/>
      <c r="AR19760" s="28"/>
      <c r="AS19760" s="28"/>
      <c r="AT19760" s="28"/>
      <c r="AU19760" s="28"/>
    </row>
    <row r="19761" spans="9:47">
      <c r="I19761" s="57"/>
      <c r="J19761" s="57"/>
      <c r="Y19761" s="28"/>
      <c r="Z19761" s="28"/>
      <c r="AA19761" s="28"/>
      <c r="AB19761" s="28"/>
      <c r="AC19761" s="28"/>
      <c r="AD19761" s="28"/>
      <c r="AE19761" s="28"/>
      <c r="AF19761" s="28"/>
      <c r="AG19761" s="28"/>
      <c r="AH19761" s="28"/>
      <c r="AI19761" s="28"/>
      <c r="AJ19761" s="28"/>
      <c r="AK19761" s="28"/>
      <c r="AL19761" s="28"/>
      <c r="AM19761" s="28"/>
      <c r="AN19761" s="28"/>
      <c r="AO19761" s="28"/>
      <c r="AP19761" s="28"/>
      <c r="AQ19761" s="28"/>
      <c r="AR19761" s="28"/>
      <c r="AS19761" s="28"/>
      <c r="AT19761" s="28"/>
      <c r="AU19761" s="28"/>
    </row>
    <row r="19762" spans="9:47">
      <c r="I19762" s="57"/>
      <c r="J19762" s="57"/>
      <c r="Y19762" s="28"/>
      <c r="Z19762" s="28"/>
      <c r="AA19762" s="28"/>
      <c r="AB19762" s="28"/>
      <c r="AC19762" s="28"/>
      <c r="AD19762" s="28"/>
      <c r="AE19762" s="28"/>
      <c r="AF19762" s="28"/>
      <c r="AG19762" s="28"/>
      <c r="AH19762" s="28"/>
      <c r="AI19762" s="28"/>
      <c r="AJ19762" s="28"/>
      <c r="AK19762" s="28"/>
      <c r="AL19762" s="28"/>
      <c r="AM19762" s="28"/>
      <c r="AN19762" s="28"/>
      <c r="AO19762" s="28"/>
      <c r="AP19762" s="28"/>
      <c r="AQ19762" s="28"/>
      <c r="AR19762" s="28"/>
      <c r="AS19762" s="28"/>
      <c r="AT19762" s="28"/>
      <c r="AU19762" s="28"/>
    </row>
    <row r="19763" spans="9:47">
      <c r="I19763" s="57"/>
      <c r="J19763" s="57"/>
      <c r="Y19763" s="28"/>
      <c r="Z19763" s="28"/>
      <c r="AA19763" s="28"/>
      <c r="AB19763" s="28"/>
      <c r="AC19763" s="28"/>
      <c r="AD19763" s="28"/>
      <c r="AE19763" s="28"/>
      <c r="AF19763" s="28"/>
      <c r="AG19763" s="28"/>
      <c r="AH19763" s="28"/>
      <c r="AI19763" s="28"/>
      <c r="AJ19763" s="28"/>
      <c r="AK19763" s="28"/>
      <c r="AL19763" s="28"/>
      <c r="AM19763" s="28"/>
      <c r="AN19763" s="28"/>
      <c r="AO19763" s="28"/>
      <c r="AP19763" s="28"/>
      <c r="AQ19763" s="28"/>
      <c r="AR19763" s="28"/>
      <c r="AS19763" s="28"/>
      <c r="AT19763" s="28"/>
      <c r="AU19763" s="28"/>
    </row>
    <row r="19764" spans="9:47">
      <c r="I19764" s="57"/>
      <c r="J19764" s="57"/>
      <c r="Y19764" s="28"/>
      <c r="Z19764" s="28"/>
      <c r="AA19764" s="28"/>
      <c r="AB19764" s="28"/>
      <c r="AC19764" s="28"/>
      <c r="AD19764" s="28"/>
      <c r="AE19764" s="28"/>
      <c r="AF19764" s="28"/>
      <c r="AG19764" s="28"/>
      <c r="AH19764" s="28"/>
      <c r="AI19764" s="28"/>
      <c r="AJ19764" s="28"/>
      <c r="AK19764" s="28"/>
      <c r="AL19764" s="28"/>
      <c r="AM19764" s="28"/>
      <c r="AN19764" s="28"/>
      <c r="AO19764" s="28"/>
      <c r="AP19764" s="28"/>
      <c r="AQ19764" s="28"/>
      <c r="AR19764" s="28"/>
      <c r="AS19764" s="28"/>
      <c r="AT19764" s="28"/>
      <c r="AU19764" s="28"/>
    </row>
    <row r="19765" spans="9:47">
      <c r="I19765" s="57"/>
      <c r="J19765" s="57"/>
      <c r="Y19765" s="28"/>
      <c r="Z19765" s="28"/>
      <c r="AA19765" s="28"/>
      <c r="AB19765" s="28"/>
      <c r="AC19765" s="28"/>
      <c r="AD19765" s="28"/>
      <c r="AE19765" s="28"/>
      <c r="AF19765" s="28"/>
      <c r="AG19765" s="28"/>
      <c r="AH19765" s="28"/>
      <c r="AI19765" s="28"/>
      <c r="AJ19765" s="28"/>
      <c r="AK19765" s="28"/>
      <c r="AL19765" s="28"/>
      <c r="AM19765" s="28"/>
      <c r="AN19765" s="28"/>
      <c r="AO19765" s="28"/>
      <c r="AP19765" s="28"/>
      <c r="AQ19765" s="28"/>
      <c r="AR19765" s="28"/>
      <c r="AS19765" s="28"/>
      <c r="AT19765" s="28"/>
      <c r="AU19765" s="28"/>
    </row>
    <row r="19766" spans="9:47">
      <c r="I19766" s="57"/>
      <c r="J19766" s="57"/>
      <c r="Y19766" s="28"/>
      <c r="Z19766" s="28"/>
      <c r="AA19766" s="28"/>
      <c r="AB19766" s="28"/>
      <c r="AC19766" s="28"/>
      <c r="AD19766" s="28"/>
      <c r="AE19766" s="28"/>
      <c r="AF19766" s="28"/>
      <c r="AG19766" s="28"/>
      <c r="AH19766" s="28"/>
      <c r="AI19766" s="28"/>
      <c r="AJ19766" s="28"/>
      <c r="AK19766" s="28"/>
      <c r="AL19766" s="28"/>
      <c r="AM19766" s="28"/>
      <c r="AN19766" s="28"/>
      <c r="AO19766" s="28"/>
      <c r="AP19766" s="28"/>
      <c r="AQ19766" s="28"/>
      <c r="AR19766" s="28"/>
      <c r="AS19766" s="28"/>
      <c r="AT19766" s="28"/>
      <c r="AU19766" s="28"/>
    </row>
    <row r="19767" spans="9:47">
      <c r="I19767" s="57"/>
      <c r="J19767" s="57"/>
      <c r="Y19767" s="28"/>
      <c r="Z19767" s="28"/>
      <c r="AA19767" s="28"/>
      <c r="AB19767" s="28"/>
      <c r="AC19767" s="28"/>
      <c r="AD19767" s="28"/>
      <c r="AE19767" s="28"/>
      <c r="AF19767" s="28"/>
      <c r="AG19767" s="28"/>
      <c r="AH19767" s="28"/>
      <c r="AI19767" s="28"/>
      <c r="AJ19767" s="28"/>
      <c r="AK19767" s="28"/>
      <c r="AL19767" s="28"/>
      <c r="AM19767" s="28"/>
      <c r="AN19767" s="28"/>
      <c r="AO19767" s="28"/>
      <c r="AP19767" s="28"/>
      <c r="AQ19767" s="28"/>
      <c r="AR19767" s="28"/>
      <c r="AS19767" s="28"/>
      <c r="AT19767" s="28"/>
      <c r="AU19767" s="28"/>
    </row>
    <row r="19768" spans="9:47">
      <c r="I19768" s="57"/>
      <c r="J19768" s="57"/>
      <c r="Y19768" s="28"/>
      <c r="Z19768" s="28"/>
      <c r="AA19768" s="28"/>
      <c r="AB19768" s="28"/>
      <c r="AC19768" s="28"/>
      <c r="AD19768" s="28"/>
      <c r="AE19768" s="28"/>
      <c r="AF19768" s="28"/>
      <c r="AG19768" s="28"/>
      <c r="AH19768" s="28"/>
      <c r="AI19768" s="28"/>
      <c r="AJ19768" s="28"/>
      <c r="AK19768" s="28"/>
      <c r="AL19768" s="28"/>
      <c r="AM19768" s="28"/>
      <c r="AN19768" s="28"/>
      <c r="AO19768" s="28"/>
      <c r="AP19768" s="28"/>
      <c r="AQ19768" s="28"/>
      <c r="AR19768" s="28"/>
      <c r="AS19768" s="28"/>
      <c r="AT19768" s="28"/>
      <c r="AU19768" s="28"/>
    </row>
    <row r="19769" spans="9:47">
      <c r="I19769" s="57"/>
      <c r="J19769" s="57"/>
      <c r="Y19769" s="28"/>
      <c r="Z19769" s="28"/>
      <c r="AA19769" s="28"/>
      <c r="AB19769" s="28"/>
      <c r="AC19769" s="28"/>
      <c r="AD19769" s="28"/>
      <c r="AE19769" s="28"/>
      <c r="AF19769" s="28"/>
      <c r="AG19769" s="28"/>
      <c r="AH19769" s="28"/>
      <c r="AI19769" s="28"/>
      <c r="AJ19769" s="28"/>
      <c r="AK19769" s="28"/>
      <c r="AL19769" s="28"/>
      <c r="AM19769" s="28"/>
      <c r="AN19769" s="28"/>
      <c r="AO19769" s="28"/>
      <c r="AP19769" s="28"/>
      <c r="AQ19769" s="28"/>
      <c r="AR19769" s="28"/>
      <c r="AS19769" s="28"/>
      <c r="AT19769" s="28"/>
      <c r="AU19769" s="28"/>
    </row>
    <row r="19770" spans="9:47">
      <c r="I19770" s="57"/>
      <c r="J19770" s="57"/>
      <c r="Y19770" s="28"/>
      <c r="Z19770" s="28"/>
      <c r="AA19770" s="28"/>
      <c r="AB19770" s="28"/>
      <c r="AC19770" s="28"/>
      <c r="AD19770" s="28"/>
      <c r="AE19770" s="28"/>
      <c r="AF19770" s="28"/>
      <c r="AG19770" s="28"/>
      <c r="AH19770" s="28"/>
      <c r="AI19770" s="28"/>
      <c r="AJ19770" s="28"/>
      <c r="AK19770" s="28"/>
      <c r="AL19770" s="28"/>
      <c r="AM19770" s="28"/>
      <c r="AN19770" s="28"/>
      <c r="AO19770" s="28"/>
      <c r="AP19770" s="28"/>
      <c r="AQ19770" s="28"/>
      <c r="AR19770" s="28"/>
      <c r="AS19770" s="28"/>
      <c r="AT19770" s="28"/>
      <c r="AU19770" s="28"/>
    </row>
    <row r="19771" spans="9:47">
      <c r="I19771" s="57"/>
      <c r="J19771" s="57"/>
      <c r="Y19771" s="28"/>
      <c r="Z19771" s="28"/>
      <c r="AA19771" s="28"/>
      <c r="AB19771" s="28"/>
      <c r="AC19771" s="28"/>
      <c r="AD19771" s="28"/>
      <c r="AE19771" s="28"/>
      <c r="AF19771" s="28"/>
      <c r="AG19771" s="28"/>
      <c r="AH19771" s="28"/>
      <c r="AI19771" s="28"/>
      <c r="AJ19771" s="28"/>
      <c r="AK19771" s="28"/>
      <c r="AL19771" s="28"/>
      <c r="AM19771" s="28"/>
      <c r="AN19771" s="28"/>
      <c r="AO19771" s="28"/>
      <c r="AP19771" s="28"/>
      <c r="AQ19771" s="28"/>
      <c r="AR19771" s="28"/>
      <c r="AS19771" s="28"/>
      <c r="AT19771" s="28"/>
      <c r="AU19771" s="28"/>
    </row>
    <row r="19772" spans="9:47">
      <c r="I19772" s="57"/>
      <c r="J19772" s="57"/>
      <c r="Y19772" s="28"/>
      <c r="Z19772" s="28"/>
      <c r="AA19772" s="28"/>
      <c r="AB19772" s="28"/>
      <c r="AC19772" s="28"/>
      <c r="AD19772" s="28"/>
      <c r="AE19772" s="28"/>
      <c r="AF19772" s="28"/>
      <c r="AG19772" s="28"/>
      <c r="AH19772" s="28"/>
      <c r="AI19772" s="28"/>
      <c r="AJ19772" s="28"/>
      <c r="AK19772" s="28"/>
      <c r="AL19772" s="28"/>
      <c r="AM19772" s="28"/>
      <c r="AN19772" s="28"/>
      <c r="AO19772" s="28"/>
      <c r="AP19772" s="28"/>
      <c r="AQ19772" s="28"/>
      <c r="AR19772" s="28"/>
      <c r="AS19772" s="28"/>
      <c r="AT19772" s="28"/>
      <c r="AU19772" s="28"/>
    </row>
    <row r="19773" spans="9:47">
      <c r="I19773" s="57"/>
      <c r="J19773" s="57"/>
      <c r="Y19773" s="28"/>
      <c r="Z19773" s="28"/>
      <c r="AA19773" s="28"/>
      <c r="AB19773" s="28"/>
      <c r="AC19773" s="28"/>
      <c r="AD19773" s="28"/>
      <c r="AE19773" s="28"/>
      <c r="AF19773" s="28"/>
      <c r="AG19773" s="28"/>
      <c r="AH19773" s="28"/>
      <c r="AI19773" s="28"/>
      <c r="AJ19773" s="28"/>
      <c r="AK19773" s="28"/>
      <c r="AL19773" s="28"/>
      <c r="AM19773" s="28"/>
      <c r="AN19773" s="28"/>
      <c r="AO19773" s="28"/>
      <c r="AP19773" s="28"/>
      <c r="AQ19773" s="28"/>
      <c r="AR19773" s="28"/>
      <c r="AS19773" s="28"/>
      <c r="AT19773" s="28"/>
      <c r="AU19773" s="28"/>
    </row>
    <row r="19774" spans="9:47">
      <c r="I19774" s="57"/>
      <c r="J19774" s="57"/>
      <c r="Y19774" s="28"/>
      <c r="Z19774" s="28"/>
      <c r="AA19774" s="28"/>
      <c r="AB19774" s="28"/>
      <c r="AC19774" s="28"/>
      <c r="AD19774" s="28"/>
      <c r="AE19774" s="28"/>
      <c r="AF19774" s="28"/>
      <c r="AG19774" s="28"/>
      <c r="AH19774" s="28"/>
      <c r="AI19774" s="28"/>
      <c r="AJ19774" s="28"/>
      <c r="AK19774" s="28"/>
      <c r="AL19774" s="28"/>
      <c r="AM19774" s="28"/>
      <c r="AN19774" s="28"/>
      <c r="AO19774" s="28"/>
      <c r="AP19774" s="28"/>
      <c r="AQ19774" s="28"/>
      <c r="AR19774" s="28"/>
      <c r="AS19774" s="28"/>
      <c r="AT19774" s="28"/>
      <c r="AU19774" s="28"/>
    </row>
    <row r="19775" spans="9:47">
      <c r="I19775" s="57"/>
      <c r="J19775" s="57"/>
      <c r="Y19775" s="28"/>
      <c r="Z19775" s="28"/>
      <c r="AA19775" s="28"/>
      <c r="AB19775" s="28"/>
      <c r="AC19775" s="28"/>
      <c r="AD19775" s="28"/>
      <c r="AE19775" s="28"/>
      <c r="AF19775" s="28"/>
      <c r="AG19775" s="28"/>
      <c r="AH19775" s="28"/>
      <c r="AI19775" s="28"/>
      <c r="AJ19775" s="28"/>
      <c r="AK19775" s="28"/>
      <c r="AL19775" s="28"/>
      <c r="AM19775" s="28"/>
      <c r="AN19775" s="28"/>
      <c r="AO19775" s="28"/>
      <c r="AP19775" s="28"/>
      <c r="AQ19775" s="28"/>
      <c r="AR19775" s="28"/>
      <c r="AS19775" s="28"/>
      <c r="AT19775" s="28"/>
      <c r="AU19775" s="28"/>
    </row>
    <row r="19776" spans="9:47">
      <c r="I19776" s="57"/>
      <c r="J19776" s="57"/>
      <c r="Y19776" s="28"/>
      <c r="Z19776" s="28"/>
      <c r="AA19776" s="28"/>
      <c r="AB19776" s="28"/>
      <c r="AC19776" s="28"/>
      <c r="AD19776" s="28"/>
      <c r="AE19776" s="28"/>
      <c r="AF19776" s="28"/>
      <c r="AG19776" s="28"/>
      <c r="AH19776" s="28"/>
      <c r="AI19776" s="28"/>
      <c r="AJ19776" s="28"/>
      <c r="AK19776" s="28"/>
      <c r="AL19776" s="28"/>
      <c r="AM19776" s="28"/>
      <c r="AN19776" s="28"/>
      <c r="AO19776" s="28"/>
      <c r="AP19776" s="28"/>
      <c r="AQ19776" s="28"/>
      <c r="AR19776" s="28"/>
      <c r="AS19776" s="28"/>
      <c r="AT19776" s="28"/>
      <c r="AU19776" s="28"/>
    </row>
    <row r="19777" spans="9:47">
      <c r="I19777" s="57"/>
      <c r="J19777" s="57"/>
      <c r="Y19777" s="28"/>
      <c r="Z19777" s="28"/>
      <c r="AA19777" s="28"/>
      <c r="AB19777" s="28"/>
      <c r="AC19777" s="28"/>
      <c r="AD19777" s="28"/>
      <c r="AE19777" s="28"/>
      <c r="AF19777" s="28"/>
      <c r="AG19777" s="28"/>
      <c r="AH19777" s="28"/>
      <c r="AI19777" s="28"/>
      <c r="AJ19777" s="28"/>
      <c r="AK19777" s="28"/>
      <c r="AL19777" s="28"/>
      <c r="AM19777" s="28"/>
      <c r="AN19777" s="28"/>
      <c r="AO19777" s="28"/>
      <c r="AP19777" s="28"/>
      <c r="AQ19777" s="28"/>
      <c r="AR19777" s="28"/>
      <c r="AS19777" s="28"/>
      <c r="AT19777" s="28"/>
      <c r="AU19777" s="28"/>
    </row>
    <row r="19778" spans="9:47">
      <c r="I19778" s="57"/>
      <c r="J19778" s="57"/>
      <c r="Y19778" s="28"/>
      <c r="Z19778" s="28"/>
      <c r="AA19778" s="28"/>
      <c r="AB19778" s="28"/>
      <c r="AC19778" s="28"/>
      <c r="AD19778" s="28"/>
      <c r="AE19778" s="28"/>
      <c r="AF19778" s="28"/>
      <c r="AG19778" s="28"/>
      <c r="AH19778" s="28"/>
      <c r="AI19778" s="28"/>
      <c r="AJ19778" s="28"/>
      <c r="AK19778" s="28"/>
      <c r="AL19778" s="28"/>
      <c r="AM19778" s="28"/>
      <c r="AN19778" s="28"/>
      <c r="AO19778" s="28"/>
      <c r="AP19778" s="28"/>
      <c r="AQ19778" s="28"/>
      <c r="AR19778" s="28"/>
      <c r="AS19778" s="28"/>
      <c r="AT19778" s="28"/>
      <c r="AU19778" s="28"/>
    </row>
    <row r="19779" spans="9:47">
      <c r="I19779" s="57"/>
      <c r="J19779" s="57"/>
      <c r="Y19779" s="28"/>
      <c r="Z19779" s="28"/>
      <c r="AA19779" s="28"/>
      <c r="AB19779" s="28"/>
      <c r="AC19779" s="28"/>
      <c r="AD19779" s="28"/>
      <c r="AE19779" s="28"/>
      <c r="AF19779" s="28"/>
      <c r="AG19779" s="28"/>
      <c r="AH19779" s="28"/>
      <c r="AI19779" s="28"/>
      <c r="AJ19779" s="28"/>
      <c r="AK19779" s="28"/>
      <c r="AL19779" s="28"/>
      <c r="AM19779" s="28"/>
      <c r="AN19779" s="28"/>
      <c r="AO19779" s="28"/>
      <c r="AP19779" s="28"/>
      <c r="AQ19779" s="28"/>
      <c r="AR19779" s="28"/>
      <c r="AS19779" s="28"/>
      <c r="AT19779" s="28"/>
      <c r="AU19779" s="28"/>
    </row>
    <row r="19780" spans="9:47">
      <c r="I19780" s="57"/>
      <c r="J19780" s="57"/>
      <c r="Y19780" s="28"/>
      <c r="Z19780" s="28"/>
      <c r="AA19780" s="28"/>
      <c r="AB19780" s="28"/>
      <c r="AC19780" s="28"/>
      <c r="AD19780" s="28"/>
      <c r="AE19780" s="28"/>
      <c r="AF19780" s="28"/>
      <c r="AG19780" s="28"/>
      <c r="AH19780" s="28"/>
      <c r="AI19780" s="28"/>
      <c r="AJ19780" s="28"/>
      <c r="AK19780" s="28"/>
      <c r="AL19780" s="28"/>
      <c r="AM19780" s="28"/>
      <c r="AN19780" s="28"/>
      <c r="AO19780" s="28"/>
      <c r="AP19780" s="28"/>
      <c r="AQ19780" s="28"/>
      <c r="AR19780" s="28"/>
      <c r="AS19780" s="28"/>
      <c r="AT19780" s="28"/>
      <c r="AU19780" s="28"/>
    </row>
    <row r="19781" spans="9:47">
      <c r="I19781" s="57"/>
      <c r="J19781" s="57"/>
      <c r="Y19781" s="28"/>
      <c r="Z19781" s="28"/>
      <c r="AA19781" s="28"/>
      <c r="AB19781" s="28"/>
      <c r="AC19781" s="28"/>
      <c r="AD19781" s="28"/>
      <c r="AE19781" s="28"/>
      <c r="AF19781" s="28"/>
      <c r="AG19781" s="28"/>
      <c r="AH19781" s="28"/>
      <c r="AI19781" s="28"/>
      <c r="AJ19781" s="28"/>
      <c r="AK19781" s="28"/>
      <c r="AL19781" s="28"/>
      <c r="AM19781" s="28"/>
      <c r="AN19781" s="28"/>
      <c r="AO19781" s="28"/>
      <c r="AP19781" s="28"/>
      <c r="AQ19781" s="28"/>
      <c r="AR19781" s="28"/>
      <c r="AS19781" s="28"/>
      <c r="AT19781" s="28"/>
      <c r="AU19781" s="28"/>
    </row>
    <row r="19782" spans="9:47">
      <c r="I19782" s="57"/>
      <c r="J19782" s="57"/>
      <c r="Y19782" s="28"/>
      <c r="Z19782" s="28"/>
      <c r="AA19782" s="28"/>
      <c r="AB19782" s="28"/>
      <c r="AC19782" s="28"/>
      <c r="AD19782" s="28"/>
      <c r="AE19782" s="28"/>
      <c r="AF19782" s="28"/>
      <c r="AG19782" s="28"/>
      <c r="AH19782" s="28"/>
      <c r="AI19782" s="28"/>
      <c r="AJ19782" s="28"/>
      <c r="AK19782" s="28"/>
      <c r="AL19782" s="28"/>
      <c r="AM19782" s="28"/>
      <c r="AN19782" s="28"/>
      <c r="AO19782" s="28"/>
      <c r="AP19782" s="28"/>
      <c r="AQ19782" s="28"/>
      <c r="AR19782" s="28"/>
      <c r="AS19782" s="28"/>
      <c r="AT19782" s="28"/>
      <c r="AU19782" s="28"/>
    </row>
    <row r="19783" spans="9:47">
      <c r="I19783" s="57"/>
      <c r="J19783" s="57"/>
      <c r="Y19783" s="28"/>
      <c r="Z19783" s="28"/>
      <c r="AA19783" s="28"/>
      <c r="AB19783" s="28"/>
      <c r="AC19783" s="28"/>
      <c r="AD19783" s="28"/>
      <c r="AE19783" s="28"/>
      <c r="AF19783" s="28"/>
      <c r="AG19783" s="28"/>
      <c r="AH19783" s="28"/>
      <c r="AI19783" s="28"/>
      <c r="AJ19783" s="28"/>
      <c r="AK19783" s="28"/>
      <c r="AL19783" s="28"/>
      <c r="AM19783" s="28"/>
      <c r="AN19783" s="28"/>
      <c r="AO19783" s="28"/>
      <c r="AP19783" s="28"/>
      <c r="AQ19783" s="28"/>
      <c r="AR19783" s="28"/>
      <c r="AS19783" s="28"/>
      <c r="AT19783" s="28"/>
      <c r="AU19783" s="28"/>
    </row>
    <row r="19784" spans="9:47">
      <c r="I19784" s="57"/>
      <c r="J19784" s="57"/>
      <c r="Y19784" s="28"/>
      <c r="Z19784" s="28"/>
      <c r="AA19784" s="28"/>
      <c r="AB19784" s="28"/>
      <c r="AC19784" s="28"/>
      <c r="AD19784" s="28"/>
      <c r="AE19784" s="28"/>
      <c r="AF19784" s="28"/>
      <c r="AG19784" s="28"/>
      <c r="AH19784" s="28"/>
      <c r="AI19784" s="28"/>
      <c r="AJ19784" s="28"/>
      <c r="AK19784" s="28"/>
      <c r="AL19784" s="28"/>
      <c r="AM19784" s="28"/>
      <c r="AN19784" s="28"/>
      <c r="AO19784" s="28"/>
      <c r="AP19784" s="28"/>
      <c r="AQ19784" s="28"/>
      <c r="AR19784" s="28"/>
      <c r="AS19784" s="28"/>
      <c r="AT19784" s="28"/>
      <c r="AU19784" s="28"/>
    </row>
    <row r="19785" spans="9:47">
      <c r="I19785" s="57"/>
      <c r="J19785" s="57"/>
      <c r="Y19785" s="28"/>
      <c r="Z19785" s="28"/>
      <c r="AA19785" s="28"/>
      <c r="AB19785" s="28"/>
      <c r="AC19785" s="28"/>
      <c r="AD19785" s="28"/>
      <c r="AE19785" s="28"/>
      <c r="AF19785" s="28"/>
      <c r="AG19785" s="28"/>
      <c r="AH19785" s="28"/>
      <c r="AI19785" s="28"/>
      <c r="AJ19785" s="28"/>
      <c r="AK19785" s="28"/>
      <c r="AL19785" s="28"/>
      <c r="AM19785" s="28"/>
      <c r="AN19785" s="28"/>
      <c r="AO19785" s="28"/>
      <c r="AP19785" s="28"/>
      <c r="AQ19785" s="28"/>
      <c r="AR19785" s="28"/>
      <c r="AS19785" s="28"/>
      <c r="AT19785" s="28"/>
      <c r="AU19785" s="28"/>
    </row>
    <row r="19786" spans="9:47">
      <c r="I19786" s="57"/>
      <c r="J19786" s="57"/>
      <c r="Y19786" s="28"/>
      <c r="Z19786" s="28"/>
      <c r="AA19786" s="28"/>
      <c r="AB19786" s="28"/>
      <c r="AC19786" s="28"/>
      <c r="AD19786" s="28"/>
      <c r="AE19786" s="28"/>
      <c r="AF19786" s="28"/>
      <c r="AG19786" s="28"/>
      <c r="AH19786" s="28"/>
      <c r="AI19786" s="28"/>
      <c r="AJ19786" s="28"/>
      <c r="AK19786" s="28"/>
      <c r="AL19786" s="28"/>
      <c r="AM19786" s="28"/>
      <c r="AN19786" s="28"/>
      <c r="AO19786" s="28"/>
      <c r="AP19786" s="28"/>
      <c r="AQ19786" s="28"/>
      <c r="AR19786" s="28"/>
      <c r="AS19786" s="28"/>
      <c r="AT19786" s="28"/>
      <c r="AU19786" s="28"/>
    </row>
    <row r="19787" spans="9:47">
      <c r="I19787" s="57"/>
      <c r="J19787" s="57"/>
      <c r="Y19787" s="28"/>
      <c r="Z19787" s="28"/>
      <c r="AA19787" s="28"/>
      <c r="AB19787" s="28"/>
      <c r="AC19787" s="28"/>
      <c r="AD19787" s="28"/>
      <c r="AE19787" s="28"/>
      <c r="AF19787" s="28"/>
      <c r="AG19787" s="28"/>
      <c r="AH19787" s="28"/>
      <c r="AI19787" s="28"/>
      <c r="AJ19787" s="28"/>
      <c r="AK19787" s="28"/>
      <c r="AL19787" s="28"/>
      <c r="AM19787" s="28"/>
      <c r="AN19787" s="28"/>
      <c r="AO19787" s="28"/>
      <c r="AP19787" s="28"/>
      <c r="AQ19787" s="28"/>
      <c r="AR19787" s="28"/>
      <c r="AS19787" s="28"/>
      <c r="AT19787" s="28"/>
      <c r="AU19787" s="28"/>
    </row>
    <row r="19788" spans="9:47">
      <c r="I19788" s="57"/>
      <c r="J19788" s="57"/>
      <c r="Y19788" s="28"/>
      <c r="Z19788" s="28"/>
      <c r="AA19788" s="28"/>
      <c r="AB19788" s="28"/>
      <c r="AC19788" s="28"/>
      <c r="AD19788" s="28"/>
      <c r="AE19788" s="28"/>
      <c r="AF19788" s="28"/>
      <c r="AG19788" s="28"/>
      <c r="AH19788" s="28"/>
      <c r="AI19788" s="28"/>
      <c r="AJ19788" s="28"/>
      <c r="AK19788" s="28"/>
      <c r="AL19788" s="28"/>
      <c r="AM19788" s="28"/>
      <c r="AN19788" s="28"/>
      <c r="AO19788" s="28"/>
      <c r="AP19788" s="28"/>
      <c r="AQ19788" s="28"/>
      <c r="AR19788" s="28"/>
      <c r="AS19788" s="28"/>
      <c r="AT19788" s="28"/>
      <c r="AU19788" s="28"/>
    </row>
    <row r="19789" spans="9:47">
      <c r="I19789" s="57"/>
      <c r="J19789" s="57"/>
      <c r="Y19789" s="28"/>
      <c r="Z19789" s="28"/>
      <c r="AA19789" s="28"/>
      <c r="AB19789" s="28"/>
      <c r="AC19789" s="28"/>
      <c r="AD19789" s="28"/>
      <c r="AE19789" s="28"/>
      <c r="AF19789" s="28"/>
      <c r="AG19789" s="28"/>
      <c r="AH19789" s="28"/>
      <c r="AI19789" s="28"/>
      <c r="AJ19789" s="28"/>
      <c r="AK19789" s="28"/>
      <c r="AL19789" s="28"/>
      <c r="AM19789" s="28"/>
      <c r="AN19789" s="28"/>
      <c r="AO19789" s="28"/>
      <c r="AP19789" s="28"/>
      <c r="AQ19789" s="28"/>
      <c r="AR19789" s="28"/>
      <c r="AS19789" s="28"/>
      <c r="AT19789" s="28"/>
      <c r="AU19789" s="28"/>
    </row>
    <row r="19790" spans="9:47">
      <c r="I19790" s="57"/>
      <c r="J19790" s="57"/>
      <c r="Y19790" s="28"/>
      <c r="Z19790" s="28"/>
      <c r="AA19790" s="28"/>
      <c r="AB19790" s="28"/>
      <c r="AC19790" s="28"/>
      <c r="AD19790" s="28"/>
      <c r="AE19790" s="28"/>
      <c r="AF19790" s="28"/>
      <c r="AG19790" s="28"/>
      <c r="AH19790" s="28"/>
      <c r="AI19790" s="28"/>
      <c r="AJ19790" s="28"/>
      <c r="AK19790" s="28"/>
      <c r="AL19790" s="28"/>
      <c r="AM19790" s="28"/>
      <c r="AN19790" s="28"/>
      <c r="AO19790" s="28"/>
      <c r="AP19790" s="28"/>
      <c r="AQ19790" s="28"/>
      <c r="AR19790" s="28"/>
      <c r="AS19790" s="28"/>
      <c r="AT19790" s="28"/>
      <c r="AU19790" s="28"/>
    </row>
    <row r="19791" spans="9:47">
      <c r="I19791" s="57"/>
      <c r="J19791" s="57"/>
      <c r="Y19791" s="28"/>
      <c r="Z19791" s="28"/>
      <c r="AA19791" s="28"/>
      <c r="AB19791" s="28"/>
      <c r="AC19791" s="28"/>
      <c r="AD19791" s="28"/>
      <c r="AE19791" s="28"/>
      <c r="AF19791" s="28"/>
      <c r="AG19791" s="28"/>
      <c r="AH19791" s="28"/>
      <c r="AI19791" s="28"/>
      <c r="AJ19791" s="28"/>
      <c r="AK19791" s="28"/>
      <c r="AL19791" s="28"/>
      <c r="AM19791" s="28"/>
      <c r="AN19791" s="28"/>
      <c r="AO19791" s="28"/>
      <c r="AP19791" s="28"/>
      <c r="AQ19791" s="28"/>
      <c r="AR19791" s="28"/>
      <c r="AS19791" s="28"/>
      <c r="AT19791" s="28"/>
      <c r="AU19791" s="28"/>
    </row>
    <row r="19792" spans="9:47">
      <c r="I19792" s="57"/>
      <c r="J19792" s="57"/>
      <c r="Y19792" s="28"/>
      <c r="Z19792" s="28"/>
      <c r="AA19792" s="28"/>
      <c r="AB19792" s="28"/>
      <c r="AC19792" s="28"/>
      <c r="AD19792" s="28"/>
      <c r="AE19792" s="28"/>
      <c r="AF19792" s="28"/>
      <c r="AG19792" s="28"/>
      <c r="AH19792" s="28"/>
      <c r="AI19792" s="28"/>
      <c r="AJ19792" s="28"/>
      <c r="AK19792" s="28"/>
      <c r="AL19792" s="28"/>
      <c r="AM19792" s="28"/>
      <c r="AN19792" s="28"/>
      <c r="AO19792" s="28"/>
      <c r="AP19792" s="28"/>
      <c r="AQ19792" s="28"/>
      <c r="AR19792" s="28"/>
      <c r="AS19792" s="28"/>
      <c r="AT19792" s="28"/>
      <c r="AU19792" s="28"/>
    </row>
    <row r="19793" spans="9:47">
      <c r="I19793" s="57"/>
      <c r="J19793" s="57"/>
      <c r="Y19793" s="28"/>
      <c r="Z19793" s="28"/>
      <c r="AA19793" s="28"/>
      <c r="AB19793" s="28"/>
      <c r="AC19793" s="28"/>
      <c r="AD19793" s="28"/>
      <c r="AE19793" s="28"/>
      <c r="AF19793" s="28"/>
      <c r="AG19793" s="28"/>
      <c r="AH19793" s="28"/>
      <c r="AI19793" s="28"/>
      <c r="AJ19793" s="28"/>
      <c r="AK19793" s="28"/>
      <c r="AL19793" s="28"/>
      <c r="AM19793" s="28"/>
      <c r="AN19793" s="28"/>
      <c r="AO19793" s="28"/>
      <c r="AP19793" s="28"/>
      <c r="AQ19793" s="28"/>
      <c r="AR19793" s="28"/>
      <c r="AS19793" s="28"/>
      <c r="AT19793" s="28"/>
      <c r="AU19793" s="28"/>
    </row>
    <row r="19794" spans="9:47">
      <c r="I19794" s="57"/>
      <c r="J19794" s="57"/>
      <c r="Y19794" s="28"/>
      <c r="Z19794" s="28"/>
      <c r="AA19794" s="28"/>
      <c r="AB19794" s="28"/>
      <c r="AC19794" s="28"/>
      <c r="AD19794" s="28"/>
      <c r="AE19794" s="28"/>
      <c r="AF19794" s="28"/>
      <c r="AG19794" s="28"/>
      <c r="AH19794" s="28"/>
      <c r="AI19794" s="28"/>
      <c r="AJ19794" s="28"/>
      <c r="AK19794" s="28"/>
      <c r="AL19794" s="28"/>
      <c r="AM19794" s="28"/>
      <c r="AN19794" s="28"/>
      <c r="AO19794" s="28"/>
      <c r="AP19794" s="28"/>
      <c r="AQ19794" s="28"/>
      <c r="AR19794" s="28"/>
      <c r="AS19794" s="28"/>
      <c r="AT19794" s="28"/>
      <c r="AU19794" s="28"/>
    </row>
    <row r="19795" spans="9:47">
      <c r="I19795" s="57"/>
      <c r="J19795" s="57"/>
      <c r="Y19795" s="28"/>
      <c r="Z19795" s="28"/>
      <c r="AA19795" s="28"/>
      <c r="AB19795" s="28"/>
      <c r="AC19795" s="28"/>
      <c r="AD19795" s="28"/>
      <c r="AE19795" s="28"/>
      <c r="AF19795" s="28"/>
      <c r="AG19795" s="28"/>
      <c r="AH19795" s="28"/>
      <c r="AI19795" s="28"/>
      <c r="AJ19795" s="28"/>
      <c r="AK19795" s="28"/>
      <c r="AL19795" s="28"/>
      <c r="AM19795" s="28"/>
      <c r="AN19795" s="28"/>
      <c r="AO19795" s="28"/>
      <c r="AP19795" s="28"/>
      <c r="AQ19795" s="28"/>
      <c r="AR19795" s="28"/>
      <c r="AS19795" s="28"/>
      <c r="AT19795" s="28"/>
      <c r="AU19795" s="28"/>
    </row>
    <row r="19796" spans="9:47">
      <c r="I19796" s="57"/>
      <c r="J19796" s="57"/>
      <c r="Y19796" s="28"/>
      <c r="Z19796" s="28"/>
      <c r="AA19796" s="28"/>
      <c r="AB19796" s="28"/>
      <c r="AC19796" s="28"/>
      <c r="AD19796" s="28"/>
      <c r="AE19796" s="28"/>
      <c r="AF19796" s="28"/>
      <c r="AG19796" s="28"/>
      <c r="AH19796" s="28"/>
      <c r="AI19796" s="28"/>
      <c r="AJ19796" s="28"/>
      <c r="AK19796" s="28"/>
      <c r="AL19796" s="28"/>
      <c r="AM19796" s="28"/>
      <c r="AN19796" s="28"/>
      <c r="AO19796" s="28"/>
      <c r="AP19796" s="28"/>
      <c r="AQ19796" s="28"/>
      <c r="AR19796" s="28"/>
      <c r="AS19796" s="28"/>
      <c r="AT19796" s="28"/>
      <c r="AU19796" s="28"/>
    </row>
    <row r="19797" spans="9:47">
      <c r="I19797" s="57"/>
      <c r="J19797" s="57"/>
      <c r="Y19797" s="28"/>
      <c r="Z19797" s="28"/>
      <c r="AA19797" s="28"/>
      <c r="AB19797" s="28"/>
      <c r="AC19797" s="28"/>
      <c r="AD19797" s="28"/>
      <c r="AE19797" s="28"/>
      <c r="AF19797" s="28"/>
      <c r="AG19797" s="28"/>
      <c r="AH19797" s="28"/>
      <c r="AI19797" s="28"/>
      <c r="AJ19797" s="28"/>
      <c r="AK19797" s="28"/>
      <c r="AL19797" s="28"/>
      <c r="AM19797" s="28"/>
      <c r="AN19797" s="28"/>
      <c r="AO19797" s="28"/>
      <c r="AP19797" s="28"/>
      <c r="AQ19797" s="28"/>
      <c r="AR19797" s="28"/>
      <c r="AS19797" s="28"/>
      <c r="AT19797" s="28"/>
      <c r="AU19797" s="28"/>
    </row>
    <row r="19798" spans="9:47">
      <c r="I19798" s="57"/>
      <c r="J19798" s="57"/>
      <c r="Y19798" s="28"/>
      <c r="Z19798" s="28"/>
      <c r="AA19798" s="28"/>
      <c r="AB19798" s="28"/>
      <c r="AC19798" s="28"/>
      <c r="AD19798" s="28"/>
      <c r="AE19798" s="28"/>
      <c r="AF19798" s="28"/>
      <c r="AG19798" s="28"/>
      <c r="AH19798" s="28"/>
      <c r="AI19798" s="28"/>
      <c r="AJ19798" s="28"/>
      <c r="AK19798" s="28"/>
      <c r="AL19798" s="28"/>
      <c r="AM19798" s="28"/>
      <c r="AN19798" s="28"/>
      <c r="AO19798" s="28"/>
      <c r="AP19798" s="28"/>
      <c r="AQ19798" s="28"/>
      <c r="AR19798" s="28"/>
      <c r="AS19798" s="28"/>
      <c r="AT19798" s="28"/>
      <c r="AU19798" s="28"/>
    </row>
    <row r="19799" spans="9:47">
      <c r="I19799" s="57"/>
      <c r="J19799" s="57"/>
      <c r="Y19799" s="28"/>
      <c r="Z19799" s="28"/>
      <c r="AA19799" s="28"/>
      <c r="AB19799" s="28"/>
      <c r="AC19799" s="28"/>
      <c r="AD19799" s="28"/>
      <c r="AE19799" s="28"/>
      <c r="AF19799" s="28"/>
      <c r="AG19799" s="28"/>
      <c r="AH19799" s="28"/>
      <c r="AI19799" s="28"/>
      <c r="AJ19799" s="28"/>
      <c r="AK19799" s="28"/>
      <c r="AL19799" s="28"/>
      <c r="AM19799" s="28"/>
      <c r="AN19799" s="28"/>
      <c r="AO19799" s="28"/>
      <c r="AP19799" s="28"/>
      <c r="AQ19799" s="28"/>
      <c r="AR19799" s="28"/>
      <c r="AS19799" s="28"/>
      <c r="AT19799" s="28"/>
      <c r="AU19799" s="28"/>
    </row>
    <row r="19800" spans="9:47">
      <c r="I19800" s="57"/>
      <c r="J19800" s="57"/>
      <c r="Y19800" s="28"/>
      <c r="Z19800" s="28"/>
      <c r="AA19800" s="28"/>
      <c r="AB19800" s="28"/>
      <c r="AC19800" s="28"/>
      <c r="AD19800" s="28"/>
      <c r="AE19800" s="28"/>
      <c r="AF19800" s="28"/>
      <c r="AG19800" s="28"/>
      <c r="AH19800" s="28"/>
      <c r="AI19800" s="28"/>
      <c r="AJ19800" s="28"/>
      <c r="AK19800" s="28"/>
      <c r="AL19800" s="28"/>
      <c r="AM19800" s="28"/>
      <c r="AN19800" s="28"/>
      <c r="AO19800" s="28"/>
      <c r="AP19800" s="28"/>
      <c r="AQ19800" s="28"/>
      <c r="AR19800" s="28"/>
      <c r="AS19800" s="28"/>
      <c r="AT19800" s="28"/>
      <c r="AU19800" s="28"/>
    </row>
    <row r="19801" spans="9:47">
      <c r="I19801" s="57"/>
      <c r="J19801" s="57"/>
      <c r="Y19801" s="28"/>
      <c r="Z19801" s="28"/>
      <c r="AA19801" s="28"/>
      <c r="AB19801" s="28"/>
      <c r="AC19801" s="28"/>
      <c r="AD19801" s="28"/>
      <c r="AE19801" s="28"/>
      <c r="AF19801" s="28"/>
      <c r="AG19801" s="28"/>
      <c r="AH19801" s="28"/>
      <c r="AI19801" s="28"/>
      <c r="AJ19801" s="28"/>
      <c r="AK19801" s="28"/>
      <c r="AL19801" s="28"/>
      <c r="AM19801" s="28"/>
      <c r="AN19801" s="28"/>
      <c r="AO19801" s="28"/>
      <c r="AP19801" s="28"/>
      <c r="AQ19801" s="28"/>
      <c r="AR19801" s="28"/>
      <c r="AS19801" s="28"/>
      <c r="AT19801" s="28"/>
      <c r="AU19801" s="28"/>
    </row>
    <row r="19802" spans="9:47">
      <c r="I19802" s="57"/>
      <c r="J19802" s="57"/>
      <c r="Y19802" s="28"/>
      <c r="Z19802" s="28"/>
      <c r="AA19802" s="28"/>
      <c r="AB19802" s="28"/>
      <c r="AC19802" s="28"/>
      <c r="AD19802" s="28"/>
      <c r="AE19802" s="28"/>
      <c r="AF19802" s="28"/>
      <c r="AG19802" s="28"/>
      <c r="AH19802" s="28"/>
      <c r="AI19802" s="28"/>
      <c r="AJ19802" s="28"/>
      <c r="AK19802" s="28"/>
      <c r="AL19802" s="28"/>
      <c r="AM19802" s="28"/>
      <c r="AN19802" s="28"/>
      <c r="AO19802" s="28"/>
      <c r="AP19802" s="28"/>
      <c r="AQ19802" s="28"/>
      <c r="AR19802" s="28"/>
      <c r="AS19802" s="28"/>
      <c r="AT19802" s="28"/>
      <c r="AU19802" s="28"/>
    </row>
    <row r="19803" spans="9:47">
      <c r="I19803" s="57"/>
      <c r="J19803" s="57"/>
      <c r="Y19803" s="28"/>
      <c r="Z19803" s="28"/>
      <c r="AA19803" s="28"/>
      <c r="AB19803" s="28"/>
      <c r="AC19803" s="28"/>
      <c r="AD19803" s="28"/>
      <c r="AE19803" s="28"/>
      <c r="AF19803" s="28"/>
      <c r="AG19803" s="28"/>
      <c r="AH19803" s="28"/>
      <c r="AI19803" s="28"/>
      <c r="AJ19803" s="28"/>
      <c r="AK19803" s="28"/>
      <c r="AL19803" s="28"/>
      <c r="AM19803" s="28"/>
      <c r="AN19803" s="28"/>
      <c r="AO19803" s="28"/>
      <c r="AP19803" s="28"/>
      <c r="AQ19803" s="28"/>
      <c r="AR19803" s="28"/>
      <c r="AS19803" s="28"/>
      <c r="AT19803" s="28"/>
      <c r="AU19803" s="28"/>
    </row>
    <row r="19804" spans="9:47">
      <c r="I19804" s="57"/>
      <c r="J19804" s="57"/>
      <c r="Y19804" s="28"/>
      <c r="Z19804" s="28"/>
      <c r="AA19804" s="28"/>
      <c r="AB19804" s="28"/>
      <c r="AC19804" s="28"/>
      <c r="AD19804" s="28"/>
      <c r="AE19804" s="28"/>
      <c r="AF19804" s="28"/>
      <c r="AG19804" s="28"/>
      <c r="AH19804" s="28"/>
      <c r="AI19804" s="28"/>
      <c r="AJ19804" s="28"/>
      <c r="AK19804" s="28"/>
      <c r="AL19804" s="28"/>
      <c r="AM19804" s="28"/>
      <c r="AN19804" s="28"/>
      <c r="AO19804" s="28"/>
      <c r="AP19804" s="28"/>
      <c r="AQ19804" s="28"/>
      <c r="AR19804" s="28"/>
      <c r="AS19804" s="28"/>
      <c r="AT19804" s="28"/>
      <c r="AU19804" s="28"/>
    </row>
    <row r="19805" spans="9:47">
      <c r="I19805" s="57"/>
      <c r="J19805" s="57"/>
      <c r="Y19805" s="28"/>
      <c r="Z19805" s="28"/>
      <c r="AA19805" s="28"/>
      <c r="AB19805" s="28"/>
      <c r="AC19805" s="28"/>
      <c r="AD19805" s="28"/>
      <c r="AE19805" s="28"/>
      <c r="AF19805" s="28"/>
      <c r="AG19805" s="28"/>
      <c r="AH19805" s="28"/>
      <c r="AI19805" s="28"/>
      <c r="AJ19805" s="28"/>
      <c r="AK19805" s="28"/>
      <c r="AL19805" s="28"/>
      <c r="AM19805" s="28"/>
      <c r="AN19805" s="28"/>
      <c r="AO19805" s="28"/>
      <c r="AP19805" s="28"/>
      <c r="AQ19805" s="28"/>
      <c r="AR19805" s="28"/>
      <c r="AS19805" s="28"/>
      <c r="AT19805" s="28"/>
      <c r="AU19805" s="28"/>
    </row>
    <row r="19806" spans="9:47">
      <c r="I19806" s="57"/>
      <c r="J19806" s="57"/>
      <c r="Y19806" s="28"/>
      <c r="Z19806" s="28"/>
      <c r="AA19806" s="28"/>
      <c r="AB19806" s="28"/>
      <c r="AC19806" s="28"/>
      <c r="AD19806" s="28"/>
      <c r="AE19806" s="28"/>
      <c r="AF19806" s="28"/>
      <c r="AG19806" s="28"/>
      <c r="AH19806" s="28"/>
      <c r="AI19806" s="28"/>
      <c r="AJ19806" s="28"/>
      <c r="AK19806" s="28"/>
      <c r="AL19806" s="28"/>
      <c r="AM19806" s="28"/>
      <c r="AN19806" s="28"/>
      <c r="AO19806" s="28"/>
      <c r="AP19806" s="28"/>
      <c r="AQ19806" s="28"/>
      <c r="AR19806" s="28"/>
      <c r="AS19806" s="28"/>
      <c r="AT19806" s="28"/>
      <c r="AU19806" s="28"/>
    </row>
    <row r="19807" spans="9:47">
      <c r="I19807" s="57"/>
      <c r="J19807" s="57"/>
      <c r="Y19807" s="28"/>
      <c r="Z19807" s="28"/>
      <c r="AA19807" s="28"/>
      <c r="AB19807" s="28"/>
      <c r="AC19807" s="28"/>
      <c r="AD19807" s="28"/>
      <c r="AE19807" s="28"/>
      <c r="AF19807" s="28"/>
      <c r="AG19807" s="28"/>
      <c r="AH19807" s="28"/>
      <c r="AI19807" s="28"/>
      <c r="AJ19807" s="28"/>
      <c r="AK19807" s="28"/>
      <c r="AL19807" s="28"/>
      <c r="AM19807" s="28"/>
      <c r="AN19807" s="28"/>
      <c r="AO19807" s="28"/>
      <c r="AP19807" s="28"/>
      <c r="AQ19807" s="28"/>
      <c r="AR19807" s="28"/>
      <c r="AS19807" s="28"/>
      <c r="AT19807" s="28"/>
      <c r="AU19807" s="28"/>
    </row>
    <row r="19808" spans="9:47">
      <c r="I19808" s="57"/>
      <c r="J19808" s="57"/>
      <c r="Y19808" s="28"/>
      <c r="Z19808" s="28"/>
      <c r="AA19808" s="28"/>
      <c r="AB19808" s="28"/>
      <c r="AC19808" s="28"/>
      <c r="AD19808" s="28"/>
      <c r="AE19808" s="28"/>
      <c r="AF19808" s="28"/>
      <c r="AG19808" s="28"/>
      <c r="AH19808" s="28"/>
      <c r="AI19808" s="28"/>
      <c r="AJ19808" s="28"/>
      <c r="AK19808" s="28"/>
      <c r="AL19808" s="28"/>
      <c r="AM19808" s="28"/>
      <c r="AN19808" s="28"/>
      <c r="AO19808" s="28"/>
      <c r="AP19808" s="28"/>
      <c r="AQ19808" s="28"/>
      <c r="AR19808" s="28"/>
      <c r="AS19808" s="28"/>
      <c r="AT19808" s="28"/>
      <c r="AU19808" s="28"/>
    </row>
    <row r="19809" spans="9:47">
      <c r="I19809" s="57"/>
      <c r="J19809" s="57"/>
      <c r="Y19809" s="28"/>
      <c r="Z19809" s="28"/>
      <c r="AA19809" s="28"/>
      <c r="AB19809" s="28"/>
      <c r="AC19809" s="28"/>
      <c r="AD19809" s="28"/>
      <c r="AE19809" s="28"/>
      <c r="AF19809" s="28"/>
      <c r="AG19809" s="28"/>
      <c r="AH19809" s="28"/>
      <c r="AI19809" s="28"/>
      <c r="AJ19809" s="28"/>
      <c r="AK19809" s="28"/>
      <c r="AL19809" s="28"/>
      <c r="AM19809" s="28"/>
      <c r="AN19809" s="28"/>
      <c r="AO19809" s="28"/>
      <c r="AP19809" s="28"/>
      <c r="AQ19809" s="28"/>
      <c r="AR19809" s="28"/>
      <c r="AS19809" s="28"/>
      <c r="AT19809" s="28"/>
      <c r="AU19809" s="28"/>
    </row>
    <row r="19810" spans="9:47">
      <c r="I19810" s="57"/>
      <c r="J19810" s="57"/>
      <c r="Y19810" s="28"/>
      <c r="Z19810" s="28"/>
      <c r="AA19810" s="28"/>
      <c r="AB19810" s="28"/>
      <c r="AC19810" s="28"/>
      <c r="AD19810" s="28"/>
      <c r="AE19810" s="28"/>
      <c r="AF19810" s="28"/>
      <c r="AG19810" s="28"/>
      <c r="AH19810" s="28"/>
      <c r="AI19810" s="28"/>
      <c r="AJ19810" s="28"/>
      <c r="AK19810" s="28"/>
      <c r="AL19810" s="28"/>
      <c r="AM19810" s="28"/>
      <c r="AN19810" s="28"/>
      <c r="AO19810" s="28"/>
      <c r="AP19810" s="28"/>
      <c r="AQ19810" s="28"/>
      <c r="AR19810" s="28"/>
      <c r="AS19810" s="28"/>
      <c r="AT19810" s="28"/>
      <c r="AU19810" s="28"/>
    </row>
    <row r="19811" spans="9:47">
      <c r="I19811" s="57"/>
      <c r="J19811" s="57"/>
      <c r="Y19811" s="28"/>
      <c r="Z19811" s="28"/>
      <c r="AA19811" s="28"/>
      <c r="AB19811" s="28"/>
      <c r="AC19811" s="28"/>
      <c r="AD19811" s="28"/>
      <c r="AE19811" s="28"/>
      <c r="AF19811" s="28"/>
      <c r="AG19811" s="28"/>
      <c r="AH19811" s="28"/>
      <c r="AI19811" s="28"/>
      <c r="AJ19811" s="28"/>
      <c r="AK19811" s="28"/>
      <c r="AL19811" s="28"/>
      <c r="AM19811" s="28"/>
      <c r="AN19811" s="28"/>
      <c r="AO19811" s="28"/>
      <c r="AP19811" s="28"/>
      <c r="AQ19811" s="28"/>
      <c r="AR19811" s="28"/>
      <c r="AS19811" s="28"/>
      <c r="AT19811" s="28"/>
      <c r="AU19811" s="28"/>
    </row>
    <row r="19812" spans="9:47">
      <c r="I19812" s="57"/>
      <c r="J19812" s="57"/>
      <c r="Y19812" s="28"/>
      <c r="Z19812" s="28"/>
      <c r="AA19812" s="28"/>
      <c r="AB19812" s="28"/>
      <c r="AC19812" s="28"/>
      <c r="AD19812" s="28"/>
      <c r="AE19812" s="28"/>
      <c r="AF19812" s="28"/>
      <c r="AG19812" s="28"/>
      <c r="AH19812" s="28"/>
      <c r="AI19812" s="28"/>
      <c r="AJ19812" s="28"/>
      <c r="AK19812" s="28"/>
      <c r="AL19812" s="28"/>
      <c r="AM19812" s="28"/>
      <c r="AN19812" s="28"/>
      <c r="AO19812" s="28"/>
      <c r="AP19812" s="28"/>
      <c r="AQ19812" s="28"/>
      <c r="AR19812" s="28"/>
      <c r="AS19812" s="28"/>
      <c r="AT19812" s="28"/>
      <c r="AU19812" s="28"/>
    </row>
    <row r="19813" spans="9:47">
      <c r="I19813" s="57"/>
      <c r="J19813" s="57"/>
      <c r="Y19813" s="28"/>
      <c r="Z19813" s="28"/>
      <c r="AA19813" s="28"/>
      <c r="AB19813" s="28"/>
      <c r="AC19813" s="28"/>
      <c r="AD19813" s="28"/>
      <c r="AE19813" s="28"/>
      <c r="AF19813" s="28"/>
      <c r="AG19813" s="28"/>
      <c r="AH19813" s="28"/>
      <c r="AI19813" s="28"/>
      <c r="AJ19813" s="28"/>
      <c r="AK19813" s="28"/>
      <c r="AL19813" s="28"/>
      <c r="AM19813" s="28"/>
      <c r="AN19813" s="28"/>
      <c r="AO19813" s="28"/>
      <c r="AP19813" s="28"/>
      <c r="AQ19813" s="28"/>
      <c r="AR19813" s="28"/>
      <c r="AS19813" s="28"/>
      <c r="AT19813" s="28"/>
      <c r="AU19813" s="28"/>
    </row>
    <row r="19814" spans="9:47">
      <c r="I19814" s="57"/>
      <c r="J19814" s="57"/>
      <c r="Y19814" s="28"/>
      <c r="Z19814" s="28"/>
      <c r="AA19814" s="28"/>
      <c r="AB19814" s="28"/>
      <c r="AC19814" s="28"/>
      <c r="AD19814" s="28"/>
      <c r="AE19814" s="28"/>
      <c r="AF19814" s="28"/>
      <c r="AG19814" s="28"/>
      <c r="AH19814" s="28"/>
      <c r="AI19814" s="28"/>
      <c r="AJ19814" s="28"/>
      <c r="AK19814" s="28"/>
      <c r="AL19814" s="28"/>
      <c r="AM19814" s="28"/>
      <c r="AN19814" s="28"/>
      <c r="AO19814" s="28"/>
      <c r="AP19814" s="28"/>
      <c r="AQ19814" s="28"/>
      <c r="AR19814" s="28"/>
      <c r="AS19814" s="28"/>
      <c r="AT19814" s="28"/>
      <c r="AU19814" s="28"/>
    </row>
    <row r="19815" spans="9:47">
      <c r="I19815" s="57"/>
      <c r="J19815" s="57"/>
      <c r="Y19815" s="28"/>
      <c r="Z19815" s="28"/>
      <c r="AA19815" s="28"/>
      <c r="AB19815" s="28"/>
      <c r="AC19815" s="28"/>
      <c r="AD19815" s="28"/>
      <c r="AE19815" s="28"/>
      <c r="AF19815" s="28"/>
      <c r="AG19815" s="28"/>
      <c r="AH19815" s="28"/>
      <c r="AI19815" s="28"/>
      <c r="AJ19815" s="28"/>
      <c r="AK19815" s="28"/>
      <c r="AL19815" s="28"/>
      <c r="AM19815" s="28"/>
      <c r="AN19815" s="28"/>
      <c r="AO19815" s="28"/>
      <c r="AP19815" s="28"/>
      <c r="AQ19815" s="28"/>
      <c r="AR19815" s="28"/>
      <c r="AS19815" s="28"/>
      <c r="AT19815" s="28"/>
      <c r="AU19815" s="28"/>
    </row>
    <row r="19816" spans="9:47">
      <c r="I19816" s="57"/>
      <c r="J19816" s="57"/>
      <c r="Y19816" s="28"/>
      <c r="Z19816" s="28"/>
      <c r="AA19816" s="28"/>
      <c r="AB19816" s="28"/>
      <c r="AC19816" s="28"/>
      <c r="AD19816" s="28"/>
      <c r="AE19816" s="28"/>
      <c r="AF19816" s="28"/>
      <c r="AG19816" s="28"/>
      <c r="AH19816" s="28"/>
      <c r="AI19816" s="28"/>
      <c r="AJ19816" s="28"/>
      <c r="AK19816" s="28"/>
      <c r="AL19816" s="28"/>
      <c r="AM19816" s="28"/>
      <c r="AN19816" s="28"/>
      <c r="AO19816" s="28"/>
      <c r="AP19816" s="28"/>
      <c r="AQ19816" s="28"/>
      <c r="AR19816" s="28"/>
      <c r="AS19816" s="28"/>
      <c r="AT19816" s="28"/>
      <c r="AU19816" s="28"/>
    </row>
    <row r="19817" spans="9:47">
      <c r="I19817" s="57"/>
      <c r="J19817" s="57"/>
      <c r="Y19817" s="28"/>
      <c r="Z19817" s="28"/>
      <c r="AA19817" s="28"/>
      <c r="AB19817" s="28"/>
      <c r="AC19817" s="28"/>
      <c r="AD19817" s="28"/>
      <c r="AE19817" s="28"/>
      <c r="AF19817" s="28"/>
      <c r="AG19817" s="28"/>
      <c r="AH19817" s="28"/>
      <c r="AI19817" s="28"/>
      <c r="AJ19817" s="28"/>
      <c r="AK19817" s="28"/>
      <c r="AL19817" s="28"/>
      <c r="AM19817" s="28"/>
      <c r="AN19817" s="28"/>
      <c r="AO19817" s="28"/>
      <c r="AP19817" s="28"/>
      <c r="AQ19817" s="28"/>
      <c r="AR19817" s="28"/>
      <c r="AS19817" s="28"/>
      <c r="AT19817" s="28"/>
      <c r="AU19817" s="28"/>
    </row>
    <row r="19818" spans="9:47">
      <c r="I19818" s="57"/>
      <c r="J19818" s="57"/>
      <c r="Y19818" s="28"/>
      <c r="Z19818" s="28"/>
      <c r="AA19818" s="28"/>
      <c r="AB19818" s="28"/>
      <c r="AC19818" s="28"/>
      <c r="AD19818" s="28"/>
      <c r="AE19818" s="28"/>
      <c r="AF19818" s="28"/>
      <c r="AG19818" s="28"/>
      <c r="AH19818" s="28"/>
      <c r="AI19818" s="28"/>
      <c r="AJ19818" s="28"/>
      <c r="AK19818" s="28"/>
      <c r="AL19818" s="28"/>
      <c r="AM19818" s="28"/>
      <c r="AN19818" s="28"/>
      <c r="AO19818" s="28"/>
      <c r="AP19818" s="28"/>
      <c r="AQ19818" s="28"/>
      <c r="AR19818" s="28"/>
      <c r="AS19818" s="28"/>
      <c r="AT19818" s="28"/>
      <c r="AU19818" s="28"/>
    </row>
    <row r="19819" spans="9:47">
      <c r="I19819" s="57"/>
      <c r="J19819" s="57"/>
      <c r="Y19819" s="28"/>
      <c r="Z19819" s="28"/>
      <c r="AA19819" s="28"/>
      <c r="AB19819" s="28"/>
      <c r="AC19819" s="28"/>
      <c r="AD19819" s="28"/>
      <c r="AE19819" s="28"/>
      <c r="AF19819" s="28"/>
      <c r="AG19819" s="28"/>
      <c r="AH19819" s="28"/>
      <c r="AI19819" s="28"/>
      <c r="AJ19819" s="28"/>
      <c r="AK19819" s="28"/>
      <c r="AL19819" s="28"/>
      <c r="AM19819" s="28"/>
      <c r="AN19819" s="28"/>
      <c r="AO19819" s="28"/>
      <c r="AP19819" s="28"/>
      <c r="AQ19819" s="28"/>
      <c r="AR19819" s="28"/>
      <c r="AS19819" s="28"/>
      <c r="AT19819" s="28"/>
      <c r="AU19819" s="28"/>
    </row>
    <row r="19820" spans="9:47">
      <c r="I19820" s="57"/>
      <c r="J19820" s="57"/>
      <c r="Y19820" s="28"/>
      <c r="Z19820" s="28"/>
      <c r="AA19820" s="28"/>
      <c r="AB19820" s="28"/>
      <c r="AC19820" s="28"/>
      <c r="AD19820" s="28"/>
      <c r="AE19820" s="28"/>
      <c r="AF19820" s="28"/>
      <c r="AG19820" s="28"/>
      <c r="AH19820" s="28"/>
      <c r="AI19820" s="28"/>
      <c r="AJ19820" s="28"/>
      <c r="AK19820" s="28"/>
      <c r="AL19820" s="28"/>
      <c r="AM19820" s="28"/>
      <c r="AN19820" s="28"/>
      <c r="AO19820" s="28"/>
      <c r="AP19820" s="28"/>
      <c r="AQ19820" s="28"/>
      <c r="AR19820" s="28"/>
      <c r="AS19820" s="28"/>
      <c r="AT19820" s="28"/>
      <c r="AU19820" s="28"/>
    </row>
    <row r="19821" spans="9:47">
      <c r="I19821" s="57"/>
      <c r="J19821" s="57"/>
      <c r="Y19821" s="28"/>
      <c r="Z19821" s="28"/>
      <c r="AA19821" s="28"/>
      <c r="AB19821" s="28"/>
      <c r="AC19821" s="28"/>
      <c r="AD19821" s="28"/>
      <c r="AE19821" s="28"/>
      <c r="AF19821" s="28"/>
      <c r="AG19821" s="28"/>
      <c r="AH19821" s="28"/>
      <c r="AI19821" s="28"/>
      <c r="AJ19821" s="28"/>
      <c r="AK19821" s="28"/>
      <c r="AL19821" s="28"/>
      <c r="AM19821" s="28"/>
      <c r="AN19821" s="28"/>
      <c r="AO19821" s="28"/>
      <c r="AP19821" s="28"/>
      <c r="AQ19821" s="28"/>
      <c r="AR19821" s="28"/>
      <c r="AS19821" s="28"/>
      <c r="AT19821" s="28"/>
      <c r="AU19821" s="28"/>
    </row>
    <row r="19822" spans="9:47">
      <c r="I19822" s="57"/>
      <c r="J19822" s="57"/>
      <c r="Y19822" s="28"/>
      <c r="Z19822" s="28"/>
      <c r="AA19822" s="28"/>
      <c r="AB19822" s="28"/>
      <c r="AC19822" s="28"/>
      <c r="AD19822" s="28"/>
      <c r="AE19822" s="28"/>
      <c r="AF19822" s="28"/>
      <c r="AG19822" s="28"/>
      <c r="AH19822" s="28"/>
      <c r="AI19822" s="28"/>
      <c r="AJ19822" s="28"/>
      <c r="AK19822" s="28"/>
      <c r="AL19822" s="28"/>
      <c r="AM19822" s="28"/>
      <c r="AN19822" s="28"/>
      <c r="AO19822" s="28"/>
      <c r="AP19822" s="28"/>
      <c r="AQ19822" s="28"/>
      <c r="AR19822" s="28"/>
      <c r="AS19822" s="28"/>
      <c r="AT19822" s="28"/>
      <c r="AU19822" s="28"/>
    </row>
    <row r="19823" spans="9:47">
      <c r="I19823" s="57"/>
      <c r="J19823" s="57"/>
      <c r="Y19823" s="28"/>
      <c r="Z19823" s="28"/>
      <c r="AA19823" s="28"/>
      <c r="AB19823" s="28"/>
      <c r="AC19823" s="28"/>
      <c r="AD19823" s="28"/>
      <c r="AE19823" s="28"/>
      <c r="AF19823" s="28"/>
      <c r="AG19823" s="28"/>
      <c r="AH19823" s="28"/>
      <c r="AI19823" s="28"/>
      <c r="AJ19823" s="28"/>
      <c r="AK19823" s="28"/>
      <c r="AL19823" s="28"/>
      <c r="AM19823" s="28"/>
      <c r="AN19823" s="28"/>
      <c r="AO19823" s="28"/>
      <c r="AP19823" s="28"/>
      <c r="AQ19823" s="28"/>
      <c r="AR19823" s="28"/>
      <c r="AS19823" s="28"/>
      <c r="AT19823" s="28"/>
      <c r="AU19823" s="28"/>
    </row>
    <row r="19824" spans="9:47">
      <c r="I19824" s="57"/>
      <c r="J19824" s="57"/>
      <c r="Y19824" s="28"/>
      <c r="Z19824" s="28"/>
      <c r="AA19824" s="28"/>
      <c r="AB19824" s="28"/>
      <c r="AC19824" s="28"/>
      <c r="AD19824" s="28"/>
      <c r="AE19824" s="28"/>
      <c r="AF19824" s="28"/>
      <c r="AG19824" s="28"/>
      <c r="AH19824" s="28"/>
      <c r="AI19824" s="28"/>
      <c r="AJ19824" s="28"/>
      <c r="AK19824" s="28"/>
      <c r="AL19824" s="28"/>
      <c r="AM19824" s="28"/>
      <c r="AN19824" s="28"/>
      <c r="AO19824" s="28"/>
      <c r="AP19824" s="28"/>
      <c r="AQ19824" s="28"/>
      <c r="AR19824" s="28"/>
      <c r="AS19824" s="28"/>
      <c r="AT19824" s="28"/>
      <c r="AU19824" s="28"/>
    </row>
    <row r="19825" spans="9:47">
      <c r="I19825" s="57"/>
      <c r="J19825" s="57"/>
      <c r="Y19825" s="28"/>
      <c r="Z19825" s="28"/>
      <c r="AA19825" s="28"/>
      <c r="AB19825" s="28"/>
      <c r="AC19825" s="28"/>
      <c r="AD19825" s="28"/>
      <c r="AE19825" s="28"/>
      <c r="AF19825" s="28"/>
      <c r="AG19825" s="28"/>
      <c r="AH19825" s="28"/>
      <c r="AI19825" s="28"/>
      <c r="AJ19825" s="28"/>
      <c r="AK19825" s="28"/>
      <c r="AL19825" s="28"/>
      <c r="AM19825" s="28"/>
      <c r="AN19825" s="28"/>
      <c r="AO19825" s="28"/>
      <c r="AP19825" s="28"/>
      <c r="AQ19825" s="28"/>
      <c r="AR19825" s="28"/>
      <c r="AS19825" s="28"/>
      <c r="AT19825" s="28"/>
      <c r="AU19825" s="28"/>
    </row>
    <row r="19826" spans="9:47">
      <c r="I19826" s="57"/>
      <c r="J19826" s="57"/>
      <c r="Y19826" s="28"/>
      <c r="Z19826" s="28"/>
      <c r="AA19826" s="28"/>
      <c r="AB19826" s="28"/>
      <c r="AC19826" s="28"/>
      <c r="AD19826" s="28"/>
      <c r="AE19826" s="28"/>
      <c r="AF19826" s="28"/>
      <c r="AG19826" s="28"/>
      <c r="AH19826" s="28"/>
      <c r="AI19826" s="28"/>
      <c r="AJ19826" s="28"/>
      <c r="AK19826" s="28"/>
      <c r="AL19826" s="28"/>
      <c r="AM19826" s="28"/>
      <c r="AN19826" s="28"/>
      <c r="AO19826" s="28"/>
      <c r="AP19826" s="28"/>
      <c r="AQ19826" s="28"/>
      <c r="AR19826" s="28"/>
      <c r="AS19826" s="28"/>
      <c r="AT19826" s="28"/>
      <c r="AU19826" s="28"/>
    </row>
    <row r="19827" spans="9:47">
      <c r="I19827" s="57"/>
      <c r="J19827" s="57"/>
      <c r="Y19827" s="28"/>
      <c r="Z19827" s="28"/>
      <c r="AA19827" s="28"/>
      <c r="AB19827" s="28"/>
      <c r="AC19827" s="28"/>
      <c r="AD19827" s="28"/>
      <c r="AE19827" s="28"/>
      <c r="AF19827" s="28"/>
      <c r="AG19827" s="28"/>
      <c r="AH19827" s="28"/>
      <c r="AI19827" s="28"/>
      <c r="AJ19827" s="28"/>
      <c r="AK19827" s="28"/>
      <c r="AL19827" s="28"/>
      <c r="AM19827" s="28"/>
      <c r="AN19827" s="28"/>
      <c r="AO19827" s="28"/>
      <c r="AP19827" s="28"/>
      <c r="AQ19827" s="28"/>
      <c r="AR19827" s="28"/>
      <c r="AS19827" s="28"/>
      <c r="AT19827" s="28"/>
      <c r="AU19827" s="28"/>
    </row>
    <row r="19828" spans="9:47">
      <c r="I19828" s="57"/>
      <c r="J19828" s="57"/>
      <c r="Y19828" s="28"/>
      <c r="Z19828" s="28"/>
      <c r="AA19828" s="28"/>
      <c r="AB19828" s="28"/>
      <c r="AC19828" s="28"/>
      <c r="AD19828" s="28"/>
      <c r="AE19828" s="28"/>
      <c r="AF19828" s="28"/>
      <c r="AG19828" s="28"/>
      <c r="AH19828" s="28"/>
      <c r="AI19828" s="28"/>
      <c r="AJ19828" s="28"/>
      <c r="AK19828" s="28"/>
      <c r="AL19828" s="28"/>
      <c r="AM19828" s="28"/>
      <c r="AN19828" s="28"/>
      <c r="AO19828" s="28"/>
      <c r="AP19828" s="28"/>
      <c r="AQ19828" s="28"/>
      <c r="AR19828" s="28"/>
      <c r="AS19828" s="28"/>
      <c r="AT19828" s="28"/>
      <c r="AU19828" s="28"/>
    </row>
    <row r="19829" spans="9:47">
      <c r="I19829" s="57"/>
      <c r="J19829" s="57"/>
      <c r="Y19829" s="28"/>
      <c r="Z19829" s="28"/>
      <c r="AA19829" s="28"/>
      <c r="AB19829" s="28"/>
      <c r="AC19829" s="28"/>
      <c r="AD19829" s="28"/>
      <c r="AE19829" s="28"/>
      <c r="AF19829" s="28"/>
      <c r="AG19829" s="28"/>
      <c r="AH19829" s="28"/>
      <c r="AI19829" s="28"/>
      <c r="AJ19829" s="28"/>
      <c r="AK19829" s="28"/>
      <c r="AL19829" s="28"/>
      <c r="AM19829" s="28"/>
      <c r="AN19829" s="28"/>
      <c r="AO19829" s="28"/>
      <c r="AP19829" s="28"/>
      <c r="AQ19829" s="28"/>
      <c r="AR19829" s="28"/>
      <c r="AS19829" s="28"/>
      <c r="AT19829" s="28"/>
      <c r="AU19829" s="28"/>
    </row>
    <row r="19830" spans="9:47">
      <c r="I19830" s="57"/>
      <c r="J19830" s="57"/>
      <c r="Y19830" s="28"/>
      <c r="Z19830" s="28"/>
      <c r="AA19830" s="28"/>
      <c r="AB19830" s="28"/>
      <c r="AC19830" s="28"/>
      <c r="AD19830" s="28"/>
      <c r="AE19830" s="28"/>
      <c r="AF19830" s="28"/>
      <c r="AG19830" s="28"/>
      <c r="AH19830" s="28"/>
      <c r="AI19830" s="28"/>
      <c r="AJ19830" s="28"/>
      <c r="AK19830" s="28"/>
      <c r="AL19830" s="28"/>
      <c r="AM19830" s="28"/>
      <c r="AN19830" s="28"/>
      <c r="AO19830" s="28"/>
      <c r="AP19830" s="28"/>
      <c r="AQ19830" s="28"/>
      <c r="AR19830" s="28"/>
      <c r="AS19830" s="28"/>
      <c r="AT19830" s="28"/>
      <c r="AU19830" s="28"/>
    </row>
    <row r="19831" spans="9:47">
      <c r="I19831" s="57"/>
      <c r="J19831" s="57"/>
      <c r="Y19831" s="28"/>
      <c r="Z19831" s="28"/>
      <c r="AA19831" s="28"/>
      <c r="AB19831" s="28"/>
      <c r="AC19831" s="28"/>
      <c r="AD19831" s="28"/>
      <c r="AE19831" s="28"/>
      <c r="AF19831" s="28"/>
      <c r="AG19831" s="28"/>
      <c r="AH19831" s="28"/>
      <c r="AI19831" s="28"/>
      <c r="AJ19831" s="28"/>
      <c r="AK19831" s="28"/>
      <c r="AL19831" s="28"/>
      <c r="AM19831" s="28"/>
      <c r="AN19831" s="28"/>
      <c r="AO19831" s="28"/>
      <c r="AP19831" s="28"/>
      <c r="AQ19831" s="28"/>
      <c r="AR19831" s="28"/>
      <c r="AS19831" s="28"/>
      <c r="AT19831" s="28"/>
      <c r="AU19831" s="28"/>
    </row>
    <row r="19832" spans="9:47">
      <c r="I19832" s="57"/>
      <c r="J19832" s="57"/>
      <c r="Y19832" s="28"/>
      <c r="Z19832" s="28"/>
      <c r="AA19832" s="28"/>
      <c r="AB19832" s="28"/>
      <c r="AC19832" s="28"/>
      <c r="AD19832" s="28"/>
      <c r="AE19832" s="28"/>
      <c r="AF19832" s="28"/>
      <c r="AG19832" s="28"/>
      <c r="AH19832" s="28"/>
      <c r="AI19832" s="28"/>
      <c r="AJ19832" s="28"/>
      <c r="AK19832" s="28"/>
      <c r="AL19832" s="28"/>
      <c r="AM19832" s="28"/>
      <c r="AN19832" s="28"/>
      <c r="AO19832" s="28"/>
      <c r="AP19832" s="28"/>
      <c r="AQ19832" s="28"/>
      <c r="AR19832" s="28"/>
      <c r="AS19832" s="28"/>
      <c r="AT19832" s="28"/>
      <c r="AU19832" s="28"/>
    </row>
    <row r="19833" spans="9:47">
      <c r="I19833" s="57"/>
      <c r="J19833" s="57"/>
      <c r="Y19833" s="28"/>
      <c r="Z19833" s="28"/>
      <c r="AA19833" s="28"/>
      <c r="AB19833" s="28"/>
      <c r="AC19833" s="28"/>
      <c r="AD19833" s="28"/>
      <c r="AE19833" s="28"/>
      <c r="AF19833" s="28"/>
      <c r="AG19833" s="28"/>
      <c r="AH19833" s="28"/>
      <c r="AI19833" s="28"/>
      <c r="AJ19833" s="28"/>
      <c r="AK19833" s="28"/>
      <c r="AL19833" s="28"/>
      <c r="AM19833" s="28"/>
      <c r="AN19833" s="28"/>
      <c r="AO19833" s="28"/>
      <c r="AP19833" s="28"/>
      <c r="AQ19833" s="28"/>
      <c r="AR19833" s="28"/>
      <c r="AS19833" s="28"/>
      <c r="AT19833" s="28"/>
      <c r="AU19833" s="28"/>
    </row>
    <row r="19834" spans="9:47">
      <c r="I19834" s="57"/>
      <c r="J19834" s="57"/>
      <c r="Y19834" s="28"/>
      <c r="Z19834" s="28"/>
      <c r="AA19834" s="28"/>
      <c r="AB19834" s="28"/>
      <c r="AC19834" s="28"/>
      <c r="AD19834" s="28"/>
      <c r="AE19834" s="28"/>
      <c r="AF19834" s="28"/>
      <c r="AG19834" s="28"/>
      <c r="AH19834" s="28"/>
      <c r="AI19834" s="28"/>
      <c r="AJ19834" s="28"/>
      <c r="AK19834" s="28"/>
      <c r="AL19834" s="28"/>
      <c r="AM19834" s="28"/>
      <c r="AN19834" s="28"/>
      <c r="AO19834" s="28"/>
      <c r="AP19834" s="28"/>
      <c r="AQ19834" s="28"/>
      <c r="AR19834" s="28"/>
      <c r="AS19834" s="28"/>
      <c r="AT19834" s="28"/>
      <c r="AU19834" s="28"/>
    </row>
    <row r="19835" spans="9:47">
      <c r="I19835" s="57"/>
      <c r="J19835" s="57"/>
      <c r="Y19835" s="28"/>
      <c r="Z19835" s="28"/>
      <c r="AA19835" s="28"/>
      <c r="AB19835" s="28"/>
      <c r="AC19835" s="28"/>
      <c r="AD19835" s="28"/>
      <c r="AE19835" s="28"/>
      <c r="AF19835" s="28"/>
      <c r="AG19835" s="28"/>
      <c r="AH19835" s="28"/>
      <c r="AI19835" s="28"/>
      <c r="AJ19835" s="28"/>
      <c r="AK19835" s="28"/>
      <c r="AL19835" s="28"/>
      <c r="AM19835" s="28"/>
      <c r="AN19835" s="28"/>
      <c r="AO19835" s="28"/>
      <c r="AP19835" s="28"/>
      <c r="AQ19835" s="28"/>
      <c r="AR19835" s="28"/>
      <c r="AS19835" s="28"/>
      <c r="AT19835" s="28"/>
      <c r="AU19835" s="28"/>
    </row>
    <row r="19836" spans="9:47">
      <c r="I19836" s="57"/>
      <c r="J19836" s="57"/>
      <c r="Y19836" s="28"/>
      <c r="Z19836" s="28"/>
      <c r="AA19836" s="28"/>
      <c r="AB19836" s="28"/>
      <c r="AC19836" s="28"/>
      <c r="AD19836" s="28"/>
      <c r="AE19836" s="28"/>
      <c r="AF19836" s="28"/>
      <c r="AG19836" s="28"/>
      <c r="AH19836" s="28"/>
      <c r="AI19836" s="28"/>
      <c r="AJ19836" s="28"/>
      <c r="AK19836" s="28"/>
      <c r="AL19836" s="28"/>
      <c r="AM19836" s="28"/>
      <c r="AN19836" s="28"/>
      <c r="AO19836" s="28"/>
      <c r="AP19836" s="28"/>
      <c r="AQ19836" s="28"/>
      <c r="AR19836" s="28"/>
      <c r="AS19836" s="28"/>
      <c r="AT19836" s="28"/>
      <c r="AU19836" s="28"/>
    </row>
    <row r="19837" spans="9:47">
      <c r="I19837" s="57"/>
      <c r="J19837" s="57"/>
      <c r="Y19837" s="28"/>
      <c r="Z19837" s="28"/>
      <c r="AA19837" s="28"/>
      <c r="AB19837" s="28"/>
      <c r="AC19837" s="28"/>
      <c r="AD19837" s="28"/>
      <c r="AE19837" s="28"/>
      <c r="AF19837" s="28"/>
      <c r="AG19837" s="28"/>
      <c r="AH19837" s="28"/>
      <c r="AI19837" s="28"/>
      <c r="AJ19837" s="28"/>
      <c r="AK19837" s="28"/>
      <c r="AL19837" s="28"/>
      <c r="AM19837" s="28"/>
      <c r="AN19837" s="28"/>
      <c r="AO19837" s="28"/>
      <c r="AP19837" s="28"/>
      <c r="AQ19837" s="28"/>
      <c r="AR19837" s="28"/>
      <c r="AS19837" s="28"/>
      <c r="AT19837" s="28"/>
      <c r="AU19837" s="28"/>
    </row>
    <row r="19838" spans="9:47">
      <c r="I19838" s="57"/>
      <c r="J19838" s="57"/>
      <c r="Y19838" s="28"/>
      <c r="Z19838" s="28"/>
      <c r="AA19838" s="28"/>
      <c r="AB19838" s="28"/>
      <c r="AC19838" s="28"/>
      <c r="AD19838" s="28"/>
      <c r="AE19838" s="28"/>
      <c r="AF19838" s="28"/>
      <c r="AG19838" s="28"/>
      <c r="AH19838" s="28"/>
      <c r="AI19838" s="28"/>
      <c r="AJ19838" s="28"/>
      <c r="AK19838" s="28"/>
      <c r="AL19838" s="28"/>
      <c r="AM19838" s="28"/>
      <c r="AN19838" s="28"/>
      <c r="AO19838" s="28"/>
      <c r="AP19838" s="28"/>
      <c r="AQ19838" s="28"/>
      <c r="AR19838" s="28"/>
      <c r="AS19838" s="28"/>
      <c r="AT19838" s="28"/>
      <c r="AU19838" s="28"/>
    </row>
    <row r="19839" spans="9:47">
      <c r="I19839" s="57"/>
      <c r="J19839" s="57"/>
      <c r="Y19839" s="28"/>
      <c r="Z19839" s="28"/>
      <c r="AA19839" s="28"/>
      <c r="AB19839" s="28"/>
      <c r="AC19839" s="28"/>
      <c r="AD19839" s="28"/>
      <c r="AE19839" s="28"/>
      <c r="AF19839" s="28"/>
      <c r="AG19839" s="28"/>
      <c r="AH19839" s="28"/>
      <c r="AI19839" s="28"/>
      <c r="AJ19839" s="28"/>
      <c r="AK19839" s="28"/>
      <c r="AL19839" s="28"/>
      <c r="AM19839" s="28"/>
      <c r="AN19839" s="28"/>
      <c r="AO19839" s="28"/>
      <c r="AP19839" s="28"/>
      <c r="AQ19839" s="28"/>
      <c r="AR19839" s="28"/>
      <c r="AS19839" s="28"/>
      <c r="AT19839" s="28"/>
      <c r="AU19839" s="28"/>
    </row>
    <row r="19840" spans="9:47">
      <c r="I19840" s="57"/>
      <c r="J19840" s="57"/>
      <c r="Y19840" s="28"/>
      <c r="Z19840" s="28"/>
      <c r="AA19840" s="28"/>
      <c r="AB19840" s="28"/>
      <c r="AC19840" s="28"/>
      <c r="AD19840" s="28"/>
      <c r="AE19840" s="28"/>
      <c r="AF19840" s="28"/>
      <c r="AG19840" s="28"/>
      <c r="AH19840" s="28"/>
      <c r="AI19840" s="28"/>
      <c r="AJ19840" s="28"/>
      <c r="AK19840" s="28"/>
      <c r="AL19840" s="28"/>
      <c r="AM19840" s="28"/>
      <c r="AN19840" s="28"/>
      <c r="AO19840" s="28"/>
      <c r="AP19840" s="28"/>
      <c r="AQ19840" s="28"/>
      <c r="AR19840" s="28"/>
      <c r="AS19840" s="28"/>
      <c r="AT19840" s="28"/>
      <c r="AU19840" s="28"/>
    </row>
    <row r="19841" spans="9:47">
      <c r="I19841" s="57"/>
      <c r="J19841" s="57"/>
      <c r="Y19841" s="28"/>
      <c r="Z19841" s="28"/>
      <c r="AA19841" s="28"/>
      <c r="AB19841" s="28"/>
      <c r="AC19841" s="28"/>
      <c r="AD19841" s="28"/>
      <c r="AE19841" s="28"/>
      <c r="AF19841" s="28"/>
      <c r="AG19841" s="28"/>
      <c r="AH19841" s="28"/>
      <c r="AI19841" s="28"/>
      <c r="AJ19841" s="28"/>
      <c r="AK19841" s="28"/>
      <c r="AL19841" s="28"/>
      <c r="AM19841" s="28"/>
      <c r="AN19841" s="28"/>
      <c r="AO19841" s="28"/>
      <c r="AP19841" s="28"/>
      <c r="AQ19841" s="28"/>
      <c r="AR19841" s="28"/>
      <c r="AS19841" s="28"/>
      <c r="AT19841" s="28"/>
      <c r="AU19841" s="28"/>
    </row>
    <row r="19842" spans="9:47">
      <c r="I19842" s="57"/>
      <c r="J19842" s="57"/>
      <c r="Y19842" s="28"/>
      <c r="Z19842" s="28"/>
      <c r="AA19842" s="28"/>
      <c r="AB19842" s="28"/>
      <c r="AC19842" s="28"/>
      <c r="AD19842" s="28"/>
      <c r="AE19842" s="28"/>
      <c r="AF19842" s="28"/>
      <c r="AG19842" s="28"/>
      <c r="AH19842" s="28"/>
      <c r="AI19842" s="28"/>
      <c r="AJ19842" s="28"/>
      <c r="AK19842" s="28"/>
      <c r="AL19842" s="28"/>
      <c r="AM19842" s="28"/>
      <c r="AN19842" s="28"/>
      <c r="AO19842" s="28"/>
      <c r="AP19842" s="28"/>
      <c r="AQ19842" s="28"/>
      <c r="AR19842" s="28"/>
      <c r="AS19842" s="28"/>
      <c r="AT19842" s="28"/>
      <c r="AU19842" s="28"/>
    </row>
    <row r="19843" spans="9:47">
      <c r="I19843" s="57"/>
      <c r="J19843" s="57"/>
      <c r="Y19843" s="28"/>
      <c r="Z19843" s="28"/>
      <c r="AA19843" s="28"/>
      <c r="AB19843" s="28"/>
      <c r="AC19843" s="28"/>
      <c r="AD19843" s="28"/>
      <c r="AE19843" s="28"/>
      <c r="AF19843" s="28"/>
      <c r="AG19843" s="28"/>
      <c r="AH19843" s="28"/>
      <c r="AI19843" s="28"/>
      <c r="AJ19843" s="28"/>
      <c r="AK19843" s="28"/>
      <c r="AL19843" s="28"/>
      <c r="AM19843" s="28"/>
      <c r="AN19843" s="28"/>
      <c r="AO19843" s="28"/>
      <c r="AP19843" s="28"/>
      <c r="AQ19843" s="28"/>
      <c r="AR19843" s="28"/>
      <c r="AS19843" s="28"/>
      <c r="AT19843" s="28"/>
      <c r="AU19843" s="28"/>
    </row>
    <row r="19844" spans="9:47">
      <c r="I19844" s="57"/>
      <c r="J19844" s="57"/>
      <c r="Y19844" s="28"/>
      <c r="Z19844" s="28"/>
      <c r="AA19844" s="28"/>
      <c r="AB19844" s="28"/>
      <c r="AC19844" s="28"/>
      <c r="AD19844" s="28"/>
      <c r="AE19844" s="28"/>
      <c r="AF19844" s="28"/>
      <c r="AG19844" s="28"/>
      <c r="AH19844" s="28"/>
      <c r="AI19844" s="28"/>
      <c r="AJ19844" s="28"/>
      <c r="AK19844" s="28"/>
      <c r="AL19844" s="28"/>
      <c r="AM19844" s="28"/>
      <c r="AN19844" s="28"/>
      <c r="AO19844" s="28"/>
      <c r="AP19844" s="28"/>
      <c r="AQ19844" s="28"/>
      <c r="AR19844" s="28"/>
      <c r="AS19844" s="28"/>
      <c r="AT19844" s="28"/>
      <c r="AU19844" s="28"/>
    </row>
    <row r="19845" spans="9:47">
      <c r="I19845" s="57"/>
      <c r="J19845" s="57"/>
      <c r="Y19845" s="28"/>
      <c r="Z19845" s="28"/>
      <c r="AA19845" s="28"/>
      <c r="AB19845" s="28"/>
      <c r="AC19845" s="28"/>
      <c r="AD19845" s="28"/>
      <c r="AE19845" s="28"/>
      <c r="AF19845" s="28"/>
      <c r="AG19845" s="28"/>
      <c r="AH19845" s="28"/>
      <c r="AI19845" s="28"/>
      <c r="AJ19845" s="28"/>
      <c r="AK19845" s="28"/>
      <c r="AL19845" s="28"/>
      <c r="AM19845" s="28"/>
      <c r="AN19845" s="28"/>
      <c r="AO19845" s="28"/>
      <c r="AP19845" s="28"/>
      <c r="AQ19845" s="28"/>
      <c r="AR19845" s="28"/>
      <c r="AS19845" s="28"/>
      <c r="AT19845" s="28"/>
      <c r="AU19845" s="28"/>
    </row>
    <row r="19846" spans="9:47">
      <c r="I19846" s="57"/>
      <c r="J19846" s="57"/>
      <c r="Y19846" s="28"/>
      <c r="Z19846" s="28"/>
      <c r="AA19846" s="28"/>
      <c r="AB19846" s="28"/>
      <c r="AC19846" s="28"/>
      <c r="AD19846" s="28"/>
      <c r="AE19846" s="28"/>
      <c r="AF19846" s="28"/>
      <c r="AG19846" s="28"/>
      <c r="AH19846" s="28"/>
      <c r="AI19846" s="28"/>
      <c r="AJ19846" s="28"/>
      <c r="AK19846" s="28"/>
      <c r="AL19846" s="28"/>
      <c r="AM19846" s="28"/>
      <c r="AN19846" s="28"/>
      <c r="AO19846" s="28"/>
      <c r="AP19846" s="28"/>
      <c r="AQ19846" s="28"/>
      <c r="AR19846" s="28"/>
      <c r="AS19846" s="28"/>
      <c r="AT19846" s="28"/>
      <c r="AU19846" s="28"/>
    </row>
    <row r="19847" spans="9:47">
      <c r="I19847" s="57"/>
      <c r="J19847" s="57"/>
      <c r="Y19847" s="28"/>
      <c r="Z19847" s="28"/>
      <c r="AA19847" s="28"/>
      <c r="AB19847" s="28"/>
      <c r="AC19847" s="28"/>
      <c r="AD19847" s="28"/>
      <c r="AE19847" s="28"/>
      <c r="AF19847" s="28"/>
      <c r="AG19847" s="28"/>
      <c r="AH19847" s="28"/>
      <c r="AI19847" s="28"/>
      <c r="AJ19847" s="28"/>
      <c r="AK19847" s="28"/>
      <c r="AL19847" s="28"/>
      <c r="AM19847" s="28"/>
      <c r="AN19847" s="28"/>
      <c r="AO19847" s="28"/>
      <c r="AP19847" s="28"/>
      <c r="AQ19847" s="28"/>
      <c r="AR19847" s="28"/>
      <c r="AS19847" s="28"/>
      <c r="AT19847" s="28"/>
      <c r="AU19847" s="28"/>
    </row>
    <row r="19848" spans="9:47">
      <c r="I19848" s="57"/>
      <c r="J19848" s="57"/>
      <c r="Y19848" s="28"/>
      <c r="Z19848" s="28"/>
      <c r="AA19848" s="28"/>
      <c r="AB19848" s="28"/>
      <c r="AC19848" s="28"/>
      <c r="AD19848" s="28"/>
      <c r="AE19848" s="28"/>
      <c r="AF19848" s="28"/>
      <c r="AG19848" s="28"/>
      <c r="AH19848" s="28"/>
      <c r="AI19848" s="28"/>
      <c r="AJ19848" s="28"/>
      <c r="AK19848" s="28"/>
      <c r="AL19848" s="28"/>
      <c r="AM19848" s="28"/>
      <c r="AN19848" s="28"/>
      <c r="AO19848" s="28"/>
      <c r="AP19848" s="28"/>
      <c r="AQ19848" s="28"/>
      <c r="AR19848" s="28"/>
      <c r="AS19848" s="28"/>
      <c r="AT19848" s="28"/>
      <c r="AU19848" s="28"/>
    </row>
    <row r="19849" spans="9:47">
      <c r="I19849" s="57"/>
      <c r="J19849" s="57"/>
      <c r="Y19849" s="28"/>
      <c r="Z19849" s="28"/>
      <c r="AA19849" s="28"/>
      <c r="AB19849" s="28"/>
      <c r="AC19849" s="28"/>
      <c r="AD19849" s="28"/>
      <c r="AE19849" s="28"/>
      <c r="AF19849" s="28"/>
      <c r="AG19849" s="28"/>
      <c r="AH19849" s="28"/>
      <c r="AI19849" s="28"/>
      <c r="AJ19849" s="28"/>
      <c r="AK19849" s="28"/>
      <c r="AL19849" s="28"/>
      <c r="AM19849" s="28"/>
      <c r="AN19849" s="28"/>
      <c r="AO19849" s="28"/>
      <c r="AP19849" s="28"/>
      <c r="AQ19849" s="28"/>
      <c r="AR19849" s="28"/>
      <c r="AS19849" s="28"/>
      <c r="AT19849" s="28"/>
      <c r="AU19849" s="28"/>
    </row>
    <row r="19850" spans="9:47">
      <c r="I19850" s="57"/>
      <c r="J19850" s="57"/>
      <c r="Y19850" s="28"/>
      <c r="Z19850" s="28"/>
      <c r="AA19850" s="28"/>
      <c r="AB19850" s="28"/>
      <c r="AC19850" s="28"/>
      <c r="AD19850" s="28"/>
      <c r="AE19850" s="28"/>
      <c r="AF19850" s="28"/>
      <c r="AG19850" s="28"/>
      <c r="AH19850" s="28"/>
      <c r="AI19850" s="28"/>
      <c r="AJ19850" s="28"/>
      <c r="AK19850" s="28"/>
      <c r="AL19850" s="28"/>
      <c r="AM19850" s="28"/>
      <c r="AN19850" s="28"/>
      <c r="AO19850" s="28"/>
      <c r="AP19850" s="28"/>
      <c r="AQ19850" s="28"/>
      <c r="AR19850" s="28"/>
      <c r="AS19850" s="28"/>
      <c r="AT19850" s="28"/>
      <c r="AU19850" s="28"/>
    </row>
    <row r="19851" spans="9:47">
      <c r="I19851" s="57"/>
      <c r="J19851" s="57"/>
      <c r="Y19851" s="28"/>
      <c r="Z19851" s="28"/>
      <c r="AA19851" s="28"/>
      <c r="AB19851" s="28"/>
      <c r="AC19851" s="28"/>
      <c r="AD19851" s="28"/>
      <c r="AE19851" s="28"/>
      <c r="AF19851" s="28"/>
      <c r="AG19851" s="28"/>
      <c r="AH19851" s="28"/>
      <c r="AI19851" s="28"/>
      <c r="AJ19851" s="28"/>
      <c r="AK19851" s="28"/>
      <c r="AL19851" s="28"/>
      <c r="AM19851" s="28"/>
      <c r="AN19851" s="28"/>
      <c r="AO19851" s="28"/>
      <c r="AP19851" s="28"/>
      <c r="AQ19851" s="28"/>
      <c r="AR19851" s="28"/>
      <c r="AS19851" s="28"/>
      <c r="AT19851" s="28"/>
      <c r="AU19851" s="28"/>
    </row>
    <row r="19852" spans="9:47">
      <c r="I19852" s="57"/>
      <c r="J19852" s="57"/>
      <c r="Y19852" s="28"/>
      <c r="Z19852" s="28"/>
      <c r="AA19852" s="28"/>
      <c r="AB19852" s="28"/>
      <c r="AC19852" s="28"/>
      <c r="AD19852" s="28"/>
      <c r="AE19852" s="28"/>
      <c r="AF19852" s="28"/>
      <c r="AG19852" s="28"/>
      <c r="AH19852" s="28"/>
      <c r="AI19852" s="28"/>
      <c r="AJ19852" s="28"/>
      <c r="AK19852" s="28"/>
      <c r="AL19852" s="28"/>
      <c r="AM19852" s="28"/>
      <c r="AN19852" s="28"/>
      <c r="AO19852" s="28"/>
      <c r="AP19852" s="28"/>
      <c r="AQ19852" s="28"/>
      <c r="AR19852" s="28"/>
      <c r="AS19852" s="28"/>
      <c r="AT19852" s="28"/>
      <c r="AU19852" s="28"/>
    </row>
    <row r="19853" spans="9:47">
      <c r="I19853" s="57"/>
      <c r="J19853" s="57"/>
      <c r="Y19853" s="28"/>
      <c r="Z19853" s="28"/>
      <c r="AA19853" s="28"/>
      <c r="AB19853" s="28"/>
      <c r="AC19853" s="28"/>
      <c r="AD19853" s="28"/>
      <c r="AE19853" s="28"/>
      <c r="AF19853" s="28"/>
      <c r="AG19853" s="28"/>
      <c r="AH19853" s="28"/>
      <c r="AI19853" s="28"/>
      <c r="AJ19853" s="28"/>
      <c r="AK19853" s="28"/>
      <c r="AL19853" s="28"/>
      <c r="AM19853" s="28"/>
      <c r="AN19853" s="28"/>
      <c r="AO19853" s="28"/>
      <c r="AP19853" s="28"/>
      <c r="AQ19853" s="28"/>
      <c r="AR19853" s="28"/>
      <c r="AS19853" s="28"/>
      <c r="AT19853" s="28"/>
      <c r="AU19853" s="28"/>
    </row>
    <row r="19854" spans="9:47">
      <c r="I19854" s="57"/>
      <c r="J19854" s="57"/>
      <c r="Y19854" s="28"/>
      <c r="Z19854" s="28"/>
      <c r="AA19854" s="28"/>
      <c r="AB19854" s="28"/>
      <c r="AC19854" s="28"/>
      <c r="AD19854" s="28"/>
      <c r="AE19854" s="28"/>
      <c r="AF19854" s="28"/>
      <c r="AG19854" s="28"/>
      <c r="AH19854" s="28"/>
      <c r="AI19854" s="28"/>
      <c r="AJ19854" s="28"/>
      <c r="AK19854" s="28"/>
      <c r="AL19854" s="28"/>
      <c r="AM19854" s="28"/>
      <c r="AN19854" s="28"/>
      <c r="AO19854" s="28"/>
      <c r="AP19854" s="28"/>
      <c r="AQ19854" s="28"/>
      <c r="AR19854" s="28"/>
      <c r="AS19854" s="28"/>
      <c r="AT19854" s="28"/>
      <c r="AU19854" s="28"/>
    </row>
    <row r="19855" spans="9:47">
      <c r="I19855" s="57"/>
      <c r="J19855" s="57"/>
      <c r="Y19855" s="28"/>
      <c r="Z19855" s="28"/>
      <c r="AA19855" s="28"/>
      <c r="AB19855" s="28"/>
      <c r="AC19855" s="28"/>
      <c r="AD19855" s="28"/>
      <c r="AE19855" s="28"/>
      <c r="AF19855" s="28"/>
      <c r="AG19855" s="28"/>
      <c r="AH19855" s="28"/>
      <c r="AI19855" s="28"/>
      <c r="AJ19855" s="28"/>
      <c r="AK19855" s="28"/>
      <c r="AL19855" s="28"/>
      <c r="AM19855" s="28"/>
      <c r="AN19855" s="28"/>
      <c r="AO19855" s="28"/>
      <c r="AP19855" s="28"/>
      <c r="AQ19855" s="28"/>
      <c r="AR19855" s="28"/>
      <c r="AS19855" s="28"/>
      <c r="AT19855" s="28"/>
      <c r="AU19855" s="28"/>
    </row>
    <row r="19856" spans="9:47">
      <c r="I19856" s="57"/>
      <c r="J19856" s="57"/>
      <c r="Y19856" s="28"/>
      <c r="Z19856" s="28"/>
      <c r="AA19856" s="28"/>
      <c r="AB19856" s="28"/>
      <c r="AC19856" s="28"/>
      <c r="AD19856" s="28"/>
      <c r="AE19856" s="28"/>
      <c r="AF19856" s="28"/>
      <c r="AG19856" s="28"/>
      <c r="AH19856" s="28"/>
      <c r="AI19856" s="28"/>
      <c r="AJ19856" s="28"/>
      <c r="AK19856" s="28"/>
      <c r="AL19856" s="28"/>
      <c r="AM19856" s="28"/>
      <c r="AN19856" s="28"/>
      <c r="AO19856" s="28"/>
      <c r="AP19856" s="28"/>
      <c r="AQ19856" s="28"/>
      <c r="AR19856" s="28"/>
      <c r="AS19856" s="28"/>
      <c r="AT19856" s="28"/>
      <c r="AU19856" s="28"/>
    </row>
    <row r="19857" spans="9:47">
      <c r="I19857" s="57"/>
      <c r="J19857" s="57"/>
      <c r="Y19857" s="28"/>
      <c r="Z19857" s="28"/>
      <c r="AA19857" s="28"/>
      <c r="AB19857" s="28"/>
      <c r="AC19857" s="28"/>
      <c r="AD19857" s="28"/>
      <c r="AE19857" s="28"/>
      <c r="AF19857" s="28"/>
      <c r="AG19857" s="28"/>
      <c r="AH19857" s="28"/>
      <c r="AI19857" s="28"/>
      <c r="AJ19857" s="28"/>
      <c r="AK19857" s="28"/>
      <c r="AL19857" s="28"/>
      <c r="AM19857" s="28"/>
      <c r="AN19857" s="28"/>
      <c r="AO19857" s="28"/>
      <c r="AP19857" s="28"/>
      <c r="AQ19857" s="28"/>
      <c r="AR19857" s="28"/>
      <c r="AS19857" s="28"/>
      <c r="AT19857" s="28"/>
      <c r="AU19857" s="28"/>
    </row>
    <row r="19858" spans="9:47">
      <c r="I19858" s="57"/>
      <c r="J19858" s="57"/>
      <c r="Y19858" s="28"/>
      <c r="Z19858" s="28"/>
      <c r="AA19858" s="28"/>
      <c r="AB19858" s="28"/>
      <c r="AC19858" s="28"/>
      <c r="AD19858" s="28"/>
      <c r="AE19858" s="28"/>
      <c r="AF19858" s="28"/>
      <c r="AG19858" s="28"/>
      <c r="AH19858" s="28"/>
      <c r="AI19858" s="28"/>
      <c r="AJ19858" s="28"/>
      <c r="AK19858" s="28"/>
      <c r="AL19858" s="28"/>
      <c r="AM19858" s="28"/>
      <c r="AN19858" s="28"/>
      <c r="AO19858" s="28"/>
      <c r="AP19858" s="28"/>
      <c r="AQ19858" s="28"/>
      <c r="AR19858" s="28"/>
      <c r="AS19858" s="28"/>
      <c r="AT19858" s="28"/>
      <c r="AU19858" s="28"/>
    </row>
    <row r="19859" spans="9:47">
      <c r="I19859" s="57"/>
      <c r="J19859" s="57"/>
      <c r="Y19859" s="28"/>
      <c r="Z19859" s="28"/>
      <c r="AA19859" s="28"/>
      <c r="AB19859" s="28"/>
      <c r="AC19859" s="28"/>
      <c r="AD19859" s="28"/>
      <c r="AE19859" s="28"/>
      <c r="AF19859" s="28"/>
      <c r="AG19859" s="28"/>
      <c r="AH19859" s="28"/>
      <c r="AI19859" s="28"/>
      <c r="AJ19859" s="28"/>
      <c r="AK19859" s="28"/>
      <c r="AL19859" s="28"/>
      <c r="AM19859" s="28"/>
      <c r="AN19859" s="28"/>
      <c r="AO19859" s="28"/>
      <c r="AP19859" s="28"/>
      <c r="AQ19859" s="28"/>
      <c r="AR19859" s="28"/>
      <c r="AS19859" s="28"/>
      <c r="AT19859" s="28"/>
      <c r="AU19859" s="28"/>
    </row>
    <row r="19860" spans="9:47">
      <c r="I19860" s="57"/>
      <c r="J19860" s="57"/>
      <c r="Y19860" s="28"/>
      <c r="Z19860" s="28"/>
      <c r="AA19860" s="28"/>
      <c r="AB19860" s="28"/>
      <c r="AC19860" s="28"/>
      <c r="AD19860" s="28"/>
      <c r="AE19860" s="28"/>
      <c r="AF19860" s="28"/>
      <c r="AG19860" s="28"/>
      <c r="AH19860" s="28"/>
      <c r="AI19860" s="28"/>
      <c r="AJ19860" s="28"/>
      <c r="AK19860" s="28"/>
      <c r="AL19860" s="28"/>
      <c r="AM19860" s="28"/>
      <c r="AN19860" s="28"/>
      <c r="AO19860" s="28"/>
      <c r="AP19860" s="28"/>
      <c r="AQ19860" s="28"/>
      <c r="AR19860" s="28"/>
      <c r="AS19860" s="28"/>
      <c r="AT19860" s="28"/>
      <c r="AU19860" s="28"/>
    </row>
    <row r="19861" spans="9:47">
      <c r="I19861" s="57"/>
      <c r="J19861" s="57"/>
      <c r="Y19861" s="28"/>
      <c r="Z19861" s="28"/>
      <c r="AA19861" s="28"/>
      <c r="AB19861" s="28"/>
      <c r="AC19861" s="28"/>
      <c r="AD19861" s="28"/>
      <c r="AE19861" s="28"/>
      <c r="AF19861" s="28"/>
      <c r="AG19861" s="28"/>
      <c r="AH19861" s="28"/>
      <c r="AI19861" s="28"/>
      <c r="AJ19861" s="28"/>
      <c r="AK19861" s="28"/>
      <c r="AL19861" s="28"/>
      <c r="AM19861" s="28"/>
      <c r="AN19861" s="28"/>
      <c r="AO19861" s="28"/>
      <c r="AP19861" s="28"/>
      <c r="AQ19861" s="28"/>
      <c r="AR19861" s="28"/>
      <c r="AS19861" s="28"/>
      <c r="AT19861" s="28"/>
      <c r="AU19861" s="28"/>
    </row>
    <row r="19862" spans="9:47">
      <c r="I19862" s="57"/>
      <c r="J19862" s="57"/>
      <c r="Y19862" s="28"/>
      <c r="Z19862" s="28"/>
      <c r="AA19862" s="28"/>
      <c r="AB19862" s="28"/>
      <c r="AC19862" s="28"/>
      <c r="AD19862" s="28"/>
      <c r="AE19862" s="28"/>
      <c r="AF19862" s="28"/>
      <c r="AG19862" s="28"/>
      <c r="AH19862" s="28"/>
      <c r="AI19862" s="28"/>
      <c r="AJ19862" s="28"/>
      <c r="AK19862" s="28"/>
      <c r="AL19862" s="28"/>
      <c r="AM19862" s="28"/>
      <c r="AN19862" s="28"/>
      <c r="AO19862" s="28"/>
      <c r="AP19862" s="28"/>
      <c r="AQ19862" s="28"/>
      <c r="AR19862" s="28"/>
      <c r="AS19862" s="28"/>
      <c r="AT19862" s="28"/>
      <c r="AU19862" s="28"/>
    </row>
    <row r="19863" spans="9:47">
      <c r="I19863" s="57"/>
      <c r="J19863" s="57"/>
      <c r="Y19863" s="28"/>
      <c r="Z19863" s="28"/>
      <c r="AA19863" s="28"/>
      <c r="AB19863" s="28"/>
      <c r="AC19863" s="28"/>
      <c r="AD19863" s="28"/>
      <c r="AE19863" s="28"/>
      <c r="AF19863" s="28"/>
      <c r="AG19863" s="28"/>
      <c r="AH19863" s="28"/>
      <c r="AI19863" s="28"/>
      <c r="AJ19863" s="28"/>
      <c r="AK19863" s="28"/>
      <c r="AL19863" s="28"/>
      <c r="AM19863" s="28"/>
      <c r="AN19863" s="28"/>
      <c r="AO19863" s="28"/>
      <c r="AP19863" s="28"/>
      <c r="AQ19863" s="28"/>
      <c r="AR19863" s="28"/>
      <c r="AS19863" s="28"/>
      <c r="AT19863" s="28"/>
      <c r="AU19863" s="28"/>
    </row>
    <row r="19864" spans="9:47">
      <c r="I19864" s="57"/>
      <c r="J19864" s="57"/>
      <c r="Y19864" s="28"/>
      <c r="Z19864" s="28"/>
      <c r="AA19864" s="28"/>
      <c r="AB19864" s="28"/>
      <c r="AC19864" s="28"/>
      <c r="AD19864" s="28"/>
      <c r="AE19864" s="28"/>
      <c r="AF19864" s="28"/>
      <c r="AG19864" s="28"/>
      <c r="AH19864" s="28"/>
      <c r="AI19864" s="28"/>
      <c r="AJ19864" s="28"/>
      <c r="AK19864" s="28"/>
      <c r="AL19864" s="28"/>
      <c r="AM19864" s="28"/>
      <c r="AN19864" s="28"/>
      <c r="AO19864" s="28"/>
      <c r="AP19864" s="28"/>
      <c r="AQ19864" s="28"/>
      <c r="AR19864" s="28"/>
      <c r="AS19864" s="28"/>
      <c r="AT19864" s="28"/>
      <c r="AU19864" s="28"/>
    </row>
    <row r="19865" spans="9:47">
      <c r="I19865" s="57"/>
      <c r="J19865" s="57"/>
      <c r="Y19865" s="28"/>
      <c r="Z19865" s="28"/>
      <c r="AA19865" s="28"/>
      <c r="AB19865" s="28"/>
      <c r="AC19865" s="28"/>
      <c r="AD19865" s="28"/>
      <c r="AE19865" s="28"/>
      <c r="AF19865" s="28"/>
      <c r="AG19865" s="28"/>
      <c r="AH19865" s="28"/>
      <c r="AI19865" s="28"/>
      <c r="AJ19865" s="28"/>
      <c r="AK19865" s="28"/>
      <c r="AL19865" s="28"/>
      <c r="AM19865" s="28"/>
      <c r="AN19865" s="28"/>
      <c r="AO19865" s="28"/>
      <c r="AP19865" s="28"/>
      <c r="AQ19865" s="28"/>
      <c r="AR19865" s="28"/>
      <c r="AS19865" s="28"/>
      <c r="AT19865" s="28"/>
      <c r="AU19865" s="28"/>
    </row>
    <row r="19866" spans="9:47">
      <c r="I19866" s="57"/>
      <c r="J19866" s="57"/>
      <c r="Y19866" s="28"/>
      <c r="Z19866" s="28"/>
      <c r="AA19866" s="28"/>
      <c r="AB19866" s="28"/>
      <c r="AC19866" s="28"/>
      <c r="AD19866" s="28"/>
      <c r="AE19866" s="28"/>
      <c r="AF19866" s="28"/>
      <c r="AG19866" s="28"/>
      <c r="AH19866" s="28"/>
      <c r="AI19866" s="28"/>
      <c r="AJ19866" s="28"/>
      <c r="AK19866" s="28"/>
      <c r="AL19866" s="28"/>
      <c r="AM19866" s="28"/>
      <c r="AN19866" s="28"/>
      <c r="AO19866" s="28"/>
      <c r="AP19866" s="28"/>
      <c r="AQ19866" s="28"/>
      <c r="AR19866" s="28"/>
      <c r="AS19866" s="28"/>
      <c r="AT19866" s="28"/>
      <c r="AU19866" s="28"/>
    </row>
    <row r="19867" spans="9:47">
      <c r="I19867" s="57"/>
      <c r="J19867" s="57"/>
      <c r="Y19867" s="28"/>
      <c r="Z19867" s="28"/>
      <c r="AA19867" s="28"/>
      <c r="AB19867" s="28"/>
      <c r="AC19867" s="28"/>
      <c r="AD19867" s="28"/>
      <c r="AE19867" s="28"/>
      <c r="AF19867" s="28"/>
      <c r="AG19867" s="28"/>
      <c r="AH19867" s="28"/>
      <c r="AI19867" s="28"/>
      <c r="AJ19867" s="28"/>
      <c r="AK19867" s="28"/>
      <c r="AL19867" s="28"/>
      <c r="AM19867" s="28"/>
      <c r="AN19867" s="28"/>
      <c r="AO19867" s="28"/>
      <c r="AP19867" s="28"/>
      <c r="AQ19867" s="28"/>
      <c r="AR19867" s="28"/>
      <c r="AS19867" s="28"/>
      <c r="AT19867" s="28"/>
      <c r="AU19867" s="28"/>
    </row>
    <row r="19868" spans="9:47">
      <c r="I19868" s="57"/>
      <c r="J19868" s="57"/>
      <c r="Y19868" s="28"/>
      <c r="Z19868" s="28"/>
      <c r="AA19868" s="28"/>
      <c r="AB19868" s="28"/>
      <c r="AC19868" s="28"/>
      <c r="AD19868" s="28"/>
      <c r="AE19868" s="28"/>
      <c r="AF19868" s="28"/>
      <c r="AG19868" s="28"/>
      <c r="AH19868" s="28"/>
      <c r="AI19868" s="28"/>
      <c r="AJ19868" s="28"/>
      <c r="AK19868" s="28"/>
      <c r="AL19868" s="28"/>
      <c r="AM19868" s="28"/>
      <c r="AN19868" s="28"/>
      <c r="AO19868" s="28"/>
      <c r="AP19868" s="28"/>
      <c r="AQ19868" s="28"/>
      <c r="AR19868" s="28"/>
      <c r="AS19868" s="28"/>
      <c r="AT19868" s="28"/>
      <c r="AU19868" s="28"/>
    </row>
    <row r="19869" spans="9:47">
      <c r="I19869" s="57"/>
      <c r="J19869" s="57"/>
      <c r="Y19869" s="28"/>
      <c r="Z19869" s="28"/>
      <c r="AA19869" s="28"/>
      <c r="AB19869" s="28"/>
      <c r="AC19869" s="28"/>
      <c r="AD19869" s="28"/>
      <c r="AE19869" s="28"/>
      <c r="AF19869" s="28"/>
      <c r="AG19869" s="28"/>
      <c r="AH19869" s="28"/>
      <c r="AI19869" s="28"/>
      <c r="AJ19869" s="28"/>
      <c r="AK19869" s="28"/>
      <c r="AL19869" s="28"/>
      <c r="AM19869" s="28"/>
      <c r="AN19869" s="28"/>
      <c r="AO19869" s="28"/>
      <c r="AP19869" s="28"/>
      <c r="AQ19869" s="28"/>
      <c r="AR19869" s="28"/>
      <c r="AS19869" s="28"/>
      <c r="AT19869" s="28"/>
      <c r="AU19869" s="28"/>
    </row>
    <row r="19870" spans="9:47">
      <c r="I19870" s="57"/>
      <c r="J19870" s="57"/>
      <c r="Y19870" s="28"/>
      <c r="Z19870" s="28"/>
      <c r="AA19870" s="28"/>
      <c r="AB19870" s="28"/>
      <c r="AC19870" s="28"/>
      <c r="AD19870" s="28"/>
      <c r="AE19870" s="28"/>
      <c r="AF19870" s="28"/>
      <c r="AG19870" s="28"/>
      <c r="AH19870" s="28"/>
      <c r="AI19870" s="28"/>
      <c r="AJ19870" s="28"/>
      <c r="AK19870" s="28"/>
      <c r="AL19870" s="28"/>
      <c r="AM19870" s="28"/>
      <c r="AN19870" s="28"/>
      <c r="AO19870" s="28"/>
      <c r="AP19870" s="28"/>
      <c r="AQ19870" s="28"/>
      <c r="AR19870" s="28"/>
      <c r="AS19870" s="28"/>
      <c r="AT19870" s="28"/>
      <c r="AU19870" s="28"/>
    </row>
    <row r="19871" spans="9:47">
      <c r="I19871" s="57"/>
      <c r="J19871" s="57"/>
      <c r="Y19871" s="28"/>
      <c r="Z19871" s="28"/>
      <c r="AA19871" s="28"/>
      <c r="AB19871" s="28"/>
      <c r="AC19871" s="28"/>
      <c r="AD19871" s="28"/>
      <c r="AE19871" s="28"/>
      <c r="AF19871" s="28"/>
      <c r="AG19871" s="28"/>
      <c r="AH19871" s="28"/>
      <c r="AI19871" s="28"/>
      <c r="AJ19871" s="28"/>
      <c r="AK19871" s="28"/>
      <c r="AL19871" s="28"/>
      <c r="AM19871" s="28"/>
      <c r="AN19871" s="28"/>
      <c r="AO19871" s="28"/>
      <c r="AP19871" s="28"/>
      <c r="AQ19871" s="28"/>
      <c r="AR19871" s="28"/>
      <c r="AS19871" s="28"/>
      <c r="AT19871" s="28"/>
      <c r="AU19871" s="28"/>
    </row>
    <row r="19872" spans="9:47">
      <c r="I19872" s="57"/>
      <c r="J19872" s="57"/>
      <c r="Y19872" s="28"/>
      <c r="Z19872" s="28"/>
      <c r="AA19872" s="28"/>
      <c r="AB19872" s="28"/>
      <c r="AC19872" s="28"/>
      <c r="AD19872" s="28"/>
      <c r="AE19872" s="28"/>
      <c r="AF19872" s="28"/>
      <c r="AG19872" s="28"/>
      <c r="AH19872" s="28"/>
      <c r="AI19872" s="28"/>
      <c r="AJ19872" s="28"/>
      <c r="AK19872" s="28"/>
      <c r="AL19872" s="28"/>
      <c r="AM19872" s="28"/>
      <c r="AN19872" s="28"/>
      <c r="AO19872" s="28"/>
      <c r="AP19872" s="28"/>
      <c r="AQ19872" s="28"/>
      <c r="AR19872" s="28"/>
      <c r="AS19872" s="28"/>
      <c r="AT19872" s="28"/>
      <c r="AU19872" s="28"/>
    </row>
    <row r="19873" spans="9:47">
      <c r="I19873" s="57"/>
      <c r="J19873" s="57"/>
      <c r="Y19873" s="28"/>
      <c r="Z19873" s="28"/>
      <c r="AA19873" s="28"/>
      <c r="AB19873" s="28"/>
      <c r="AC19873" s="28"/>
      <c r="AD19873" s="28"/>
      <c r="AE19873" s="28"/>
      <c r="AF19873" s="28"/>
      <c r="AG19873" s="28"/>
      <c r="AH19873" s="28"/>
      <c r="AI19873" s="28"/>
      <c r="AJ19873" s="28"/>
      <c r="AK19873" s="28"/>
      <c r="AL19873" s="28"/>
      <c r="AM19873" s="28"/>
      <c r="AN19873" s="28"/>
      <c r="AO19873" s="28"/>
      <c r="AP19873" s="28"/>
      <c r="AQ19873" s="28"/>
      <c r="AR19873" s="28"/>
      <c r="AS19873" s="28"/>
      <c r="AT19873" s="28"/>
      <c r="AU19873" s="28"/>
    </row>
    <row r="19874" spans="9:47">
      <c r="I19874" s="57"/>
      <c r="J19874" s="57"/>
      <c r="Y19874" s="28"/>
      <c r="Z19874" s="28"/>
      <c r="AA19874" s="28"/>
      <c r="AB19874" s="28"/>
      <c r="AC19874" s="28"/>
      <c r="AD19874" s="28"/>
      <c r="AE19874" s="28"/>
      <c r="AF19874" s="28"/>
      <c r="AG19874" s="28"/>
      <c r="AH19874" s="28"/>
      <c r="AI19874" s="28"/>
      <c r="AJ19874" s="28"/>
      <c r="AK19874" s="28"/>
      <c r="AL19874" s="28"/>
      <c r="AM19874" s="28"/>
      <c r="AN19874" s="28"/>
      <c r="AO19874" s="28"/>
      <c r="AP19874" s="28"/>
      <c r="AQ19874" s="28"/>
      <c r="AR19874" s="28"/>
      <c r="AS19874" s="28"/>
      <c r="AT19874" s="28"/>
      <c r="AU19874" s="28"/>
    </row>
    <row r="19875" spans="9:47">
      <c r="I19875" s="57"/>
      <c r="J19875" s="57"/>
      <c r="Y19875" s="28"/>
      <c r="Z19875" s="28"/>
      <c r="AA19875" s="28"/>
      <c r="AB19875" s="28"/>
      <c r="AC19875" s="28"/>
      <c r="AD19875" s="28"/>
      <c r="AE19875" s="28"/>
      <c r="AF19875" s="28"/>
      <c r="AG19875" s="28"/>
      <c r="AH19875" s="28"/>
      <c r="AI19875" s="28"/>
      <c r="AJ19875" s="28"/>
      <c r="AK19875" s="28"/>
      <c r="AL19875" s="28"/>
      <c r="AM19875" s="28"/>
      <c r="AN19875" s="28"/>
      <c r="AO19875" s="28"/>
      <c r="AP19875" s="28"/>
      <c r="AQ19875" s="28"/>
      <c r="AR19875" s="28"/>
      <c r="AS19875" s="28"/>
      <c r="AT19875" s="28"/>
      <c r="AU19875" s="28"/>
    </row>
    <row r="19876" spans="9:47">
      <c r="I19876" s="57"/>
      <c r="J19876" s="57"/>
      <c r="Y19876" s="28"/>
      <c r="Z19876" s="28"/>
      <c r="AA19876" s="28"/>
      <c r="AB19876" s="28"/>
      <c r="AC19876" s="28"/>
      <c r="AD19876" s="28"/>
      <c r="AE19876" s="28"/>
      <c r="AF19876" s="28"/>
      <c r="AG19876" s="28"/>
      <c r="AH19876" s="28"/>
      <c r="AI19876" s="28"/>
      <c r="AJ19876" s="28"/>
      <c r="AK19876" s="28"/>
      <c r="AL19876" s="28"/>
      <c r="AM19876" s="28"/>
      <c r="AN19876" s="28"/>
      <c r="AO19876" s="28"/>
      <c r="AP19876" s="28"/>
      <c r="AQ19876" s="28"/>
      <c r="AR19876" s="28"/>
      <c r="AS19876" s="28"/>
      <c r="AT19876" s="28"/>
      <c r="AU19876" s="28"/>
    </row>
    <row r="19877" spans="9:47">
      <c r="I19877" s="57"/>
      <c r="J19877" s="57"/>
      <c r="Y19877" s="28"/>
      <c r="Z19877" s="28"/>
      <c r="AA19877" s="28"/>
      <c r="AB19877" s="28"/>
      <c r="AC19877" s="28"/>
      <c r="AD19877" s="28"/>
      <c r="AE19877" s="28"/>
      <c r="AF19877" s="28"/>
      <c r="AG19877" s="28"/>
      <c r="AH19877" s="28"/>
      <c r="AI19877" s="28"/>
      <c r="AJ19877" s="28"/>
      <c r="AK19877" s="28"/>
      <c r="AL19877" s="28"/>
      <c r="AM19877" s="28"/>
      <c r="AN19877" s="28"/>
      <c r="AO19877" s="28"/>
      <c r="AP19877" s="28"/>
      <c r="AQ19877" s="28"/>
      <c r="AR19877" s="28"/>
      <c r="AS19877" s="28"/>
      <c r="AT19877" s="28"/>
      <c r="AU19877" s="28"/>
    </row>
    <row r="19878" spans="9:47">
      <c r="I19878" s="57"/>
      <c r="J19878" s="57"/>
      <c r="Y19878" s="28"/>
      <c r="Z19878" s="28"/>
      <c r="AA19878" s="28"/>
      <c r="AB19878" s="28"/>
      <c r="AC19878" s="28"/>
      <c r="AD19878" s="28"/>
      <c r="AE19878" s="28"/>
      <c r="AF19878" s="28"/>
      <c r="AG19878" s="28"/>
      <c r="AH19878" s="28"/>
      <c r="AI19878" s="28"/>
      <c r="AJ19878" s="28"/>
      <c r="AK19878" s="28"/>
      <c r="AL19878" s="28"/>
      <c r="AM19878" s="28"/>
      <c r="AN19878" s="28"/>
      <c r="AO19878" s="28"/>
      <c r="AP19878" s="28"/>
      <c r="AQ19878" s="28"/>
      <c r="AR19878" s="28"/>
      <c r="AS19878" s="28"/>
      <c r="AT19878" s="28"/>
      <c r="AU19878" s="28"/>
    </row>
    <row r="19879" spans="9:47">
      <c r="I19879" s="57"/>
      <c r="J19879" s="57"/>
      <c r="Y19879" s="28"/>
      <c r="Z19879" s="28"/>
      <c r="AA19879" s="28"/>
      <c r="AB19879" s="28"/>
      <c r="AC19879" s="28"/>
      <c r="AD19879" s="28"/>
      <c r="AE19879" s="28"/>
      <c r="AF19879" s="28"/>
      <c r="AG19879" s="28"/>
      <c r="AH19879" s="28"/>
      <c r="AI19879" s="28"/>
      <c r="AJ19879" s="28"/>
      <c r="AK19879" s="28"/>
      <c r="AL19879" s="28"/>
      <c r="AM19879" s="28"/>
      <c r="AN19879" s="28"/>
      <c r="AO19879" s="28"/>
      <c r="AP19879" s="28"/>
      <c r="AQ19879" s="28"/>
      <c r="AR19879" s="28"/>
      <c r="AS19879" s="28"/>
      <c r="AT19879" s="28"/>
      <c r="AU19879" s="28"/>
    </row>
    <row r="19880" spans="9:47">
      <c r="I19880" s="57"/>
      <c r="J19880" s="57"/>
      <c r="Y19880" s="28"/>
      <c r="Z19880" s="28"/>
      <c r="AA19880" s="28"/>
      <c r="AB19880" s="28"/>
      <c r="AC19880" s="28"/>
      <c r="AD19880" s="28"/>
      <c r="AE19880" s="28"/>
      <c r="AF19880" s="28"/>
      <c r="AG19880" s="28"/>
      <c r="AH19880" s="28"/>
      <c r="AI19880" s="28"/>
      <c r="AJ19880" s="28"/>
      <c r="AK19880" s="28"/>
      <c r="AL19880" s="28"/>
      <c r="AM19880" s="28"/>
      <c r="AN19880" s="28"/>
      <c r="AO19880" s="28"/>
      <c r="AP19880" s="28"/>
      <c r="AQ19880" s="28"/>
      <c r="AR19880" s="28"/>
      <c r="AS19880" s="28"/>
      <c r="AT19880" s="28"/>
      <c r="AU19880" s="28"/>
    </row>
    <row r="19881" spans="9:47">
      <c r="I19881" s="57"/>
      <c r="J19881" s="57"/>
      <c r="Y19881" s="28"/>
      <c r="Z19881" s="28"/>
      <c r="AA19881" s="28"/>
      <c r="AB19881" s="28"/>
      <c r="AC19881" s="28"/>
      <c r="AD19881" s="28"/>
      <c r="AE19881" s="28"/>
      <c r="AF19881" s="28"/>
      <c r="AG19881" s="28"/>
      <c r="AH19881" s="28"/>
      <c r="AI19881" s="28"/>
      <c r="AJ19881" s="28"/>
      <c r="AK19881" s="28"/>
      <c r="AL19881" s="28"/>
      <c r="AM19881" s="28"/>
      <c r="AN19881" s="28"/>
      <c r="AO19881" s="28"/>
      <c r="AP19881" s="28"/>
      <c r="AQ19881" s="28"/>
      <c r="AR19881" s="28"/>
      <c r="AS19881" s="28"/>
      <c r="AT19881" s="28"/>
      <c r="AU19881" s="28"/>
    </row>
    <row r="19882" spans="9:47">
      <c r="I19882" s="57"/>
      <c r="J19882" s="57"/>
      <c r="Y19882" s="28"/>
      <c r="Z19882" s="28"/>
      <c r="AA19882" s="28"/>
      <c r="AB19882" s="28"/>
      <c r="AC19882" s="28"/>
      <c r="AD19882" s="28"/>
      <c r="AE19882" s="28"/>
      <c r="AF19882" s="28"/>
      <c r="AG19882" s="28"/>
      <c r="AH19882" s="28"/>
      <c r="AI19882" s="28"/>
      <c r="AJ19882" s="28"/>
      <c r="AK19882" s="28"/>
      <c r="AL19882" s="28"/>
      <c r="AM19882" s="28"/>
      <c r="AN19882" s="28"/>
      <c r="AO19882" s="28"/>
      <c r="AP19882" s="28"/>
      <c r="AQ19882" s="28"/>
      <c r="AR19882" s="28"/>
      <c r="AS19882" s="28"/>
      <c r="AT19882" s="28"/>
      <c r="AU19882" s="28"/>
    </row>
    <row r="19883" spans="9:47">
      <c r="I19883" s="57"/>
      <c r="J19883" s="57"/>
      <c r="Y19883" s="28"/>
      <c r="Z19883" s="28"/>
      <c r="AA19883" s="28"/>
      <c r="AB19883" s="28"/>
      <c r="AC19883" s="28"/>
      <c r="AD19883" s="28"/>
      <c r="AE19883" s="28"/>
      <c r="AF19883" s="28"/>
      <c r="AG19883" s="28"/>
      <c r="AH19883" s="28"/>
      <c r="AI19883" s="28"/>
      <c r="AJ19883" s="28"/>
      <c r="AK19883" s="28"/>
      <c r="AL19883" s="28"/>
      <c r="AM19883" s="28"/>
      <c r="AN19883" s="28"/>
      <c r="AO19883" s="28"/>
      <c r="AP19883" s="28"/>
      <c r="AQ19883" s="28"/>
      <c r="AR19883" s="28"/>
      <c r="AS19883" s="28"/>
      <c r="AT19883" s="28"/>
      <c r="AU19883" s="28"/>
    </row>
    <row r="19884" spans="9:47">
      <c r="I19884" s="57"/>
      <c r="J19884" s="57"/>
      <c r="Y19884" s="28"/>
      <c r="Z19884" s="28"/>
      <c r="AA19884" s="28"/>
      <c r="AB19884" s="28"/>
      <c r="AC19884" s="28"/>
      <c r="AD19884" s="28"/>
      <c r="AE19884" s="28"/>
      <c r="AF19884" s="28"/>
      <c r="AG19884" s="28"/>
      <c r="AH19884" s="28"/>
      <c r="AI19884" s="28"/>
      <c r="AJ19884" s="28"/>
      <c r="AK19884" s="28"/>
      <c r="AL19884" s="28"/>
      <c r="AM19884" s="28"/>
      <c r="AN19884" s="28"/>
      <c r="AO19884" s="28"/>
      <c r="AP19884" s="28"/>
      <c r="AQ19884" s="28"/>
      <c r="AR19884" s="28"/>
      <c r="AS19884" s="28"/>
      <c r="AT19884" s="28"/>
      <c r="AU19884" s="28"/>
    </row>
    <row r="19885" spans="9:47">
      <c r="I19885" s="57"/>
      <c r="J19885" s="57"/>
      <c r="Y19885" s="28"/>
      <c r="Z19885" s="28"/>
      <c r="AA19885" s="28"/>
      <c r="AB19885" s="28"/>
      <c r="AC19885" s="28"/>
      <c r="AD19885" s="28"/>
      <c r="AE19885" s="28"/>
      <c r="AF19885" s="28"/>
      <c r="AG19885" s="28"/>
      <c r="AH19885" s="28"/>
      <c r="AI19885" s="28"/>
      <c r="AJ19885" s="28"/>
      <c r="AK19885" s="28"/>
      <c r="AL19885" s="28"/>
      <c r="AM19885" s="28"/>
      <c r="AN19885" s="28"/>
      <c r="AO19885" s="28"/>
      <c r="AP19885" s="28"/>
      <c r="AQ19885" s="28"/>
      <c r="AR19885" s="28"/>
      <c r="AS19885" s="28"/>
      <c r="AT19885" s="28"/>
      <c r="AU19885" s="28"/>
    </row>
    <row r="19886" spans="9:47">
      <c r="I19886" s="57"/>
      <c r="J19886" s="57"/>
      <c r="Y19886" s="28"/>
      <c r="Z19886" s="28"/>
      <c r="AA19886" s="28"/>
      <c r="AB19886" s="28"/>
      <c r="AC19886" s="28"/>
      <c r="AD19886" s="28"/>
      <c r="AE19886" s="28"/>
      <c r="AF19886" s="28"/>
      <c r="AG19886" s="28"/>
      <c r="AH19886" s="28"/>
      <c r="AI19886" s="28"/>
      <c r="AJ19886" s="28"/>
      <c r="AK19886" s="28"/>
      <c r="AL19886" s="28"/>
      <c r="AM19886" s="28"/>
      <c r="AN19886" s="28"/>
      <c r="AO19886" s="28"/>
      <c r="AP19886" s="28"/>
      <c r="AQ19886" s="28"/>
      <c r="AR19886" s="28"/>
      <c r="AS19886" s="28"/>
      <c r="AT19886" s="28"/>
      <c r="AU19886" s="28"/>
    </row>
    <row r="19887" spans="9:47">
      <c r="I19887" s="57"/>
      <c r="J19887" s="57"/>
      <c r="Y19887" s="28"/>
      <c r="Z19887" s="28"/>
      <c r="AA19887" s="28"/>
      <c r="AB19887" s="28"/>
      <c r="AC19887" s="28"/>
      <c r="AD19887" s="28"/>
      <c r="AE19887" s="28"/>
      <c r="AF19887" s="28"/>
      <c r="AG19887" s="28"/>
      <c r="AH19887" s="28"/>
      <c r="AI19887" s="28"/>
      <c r="AJ19887" s="28"/>
      <c r="AK19887" s="28"/>
      <c r="AL19887" s="28"/>
      <c r="AM19887" s="28"/>
      <c r="AN19887" s="28"/>
      <c r="AO19887" s="28"/>
      <c r="AP19887" s="28"/>
      <c r="AQ19887" s="28"/>
      <c r="AR19887" s="28"/>
      <c r="AS19887" s="28"/>
      <c r="AT19887" s="28"/>
      <c r="AU19887" s="28"/>
    </row>
    <row r="19888" spans="9:47">
      <c r="I19888" s="57"/>
      <c r="J19888" s="57"/>
      <c r="Y19888" s="28"/>
      <c r="Z19888" s="28"/>
      <c r="AA19888" s="28"/>
      <c r="AB19888" s="28"/>
      <c r="AC19888" s="28"/>
      <c r="AD19888" s="28"/>
      <c r="AE19888" s="28"/>
      <c r="AF19888" s="28"/>
      <c r="AG19888" s="28"/>
      <c r="AH19888" s="28"/>
      <c r="AI19888" s="28"/>
      <c r="AJ19888" s="28"/>
      <c r="AK19888" s="28"/>
      <c r="AL19888" s="28"/>
      <c r="AM19888" s="28"/>
      <c r="AN19888" s="28"/>
      <c r="AO19888" s="28"/>
      <c r="AP19888" s="28"/>
      <c r="AQ19888" s="28"/>
      <c r="AR19888" s="28"/>
      <c r="AS19888" s="28"/>
      <c r="AT19888" s="28"/>
      <c r="AU19888" s="28"/>
    </row>
    <row r="19889" spans="9:47">
      <c r="I19889" s="57"/>
      <c r="J19889" s="57"/>
      <c r="Y19889" s="28"/>
      <c r="Z19889" s="28"/>
      <c r="AA19889" s="28"/>
      <c r="AB19889" s="28"/>
      <c r="AC19889" s="28"/>
      <c r="AD19889" s="28"/>
      <c r="AE19889" s="28"/>
      <c r="AF19889" s="28"/>
      <c r="AG19889" s="28"/>
      <c r="AH19889" s="28"/>
      <c r="AI19889" s="28"/>
      <c r="AJ19889" s="28"/>
      <c r="AK19889" s="28"/>
      <c r="AL19889" s="28"/>
      <c r="AM19889" s="28"/>
      <c r="AN19889" s="28"/>
      <c r="AO19889" s="28"/>
      <c r="AP19889" s="28"/>
      <c r="AQ19889" s="28"/>
      <c r="AR19889" s="28"/>
      <c r="AS19889" s="28"/>
      <c r="AT19889" s="28"/>
      <c r="AU19889" s="28"/>
    </row>
    <row r="19890" spans="9:47">
      <c r="I19890" s="57"/>
      <c r="J19890" s="57"/>
      <c r="Y19890" s="28"/>
      <c r="Z19890" s="28"/>
      <c r="AA19890" s="28"/>
      <c r="AB19890" s="28"/>
      <c r="AC19890" s="28"/>
      <c r="AD19890" s="28"/>
      <c r="AE19890" s="28"/>
      <c r="AF19890" s="28"/>
      <c r="AG19890" s="28"/>
      <c r="AH19890" s="28"/>
      <c r="AI19890" s="28"/>
      <c r="AJ19890" s="28"/>
      <c r="AK19890" s="28"/>
      <c r="AL19890" s="28"/>
      <c r="AM19890" s="28"/>
      <c r="AN19890" s="28"/>
      <c r="AO19890" s="28"/>
      <c r="AP19890" s="28"/>
      <c r="AQ19890" s="28"/>
      <c r="AR19890" s="28"/>
      <c r="AS19890" s="28"/>
      <c r="AT19890" s="28"/>
      <c r="AU19890" s="28"/>
    </row>
    <row r="19891" spans="9:47">
      <c r="I19891" s="57"/>
      <c r="J19891" s="57"/>
      <c r="Y19891" s="28"/>
      <c r="Z19891" s="28"/>
      <c r="AA19891" s="28"/>
      <c r="AB19891" s="28"/>
      <c r="AC19891" s="28"/>
      <c r="AD19891" s="28"/>
      <c r="AE19891" s="28"/>
      <c r="AF19891" s="28"/>
      <c r="AG19891" s="28"/>
      <c r="AH19891" s="28"/>
      <c r="AI19891" s="28"/>
      <c r="AJ19891" s="28"/>
      <c r="AK19891" s="28"/>
      <c r="AL19891" s="28"/>
      <c r="AM19891" s="28"/>
      <c r="AN19891" s="28"/>
      <c r="AO19891" s="28"/>
      <c r="AP19891" s="28"/>
      <c r="AQ19891" s="28"/>
      <c r="AR19891" s="28"/>
      <c r="AS19891" s="28"/>
      <c r="AT19891" s="28"/>
      <c r="AU19891" s="28"/>
    </row>
    <row r="19892" spans="9:47">
      <c r="I19892" s="57"/>
      <c r="J19892" s="57"/>
      <c r="Y19892" s="28"/>
      <c r="Z19892" s="28"/>
      <c r="AA19892" s="28"/>
      <c r="AB19892" s="28"/>
      <c r="AC19892" s="28"/>
      <c r="AD19892" s="28"/>
      <c r="AE19892" s="28"/>
      <c r="AF19892" s="28"/>
      <c r="AG19892" s="28"/>
      <c r="AH19892" s="28"/>
      <c r="AI19892" s="28"/>
      <c r="AJ19892" s="28"/>
      <c r="AK19892" s="28"/>
      <c r="AL19892" s="28"/>
      <c r="AM19892" s="28"/>
      <c r="AN19892" s="28"/>
      <c r="AO19892" s="28"/>
      <c r="AP19892" s="28"/>
      <c r="AQ19892" s="28"/>
      <c r="AR19892" s="28"/>
      <c r="AS19892" s="28"/>
      <c r="AT19892" s="28"/>
      <c r="AU19892" s="28"/>
    </row>
    <row r="19893" spans="9:47">
      <c r="I19893" s="57"/>
      <c r="J19893" s="57"/>
      <c r="Y19893" s="28"/>
      <c r="Z19893" s="28"/>
      <c r="AA19893" s="28"/>
      <c r="AB19893" s="28"/>
      <c r="AC19893" s="28"/>
      <c r="AD19893" s="28"/>
      <c r="AE19893" s="28"/>
      <c r="AF19893" s="28"/>
      <c r="AG19893" s="28"/>
      <c r="AH19893" s="28"/>
      <c r="AI19893" s="28"/>
      <c r="AJ19893" s="28"/>
      <c r="AK19893" s="28"/>
      <c r="AL19893" s="28"/>
      <c r="AM19893" s="28"/>
      <c r="AN19893" s="28"/>
      <c r="AO19893" s="28"/>
      <c r="AP19893" s="28"/>
      <c r="AQ19893" s="28"/>
      <c r="AR19893" s="28"/>
      <c r="AS19893" s="28"/>
      <c r="AT19893" s="28"/>
      <c r="AU19893" s="28"/>
    </row>
    <row r="19894" spans="9:47">
      <c r="I19894" s="57"/>
      <c r="J19894" s="57"/>
      <c r="Y19894" s="28"/>
      <c r="Z19894" s="28"/>
      <c r="AA19894" s="28"/>
      <c r="AB19894" s="28"/>
      <c r="AC19894" s="28"/>
      <c r="AD19894" s="28"/>
      <c r="AE19894" s="28"/>
      <c r="AF19894" s="28"/>
      <c r="AG19894" s="28"/>
      <c r="AH19894" s="28"/>
      <c r="AI19894" s="28"/>
      <c r="AJ19894" s="28"/>
      <c r="AK19894" s="28"/>
      <c r="AL19894" s="28"/>
      <c r="AM19894" s="28"/>
      <c r="AN19894" s="28"/>
      <c r="AO19894" s="28"/>
      <c r="AP19894" s="28"/>
      <c r="AQ19894" s="28"/>
      <c r="AR19894" s="28"/>
      <c r="AS19894" s="28"/>
      <c r="AT19894" s="28"/>
      <c r="AU19894" s="28"/>
    </row>
    <row r="19895" spans="9:47">
      <c r="I19895" s="57"/>
      <c r="J19895" s="57"/>
      <c r="Y19895" s="28"/>
      <c r="Z19895" s="28"/>
      <c r="AA19895" s="28"/>
      <c r="AB19895" s="28"/>
      <c r="AC19895" s="28"/>
      <c r="AD19895" s="28"/>
      <c r="AE19895" s="28"/>
      <c r="AF19895" s="28"/>
      <c r="AG19895" s="28"/>
      <c r="AH19895" s="28"/>
      <c r="AI19895" s="28"/>
      <c r="AJ19895" s="28"/>
      <c r="AK19895" s="28"/>
      <c r="AL19895" s="28"/>
      <c r="AM19895" s="28"/>
      <c r="AN19895" s="28"/>
      <c r="AO19895" s="28"/>
      <c r="AP19895" s="28"/>
      <c r="AQ19895" s="28"/>
      <c r="AR19895" s="28"/>
      <c r="AS19895" s="28"/>
      <c r="AT19895" s="28"/>
      <c r="AU19895" s="28"/>
    </row>
    <row r="19896" spans="9:47">
      <c r="I19896" s="57"/>
      <c r="J19896" s="57"/>
      <c r="Y19896" s="28"/>
      <c r="Z19896" s="28"/>
      <c r="AA19896" s="28"/>
      <c r="AB19896" s="28"/>
      <c r="AC19896" s="28"/>
      <c r="AD19896" s="28"/>
      <c r="AE19896" s="28"/>
      <c r="AF19896" s="28"/>
      <c r="AG19896" s="28"/>
      <c r="AH19896" s="28"/>
      <c r="AI19896" s="28"/>
      <c r="AJ19896" s="28"/>
      <c r="AK19896" s="28"/>
      <c r="AL19896" s="28"/>
      <c r="AM19896" s="28"/>
      <c r="AN19896" s="28"/>
      <c r="AO19896" s="28"/>
      <c r="AP19896" s="28"/>
      <c r="AQ19896" s="28"/>
      <c r="AR19896" s="28"/>
      <c r="AS19896" s="28"/>
      <c r="AT19896" s="28"/>
      <c r="AU19896" s="28"/>
    </row>
    <row r="19897" spans="9:47">
      <c r="I19897" s="57"/>
      <c r="J19897" s="57"/>
      <c r="Y19897" s="28"/>
      <c r="Z19897" s="28"/>
      <c r="AA19897" s="28"/>
      <c r="AB19897" s="28"/>
      <c r="AC19897" s="28"/>
      <c r="AD19897" s="28"/>
      <c r="AE19897" s="28"/>
      <c r="AF19897" s="28"/>
      <c r="AG19897" s="28"/>
      <c r="AH19897" s="28"/>
      <c r="AI19897" s="28"/>
      <c r="AJ19897" s="28"/>
      <c r="AK19897" s="28"/>
      <c r="AL19897" s="28"/>
      <c r="AM19897" s="28"/>
      <c r="AN19897" s="28"/>
      <c r="AO19897" s="28"/>
      <c r="AP19897" s="28"/>
      <c r="AQ19897" s="28"/>
      <c r="AR19897" s="28"/>
      <c r="AS19897" s="28"/>
      <c r="AT19897" s="28"/>
      <c r="AU19897" s="28"/>
    </row>
    <row r="19898" spans="9:47">
      <c r="I19898" s="57"/>
      <c r="J19898" s="57"/>
      <c r="Y19898" s="28"/>
      <c r="Z19898" s="28"/>
      <c r="AA19898" s="28"/>
      <c r="AB19898" s="28"/>
      <c r="AC19898" s="28"/>
      <c r="AD19898" s="28"/>
      <c r="AE19898" s="28"/>
      <c r="AF19898" s="28"/>
      <c r="AG19898" s="28"/>
      <c r="AH19898" s="28"/>
      <c r="AI19898" s="28"/>
      <c r="AJ19898" s="28"/>
      <c r="AK19898" s="28"/>
      <c r="AL19898" s="28"/>
      <c r="AM19898" s="28"/>
      <c r="AN19898" s="28"/>
      <c r="AO19898" s="28"/>
      <c r="AP19898" s="28"/>
      <c r="AQ19898" s="28"/>
      <c r="AR19898" s="28"/>
      <c r="AS19898" s="28"/>
      <c r="AT19898" s="28"/>
      <c r="AU19898" s="28"/>
    </row>
    <row r="19899" spans="9:47">
      <c r="I19899" s="57"/>
      <c r="J19899" s="57"/>
      <c r="Y19899" s="28"/>
      <c r="Z19899" s="28"/>
      <c r="AA19899" s="28"/>
      <c r="AB19899" s="28"/>
      <c r="AC19899" s="28"/>
      <c r="AD19899" s="28"/>
      <c r="AE19899" s="28"/>
      <c r="AF19899" s="28"/>
      <c r="AG19899" s="28"/>
      <c r="AH19899" s="28"/>
      <c r="AI19899" s="28"/>
      <c r="AJ19899" s="28"/>
      <c r="AK19899" s="28"/>
      <c r="AL19899" s="28"/>
      <c r="AM19899" s="28"/>
      <c r="AN19899" s="28"/>
      <c r="AO19899" s="28"/>
      <c r="AP19899" s="28"/>
      <c r="AQ19899" s="28"/>
      <c r="AR19899" s="28"/>
      <c r="AS19899" s="28"/>
      <c r="AT19899" s="28"/>
      <c r="AU19899" s="28"/>
    </row>
    <row r="19900" spans="9:47">
      <c r="I19900" s="57"/>
      <c r="J19900" s="57"/>
      <c r="Y19900" s="28"/>
      <c r="Z19900" s="28"/>
      <c r="AA19900" s="28"/>
      <c r="AB19900" s="28"/>
      <c r="AC19900" s="28"/>
      <c r="AD19900" s="28"/>
      <c r="AE19900" s="28"/>
      <c r="AF19900" s="28"/>
      <c r="AG19900" s="28"/>
      <c r="AH19900" s="28"/>
      <c r="AI19900" s="28"/>
      <c r="AJ19900" s="28"/>
      <c r="AK19900" s="28"/>
      <c r="AL19900" s="28"/>
      <c r="AM19900" s="28"/>
      <c r="AN19900" s="28"/>
      <c r="AO19900" s="28"/>
      <c r="AP19900" s="28"/>
      <c r="AQ19900" s="28"/>
      <c r="AR19900" s="28"/>
      <c r="AS19900" s="28"/>
      <c r="AT19900" s="28"/>
      <c r="AU19900" s="28"/>
    </row>
    <row r="19901" spans="9:47">
      <c r="I19901" s="57"/>
      <c r="J19901" s="57"/>
      <c r="Y19901" s="28"/>
      <c r="Z19901" s="28"/>
      <c r="AA19901" s="28"/>
      <c r="AB19901" s="28"/>
      <c r="AC19901" s="28"/>
      <c r="AD19901" s="28"/>
      <c r="AE19901" s="28"/>
      <c r="AF19901" s="28"/>
      <c r="AG19901" s="28"/>
      <c r="AH19901" s="28"/>
      <c r="AI19901" s="28"/>
      <c r="AJ19901" s="28"/>
      <c r="AK19901" s="28"/>
      <c r="AL19901" s="28"/>
      <c r="AM19901" s="28"/>
      <c r="AN19901" s="28"/>
      <c r="AO19901" s="28"/>
      <c r="AP19901" s="28"/>
      <c r="AQ19901" s="28"/>
      <c r="AR19901" s="28"/>
      <c r="AS19901" s="28"/>
      <c r="AT19901" s="28"/>
      <c r="AU19901" s="28"/>
    </row>
    <row r="19902" spans="9:47">
      <c r="I19902" s="57"/>
      <c r="J19902" s="57"/>
      <c r="Y19902" s="28"/>
      <c r="Z19902" s="28"/>
      <c r="AA19902" s="28"/>
      <c r="AB19902" s="28"/>
      <c r="AC19902" s="28"/>
      <c r="AD19902" s="28"/>
      <c r="AE19902" s="28"/>
      <c r="AF19902" s="28"/>
      <c r="AG19902" s="28"/>
      <c r="AH19902" s="28"/>
      <c r="AI19902" s="28"/>
      <c r="AJ19902" s="28"/>
      <c r="AK19902" s="28"/>
      <c r="AL19902" s="28"/>
      <c r="AM19902" s="28"/>
      <c r="AN19902" s="28"/>
      <c r="AO19902" s="28"/>
      <c r="AP19902" s="28"/>
      <c r="AQ19902" s="28"/>
      <c r="AR19902" s="28"/>
      <c r="AS19902" s="28"/>
      <c r="AT19902" s="28"/>
      <c r="AU19902" s="28"/>
    </row>
    <row r="19903" spans="9:47">
      <c r="I19903" s="57"/>
      <c r="J19903" s="57"/>
      <c r="Y19903" s="28"/>
      <c r="Z19903" s="28"/>
      <c r="AA19903" s="28"/>
      <c r="AB19903" s="28"/>
      <c r="AC19903" s="28"/>
      <c r="AD19903" s="28"/>
      <c r="AE19903" s="28"/>
      <c r="AF19903" s="28"/>
      <c r="AG19903" s="28"/>
      <c r="AH19903" s="28"/>
      <c r="AI19903" s="28"/>
      <c r="AJ19903" s="28"/>
      <c r="AK19903" s="28"/>
      <c r="AL19903" s="28"/>
      <c r="AM19903" s="28"/>
      <c r="AN19903" s="28"/>
      <c r="AO19903" s="28"/>
      <c r="AP19903" s="28"/>
      <c r="AQ19903" s="28"/>
      <c r="AR19903" s="28"/>
      <c r="AS19903" s="28"/>
      <c r="AT19903" s="28"/>
      <c r="AU19903" s="28"/>
    </row>
    <row r="19904" spans="9:47">
      <c r="I19904" s="57"/>
      <c r="J19904" s="57"/>
      <c r="Y19904" s="28"/>
      <c r="Z19904" s="28"/>
      <c r="AA19904" s="28"/>
      <c r="AB19904" s="28"/>
      <c r="AC19904" s="28"/>
      <c r="AD19904" s="28"/>
      <c r="AE19904" s="28"/>
      <c r="AF19904" s="28"/>
      <c r="AG19904" s="28"/>
      <c r="AH19904" s="28"/>
      <c r="AI19904" s="28"/>
      <c r="AJ19904" s="28"/>
      <c r="AK19904" s="28"/>
      <c r="AL19904" s="28"/>
      <c r="AM19904" s="28"/>
      <c r="AN19904" s="28"/>
      <c r="AO19904" s="28"/>
      <c r="AP19904" s="28"/>
      <c r="AQ19904" s="28"/>
      <c r="AR19904" s="28"/>
      <c r="AS19904" s="28"/>
      <c r="AT19904" s="28"/>
      <c r="AU19904" s="28"/>
    </row>
    <row r="19905" spans="9:47">
      <c r="I19905" s="57"/>
      <c r="J19905" s="57"/>
      <c r="Y19905" s="28"/>
      <c r="Z19905" s="28"/>
      <c r="AA19905" s="28"/>
      <c r="AB19905" s="28"/>
      <c r="AC19905" s="28"/>
      <c r="AD19905" s="28"/>
      <c r="AE19905" s="28"/>
      <c r="AF19905" s="28"/>
      <c r="AG19905" s="28"/>
      <c r="AH19905" s="28"/>
      <c r="AI19905" s="28"/>
      <c r="AJ19905" s="28"/>
      <c r="AK19905" s="28"/>
      <c r="AL19905" s="28"/>
      <c r="AM19905" s="28"/>
      <c r="AN19905" s="28"/>
      <c r="AO19905" s="28"/>
      <c r="AP19905" s="28"/>
      <c r="AQ19905" s="28"/>
      <c r="AR19905" s="28"/>
      <c r="AS19905" s="28"/>
      <c r="AT19905" s="28"/>
      <c r="AU19905" s="28"/>
    </row>
    <row r="19906" spans="9:47">
      <c r="I19906" s="57"/>
      <c r="J19906" s="57"/>
      <c r="Y19906" s="28"/>
      <c r="Z19906" s="28"/>
      <c r="AA19906" s="28"/>
      <c r="AB19906" s="28"/>
      <c r="AC19906" s="28"/>
      <c r="AD19906" s="28"/>
      <c r="AE19906" s="28"/>
      <c r="AF19906" s="28"/>
      <c r="AG19906" s="28"/>
      <c r="AH19906" s="28"/>
      <c r="AI19906" s="28"/>
      <c r="AJ19906" s="28"/>
      <c r="AK19906" s="28"/>
      <c r="AL19906" s="28"/>
      <c r="AM19906" s="28"/>
      <c r="AN19906" s="28"/>
      <c r="AO19906" s="28"/>
      <c r="AP19906" s="28"/>
      <c r="AQ19906" s="28"/>
      <c r="AR19906" s="28"/>
      <c r="AS19906" s="28"/>
      <c r="AT19906" s="28"/>
      <c r="AU19906" s="28"/>
    </row>
    <row r="19907" spans="9:47">
      <c r="I19907" s="57"/>
      <c r="J19907" s="57"/>
      <c r="Y19907" s="28"/>
      <c r="Z19907" s="28"/>
      <c r="AA19907" s="28"/>
      <c r="AB19907" s="28"/>
      <c r="AC19907" s="28"/>
      <c r="AD19907" s="28"/>
      <c r="AE19907" s="28"/>
      <c r="AF19907" s="28"/>
      <c r="AG19907" s="28"/>
      <c r="AH19907" s="28"/>
      <c r="AI19907" s="28"/>
      <c r="AJ19907" s="28"/>
      <c r="AK19907" s="28"/>
      <c r="AL19907" s="28"/>
      <c r="AM19907" s="28"/>
      <c r="AN19907" s="28"/>
      <c r="AO19907" s="28"/>
      <c r="AP19907" s="28"/>
      <c r="AQ19907" s="28"/>
      <c r="AR19907" s="28"/>
      <c r="AS19907" s="28"/>
      <c r="AT19907" s="28"/>
      <c r="AU19907" s="28"/>
    </row>
    <row r="19908" spans="9:47">
      <c r="I19908" s="57"/>
      <c r="J19908" s="57"/>
      <c r="Y19908" s="28"/>
      <c r="Z19908" s="28"/>
      <c r="AA19908" s="28"/>
      <c r="AB19908" s="28"/>
      <c r="AC19908" s="28"/>
      <c r="AD19908" s="28"/>
      <c r="AE19908" s="28"/>
      <c r="AF19908" s="28"/>
      <c r="AG19908" s="28"/>
      <c r="AH19908" s="28"/>
      <c r="AI19908" s="28"/>
      <c r="AJ19908" s="28"/>
      <c r="AK19908" s="28"/>
      <c r="AL19908" s="28"/>
      <c r="AM19908" s="28"/>
      <c r="AN19908" s="28"/>
      <c r="AO19908" s="28"/>
      <c r="AP19908" s="28"/>
      <c r="AQ19908" s="28"/>
      <c r="AR19908" s="28"/>
      <c r="AS19908" s="28"/>
      <c r="AT19908" s="28"/>
      <c r="AU19908" s="28"/>
    </row>
    <row r="19909" spans="9:47">
      <c r="I19909" s="57"/>
      <c r="J19909" s="57"/>
      <c r="Y19909" s="28"/>
      <c r="Z19909" s="28"/>
      <c r="AA19909" s="28"/>
      <c r="AB19909" s="28"/>
      <c r="AC19909" s="28"/>
      <c r="AD19909" s="28"/>
      <c r="AE19909" s="28"/>
      <c r="AF19909" s="28"/>
      <c r="AG19909" s="28"/>
      <c r="AH19909" s="28"/>
      <c r="AI19909" s="28"/>
      <c r="AJ19909" s="28"/>
      <c r="AK19909" s="28"/>
      <c r="AL19909" s="28"/>
      <c r="AM19909" s="28"/>
      <c r="AN19909" s="28"/>
      <c r="AO19909" s="28"/>
      <c r="AP19909" s="28"/>
      <c r="AQ19909" s="28"/>
      <c r="AR19909" s="28"/>
      <c r="AS19909" s="28"/>
      <c r="AT19909" s="28"/>
      <c r="AU19909" s="28"/>
    </row>
    <row r="19910" spans="9:47">
      <c r="I19910" s="57"/>
      <c r="J19910" s="57"/>
      <c r="Y19910" s="28"/>
      <c r="Z19910" s="28"/>
      <c r="AA19910" s="28"/>
      <c r="AB19910" s="28"/>
      <c r="AC19910" s="28"/>
      <c r="AD19910" s="28"/>
      <c r="AE19910" s="28"/>
      <c r="AF19910" s="28"/>
      <c r="AG19910" s="28"/>
      <c r="AH19910" s="28"/>
      <c r="AI19910" s="28"/>
      <c r="AJ19910" s="28"/>
      <c r="AK19910" s="28"/>
      <c r="AL19910" s="28"/>
      <c r="AM19910" s="28"/>
      <c r="AN19910" s="28"/>
      <c r="AO19910" s="28"/>
      <c r="AP19910" s="28"/>
      <c r="AQ19910" s="28"/>
      <c r="AR19910" s="28"/>
      <c r="AS19910" s="28"/>
      <c r="AT19910" s="28"/>
      <c r="AU19910" s="28"/>
    </row>
    <row r="19911" spans="9:47">
      <c r="I19911" s="57"/>
      <c r="J19911" s="57"/>
      <c r="Y19911" s="28"/>
      <c r="Z19911" s="28"/>
      <c r="AA19911" s="28"/>
      <c r="AB19911" s="28"/>
      <c r="AC19911" s="28"/>
      <c r="AD19911" s="28"/>
      <c r="AE19911" s="28"/>
      <c r="AF19911" s="28"/>
      <c r="AG19911" s="28"/>
      <c r="AH19911" s="28"/>
      <c r="AI19911" s="28"/>
      <c r="AJ19911" s="28"/>
      <c r="AK19911" s="28"/>
      <c r="AL19911" s="28"/>
      <c r="AM19911" s="28"/>
      <c r="AN19911" s="28"/>
      <c r="AO19911" s="28"/>
      <c r="AP19911" s="28"/>
      <c r="AQ19911" s="28"/>
      <c r="AR19911" s="28"/>
      <c r="AS19911" s="28"/>
      <c r="AT19911" s="28"/>
      <c r="AU19911" s="28"/>
    </row>
    <row r="19912" spans="9:47">
      <c r="I19912" s="57"/>
      <c r="J19912" s="57"/>
      <c r="Y19912" s="28"/>
      <c r="Z19912" s="28"/>
      <c r="AA19912" s="28"/>
      <c r="AB19912" s="28"/>
      <c r="AC19912" s="28"/>
      <c r="AD19912" s="28"/>
      <c r="AE19912" s="28"/>
      <c r="AF19912" s="28"/>
      <c r="AG19912" s="28"/>
      <c r="AH19912" s="28"/>
      <c r="AI19912" s="28"/>
      <c r="AJ19912" s="28"/>
      <c r="AK19912" s="28"/>
      <c r="AL19912" s="28"/>
      <c r="AM19912" s="28"/>
      <c r="AN19912" s="28"/>
      <c r="AO19912" s="28"/>
      <c r="AP19912" s="28"/>
      <c r="AQ19912" s="28"/>
      <c r="AR19912" s="28"/>
      <c r="AS19912" s="28"/>
      <c r="AT19912" s="28"/>
      <c r="AU19912" s="28"/>
    </row>
    <row r="19913" spans="9:47">
      <c r="I19913" s="57"/>
      <c r="J19913" s="57"/>
      <c r="Y19913" s="28"/>
      <c r="Z19913" s="28"/>
      <c r="AA19913" s="28"/>
      <c r="AB19913" s="28"/>
      <c r="AC19913" s="28"/>
      <c r="AD19913" s="28"/>
      <c r="AE19913" s="28"/>
      <c r="AF19913" s="28"/>
      <c r="AG19913" s="28"/>
      <c r="AH19913" s="28"/>
      <c r="AI19913" s="28"/>
      <c r="AJ19913" s="28"/>
      <c r="AK19913" s="28"/>
      <c r="AL19913" s="28"/>
      <c r="AM19913" s="28"/>
      <c r="AN19913" s="28"/>
      <c r="AO19913" s="28"/>
      <c r="AP19913" s="28"/>
      <c r="AQ19913" s="28"/>
      <c r="AR19913" s="28"/>
      <c r="AS19913" s="28"/>
      <c r="AT19913" s="28"/>
      <c r="AU19913" s="28"/>
    </row>
    <row r="19914" spans="9:47">
      <c r="I19914" s="57"/>
      <c r="J19914" s="57"/>
      <c r="Y19914" s="28"/>
      <c r="Z19914" s="28"/>
      <c r="AA19914" s="28"/>
      <c r="AB19914" s="28"/>
      <c r="AC19914" s="28"/>
      <c r="AD19914" s="28"/>
      <c r="AE19914" s="28"/>
      <c r="AF19914" s="28"/>
      <c r="AG19914" s="28"/>
      <c r="AH19914" s="28"/>
      <c r="AI19914" s="28"/>
      <c r="AJ19914" s="28"/>
      <c r="AK19914" s="28"/>
      <c r="AL19914" s="28"/>
      <c r="AM19914" s="28"/>
      <c r="AN19914" s="28"/>
      <c r="AO19914" s="28"/>
      <c r="AP19914" s="28"/>
      <c r="AQ19914" s="28"/>
      <c r="AR19914" s="28"/>
      <c r="AS19914" s="28"/>
      <c r="AT19914" s="28"/>
      <c r="AU19914" s="28"/>
    </row>
    <row r="19915" spans="9:47">
      <c r="I19915" s="57"/>
      <c r="J19915" s="57"/>
      <c r="Y19915" s="28"/>
      <c r="Z19915" s="28"/>
      <c r="AA19915" s="28"/>
      <c r="AB19915" s="28"/>
      <c r="AC19915" s="28"/>
      <c r="AD19915" s="28"/>
      <c r="AE19915" s="28"/>
      <c r="AF19915" s="28"/>
      <c r="AG19915" s="28"/>
      <c r="AH19915" s="28"/>
      <c r="AI19915" s="28"/>
      <c r="AJ19915" s="28"/>
      <c r="AK19915" s="28"/>
      <c r="AL19915" s="28"/>
      <c r="AM19915" s="28"/>
      <c r="AN19915" s="28"/>
      <c r="AO19915" s="28"/>
      <c r="AP19915" s="28"/>
      <c r="AQ19915" s="28"/>
      <c r="AR19915" s="28"/>
      <c r="AS19915" s="28"/>
      <c r="AT19915" s="28"/>
      <c r="AU19915" s="28"/>
    </row>
    <row r="19916" spans="9:47">
      <c r="I19916" s="57"/>
      <c r="J19916" s="57"/>
      <c r="Y19916" s="28"/>
      <c r="Z19916" s="28"/>
      <c r="AA19916" s="28"/>
      <c r="AB19916" s="28"/>
      <c r="AC19916" s="28"/>
      <c r="AD19916" s="28"/>
      <c r="AE19916" s="28"/>
      <c r="AF19916" s="28"/>
      <c r="AG19916" s="28"/>
      <c r="AH19916" s="28"/>
      <c r="AI19916" s="28"/>
      <c r="AJ19916" s="28"/>
      <c r="AK19916" s="28"/>
      <c r="AL19916" s="28"/>
      <c r="AM19916" s="28"/>
      <c r="AN19916" s="28"/>
      <c r="AO19916" s="28"/>
      <c r="AP19916" s="28"/>
      <c r="AQ19916" s="28"/>
      <c r="AR19916" s="28"/>
      <c r="AS19916" s="28"/>
      <c r="AT19916" s="28"/>
      <c r="AU19916" s="28"/>
    </row>
    <row r="19917" spans="9:47">
      <c r="I19917" s="57"/>
      <c r="J19917" s="57"/>
      <c r="Y19917" s="28"/>
      <c r="Z19917" s="28"/>
      <c r="AA19917" s="28"/>
      <c r="AB19917" s="28"/>
      <c r="AC19917" s="28"/>
      <c r="AD19917" s="28"/>
      <c r="AE19917" s="28"/>
      <c r="AF19917" s="28"/>
      <c r="AG19917" s="28"/>
      <c r="AH19917" s="28"/>
      <c r="AI19917" s="28"/>
      <c r="AJ19917" s="28"/>
      <c r="AK19917" s="28"/>
      <c r="AL19917" s="28"/>
      <c r="AM19917" s="28"/>
      <c r="AN19917" s="28"/>
      <c r="AO19917" s="28"/>
      <c r="AP19917" s="28"/>
      <c r="AQ19917" s="28"/>
      <c r="AR19917" s="28"/>
      <c r="AS19917" s="28"/>
      <c r="AT19917" s="28"/>
      <c r="AU19917" s="28"/>
    </row>
    <row r="19918" spans="9:47">
      <c r="I19918" s="57"/>
      <c r="J19918" s="57"/>
      <c r="Y19918" s="28"/>
      <c r="Z19918" s="28"/>
      <c r="AA19918" s="28"/>
      <c r="AB19918" s="28"/>
      <c r="AC19918" s="28"/>
      <c r="AD19918" s="28"/>
      <c r="AE19918" s="28"/>
      <c r="AF19918" s="28"/>
      <c r="AG19918" s="28"/>
      <c r="AH19918" s="28"/>
      <c r="AI19918" s="28"/>
      <c r="AJ19918" s="28"/>
      <c r="AK19918" s="28"/>
      <c r="AL19918" s="28"/>
      <c r="AM19918" s="28"/>
      <c r="AN19918" s="28"/>
      <c r="AO19918" s="28"/>
      <c r="AP19918" s="28"/>
      <c r="AQ19918" s="28"/>
      <c r="AR19918" s="28"/>
      <c r="AS19918" s="28"/>
      <c r="AT19918" s="28"/>
      <c r="AU19918" s="28"/>
    </row>
    <row r="19919" spans="9:47">
      <c r="I19919" s="57"/>
      <c r="J19919" s="57"/>
      <c r="Y19919" s="28"/>
      <c r="Z19919" s="28"/>
      <c r="AA19919" s="28"/>
      <c r="AB19919" s="28"/>
      <c r="AC19919" s="28"/>
      <c r="AD19919" s="28"/>
      <c r="AE19919" s="28"/>
      <c r="AF19919" s="28"/>
      <c r="AG19919" s="28"/>
      <c r="AH19919" s="28"/>
      <c r="AI19919" s="28"/>
      <c r="AJ19919" s="28"/>
      <c r="AK19919" s="28"/>
      <c r="AL19919" s="28"/>
      <c r="AM19919" s="28"/>
      <c r="AN19919" s="28"/>
      <c r="AO19919" s="28"/>
      <c r="AP19919" s="28"/>
      <c r="AQ19919" s="28"/>
      <c r="AR19919" s="28"/>
      <c r="AS19919" s="28"/>
      <c r="AT19919" s="28"/>
      <c r="AU19919" s="28"/>
    </row>
    <row r="19920" spans="9:47">
      <c r="I19920" s="57"/>
      <c r="J19920" s="57"/>
      <c r="Y19920" s="28"/>
      <c r="Z19920" s="28"/>
      <c r="AA19920" s="28"/>
      <c r="AB19920" s="28"/>
      <c r="AC19920" s="28"/>
      <c r="AD19920" s="28"/>
      <c r="AE19920" s="28"/>
      <c r="AF19920" s="28"/>
      <c r="AG19920" s="28"/>
      <c r="AH19920" s="28"/>
      <c r="AI19920" s="28"/>
      <c r="AJ19920" s="28"/>
      <c r="AK19920" s="28"/>
      <c r="AL19920" s="28"/>
      <c r="AM19920" s="28"/>
      <c r="AN19920" s="28"/>
      <c r="AO19920" s="28"/>
      <c r="AP19920" s="28"/>
      <c r="AQ19920" s="28"/>
      <c r="AR19920" s="28"/>
      <c r="AS19920" s="28"/>
      <c r="AT19920" s="28"/>
      <c r="AU19920" s="28"/>
    </row>
    <row r="19921" spans="9:47">
      <c r="I19921" s="57"/>
      <c r="J19921" s="57"/>
      <c r="Y19921" s="28"/>
      <c r="Z19921" s="28"/>
      <c r="AA19921" s="28"/>
      <c r="AB19921" s="28"/>
      <c r="AC19921" s="28"/>
      <c r="AD19921" s="28"/>
      <c r="AE19921" s="28"/>
      <c r="AF19921" s="28"/>
      <c r="AG19921" s="28"/>
      <c r="AH19921" s="28"/>
      <c r="AI19921" s="28"/>
      <c r="AJ19921" s="28"/>
      <c r="AK19921" s="28"/>
      <c r="AL19921" s="28"/>
      <c r="AM19921" s="28"/>
      <c r="AN19921" s="28"/>
      <c r="AO19921" s="28"/>
      <c r="AP19921" s="28"/>
      <c r="AQ19921" s="28"/>
      <c r="AR19921" s="28"/>
      <c r="AS19921" s="28"/>
      <c r="AT19921" s="28"/>
      <c r="AU19921" s="28"/>
    </row>
    <row r="19922" spans="9:47">
      <c r="I19922" s="57"/>
      <c r="J19922" s="57"/>
      <c r="Y19922" s="28"/>
      <c r="Z19922" s="28"/>
      <c r="AA19922" s="28"/>
      <c r="AB19922" s="28"/>
      <c r="AC19922" s="28"/>
      <c r="AD19922" s="28"/>
      <c r="AE19922" s="28"/>
      <c r="AF19922" s="28"/>
      <c r="AG19922" s="28"/>
      <c r="AH19922" s="28"/>
      <c r="AI19922" s="28"/>
      <c r="AJ19922" s="28"/>
      <c r="AK19922" s="28"/>
      <c r="AL19922" s="28"/>
      <c r="AM19922" s="28"/>
      <c r="AN19922" s="28"/>
      <c r="AO19922" s="28"/>
      <c r="AP19922" s="28"/>
      <c r="AQ19922" s="28"/>
      <c r="AR19922" s="28"/>
      <c r="AS19922" s="28"/>
      <c r="AT19922" s="28"/>
      <c r="AU19922" s="28"/>
    </row>
    <row r="19923" spans="9:47">
      <c r="I19923" s="57"/>
      <c r="J19923" s="57"/>
      <c r="Y19923" s="28"/>
      <c r="Z19923" s="28"/>
      <c r="AA19923" s="28"/>
      <c r="AB19923" s="28"/>
      <c r="AC19923" s="28"/>
      <c r="AD19923" s="28"/>
      <c r="AE19923" s="28"/>
      <c r="AF19923" s="28"/>
      <c r="AG19923" s="28"/>
      <c r="AH19923" s="28"/>
      <c r="AI19923" s="28"/>
      <c r="AJ19923" s="28"/>
      <c r="AK19923" s="28"/>
      <c r="AL19923" s="28"/>
      <c r="AM19923" s="28"/>
      <c r="AN19923" s="28"/>
      <c r="AO19923" s="28"/>
      <c r="AP19923" s="28"/>
      <c r="AQ19923" s="28"/>
      <c r="AR19923" s="28"/>
      <c r="AS19923" s="28"/>
      <c r="AT19923" s="28"/>
      <c r="AU19923" s="28"/>
    </row>
    <row r="19924" spans="9:47">
      <c r="I19924" s="57"/>
      <c r="J19924" s="57"/>
      <c r="Y19924" s="28"/>
      <c r="Z19924" s="28"/>
      <c r="AA19924" s="28"/>
      <c r="AB19924" s="28"/>
      <c r="AC19924" s="28"/>
      <c r="AD19924" s="28"/>
      <c r="AE19924" s="28"/>
      <c r="AF19924" s="28"/>
      <c r="AG19924" s="28"/>
      <c r="AH19924" s="28"/>
      <c r="AI19924" s="28"/>
      <c r="AJ19924" s="28"/>
      <c r="AK19924" s="28"/>
      <c r="AL19924" s="28"/>
      <c r="AM19924" s="28"/>
      <c r="AN19924" s="28"/>
      <c r="AO19924" s="28"/>
      <c r="AP19924" s="28"/>
      <c r="AQ19924" s="28"/>
      <c r="AR19924" s="28"/>
      <c r="AS19924" s="28"/>
      <c r="AT19924" s="28"/>
      <c r="AU19924" s="28"/>
    </row>
    <row r="19925" spans="9:47">
      <c r="I19925" s="57"/>
      <c r="J19925" s="57"/>
      <c r="Y19925" s="28"/>
      <c r="Z19925" s="28"/>
      <c r="AA19925" s="28"/>
      <c r="AB19925" s="28"/>
      <c r="AC19925" s="28"/>
      <c r="AD19925" s="28"/>
      <c r="AE19925" s="28"/>
      <c r="AF19925" s="28"/>
      <c r="AG19925" s="28"/>
      <c r="AH19925" s="28"/>
      <c r="AI19925" s="28"/>
      <c r="AJ19925" s="28"/>
      <c r="AK19925" s="28"/>
      <c r="AL19925" s="28"/>
      <c r="AM19925" s="28"/>
      <c r="AN19925" s="28"/>
      <c r="AO19925" s="28"/>
      <c r="AP19925" s="28"/>
      <c r="AQ19925" s="28"/>
      <c r="AR19925" s="28"/>
      <c r="AS19925" s="28"/>
      <c r="AT19925" s="28"/>
      <c r="AU19925" s="28"/>
    </row>
    <row r="19926" spans="9:47">
      <c r="I19926" s="57"/>
      <c r="J19926" s="57"/>
      <c r="Y19926" s="28"/>
      <c r="Z19926" s="28"/>
      <c r="AA19926" s="28"/>
      <c r="AB19926" s="28"/>
      <c r="AC19926" s="28"/>
      <c r="AD19926" s="28"/>
      <c r="AE19926" s="28"/>
      <c r="AF19926" s="28"/>
      <c r="AG19926" s="28"/>
      <c r="AH19926" s="28"/>
      <c r="AI19926" s="28"/>
      <c r="AJ19926" s="28"/>
      <c r="AK19926" s="28"/>
      <c r="AL19926" s="28"/>
      <c r="AM19926" s="28"/>
      <c r="AN19926" s="28"/>
      <c r="AO19926" s="28"/>
      <c r="AP19926" s="28"/>
      <c r="AQ19926" s="28"/>
      <c r="AR19926" s="28"/>
      <c r="AS19926" s="28"/>
      <c r="AT19926" s="28"/>
      <c r="AU19926" s="28"/>
    </row>
    <row r="19927" spans="9:47">
      <c r="I19927" s="57"/>
      <c r="J19927" s="57"/>
      <c r="Y19927" s="28"/>
      <c r="Z19927" s="28"/>
      <c r="AA19927" s="28"/>
      <c r="AB19927" s="28"/>
      <c r="AC19927" s="28"/>
      <c r="AD19927" s="28"/>
      <c r="AE19927" s="28"/>
      <c r="AF19927" s="28"/>
      <c r="AG19927" s="28"/>
      <c r="AH19927" s="28"/>
      <c r="AI19927" s="28"/>
      <c r="AJ19927" s="28"/>
      <c r="AK19927" s="28"/>
      <c r="AL19927" s="28"/>
      <c r="AM19927" s="28"/>
      <c r="AN19927" s="28"/>
      <c r="AO19927" s="28"/>
      <c r="AP19927" s="28"/>
      <c r="AQ19927" s="28"/>
      <c r="AR19927" s="28"/>
      <c r="AS19927" s="28"/>
      <c r="AT19927" s="28"/>
      <c r="AU19927" s="28"/>
    </row>
    <row r="19928" spans="9:47">
      <c r="I19928" s="57"/>
      <c r="J19928" s="57"/>
      <c r="Y19928" s="28"/>
      <c r="Z19928" s="28"/>
      <c r="AA19928" s="28"/>
      <c r="AB19928" s="28"/>
      <c r="AC19928" s="28"/>
      <c r="AD19928" s="28"/>
      <c r="AE19928" s="28"/>
      <c r="AF19928" s="28"/>
      <c r="AG19928" s="28"/>
      <c r="AH19928" s="28"/>
      <c r="AI19928" s="28"/>
      <c r="AJ19928" s="28"/>
      <c r="AK19928" s="28"/>
      <c r="AL19928" s="28"/>
      <c r="AM19928" s="28"/>
      <c r="AN19928" s="28"/>
      <c r="AO19928" s="28"/>
      <c r="AP19928" s="28"/>
      <c r="AQ19928" s="28"/>
      <c r="AR19928" s="28"/>
      <c r="AS19928" s="28"/>
      <c r="AT19928" s="28"/>
      <c r="AU19928" s="28"/>
    </row>
    <row r="19929" spans="9:47">
      <c r="I19929" s="57"/>
      <c r="J19929" s="57"/>
      <c r="Y19929" s="28"/>
      <c r="Z19929" s="28"/>
      <c r="AA19929" s="28"/>
      <c r="AB19929" s="28"/>
      <c r="AC19929" s="28"/>
      <c r="AD19929" s="28"/>
      <c r="AE19929" s="28"/>
      <c r="AF19929" s="28"/>
      <c r="AG19929" s="28"/>
      <c r="AH19929" s="28"/>
      <c r="AI19929" s="28"/>
      <c r="AJ19929" s="28"/>
      <c r="AK19929" s="28"/>
      <c r="AL19929" s="28"/>
      <c r="AM19929" s="28"/>
      <c r="AN19929" s="28"/>
      <c r="AO19929" s="28"/>
      <c r="AP19929" s="28"/>
      <c r="AQ19929" s="28"/>
      <c r="AR19929" s="28"/>
      <c r="AS19929" s="28"/>
      <c r="AT19929" s="28"/>
      <c r="AU19929" s="28"/>
    </row>
    <row r="19930" spans="9:47">
      <c r="I19930" s="57"/>
      <c r="J19930" s="57"/>
      <c r="Y19930" s="28"/>
      <c r="Z19930" s="28"/>
      <c r="AA19930" s="28"/>
      <c r="AB19930" s="28"/>
      <c r="AC19930" s="28"/>
      <c r="AD19930" s="28"/>
      <c r="AE19930" s="28"/>
      <c r="AF19930" s="28"/>
      <c r="AG19930" s="28"/>
      <c r="AH19930" s="28"/>
      <c r="AI19930" s="28"/>
      <c r="AJ19930" s="28"/>
      <c r="AK19930" s="28"/>
      <c r="AL19930" s="28"/>
      <c r="AM19930" s="28"/>
      <c r="AN19930" s="28"/>
      <c r="AO19930" s="28"/>
      <c r="AP19930" s="28"/>
      <c r="AQ19930" s="28"/>
      <c r="AR19930" s="28"/>
      <c r="AS19930" s="28"/>
      <c r="AT19930" s="28"/>
      <c r="AU19930" s="28"/>
    </row>
    <row r="19931" spans="9:47">
      <c r="I19931" s="57"/>
      <c r="J19931" s="57"/>
      <c r="Y19931" s="28"/>
      <c r="Z19931" s="28"/>
      <c r="AA19931" s="28"/>
      <c r="AB19931" s="28"/>
      <c r="AC19931" s="28"/>
      <c r="AD19931" s="28"/>
      <c r="AE19931" s="28"/>
      <c r="AF19931" s="28"/>
      <c r="AG19931" s="28"/>
      <c r="AH19931" s="28"/>
      <c r="AI19931" s="28"/>
      <c r="AJ19931" s="28"/>
      <c r="AK19931" s="28"/>
      <c r="AL19931" s="28"/>
      <c r="AM19931" s="28"/>
      <c r="AN19931" s="28"/>
      <c r="AO19931" s="28"/>
      <c r="AP19931" s="28"/>
      <c r="AQ19931" s="28"/>
      <c r="AR19931" s="28"/>
      <c r="AS19931" s="28"/>
      <c r="AT19931" s="28"/>
      <c r="AU19931" s="28"/>
    </row>
    <row r="19932" spans="9:47">
      <c r="I19932" s="57"/>
      <c r="J19932" s="57"/>
      <c r="Y19932" s="28"/>
      <c r="Z19932" s="28"/>
      <c r="AA19932" s="28"/>
      <c r="AB19932" s="28"/>
      <c r="AC19932" s="28"/>
      <c r="AD19932" s="28"/>
      <c r="AE19932" s="28"/>
      <c r="AF19932" s="28"/>
      <c r="AG19932" s="28"/>
      <c r="AH19932" s="28"/>
      <c r="AI19932" s="28"/>
      <c r="AJ19932" s="28"/>
      <c r="AK19932" s="28"/>
      <c r="AL19932" s="28"/>
      <c r="AM19932" s="28"/>
      <c r="AN19932" s="28"/>
      <c r="AO19932" s="28"/>
      <c r="AP19932" s="28"/>
      <c r="AQ19932" s="28"/>
      <c r="AR19932" s="28"/>
      <c r="AS19932" s="28"/>
      <c r="AT19932" s="28"/>
      <c r="AU19932" s="28"/>
    </row>
    <row r="19933" spans="9:47">
      <c r="I19933" s="57"/>
      <c r="J19933" s="57"/>
      <c r="Y19933" s="28"/>
      <c r="Z19933" s="28"/>
      <c r="AA19933" s="28"/>
      <c r="AB19933" s="28"/>
      <c r="AC19933" s="28"/>
      <c r="AD19933" s="28"/>
      <c r="AE19933" s="28"/>
      <c r="AF19933" s="28"/>
      <c r="AG19933" s="28"/>
      <c r="AH19933" s="28"/>
      <c r="AI19933" s="28"/>
      <c r="AJ19933" s="28"/>
      <c r="AK19933" s="28"/>
      <c r="AL19933" s="28"/>
      <c r="AM19933" s="28"/>
      <c r="AN19933" s="28"/>
      <c r="AO19933" s="28"/>
      <c r="AP19933" s="28"/>
      <c r="AQ19933" s="28"/>
      <c r="AR19933" s="28"/>
      <c r="AS19933" s="28"/>
      <c r="AT19933" s="28"/>
      <c r="AU19933" s="28"/>
    </row>
    <row r="19934" spans="9:47">
      <c r="I19934" s="57"/>
      <c r="J19934" s="57"/>
      <c r="Y19934" s="28"/>
      <c r="Z19934" s="28"/>
      <c r="AA19934" s="28"/>
      <c r="AB19934" s="28"/>
      <c r="AC19934" s="28"/>
      <c r="AD19934" s="28"/>
      <c r="AE19934" s="28"/>
      <c r="AF19934" s="28"/>
      <c r="AG19934" s="28"/>
      <c r="AH19934" s="28"/>
      <c r="AI19934" s="28"/>
      <c r="AJ19934" s="28"/>
      <c r="AK19934" s="28"/>
      <c r="AL19934" s="28"/>
      <c r="AM19934" s="28"/>
      <c r="AN19934" s="28"/>
      <c r="AO19934" s="28"/>
      <c r="AP19934" s="28"/>
      <c r="AQ19934" s="28"/>
      <c r="AR19934" s="28"/>
      <c r="AS19934" s="28"/>
      <c r="AT19934" s="28"/>
      <c r="AU19934" s="28"/>
    </row>
    <row r="19935" spans="9:47">
      <c r="I19935" s="57"/>
      <c r="J19935" s="57"/>
      <c r="Y19935" s="28"/>
      <c r="Z19935" s="28"/>
      <c r="AA19935" s="28"/>
      <c r="AB19935" s="28"/>
      <c r="AC19935" s="28"/>
      <c r="AD19935" s="28"/>
      <c r="AE19935" s="28"/>
      <c r="AF19935" s="28"/>
      <c r="AG19935" s="28"/>
      <c r="AH19935" s="28"/>
      <c r="AI19935" s="28"/>
      <c r="AJ19935" s="28"/>
      <c r="AK19935" s="28"/>
      <c r="AL19935" s="28"/>
      <c r="AM19935" s="28"/>
      <c r="AN19935" s="28"/>
      <c r="AO19935" s="28"/>
      <c r="AP19935" s="28"/>
      <c r="AQ19935" s="28"/>
      <c r="AR19935" s="28"/>
      <c r="AS19935" s="28"/>
      <c r="AT19935" s="28"/>
      <c r="AU19935" s="28"/>
    </row>
    <row r="19936" spans="9:47">
      <c r="I19936" s="57"/>
      <c r="J19936" s="57"/>
      <c r="Y19936" s="28"/>
      <c r="Z19936" s="28"/>
      <c r="AA19936" s="28"/>
      <c r="AB19936" s="28"/>
      <c r="AC19936" s="28"/>
      <c r="AD19936" s="28"/>
      <c r="AE19936" s="28"/>
      <c r="AF19936" s="28"/>
      <c r="AG19936" s="28"/>
      <c r="AH19936" s="28"/>
      <c r="AI19936" s="28"/>
      <c r="AJ19936" s="28"/>
      <c r="AK19936" s="28"/>
      <c r="AL19936" s="28"/>
      <c r="AM19936" s="28"/>
      <c r="AN19936" s="28"/>
      <c r="AO19936" s="28"/>
      <c r="AP19936" s="28"/>
      <c r="AQ19936" s="28"/>
      <c r="AR19936" s="28"/>
      <c r="AS19936" s="28"/>
      <c r="AT19936" s="28"/>
      <c r="AU19936" s="28"/>
    </row>
    <row r="19937" spans="9:47">
      <c r="I19937" s="57"/>
      <c r="J19937" s="57"/>
      <c r="Y19937" s="28"/>
      <c r="Z19937" s="28"/>
      <c r="AA19937" s="28"/>
      <c r="AB19937" s="28"/>
      <c r="AC19937" s="28"/>
      <c r="AD19937" s="28"/>
      <c r="AE19937" s="28"/>
      <c r="AF19937" s="28"/>
      <c r="AG19937" s="28"/>
      <c r="AH19937" s="28"/>
      <c r="AI19937" s="28"/>
      <c r="AJ19937" s="28"/>
      <c r="AK19937" s="28"/>
      <c r="AL19937" s="28"/>
      <c r="AM19937" s="28"/>
      <c r="AN19937" s="28"/>
      <c r="AO19937" s="28"/>
      <c r="AP19937" s="28"/>
      <c r="AQ19937" s="28"/>
      <c r="AR19937" s="28"/>
      <c r="AS19937" s="28"/>
      <c r="AT19937" s="28"/>
      <c r="AU19937" s="28"/>
    </row>
    <row r="19938" spans="9:47">
      <c r="I19938" s="57"/>
      <c r="J19938" s="57"/>
      <c r="Y19938" s="28"/>
      <c r="Z19938" s="28"/>
      <c r="AA19938" s="28"/>
      <c r="AB19938" s="28"/>
      <c r="AC19938" s="28"/>
      <c r="AD19938" s="28"/>
      <c r="AE19938" s="28"/>
      <c r="AF19938" s="28"/>
      <c r="AG19938" s="28"/>
      <c r="AH19938" s="28"/>
      <c r="AI19938" s="28"/>
      <c r="AJ19938" s="28"/>
      <c r="AK19938" s="28"/>
      <c r="AL19938" s="28"/>
      <c r="AM19938" s="28"/>
      <c r="AN19938" s="28"/>
      <c r="AO19938" s="28"/>
      <c r="AP19938" s="28"/>
      <c r="AQ19938" s="28"/>
      <c r="AR19938" s="28"/>
      <c r="AS19938" s="28"/>
      <c r="AT19938" s="28"/>
      <c r="AU19938" s="28"/>
    </row>
    <row r="19939" spans="9:47">
      <c r="I19939" s="57"/>
      <c r="J19939" s="57"/>
      <c r="Y19939" s="28"/>
      <c r="Z19939" s="28"/>
      <c r="AA19939" s="28"/>
      <c r="AB19939" s="28"/>
      <c r="AC19939" s="28"/>
      <c r="AD19939" s="28"/>
      <c r="AE19939" s="28"/>
      <c r="AF19939" s="28"/>
      <c r="AG19939" s="28"/>
      <c r="AH19939" s="28"/>
      <c r="AI19939" s="28"/>
      <c r="AJ19939" s="28"/>
      <c r="AK19939" s="28"/>
      <c r="AL19939" s="28"/>
      <c r="AM19939" s="28"/>
      <c r="AN19939" s="28"/>
      <c r="AO19939" s="28"/>
      <c r="AP19939" s="28"/>
      <c r="AQ19939" s="28"/>
      <c r="AR19939" s="28"/>
      <c r="AS19939" s="28"/>
      <c r="AT19939" s="28"/>
      <c r="AU19939" s="28"/>
    </row>
    <row r="19940" spans="9:47">
      <c r="I19940" s="57"/>
      <c r="J19940" s="57"/>
      <c r="Y19940" s="28"/>
      <c r="Z19940" s="28"/>
      <c r="AA19940" s="28"/>
      <c r="AB19940" s="28"/>
      <c r="AC19940" s="28"/>
      <c r="AD19940" s="28"/>
      <c r="AE19940" s="28"/>
      <c r="AF19940" s="28"/>
      <c r="AG19940" s="28"/>
      <c r="AH19940" s="28"/>
      <c r="AI19940" s="28"/>
      <c r="AJ19940" s="28"/>
      <c r="AK19940" s="28"/>
      <c r="AL19940" s="28"/>
      <c r="AM19940" s="28"/>
      <c r="AN19940" s="28"/>
      <c r="AO19940" s="28"/>
      <c r="AP19940" s="28"/>
      <c r="AQ19940" s="28"/>
      <c r="AR19940" s="28"/>
      <c r="AS19940" s="28"/>
      <c r="AT19940" s="28"/>
      <c r="AU19940" s="28"/>
    </row>
    <row r="19941" spans="9:47">
      <c r="I19941" s="57"/>
      <c r="J19941" s="57"/>
      <c r="Y19941" s="28"/>
      <c r="Z19941" s="28"/>
      <c r="AA19941" s="28"/>
      <c r="AB19941" s="28"/>
      <c r="AC19941" s="28"/>
      <c r="AD19941" s="28"/>
      <c r="AE19941" s="28"/>
      <c r="AF19941" s="28"/>
      <c r="AG19941" s="28"/>
      <c r="AH19941" s="28"/>
      <c r="AI19941" s="28"/>
      <c r="AJ19941" s="28"/>
      <c r="AK19941" s="28"/>
      <c r="AL19941" s="28"/>
      <c r="AM19941" s="28"/>
      <c r="AN19941" s="28"/>
      <c r="AO19941" s="28"/>
      <c r="AP19941" s="28"/>
      <c r="AQ19941" s="28"/>
      <c r="AR19941" s="28"/>
      <c r="AS19941" s="28"/>
      <c r="AT19941" s="28"/>
      <c r="AU19941" s="28"/>
    </row>
    <row r="19942" spans="9:47">
      <c r="I19942" s="57"/>
      <c r="J19942" s="57"/>
      <c r="Y19942" s="28"/>
      <c r="Z19942" s="28"/>
      <c r="AA19942" s="28"/>
      <c r="AB19942" s="28"/>
      <c r="AC19942" s="28"/>
      <c r="AD19942" s="28"/>
      <c r="AE19942" s="28"/>
      <c r="AF19942" s="28"/>
      <c r="AG19942" s="28"/>
      <c r="AH19942" s="28"/>
      <c r="AI19942" s="28"/>
      <c r="AJ19942" s="28"/>
      <c r="AK19942" s="28"/>
      <c r="AL19942" s="28"/>
      <c r="AM19942" s="28"/>
      <c r="AN19942" s="28"/>
      <c r="AO19942" s="28"/>
      <c r="AP19942" s="28"/>
      <c r="AQ19942" s="28"/>
      <c r="AR19942" s="28"/>
      <c r="AS19942" s="28"/>
      <c r="AT19942" s="28"/>
      <c r="AU19942" s="28"/>
    </row>
    <row r="19943" spans="9:47">
      <c r="I19943" s="57"/>
      <c r="J19943" s="57"/>
      <c r="Y19943" s="28"/>
      <c r="Z19943" s="28"/>
      <c r="AA19943" s="28"/>
      <c r="AB19943" s="28"/>
      <c r="AC19943" s="28"/>
      <c r="AD19943" s="28"/>
      <c r="AE19943" s="28"/>
      <c r="AF19943" s="28"/>
      <c r="AG19943" s="28"/>
      <c r="AH19943" s="28"/>
      <c r="AI19943" s="28"/>
      <c r="AJ19943" s="28"/>
      <c r="AK19943" s="28"/>
      <c r="AL19943" s="28"/>
      <c r="AM19943" s="28"/>
      <c r="AN19943" s="28"/>
      <c r="AO19943" s="28"/>
      <c r="AP19943" s="28"/>
      <c r="AQ19943" s="28"/>
      <c r="AR19943" s="28"/>
      <c r="AS19943" s="28"/>
      <c r="AT19943" s="28"/>
      <c r="AU19943" s="28"/>
    </row>
    <row r="19944" spans="9:47">
      <c r="I19944" s="57"/>
      <c r="J19944" s="57"/>
      <c r="Y19944" s="28"/>
      <c r="Z19944" s="28"/>
      <c r="AA19944" s="28"/>
      <c r="AB19944" s="28"/>
      <c r="AC19944" s="28"/>
      <c r="AD19944" s="28"/>
      <c r="AE19944" s="28"/>
      <c r="AF19944" s="28"/>
      <c r="AG19944" s="28"/>
      <c r="AH19944" s="28"/>
      <c r="AI19944" s="28"/>
      <c r="AJ19944" s="28"/>
      <c r="AK19944" s="28"/>
      <c r="AL19944" s="28"/>
      <c r="AM19944" s="28"/>
      <c r="AN19944" s="28"/>
      <c r="AO19944" s="28"/>
      <c r="AP19944" s="28"/>
      <c r="AQ19944" s="28"/>
      <c r="AR19944" s="28"/>
      <c r="AS19944" s="28"/>
      <c r="AT19944" s="28"/>
      <c r="AU19944" s="28"/>
    </row>
    <row r="19945" spans="9:47">
      <c r="I19945" s="57"/>
      <c r="J19945" s="57"/>
      <c r="Y19945" s="28"/>
      <c r="Z19945" s="28"/>
      <c r="AA19945" s="28"/>
      <c r="AB19945" s="28"/>
      <c r="AC19945" s="28"/>
      <c r="AD19945" s="28"/>
      <c r="AE19945" s="28"/>
      <c r="AF19945" s="28"/>
      <c r="AG19945" s="28"/>
      <c r="AH19945" s="28"/>
      <c r="AI19945" s="28"/>
      <c r="AJ19945" s="28"/>
      <c r="AK19945" s="28"/>
      <c r="AL19945" s="28"/>
      <c r="AM19945" s="28"/>
      <c r="AN19945" s="28"/>
      <c r="AO19945" s="28"/>
      <c r="AP19945" s="28"/>
      <c r="AQ19945" s="28"/>
      <c r="AR19945" s="28"/>
      <c r="AS19945" s="28"/>
      <c r="AT19945" s="28"/>
      <c r="AU19945" s="28"/>
    </row>
    <row r="19946" spans="9:47">
      <c r="I19946" s="57"/>
      <c r="J19946" s="57"/>
      <c r="Y19946" s="28"/>
      <c r="Z19946" s="28"/>
      <c r="AA19946" s="28"/>
      <c r="AB19946" s="28"/>
      <c r="AC19946" s="28"/>
      <c r="AD19946" s="28"/>
      <c r="AE19946" s="28"/>
      <c r="AF19946" s="28"/>
      <c r="AG19946" s="28"/>
      <c r="AH19946" s="28"/>
      <c r="AI19946" s="28"/>
      <c r="AJ19946" s="28"/>
      <c r="AK19946" s="28"/>
      <c r="AL19946" s="28"/>
      <c r="AM19946" s="28"/>
      <c r="AN19946" s="28"/>
      <c r="AO19946" s="28"/>
      <c r="AP19946" s="28"/>
      <c r="AQ19946" s="28"/>
      <c r="AR19946" s="28"/>
      <c r="AS19946" s="28"/>
      <c r="AT19946" s="28"/>
      <c r="AU19946" s="28"/>
    </row>
    <row r="19947" spans="9:47">
      <c r="I19947" s="57"/>
      <c r="J19947" s="57"/>
      <c r="Y19947" s="28"/>
      <c r="Z19947" s="28"/>
      <c r="AA19947" s="28"/>
      <c r="AB19947" s="28"/>
      <c r="AC19947" s="28"/>
      <c r="AD19947" s="28"/>
      <c r="AE19947" s="28"/>
      <c r="AF19947" s="28"/>
      <c r="AG19947" s="28"/>
      <c r="AH19947" s="28"/>
      <c r="AI19947" s="28"/>
      <c r="AJ19947" s="28"/>
      <c r="AK19947" s="28"/>
      <c r="AL19947" s="28"/>
      <c r="AM19947" s="28"/>
      <c r="AN19947" s="28"/>
      <c r="AO19947" s="28"/>
      <c r="AP19947" s="28"/>
      <c r="AQ19947" s="28"/>
      <c r="AR19947" s="28"/>
      <c r="AS19947" s="28"/>
      <c r="AT19947" s="28"/>
      <c r="AU19947" s="28"/>
    </row>
    <row r="19948" spans="9:47">
      <c r="I19948" s="57"/>
      <c r="J19948" s="57"/>
      <c r="Y19948" s="28"/>
      <c r="Z19948" s="28"/>
      <c r="AA19948" s="28"/>
      <c r="AB19948" s="28"/>
      <c r="AC19948" s="28"/>
      <c r="AD19948" s="28"/>
      <c r="AE19948" s="28"/>
      <c r="AF19948" s="28"/>
      <c r="AG19948" s="28"/>
      <c r="AH19948" s="28"/>
      <c r="AI19948" s="28"/>
      <c r="AJ19948" s="28"/>
      <c r="AK19948" s="28"/>
      <c r="AL19948" s="28"/>
      <c r="AM19948" s="28"/>
      <c r="AN19948" s="28"/>
      <c r="AO19948" s="28"/>
      <c r="AP19948" s="28"/>
      <c r="AQ19948" s="28"/>
      <c r="AR19948" s="28"/>
      <c r="AS19948" s="28"/>
      <c r="AT19948" s="28"/>
      <c r="AU19948" s="28"/>
    </row>
    <row r="19949" spans="9:47">
      <c r="I19949" s="57"/>
      <c r="J19949" s="57"/>
      <c r="Y19949" s="28"/>
      <c r="Z19949" s="28"/>
      <c r="AA19949" s="28"/>
      <c r="AB19949" s="28"/>
      <c r="AC19949" s="28"/>
      <c r="AD19949" s="28"/>
      <c r="AE19949" s="28"/>
      <c r="AF19949" s="28"/>
      <c r="AG19949" s="28"/>
      <c r="AH19949" s="28"/>
      <c r="AI19949" s="28"/>
      <c r="AJ19949" s="28"/>
      <c r="AK19949" s="28"/>
      <c r="AL19949" s="28"/>
      <c r="AM19949" s="28"/>
      <c r="AN19949" s="28"/>
      <c r="AO19949" s="28"/>
      <c r="AP19949" s="28"/>
      <c r="AQ19949" s="28"/>
      <c r="AR19949" s="28"/>
      <c r="AS19949" s="28"/>
      <c r="AT19949" s="28"/>
      <c r="AU19949" s="28"/>
    </row>
    <row r="19950" spans="9:47">
      <c r="I19950" s="57"/>
      <c r="J19950" s="57"/>
      <c r="Y19950" s="28"/>
      <c r="Z19950" s="28"/>
      <c r="AA19950" s="28"/>
      <c r="AB19950" s="28"/>
      <c r="AC19950" s="28"/>
      <c r="AD19950" s="28"/>
      <c r="AE19950" s="28"/>
      <c r="AF19950" s="28"/>
      <c r="AG19950" s="28"/>
      <c r="AH19950" s="28"/>
      <c r="AI19950" s="28"/>
      <c r="AJ19950" s="28"/>
      <c r="AK19950" s="28"/>
      <c r="AL19950" s="28"/>
      <c r="AM19950" s="28"/>
      <c r="AN19950" s="28"/>
      <c r="AO19950" s="28"/>
      <c r="AP19950" s="28"/>
      <c r="AQ19950" s="28"/>
      <c r="AR19950" s="28"/>
      <c r="AS19950" s="28"/>
      <c r="AT19950" s="28"/>
      <c r="AU19950" s="28"/>
    </row>
    <row r="19951" spans="9:47">
      <c r="I19951" s="57"/>
      <c r="J19951" s="57"/>
      <c r="Y19951" s="28"/>
      <c r="Z19951" s="28"/>
      <c r="AA19951" s="28"/>
      <c r="AB19951" s="28"/>
      <c r="AC19951" s="28"/>
      <c r="AD19951" s="28"/>
      <c r="AE19951" s="28"/>
      <c r="AF19951" s="28"/>
      <c r="AG19951" s="28"/>
      <c r="AH19951" s="28"/>
      <c r="AI19951" s="28"/>
      <c r="AJ19951" s="28"/>
      <c r="AK19951" s="28"/>
      <c r="AL19951" s="28"/>
      <c r="AM19951" s="28"/>
      <c r="AN19951" s="28"/>
      <c r="AO19951" s="28"/>
      <c r="AP19951" s="28"/>
      <c r="AQ19951" s="28"/>
      <c r="AR19951" s="28"/>
      <c r="AS19951" s="28"/>
      <c r="AT19951" s="28"/>
      <c r="AU19951" s="28"/>
    </row>
    <row r="19952" spans="9:47">
      <c r="I19952" s="57"/>
      <c r="J19952" s="57"/>
      <c r="Y19952" s="28"/>
      <c r="Z19952" s="28"/>
      <c r="AA19952" s="28"/>
      <c r="AB19952" s="28"/>
      <c r="AC19952" s="28"/>
      <c r="AD19952" s="28"/>
      <c r="AE19952" s="28"/>
      <c r="AF19952" s="28"/>
      <c r="AG19952" s="28"/>
      <c r="AH19952" s="28"/>
      <c r="AI19952" s="28"/>
      <c r="AJ19952" s="28"/>
      <c r="AK19952" s="28"/>
      <c r="AL19952" s="28"/>
      <c r="AM19952" s="28"/>
      <c r="AN19952" s="28"/>
      <c r="AO19952" s="28"/>
      <c r="AP19952" s="28"/>
      <c r="AQ19952" s="28"/>
      <c r="AR19952" s="28"/>
      <c r="AS19952" s="28"/>
      <c r="AT19952" s="28"/>
      <c r="AU19952" s="28"/>
    </row>
    <row r="19953" spans="9:47">
      <c r="I19953" s="57"/>
      <c r="J19953" s="57"/>
      <c r="Y19953" s="28"/>
      <c r="Z19953" s="28"/>
      <c r="AA19953" s="28"/>
      <c r="AB19953" s="28"/>
      <c r="AC19953" s="28"/>
      <c r="AD19953" s="28"/>
      <c r="AE19953" s="28"/>
      <c r="AF19953" s="28"/>
      <c r="AG19953" s="28"/>
      <c r="AH19953" s="28"/>
      <c r="AI19953" s="28"/>
      <c r="AJ19953" s="28"/>
      <c r="AK19953" s="28"/>
      <c r="AL19953" s="28"/>
      <c r="AM19953" s="28"/>
      <c r="AN19953" s="28"/>
      <c r="AO19953" s="28"/>
      <c r="AP19953" s="28"/>
      <c r="AQ19953" s="28"/>
      <c r="AR19953" s="28"/>
      <c r="AS19953" s="28"/>
      <c r="AT19953" s="28"/>
      <c r="AU19953" s="28"/>
    </row>
    <row r="19954" spans="9:47">
      <c r="I19954" s="57"/>
      <c r="J19954" s="57"/>
      <c r="Y19954" s="28"/>
      <c r="Z19954" s="28"/>
      <c r="AA19954" s="28"/>
      <c r="AB19954" s="28"/>
      <c r="AC19954" s="28"/>
      <c r="AD19954" s="28"/>
      <c r="AE19954" s="28"/>
      <c r="AF19954" s="28"/>
      <c r="AG19954" s="28"/>
      <c r="AH19954" s="28"/>
      <c r="AI19954" s="28"/>
      <c r="AJ19954" s="28"/>
      <c r="AK19954" s="28"/>
      <c r="AL19954" s="28"/>
      <c r="AM19954" s="28"/>
      <c r="AN19954" s="28"/>
      <c r="AO19954" s="28"/>
      <c r="AP19954" s="28"/>
      <c r="AQ19954" s="28"/>
      <c r="AR19954" s="28"/>
      <c r="AS19954" s="28"/>
      <c r="AT19954" s="28"/>
      <c r="AU19954" s="28"/>
    </row>
    <row r="19955" spans="9:47">
      <c r="I19955" s="57"/>
      <c r="J19955" s="57"/>
      <c r="Y19955" s="28"/>
      <c r="Z19955" s="28"/>
      <c r="AA19955" s="28"/>
      <c r="AB19955" s="28"/>
      <c r="AC19955" s="28"/>
      <c r="AD19955" s="28"/>
      <c r="AE19955" s="28"/>
      <c r="AF19955" s="28"/>
      <c r="AG19955" s="28"/>
      <c r="AH19955" s="28"/>
      <c r="AI19955" s="28"/>
      <c r="AJ19955" s="28"/>
      <c r="AK19955" s="28"/>
      <c r="AL19955" s="28"/>
      <c r="AM19955" s="28"/>
      <c r="AN19955" s="28"/>
      <c r="AO19955" s="28"/>
      <c r="AP19955" s="28"/>
      <c r="AQ19955" s="28"/>
      <c r="AR19955" s="28"/>
      <c r="AS19955" s="28"/>
      <c r="AT19955" s="28"/>
      <c r="AU19955" s="28"/>
    </row>
    <row r="19956" spans="9:47">
      <c r="I19956" s="57"/>
      <c r="J19956" s="57"/>
      <c r="Y19956" s="28"/>
      <c r="Z19956" s="28"/>
      <c r="AA19956" s="28"/>
      <c r="AB19956" s="28"/>
      <c r="AC19956" s="28"/>
      <c r="AD19956" s="28"/>
      <c r="AE19956" s="28"/>
      <c r="AF19956" s="28"/>
      <c r="AG19956" s="28"/>
      <c r="AH19956" s="28"/>
      <c r="AI19956" s="28"/>
      <c r="AJ19956" s="28"/>
      <c r="AK19956" s="28"/>
      <c r="AL19956" s="28"/>
      <c r="AM19956" s="28"/>
      <c r="AN19956" s="28"/>
      <c r="AO19956" s="28"/>
      <c r="AP19956" s="28"/>
      <c r="AQ19956" s="28"/>
      <c r="AR19956" s="28"/>
      <c r="AS19956" s="28"/>
      <c r="AT19956" s="28"/>
      <c r="AU19956" s="28"/>
    </row>
    <row r="19957" spans="9:47">
      <c r="I19957" s="57"/>
      <c r="J19957" s="57"/>
      <c r="Y19957" s="28"/>
      <c r="Z19957" s="28"/>
      <c r="AA19957" s="28"/>
      <c r="AB19957" s="28"/>
      <c r="AC19957" s="28"/>
      <c r="AD19957" s="28"/>
      <c r="AE19957" s="28"/>
      <c r="AF19957" s="28"/>
      <c r="AG19957" s="28"/>
      <c r="AH19957" s="28"/>
      <c r="AI19957" s="28"/>
      <c r="AJ19957" s="28"/>
      <c r="AK19957" s="28"/>
      <c r="AL19957" s="28"/>
      <c r="AM19957" s="28"/>
      <c r="AN19957" s="28"/>
      <c r="AO19957" s="28"/>
      <c r="AP19957" s="28"/>
      <c r="AQ19957" s="28"/>
      <c r="AR19957" s="28"/>
      <c r="AS19957" s="28"/>
      <c r="AT19957" s="28"/>
      <c r="AU19957" s="28"/>
    </row>
    <row r="19958" spans="9:47">
      <c r="I19958" s="57"/>
      <c r="J19958" s="57"/>
      <c r="Y19958" s="28"/>
      <c r="Z19958" s="28"/>
      <c r="AA19958" s="28"/>
      <c r="AB19958" s="28"/>
      <c r="AC19958" s="28"/>
      <c r="AD19958" s="28"/>
      <c r="AE19958" s="28"/>
      <c r="AF19958" s="28"/>
      <c r="AG19958" s="28"/>
      <c r="AH19958" s="28"/>
      <c r="AI19958" s="28"/>
      <c r="AJ19958" s="28"/>
      <c r="AK19958" s="28"/>
      <c r="AL19958" s="28"/>
      <c r="AM19958" s="28"/>
      <c r="AN19958" s="28"/>
      <c r="AO19958" s="28"/>
      <c r="AP19958" s="28"/>
      <c r="AQ19958" s="28"/>
      <c r="AR19958" s="28"/>
      <c r="AS19958" s="28"/>
      <c r="AT19958" s="28"/>
      <c r="AU19958" s="28"/>
    </row>
    <row r="19959" spans="9:47">
      <c r="I19959" s="57"/>
      <c r="J19959" s="57"/>
      <c r="Y19959" s="28"/>
      <c r="Z19959" s="28"/>
      <c r="AA19959" s="28"/>
      <c r="AB19959" s="28"/>
      <c r="AC19959" s="28"/>
      <c r="AD19959" s="28"/>
      <c r="AE19959" s="28"/>
      <c r="AF19959" s="28"/>
      <c r="AG19959" s="28"/>
      <c r="AH19959" s="28"/>
      <c r="AI19959" s="28"/>
      <c r="AJ19959" s="28"/>
      <c r="AK19959" s="28"/>
      <c r="AL19959" s="28"/>
      <c r="AM19959" s="28"/>
      <c r="AN19959" s="28"/>
      <c r="AO19959" s="28"/>
      <c r="AP19959" s="28"/>
      <c r="AQ19959" s="28"/>
      <c r="AR19959" s="28"/>
      <c r="AS19959" s="28"/>
      <c r="AT19959" s="28"/>
      <c r="AU19959" s="28"/>
    </row>
    <row r="19960" spans="9:47">
      <c r="I19960" s="57"/>
      <c r="J19960" s="57"/>
      <c r="Y19960" s="28"/>
      <c r="Z19960" s="28"/>
      <c r="AA19960" s="28"/>
      <c r="AB19960" s="28"/>
      <c r="AC19960" s="28"/>
      <c r="AD19960" s="28"/>
      <c r="AE19960" s="28"/>
      <c r="AF19960" s="28"/>
      <c r="AG19960" s="28"/>
      <c r="AH19960" s="28"/>
      <c r="AI19960" s="28"/>
      <c r="AJ19960" s="28"/>
      <c r="AK19960" s="28"/>
      <c r="AL19960" s="28"/>
      <c r="AM19960" s="28"/>
      <c r="AN19960" s="28"/>
      <c r="AO19960" s="28"/>
      <c r="AP19960" s="28"/>
      <c r="AQ19960" s="28"/>
      <c r="AR19960" s="28"/>
      <c r="AS19960" s="28"/>
      <c r="AT19960" s="28"/>
      <c r="AU19960" s="28"/>
    </row>
    <row r="19961" spans="9:47">
      <c r="I19961" s="57"/>
      <c r="J19961" s="57"/>
      <c r="Y19961" s="28"/>
      <c r="Z19961" s="28"/>
      <c r="AA19961" s="28"/>
      <c r="AB19961" s="28"/>
      <c r="AC19961" s="28"/>
      <c r="AD19961" s="28"/>
      <c r="AE19961" s="28"/>
      <c r="AF19961" s="28"/>
      <c r="AG19961" s="28"/>
      <c r="AH19961" s="28"/>
      <c r="AI19961" s="28"/>
      <c r="AJ19961" s="28"/>
      <c r="AK19961" s="28"/>
      <c r="AL19961" s="28"/>
      <c r="AM19961" s="28"/>
      <c r="AN19961" s="28"/>
      <c r="AO19961" s="28"/>
      <c r="AP19961" s="28"/>
      <c r="AQ19961" s="28"/>
      <c r="AR19961" s="28"/>
      <c r="AS19961" s="28"/>
      <c r="AT19961" s="28"/>
      <c r="AU19961" s="28"/>
    </row>
    <row r="19962" spans="9:47">
      <c r="I19962" s="57"/>
      <c r="J19962" s="57"/>
      <c r="Y19962" s="28"/>
      <c r="Z19962" s="28"/>
      <c r="AA19962" s="28"/>
      <c r="AB19962" s="28"/>
      <c r="AC19962" s="28"/>
      <c r="AD19962" s="28"/>
      <c r="AE19962" s="28"/>
      <c r="AF19962" s="28"/>
      <c r="AG19962" s="28"/>
      <c r="AH19962" s="28"/>
      <c r="AI19962" s="28"/>
      <c r="AJ19962" s="28"/>
      <c r="AK19962" s="28"/>
      <c r="AL19962" s="28"/>
      <c r="AM19962" s="28"/>
      <c r="AN19962" s="28"/>
      <c r="AO19962" s="28"/>
      <c r="AP19962" s="28"/>
      <c r="AQ19962" s="28"/>
      <c r="AR19962" s="28"/>
      <c r="AS19962" s="28"/>
      <c r="AT19962" s="28"/>
      <c r="AU19962" s="28"/>
    </row>
    <row r="19963" spans="9:47">
      <c r="I19963" s="57"/>
      <c r="J19963" s="57"/>
      <c r="Y19963" s="28"/>
      <c r="Z19963" s="28"/>
      <c r="AA19963" s="28"/>
      <c r="AB19963" s="28"/>
      <c r="AC19963" s="28"/>
      <c r="AD19963" s="28"/>
      <c r="AE19963" s="28"/>
      <c r="AF19963" s="28"/>
      <c r="AG19963" s="28"/>
      <c r="AH19963" s="28"/>
      <c r="AI19963" s="28"/>
      <c r="AJ19963" s="28"/>
      <c r="AK19963" s="28"/>
      <c r="AL19963" s="28"/>
      <c r="AM19963" s="28"/>
      <c r="AN19963" s="28"/>
      <c r="AO19963" s="28"/>
      <c r="AP19963" s="28"/>
      <c r="AQ19963" s="28"/>
      <c r="AR19963" s="28"/>
      <c r="AS19963" s="28"/>
      <c r="AT19963" s="28"/>
      <c r="AU19963" s="28"/>
    </row>
    <row r="19964" spans="9:47">
      <c r="I19964" s="57"/>
      <c r="J19964" s="57"/>
      <c r="Y19964" s="28"/>
      <c r="Z19964" s="28"/>
      <c r="AA19964" s="28"/>
      <c r="AB19964" s="28"/>
      <c r="AC19964" s="28"/>
      <c r="AD19964" s="28"/>
      <c r="AE19964" s="28"/>
      <c r="AF19964" s="28"/>
      <c r="AG19964" s="28"/>
      <c r="AH19964" s="28"/>
      <c r="AI19964" s="28"/>
      <c r="AJ19964" s="28"/>
      <c r="AK19964" s="28"/>
      <c r="AL19964" s="28"/>
      <c r="AM19964" s="28"/>
      <c r="AN19964" s="28"/>
      <c r="AO19964" s="28"/>
      <c r="AP19964" s="28"/>
      <c r="AQ19964" s="28"/>
      <c r="AR19964" s="28"/>
      <c r="AS19964" s="28"/>
      <c r="AT19964" s="28"/>
      <c r="AU19964" s="28"/>
    </row>
    <row r="19965" spans="9:47">
      <c r="I19965" s="57"/>
      <c r="J19965" s="57"/>
      <c r="Y19965" s="28"/>
      <c r="Z19965" s="28"/>
      <c r="AA19965" s="28"/>
      <c r="AB19965" s="28"/>
      <c r="AC19965" s="28"/>
      <c r="AD19965" s="28"/>
      <c r="AE19965" s="28"/>
      <c r="AF19965" s="28"/>
      <c r="AG19965" s="28"/>
      <c r="AH19965" s="28"/>
      <c r="AI19965" s="28"/>
      <c r="AJ19965" s="28"/>
      <c r="AK19965" s="28"/>
      <c r="AL19965" s="28"/>
      <c r="AM19965" s="28"/>
      <c r="AN19965" s="28"/>
      <c r="AO19965" s="28"/>
      <c r="AP19965" s="28"/>
      <c r="AQ19965" s="28"/>
      <c r="AR19965" s="28"/>
      <c r="AS19965" s="28"/>
      <c r="AT19965" s="28"/>
      <c r="AU19965" s="28"/>
    </row>
    <row r="19966" spans="9:47">
      <c r="I19966" s="57"/>
      <c r="J19966" s="57"/>
      <c r="Y19966" s="28"/>
      <c r="Z19966" s="28"/>
      <c r="AA19966" s="28"/>
      <c r="AB19966" s="28"/>
      <c r="AC19966" s="28"/>
      <c r="AD19966" s="28"/>
      <c r="AE19966" s="28"/>
      <c r="AF19966" s="28"/>
      <c r="AG19966" s="28"/>
      <c r="AH19966" s="28"/>
      <c r="AI19966" s="28"/>
      <c r="AJ19966" s="28"/>
      <c r="AK19966" s="28"/>
      <c r="AL19966" s="28"/>
      <c r="AM19966" s="28"/>
      <c r="AN19966" s="28"/>
      <c r="AO19966" s="28"/>
      <c r="AP19966" s="28"/>
      <c r="AQ19966" s="28"/>
      <c r="AR19966" s="28"/>
      <c r="AS19966" s="28"/>
      <c r="AT19966" s="28"/>
      <c r="AU19966" s="28"/>
    </row>
    <row r="19967" spans="9:47">
      <c r="I19967" s="57"/>
      <c r="J19967" s="57"/>
      <c r="Y19967" s="28"/>
      <c r="Z19967" s="28"/>
      <c r="AA19967" s="28"/>
      <c r="AB19967" s="28"/>
      <c r="AC19967" s="28"/>
      <c r="AD19967" s="28"/>
      <c r="AE19967" s="28"/>
      <c r="AF19967" s="28"/>
      <c r="AG19967" s="28"/>
      <c r="AH19967" s="28"/>
      <c r="AI19967" s="28"/>
      <c r="AJ19967" s="28"/>
      <c r="AK19967" s="28"/>
      <c r="AL19967" s="28"/>
      <c r="AM19967" s="28"/>
      <c r="AN19967" s="28"/>
      <c r="AO19967" s="28"/>
      <c r="AP19967" s="28"/>
      <c r="AQ19967" s="28"/>
      <c r="AR19967" s="28"/>
      <c r="AS19967" s="28"/>
      <c r="AT19967" s="28"/>
      <c r="AU19967" s="28"/>
    </row>
    <row r="19968" spans="9:47">
      <c r="I19968" s="57"/>
      <c r="J19968" s="57"/>
      <c r="Y19968" s="28"/>
      <c r="Z19968" s="28"/>
      <c r="AA19968" s="28"/>
      <c r="AB19968" s="28"/>
      <c r="AC19968" s="28"/>
      <c r="AD19968" s="28"/>
      <c r="AE19968" s="28"/>
      <c r="AF19968" s="28"/>
      <c r="AG19968" s="28"/>
      <c r="AH19968" s="28"/>
      <c r="AI19968" s="28"/>
      <c r="AJ19968" s="28"/>
      <c r="AK19968" s="28"/>
      <c r="AL19968" s="28"/>
      <c r="AM19968" s="28"/>
      <c r="AN19968" s="28"/>
      <c r="AO19968" s="28"/>
      <c r="AP19968" s="28"/>
      <c r="AQ19968" s="28"/>
      <c r="AR19968" s="28"/>
      <c r="AS19968" s="28"/>
      <c r="AT19968" s="28"/>
      <c r="AU19968" s="28"/>
    </row>
    <row r="19969" spans="9:47">
      <c r="I19969" s="57"/>
      <c r="J19969" s="57"/>
      <c r="Y19969" s="28"/>
      <c r="Z19969" s="28"/>
      <c r="AA19969" s="28"/>
      <c r="AB19969" s="28"/>
      <c r="AC19969" s="28"/>
      <c r="AD19969" s="28"/>
      <c r="AE19969" s="28"/>
      <c r="AF19969" s="28"/>
      <c r="AG19969" s="28"/>
      <c r="AH19969" s="28"/>
      <c r="AI19969" s="28"/>
      <c r="AJ19969" s="28"/>
      <c r="AK19969" s="28"/>
      <c r="AL19969" s="28"/>
      <c r="AM19969" s="28"/>
      <c r="AN19969" s="28"/>
      <c r="AO19969" s="28"/>
      <c r="AP19969" s="28"/>
      <c r="AQ19969" s="28"/>
      <c r="AR19969" s="28"/>
      <c r="AS19969" s="28"/>
      <c r="AT19969" s="28"/>
      <c r="AU19969" s="28"/>
    </row>
    <row r="19970" spans="9:47">
      <c r="I19970" s="57"/>
      <c r="J19970" s="57"/>
      <c r="Y19970" s="28"/>
      <c r="Z19970" s="28"/>
      <c r="AA19970" s="28"/>
      <c r="AB19970" s="28"/>
      <c r="AC19970" s="28"/>
      <c r="AD19970" s="28"/>
      <c r="AE19970" s="28"/>
      <c r="AF19970" s="28"/>
      <c r="AG19970" s="28"/>
      <c r="AH19970" s="28"/>
      <c r="AI19970" s="28"/>
      <c r="AJ19970" s="28"/>
      <c r="AK19970" s="28"/>
      <c r="AL19970" s="28"/>
      <c r="AM19970" s="28"/>
      <c r="AN19970" s="28"/>
      <c r="AO19970" s="28"/>
      <c r="AP19970" s="28"/>
      <c r="AQ19970" s="28"/>
      <c r="AR19970" s="28"/>
      <c r="AS19970" s="28"/>
      <c r="AT19970" s="28"/>
      <c r="AU19970" s="28"/>
    </row>
    <row r="19971" spans="9:47">
      <c r="I19971" s="57"/>
      <c r="J19971" s="57"/>
      <c r="Y19971" s="28"/>
      <c r="Z19971" s="28"/>
      <c r="AA19971" s="28"/>
      <c r="AB19971" s="28"/>
      <c r="AC19971" s="28"/>
      <c r="AD19971" s="28"/>
      <c r="AE19971" s="28"/>
      <c r="AF19971" s="28"/>
      <c r="AG19971" s="28"/>
      <c r="AH19971" s="28"/>
      <c r="AI19971" s="28"/>
      <c r="AJ19971" s="28"/>
      <c r="AK19971" s="28"/>
      <c r="AL19971" s="28"/>
      <c r="AM19971" s="28"/>
      <c r="AN19971" s="28"/>
      <c r="AO19971" s="28"/>
      <c r="AP19971" s="28"/>
      <c r="AQ19971" s="28"/>
      <c r="AR19971" s="28"/>
      <c r="AS19971" s="28"/>
      <c r="AT19971" s="28"/>
      <c r="AU19971" s="28"/>
    </row>
    <row r="19972" spans="9:47">
      <c r="I19972" s="57"/>
      <c r="J19972" s="57"/>
      <c r="Y19972" s="28"/>
      <c r="Z19972" s="28"/>
      <c r="AA19972" s="28"/>
      <c r="AB19972" s="28"/>
      <c r="AC19972" s="28"/>
      <c r="AD19972" s="28"/>
      <c r="AE19972" s="28"/>
      <c r="AF19972" s="28"/>
      <c r="AG19972" s="28"/>
      <c r="AH19972" s="28"/>
      <c r="AI19972" s="28"/>
      <c r="AJ19972" s="28"/>
      <c r="AK19972" s="28"/>
      <c r="AL19972" s="28"/>
      <c r="AM19972" s="28"/>
      <c r="AN19972" s="28"/>
      <c r="AO19972" s="28"/>
      <c r="AP19972" s="28"/>
      <c r="AQ19972" s="28"/>
      <c r="AR19972" s="28"/>
      <c r="AS19972" s="28"/>
      <c r="AT19972" s="28"/>
      <c r="AU19972" s="28"/>
    </row>
    <row r="19973" spans="9:47">
      <c r="I19973" s="57"/>
      <c r="J19973" s="57"/>
      <c r="Y19973" s="28"/>
      <c r="Z19973" s="28"/>
      <c r="AA19973" s="28"/>
      <c r="AB19973" s="28"/>
      <c r="AC19973" s="28"/>
      <c r="AD19973" s="28"/>
      <c r="AE19973" s="28"/>
      <c r="AF19973" s="28"/>
      <c r="AG19973" s="28"/>
      <c r="AH19973" s="28"/>
      <c r="AI19973" s="28"/>
      <c r="AJ19973" s="28"/>
      <c r="AK19973" s="28"/>
      <c r="AL19973" s="28"/>
      <c r="AM19973" s="28"/>
      <c r="AN19973" s="28"/>
      <c r="AO19973" s="28"/>
      <c r="AP19973" s="28"/>
      <c r="AQ19973" s="28"/>
      <c r="AR19973" s="28"/>
      <c r="AS19973" s="28"/>
      <c r="AT19973" s="28"/>
      <c r="AU19973" s="28"/>
    </row>
    <row r="19974" spans="9:47">
      <c r="I19974" s="57"/>
      <c r="J19974" s="57"/>
      <c r="Y19974" s="28"/>
      <c r="Z19974" s="28"/>
      <c r="AA19974" s="28"/>
      <c r="AB19974" s="28"/>
      <c r="AC19974" s="28"/>
      <c r="AD19974" s="28"/>
      <c r="AE19974" s="28"/>
      <c r="AF19974" s="28"/>
      <c r="AG19974" s="28"/>
      <c r="AH19974" s="28"/>
      <c r="AI19974" s="28"/>
      <c r="AJ19974" s="28"/>
      <c r="AK19974" s="28"/>
      <c r="AL19974" s="28"/>
      <c r="AM19974" s="28"/>
      <c r="AN19974" s="28"/>
      <c r="AO19974" s="28"/>
      <c r="AP19974" s="28"/>
      <c r="AQ19974" s="28"/>
      <c r="AR19974" s="28"/>
      <c r="AS19974" s="28"/>
      <c r="AT19974" s="28"/>
      <c r="AU19974" s="28"/>
    </row>
    <row r="19975" spans="9:47">
      <c r="I19975" s="57"/>
      <c r="J19975" s="57"/>
      <c r="Y19975" s="28"/>
      <c r="Z19975" s="28"/>
      <c r="AA19975" s="28"/>
      <c r="AB19975" s="28"/>
      <c r="AC19975" s="28"/>
      <c r="AD19975" s="28"/>
      <c r="AE19975" s="28"/>
      <c r="AF19975" s="28"/>
      <c r="AG19975" s="28"/>
      <c r="AH19975" s="28"/>
      <c r="AI19975" s="28"/>
      <c r="AJ19975" s="28"/>
      <c r="AK19975" s="28"/>
      <c r="AL19975" s="28"/>
      <c r="AM19975" s="28"/>
      <c r="AN19975" s="28"/>
      <c r="AO19975" s="28"/>
      <c r="AP19975" s="28"/>
      <c r="AQ19975" s="28"/>
      <c r="AR19975" s="28"/>
      <c r="AS19975" s="28"/>
      <c r="AT19975" s="28"/>
      <c r="AU19975" s="28"/>
    </row>
    <row r="19976" spans="9:47">
      <c r="I19976" s="57"/>
      <c r="J19976" s="57"/>
      <c r="Y19976" s="28"/>
      <c r="Z19976" s="28"/>
      <c r="AA19976" s="28"/>
      <c r="AB19976" s="28"/>
      <c r="AC19976" s="28"/>
      <c r="AD19976" s="28"/>
      <c r="AE19976" s="28"/>
      <c r="AF19976" s="28"/>
      <c r="AG19976" s="28"/>
      <c r="AH19976" s="28"/>
      <c r="AI19976" s="28"/>
      <c r="AJ19976" s="28"/>
      <c r="AK19976" s="28"/>
      <c r="AL19976" s="28"/>
      <c r="AM19976" s="28"/>
      <c r="AN19976" s="28"/>
      <c r="AO19976" s="28"/>
      <c r="AP19976" s="28"/>
      <c r="AQ19976" s="28"/>
      <c r="AR19976" s="28"/>
      <c r="AS19976" s="28"/>
      <c r="AT19976" s="28"/>
      <c r="AU19976" s="28"/>
    </row>
    <row r="19977" spans="9:47">
      <c r="I19977" s="57"/>
      <c r="J19977" s="57"/>
      <c r="Y19977" s="28"/>
      <c r="Z19977" s="28"/>
      <c r="AA19977" s="28"/>
      <c r="AB19977" s="28"/>
      <c r="AC19977" s="28"/>
      <c r="AD19977" s="28"/>
      <c r="AE19977" s="28"/>
      <c r="AF19977" s="28"/>
      <c r="AG19977" s="28"/>
      <c r="AH19977" s="28"/>
      <c r="AI19977" s="28"/>
      <c r="AJ19977" s="28"/>
      <c r="AK19977" s="28"/>
      <c r="AL19977" s="28"/>
      <c r="AM19977" s="28"/>
      <c r="AN19977" s="28"/>
      <c r="AO19977" s="28"/>
      <c r="AP19977" s="28"/>
      <c r="AQ19977" s="28"/>
      <c r="AR19977" s="28"/>
      <c r="AS19977" s="28"/>
      <c r="AT19977" s="28"/>
      <c r="AU19977" s="28"/>
    </row>
    <row r="19978" spans="9:47">
      <c r="I19978" s="57"/>
      <c r="J19978" s="57"/>
      <c r="Y19978" s="28"/>
      <c r="Z19978" s="28"/>
      <c r="AA19978" s="28"/>
      <c r="AB19978" s="28"/>
      <c r="AC19978" s="28"/>
      <c r="AD19978" s="28"/>
      <c r="AE19978" s="28"/>
      <c r="AF19978" s="28"/>
      <c r="AG19978" s="28"/>
      <c r="AH19978" s="28"/>
      <c r="AI19978" s="28"/>
      <c r="AJ19978" s="28"/>
      <c r="AK19978" s="28"/>
      <c r="AL19978" s="28"/>
      <c r="AM19978" s="28"/>
      <c r="AN19978" s="28"/>
      <c r="AO19978" s="28"/>
      <c r="AP19978" s="28"/>
      <c r="AQ19978" s="28"/>
      <c r="AR19978" s="28"/>
      <c r="AS19978" s="28"/>
      <c r="AT19978" s="28"/>
      <c r="AU19978" s="28"/>
    </row>
    <row r="19979" spans="9:47">
      <c r="I19979" s="57"/>
      <c r="J19979" s="57"/>
      <c r="Y19979" s="28"/>
      <c r="Z19979" s="28"/>
      <c r="AA19979" s="28"/>
      <c r="AB19979" s="28"/>
      <c r="AC19979" s="28"/>
      <c r="AD19979" s="28"/>
      <c r="AE19979" s="28"/>
      <c r="AF19979" s="28"/>
      <c r="AG19979" s="28"/>
      <c r="AH19979" s="28"/>
      <c r="AI19979" s="28"/>
      <c r="AJ19979" s="28"/>
      <c r="AK19979" s="28"/>
      <c r="AL19979" s="28"/>
      <c r="AM19979" s="28"/>
      <c r="AN19979" s="28"/>
      <c r="AO19979" s="28"/>
      <c r="AP19979" s="28"/>
      <c r="AQ19979" s="28"/>
      <c r="AR19979" s="28"/>
      <c r="AS19979" s="28"/>
      <c r="AT19979" s="28"/>
      <c r="AU19979" s="28"/>
    </row>
    <row r="19980" spans="9:47">
      <c r="I19980" s="57"/>
      <c r="J19980" s="57"/>
      <c r="Y19980" s="28"/>
      <c r="Z19980" s="28"/>
      <c r="AA19980" s="28"/>
      <c r="AB19980" s="28"/>
      <c r="AC19980" s="28"/>
      <c r="AD19980" s="28"/>
      <c r="AE19980" s="28"/>
      <c r="AF19980" s="28"/>
      <c r="AG19980" s="28"/>
      <c r="AH19980" s="28"/>
      <c r="AI19980" s="28"/>
      <c r="AJ19980" s="28"/>
      <c r="AK19980" s="28"/>
      <c r="AL19980" s="28"/>
      <c r="AM19980" s="28"/>
      <c r="AN19980" s="28"/>
      <c r="AO19980" s="28"/>
      <c r="AP19980" s="28"/>
      <c r="AQ19980" s="28"/>
      <c r="AR19980" s="28"/>
      <c r="AS19980" s="28"/>
      <c r="AT19980" s="28"/>
      <c r="AU19980" s="28"/>
    </row>
    <row r="19981" spans="9:47">
      <c r="I19981" s="57"/>
      <c r="J19981" s="57"/>
      <c r="Y19981" s="28"/>
      <c r="Z19981" s="28"/>
      <c r="AA19981" s="28"/>
      <c r="AB19981" s="28"/>
      <c r="AC19981" s="28"/>
      <c r="AD19981" s="28"/>
      <c r="AE19981" s="28"/>
      <c r="AF19981" s="28"/>
      <c r="AG19981" s="28"/>
      <c r="AH19981" s="28"/>
      <c r="AI19981" s="28"/>
      <c r="AJ19981" s="28"/>
      <c r="AK19981" s="28"/>
      <c r="AL19981" s="28"/>
      <c r="AM19981" s="28"/>
      <c r="AN19981" s="28"/>
      <c r="AO19981" s="28"/>
      <c r="AP19981" s="28"/>
      <c r="AQ19981" s="28"/>
      <c r="AR19981" s="28"/>
      <c r="AS19981" s="28"/>
      <c r="AT19981" s="28"/>
      <c r="AU19981" s="28"/>
    </row>
    <row r="19982" spans="9:47">
      <c r="I19982" s="57"/>
      <c r="J19982" s="57"/>
      <c r="Y19982" s="28"/>
      <c r="Z19982" s="28"/>
      <c r="AA19982" s="28"/>
      <c r="AB19982" s="28"/>
      <c r="AC19982" s="28"/>
      <c r="AD19982" s="28"/>
      <c r="AE19982" s="28"/>
      <c r="AF19982" s="28"/>
      <c r="AG19982" s="28"/>
      <c r="AH19982" s="28"/>
      <c r="AI19982" s="28"/>
      <c r="AJ19982" s="28"/>
      <c r="AK19982" s="28"/>
      <c r="AL19982" s="28"/>
      <c r="AM19982" s="28"/>
      <c r="AN19982" s="28"/>
      <c r="AO19982" s="28"/>
      <c r="AP19982" s="28"/>
      <c r="AQ19982" s="28"/>
      <c r="AR19982" s="28"/>
      <c r="AS19982" s="28"/>
      <c r="AT19982" s="28"/>
      <c r="AU19982" s="28"/>
    </row>
    <row r="19983" spans="9:47">
      <c r="I19983" s="57"/>
      <c r="J19983" s="57"/>
      <c r="Y19983" s="28"/>
      <c r="Z19983" s="28"/>
      <c r="AA19983" s="28"/>
      <c r="AB19983" s="28"/>
      <c r="AC19983" s="28"/>
      <c r="AD19983" s="28"/>
      <c r="AE19983" s="28"/>
      <c r="AF19983" s="28"/>
      <c r="AG19983" s="28"/>
      <c r="AH19983" s="28"/>
      <c r="AI19983" s="28"/>
      <c r="AJ19983" s="28"/>
      <c r="AK19983" s="28"/>
      <c r="AL19983" s="28"/>
      <c r="AM19983" s="28"/>
      <c r="AN19983" s="28"/>
      <c r="AO19983" s="28"/>
      <c r="AP19983" s="28"/>
      <c r="AQ19983" s="28"/>
      <c r="AR19983" s="28"/>
      <c r="AS19983" s="28"/>
      <c r="AT19983" s="28"/>
      <c r="AU19983" s="28"/>
    </row>
    <row r="19984" spans="9:47">
      <c r="I19984" s="57"/>
      <c r="J19984" s="57"/>
      <c r="Y19984" s="28"/>
      <c r="Z19984" s="28"/>
      <c r="AA19984" s="28"/>
      <c r="AB19984" s="28"/>
      <c r="AC19984" s="28"/>
      <c r="AD19984" s="28"/>
      <c r="AE19984" s="28"/>
      <c r="AF19984" s="28"/>
      <c r="AG19984" s="28"/>
      <c r="AH19984" s="28"/>
      <c r="AI19984" s="28"/>
      <c r="AJ19984" s="28"/>
      <c r="AK19984" s="28"/>
      <c r="AL19984" s="28"/>
      <c r="AM19984" s="28"/>
      <c r="AN19984" s="28"/>
      <c r="AO19984" s="28"/>
      <c r="AP19984" s="28"/>
      <c r="AQ19984" s="28"/>
      <c r="AR19984" s="28"/>
      <c r="AS19984" s="28"/>
      <c r="AT19984" s="28"/>
      <c r="AU19984" s="28"/>
    </row>
    <row r="19985" spans="9:47">
      <c r="I19985" s="57"/>
      <c r="J19985" s="57"/>
      <c r="Y19985" s="28"/>
      <c r="Z19985" s="28"/>
      <c r="AA19985" s="28"/>
      <c r="AB19985" s="28"/>
      <c r="AC19985" s="28"/>
      <c r="AD19985" s="28"/>
      <c r="AE19985" s="28"/>
      <c r="AF19985" s="28"/>
      <c r="AG19985" s="28"/>
      <c r="AH19985" s="28"/>
      <c r="AI19985" s="28"/>
      <c r="AJ19985" s="28"/>
      <c r="AK19985" s="28"/>
      <c r="AL19985" s="28"/>
      <c r="AM19985" s="28"/>
      <c r="AN19985" s="28"/>
      <c r="AO19985" s="28"/>
      <c r="AP19985" s="28"/>
      <c r="AQ19985" s="28"/>
      <c r="AR19985" s="28"/>
      <c r="AS19985" s="28"/>
      <c r="AT19985" s="28"/>
      <c r="AU19985" s="28"/>
    </row>
    <row r="19986" spans="9:47">
      <c r="I19986" s="57"/>
      <c r="J19986" s="57"/>
      <c r="Y19986" s="28"/>
      <c r="Z19986" s="28"/>
      <c r="AA19986" s="28"/>
      <c r="AB19986" s="28"/>
      <c r="AC19986" s="28"/>
      <c r="AD19986" s="28"/>
      <c r="AE19986" s="28"/>
      <c r="AF19986" s="28"/>
      <c r="AG19986" s="28"/>
      <c r="AH19986" s="28"/>
      <c r="AI19986" s="28"/>
      <c r="AJ19986" s="28"/>
      <c r="AK19986" s="28"/>
      <c r="AL19986" s="28"/>
      <c r="AM19986" s="28"/>
      <c r="AN19986" s="28"/>
      <c r="AO19986" s="28"/>
      <c r="AP19986" s="28"/>
      <c r="AQ19986" s="28"/>
      <c r="AR19986" s="28"/>
      <c r="AS19986" s="28"/>
      <c r="AT19986" s="28"/>
      <c r="AU19986" s="28"/>
    </row>
    <row r="19987" spans="9:47">
      <c r="I19987" s="57"/>
      <c r="J19987" s="57"/>
      <c r="Y19987" s="28"/>
      <c r="Z19987" s="28"/>
      <c r="AA19987" s="28"/>
      <c r="AB19987" s="28"/>
      <c r="AC19987" s="28"/>
      <c r="AD19987" s="28"/>
      <c r="AE19987" s="28"/>
      <c r="AF19987" s="28"/>
      <c r="AG19987" s="28"/>
      <c r="AH19987" s="28"/>
      <c r="AI19987" s="28"/>
      <c r="AJ19987" s="28"/>
      <c r="AK19987" s="28"/>
      <c r="AL19987" s="28"/>
      <c r="AM19987" s="28"/>
      <c r="AN19987" s="28"/>
      <c r="AO19987" s="28"/>
      <c r="AP19987" s="28"/>
      <c r="AQ19987" s="28"/>
      <c r="AR19987" s="28"/>
      <c r="AS19987" s="28"/>
      <c r="AT19987" s="28"/>
      <c r="AU19987" s="28"/>
    </row>
    <row r="19988" spans="9:47">
      <c r="I19988" s="57"/>
      <c r="J19988" s="57"/>
      <c r="Y19988" s="28"/>
      <c r="Z19988" s="28"/>
      <c r="AA19988" s="28"/>
      <c r="AB19988" s="28"/>
      <c r="AC19988" s="28"/>
      <c r="AD19988" s="28"/>
      <c r="AE19988" s="28"/>
      <c r="AF19988" s="28"/>
      <c r="AG19988" s="28"/>
      <c r="AH19988" s="28"/>
      <c r="AI19988" s="28"/>
      <c r="AJ19988" s="28"/>
      <c r="AK19988" s="28"/>
      <c r="AL19988" s="28"/>
      <c r="AM19988" s="28"/>
      <c r="AN19988" s="28"/>
      <c r="AO19988" s="28"/>
      <c r="AP19988" s="28"/>
      <c r="AQ19988" s="28"/>
      <c r="AR19988" s="28"/>
      <c r="AS19988" s="28"/>
      <c r="AT19988" s="28"/>
      <c r="AU19988" s="28"/>
    </row>
    <row r="19989" spans="9:47">
      <c r="I19989" s="57"/>
      <c r="J19989" s="57"/>
      <c r="Y19989" s="28"/>
      <c r="Z19989" s="28"/>
      <c r="AA19989" s="28"/>
      <c r="AB19989" s="28"/>
      <c r="AC19989" s="28"/>
      <c r="AD19989" s="28"/>
      <c r="AE19989" s="28"/>
      <c r="AF19989" s="28"/>
      <c r="AG19989" s="28"/>
      <c r="AH19989" s="28"/>
      <c r="AI19989" s="28"/>
      <c r="AJ19989" s="28"/>
      <c r="AK19989" s="28"/>
      <c r="AL19989" s="28"/>
      <c r="AM19989" s="28"/>
      <c r="AN19989" s="28"/>
      <c r="AO19989" s="28"/>
      <c r="AP19989" s="28"/>
      <c r="AQ19989" s="28"/>
      <c r="AR19989" s="28"/>
      <c r="AS19989" s="28"/>
      <c r="AT19989" s="28"/>
      <c r="AU19989" s="28"/>
    </row>
    <row r="19990" spans="9:47">
      <c r="I19990" s="57"/>
      <c r="J19990" s="57"/>
      <c r="Y19990" s="28"/>
      <c r="Z19990" s="28"/>
      <c r="AA19990" s="28"/>
      <c r="AB19990" s="28"/>
      <c r="AC19990" s="28"/>
      <c r="AD19990" s="28"/>
      <c r="AE19990" s="28"/>
      <c r="AF19990" s="28"/>
      <c r="AG19990" s="28"/>
      <c r="AH19990" s="28"/>
      <c r="AI19990" s="28"/>
      <c r="AJ19990" s="28"/>
      <c r="AK19990" s="28"/>
      <c r="AL19990" s="28"/>
      <c r="AM19990" s="28"/>
      <c r="AN19990" s="28"/>
      <c r="AO19990" s="28"/>
      <c r="AP19990" s="28"/>
      <c r="AQ19990" s="28"/>
      <c r="AR19990" s="28"/>
      <c r="AS19990" s="28"/>
      <c r="AT19990" s="28"/>
      <c r="AU19990" s="28"/>
    </row>
    <row r="19991" spans="9:47">
      <c r="I19991" s="57"/>
      <c r="J19991" s="57"/>
      <c r="Y19991" s="28"/>
      <c r="Z19991" s="28"/>
      <c r="AA19991" s="28"/>
      <c r="AB19991" s="28"/>
      <c r="AC19991" s="28"/>
      <c r="AD19991" s="28"/>
      <c r="AE19991" s="28"/>
      <c r="AF19991" s="28"/>
      <c r="AG19991" s="28"/>
      <c r="AH19991" s="28"/>
      <c r="AI19991" s="28"/>
      <c r="AJ19991" s="28"/>
      <c r="AK19991" s="28"/>
      <c r="AL19991" s="28"/>
      <c r="AM19991" s="28"/>
      <c r="AN19991" s="28"/>
      <c r="AO19991" s="28"/>
      <c r="AP19991" s="28"/>
      <c r="AQ19991" s="28"/>
      <c r="AR19991" s="28"/>
      <c r="AS19991" s="28"/>
      <c r="AT19991" s="28"/>
      <c r="AU19991" s="28"/>
    </row>
    <row r="19992" spans="9:47">
      <c r="I19992" s="57"/>
      <c r="J19992" s="57"/>
      <c r="Y19992" s="28"/>
      <c r="Z19992" s="28"/>
      <c r="AA19992" s="28"/>
      <c r="AB19992" s="28"/>
      <c r="AC19992" s="28"/>
      <c r="AD19992" s="28"/>
      <c r="AE19992" s="28"/>
      <c r="AF19992" s="28"/>
      <c r="AG19992" s="28"/>
      <c r="AH19992" s="28"/>
      <c r="AI19992" s="28"/>
      <c r="AJ19992" s="28"/>
      <c r="AK19992" s="28"/>
      <c r="AL19992" s="28"/>
      <c r="AM19992" s="28"/>
      <c r="AN19992" s="28"/>
      <c r="AO19992" s="28"/>
      <c r="AP19992" s="28"/>
      <c r="AQ19992" s="28"/>
      <c r="AR19992" s="28"/>
      <c r="AS19992" s="28"/>
      <c r="AT19992" s="28"/>
      <c r="AU19992" s="28"/>
    </row>
    <row r="19993" spans="9:47">
      <c r="I19993" s="57"/>
      <c r="J19993" s="57"/>
      <c r="Y19993" s="28"/>
      <c r="Z19993" s="28"/>
      <c r="AA19993" s="28"/>
      <c r="AB19993" s="28"/>
      <c r="AC19993" s="28"/>
      <c r="AD19993" s="28"/>
      <c r="AE19993" s="28"/>
      <c r="AF19993" s="28"/>
      <c r="AG19993" s="28"/>
      <c r="AH19993" s="28"/>
      <c r="AI19993" s="28"/>
      <c r="AJ19993" s="28"/>
      <c r="AK19993" s="28"/>
      <c r="AL19993" s="28"/>
      <c r="AM19993" s="28"/>
      <c r="AN19993" s="28"/>
      <c r="AO19993" s="28"/>
      <c r="AP19993" s="28"/>
      <c r="AQ19993" s="28"/>
      <c r="AR19993" s="28"/>
      <c r="AS19993" s="28"/>
      <c r="AT19993" s="28"/>
      <c r="AU19993" s="28"/>
    </row>
    <row r="19994" spans="9:47">
      <c r="I19994" s="57"/>
      <c r="J19994" s="57"/>
      <c r="Y19994" s="28"/>
      <c r="Z19994" s="28"/>
      <c r="AA19994" s="28"/>
      <c r="AB19994" s="28"/>
      <c r="AC19994" s="28"/>
      <c r="AD19994" s="28"/>
      <c r="AE19994" s="28"/>
      <c r="AF19994" s="28"/>
      <c r="AG19994" s="28"/>
      <c r="AH19994" s="28"/>
      <c r="AI19994" s="28"/>
      <c r="AJ19994" s="28"/>
      <c r="AK19994" s="28"/>
      <c r="AL19994" s="28"/>
      <c r="AM19994" s="28"/>
      <c r="AN19994" s="28"/>
      <c r="AO19994" s="28"/>
      <c r="AP19994" s="28"/>
      <c r="AQ19994" s="28"/>
      <c r="AR19994" s="28"/>
      <c r="AS19994" s="28"/>
      <c r="AT19994" s="28"/>
      <c r="AU19994" s="28"/>
    </row>
    <row r="19995" spans="9:47">
      <c r="I19995" s="57"/>
      <c r="J19995" s="57"/>
      <c r="Y19995" s="28"/>
      <c r="Z19995" s="28"/>
      <c r="AA19995" s="28"/>
      <c r="AB19995" s="28"/>
      <c r="AC19995" s="28"/>
      <c r="AD19995" s="28"/>
      <c r="AE19995" s="28"/>
      <c r="AF19995" s="28"/>
      <c r="AG19995" s="28"/>
      <c r="AH19995" s="28"/>
      <c r="AI19995" s="28"/>
      <c r="AJ19995" s="28"/>
      <c r="AK19995" s="28"/>
      <c r="AL19995" s="28"/>
      <c r="AM19995" s="28"/>
      <c r="AN19995" s="28"/>
      <c r="AO19995" s="28"/>
      <c r="AP19995" s="28"/>
      <c r="AQ19995" s="28"/>
      <c r="AR19995" s="28"/>
      <c r="AS19995" s="28"/>
      <c r="AT19995" s="28"/>
      <c r="AU19995" s="28"/>
    </row>
    <row r="19996" spans="9:47">
      <c r="I19996" s="57"/>
      <c r="J19996" s="57"/>
      <c r="Y19996" s="28"/>
      <c r="Z19996" s="28"/>
      <c r="AA19996" s="28"/>
      <c r="AB19996" s="28"/>
      <c r="AC19996" s="28"/>
      <c r="AD19996" s="28"/>
      <c r="AE19996" s="28"/>
      <c r="AF19996" s="28"/>
      <c r="AG19996" s="28"/>
      <c r="AH19996" s="28"/>
      <c r="AI19996" s="28"/>
      <c r="AJ19996" s="28"/>
      <c r="AK19996" s="28"/>
      <c r="AL19996" s="28"/>
      <c r="AM19996" s="28"/>
      <c r="AN19996" s="28"/>
      <c r="AO19996" s="28"/>
      <c r="AP19996" s="28"/>
      <c r="AQ19996" s="28"/>
      <c r="AR19996" s="28"/>
      <c r="AS19996" s="28"/>
      <c r="AT19996" s="28"/>
      <c r="AU19996" s="28"/>
    </row>
    <row r="19997" spans="9:47">
      <c r="I19997" s="57"/>
      <c r="J19997" s="57"/>
      <c r="Y19997" s="28"/>
      <c r="Z19997" s="28"/>
      <c r="AA19997" s="28"/>
      <c r="AB19997" s="28"/>
      <c r="AC19997" s="28"/>
      <c r="AD19997" s="28"/>
      <c r="AE19997" s="28"/>
      <c r="AF19997" s="28"/>
      <c r="AG19997" s="28"/>
      <c r="AH19997" s="28"/>
      <c r="AI19997" s="28"/>
      <c r="AJ19997" s="28"/>
      <c r="AK19997" s="28"/>
      <c r="AL19997" s="28"/>
      <c r="AM19997" s="28"/>
      <c r="AN19997" s="28"/>
      <c r="AO19997" s="28"/>
      <c r="AP19997" s="28"/>
      <c r="AQ19997" s="28"/>
      <c r="AR19997" s="28"/>
      <c r="AS19997" s="28"/>
      <c r="AT19997" s="28"/>
      <c r="AU19997" s="28"/>
    </row>
    <row r="19998" spans="9:47">
      <c r="I19998" s="57"/>
      <c r="J19998" s="57"/>
      <c r="Y19998" s="28"/>
      <c r="Z19998" s="28"/>
      <c r="AA19998" s="28"/>
      <c r="AB19998" s="28"/>
      <c r="AC19998" s="28"/>
      <c r="AD19998" s="28"/>
      <c r="AE19998" s="28"/>
      <c r="AF19998" s="28"/>
      <c r="AG19998" s="28"/>
      <c r="AH19998" s="28"/>
      <c r="AI19998" s="28"/>
      <c r="AJ19998" s="28"/>
      <c r="AK19998" s="28"/>
      <c r="AL19998" s="28"/>
      <c r="AM19998" s="28"/>
      <c r="AN19998" s="28"/>
      <c r="AO19998" s="28"/>
      <c r="AP19998" s="28"/>
      <c r="AQ19998" s="28"/>
      <c r="AR19998" s="28"/>
      <c r="AS19998" s="28"/>
      <c r="AT19998" s="28"/>
      <c r="AU19998" s="28"/>
    </row>
    <row r="19999" spans="9:47">
      <c r="I19999" s="57"/>
      <c r="J19999" s="57"/>
      <c r="Y19999" s="28"/>
      <c r="Z19999" s="28"/>
      <c r="AA19999" s="28"/>
      <c r="AB19999" s="28"/>
      <c r="AC19999" s="28"/>
      <c r="AD19999" s="28"/>
      <c r="AE19999" s="28"/>
      <c r="AF19999" s="28"/>
      <c r="AG19999" s="28"/>
      <c r="AH19999" s="28"/>
      <c r="AI19999" s="28"/>
      <c r="AJ19999" s="28"/>
      <c r="AK19999" s="28"/>
      <c r="AL19999" s="28"/>
      <c r="AM19999" s="28"/>
      <c r="AN19999" s="28"/>
      <c r="AO19999" s="28"/>
      <c r="AP19999" s="28"/>
      <c r="AQ19999" s="28"/>
      <c r="AR19999" s="28"/>
      <c r="AS19999" s="28"/>
      <c r="AT19999" s="28"/>
      <c r="AU19999" s="28"/>
    </row>
    <row r="20000" spans="9:47">
      <c r="I20000" s="57"/>
      <c r="J20000" s="57"/>
      <c r="Y20000" s="28"/>
      <c r="Z20000" s="28"/>
      <c r="AA20000" s="28"/>
      <c r="AB20000" s="28"/>
      <c r="AC20000" s="28"/>
      <c r="AD20000" s="28"/>
      <c r="AE20000" s="28"/>
      <c r="AF20000" s="28"/>
      <c r="AG20000" s="28"/>
      <c r="AH20000" s="28"/>
      <c r="AI20000" s="28"/>
      <c r="AJ20000" s="28"/>
      <c r="AK20000" s="28"/>
      <c r="AL20000" s="28"/>
      <c r="AM20000" s="28"/>
      <c r="AN20000" s="28"/>
      <c r="AO20000" s="28"/>
      <c r="AP20000" s="28"/>
      <c r="AQ20000" s="28"/>
      <c r="AR20000" s="28"/>
      <c r="AS20000" s="28"/>
      <c r="AT20000" s="28"/>
      <c r="AU20000" s="28"/>
    </row>
    <row r="20001" spans="9:47">
      <c r="I20001" s="57"/>
      <c r="J20001" s="57"/>
      <c r="Y20001" s="28"/>
      <c r="Z20001" s="28"/>
      <c r="AA20001" s="28"/>
      <c r="AB20001" s="28"/>
      <c r="AC20001" s="28"/>
      <c r="AD20001" s="28"/>
      <c r="AE20001" s="28"/>
      <c r="AF20001" s="28"/>
      <c r="AG20001" s="28"/>
      <c r="AH20001" s="28"/>
      <c r="AI20001" s="28"/>
      <c r="AJ20001" s="28"/>
      <c r="AK20001" s="28"/>
      <c r="AL20001" s="28"/>
      <c r="AM20001" s="28"/>
      <c r="AN20001" s="28"/>
      <c r="AO20001" s="28"/>
      <c r="AP20001" s="28"/>
      <c r="AQ20001" s="28"/>
      <c r="AR20001" s="28"/>
      <c r="AS20001" s="28"/>
      <c r="AT20001" s="28"/>
      <c r="AU20001" s="28"/>
    </row>
    <row r="20002" spans="9:47">
      <c r="I20002" s="57"/>
      <c r="J20002" s="57"/>
      <c r="Y20002" s="28"/>
      <c r="Z20002" s="28"/>
      <c r="AA20002" s="28"/>
      <c r="AB20002" s="28"/>
      <c r="AC20002" s="28"/>
      <c r="AD20002" s="28"/>
      <c r="AE20002" s="28"/>
      <c r="AF20002" s="28"/>
      <c r="AG20002" s="28"/>
      <c r="AH20002" s="28"/>
      <c r="AI20002" s="28"/>
      <c r="AJ20002" s="28"/>
      <c r="AK20002" s="28"/>
      <c r="AL20002" s="28"/>
      <c r="AM20002" s="28"/>
      <c r="AN20002" s="28"/>
      <c r="AO20002" s="28"/>
      <c r="AP20002" s="28"/>
      <c r="AQ20002" s="28"/>
      <c r="AR20002" s="28"/>
      <c r="AS20002" s="28"/>
      <c r="AT20002" s="28"/>
      <c r="AU20002" s="28"/>
    </row>
    <row r="20003" spans="9:47">
      <c r="I20003" s="57"/>
      <c r="J20003" s="57"/>
      <c r="Y20003" s="28"/>
      <c r="Z20003" s="28"/>
      <c r="AA20003" s="28"/>
      <c r="AB20003" s="28"/>
      <c r="AC20003" s="28"/>
      <c r="AD20003" s="28"/>
      <c r="AE20003" s="28"/>
      <c r="AF20003" s="28"/>
      <c r="AG20003" s="28"/>
      <c r="AH20003" s="28"/>
      <c r="AI20003" s="28"/>
      <c r="AJ20003" s="28"/>
      <c r="AK20003" s="28"/>
      <c r="AL20003" s="28"/>
      <c r="AM20003" s="28"/>
      <c r="AN20003" s="28"/>
      <c r="AO20003" s="28"/>
      <c r="AP20003" s="28"/>
      <c r="AQ20003" s="28"/>
      <c r="AR20003" s="28"/>
      <c r="AS20003" s="28"/>
      <c r="AT20003" s="28"/>
      <c r="AU20003" s="28"/>
    </row>
    <row r="20004" spans="9:47">
      <c r="I20004" s="57"/>
      <c r="J20004" s="57"/>
      <c r="Y20004" s="28"/>
      <c r="Z20004" s="28"/>
      <c r="AA20004" s="28"/>
      <c r="AB20004" s="28"/>
      <c r="AC20004" s="28"/>
      <c r="AD20004" s="28"/>
      <c r="AE20004" s="28"/>
      <c r="AF20004" s="28"/>
      <c r="AG20004" s="28"/>
      <c r="AH20004" s="28"/>
      <c r="AI20004" s="28"/>
      <c r="AJ20004" s="28"/>
      <c r="AK20004" s="28"/>
      <c r="AL20004" s="28"/>
      <c r="AM20004" s="28"/>
      <c r="AN20004" s="28"/>
      <c r="AO20004" s="28"/>
      <c r="AP20004" s="28"/>
      <c r="AQ20004" s="28"/>
      <c r="AR20004" s="28"/>
      <c r="AS20004" s="28"/>
      <c r="AT20004" s="28"/>
      <c r="AU20004" s="28"/>
    </row>
    <row r="20005" spans="9:47">
      <c r="I20005" s="57"/>
      <c r="J20005" s="57"/>
      <c r="Y20005" s="28"/>
      <c r="Z20005" s="28"/>
      <c r="AA20005" s="28"/>
      <c r="AB20005" s="28"/>
      <c r="AC20005" s="28"/>
      <c r="AD20005" s="28"/>
      <c r="AE20005" s="28"/>
      <c r="AF20005" s="28"/>
      <c r="AG20005" s="28"/>
      <c r="AH20005" s="28"/>
      <c r="AI20005" s="28"/>
      <c r="AJ20005" s="28"/>
      <c r="AK20005" s="28"/>
      <c r="AL20005" s="28"/>
      <c r="AM20005" s="28"/>
      <c r="AN20005" s="28"/>
      <c r="AO20005" s="28"/>
      <c r="AP20005" s="28"/>
      <c r="AQ20005" s="28"/>
      <c r="AR20005" s="28"/>
      <c r="AS20005" s="28"/>
      <c r="AT20005" s="28"/>
      <c r="AU20005" s="28"/>
    </row>
    <row r="20006" spans="9:47">
      <c r="I20006" s="57"/>
      <c r="J20006" s="57"/>
      <c r="Y20006" s="28"/>
      <c r="Z20006" s="28"/>
      <c r="AA20006" s="28"/>
      <c r="AB20006" s="28"/>
      <c r="AC20006" s="28"/>
      <c r="AD20006" s="28"/>
      <c r="AE20006" s="28"/>
      <c r="AF20006" s="28"/>
      <c r="AG20006" s="28"/>
      <c r="AH20006" s="28"/>
      <c r="AI20006" s="28"/>
      <c r="AJ20006" s="28"/>
      <c r="AK20006" s="28"/>
      <c r="AL20006" s="28"/>
      <c r="AM20006" s="28"/>
      <c r="AN20006" s="28"/>
      <c r="AO20006" s="28"/>
      <c r="AP20006" s="28"/>
      <c r="AQ20006" s="28"/>
      <c r="AR20006" s="28"/>
      <c r="AS20006" s="28"/>
      <c r="AT20006" s="28"/>
      <c r="AU20006" s="28"/>
    </row>
    <row r="20007" spans="9:47">
      <c r="I20007" s="57"/>
      <c r="J20007" s="57"/>
      <c r="Y20007" s="28"/>
      <c r="Z20007" s="28"/>
      <c r="AA20007" s="28"/>
      <c r="AB20007" s="28"/>
      <c r="AC20007" s="28"/>
      <c r="AD20007" s="28"/>
      <c r="AE20007" s="28"/>
      <c r="AF20007" s="28"/>
      <c r="AG20007" s="28"/>
      <c r="AH20007" s="28"/>
      <c r="AI20007" s="28"/>
      <c r="AJ20007" s="28"/>
      <c r="AK20007" s="28"/>
      <c r="AL20007" s="28"/>
      <c r="AM20007" s="28"/>
      <c r="AN20007" s="28"/>
      <c r="AO20007" s="28"/>
      <c r="AP20007" s="28"/>
      <c r="AQ20007" s="28"/>
      <c r="AR20007" s="28"/>
      <c r="AS20007" s="28"/>
      <c r="AT20007" s="28"/>
      <c r="AU20007" s="28"/>
    </row>
    <row r="20008" spans="9:47">
      <c r="I20008" s="57"/>
      <c r="J20008" s="57"/>
      <c r="Y20008" s="28"/>
      <c r="Z20008" s="28"/>
      <c r="AA20008" s="28"/>
      <c r="AB20008" s="28"/>
      <c r="AC20008" s="28"/>
      <c r="AD20008" s="28"/>
      <c r="AE20008" s="28"/>
      <c r="AF20008" s="28"/>
      <c r="AG20008" s="28"/>
      <c r="AH20008" s="28"/>
      <c r="AI20008" s="28"/>
      <c r="AJ20008" s="28"/>
      <c r="AK20008" s="28"/>
      <c r="AL20008" s="28"/>
      <c r="AM20008" s="28"/>
      <c r="AN20008" s="28"/>
      <c r="AO20008" s="28"/>
      <c r="AP20008" s="28"/>
      <c r="AQ20008" s="28"/>
      <c r="AR20008" s="28"/>
      <c r="AS20008" s="28"/>
      <c r="AT20008" s="28"/>
      <c r="AU20008" s="28"/>
    </row>
    <row r="20009" spans="9:47">
      <c r="I20009" s="57"/>
      <c r="J20009" s="57"/>
      <c r="Y20009" s="28"/>
      <c r="Z20009" s="28"/>
      <c r="AA20009" s="28"/>
      <c r="AB20009" s="28"/>
      <c r="AC20009" s="28"/>
      <c r="AD20009" s="28"/>
      <c r="AE20009" s="28"/>
      <c r="AF20009" s="28"/>
      <c r="AG20009" s="28"/>
      <c r="AH20009" s="28"/>
      <c r="AI20009" s="28"/>
      <c r="AJ20009" s="28"/>
      <c r="AK20009" s="28"/>
      <c r="AL20009" s="28"/>
      <c r="AM20009" s="28"/>
      <c r="AN20009" s="28"/>
      <c r="AO20009" s="28"/>
      <c r="AP20009" s="28"/>
      <c r="AQ20009" s="28"/>
      <c r="AR20009" s="28"/>
      <c r="AS20009" s="28"/>
      <c r="AT20009" s="28"/>
      <c r="AU20009" s="28"/>
    </row>
    <row r="20010" spans="9:47">
      <c r="I20010" s="57"/>
      <c r="J20010" s="57"/>
      <c r="Y20010" s="28"/>
      <c r="Z20010" s="28"/>
      <c r="AA20010" s="28"/>
      <c r="AB20010" s="28"/>
      <c r="AC20010" s="28"/>
      <c r="AD20010" s="28"/>
      <c r="AE20010" s="28"/>
      <c r="AF20010" s="28"/>
      <c r="AG20010" s="28"/>
      <c r="AH20010" s="28"/>
      <c r="AI20010" s="28"/>
      <c r="AJ20010" s="28"/>
      <c r="AK20010" s="28"/>
      <c r="AL20010" s="28"/>
      <c r="AM20010" s="28"/>
      <c r="AN20010" s="28"/>
      <c r="AO20010" s="28"/>
      <c r="AP20010" s="28"/>
      <c r="AQ20010" s="28"/>
      <c r="AR20010" s="28"/>
      <c r="AS20010" s="28"/>
      <c r="AT20010" s="28"/>
      <c r="AU20010" s="28"/>
    </row>
    <row r="20011" spans="9:47">
      <c r="I20011" s="57"/>
      <c r="J20011" s="57"/>
      <c r="Y20011" s="28"/>
      <c r="Z20011" s="28"/>
      <c r="AA20011" s="28"/>
      <c r="AB20011" s="28"/>
      <c r="AC20011" s="28"/>
      <c r="AD20011" s="28"/>
      <c r="AE20011" s="28"/>
      <c r="AF20011" s="28"/>
      <c r="AG20011" s="28"/>
      <c r="AH20011" s="28"/>
      <c r="AI20011" s="28"/>
      <c r="AJ20011" s="28"/>
      <c r="AK20011" s="28"/>
      <c r="AL20011" s="28"/>
      <c r="AM20011" s="28"/>
      <c r="AN20011" s="28"/>
      <c r="AO20011" s="28"/>
      <c r="AP20011" s="28"/>
      <c r="AQ20011" s="28"/>
      <c r="AR20011" s="28"/>
      <c r="AS20011" s="28"/>
      <c r="AT20011" s="28"/>
      <c r="AU20011" s="28"/>
    </row>
    <row r="20012" spans="9:47">
      <c r="I20012" s="57"/>
      <c r="J20012" s="57"/>
      <c r="Y20012" s="28"/>
      <c r="Z20012" s="28"/>
      <c r="AA20012" s="28"/>
      <c r="AB20012" s="28"/>
      <c r="AC20012" s="28"/>
      <c r="AD20012" s="28"/>
      <c r="AE20012" s="28"/>
      <c r="AF20012" s="28"/>
      <c r="AG20012" s="28"/>
      <c r="AH20012" s="28"/>
      <c r="AI20012" s="28"/>
      <c r="AJ20012" s="28"/>
      <c r="AK20012" s="28"/>
      <c r="AL20012" s="28"/>
      <c r="AM20012" s="28"/>
      <c r="AN20012" s="28"/>
      <c r="AO20012" s="28"/>
      <c r="AP20012" s="28"/>
      <c r="AQ20012" s="28"/>
      <c r="AR20012" s="28"/>
      <c r="AS20012" s="28"/>
      <c r="AT20012" s="28"/>
      <c r="AU20012" s="28"/>
    </row>
    <row r="20013" spans="9:47">
      <c r="I20013" s="57"/>
      <c r="J20013" s="57"/>
      <c r="Y20013" s="28"/>
      <c r="Z20013" s="28"/>
      <c r="AA20013" s="28"/>
      <c r="AB20013" s="28"/>
      <c r="AC20013" s="28"/>
      <c r="AD20013" s="28"/>
      <c r="AE20013" s="28"/>
      <c r="AF20013" s="28"/>
      <c r="AG20013" s="28"/>
      <c r="AH20013" s="28"/>
      <c r="AI20013" s="28"/>
      <c r="AJ20013" s="28"/>
      <c r="AK20013" s="28"/>
      <c r="AL20013" s="28"/>
      <c r="AM20013" s="28"/>
      <c r="AN20013" s="28"/>
      <c r="AO20013" s="28"/>
      <c r="AP20013" s="28"/>
      <c r="AQ20013" s="28"/>
      <c r="AR20013" s="28"/>
      <c r="AS20013" s="28"/>
      <c r="AT20013" s="28"/>
      <c r="AU20013" s="28"/>
    </row>
    <row r="20014" spans="9:47">
      <c r="I20014" s="57"/>
      <c r="J20014" s="57"/>
      <c r="Y20014" s="28"/>
      <c r="Z20014" s="28"/>
      <c r="AA20014" s="28"/>
      <c r="AB20014" s="28"/>
      <c r="AC20014" s="28"/>
      <c r="AD20014" s="28"/>
      <c r="AE20014" s="28"/>
      <c r="AF20014" s="28"/>
      <c r="AG20014" s="28"/>
      <c r="AH20014" s="28"/>
      <c r="AI20014" s="28"/>
      <c r="AJ20014" s="28"/>
      <c r="AK20014" s="28"/>
      <c r="AL20014" s="28"/>
      <c r="AM20014" s="28"/>
      <c r="AN20014" s="28"/>
      <c r="AO20014" s="28"/>
      <c r="AP20014" s="28"/>
      <c r="AQ20014" s="28"/>
      <c r="AR20014" s="28"/>
      <c r="AS20014" s="28"/>
      <c r="AT20014" s="28"/>
      <c r="AU20014" s="28"/>
    </row>
    <row r="20015" spans="9:47">
      <c r="I20015" s="57"/>
      <c r="J20015" s="57"/>
      <c r="Y20015" s="28"/>
      <c r="Z20015" s="28"/>
      <c r="AA20015" s="28"/>
      <c r="AB20015" s="28"/>
      <c r="AC20015" s="28"/>
      <c r="AD20015" s="28"/>
      <c r="AE20015" s="28"/>
      <c r="AF20015" s="28"/>
      <c r="AG20015" s="28"/>
      <c r="AH20015" s="28"/>
      <c r="AI20015" s="28"/>
      <c r="AJ20015" s="28"/>
      <c r="AK20015" s="28"/>
      <c r="AL20015" s="28"/>
      <c r="AM20015" s="28"/>
      <c r="AN20015" s="28"/>
      <c r="AO20015" s="28"/>
      <c r="AP20015" s="28"/>
      <c r="AQ20015" s="28"/>
      <c r="AR20015" s="28"/>
      <c r="AS20015" s="28"/>
      <c r="AT20015" s="28"/>
      <c r="AU20015" s="28"/>
    </row>
    <row r="20016" spans="9:47">
      <c r="I20016" s="57"/>
      <c r="J20016" s="57"/>
      <c r="Y20016" s="28"/>
      <c r="Z20016" s="28"/>
      <c r="AA20016" s="28"/>
      <c r="AB20016" s="28"/>
      <c r="AC20016" s="28"/>
      <c r="AD20016" s="28"/>
      <c r="AE20016" s="28"/>
      <c r="AF20016" s="28"/>
      <c r="AG20016" s="28"/>
      <c r="AH20016" s="28"/>
      <c r="AI20016" s="28"/>
      <c r="AJ20016" s="28"/>
      <c r="AK20016" s="28"/>
      <c r="AL20016" s="28"/>
      <c r="AM20016" s="28"/>
      <c r="AN20016" s="28"/>
      <c r="AO20016" s="28"/>
      <c r="AP20016" s="28"/>
      <c r="AQ20016" s="28"/>
      <c r="AR20016" s="28"/>
      <c r="AS20016" s="28"/>
      <c r="AT20016" s="28"/>
      <c r="AU20016" s="28"/>
    </row>
    <row r="20017" spans="9:47">
      <c r="I20017" s="57"/>
      <c r="J20017" s="57"/>
      <c r="Y20017" s="28"/>
      <c r="Z20017" s="28"/>
      <c r="AA20017" s="28"/>
      <c r="AB20017" s="28"/>
      <c r="AC20017" s="28"/>
      <c r="AD20017" s="28"/>
      <c r="AE20017" s="28"/>
      <c r="AF20017" s="28"/>
      <c r="AG20017" s="28"/>
      <c r="AH20017" s="28"/>
      <c r="AI20017" s="28"/>
      <c r="AJ20017" s="28"/>
      <c r="AK20017" s="28"/>
      <c r="AL20017" s="28"/>
      <c r="AM20017" s="28"/>
      <c r="AN20017" s="28"/>
      <c r="AO20017" s="28"/>
      <c r="AP20017" s="28"/>
      <c r="AQ20017" s="28"/>
      <c r="AR20017" s="28"/>
      <c r="AS20017" s="28"/>
      <c r="AT20017" s="28"/>
      <c r="AU20017" s="28"/>
    </row>
    <row r="20018" spans="9:47">
      <c r="I20018" s="57"/>
      <c r="J20018" s="57"/>
      <c r="Y20018" s="28"/>
      <c r="Z20018" s="28"/>
      <c r="AA20018" s="28"/>
      <c r="AB20018" s="28"/>
      <c r="AC20018" s="28"/>
      <c r="AD20018" s="28"/>
      <c r="AE20018" s="28"/>
      <c r="AF20018" s="28"/>
      <c r="AG20018" s="28"/>
      <c r="AH20018" s="28"/>
      <c r="AI20018" s="28"/>
      <c r="AJ20018" s="28"/>
      <c r="AK20018" s="28"/>
      <c r="AL20018" s="28"/>
      <c r="AM20018" s="28"/>
      <c r="AN20018" s="28"/>
      <c r="AO20018" s="28"/>
      <c r="AP20018" s="28"/>
      <c r="AQ20018" s="28"/>
      <c r="AR20018" s="28"/>
      <c r="AS20018" s="28"/>
      <c r="AT20018" s="28"/>
      <c r="AU20018" s="28"/>
    </row>
    <row r="20019" spans="9:47">
      <c r="I20019" s="57"/>
      <c r="J20019" s="57"/>
      <c r="Y20019" s="28"/>
      <c r="Z20019" s="28"/>
      <c r="AA20019" s="28"/>
      <c r="AB20019" s="28"/>
      <c r="AC20019" s="28"/>
      <c r="AD20019" s="28"/>
      <c r="AE20019" s="28"/>
      <c r="AF20019" s="28"/>
      <c r="AG20019" s="28"/>
      <c r="AH20019" s="28"/>
      <c r="AI20019" s="28"/>
      <c r="AJ20019" s="28"/>
      <c r="AK20019" s="28"/>
      <c r="AL20019" s="28"/>
      <c r="AM20019" s="28"/>
      <c r="AN20019" s="28"/>
      <c r="AO20019" s="28"/>
      <c r="AP20019" s="28"/>
      <c r="AQ20019" s="28"/>
      <c r="AR20019" s="28"/>
      <c r="AS20019" s="28"/>
      <c r="AT20019" s="28"/>
      <c r="AU20019" s="28"/>
    </row>
    <row r="20020" spans="9:47">
      <c r="I20020" s="57"/>
      <c r="J20020" s="57"/>
      <c r="Y20020" s="28"/>
      <c r="Z20020" s="28"/>
      <c r="AA20020" s="28"/>
      <c r="AB20020" s="28"/>
      <c r="AC20020" s="28"/>
      <c r="AD20020" s="28"/>
      <c r="AE20020" s="28"/>
      <c r="AF20020" s="28"/>
      <c r="AG20020" s="28"/>
      <c r="AH20020" s="28"/>
      <c r="AI20020" s="28"/>
      <c r="AJ20020" s="28"/>
      <c r="AK20020" s="28"/>
      <c r="AL20020" s="28"/>
      <c r="AM20020" s="28"/>
      <c r="AN20020" s="28"/>
      <c r="AO20020" s="28"/>
      <c r="AP20020" s="28"/>
      <c r="AQ20020" s="28"/>
      <c r="AR20020" s="28"/>
      <c r="AS20020" s="28"/>
      <c r="AT20020" s="28"/>
      <c r="AU20020" s="28"/>
    </row>
    <row r="20021" spans="9:47">
      <c r="I20021" s="57"/>
      <c r="J20021" s="57"/>
      <c r="Y20021" s="28"/>
      <c r="Z20021" s="28"/>
      <c r="AA20021" s="28"/>
      <c r="AB20021" s="28"/>
      <c r="AC20021" s="28"/>
      <c r="AD20021" s="28"/>
      <c r="AE20021" s="28"/>
      <c r="AF20021" s="28"/>
      <c r="AG20021" s="28"/>
      <c r="AH20021" s="28"/>
      <c r="AI20021" s="28"/>
      <c r="AJ20021" s="28"/>
      <c r="AK20021" s="28"/>
      <c r="AL20021" s="28"/>
      <c r="AM20021" s="28"/>
      <c r="AN20021" s="28"/>
      <c r="AO20021" s="28"/>
      <c r="AP20021" s="28"/>
      <c r="AQ20021" s="28"/>
      <c r="AR20021" s="28"/>
      <c r="AS20021" s="28"/>
      <c r="AT20021" s="28"/>
      <c r="AU20021" s="28"/>
    </row>
    <row r="20022" spans="9:47">
      <c r="I20022" s="57"/>
      <c r="J20022" s="57"/>
      <c r="Y20022" s="28"/>
      <c r="Z20022" s="28"/>
      <c r="AA20022" s="28"/>
      <c r="AB20022" s="28"/>
      <c r="AC20022" s="28"/>
      <c r="AD20022" s="28"/>
      <c r="AE20022" s="28"/>
      <c r="AF20022" s="28"/>
      <c r="AG20022" s="28"/>
      <c r="AH20022" s="28"/>
      <c r="AI20022" s="28"/>
      <c r="AJ20022" s="28"/>
      <c r="AK20022" s="28"/>
      <c r="AL20022" s="28"/>
      <c r="AM20022" s="28"/>
      <c r="AN20022" s="28"/>
      <c r="AO20022" s="28"/>
      <c r="AP20022" s="28"/>
      <c r="AQ20022" s="28"/>
      <c r="AR20022" s="28"/>
      <c r="AS20022" s="28"/>
      <c r="AT20022" s="28"/>
      <c r="AU20022" s="28"/>
    </row>
    <row r="20023" spans="9:47">
      <c r="I20023" s="57"/>
      <c r="J20023" s="57"/>
      <c r="Y20023" s="28"/>
      <c r="Z20023" s="28"/>
      <c r="AA20023" s="28"/>
      <c r="AB20023" s="28"/>
      <c r="AC20023" s="28"/>
      <c r="AD20023" s="28"/>
      <c r="AE20023" s="28"/>
      <c r="AF20023" s="28"/>
      <c r="AG20023" s="28"/>
      <c r="AH20023" s="28"/>
      <c r="AI20023" s="28"/>
      <c r="AJ20023" s="28"/>
      <c r="AK20023" s="28"/>
      <c r="AL20023" s="28"/>
      <c r="AM20023" s="28"/>
      <c r="AN20023" s="28"/>
      <c r="AO20023" s="28"/>
      <c r="AP20023" s="28"/>
      <c r="AQ20023" s="28"/>
      <c r="AR20023" s="28"/>
      <c r="AS20023" s="28"/>
      <c r="AT20023" s="28"/>
      <c r="AU20023" s="28"/>
    </row>
    <row r="20024" spans="9:47">
      <c r="I20024" s="57"/>
      <c r="J20024" s="57"/>
      <c r="Y20024" s="28"/>
      <c r="Z20024" s="28"/>
      <c r="AA20024" s="28"/>
      <c r="AB20024" s="28"/>
      <c r="AC20024" s="28"/>
      <c r="AD20024" s="28"/>
      <c r="AE20024" s="28"/>
      <c r="AF20024" s="28"/>
      <c r="AG20024" s="28"/>
      <c r="AH20024" s="28"/>
      <c r="AI20024" s="28"/>
      <c r="AJ20024" s="28"/>
      <c r="AK20024" s="28"/>
      <c r="AL20024" s="28"/>
      <c r="AM20024" s="28"/>
      <c r="AN20024" s="28"/>
      <c r="AO20024" s="28"/>
      <c r="AP20024" s="28"/>
      <c r="AQ20024" s="28"/>
      <c r="AR20024" s="28"/>
      <c r="AS20024" s="28"/>
      <c r="AT20024" s="28"/>
      <c r="AU20024" s="28"/>
    </row>
    <row r="20025" spans="9:47">
      <c r="I20025" s="57"/>
      <c r="J20025" s="57"/>
      <c r="Y20025" s="28"/>
      <c r="Z20025" s="28"/>
      <c r="AA20025" s="28"/>
      <c r="AB20025" s="28"/>
      <c r="AC20025" s="28"/>
      <c r="AD20025" s="28"/>
      <c r="AE20025" s="28"/>
      <c r="AF20025" s="28"/>
      <c r="AG20025" s="28"/>
      <c r="AH20025" s="28"/>
      <c r="AI20025" s="28"/>
      <c r="AJ20025" s="28"/>
      <c r="AK20025" s="28"/>
      <c r="AL20025" s="28"/>
      <c r="AM20025" s="28"/>
      <c r="AN20025" s="28"/>
      <c r="AO20025" s="28"/>
      <c r="AP20025" s="28"/>
      <c r="AQ20025" s="28"/>
      <c r="AR20025" s="28"/>
      <c r="AS20025" s="28"/>
      <c r="AT20025" s="28"/>
      <c r="AU20025" s="28"/>
    </row>
    <row r="20026" spans="9:47">
      <c r="I20026" s="57"/>
      <c r="J20026" s="57"/>
      <c r="Y20026" s="28"/>
      <c r="Z20026" s="28"/>
      <c r="AA20026" s="28"/>
      <c r="AB20026" s="28"/>
      <c r="AC20026" s="28"/>
      <c r="AD20026" s="28"/>
      <c r="AE20026" s="28"/>
      <c r="AF20026" s="28"/>
      <c r="AG20026" s="28"/>
      <c r="AH20026" s="28"/>
      <c r="AI20026" s="28"/>
      <c r="AJ20026" s="28"/>
      <c r="AK20026" s="28"/>
      <c r="AL20026" s="28"/>
      <c r="AM20026" s="28"/>
      <c r="AN20026" s="28"/>
      <c r="AO20026" s="28"/>
      <c r="AP20026" s="28"/>
      <c r="AQ20026" s="28"/>
      <c r="AR20026" s="28"/>
      <c r="AS20026" s="28"/>
      <c r="AT20026" s="28"/>
      <c r="AU20026" s="28"/>
    </row>
    <row r="20027" spans="9:47">
      <c r="I20027" s="57"/>
      <c r="J20027" s="57"/>
      <c r="Y20027" s="28"/>
      <c r="Z20027" s="28"/>
      <c r="AA20027" s="28"/>
      <c r="AB20027" s="28"/>
      <c r="AC20027" s="28"/>
      <c r="AD20027" s="28"/>
      <c r="AE20027" s="28"/>
      <c r="AF20027" s="28"/>
      <c r="AG20027" s="28"/>
      <c r="AH20027" s="28"/>
      <c r="AI20027" s="28"/>
      <c r="AJ20027" s="28"/>
      <c r="AK20027" s="28"/>
      <c r="AL20027" s="28"/>
      <c r="AM20027" s="28"/>
      <c r="AN20027" s="28"/>
      <c r="AO20027" s="28"/>
      <c r="AP20027" s="28"/>
      <c r="AQ20027" s="28"/>
      <c r="AR20027" s="28"/>
      <c r="AS20027" s="28"/>
      <c r="AT20027" s="28"/>
      <c r="AU20027" s="28"/>
    </row>
    <row r="20028" spans="9:47">
      <c r="I20028" s="57"/>
      <c r="J20028" s="57"/>
      <c r="Y20028" s="28"/>
      <c r="Z20028" s="28"/>
      <c r="AA20028" s="28"/>
      <c r="AB20028" s="28"/>
      <c r="AC20028" s="28"/>
      <c r="AD20028" s="28"/>
      <c r="AE20028" s="28"/>
      <c r="AF20028" s="28"/>
      <c r="AG20028" s="28"/>
      <c r="AH20028" s="28"/>
      <c r="AI20028" s="28"/>
      <c r="AJ20028" s="28"/>
      <c r="AK20028" s="28"/>
      <c r="AL20028" s="28"/>
      <c r="AM20028" s="28"/>
      <c r="AN20028" s="28"/>
      <c r="AO20028" s="28"/>
      <c r="AP20028" s="28"/>
      <c r="AQ20028" s="28"/>
      <c r="AR20028" s="28"/>
      <c r="AS20028" s="28"/>
      <c r="AT20028" s="28"/>
      <c r="AU20028" s="28"/>
    </row>
    <row r="20029" spans="9:47">
      <c r="I20029" s="57"/>
      <c r="J20029" s="57"/>
      <c r="Y20029" s="28"/>
      <c r="Z20029" s="28"/>
      <c r="AA20029" s="28"/>
      <c r="AB20029" s="28"/>
      <c r="AC20029" s="28"/>
      <c r="AD20029" s="28"/>
      <c r="AE20029" s="28"/>
      <c r="AF20029" s="28"/>
      <c r="AG20029" s="28"/>
      <c r="AH20029" s="28"/>
      <c r="AI20029" s="28"/>
      <c r="AJ20029" s="28"/>
      <c r="AK20029" s="28"/>
      <c r="AL20029" s="28"/>
      <c r="AM20029" s="28"/>
      <c r="AN20029" s="28"/>
      <c r="AO20029" s="28"/>
      <c r="AP20029" s="28"/>
      <c r="AQ20029" s="28"/>
      <c r="AR20029" s="28"/>
      <c r="AS20029" s="28"/>
      <c r="AT20029" s="28"/>
      <c r="AU20029" s="28"/>
    </row>
    <row r="20030" spans="9:47">
      <c r="I20030" s="57"/>
      <c r="J20030" s="57"/>
      <c r="Y20030" s="28"/>
      <c r="Z20030" s="28"/>
      <c r="AA20030" s="28"/>
      <c r="AB20030" s="28"/>
      <c r="AC20030" s="28"/>
      <c r="AD20030" s="28"/>
      <c r="AE20030" s="28"/>
      <c r="AF20030" s="28"/>
      <c r="AG20030" s="28"/>
      <c r="AH20030" s="28"/>
      <c r="AI20030" s="28"/>
      <c r="AJ20030" s="28"/>
      <c r="AK20030" s="28"/>
      <c r="AL20030" s="28"/>
      <c r="AM20030" s="28"/>
      <c r="AN20030" s="28"/>
      <c r="AO20030" s="28"/>
      <c r="AP20030" s="28"/>
      <c r="AQ20030" s="28"/>
      <c r="AR20030" s="28"/>
      <c r="AS20030" s="28"/>
      <c r="AT20030" s="28"/>
      <c r="AU20030" s="28"/>
    </row>
    <row r="20031" spans="9:47">
      <c r="I20031" s="57"/>
      <c r="J20031" s="57"/>
      <c r="Y20031" s="28"/>
      <c r="Z20031" s="28"/>
      <c r="AA20031" s="28"/>
      <c r="AB20031" s="28"/>
      <c r="AC20031" s="28"/>
      <c r="AD20031" s="28"/>
      <c r="AE20031" s="28"/>
      <c r="AF20031" s="28"/>
      <c r="AG20031" s="28"/>
      <c r="AH20031" s="28"/>
      <c r="AI20031" s="28"/>
      <c r="AJ20031" s="28"/>
      <c r="AK20031" s="28"/>
      <c r="AL20031" s="28"/>
      <c r="AM20031" s="28"/>
      <c r="AN20031" s="28"/>
      <c r="AO20031" s="28"/>
      <c r="AP20031" s="28"/>
      <c r="AQ20031" s="28"/>
      <c r="AR20031" s="28"/>
      <c r="AS20031" s="28"/>
      <c r="AT20031" s="28"/>
      <c r="AU20031" s="28"/>
    </row>
    <row r="20032" spans="9:47">
      <c r="I20032" s="57"/>
      <c r="J20032" s="57"/>
      <c r="Y20032" s="28"/>
      <c r="Z20032" s="28"/>
      <c r="AA20032" s="28"/>
      <c r="AB20032" s="28"/>
      <c r="AC20032" s="28"/>
      <c r="AD20032" s="28"/>
      <c r="AE20032" s="28"/>
      <c r="AF20032" s="28"/>
      <c r="AG20032" s="28"/>
      <c r="AH20032" s="28"/>
      <c r="AI20032" s="28"/>
      <c r="AJ20032" s="28"/>
      <c r="AK20032" s="28"/>
      <c r="AL20032" s="28"/>
      <c r="AM20032" s="28"/>
      <c r="AN20032" s="28"/>
      <c r="AO20032" s="28"/>
      <c r="AP20032" s="28"/>
      <c r="AQ20032" s="28"/>
      <c r="AR20032" s="28"/>
      <c r="AS20032" s="28"/>
      <c r="AT20032" s="28"/>
      <c r="AU20032" s="28"/>
    </row>
    <row r="20033" spans="9:47">
      <c r="I20033" s="57"/>
      <c r="J20033" s="57"/>
      <c r="Y20033" s="28"/>
      <c r="Z20033" s="28"/>
      <c r="AA20033" s="28"/>
      <c r="AB20033" s="28"/>
      <c r="AC20033" s="28"/>
      <c r="AD20033" s="28"/>
      <c r="AE20033" s="28"/>
      <c r="AF20033" s="28"/>
      <c r="AG20033" s="28"/>
      <c r="AH20033" s="28"/>
      <c r="AI20033" s="28"/>
      <c r="AJ20033" s="28"/>
      <c r="AK20033" s="28"/>
      <c r="AL20033" s="28"/>
      <c r="AM20033" s="28"/>
      <c r="AN20033" s="28"/>
      <c r="AO20033" s="28"/>
      <c r="AP20033" s="28"/>
      <c r="AQ20033" s="28"/>
      <c r="AR20033" s="28"/>
      <c r="AS20033" s="28"/>
      <c r="AT20033" s="28"/>
      <c r="AU20033" s="28"/>
    </row>
    <row r="20034" spans="9:47">
      <c r="I20034" s="57"/>
      <c r="J20034" s="57"/>
      <c r="Y20034" s="28"/>
      <c r="Z20034" s="28"/>
      <c r="AA20034" s="28"/>
      <c r="AB20034" s="28"/>
      <c r="AC20034" s="28"/>
      <c r="AD20034" s="28"/>
      <c r="AE20034" s="28"/>
      <c r="AF20034" s="28"/>
      <c r="AG20034" s="28"/>
      <c r="AH20034" s="28"/>
      <c r="AI20034" s="28"/>
      <c r="AJ20034" s="28"/>
      <c r="AK20034" s="28"/>
      <c r="AL20034" s="28"/>
      <c r="AM20034" s="28"/>
      <c r="AN20034" s="28"/>
      <c r="AO20034" s="28"/>
      <c r="AP20034" s="28"/>
      <c r="AQ20034" s="28"/>
      <c r="AR20034" s="28"/>
      <c r="AS20034" s="28"/>
      <c r="AT20034" s="28"/>
      <c r="AU20034" s="28"/>
    </row>
    <row r="20035" spans="9:47">
      <c r="I20035" s="57"/>
      <c r="J20035" s="57"/>
      <c r="Y20035" s="28"/>
      <c r="Z20035" s="28"/>
      <c r="AA20035" s="28"/>
      <c r="AB20035" s="28"/>
      <c r="AC20035" s="28"/>
      <c r="AD20035" s="28"/>
      <c r="AE20035" s="28"/>
      <c r="AF20035" s="28"/>
      <c r="AG20035" s="28"/>
      <c r="AH20035" s="28"/>
      <c r="AI20035" s="28"/>
      <c r="AJ20035" s="28"/>
      <c r="AK20035" s="28"/>
      <c r="AL20035" s="28"/>
      <c r="AM20035" s="28"/>
      <c r="AN20035" s="28"/>
      <c r="AO20035" s="28"/>
      <c r="AP20035" s="28"/>
      <c r="AQ20035" s="28"/>
      <c r="AR20035" s="28"/>
      <c r="AS20035" s="28"/>
      <c r="AT20035" s="28"/>
      <c r="AU20035" s="28"/>
    </row>
    <row r="20036" spans="9:47">
      <c r="I20036" s="57"/>
      <c r="J20036" s="57"/>
      <c r="Y20036" s="28"/>
      <c r="Z20036" s="28"/>
      <c r="AA20036" s="28"/>
      <c r="AB20036" s="28"/>
      <c r="AC20036" s="28"/>
      <c r="AD20036" s="28"/>
      <c r="AE20036" s="28"/>
      <c r="AF20036" s="28"/>
      <c r="AG20036" s="28"/>
      <c r="AH20036" s="28"/>
      <c r="AI20036" s="28"/>
      <c r="AJ20036" s="28"/>
      <c r="AK20036" s="28"/>
      <c r="AL20036" s="28"/>
      <c r="AM20036" s="28"/>
      <c r="AN20036" s="28"/>
      <c r="AO20036" s="28"/>
      <c r="AP20036" s="28"/>
      <c r="AQ20036" s="28"/>
      <c r="AR20036" s="28"/>
      <c r="AS20036" s="28"/>
      <c r="AT20036" s="28"/>
      <c r="AU20036" s="28"/>
    </row>
    <row r="20037" spans="9:47">
      <c r="I20037" s="57"/>
      <c r="J20037" s="57"/>
      <c r="Y20037" s="28"/>
      <c r="Z20037" s="28"/>
      <c r="AA20037" s="28"/>
      <c r="AB20037" s="28"/>
      <c r="AC20037" s="28"/>
      <c r="AD20037" s="28"/>
      <c r="AE20037" s="28"/>
      <c r="AF20037" s="28"/>
      <c r="AG20037" s="28"/>
      <c r="AH20037" s="28"/>
      <c r="AI20037" s="28"/>
      <c r="AJ20037" s="28"/>
      <c r="AK20037" s="28"/>
      <c r="AL20037" s="28"/>
      <c r="AM20037" s="28"/>
      <c r="AN20037" s="28"/>
      <c r="AO20037" s="28"/>
      <c r="AP20037" s="28"/>
      <c r="AQ20037" s="28"/>
      <c r="AR20037" s="28"/>
      <c r="AS20037" s="28"/>
      <c r="AT20037" s="28"/>
      <c r="AU20037" s="28"/>
    </row>
    <row r="20038" spans="9:47">
      <c r="I20038" s="57"/>
      <c r="J20038" s="57"/>
      <c r="Y20038" s="28"/>
      <c r="Z20038" s="28"/>
      <c r="AA20038" s="28"/>
      <c r="AB20038" s="28"/>
      <c r="AC20038" s="28"/>
      <c r="AD20038" s="28"/>
      <c r="AE20038" s="28"/>
      <c r="AF20038" s="28"/>
      <c r="AG20038" s="28"/>
      <c r="AH20038" s="28"/>
      <c r="AI20038" s="28"/>
      <c r="AJ20038" s="28"/>
      <c r="AK20038" s="28"/>
      <c r="AL20038" s="28"/>
      <c r="AM20038" s="28"/>
      <c r="AN20038" s="28"/>
      <c r="AO20038" s="28"/>
      <c r="AP20038" s="28"/>
      <c r="AQ20038" s="28"/>
      <c r="AR20038" s="28"/>
      <c r="AS20038" s="28"/>
      <c r="AT20038" s="28"/>
      <c r="AU20038" s="28"/>
    </row>
    <row r="20039" spans="9:47">
      <c r="I20039" s="57"/>
      <c r="J20039" s="57"/>
      <c r="Y20039" s="28"/>
      <c r="Z20039" s="28"/>
      <c r="AA20039" s="28"/>
      <c r="AB20039" s="28"/>
      <c r="AC20039" s="28"/>
      <c r="AD20039" s="28"/>
      <c r="AE20039" s="28"/>
      <c r="AF20039" s="28"/>
      <c r="AG20039" s="28"/>
      <c r="AH20039" s="28"/>
      <c r="AI20039" s="28"/>
      <c r="AJ20039" s="28"/>
      <c r="AK20039" s="28"/>
      <c r="AL20039" s="28"/>
      <c r="AM20039" s="28"/>
      <c r="AN20039" s="28"/>
      <c r="AO20039" s="28"/>
      <c r="AP20039" s="28"/>
      <c r="AQ20039" s="28"/>
      <c r="AR20039" s="28"/>
      <c r="AS20039" s="28"/>
      <c r="AT20039" s="28"/>
      <c r="AU20039" s="28"/>
    </row>
    <row r="20040" spans="9:47">
      <c r="I20040" s="57"/>
      <c r="J20040" s="57"/>
      <c r="Y20040" s="28"/>
      <c r="Z20040" s="28"/>
      <c r="AA20040" s="28"/>
      <c r="AB20040" s="28"/>
      <c r="AC20040" s="28"/>
      <c r="AD20040" s="28"/>
      <c r="AE20040" s="28"/>
      <c r="AF20040" s="28"/>
      <c r="AG20040" s="28"/>
      <c r="AH20040" s="28"/>
      <c r="AI20040" s="28"/>
      <c r="AJ20040" s="28"/>
      <c r="AK20040" s="28"/>
      <c r="AL20040" s="28"/>
      <c r="AM20040" s="28"/>
      <c r="AN20040" s="28"/>
      <c r="AO20040" s="28"/>
      <c r="AP20040" s="28"/>
      <c r="AQ20040" s="28"/>
      <c r="AR20040" s="28"/>
      <c r="AS20040" s="28"/>
      <c r="AT20040" s="28"/>
      <c r="AU20040" s="28"/>
    </row>
    <row r="20041" spans="9:47">
      <c r="I20041" s="57"/>
      <c r="J20041" s="57"/>
      <c r="Y20041" s="28"/>
      <c r="Z20041" s="28"/>
      <c r="AA20041" s="28"/>
      <c r="AB20041" s="28"/>
      <c r="AC20041" s="28"/>
      <c r="AD20041" s="28"/>
      <c r="AE20041" s="28"/>
      <c r="AF20041" s="28"/>
      <c r="AG20041" s="28"/>
      <c r="AH20041" s="28"/>
      <c r="AI20041" s="28"/>
      <c r="AJ20041" s="28"/>
      <c r="AK20041" s="28"/>
      <c r="AL20041" s="28"/>
      <c r="AM20041" s="28"/>
      <c r="AN20041" s="28"/>
      <c r="AO20041" s="28"/>
      <c r="AP20041" s="28"/>
      <c r="AQ20041" s="28"/>
      <c r="AR20041" s="28"/>
      <c r="AS20041" s="28"/>
      <c r="AT20041" s="28"/>
      <c r="AU20041" s="28"/>
    </row>
    <row r="20042" spans="9:47">
      <c r="I20042" s="57"/>
      <c r="J20042" s="57"/>
      <c r="Y20042" s="28"/>
      <c r="Z20042" s="28"/>
      <c r="AA20042" s="28"/>
      <c r="AB20042" s="28"/>
      <c r="AC20042" s="28"/>
      <c r="AD20042" s="28"/>
      <c r="AE20042" s="28"/>
      <c r="AF20042" s="28"/>
      <c r="AG20042" s="28"/>
      <c r="AH20042" s="28"/>
      <c r="AI20042" s="28"/>
      <c r="AJ20042" s="28"/>
      <c r="AK20042" s="28"/>
      <c r="AL20042" s="28"/>
      <c r="AM20042" s="28"/>
      <c r="AN20042" s="28"/>
      <c r="AO20042" s="28"/>
      <c r="AP20042" s="28"/>
      <c r="AQ20042" s="28"/>
      <c r="AR20042" s="28"/>
      <c r="AS20042" s="28"/>
      <c r="AT20042" s="28"/>
      <c r="AU20042" s="28"/>
    </row>
    <row r="20043" spans="9:47">
      <c r="I20043" s="57"/>
      <c r="J20043" s="57"/>
      <c r="Y20043" s="28"/>
      <c r="Z20043" s="28"/>
      <c r="AA20043" s="28"/>
      <c r="AB20043" s="28"/>
      <c r="AC20043" s="28"/>
      <c r="AD20043" s="28"/>
      <c r="AE20043" s="28"/>
      <c r="AF20043" s="28"/>
      <c r="AG20043" s="28"/>
      <c r="AH20043" s="28"/>
      <c r="AI20043" s="28"/>
      <c r="AJ20043" s="28"/>
      <c r="AK20043" s="28"/>
      <c r="AL20043" s="28"/>
      <c r="AM20043" s="28"/>
      <c r="AN20043" s="28"/>
      <c r="AO20043" s="28"/>
      <c r="AP20043" s="28"/>
      <c r="AQ20043" s="28"/>
      <c r="AR20043" s="28"/>
      <c r="AS20043" s="28"/>
      <c r="AT20043" s="28"/>
      <c r="AU20043" s="28"/>
    </row>
    <row r="20044" spans="9:47">
      <c r="I20044" s="57"/>
      <c r="J20044" s="57"/>
      <c r="Y20044" s="28"/>
      <c r="Z20044" s="28"/>
      <c r="AA20044" s="28"/>
      <c r="AB20044" s="28"/>
      <c r="AC20044" s="28"/>
      <c r="AD20044" s="28"/>
      <c r="AE20044" s="28"/>
      <c r="AF20044" s="28"/>
      <c r="AG20044" s="28"/>
      <c r="AH20044" s="28"/>
      <c r="AI20044" s="28"/>
      <c r="AJ20044" s="28"/>
      <c r="AK20044" s="28"/>
      <c r="AL20044" s="28"/>
      <c r="AM20044" s="28"/>
      <c r="AN20044" s="28"/>
      <c r="AO20044" s="28"/>
      <c r="AP20044" s="28"/>
      <c r="AQ20044" s="28"/>
      <c r="AR20044" s="28"/>
      <c r="AS20044" s="28"/>
      <c r="AT20044" s="28"/>
      <c r="AU20044" s="28"/>
    </row>
    <row r="20045" spans="9:47">
      <c r="I20045" s="57"/>
      <c r="J20045" s="57"/>
      <c r="Y20045" s="28"/>
      <c r="Z20045" s="28"/>
      <c r="AA20045" s="28"/>
      <c r="AB20045" s="28"/>
      <c r="AC20045" s="28"/>
      <c r="AD20045" s="28"/>
      <c r="AE20045" s="28"/>
      <c r="AF20045" s="28"/>
      <c r="AG20045" s="28"/>
      <c r="AH20045" s="28"/>
      <c r="AI20045" s="28"/>
      <c r="AJ20045" s="28"/>
      <c r="AK20045" s="28"/>
      <c r="AL20045" s="28"/>
      <c r="AM20045" s="28"/>
      <c r="AN20045" s="28"/>
      <c r="AO20045" s="28"/>
      <c r="AP20045" s="28"/>
      <c r="AQ20045" s="28"/>
      <c r="AR20045" s="28"/>
      <c r="AS20045" s="28"/>
      <c r="AT20045" s="28"/>
      <c r="AU20045" s="28"/>
    </row>
    <row r="20046" spans="9:47">
      <c r="I20046" s="57"/>
      <c r="J20046" s="57"/>
      <c r="Y20046" s="28"/>
      <c r="Z20046" s="28"/>
      <c r="AA20046" s="28"/>
      <c r="AB20046" s="28"/>
      <c r="AC20046" s="28"/>
      <c r="AD20046" s="28"/>
      <c r="AE20046" s="28"/>
      <c r="AF20046" s="28"/>
      <c r="AG20046" s="28"/>
      <c r="AH20046" s="28"/>
      <c r="AI20046" s="28"/>
      <c r="AJ20046" s="28"/>
      <c r="AK20046" s="28"/>
      <c r="AL20046" s="28"/>
      <c r="AM20046" s="28"/>
      <c r="AN20046" s="28"/>
      <c r="AO20046" s="28"/>
      <c r="AP20046" s="28"/>
      <c r="AQ20046" s="28"/>
      <c r="AR20046" s="28"/>
      <c r="AS20046" s="28"/>
      <c r="AT20046" s="28"/>
      <c r="AU20046" s="28"/>
    </row>
    <row r="20047" spans="9:47">
      <c r="I20047" s="57"/>
      <c r="J20047" s="57"/>
      <c r="Y20047" s="28"/>
      <c r="Z20047" s="28"/>
      <c r="AA20047" s="28"/>
      <c r="AB20047" s="28"/>
      <c r="AC20047" s="28"/>
      <c r="AD20047" s="28"/>
      <c r="AE20047" s="28"/>
      <c r="AF20047" s="28"/>
      <c r="AG20047" s="28"/>
      <c r="AH20047" s="28"/>
      <c r="AI20047" s="28"/>
      <c r="AJ20047" s="28"/>
      <c r="AK20047" s="28"/>
      <c r="AL20047" s="28"/>
      <c r="AM20047" s="28"/>
      <c r="AN20047" s="28"/>
      <c r="AO20047" s="28"/>
      <c r="AP20047" s="28"/>
      <c r="AQ20047" s="28"/>
      <c r="AR20047" s="28"/>
      <c r="AS20047" s="28"/>
      <c r="AT20047" s="28"/>
      <c r="AU20047" s="28"/>
    </row>
    <row r="20048" spans="9:47">
      <c r="I20048" s="57"/>
      <c r="J20048" s="57"/>
      <c r="Y20048" s="28"/>
      <c r="Z20048" s="28"/>
      <c r="AA20048" s="28"/>
      <c r="AB20048" s="28"/>
      <c r="AC20048" s="28"/>
      <c r="AD20048" s="28"/>
      <c r="AE20048" s="28"/>
      <c r="AF20048" s="28"/>
      <c r="AG20048" s="28"/>
      <c r="AH20048" s="28"/>
      <c r="AI20048" s="28"/>
      <c r="AJ20048" s="28"/>
      <c r="AK20048" s="28"/>
      <c r="AL20048" s="28"/>
      <c r="AM20048" s="28"/>
      <c r="AN20048" s="28"/>
      <c r="AO20048" s="28"/>
      <c r="AP20048" s="28"/>
      <c r="AQ20048" s="28"/>
      <c r="AR20048" s="28"/>
      <c r="AS20048" s="28"/>
      <c r="AT20048" s="28"/>
      <c r="AU20048" s="28"/>
    </row>
    <row r="20049" spans="9:47">
      <c r="I20049" s="57"/>
      <c r="J20049" s="57"/>
      <c r="Y20049" s="28"/>
      <c r="Z20049" s="28"/>
      <c r="AA20049" s="28"/>
      <c r="AB20049" s="28"/>
      <c r="AC20049" s="28"/>
      <c r="AD20049" s="28"/>
      <c r="AE20049" s="28"/>
      <c r="AF20049" s="28"/>
      <c r="AG20049" s="28"/>
      <c r="AH20049" s="28"/>
      <c r="AI20049" s="28"/>
      <c r="AJ20049" s="28"/>
      <c r="AK20049" s="28"/>
      <c r="AL20049" s="28"/>
      <c r="AM20049" s="28"/>
      <c r="AN20049" s="28"/>
      <c r="AO20049" s="28"/>
      <c r="AP20049" s="28"/>
      <c r="AQ20049" s="28"/>
      <c r="AR20049" s="28"/>
      <c r="AS20049" s="28"/>
      <c r="AT20049" s="28"/>
      <c r="AU20049" s="28"/>
    </row>
    <row r="20050" spans="9:47">
      <c r="I20050" s="57"/>
      <c r="J20050" s="57"/>
      <c r="Y20050" s="28"/>
      <c r="Z20050" s="28"/>
      <c r="AA20050" s="28"/>
      <c r="AB20050" s="28"/>
      <c r="AC20050" s="28"/>
      <c r="AD20050" s="28"/>
      <c r="AE20050" s="28"/>
      <c r="AF20050" s="28"/>
      <c r="AG20050" s="28"/>
      <c r="AH20050" s="28"/>
      <c r="AI20050" s="28"/>
      <c r="AJ20050" s="28"/>
      <c r="AK20050" s="28"/>
      <c r="AL20050" s="28"/>
      <c r="AM20050" s="28"/>
      <c r="AN20050" s="28"/>
      <c r="AO20050" s="28"/>
      <c r="AP20050" s="28"/>
      <c r="AQ20050" s="28"/>
      <c r="AR20050" s="28"/>
      <c r="AS20050" s="28"/>
      <c r="AT20050" s="28"/>
      <c r="AU20050" s="28"/>
    </row>
    <row r="20051" spans="9:47">
      <c r="I20051" s="57"/>
      <c r="J20051" s="57"/>
      <c r="Y20051" s="28"/>
      <c r="Z20051" s="28"/>
      <c r="AA20051" s="28"/>
      <c r="AB20051" s="28"/>
      <c r="AC20051" s="28"/>
      <c r="AD20051" s="28"/>
      <c r="AE20051" s="28"/>
      <c r="AF20051" s="28"/>
      <c r="AG20051" s="28"/>
      <c r="AH20051" s="28"/>
      <c r="AI20051" s="28"/>
      <c r="AJ20051" s="28"/>
      <c r="AK20051" s="28"/>
      <c r="AL20051" s="28"/>
      <c r="AM20051" s="28"/>
      <c r="AN20051" s="28"/>
      <c r="AO20051" s="28"/>
      <c r="AP20051" s="28"/>
      <c r="AQ20051" s="28"/>
      <c r="AR20051" s="28"/>
      <c r="AS20051" s="28"/>
      <c r="AT20051" s="28"/>
      <c r="AU20051" s="28"/>
    </row>
    <row r="20052" spans="9:47">
      <c r="I20052" s="57"/>
      <c r="J20052" s="57"/>
      <c r="Y20052" s="28"/>
      <c r="Z20052" s="28"/>
      <c r="AA20052" s="28"/>
      <c r="AB20052" s="28"/>
      <c r="AC20052" s="28"/>
      <c r="AD20052" s="28"/>
      <c r="AE20052" s="28"/>
      <c r="AF20052" s="28"/>
      <c r="AG20052" s="28"/>
      <c r="AH20052" s="28"/>
      <c r="AI20052" s="28"/>
      <c r="AJ20052" s="28"/>
      <c r="AK20052" s="28"/>
      <c r="AL20052" s="28"/>
      <c r="AM20052" s="28"/>
      <c r="AN20052" s="28"/>
      <c r="AO20052" s="28"/>
      <c r="AP20052" s="28"/>
      <c r="AQ20052" s="28"/>
      <c r="AR20052" s="28"/>
      <c r="AS20052" s="28"/>
      <c r="AT20052" s="28"/>
      <c r="AU20052" s="28"/>
    </row>
    <row r="20053" spans="9:47">
      <c r="I20053" s="57"/>
      <c r="J20053" s="57"/>
      <c r="Y20053" s="28"/>
      <c r="Z20053" s="28"/>
      <c r="AA20053" s="28"/>
      <c r="AB20053" s="28"/>
      <c r="AC20053" s="28"/>
      <c r="AD20053" s="28"/>
      <c r="AE20053" s="28"/>
      <c r="AF20053" s="28"/>
      <c r="AG20053" s="28"/>
      <c r="AH20053" s="28"/>
      <c r="AI20053" s="28"/>
      <c r="AJ20053" s="28"/>
      <c r="AK20053" s="28"/>
      <c r="AL20053" s="28"/>
      <c r="AM20053" s="28"/>
      <c r="AN20053" s="28"/>
      <c r="AO20053" s="28"/>
      <c r="AP20053" s="28"/>
      <c r="AQ20053" s="28"/>
      <c r="AR20053" s="28"/>
      <c r="AS20053" s="28"/>
      <c r="AT20053" s="28"/>
      <c r="AU20053" s="28"/>
    </row>
    <row r="20054" spans="9:47">
      <c r="I20054" s="57"/>
      <c r="J20054" s="57"/>
      <c r="Y20054" s="28"/>
      <c r="Z20054" s="28"/>
      <c r="AA20054" s="28"/>
      <c r="AB20054" s="28"/>
      <c r="AC20054" s="28"/>
      <c r="AD20054" s="28"/>
      <c r="AE20054" s="28"/>
      <c r="AF20054" s="28"/>
      <c r="AG20054" s="28"/>
      <c r="AH20054" s="28"/>
      <c r="AI20054" s="28"/>
      <c r="AJ20054" s="28"/>
      <c r="AK20054" s="28"/>
      <c r="AL20054" s="28"/>
      <c r="AM20054" s="28"/>
      <c r="AN20054" s="28"/>
      <c r="AO20054" s="28"/>
      <c r="AP20054" s="28"/>
      <c r="AQ20054" s="28"/>
      <c r="AR20054" s="28"/>
      <c r="AS20054" s="28"/>
      <c r="AT20054" s="28"/>
      <c r="AU20054" s="28"/>
    </row>
    <row r="20055" spans="9:47">
      <c r="I20055" s="57"/>
      <c r="J20055" s="57"/>
      <c r="Y20055" s="28"/>
      <c r="Z20055" s="28"/>
      <c r="AA20055" s="28"/>
      <c r="AB20055" s="28"/>
      <c r="AC20055" s="28"/>
      <c r="AD20055" s="28"/>
      <c r="AE20055" s="28"/>
      <c r="AF20055" s="28"/>
      <c r="AG20055" s="28"/>
      <c r="AH20055" s="28"/>
      <c r="AI20055" s="28"/>
      <c r="AJ20055" s="28"/>
      <c r="AK20055" s="28"/>
      <c r="AL20055" s="28"/>
      <c r="AM20055" s="28"/>
      <c r="AN20055" s="28"/>
      <c r="AO20055" s="28"/>
      <c r="AP20055" s="28"/>
      <c r="AQ20055" s="28"/>
      <c r="AR20055" s="28"/>
      <c r="AS20055" s="28"/>
      <c r="AT20055" s="28"/>
      <c r="AU20055" s="28"/>
    </row>
    <row r="20056" spans="9:47">
      <c r="I20056" s="57"/>
      <c r="J20056" s="57"/>
      <c r="Y20056" s="28"/>
      <c r="Z20056" s="28"/>
      <c r="AA20056" s="28"/>
      <c r="AB20056" s="28"/>
      <c r="AC20056" s="28"/>
      <c r="AD20056" s="28"/>
      <c r="AE20056" s="28"/>
      <c r="AF20056" s="28"/>
      <c r="AG20056" s="28"/>
      <c r="AH20056" s="28"/>
      <c r="AI20056" s="28"/>
      <c r="AJ20056" s="28"/>
      <c r="AK20056" s="28"/>
      <c r="AL20056" s="28"/>
      <c r="AM20056" s="28"/>
      <c r="AN20056" s="28"/>
      <c r="AO20056" s="28"/>
      <c r="AP20056" s="28"/>
      <c r="AQ20056" s="28"/>
      <c r="AR20056" s="28"/>
      <c r="AS20056" s="28"/>
      <c r="AT20056" s="28"/>
      <c r="AU20056" s="28"/>
    </row>
    <row r="20057" spans="9:47">
      <c r="I20057" s="57"/>
      <c r="J20057" s="57"/>
      <c r="Y20057" s="28"/>
      <c r="Z20057" s="28"/>
      <c r="AA20057" s="28"/>
      <c r="AB20057" s="28"/>
      <c r="AC20057" s="28"/>
      <c r="AD20057" s="28"/>
      <c r="AE20057" s="28"/>
      <c r="AF20057" s="28"/>
      <c r="AG20057" s="28"/>
      <c r="AH20057" s="28"/>
      <c r="AI20057" s="28"/>
      <c r="AJ20057" s="28"/>
      <c r="AK20057" s="28"/>
      <c r="AL20057" s="28"/>
      <c r="AM20057" s="28"/>
      <c r="AN20057" s="28"/>
      <c r="AO20057" s="28"/>
      <c r="AP20057" s="28"/>
      <c r="AQ20057" s="28"/>
      <c r="AR20057" s="28"/>
      <c r="AS20057" s="28"/>
      <c r="AT20057" s="28"/>
      <c r="AU20057" s="28"/>
    </row>
    <row r="20058" spans="9:47">
      <c r="I20058" s="57"/>
      <c r="J20058" s="57"/>
      <c r="Y20058" s="28"/>
      <c r="Z20058" s="28"/>
      <c r="AA20058" s="28"/>
      <c r="AB20058" s="28"/>
      <c r="AC20058" s="28"/>
      <c r="AD20058" s="28"/>
      <c r="AE20058" s="28"/>
      <c r="AF20058" s="28"/>
      <c r="AG20058" s="28"/>
      <c r="AH20058" s="28"/>
      <c r="AI20058" s="28"/>
      <c r="AJ20058" s="28"/>
      <c r="AK20058" s="28"/>
      <c r="AL20058" s="28"/>
      <c r="AM20058" s="28"/>
      <c r="AN20058" s="28"/>
      <c r="AO20058" s="28"/>
      <c r="AP20058" s="28"/>
      <c r="AQ20058" s="28"/>
      <c r="AR20058" s="28"/>
      <c r="AS20058" s="28"/>
      <c r="AT20058" s="28"/>
      <c r="AU20058" s="28"/>
    </row>
    <row r="20059" spans="9:47">
      <c r="I20059" s="57"/>
      <c r="J20059" s="57"/>
      <c r="Y20059" s="28"/>
      <c r="Z20059" s="28"/>
      <c r="AA20059" s="28"/>
      <c r="AB20059" s="28"/>
      <c r="AC20059" s="28"/>
      <c r="AD20059" s="28"/>
      <c r="AE20059" s="28"/>
      <c r="AF20059" s="28"/>
      <c r="AG20059" s="28"/>
      <c r="AH20059" s="28"/>
      <c r="AI20059" s="28"/>
      <c r="AJ20059" s="28"/>
      <c r="AK20059" s="28"/>
      <c r="AL20059" s="28"/>
      <c r="AM20059" s="28"/>
      <c r="AN20059" s="28"/>
      <c r="AO20059" s="28"/>
      <c r="AP20059" s="28"/>
      <c r="AQ20059" s="28"/>
      <c r="AR20059" s="28"/>
      <c r="AS20059" s="28"/>
      <c r="AT20059" s="28"/>
      <c r="AU20059" s="28"/>
    </row>
    <row r="20060" spans="9:47">
      <c r="I20060" s="57"/>
      <c r="J20060" s="57"/>
      <c r="Y20060" s="28"/>
      <c r="Z20060" s="28"/>
      <c r="AA20060" s="28"/>
      <c r="AB20060" s="28"/>
      <c r="AC20060" s="28"/>
      <c r="AD20060" s="28"/>
      <c r="AE20060" s="28"/>
      <c r="AF20060" s="28"/>
      <c r="AG20060" s="28"/>
      <c r="AH20060" s="28"/>
      <c r="AI20060" s="28"/>
      <c r="AJ20060" s="28"/>
      <c r="AK20060" s="28"/>
      <c r="AL20060" s="28"/>
      <c r="AM20060" s="28"/>
      <c r="AN20060" s="28"/>
      <c r="AO20060" s="28"/>
      <c r="AP20060" s="28"/>
      <c r="AQ20060" s="28"/>
      <c r="AR20060" s="28"/>
      <c r="AS20060" s="28"/>
      <c r="AT20060" s="28"/>
      <c r="AU20060" s="28"/>
    </row>
    <row r="20061" spans="9:47">
      <c r="I20061" s="57"/>
      <c r="J20061" s="57"/>
      <c r="Y20061" s="28"/>
      <c r="Z20061" s="28"/>
      <c r="AA20061" s="28"/>
      <c r="AB20061" s="28"/>
      <c r="AC20061" s="28"/>
      <c r="AD20061" s="28"/>
      <c r="AE20061" s="28"/>
      <c r="AF20061" s="28"/>
      <c r="AG20061" s="28"/>
      <c r="AH20061" s="28"/>
      <c r="AI20061" s="28"/>
      <c r="AJ20061" s="28"/>
      <c r="AK20061" s="28"/>
      <c r="AL20061" s="28"/>
      <c r="AM20061" s="28"/>
      <c r="AN20061" s="28"/>
      <c r="AO20061" s="28"/>
      <c r="AP20061" s="28"/>
      <c r="AQ20061" s="28"/>
      <c r="AR20061" s="28"/>
      <c r="AS20061" s="28"/>
      <c r="AT20061" s="28"/>
      <c r="AU20061" s="28"/>
    </row>
    <row r="20062" spans="9:47">
      <c r="I20062" s="57"/>
      <c r="J20062" s="57"/>
      <c r="Y20062" s="28"/>
      <c r="Z20062" s="28"/>
      <c r="AA20062" s="28"/>
      <c r="AB20062" s="28"/>
      <c r="AC20062" s="28"/>
      <c r="AD20062" s="28"/>
      <c r="AE20062" s="28"/>
      <c r="AF20062" s="28"/>
      <c r="AG20062" s="28"/>
      <c r="AH20062" s="28"/>
      <c r="AI20062" s="28"/>
      <c r="AJ20062" s="28"/>
      <c r="AK20062" s="28"/>
      <c r="AL20062" s="28"/>
      <c r="AM20062" s="28"/>
      <c r="AN20062" s="28"/>
      <c r="AO20062" s="28"/>
      <c r="AP20062" s="28"/>
      <c r="AQ20062" s="28"/>
      <c r="AR20062" s="28"/>
      <c r="AS20062" s="28"/>
      <c r="AT20062" s="28"/>
      <c r="AU20062" s="28"/>
    </row>
    <row r="20063" spans="9:47">
      <c r="I20063" s="57"/>
      <c r="J20063" s="57"/>
      <c r="Y20063" s="28"/>
      <c r="Z20063" s="28"/>
      <c r="AA20063" s="28"/>
      <c r="AB20063" s="28"/>
      <c r="AC20063" s="28"/>
      <c r="AD20063" s="28"/>
      <c r="AE20063" s="28"/>
      <c r="AF20063" s="28"/>
      <c r="AG20063" s="28"/>
      <c r="AH20063" s="28"/>
      <c r="AI20063" s="28"/>
      <c r="AJ20063" s="28"/>
      <c r="AK20063" s="28"/>
      <c r="AL20063" s="28"/>
      <c r="AM20063" s="28"/>
      <c r="AN20063" s="28"/>
      <c r="AO20063" s="28"/>
      <c r="AP20063" s="28"/>
      <c r="AQ20063" s="28"/>
      <c r="AR20063" s="28"/>
      <c r="AS20063" s="28"/>
      <c r="AT20063" s="28"/>
      <c r="AU20063" s="28"/>
    </row>
    <row r="20064" spans="9:47">
      <c r="I20064" s="57"/>
      <c r="J20064" s="57"/>
      <c r="Y20064" s="28"/>
      <c r="Z20064" s="28"/>
      <c r="AA20064" s="28"/>
      <c r="AB20064" s="28"/>
      <c r="AC20064" s="28"/>
      <c r="AD20064" s="28"/>
      <c r="AE20064" s="28"/>
      <c r="AF20064" s="28"/>
      <c r="AG20064" s="28"/>
      <c r="AH20064" s="28"/>
      <c r="AI20064" s="28"/>
      <c r="AJ20064" s="28"/>
      <c r="AK20064" s="28"/>
      <c r="AL20064" s="28"/>
      <c r="AM20064" s="28"/>
      <c r="AN20064" s="28"/>
      <c r="AO20064" s="28"/>
      <c r="AP20064" s="28"/>
      <c r="AQ20064" s="28"/>
      <c r="AR20064" s="28"/>
      <c r="AS20064" s="28"/>
      <c r="AT20064" s="28"/>
      <c r="AU20064" s="28"/>
    </row>
    <row r="20065" spans="9:47">
      <c r="I20065" s="57"/>
      <c r="J20065" s="57"/>
      <c r="Y20065" s="28"/>
      <c r="Z20065" s="28"/>
      <c r="AA20065" s="28"/>
      <c r="AB20065" s="28"/>
      <c r="AC20065" s="28"/>
      <c r="AD20065" s="28"/>
      <c r="AE20065" s="28"/>
      <c r="AF20065" s="28"/>
      <c r="AG20065" s="28"/>
      <c r="AH20065" s="28"/>
      <c r="AI20065" s="28"/>
      <c r="AJ20065" s="28"/>
      <c r="AK20065" s="28"/>
      <c r="AL20065" s="28"/>
      <c r="AM20065" s="28"/>
      <c r="AN20065" s="28"/>
      <c r="AO20065" s="28"/>
      <c r="AP20065" s="28"/>
      <c r="AQ20065" s="28"/>
      <c r="AR20065" s="28"/>
      <c r="AS20065" s="28"/>
      <c r="AT20065" s="28"/>
      <c r="AU20065" s="28"/>
    </row>
    <row r="20066" spans="9:47">
      <c r="I20066" s="57"/>
      <c r="J20066" s="57"/>
      <c r="Y20066" s="28"/>
      <c r="Z20066" s="28"/>
      <c r="AA20066" s="28"/>
      <c r="AB20066" s="28"/>
      <c r="AC20066" s="28"/>
      <c r="AD20066" s="28"/>
      <c r="AE20066" s="28"/>
      <c r="AF20066" s="28"/>
      <c r="AG20066" s="28"/>
      <c r="AH20066" s="28"/>
      <c r="AI20066" s="28"/>
      <c r="AJ20066" s="28"/>
      <c r="AK20066" s="28"/>
      <c r="AL20066" s="28"/>
      <c r="AM20066" s="28"/>
      <c r="AN20066" s="28"/>
      <c r="AO20066" s="28"/>
      <c r="AP20066" s="28"/>
      <c r="AQ20066" s="28"/>
      <c r="AR20066" s="28"/>
      <c r="AS20066" s="28"/>
      <c r="AT20066" s="28"/>
      <c r="AU20066" s="28"/>
    </row>
    <row r="20067" spans="9:47">
      <c r="I20067" s="57"/>
      <c r="J20067" s="57"/>
      <c r="Y20067" s="28"/>
      <c r="Z20067" s="28"/>
      <c r="AA20067" s="28"/>
      <c r="AB20067" s="28"/>
      <c r="AC20067" s="28"/>
      <c r="AD20067" s="28"/>
      <c r="AE20067" s="28"/>
      <c r="AF20067" s="28"/>
      <c r="AG20067" s="28"/>
      <c r="AH20067" s="28"/>
      <c r="AI20067" s="28"/>
      <c r="AJ20067" s="28"/>
      <c r="AK20067" s="28"/>
      <c r="AL20067" s="28"/>
      <c r="AM20067" s="28"/>
      <c r="AN20067" s="28"/>
      <c r="AO20067" s="28"/>
      <c r="AP20067" s="28"/>
      <c r="AQ20067" s="28"/>
      <c r="AR20067" s="28"/>
      <c r="AS20067" s="28"/>
      <c r="AT20067" s="28"/>
      <c r="AU20067" s="28"/>
    </row>
    <row r="20068" spans="9:47">
      <c r="I20068" s="57"/>
      <c r="J20068" s="57"/>
      <c r="Y20068" s="28"/>
      <c r="Z20068" s="28"/>
      <c r="AA20068" s="28"/>
      <c r="AB20068" s="28"/>
      <c r="AC20068" s="28"/>
      <c r="AD20068" s="28"/>
      <c r="AE20068" s="28"/>
      <c r="AF20068" s="28"/>
      <c r="AG20068" s="28"/>
      <c r="AH20068" s="28"/>
      <c r="AI20068" s="28"/>
      <c r="AJ20068" s="28"/>
      <c r="AK20068" s="28"/>
      <c r="AL20068" s="28"/>
      <c r="AM20068" s="28"/>
      <c r="AN20068" s="28"/>
      <c r="AO20068" s="28"/>
      <c r="AP20068" s="28"/>
      <c r="AQ20068" s="28"/>
      <c r="AR20068" s="28"/>
      <c r="AS20068" s="28"/>
      <c r="AT20068" s="28"/>
      <c r="AU20068" s="28"/>
    </row>
    <row r="20069" spans="9:47">
      <c r="I20069" s="57"/>
      <c r="J20069" s="57"/>
      <c r="Y20069" s="28"/>
      <c r="Z20069" s="28"/>
      <c r="AA20069" s="28"/>
      <c r="AB20069" s="28"/>
      <c r="AC20069" s="28"/>
      <c r="AD20069" s="28"/>
      <c r="AE20069" s="28"/>
      <c r="AF20069" s="28"/>
      <c r="AG20069" s="28"/>
      <c r="AH20069" s="28"/>
      <c r="AI20069" s="28"/>
      <c r="AJ20069" s="28"/>
      <c r="AK20069" s="28"/>
      <c r="AL20069" s="28"/>
      <c r="AM20069" s="28"/>
      <c r="AN20069" s="28"/>
      <c r="AO20069" s="28"/>
      <c r="AP20069" s="28"/>
      <c r="AQ20069" s="28"/>
      <c r="AR20069" s="28"/>
      <c r="AS20069" s="28"/>
      <c r="AT20069" s="28"/>
      <c r="AU20069" s="28"/>
    </row>
    <row r="20070" spans="9:47">
      <c r="I20070" s="57"/>
      <c r="J20070" s="57"/>
      <c r="Y20070" s="28"/>
      <c r="Z20070" s="28"/>
      <c r="AA20070" s="28"/>
      <c r="AB20070" s="28"/>
      <c r="AC20070" s="28"/>
      <c r="AD20070" s="28"/>
      <c r="AE20070" s="28"/>
      <c r="AF20070" s="28"/>
      <c r="AG20070" s="28"/>
      <c r="AH20070" s="28"/>
      <c r="AI20070" s="28"/>
      <c r="AJ20070" s="28"/>
      <c r="AK20070" s="28"/>
      <c r="AL20070" s="28"/>
      <c r="AM20070" s="28"/>
      <c r="AN20070" s="28"/>
      <c r="AO20070" s="28"/>
      <c r="AP20070" s="28"/>
      <c r="AQ20070" s="28"/>
      <c r="AR20070" s="28"/>
      <c r="AS20070" s="28"/>
      <c r="AT20070" s="28"/>
      <c r="AU20070" s="28"/>
    </row>
    <row r="20071" spans="9:47">
      <c r="I20071" s="57"/>
      <c r="J20071" s="57"/>
      <c r="Y20071" s="28"/>
      <c r="Z20071" s="28"/>
      <c r="AA20071" s="28"/>
      <c r="AB20071" s="28"/>
      <c r="AC20071" s="28"/>
      <c r="AD20071" s="28"/>
      <c r="AE20071" s="28"/>
      <c r="AF20071" s="28"/>
      <c r="AG20071" s="28"/>
      <c r="AH20071" s="28"/>
      <c r="AI20071" s="28"/>
      <c r="AJ20071" s="28"/>
      <c r="AK20071" s="28"/>
      <c r="AL20071" s="28"/>
      <c r="AM20071" s="28"/>
      <c r="AN20071" s="28"/>
      <c r="AO20071" s="28"/>
      <c r="AP20071" s="28"/>
      <c r="AQ20071" s="28"/>
      <c r="AR20071" s="28"/>
      <c r="AS20071" s="28"/>
      <c r="AT20071" s="28"/>
      <c r="AU20071" s="28"/>
    </row>
    <row r="20072" spans="9:47">
      <c r="I20072" s="57"/>
      <c r="J20072" s="57"/>
      <c r="Y20072" s="28"/>
      <c r="Z20072" s="28"/>
      <c r="AA20072" s="28"/>
      <c r="AB20072" s="28"/>
      <c r="AC20072" s="28"/>
      <c r="AD20072" s="28"/>
      <c r="AE20072" s="28"/>
      <c r="AF20072" s="28"/>
      <c r="AG20072" s="28"/>
      <c r="AH20072" s="28"/>
      <c r="AI20072" s="28"/>
      <c r="AJ20072" s="28"/>
      <c r="AK20072" s="28"/>
      <c r="AL20072" s="28"/>
      <c r="AM20072" s="28"/>
      <c r="AN20072" s="28"/>
      <c r="AO20072" s="28"/>
      <c r="AP20072" s="28"/>
      <c r="AQ20072" s="28"/>
      <c r="AR20072" s="28"/>
      <c r="AS20072" s="28"/>
      <c r="AT20072" s="28"/>
      <c r="AU20072" s="28"/>
    </row>
    <row r="20073" spans="9:47">
      <c r="I20073" s="57"/>
      <c r="J20073" s="57"/>
      <c r="Y20073" s="28"/>
      <c r="Z20073" s="28"/>
      <c r="AA20073" s="28"/>
      <c r="AB20073" s="28"/>
      <c r="AC20073" s="28"/>
      <c r="AD20073" s="28"/>
      <c r="AE20073" s="28"/>
      <c r="AF20073" s="28"/>
      <c r="AG20073" s="28"/>
      <c r="AH20073" s="28"/>
      <c r="AI20073" s="28"/>
      <c r="AJ20073" s="28"/>
      <c r="AK20073" s="28"/>
      <c r="AL20073" s="28"/>
      <c r="AM20073" s="28"/>
      <c r="AN20073" s="28"/>
      <c r="AO20073" s="28"/>
      <c r="AP20073" s="28"/>
      <c r="AQ20073" s="28"/>
      <c r="AR20073" s="28"/>
      <c r="AS20073" s="28"/>
      <c r="AT20073" s="28"/>
      <c r="AU20073" s="28"/>
    </row>
    <row r="20074" spans="9:47">
      <c r="I20074" s="57"/>
      <c r="J20074" s="57"/>
      <c r="Y20074" s="28"/>
      <c r="Z20074" s="28"/>
      <c r="AA20074" s="28"/>
      <c r="AB20074" s="28"/>
      <c r="AC20074" s="28"/>
      <c r="AD20074" s="28"/>
      <c r="AE20074" s="28"/>
      <c r="AF20074" s="28"/>
      <c r="AG20074" s="28"/>
      <c r="AH20074" s="28"/>
      <c r="AI20074" s="28"/>
      <c r="AJ20074" s="28"/>
      <c r="AK20074" s="28"/>
      <c r="AL20074" s="28"/>
      <c r="AM20074" s="28"/>
      <c r="AN20074" s="28"/>
      <c r="AO20074" s="28"/>
      <c r="AP20074" s="28"/>
      <c r="AQ20074" s="28"/>
      <c r="AR20074" s="28"/>
      <c r="AS20074" s="28"/>
      <c r="AT20074" s="28"/>
      <c r="AU20074" s="28"/>
    </row>
    <row r="20075" spans="9:47">
      <c r="I20075" s="57"/>
      <c r="J20075" s="57"/>
      <c r="Y20075" s="28"/>
      <c r="Z20075" s="28"/>
      <c r="AA20075" s="28"/>
      <c r="AB20075" s="28"/>
      <c r="AC20075" s="28"/>
      <c r="AD20075" s="28"/>
      <c r="AE20075" s="28"/>
      <c r="AF20075" s="28"/>
      <c r="AG20075" s="28"/>
      <c r="AH20075" s="28"/>
      <c r="AI20075" s="28"/>
      <c r="AJ20075" s="28"/>
      <c r="AK20075" s="28"/>
      <c r="AL20075" s="28"/>
      <c r="AM20075" s="28"/>
      <c r="AN20075" s="28"/>
      <c r="AO20075" s="28"/>
      <c r="AP20075" s="28"/>
      <c r="AQ20075" s="28"/>
      <c r="AR20075" s="28"/>
      <c r="AS20075" s="28"/>
      <c r="AT20075" s="28"/>
      <c r="AU20075" s="28"/>
    </row>
    <row r="20076" spans="9:47">
      <c r="I20076" s="57"/>
      <c r="J20076" s="57"/>
      <c r="Y20076" s="28"/>
      <c r="Z20076" s="28"/>
      <c r="AA20076" s="28"/>
      <c r="AB20076" s="28"/>
      <c r="AC20076" s="28"/>
      <c r="AD20076" s="28"/>
      <c r="AE20076" s="28"/>
      <c r="AF20076" s="28"/>
      <c r="AG20076" s="28"/>
      <c r="AH20076" s="28"/>
      <c r="AI20076" s="28"/>
      <c r="AJ20076" s="28"/>
      <c r="AK20076" s="28"/>
      <c r="AL20076" s="28"/>
      <c r="AM20076" s="28"/>
      <c r="AN20076" s="28"/>
      <c r="AO20076" s="28"/>
      <c r="AP20076" s="28"/>
      <c r="AQ20076" s="28"/>
      <c r="AR20076" s="28"/>
      <c r="AS20076" s="28"/>
      <c r="AT20076" s="28"/>
      <c r="AU20076" s="28"/>
    </row>
    <row r="20077" spans="9:47">
      <c r="I20077" s="57"/>
      <c r="J20077" s="57"/>
      <c r="Y20077" s="28"/>
      <c r="Z20077" s="28"/>
      <c r="AA20077" s="28"/>
      <c r="AB20077" s="28"/>
      <c r="AC20077" s="28"/>
      <c r="AD20077" s="28"/>
      <c r="AE20077" s="28"/>
      <c r="AF20077" s="28"/>
      <c r="AG20077" s="28"/>
      <c r="AH20077" s="28"/>
      <c r="AI20077" s="28"/>
      <c r="AJ20077" s="28"/>
      <c r="AK20077" s="28"/>
      <c r="AL20077" s="28"/>
      <c r="AM20077" s="28"/>
      <c r="AN20077" s="28"/>
      <c r="AO20077" s="28"/>
      <c r="AP20077" s="28"/>
      <c r="AQ20077" s="28"/>
      <c r="AR20077" s="28"/>
      <c r="AS20077" s="28"/>
      <c r="AT20077" s="28"/>
      <c r="AU20077" s="28"/>
    </row>
    <row r="20078" spans="9:47">
      <c r="I20078" s="57"/>
      <c r="J20078" s="57"/>
      <c r="Y20078" s="28"/>
      <c r="Z20078" s="28"/>
      <c r="AA20078" s="28"/>
      <c r="AB20078" s="28"/>
      <c r="AC20078" s="28"/>
      <c r="AD20078" s="28"/>
      <c r="AE20078" s="28"/>
      <c r="AF20078" s="28"/>
      <c r="AG20078" s="28"/>
      <c r="AH20078" s="28"/>
      <c r="AI20078" s="28"/>
      <c r="AJ20078" s="28"/>
      <c r="AK20078" s="28"/>
      <c r="AL20078" s="28"/>
      <c r="AM20078" s="28"/>
      <c r="AN20078" s="28"/>
      <c r="AO20078" s="28"/>
      <c r="AP20078" s="28"/>
      <c r="AQ20078" s="28"/>
      <c r="AR20078" s="28"/>
      <c r="AS20078" s="28"/>
      <c r="AT20078" s="28"/>
      <c r="AU20078" s="28"/>
    </row>
    <row r="20079" spans="9:47">
      <c r="I20079" s="57"/>
      <c r="J20079" s="57"/>
      <c r="Y20079" s="28"/>
      <c r="Z20079" s="28"/>
      <c r="AA20079" s="28"/>
      <c r="AB20079" s="28"/>
      <c r="AC20079" s="28"/>
      <c r="AD20079" s="28"/>
      <c r="AE20079" s="28"/>
      <c r="AF20079" s="28"/>
      <c r="AG20079" s="28"/>
      <c r="AH20079" s="28"/>
      <c r="AI20079" s="28"/>
      <c r="AJ20079" s="28"/>
      <c r="AK20079" s="28"/>
      <c r="AL20079" s="28"/>
      <c r="AM20079" s="28"/>
      <c r="AN20079" s="28"/>
      <c r="AO20079" s="28"/>
      <c r="AP20079" s="28"/>
      <c r="AQ20079" s="28"/>
      <c r="AR20079" s="28"/>
      <c r="AS20079" s="28"/>
      <c r="AT20079" s="28"/>
      <c r="AU20079" s="28"/>
    </row>
    <row r="20080" spans="9:47">
      <c r="I20080" s="57"/>
      <c r="J20080" s="57"/>
      <c r="Y20080" s="28"/>
      <c r="Z20080" s="28"/>
      <c r="AA20080" s="28"/>
      <c r="AB20080" s="28"/>
      <c r="AC20080" s="28"/>
      <c r="AD20080" s="28"/>
      <c r="AE20080" s="28"/>
      <c r="AF20080" s="28"/>
      <c r="AG20080" s="28"/>
      <c r="AH20080" s="28"/>
      <c r="AI20080" s="28"/>
      <c r="AJ20080" s="28"/>
      <c r="AK20080" s="28"/>
      <c r="AL20080" s="28"/>
      <c r="AM20080" s="28"/>
      <c r="AN20080" s="28"/>
      <c r="AO20080" s="28"/>
      <c r="AP20080" s="28"/>
      <c r="AQ20080" s="28"/>
      <c r="AR20080" s="28"/>
      <c r="AS20080" s="28"/>
      <c r="AT20080" s="28"/>
      <c r="AU20080" s="28"/>
    </row>
    <row r="20081" spans="9:47">
      <c r="I20081" s="57"/>
      <c r="J20081" s="57"/>
      <c r="Y20081" s="28"/>
      <c r="Z20081" s="28"/>
      <c r="AA20081" s="28"/>
      <c r="AB20081" s="28"/>
      <c r="AC20081" s="28"/>
      <c r="AD20081" s="28"/>
      <c r="AE20081" s="28"/>
      <c r="AF20081" s="28"/>
      <c r="AG20081" s="28"/>
      <c r="AH20081" s="28"/>
      <c r="AI20081" s="28"/>
      <c r="AJ20081" s="28"/>
      <c r="AK20081" s="28"/>
      <c r="AL20081" s="28"/>
      <c r="AM20081" s="28"/>
      <c r="AN20081" s="28"/>
      <c r="AO20081" s="28"/>
      <c r="AP20081" s="28"/>
      <c r="AQ20081" s="28"/>
      <c r="AR20081" s="28"/>
      <c r="AS20081" s="28"/>
      <c r="AT20081" s="28"/>
      <c r="AU20081" s="28"/>
    </row>
    <row r="20082" spans="9:47">
      <c r="I20082" s="57"/>
      <c r="J20082" s="57"/>
      <c r="Y20082" s="28"/>
      <c r="Z20082" s="28"/>
      <c r="AA20082" s="28"/>
      <c r="AB20082" s="28"/>
      <c r="AC20082" s="28"/>
      <c r="AD20082" s="28"/>
      <c r="AE20082" s="28"/>
      <c r="AF20082" s="28"/>
      <c r="AG20082" s="28"/>
      <c r="AH20082" s="28"/>
      <c r="AI20082" s="28"/>
      <c r="AJ20082" s="28"/>
      <c r="AK20082" s="28"/>
      <c r="AL20082" s="28"/>
      <c r="AM20082" s="28"/>
      <c r="AN20082" s="28"/>
      <c r="AO20082" s="28"/>
      <c r="AP20082" s="28"/>
      <c r="AQ20082" s="28"/>
      <c r="AR20082" s="28"/>
      <c r="AS20082" s="28"/>
      <c r="AT20082" s="28"/>
      <c r="AU20082" s="28"/>
    </row>
    <row r="20083" spans="9:47">
      <c r="I20083" s="57"/>
      <c r="J20083" s="57"/>
      <c r="Y20083" s="28"/>
      <c r="Z20083" s="28"/>
      <c r="AA20083" s="28"/>
      <c r="AB20083" s="28"/>
      <c r="AC20083" s="28"/>
      <c r="AD20083" s="28"/>
      <c r="AE20083" s="28"/>
      <c r="AF20083" s="28"/>
      <c r="AG20083" s="28"/>
      <c r="AH20083" s="28"/>
      <c r="AI20083" s="28"/>
      <c r="AJ20083" s="28"/>
      <c r="AK20083" s="28"/>
      <c r="AL20083" s="28"/>
      <c r="AM20083" s="28"/>
      <c r="AN20083" s="28"/>
      <c r="AO20083" s="28"/>
      <c r="AP20083" s="28"/>
      <c r="AQ20083" s="28"/>
      <c r="AR20083" s="28"/>
      <c r="AS20083" s="28"/>
      <c r="AT20083" s="28"/>
      <c r="AU20083" s="28"/>
    </row>
    <row r="20084" spans="9:47">
      <c r="I20084" s="57"/>
      <c r="J20084" s="57"/>
      <c r="Y20084" s="28"/>
      <c r="Z20084" s="28"/>
      <c r="AA20084" s="28"/>
      <c r="AB20084" s="28"/>
      <c r="AC20084" s="28"/>
      <c r="AD20084" s="28"/>
      <c r="AE20084" s="28"/>
      <c r="AF20084" s="28"/>
      <c r="AG20084" s="28"/>
      <c r="AH20084" s="28"/>
      <c r="AI20084" s="28"/>
      <c r="AJ20084" s="28"/>
      <c r="AK20084" s="28"/>
      <c r="AL20084" s="28"/>
      <c r="AM20084" s="28"/>
      <c r="AN20084" s="28"/>
      <c r="AO20084" s="28"/>
      <c r="AP20084" s="28"/>
      <c r="AQ20084" s="28"/>
      <c r="AR20084" s="28"/>
      <c r="AS20084" s="28"/>
      <c r="AT20084" s="28"/>
      <c r="AU20084" s="28"/>
    </row>
    <row r="20085" spans="9:47">
      <c r="I20085" s="57"/>
      <c r="J20085" s="57"/>
      <c r="Y20085" s="28"/>
      <c r="Z20085" s="28"/>
      <c r="AA20085" s="28"/>
      <c r="AB20085" s="28"/>
      <c r="AC20085" s="28"/>
      <c r="AD20085" s="28"/>
      <c r="AE20085" s="28"/>
      <c r="AF20085" s="28"/>
      <c r="AG20085" s="28"/>
      <c r="AH20085" s="28"/>
      <c r="AI20085" s="28"/>
      <c r="AJ20085" s="28"/>
      <c r="AK20085" s="28"/>
      <c r="AL20085" s="28"/>
      <c r="AM20085" s="28"/>
      <c r="AN20085" s="28"/>
      <c r="AO20085" s="28"/>
      <c r="AP20085" s="28"/>
      <c r="AQ20085" s="28"/>
      <c r="AR20085" s="28"/>
      <c r="AS20085" s="28"/>
      <c r="AT20085" s="28"/>
      <c r="AU20085" s="28"/>
    </row>
    <row r="20086" spans="9:47">
      <c r="I20086" s="57"/>
      <c r="J20086" s="57"/>
      <c r="Y20086" s="28"/>
      <c r="Z20086" s="28"/>
      <c r="AA20086" s="28"/>
      <c r="AB20086" s="28"/>
      <c r="AC20086" s="28"/>
      <c r="AD20086" s="28"/>
      <c r="AE20086" s="28"/>
      <c r="AF20086" s="28"/>
      <c r="AG20086" s="28"/>
      <c r="AH20086" s="28"/>
      <c r="AI20086" s="28"/>
      <c r="AJ20086" s="28"/>
      <c r="AK20086" s="28"/>
      <c r="AL20086" s="28"/>
      <c r="AM20086" s="28"/>
      <c r="AN20086" s="28"/>
      <c r="AO20086" s="28"/>
      <c r="AP20086" s="28"/>
      <c r="AQ20086" s="28"/>
      <c r="AR20086" s="28"/>
      <c r="AS20086" s="28"/>
      <c r="AT20086" s="28"/>
      <c r="AU20086" s="28"/>
    </row>
    <row r="20087" spans="9:47">
      <c r="I20087" s="57"/>
      <c r="J20087" s="57"/>
      <c r="Y20087" s="28"/>
      <c r="Z20087" s="28"/>
      <c r="AA20087" s="28"/>
      <c r="AB20087" s="28"/>
      <c r="AC20087" s="28"/>
      <c r="AD20087" s="28"/>
      <c r="AE20087" s="28"/>
      <c r="AF20087" s="28"/>
      <c r="AG20087" s="28"/>
      <c r="AH20087" s="28"/>
      <c r="AI20087" s="28"/>
      <c r="AJ20087" s="28"/>
      <c r="AK20087" s="28"/>
      <c r="AL20087" s="28"/>
      <c r="AM20087" s="28"/>
      <c r="AN20087" s="28"/>
      <c r="AO20087" s="28"/>
      <c r="AP20087" s="28"/>
      <c r="AQ20087" s="28"/>
      <c r="AR20087" s="28"/>
      <c r="AS20087" s="28"/>
      <c r="AT20087" s="28"/>
      <c r="AU20087" s="28"/>
    </row>
    <row r="20088" spans="9:47">
      <c r="I20088" s="57"/>
      <c r="J20088" s="57"/>
      <c r="Y20088" s="28"/>
      <c r="Z20088" s="28"/>
      <c r="AA20088" s="28"/>
      <c r="AB20088" s="28"/>
      <c r="AC20088" s="28"/>
      <c r="AD20088" s="28"/>
      <c r="AE20088" s="28"/>
      <c r="AF20088" s="28"/>
      <c r="AG20088" s="28"/>
      <c r="AH20088" s="28"/>
      <c r="AI20088" s="28"/>
      <c r="AJ20088" s="28"/>
      <c r="AK20088" s="28"/>
      <c r="AL20088" s="28"/>
      <c r="AM20088" s="28"/>
      <c r="AN20088" s="28"/>
      <c r="AO20088" s="28"/>
      <c r="AP20088" s="28"/>
      <c r="AQ20088" s="28"/>
      <c r="AR20088" s="28"/>
      <c r="AS20088" s="28"/>
      <c r="AT20088" s="28"/>
      <c r="AU20088" s="28"/>
    </row>
    <row r="20089" spans="9:47">
      <c r="I20089" s="57"/>
      <c r="J20089" s="57"/>
      <c r="Y20089" s="28"/>
      <c r="Z20089" s="28"/>
      <c r="AA20089" s="28"/>
      <c r="AB20089" s="28"/>
      <c r="AC20089" s="28"/>
      <c r="AD20089" s="28"/>
      <c r="AE20089" s="28"/>
      <c r="AF20089" s="28"/>
      <c r="AG20089" s="28"/>
      <c r="AH20089" s="28"/>
      <c r="AI20089" s="28"/>
      <c r="AJ20089" s="28"/>
      <c r="AK20089" s="28"/>
      <c r="AL20089" s="28"/>
      <c r="AM20089" s="28"/>
      <c r="AN20089" s="28"/>
      <c r="AO20089" s="28"/>
      <c r="AP20089" s="28"/>
      <c r="AQ20089" s="28"/>
      <c r="AR20089" s="28"/>
      <c r="AS20089" s="28"/>
      <c r="AT20089" s="28"/>
      <c r="AU20089" s="28"/>
    </row>
    <row r="20090" spans="9:47">
      <c r="I20090" s="57"/>
      <c r="J20090" s="57"/>
      <c r="Y20090" s="28"/>
      <c r="Z20090" s="28"/>
      <c r="AA20090" s="28"/>
      <c r="AB20090" s="28"/>
      <c r="AC20090" s="28"/>
      <c r="AD20090" s="28"/>
      <c r="AE20090" s="28"/>
      <c r="AF20090" s="28"/>
      <c r="AG20090" s="28"/>
      <c r="AH20090" s="28"/>
      <c r="AI20090" s="28"/>
      <c r="AJ20090" s="28"/>
      <c r="AK20090" s="28"/>
      <c r="AL20090" s="28"/>
      <c r="AM20090" s="28"/>
      <c r="AN20090" s="28"/>
      <c r="AO20090" s="28"/>
      <c r="AP20090" s="28"/>
      <c r="AQ20090" s="28"/>
      <c r="AR20090" s="28"/>
      <c r="AS20090" s="28"/>
      <c r="AT20090" s="28"/>
      <c r="AU20090" s="28"/>
    </row>
    <row r="20091" spans="9:47">
      <c r="I20091" s="57"/>
      <c r="J20091" s="57"/>
      <c r="Y20091" s="28"/>
      <c r="Z20091" s="28"/>
      <c r="AA20091" s="28"/>
      <c r="AB20091" s="28"/>
      <c r="AC20091" s="28"/>
      <c r="AD20091" s="28"/>
      <c r="AE20091" s="28"/>
      <c r="AF20091" s="28"/>
      <c r="AG20091" s="28"/>
      <c r="AH20091" s="28"/>
      <c r="AI20091" s="28"/>
      <c r="AJ20091" s="28"/>
      <c r="AK20091" s="28"/>
      <c r="AL20091" s="28"/>
      <c r="AM20091" s="28"/>
      <c r="AN20091" s="28"/>
      <c r="AO20091" s="28"/>
      <c r="AP20091" s="28"/>
      <c r="AQ20091" s="28"/>
      <c r="AR20091" s="28"/>
      <c r="AS20091" s="28"/>
      <c r="AT20091" s="28"/>
      <c r="AU20091" s="28"/>
    </row>
    <row r="20092" spans="9:47">
      <c r="I20092" s="57"/>
      <c r="J20092" s="57"/>
      <c r="Y20092" s="28"/>
      <c r="Z20092" s="28"/>
      <c r="AA20092" s="28"/>
      <c r="AB20092" s="28"/>
      <c r="AC20092" s="28"/>
      <c r="AD20092" s="28"/>
      <c r="AE20092" s="28"/>
      <c r="AF20092" s="28"/>
      <c r="AG20092" s="28"/>
      <c r="AH20092" s="28"/>
      <c r="AI20092" s="28"/>
      <c r="AJ20092" s="28"/>
      <c r="AK20092" s="28"/>
      <c r="AL20092" s="28"/>
      <c r="AM20092" s="28"/>
      <c r="AN20092" s="28"/>
      <c r="AO20092" s="28"/>
      <c r="AP20092" s="28"/>
      <c r="AQ20092" s="28"/>
      <c r="AR20092" s="28"/>
      <c r="AS20092" s="28"/>
      <c r="AT20092" s="28"/>
      <c r="AU20092" s="28"/>
    </row>
    <row r="20093" spans="9:47">
      <c r="I20093" s="57"/>
      <c r="J20093" s="57"/>
      <c r="Y20093" s="28"/>
      <c r="Z20093" s="28"/>
      <c r="AA20093" s="28"/>
      <c r="AB20093" s="28"/>
      <c r="AC20093" s="28"/>
      <c r="AD20093" s="28"/>
      <c r="AE20093" s="28"/>
      <c r="AF20093" s="28"/>
      <c r="AG20093" s="28"/>
      <c r="AH20093" s="28"/>
      <c r="AI20093" s="28"/>
      <c r="AJ20093" s="28"/>
      <c r="AK20093" s="28"/>
      <c r="AL20093" s="28"/>
      <c r="AM20093" s="28"/>
      <c r="AN20093" s="28"/>
      <c r="AO20093" s="28"/>
      <c r="AP20093" s="28"/>
      <c r="AQ20093" s="28"/>
      <c r="AR20093" s="28"/>
      <c r="AS20093" s="28"/>
      <c r="AT20093" s="28"/>
      <c r="AU20093" s="28"/>
    </row>
    <row r="20094" spans="9:47">
      <c r="I20094" s="57"/>
      <c r="J20094" s="57"/>
      <c r="Y20094" s="28"/>
      <c r="Z20094" s="28"/>
      <c r="AA20094" s="28"/>
      <c r="AB20094" s="28"/>
      <c r="AC20094" s="28"/>
      <c r="AD20094" s="28"/>
      <c r="AE20094" s="28"/>
      <c r="AF20094" s="28"/>
      <c r="AG20094" s="28"/>
      <c r="AH20094" s="28"/>
      <c r="AI20094" s="28"/>
      <c r="AJ20094" s="28"/>
      <c r="AK20094" s="28"/>
      <c r="AL20094" s="28"/>
      <c r="AM20094" s="28"/>
      <c r="AN20094" s="28"/>
      <c r="AO20094" s="28"/>
      <c r="AP20094" s="28"/>
      <c r="AQ20094" s="28"/>
      <c r="AR20094" s="28"/>
      <c r="AS20094" s="28"/>
      <c r="AT20094" s="28"/>
      <c r="AU20094" s="28"/>
    </row>
    <row r="20095" spans="9:47">
      <c r="I20095" s="57"/>
      <c r="J20095" s="57"/>
      <c r="Y20095" s="28"/>
      <c r="Z20095" s="28"/>
      <c r="AA20095" s="28"/>
      <c r="AB20095" s="28"/>
      <c r="AC20095" s="28"/>
      <c r="AD20095" s="28"/>
      <c r="AE20095" s="28"/>
      <c r="AF20095" s="28"/>
      <c r="AG20095" s="28"/>
      <c r="AH20095" s="28"/>
      <c r="AI20095" s="28"/>
      <c r="AJ20095" s="28"/>
      <c r="AK20095" s="28"/>
      <c r="AL20095" s="28"/>
      <c r="AM20095" s="28"/>
      <c r="AN20095" s="28"/>
      <c r="AO20095" s="28"/>
      <c r="AP20095" s="28"/>
      <c r="AQ20095" s="28"/>
      <c r="AR20095" s="28"/>
      <c r="AS20095" s="28"/>
      <c r="AT20095" s="28"/>
      <c r="AU20095" s="28"/>
    </row>
    <row r="20096" spans="9:47">
      <c r="I20096" s="57"/>
      <c r="J20096" s="57"/>
      <c r="Y20096" s="28"/>
      <c r="Z20096" s="28"/>
      <c r="AA20096" s="28"/>
      <c r="AB20096" s="28"/>
      <c r="AC20096" s="28"/>
      <c r="AD20096" s="28"/>
      <c r="AE20096" s="28"/>
      <c r="AF20096" s="28"/>
      <c r="AG20096" s="28"/>
      <c r="AH20096" s="28"/>
      <c r="AI20096" s="28"/>
      <c r="AJ20096" s="28"/>
      <c r="AK20096" s="28"/>
      <c r="AL20096" s="28"/>
      <c r="AM20096" s="28"/>
      <c r="AN20096" s="28"/>
      <c r="AO20096" s="28"/>
      <c r="AP20096" s="28"/>
      <c r="AQ20096" s="28"/>
      <c r="AR20096" s="28"/>
      <c r="AS20096" s="28"/>
      <c r="AT20096" s="28"/>
      <c r="AU20096" s="28"/>
    </row>
    <row r="20097" spans="9:47">
      <c r="I20097" s="57"/>
      <c r="J20097" s="57"/>
      <c r="Y20097" s="28"/>
      <c r="Z20097" s="28"/>
      <c r="AA20097" s="28"/>
      <c r="AB20097" s="28"/>
      <c r="AC20097" s="28"/>
      <c r="AD20097" s="28"/>
      <c r="AE20097" s="28"/>
      <c r="AF20097" s="28"/>
      <c r="AG20097" s="28"/>
      <c r="AH20097" s="28"/>
      <c r="AI20097" s="28"/>
      <c r="AJ20097" s="28"/>
      <c r="AK20097" s="28"/>
      <c r="AL20097" s="28"/>
      <c r="AM20097" s="28"/>
      <c r="AN20097" s="28"/>
      <c r="AO20097" s="28"/>
      <c r="AP20097" s="28"/>
      <c r="AQ20097" s="28"/>
      <c r="AR20097" s="28"/>
      <c r="AS20097" s="28"/>
      <c r="AT20097" s="28"/>
      <c r="AU20097" s="28"/>
    </row>
    <row r="20098" spans="9:47">
      <c r="I20098" s="57"/>
      <c r="J20098" s="57"/>
      <c r="Y20098" s="28"/>
      <c r="Z20098" s="28"/>
      <c r="AA20098" s="28"/>
      <c r="AB20098" s="28"/>
      <c r="AC20098" s="28"/>
      <c r="AD20098" s="28"/>
      <c r="AE20098" s="28"/>
      <c r="AF20098" s="28"/>
      <c r="AG20098" s="28"/>
      <c r="AH20098" s="28"/>
      <c r="AI20098" s="28"/>
      <c r="AJ20098" s="28"/>
      <c r="AK20098" s="28"/>
      <c r="AL20098" s="28"/>
      <c r="AM20098" s="28"/>
      <c r="AN20098" s="28"/>
      <c r="AO20098" s="28"/>
      <c r="AP20098" s="28"/>
      <c r="AQ20098" s="28"/>
      <c r="AR20098" s="28"/>
      <c r="AS20098" s="28"/>
      <c r="AT20098" s="28"/>
      <c r="AU20098" s="28"/>
    </row>
    <row r="20099" spans="9:47">
      <c r="I20099" s="57"/>
      <c r="J20099" s="57"/>
      <c r="Y20099" s="28"/>
      <c r="Z20099" s="28"/>
      <c r="AA20099" s="28"/>
      <c r="AB20099" s="28"/>
      <c r="AC20099" s="28"/>
      <c r="AD20099" s="28"/>
      <c r="AE20099" s="28"/>
      <c r="AF20099" s="28"/>
      <c r="AG20099" s="28"/>
      <c r="AH20099" s="28"/>
      <c r="AI20099" s="28"/>
      <c r="AJ20099" s="28"/>
      <c r="AK20099" s="28"/>
      <c r="AL20099" s="28"/>
      <c r="AM20099" s="28"/>
      <c r="AN20099" s="28"/>
      <c r="AO20099" s="28"/>
      <c r="AP20099" s="28"/>
      <c r="AQ20099" s="28"/>
      <c r="AR20099" s="28"/>
      <c r="AS20099" s="28"/>
      <c r="AT20099" s="28"/>
      <c r="AU20099" s="28"/>
    </row>
    <row r="20100" spans="9:47">
      <c r="I20100" s="57"/>
      <c r="J20100" s="57"/>
      <c r="Y20100" s="28"/>
      <c r="Z20100" s="28"/>
      <c r="AA20100" s="28"/>
      <c r="AB20100" s="28"/>
      <c r="AC20100" s="28"/>
      <c r="AD20100" s="28"/>
      <c r="AE20100" s="28"/>
      <c r="AF20100" s="28"/>
      <c r="AG20100" s="28"/>
      <c r="AH20100" s="28"/>
      <c r="AI20100" s="28"/>
      <c r="AJ20100" s="28"/>
      <c r="AK20100" s="28"/>
      <c r="AL20100" s="28"/>
      <c r="AM20100" s="28"/>
      <c r="AN20100" s="28"/>
      <c r="AO20100" s="28"/>
      <c r="AP20100" s="28"/>
      <c r="AQ20100" s="28"/>
      <c r="AR20100" s="28"/>
      <c r="AS20100" s="28"/>
      <c r="AT20100" s="28"/>
      <c r="AU20100" s="28"/>
    </row>
    <row r="20101" spans="9:47">
      <c r="I20101" s="57"/>
      <c r="J20101" s="57"/>
      <c r="Y20101" s="28"/>
      <c r="Z20101" s="28"/>
      <c r="AA20101" s="28"/>
      <c r="AB20101" s="28"/>
      <c r="AC20101" s="28"/>
      <c r="AD20101" s="28"/>
      <c r="AE20101" s="28"/>
      <c r="AF20101" s="28"/>
      <c r="AG20101" s="28"/>
      <c r="AH20101" s="28"/>
      <c r="AI20101" s="28"/>
      <c r="AJ20101" s="28"/>
      <c r="AK20101" s="28"/>
      <c r="AL20101" s="28"/>
      <c r="AM20101" s="28"/>
      <c r="AN20101" s="28"/>
      <c r="AO20101" s="28"/>
      <c r="AP20101" s="28"/>
      <c r="AQ20101" s="28"/>
      <c r="AR20101" s="28"/>
      <c r="AS20101" s="28"/>
      <c r="AT20101" s="28"/>
      <c r="AU20101" s="28"/>
    </row>
    <row r="20102" spans="9:47">
      <c r="I20102" s="57"/>
      <c r="J20102" s="57"/>
      <c r="Y20102" s="28"/>
      <c r="Z20102" s="28"/>
      <c r="AA20102" s="28"/>
      <c r="AB20102" s="28"/>
      <c r="AC20102" s="28"/>
      <c r="AD20102" s="28"/>
      <c r="AE20102" s="28"/>
      <c r="AF20102" s="28"/>
      <c r="AG20102" s="28"/>
      <c r="AH20102" s="28"/>
      <c r="AI20102" s="28"/>
      <c r="AJ20102" s="28"/>
      <c r="AK20102" s="28"/>
      <c r="AL20102" s="28"/>
      <c r="AM20102" s="28"/>
      <c r="AN20102" s="28"/>
      <c r="AO20102" s="28"/>
      <c r="AP20102" s="28"/>
      <c r="AQ20102" s="28"/>
      <c r="AR20102" s="28"/>
      <c r="AS20102" s="28"/>
      <c r="AT20102" s="28"/>
      <c r="AU20102" s="28"/>
    </row>
    <row r="20103" spans="9:47">
      <c r="I20103" s="57"/>
      <c r="J20103" s="57"/>
      <c r="Y20103" s="28"/>
      <c r="Z20103" s="28"/>
      <c r="AA20103" s="28"/>
      <c r="AB20103" s="28"/>
      <c r="AC20103" s="28"/>
      <c r="AD20103" s="28"/>
      <c r="AE20103" s="28"/>
      <c r="AF20103" s="28"/>
      <c r="AG20103" s="28"/>
      <c r="AH20103" s="28"/>
      <c r="AI20103" s="28"/>
      <c r="AJ20103" s="28"/>
      <c r="AK20103" s="28"/>
      <c r="AL20103" s="28"/>
      <c r="AM20103" s="28"/>
      <c r="AN20103" s="28"/>
      <c r="AO20103" s="28"/>
      <c r="AP20103" s="28"/>
      <c r="AQ20103" s="28"/>
      <c r="AR20103" s="28"/>
      <c r="AS20103" s="28"/>
      <c r="AT20103" s="28"/>
      <c r="AU20103" s="28"/>
    </row>
    <row r="20104" spans="9:47">
      <c r="I20104" s="57"/>
      <c r="J20104" s="57"/>
      <c r="Y20104" s="28"/>
      <c r="Z20104" s="28"/>
      <c r="AA20104" s="28"/>
      <c r="AB20104" s="28"/>
      <c r="AC20104" s="28"/>
      <c r="AD20104" s="28"/>
      <c r="AE20104" s="28"/>
      <c r="AF20104" s="28"/>
      <c r="AG20104" s="28"/>
      <c r="AH20104" s="28"/>
      <c r="AI20104" s="28"/>
      <c r="AJ20104" s="28"/>
      <c r="AK20104" s="28"/>
      <c r="AL20104" s="28"/>
      <c r="AM20104" s="28"/>
      <c r="AN20104" s="28"/>
      <c r="AO20104" s="28"/>
      <c r="AP20104" s="28"/>
      <c r="AQ20104" s="28"/>
      <c r="AR20104" s="28"/>
      <c r="AS20104" s="28"/>
      <c r="AT20104" s="28"/>
      <c r="AU20104" s="28"/>
    </row>
    <row r="20105" spans="9:47">
      <c r="I20105" s="57"/>
      <c r="J20105" s="57"/>
      <c r="Y20105" s="28"/>
      <c r="Z20105" s="28"/>
      <c r="AA20105" s="28"/>
      <c r="AB20105" s="28"/>
      <c r="AC20105" s="28"/>
      <c r="AD20105" s="28"/>
      <c r="AE20105" s="28"/>
      <c r="AF20105" s="28"/>
      <c r="AG20105" s="28"/>
      <c r="AH20105" s="28"/>
      <c r="AI20105" s="28"/>
      <c r="AJ20105" s="28"/>
      <c r="AK20105" s="28"/>
      <c r="AL20105" s="28"/>
      <c r="AM20105" s="28"/>
      <c r="AN20105" s="28"/>
      <c r="AO20105" s="28"/>
      <c r="AP20105" s="28"/>
      <c r="AQ20105" s="28"/>
      <c r="AR20105" s="28"/>
      <c r="AS20105" s="28"/>
      <c r="AT20105" s="28"/>
      <c r="AU20105" s="28"/>
    </row>
    <row r="20106" spans="9:47">
      <c r="I20106" s="57"/>
      <c r="J20106" s="57"/>
      <c r="Y20106" s="28"/>
      <c r="Z20106" s="28"/>
      <c r="AA20106" s="28"/>
      <c r="AB20106" s="28"/>
      <c r="AC20106" s="28"/>
      <c r="AD20106" s="28"/>
      <c r="AE20106" s="28"/>
      <c r="AF20106" s="28"/>
      <c r="AG20106" s="28"/>
      <c r="AH20106" s="28"/>
      <c r="AI20106" s="28"/>
      <c r="AJ20106" s="28"/>
      <c r="AK20106" s="28"/>
      <c r="AL20106" s="28"/>
      <c r="AM20106" s="28"/>
      <c r="AN20106" s="28"/>
      <c r="AO20106" s="28"/>
      <c r="AP20106" s="28"/>
      <c r="AQ20106" s="28"/>
      <c r="AR20106" s="28"/>
      <c r="AS20106" s="28"/>
      <c r="AT20106" s="28"/>
      <c r="AU20106" s="28"/>
    </row>
    <row r="20107" spans="9:47">
      <c r="I20107" s="57"/>
      <c r="J20107" s="57"/>
      <c r="Y20107" s="28"/>
      <c r="Z20107" s="28"/>
      <c r="AA20107" s="28"/>
      <c r="AB20107" s="28"/>
      <c r="AC20107" s="28"/>
      <c r="AD20107" s="28"/>
      <c r="AE20107" s="28"/>
      <c r="AF20107" s="28"/>
      <c r="AG20107" s="28"/>
      <c r="AH20107" s="28"/>
      <c r="AI20107" s="28"/>
      <c r="AJ20107" s="28"/>
      <c r="AK20107" s="28"/>
      <c r="AL20107" s="28"/>
      <c r="AM20107" s="28"/>
      <c r="AN20107" s="28"/>
      <c r="AO20107" s="28"/>
      <c r="AP20107" s="28"/>
      <c r="AQ20107" s="28"/>
      <c r="AR20107" s="28"/>
      <c r="AS20107" s="28"/>
      <c r="AT20107" s="28"/>
      <c r="AU20107" s="28"/>
    </row>
    <row r="20108" spans="9:47">
      <c r="I20108" s="57"/>
      <c r="J20108" s="57"/>
      <c r="Y20108" s="28"/>
      <c r="Z20108" s="28"/>
      <c r="AA20108" s="28"/>
      <c r="AB20108" s="28"/>
      <c r="AC20108" s="28"/>
      <c r="AD20108" s="28"/>
      <c r="AE20108" s="28"/>
      <c r="AF20108" s="28"/>
      <c r="AG20108" s="28"/>
      <c r="AH20108" s="28"/>
      <c r="AI20108" s="28"/>
      <c r="AJ20108" s="28"/>
      <c r="AK20108" s="28"/>
      <c r="AL20108" s="28"/>
      <c r="AM20108" s="28"/>
      <c r="AN20108" s="28"/>
      <c r="AO20108" s="28"/>
      <c r="AP20108" s="28"/>
      <c r="AQ20108" s="28"/>
      <c r="AR20108" s="28"/>
      <c r="AS20108" s="28"/>
      <c r="AT20108" s="28"/>
      <c r="AU20108" s="28"/>
    </row>
    <row r="20109" spans="9:47">
      <c r="I20109" s="57"/>
      <c r="J20109" s="57"/>
      <c r="Y20109" s="28"/>
      <c r="Z20109" s="28"/>
      <c r="AA20109" s="28"/>
      <c r="AB20109" s="28"/>
      <c r="AC20109" s="28"/>
      <c r="AD20109" s="28"/>
      <c r="AE20109" s="28"/>
      <c r="AF20109" s="28"/>
      <c r="AG20109" s="28"/>
      <c r="AH20109" s="28"/>
      <c r="AI20109" s="28"/>
      <c r="AJ20109" s="28"/>
      <c r="AK20109" s="28"/>
      <c r="AL20109" s="28"/>
      <c r="AM20109" s="28"/>
      <c r="AN20109" s="28"/>
      <c r="AO20109" s="28"/>
      <c r="AP20109" s="28"/>
      <c r="AQ20109" s="28"/>
      <c r="AR20109" s="28"/>
      <c r="AS20109" s="28"/>
      <c r="AT20109" s="28"/>
      <c r="AU20109" s="28"/>
    </row>
    <row r="20110" spans="9:47">
      <c r="I20110" s="57"/>
      <c r="J20110" s="57"/>
      <c r="Y20110" s="28"/>
      <c r="Z20110" s="28"/>
      <c r="AA20110" s="28"/>
      <c r="AB20110" s="28"/>
      <c r="AC20110" s="28"/>
      <c r="AD20110" s="28"/>
      <c r="AE20110" s="28"/>
      <c r="AF20110" s="28"/>
      <c r="AG20110" s="28"/>
      <c r="AH20110" s="28"/>
      <c r="AI20110" s="28"/>
      <c r="AJ20110" s="28"/>
      <c r="AK20110" s="28"/>
      <c r="AL20110" s="28"/>
      <c r="AM20110" s="28"/>
      <c r="AN20110" s="28"/>
      <c r="AO20110" s="28"/>
      <c r="AP20110" s="28"/>
      <c r="AQ20110" s="28"/>
      <c r="AR20110" s="28"/>
      <c r="AS20110" s="28"/>
      <c r="AT20110" s="28"/>
      <c r="AU20110" s="28"/>
    </row>
    <row r="20111" spans="9:47">
      <c r="I20111" s="57"/>
      <c r="J20111" s="57"/>
      <c r="Y20111" s="28"/>
      <c r="Z20111" s="28"/>
      <c r="AA20111" s="28"/>
      <c r="AB20111" s="28"/>
      <c r="AC20111" s="28"/>
      <c r="AD20111" s="28"/>
      <c r="AE20111" s="28"/>
      <c r="AF20111" s="28"/>
      <c r="AG20111" s="28"/>
      <c r="AH20111" s="28"/>
      <c r="AI20111" s="28"/>
      <c r="AJ20111" s="28"/>
      <c r="AK20111" s="28"/>
      <c r="AL20111" s="28"/>
      <c r="AM20111" s="28"/>
      <c r="AN20111" s=